T3059" s="206"/>
      <c r="CU3059" s="206"/>
      <c r="CV3059" s="206"/>
      <c r="CW3059" s="206"/>
      <c r="CX3059" s="206"/>
      <c r="CY3059" s="206"/>
      <c r="CZ3059" s="206"/>
      <c r="DA3059" s="206"/>
      <c r="DB3059" s="206"/>
      <c r="DC3059" s="206"/>
      <c r="DD3059" s="206"/>
      <c r="DE3059" s="206"/>
      <c r="DF3059" s="206"/>
      <c r="DG3059" s="206"/>
      <c r="DH3059" s="206"/>
      <c r="DI3059" s="206"/>
      <c r="DJ3059" s="206"/>
      <c r="DK3059" s="206"/>
      <c r="DL3059" s="206"/>
      <c r="DM3059" s="206"/>
      <c r="DN3059" s="206"/>
      <c r="DO3059" s="206"/>
      <c r="DP3059" s="206"/>
      <c r="DQ3059" s="206"/>
      <c r="DR3059" s="206"/>
      <c r="DS3059" s="206"/>
      <c r="DT3059" s="206"/>
      <c r="DU3059" s="206"/>
      <c r="DV3059" s="206"/>
      <c r="DW3059" s="206"/>
      <c r="DX3059" s="206"/>
      <c r="DY3059" s="206"/>
      <c r="DZ3059" s="206"/>
      <c r="EA3059" s="206"/>
      <c r="EB3059" s="206"/>
      <c r="EC3059" s="206"/>
      <c r="ED3059" s="206"/>
      <c r="EE3059" s="206"/>
      <c r="EF3059" s="206"/>
      <c r="EG3059" s="206"/>
      <c r="EH3059" s="206"/>
      <c r="EI3059" s="206"/>
      <c r="EJ3059" s="206"/>
      <c r="EK3059" s="206"/>
      <c r="EL3059" s="206"/>
      <c r="EM3059" s="206"/>
      <c r="EN3059" s="206"/>
      <c r="EO3059" s="206"/>
      <c r="EP3059" s="206"/>
      <c r="EQ3059" s="206"/>
      <c r="ER3059" s="206"/>
      <c r="ES3059" s="206"/>
      <c r="ET3059" s="206"/>
      <c r="EU3059" s="206"/>
      <c r="EV3059" s="206"/>
      <c r="EW3059" s="206"/>
      <c r="EX3059" s="206"/>
      <c r="EY3059" s="206"/>
      <c r="EZ3059" s="206"/>
      <c r="FA3059" s="206"/>
      <c r="FB3059" s="206"/>
      <c r="FC3059" s="206"/>
      <c r="FD3059" s="206"/>
      <c r="FE3059" s="206"/>
      <c r="FF3059" s="206"/>
      <c r="FG3059" s="206"/>
      <c r="FH3059" s="206"/>
      <c r="FI3059" s="206"/>
      <c r="FJ3059" s="206"/>
      <c r="FK3059" s="206"/>
      <c r="FL3059" s="206"/>
      <c r="FM3059" s="206"/>
      <c r="FN3059" s="206"/>
      <c r="FO3059" s="206"/>
      <c r="FP3059" s="206"/>
      <c r="FQ3059" s="206"/>
      <c r="FR3059" s="206"/>
      <c r="FS3059" s="206"/>
      <c r="FT3059" s="206"/>
      <c r="FU3059" s="206"/>
      <c r="FV3059" s="206"/>
      <c r="FW3059" s="206"/>
      <c r="FX3059" s="206"/>
      <c r="FY3059" s="206"/>
      <c r="FZ3059" s="206"/>
      <c r="GA3059" s="206"/>
      <c r="GB3059" s="206"/>
      <c r="GC3059" s="206"/>
      <c r="GD3059" s="206"/>
      <c r="GE3059" s="206"/>
      <c r="GF3059" s="206"/>
      <c r="GG3059" s="206"/>
      <c r="GH3059" s="206"/>
      <c r="GI3059" s="206"/>
      <c r="GJ3059" s="206"/>
      <c r="GK3059" s="206"/>
      <c r="GL3059" s="206"/>
      <c r="GM3059" s="206"/>
      <c r="GN3059" s="206"/>
      <c r="GO3059" s="206"/>
      <c r="GP3059" s="206"/>
      <c r="GQ3059" s="206"/>
      <c r="GR3059" s="206"/>
      <c r="GS3059" s="206"/>
      <c r="GT3059" s="206"/>
      <c r="GU3059" s="206"/>
      <c r="GV3059" s="206"/>
      <c r="GW3059" s="206"/>
      <c r="GX3059" s="206"/>
      <c r="GY3059" s="206"/>
      <c r="GZ3059" s="206"/>
      <c r="HA3059" s="206"/>
      <c r="HB3059" s="206"/>
      <c r="HC3059" s="206"/>
      <c r="HD3059" s="206"/>
      <c r="HE3059" s="206"/>
      <c r="HF3059" s="206"/>
      <c r="HG3059" s="206"/>
      <c r="HH3059" s="206"/>
      <c r="HI3059" s="206"/>
      <c r="HJ3059" s="206"/>
      <c r="HK3059" s="206"/>
      <c r="HL3059" s="206"/>
      <c r="HM3059" s="206"/>
      <c r="HN3059" s="206"/>
      <c r="HO3059" s="206"/>
      <c r="HP3059" s="206"/>
      <c r="HQ3059" s="206"/>
      <c r="HR3059" s="206"/>
      <c r="HS3059" s="206"/>
      <c r="HT3059" s="206"/>
      <c r="HU3059" s="206"/>
      <c r="HV3059" s="206"/>
      <c r="HW3059" s="206"/>
      <c r="HX3059" s="206"/>
      <c r="HY3059" s="206"/>
      <c r="HZ3059" s="206"/>
      <c r="IA3059" s="206"/>
      <c r="IB3059" s="206"/>
      <c r="IC3059" s="206"/>
      <c r="ID3059" s="206"/>
      <c r="IE3059" s="206"/>
      <c r="IF3059" s="206"/>
      <c r="IG3059" s="206"/>
      <c r="IH3059" s="206"/>
      <c r="II3059" s="206"/>
      <c r="IJ3059" s="206"/>
      <c r="IK3059" s="206"/>
      <c r="IL3059" s="206"/>
      <c r="IM3059" s="206"/>
      <c r="IN3059" s="206"/>
      <c r="IO3059" s="206"/>
      <c r="IP3059" s="206"/>
      <c r="IQ3059" s="206"/>
      <c r="IR3059" s="206"/>
      <c r="IS3059" s="206"/>
      <c r="IT3059" s="206"/>
      <c r="IU3059" s="206"/>
      <c r="IV3059" s="206"/>
      <c r="IW3059" s="206"/>
      <c r="IX3059" s="206"/>
      <c r="IY3059" s="206"/>
      <c r="IZ3059" s="206"/>
      <c r="JA3059" s="206"/>
      <c r="JB3059" s="206"/>
      <c r="JC3059" s="206"/>
      <c r="JD3059" s="206"/>
      <c r="JE3059" s="206"/>
      <c r="JF3059" s="206"/>
      <c r="JG3059" s="206"/>
      <c r="JH3059" s="206"/>
      <c r="JI3059" s="206"/>
      <c r="JJ3059" s="206"/>
      <c r="JK3059" s="206"/>
      <c r="JL3059" s="206"/>
      <c r="JM3059" s="206"/>
      <c r="JN3059" s="206"/>
      <c r="JO3059" s="206"/>
      <c r="JP3059" s="206"/>
      <c r="JQ3059" s="206"/>
      <c r="JR3059" s="206"/>
      <c r="JS3059" s="206"/>
      <c r="JT3059" s="206"/>
      <c r="JU3059" s="206"/>
      <c r="JV3059" s="206"/>
      <c r="JW3059" s="206"/>
      <c r="JX3059" s="206"/>
      <c r="JY3059" s="206"/>
      <c r="JZ3059" s="206"/>
      <c r="KA3059" s="206"/>
      <c r="KB3059" s="206"/>
      <c r="KC3059" s="206"/>
      <c r="KD3059" s="206"/>
      <c r="KE3059" s="206"/>
      <c r="KF3059" s="206"/>
      <c r="KG3059" s="206"/>
      <c r="KH3059" s="206"/>
      <c r="KI3059" s="206"/>
      <c r="KJ3059" s="206"/>
      <c r="KK3059" s="206"/>
      <c r="KL3059" s="206"/>
      <c r="KM3059" s="206"/>
      <c r="KN3059" s="206"/>
      <c r="KO3059" s="206"/>
      <c r="KP3059" s="206"/>
      <c r="KQ3059" s="206"/>
      <c r="KR3059" s="206"/>
      <c r="KS3059" s="206"/>
      <c r="KT3059" s="206"/>
      <c r="KU3059" s="206"/>
      <c r="KV3059" s="206"/>
      <c r="KW3059" s="206"/>
      <c r="KX3059" s="206"/>
      <c r="KY3059" s="206"/>
      <c r="KZ3059" s="206"/>
      <c r="LA3059" s="206"/>
      <c r="LB3059" s="206"/>
      <c r="LC3059" s="206"/>
      <c r="LD3059" s="206"/>
      <c r="LE3059" s="206"/>
      <c r="LF3059" s="206"/>
      <c r="LG3059" s="206"/>
      <c r="LH3059" s="206"/>
      <c r="LI3059" s="206"/>
      <c r="LJ3059" s="206"/>
      <c r="LK3059" s="206"/>
      <c r="LL3059" s="206"/>
      <c r="LM3059" s="206"/>
      <c r="LN3059" s="206"/>
      <c r="LO3059" s="206"/>
      <c r="LP3059" s="206"/>
      <c r="LQ3059" s="206"/>
      <c r="LR3059" s="206"/>
      <c r="LS3059" s="206"/>
      <c r="LT3059" s="206"/>
      <c r="LU3059" s="206"/>
      <c r="LV3059" s="206"/>
      <c r="LW3059" s="206"/>
      <c r="LX3059" s="206"/>
      <c r="LY3059" s="206"/>
      <c r="LZ3059" s="206"/>
      <c r="MA3059" s="206"/>
      <c r="MB3059" s="206"/>
      <c r="MC3059" s="206"/>
      <c r="MD3059" s="206"/>
      <c r="ME3059" s="206"/>
      <c r="MF3059" s="206"/>
      <c r="MG3059" s="206"/>
      <c r="MH3059" s="206"/>
      <c r="MI3059" s="206"/>
      <c r="MJ3059" s="206"/>
      <c r="MK3059" s="206"/>
      <c r="ML3059" s="206"/>
      <c r="MM3059" s="206"/>
      <c r="MN3059" s="206"/>
      <c r="MO3059" s="206"/>
      <c r="MP3059" s="206"/>
      <c r="MQ3059" s="206"/>
      <c r="MR3059" s="206"/>
      <c r="MS3059" s="206"/>
      <c r="MT3059" s="206"/>
      <c r="MU3059" s="206"/>
      <c r="MV3059" s="206"/>
    </row>
    <row r="3060" spans="1:360">
      <c r="A3060" s="206"/>
      <c r="B3060" s="206"/>
      <c r="C3060" s="206"/>
      <c r="D3060" s="206"/>
      <c r="E3060" s="206"/>
      <c r="F3060" s="206"/>
      <c r="G3060" s="206"/>
      <c r="H3060" s="206"/>
      <c r="I3060" s="206"/>
      <c r="J3060" s="206"/>
      <c r="K3060" s="206"/>
      <c r="L3060" s="206"/>
      <c r="M3060" s="206"/>
      <c r="N3060" s="206"/>
      <c r="O3060" s="206"/>
      <c r="P3060" s="206"/>
      <c r="Q3060" s="206"/>
      <c r="R3060" s="206"/>
      <c r="S3060" s="206"/>
      <c r="T3060" s="206"/>
      <c r="U3060" s="206"/>
      <c r="V3060" s="206"/>
      <c r="W3060" s="206"/>
      <c r="X3060" s="206"/>
      <c r="Y3060" s="206"/>
      <c r="Z3060" s="206"/>
      <c r="AA3060" s="206"/>
      <c r="AB3060" s="206"/>
      <c r="AC3060" s="206"/>
      <c r="AD3060" s="206"/>
      <c r="AE3060" s="206"/>
      <c r="AF3060" s="206"/>
      <c r="AG3060" s="206"/>
      <c r="AH3060" s="206"/>
      <c r="AI3060" s="206"/>
      <c r="AJ3060" s="206"/>
      <c r="AK3060" s="206"/>
      <c r="AL3060" s="206"/>
      <c r="AM3060" s="206"/>
      <c r="AN3060" s="206"/>
      <c r="AO3060" s="206"/>
      <c r="AP3060" s="206"/>
      <c r="AQ3060" s="206"/>
      <c r="AR3060" s="206"/>
      <c r="AS3060" s="206"/>
      <c r="AT3060" s="206"/>
      <c r="AU3060" s="206"/>
      <c r="AV3060" s="206"/>
      <c r="AW3060" s="206"/>
      <c r="AX3060" s="206"/>
      <c r="AY3060" s="206"/>
      <c r="AZ3060" s="206"/>
      <c r="BA3060" s="206"/>
      <c r="BB3060" s="206"/>
      <c r="BC3060" s="206"/>
      <c r="BD3060" s="206"/>
      <c r="BE3060" s="206"/>
      <c r="BF3060" s="206"/>
      <c r="BG3060" s="206"/>
      <c r="BH3060" s="206"/>
      <c r="BI3060" s="206"/>
      <c r="BJ3060" s="206"/>
      <c r="BK3060" s="206"/>
      <c r="BL3060" s="206"/>
      <c r="BM3060" s="206"/>
      <c r="BN3060" s="206"/>
      <c r="BO3060" s="206"/>
      <c r="BP3060" s="206"/>
      <c r="BQ3060" s="206"/>
      <c r="BR3060" s="206"/>
      <c r="BS3060" s="206"/>
      <c r="BT3060" s="206"/>
      <c r="BU3060" s="206"/>
      <c r="BV3060" s="206"/>
      <c r="BW3060" s="206"/>
      <c r="BX3060" s="206"/>
      <c r="BY3060" s="206"/>
      <c r="BZ3060" s="206"/>
      <c r="CA3060" s="206"/>
      <c r="CB3060" s="206"/>
      <c r="CC3060" s="206"/>
      <c r="CD3060" s="206"/>
      <c r="CE3060" s="206"/>
      <c r="CF3060" s="206"/>
      <c r="CG3060" s="206"/>
      <c r="CH3060" s="206"/>
      <c r="CI3060" s="206"/>
      <c r="CJ3060" s="206"/>
      <c r="CK3060" s="206"/>
      <c r="CL3060" s="206"/>
      <c r="CM3060" s="206"/>
      <c r="CN3060" s="206"/>
      <c r="CO3060" s="206"/>
      <c r="CP3060" s="206"/>
      <c r="CQ3060" s="206"/>
      <c r="CR3060" s="206"/>
      <c r="CS3060" s="206"/>
      <c r="CT3060" s="206"/>
      <c r="CU3060" s="206"/>
      <c r="CV3060" s="206"/>
      <c r="CW3060" s="206"/>
      <c r="CX3060" s="206"/>
      <c r="CY3060" s="206"/>
      <c r="CZ3060" s="206"/>
      <c r="DA3060" s="206"/>
      <c r="DB3060" s="206"/>
      <c r="DC3060" s="206"/>
      <c r="DD3060" s="206"/>
      <c r="DE3060" s="206"/>
      <c r="DF3060" s="206"/>
      <c r="DG3060" s="206"/>
      <c r="DH3060" s="206"/>
      <c r="DI3060" s="206"/>
      <c r="DJ3060" s="206"/>
      <c r="DK3060" s="206"/>
      <c r="DL3060" s="206"/>
      <c r="DM3060" s="206"/>
      <c r="DN3060" s="206"/>
      <c r="DO3060" s="206"/>
      <c r="DP3060" s="206"/>
      <c r="DQ3060" s="206"/>
      <c r="DR3060" s="206"/>
      <c r="DS3060" s="206"/>
      <c r="DT3060" s="206"/>
      <c r="DU3060" s="206"/>
      <c r="DV3060" s="206"/>
      <c r="DW3060" s="206"/>
      <c r="DX3060" s="206"/>
      <c r="DY3060" s="206"/>
      <c r="DZ3060" s="206"/>
      <c r="EA3060" s="206"/>
      <c r="EB3060" s="206"/>
      <c r="EC3060" s="206"/>
      <c r="ED3060" s="206"/>
      <c r="EE3060" s="206"/>
      <c r="EF3060" s="206"/>
      <c r="EG3060" s="206"/>
      <c r="EH3060" s="206"/>
      <c r="EI3060" s="206"/>
      <c r="EJ3060" s="206"/>
      <c r="EK3060" s="206"/>
      <c r="EL3060" s="206"/>
      <c r="EM3060" s="206"/>
      <c r="EN3060" s="206"/>
      <c r="EO3060" s="206"/>
      <c r="EP3060" s="206"/>
      <c r="EQ3060" s="206"/>
      <c r="ER3060" s="206"/>
      <c r="ES3060" s="206"/>
      <c r="ET3060" s="206"/>
      <c r="EU3060" s="206"/>
      <c r="EV3060" s="206"/>
      <c r="EW3060" s="206"/>
      <c r="EX3060" s="206"/>
      <c r="EY3060" s="206"/>
      <c r="EZ3060" s="206"/>
      <c r="FA3060" s="206"/>
      <c r="FB3060" s="206"/>
      <c r="FC3060" s="206"/>
      <c r="FD3060" s="206"/>
      <c r="FE3060" s="206"/>
      <c r="FF3060" s="206"/>
      <c r="FG3060" s="206"/>
      <c r="FH3060" s="206"/>
      <c r="FI3060" s="206"/>
      <c r="FJ3060" s="206"/>
      <c r="FK3060" s="206"/>
      <c r="FL3060" s="206"/>
      <c r="FM3060" s="206"/>
      <c r="FN3060" s="206"/>
      <c r="FO3060" s="206"/>
      <c r="FP3060" s="206"/>
      <c r="FQ3060" s="206"/>
      <c r="FR3060" s="206"/>
      <c r="FS3060" s="206"/>
      <c r="FT3060" s="206"/>
      <c r="FU3060" s="206"/>
      <c r="FV3060" s="206"/>
      <c r="FW3060" s="206"/>
      <c r="FX3060" s="206"/>
      <c r="FY3060" s="206"/>
      <c r="FZ3060" s="206"/>
      <c r="GA3060" s="206"/>
      <c r="GB3060" s="206"/>
      <c r="GC3060" s="206"/>
      <c r="GD3060" s="206"/>
      <c r="GE3060" s="206"/>
      <c r="GF3060" s="206"/>
      <c r="GG3060" s="206"/>
      <c r="GH3060" s="206"/>
      <c r="GI3060" s="206"/>
      <c r="GJ3060" s="206"/>
      <c r="GK3060" s="206"/>
      <c r="GL3060" s="206"/>
      <c r="GM3060" s="206"/>
      <c r="GN3060" s="206"/>
      <c r="GO3060" s="206"/>
      <c r="GP3060" s="206"/>
      <c r="GQ3060" s="206"/>
      <c r="GR3060" s="206"/>
      <c r="GS3060" s="206"/>
      <c r="GT3060" s="206"/>
      <c r="GU3060" s="206"/>
      <c r="GV3060" s="206"/>
      <c r="GW3060" s="206"/>
      <c r="GX3060" s="206"/>
      <c r="GY3060" s="206"/>
      <c r="GZ3060" s="206"/>
      <c r="HA3060" s="206"/>
      <c r="HB3060" s="206"/>
      <c r="HC3060" s="206"/>
      <c r="HD3060" s="206"/>
      <c r="HE3060" s="206"/>
      <c r="HF3060" s="206"/>
      <c r="HG3060" s="206"/>
      <c r="HH3060" s="206"/>
      <c r="HI3060" s="206"/>
      <c r="HJ3060" s="206"/>
      <c r="HK3060" s="206"/>
      <c r="HL3060" s="206"/>
      <c r="HM3060" s="206"/>
      <c r="HN3060" s="206"/>
      <c r="HO3060" s="206"/>
      <c r="HP3060" s="206"/>
      <c r="HQ3060" s="206"/>
      <c r="HR3060" s="206"/>
      <c r="HS3060" s="206"/>
      <c r="HT3060" s="206"/>
      <c r="HU3060" s="206"/>
      <c r="HV3060" s="206"/>
      <c r="HW3060" s="206"/>
      <c r="HX3060" s="206"/>
      <c r="HY3060" s="206"/>
      <c r="HZ3060" s="206"/>
      <c r="IA3060" s="206"/>
      <c r="IB3060" s="206"/>
      <c r="IC3060" s="206"/>
      <c r="ID3060" s="206"/>
      <c r="IE3060" s="206"/>
      <c r="IF3060" s="206"/>
      <c r="IG3060" s="206"/>
      <c r="IH3060" s="206"/>
      <c r="II3060" s="206"/>
      <c r="IJ3060" s="206"/>
      <c r="IK3060" s="206"/>
      <c r="IL3060" s="206"/>
      <c r="IM3060" s="206"/>
      <c r="IN3060" s="206"/>
      <c r="IO3060" s="206"/>
      <c r="IP3060" s="206"/>
      <c r="IQ3060" s="206"/>
      <c r="IR3060" s="206"/>
      <c r="IS3060" s="206"/>
      <c r="IT3060" s="206"/>
      <c r="IU3060" s="206"/>
      <c r="IV3060" s="206"/>
      <c r="IW3060" s="206"/>
      <c r="IX3060" s="206"/>
      <c r="IY3060" s="206"/>
      <c r="IZ3060" s="206"/>
      <c r="JA3060" s="206"/>
      <c r="JB3060" s="206"/>
      <c r="JC3060" s="206"/>
      <c r="JD3060" s="206"/>
      <c r="JE3060" s="206"/>
      <c r="JF3060" s="206"/>
      <c r="JG3060" s="206"/>
      <c r="JH3060" s="206"/>
      <c r="JI3060" s="206"/>
      <c r="JJ3060" s="206"/>
      <c r="JK3060" s="206"/>
      <c r="JL3060" s="206"/>
      <c r="JM3060" s="206"/>
      <c r="JN3060" s="206"/>
      <c r="JO3060" s="206"/>
      <c r="JP3060" s="206"/>
      <c r="JQ3060" s="206"/>
      <c r="JR3060" s="206"/>
      <c r="JS3060" s="206"/>
      <c r="JT3060" s="206"/>
      <c r="JU3060" s="206"/>
      <c r="JV3060" s="206"/>
      <c r="JW3060" s="206"/>
      <c r="JX3060" s="206"/>
      <c r="JY3060" s="206"/>
      <c r="JZ3060" s="206"/>
      <c r="KA3060" s="206"/>
      <c r="KB3060" s="206"/>
      <c r="KC3060" s="206"/>
      <c r="KD3060" s="206"/>
      <c r="KE3060" s="206"/>
      <c r="KF3060" s="206"/>
      <c r="KG3060" s="206"/>
      <c r="KH3060" s="206"/>
      <c r="KI3060" s="206"/>
      <c r="KJ3060" s="206"/>
      <c r="KK3060" s="206"/>
      <c r="KL3060" s="206"/>
      <c r="KM3060" s="206"/>
      <c r="KN3060" s="206"/>
      <c r="KO3060" s="206"/>
      <c r="KP3060" s="206"/>
      <c r="KQ3060" s="206"/>
      <c r="KR3060" s="206"/>
      <c r="KS3060" s="206"/>
      <c r="KT3060" s="206"/>
      <c r="KU3060" s="206"/>
      <c r="KV3060" s="206"/>
      <c r="KW3060" s="206"/>
      <c r="KX3060" s="206"/>
      <c r="KY3060" s="206"/>
      <c r="KZ3060" s="206"/>
      <c r="LA3060" s="206"/>
      <c r="LB3060" s="206"/>
      <c r="LC3060" s="206"/>
      <c r="LD3060" s="206"/>
      <c r="LE3060" s="206"/>
      <c r="LF3060" s="206"/>
      <c r="LG3060" s="206"/>
      <c r="LH3060" s="206"/>
      <c r="LI3060" s="206"/>
      <c r="LJ3060" s="206"/>
      <c r="LK3060" s="206"/>
      <c r="LL3060" s="206"/>
      <c r="LM3060" s="206"/>
      <c r="LN3060" s="206"/>
      <c r="LO3060" s="206"/>
      <c r="LP3060" s="206"/>
      <c r="LQ3060" s="206"/>
      <c r="LR3060" s="206"/>
      <c r="LS3060" s="206"/>
      <c r="LT3060" s="206"/>
      <c r="LU3060" s="206"/>
      <c r="LV3060" s="206"/>
      <c r="LW3060" s="206"/>
      <c r="LX3060" s="206"/>
      <c r="LY3060" s="206"/>
      <c r="LZ3060" s="206"/>
      <c r="MA3060" s="206"/>
      <c r="MB3060" s="206"/>
      <c r="MC3060" s="206"/>
      <c r="MD3060" s="206"/>
      <c r="ME3060" s="206"/>
      <c r="MF3060" s="206"/>
      <c r="MG3060" s="206"/>
      <c r="MH3060" s="206"/>
      <c r="MI3060" s="206"/>
      <c r="MJ3060" s="206"/>
      <c r="MK3060" s="206"/>
      <c r="ML3060" s="206"/>
      <c r="MM3060" s="206"/>
      <c r="MN3060" s="206"/>
      <c r="MO3060" s="206"/>
      <c r="MP3060" s="206"/>
      <c r="MQ3060" s="206"/>
      <c r="MR3060" s="206"/>
      <c r="MS3060" s="206"/>
      <c r="MT3060" s="206"/>
      <c r="MU3060" s="206"/>
      <c r="MV3060" s="206"/>
    </row>
    <row r="3061" spans="1:360">
      <c r="A3061" s="206"/>
      <c r="B3061" s="206"/>
      <c r="C3061" s="206"/>
      <c r="D3061" s="206"/>
      <c r="E3061" s="206"/>
      <c r="F3061" s="206"/>
      <c r="G3061" s="206"/>
      <c r="H3061" s="206"/>
      <c r="I3061" s="206"/>
      <c r="J3061" s="206"/>
      <c r="K3061" s="206"/>
      <c r="L3061" s="206"/>
      <c r="M3061" s="206"/>
      <c r="N3061" s="206"/>
      <c r="O3061" s="206"/>
      <c r="P3061" s="206"/>
      <c r="Q3061" s="206"/>
      <c r="R3061" s="206"/>
      <c r="S3061" s="206"/>
      <c r="T3061" s="206"/>
      <c r="U3061" s="206"/>
      <c r="V3061" s="206"/>
      <c r="W3061" s="206"/>
      <c r="X3061" s="206"/>
      <c r="Y3061" s="206"/>
      <c r="Z3061" s="206"/>
      <c r="AA3061" s="206"/>
      <c r="AB3061" s="206"/>
      <c r="AC3061" s="206"/>
      <c r="AD3061" s="206"/>
      <c r="AE3061" s="206"/>
      <c r="AF3061" s="206"/>
      <c r="AG3061" s="206"/>
      <c r="AH3061" s="206"/>
      <c r="AI3061" s="206"/>
      <c r="AJ3061" s="206"/>
      <c r="AK3061" s="206"/>
      <c r="AL3061" s="206"/>
      <c r="AM3061" s="206"/>
      <c r="AN3061" s="206"/>
      <c r="AO3061" s="206"/>
      <c r="AP3061" s="206"/>
      <c r="AQ3061" s="206"/>
      <c r="AR3061" s="206"/>
      <c r="AS3061" s="206"/>
      <c r="AT3061" s="206"/>
      <c r="AU3061" s="206"/>
      <c r="AV3061" s="206"/>
      <c r="AW3061" s="206"/>
      <c r="AX3061" s="206"/>
      <c r="AY3061" s="206"/>
      <c r="AZ3061" s="206"/>
      <c r="BA3061" s="206"/>
      <c r="BB3061" s="206"/>
      <c r="BC3061" s="206"/>
      <c r="BD3061" s="206"/>
      <c r="BE3061" s="206"/>
      <c r="BF3061" s="206"/>
      <c r="BG3061" s="206"/>
      <c r="BH3061" s="206"/>
      <c r="BI3061" s="206"/>
      <c r="BJ3061" s="206"/>
      <c r="BK3061" s="206"/>
      <c r="BL3061" s="206"/>
      <c r="BM3061" s="206"/>
      <c r="BN3061" s="206"/>
      <c r="BO3061" s="206"/>
      <c r="BP3061" s="206"/>
      <c r="BQ3061" s="206"/>
      <c r="BR3061" s="206"/>
      <c r="BS3061" s="206"/>
      <c r="BT3061" s="206"/>
      <c r="BU3061" s="206"/>
      <c r="BV3061" s="206"/>
      <c r="BW3061" s="206"/>
      <c r="BX3061" s="206"/>
      <c r="BY3061" s="206"/>
      <c r="BZ3061" s="206"/>
      <c r="CA3061" s="206"/>
      <c r="CB3061" s="206"/>
      <c r="CC3061" s="206"/>
      <c r="CD3061" s="206"/>
      <c r="CE3061" s="206"/>
      <c r="CF3061" s="206"/>
      <c r="CG3061" s="206"/>
      <c r="CH3061" s="206"/>
      <c r="CI3061" s="206"/>
      <c r="CJ3061" s="206"/>
      <c r="CK3061" s="206"/>
      <c r="CL3061" s="206"/>
      <c r="CM3061" s="206"/>
      <c r="CN3061" s="206"/>
      <c r="CO3061" s="206"/>
      <c r="CP3061" s="206"/>
      <c r="CQ3061" s="206"/>
      <c r="CR3061" s="206"/>
      <c r="CS3061" s="206"/>
      <c r="CT3061" s="206"/>
      <c r="CU3061" s="206"/>
      <c r="CV3061" s="206"/>
      <c r="CW3061" s="206"/>
      <c r="CX3061" s="206"/>
      <c r="CY3061" s="206"/>
      <c r="CZ3061" s="206"/>
      <c r="DA3061" s="206"/>
      <c r="DB3061" s="206"/>
      <c r="DC3061" s="206"/>
      <c r="DD3061" s="206"/>
      <c r="DE3061" s="206"/>
      <c r="DF3061" s="206"/>
      <c r="DG3061" s="206"/>
      <c r="DH3061" s="206"/>
      <c r="DI3061" s="206"/>
      <c r="DJ3061" s="206"/>
      <c r="DK3061" s="206"/>
      <c r="DL3061" s="206"/>
      <c r="DM3061" s="206"/>
      <c r="DN3061" s="206"/>
      <c r="DO3061" s="206"/>
      <c r="DP3061" s="206"/>
      <c r="DQ3061" s="206"/>
      <c r="DR3061" s="206"/>
      <c r="DS3061" s="206"/>
      <c r="DT3061" s="206"/>
      <c r="DU3061" s="206"/>
      <c r="DV3061" s="206"/>
      <c r="DW3061" s="206"/>
      <c r="DX3061" s="206"/>
      <c r="DY3061" s="206"/>
      <c r="DZ3061" s="206"/>
      <c r="EA3061" s="206"/>
      <c r="EB3061" s="206"/>
      <c r="EC3061" s="206"/>
      <c r="ED3061" s="206"/>
      <c r="EE3061" s="206"/>
      <c r="EF3061" s="206"/>
      <c r="EG3061" s="206"/>
      <c r="EH3061" s="206"/>
      <c r="EI3061" s="206"/>
      <c r="EJ3061" s="206"/>
      <c r="EK3061" s="206"/>
      <c r="EL3061" s="206"/>
      <c r="EM3061" s="206"/>
      <c r="EN3061" s="206"/>
      <c r="EO3061" s="206"/>
      <c r="EP3061" s="206"/>
      <c r="EQ3061" s="206"/>
      <c r="ER3061" s="206"/>
      <c r="ES3061" s="206"/>
      <c r="ET3061" s="206"/>
      <c r="EU3061" s="206"/>
      <c r="EV3061" s="206"/>
      <c r="EW3061" s="206"/>
      <c r="EX3061" s="206"/>
      <c r="EY3061" s="206"/>
      <c r="EZ3061" s="206"/>
      <c r="FA3061" s="206"/>
      <c r="FB3061" s="206"/>
      <c r="FC3061" s="206"/>
      <c r="FD3061" s="206"/>
      <c r="FE3061" s="206"/>
      <c r="FF3061" s="206"/>
      <c r="FG3061" s="206"/>
      <c r="FH3061" s="206"/>
      <c r="FI3061" s="206"/>
      <c r="FJ3061" s="206"/>
      <c r="FK3061" s="206"/>
      <c r="FL3061" s="206"/>
      <c r="FM3061" s="206"/>
      <c r="FN3061" s="206"/>
      <c r="FO3061" s="206"/>
      <c r="FP3061" s="206"/>
      <c r="FQ3061" s="206"/>
      <c r="FR3061" s="206"/>
      <c r="FS3061" s="206"/>
      <c r="FT3061" s="206"/>
      <c r="FU3061" s="206"/>
      <c r="FV3061" s="206"/>
      <c r="FW3061" s="206"/>
      <c r="FX3061" s="206"/>
      <c r="FY3061" s="206"/>
      <c r="FZ3061" s="206"/>
      <c r="GA3061" s="206"/>
      <c r="GB3061" s="206"/>
      <c r="GC3061" s="206"/>
      <c r="GD3061" s="206"/>
      <c r="GE3061" s="206"/>
      <c r="GF3061" s="206"/>
      <c r="GG3061" s="206"/>
      <c r="GH3061" s="206"/>
      <c r="GI3061" s="206"/>
      <c r="GJ3061" s="206"/>
      <c r="GK3061" s="206"/>
      <c r="GL3061" s="206"/>
      <c r="GM3061" s="206"/>
      <c r="GN3061" s="206"/>
      <c r="GO3061" s="206"/>
      <c r="GP3061" s="206"/>
      <c r="GQ3061" s="206"/>
      <c r="GR3061" s="206"/>
      <c r="GS3061" s="206"/>
      <c r="GT3061" s="206"/>
      <c r="GU3061" s="206"/>
      <c r="GV3061" s="206"/>
      <c r="GW3061" s="206"/>
      <c r="GX3061" s="206"/>
      <c r="GY3061" s="206"/>
      <c r="GZ3061" s="206"/>
      <c r="HA3061" s="206"/>
      <c r="HB3061" s="206"/>
      <c r="HC3061" s="206"/>
      <c r="HD3061" s="206"/>
      <c r="HE3061" s="206"/>
      <c r="HF3061" s="206"/>
      <c r="HG3061" s="206"/>
      <c r="HH3061" s="206"/>
      <c r="HI3061" s="206"/>
      <c r="HJ3061" s="206"/>
      <c r="HK3061" s="206"/>
      <c r="HL3061" s="206"/>
      <c r="HM3061" s="206"/>
      <c r="HN3061" s="206"/>
      <c r="HO3061" s="206"/>
      <c r="HP3061" s="206"/>
      <c r="HQ3061" s="206"/>
      <c r="HR3061" s="206"/>
      <c r="HS3061" s="206"/>
      <c r="HT3061" s="206"/>
      <c r="HU3061" s="206"/>
      <c r="HV3061" s="206"/>
      <c r="HW3061" s="206"/>
      <c r="HX3061" s="206"/>
      <c r="HY3061" s="206"/>
      <c r="HZ3061" s="206"/>
      <c r="IA3061" s="206"/>
      <c r="IB3061" s="206"/>
      <c r="IC3061" s="206"/>
      <c r="ID3061" s="206"/>
      <c r="IE3061" s="206"/>
      <c r="IF3061" s="206"/>
      <c r="IG3061" s="206"/>
      <c r="IH3061" s="206"/>
      <c r="II3061" s="206"/>
      <c r="IJ3061" s="206"/>
      <c r="IK3061" s="206"/>
      <c r="IL3061" s="206"/>
      <c r="IM3061" s="206"/>
      <c r="IN3061" s="206"/>
      <c r="IO3061" s="206"/>
      <c r="IP3061" s="206"/>
      <c r="IQ3061" s="206"/>
      <c r="IR3061" s="206"/>
      <c r="IS3061" s="206"/>
      <c r="IT3061" s="206"/>
      <c r="IU3061" s="206"/>
      <c r="IV3061" s="206"/>
      <c r="IW3061" s="206"/>
      <c r="IX3061" s="206"/>
      <c r="IY3061" s="206"/>
      <c r="IZ3061" s="206"/>
      <c r="JA3061" s="206"/>
      <c r="JB3061" s="206"/>
      <c r="JC3061" s="206"/>
      <c r="JD3061" s="206"/>
      <c r="JE3061" s="206"/>
      <c r="JF3061" s="206"/>
      <c r="JG3061" s="206"/>
      <c r="JH3061" s="206"/>
      <c r="JI3061" s="206"/>
      <c r="JJ3061" s="206"/>
      <c r="JK3061" s="206"/>
      <c r="JL3061" s="206"/>
      <c r="JM3061" s="206"/>
      <c r="JN3061" s="206"/>
      <c r="JO3061" s="206"/>
      <c r="JP3061" s="206"/>
      <c r="JQ3061" s="206"/>
      <c r="JR3061" s="206"/>
      <c r="JS3061" s="206"/>
      <c r="JT3061" s="206"/>
      <c r="JU3061" s="206"/>
      <c r="JV3061" s="206"/>
      <c r="JW3061" s="206"/>
      <c r="JX3061" s="206"/>
      <c r="JY3061" s="206"/>
      <c r="JZ3061" s="206"/>
      <c r="KA3061" s="206"/>
      <c r="KB3061" s="206"/>
      <c r="KC3061" s="206"/>
      <c r="KD3061" s="206"/>
      <c r="KE3061" s="206"/>
      <c r="KF3061" s="206"/>
      <c r="KG3061" s="206"/>
      <c r="KH3061" s="206"/>
      <c r="KI3061" s="206"/>
      <c r="KJ3061" s="206"/>
      <c r="KK3061" s="206"/>
      <c r="KL3061" s="206"/>
      <c r="KM3061" s="206"/>
      <c r="KN3061" s="206"/>
      <c r="KO3061" s="206"/>
      <c r="KP3061" s="206"/>
      <c r="KQ3061" s="206"/>
      <c r="KR3061" s="206"/>
      <c r="KS3061" s="206"/>
      <c r="KT3061" s="206"/>
      <c r="KU3061" s="206"/>
      <c r="KV3061" s="206"/>
      <c r="KW3061" s="206"/>
      <c r="KX3061" s="206"/>
      <c r="KY3061" s="206"/>
      <c r="KZ3061" s="206"/>
      <c r="LA3061" s="206"/>
      <c r="LB3061" s="206"/>
      <c r="LC3061" s="206"/>
      <c r="LD3061" s="206"/>
      <c r="LE3061" s="206"/>
      <c r="LF3061" s="206"/>
      <c r="LG3061" s="206"/>
      <c r="LH3061" s="206"/>
      <c r="LI3061" s="206"/>
      <c r="LJ3061" s="206"/>
      <c r="LK3061" s="206"/>
      <c r="LL3061" s="206"/>
      <c r="LM3061" s="206"/>
      <c r="LN3061" s="206"/>
      <c r="LO3061" s="206"/>
      <c r="LP3061" s="206"/>
      <c r="LQ3061" s="206"/>
      <c r="LR3061" s="206"/>
      <c r="LS3061" s="206"/>
      <c r="LT3061" s="206"/>
      <c r="LU3061" s="206"/>
      <c r="LV3061" s="206"/>
      <c r="LW3061" s="206"/>
      <c r="LX3061" s="206"/>
      <c r="LY3061" s="206"/>
      <c r="LZ3061" s="206"/>
      <c r="MA3061" s="206"/>
      <c r="MB3061" s="206"/>
      <c r="MC3061" s="206"/>
      <c r="MD3061" s="206"/>
      <c r="ME3061" s="206"/>
      <c r="MF3061" s="206"/>
      <c r="MG3061" s="206"/>
      <c r="MH3061" s="206"/>
      <c r="MI3061" s="206"/>
      <c r="MJ3061" s="206"/>
      <c r="MK3061" s="206"/>
      <c r="ML3061" s="206"/>
      <c r="MM3061" s="206"/>
      <c r="MN3061" s="206"/>
      <c r="MO3061" s="206"/>
      <c r="MP3061" s="206"/>
      <c r="MQ3061" s="206"/>
      <c r="MR3061" s="206"/>
      <c r="MS3061" s="206"/>
      <c r="MT3061" s="206"/>
      <c r="MU3061" s="206"/>
      <c r="MV3061" s="206"/>
    </row>
    <row r="3062" spans="1:360">
      <c r="A3062" s="206"/>
      <c r="B3062" s="206"/>
      <c r="C3062" s="206"/>
      <c r="D3062" s="206"/>
      <c r="E3062" s="206"/>
      <c r="F3062" s="206"/>
      <c r="G3062" s="206"/>
      <c r="H3062" s="206"/>
      <c r="I3062" s="206"/>
      <c r="J3062" s="206"/>
      <c r="K3062" s="206"/>
      <c r="L3062" s="206"/>
      <c r="M3062" s="206"/>
      <c r="N3062" s="206"/>
      <c r="O3062" s="206"/>
      <c r="P3062" s="206"/>
      <c r="Q3062" s="206"/>
      <c r="R3062" s="206"/>
      <c r="S3062" s="206"/>
      <c r="T3062" s="206"/>
      <c r="U3062" s="206"/>
      <c r="V3062" s="206"/>
      <c r="W3062" s="206"/>
      <c r="X3062" s="206"/>
      <c r="Y3062" s="206"/>
      <c r="Z3062" s="206"/>
      <c r="AA3062" s="206"/>
      <c r="AB3062" s="206"/>
      <c r="AC3062" s="206"/>
      <c r="AD3062" s="206"/>
      <c r="AE3062" s="206"/>
      <c r="AF3062" s="206"/>
      <c r="AG3062" s="206"/>
      <c r="AH3062" s="206"/>
      <c r="AI3062" s="206"/>
      <c r="AJ3062" s="206"/>
      <c r="AK3062" s="206"/>
      <c r="AL3062" s="206"/>
      <c r="AM3062" s="206"/>
      <c r="AN3062" s="206"/>
      <c r="AO3062" s="206"/>
      <c r="AP3062" s="206"/>
      <c r="AQ3062" s="206"/>
      <c r="AR3062" s="206"/>
      <c r="AS3062" s="206"/>
      <c r="AT3062" s="206"/>
      <c r="AU3062" s="206"/>
      <c r="AV3062" s="206"/>
      <c r="AW3062" s="206"/>
      <c r="AX3062" s="206"/>
      <c r="AY3062" s="206"/>
      <c r="AZ3062" s="206"/>
      <c r="BA3062" s="206"/>
      <c r="BB3062" s="206"/>
      <c r="BC3062" s="206"/>
      <c r="BD3062" s="206"/>
      <c r="BE3062" s="206"/>
      <c r="BF3062" s="206"/>
      <c r="BG3062" s="206"/>
      <c r="BH3062" s="206"/>
      <c r="BI3062" s="206"/>
      <c r="BJ3062" s="206"/>
      <c r="BK3062" s="206"/>
      <c r="BL3062" s="206"/>
      <c r="BM3062" s="206"/>
      <c r="BN3062" s="206"/>
      <c r="BO3062" s="206"/>
      <c r="BP3062" s="206"/>
      <c r="BQ3062" s="206"/>
      <c r="BR3062" s="206"/>
      <c r="BS3062" s="206"/>
      <c r="BT3062" s="206"/>
      <c r="BU3062" s="206"/>
      <c r="BV3062" s="206"/>
      <c r="BW3062" s="206"/>
      <c r="BX3062" s="206"/>
      <c r="BY3062" s="206"/>
      <c r="BZ3062" s="206"/>
      <c r="CA3062" s="206"/>
      <c r="CB3062" s="206"/>
      <c r="CC3062" s="206"/>
      <c r="CD3062" s="206"/>
      <c r="CE3062" s="206"/>
      <c r="CF3062" s="206"/>
      <c r="CG3062" s="206"/>
      <c r="CH3062" s="206"/>
      <c r="CI3062" s="206"/>
      <c r="CJ3062" s="206"/>
      <c r="CK3062" s="206"/>
      <c r="CL3062" s="206"/>
      <c r="CM3062" s="206"/>
      <c r="CN3062" s="206"/>
      <c r="CO3062" s="206"/>
      <c r="CP3062" s="206"/>
      <c r="CQ3062" s="206"/>
      <c r="CR3062" s="206"/>
      <c r="CS3062" s="206"/>
      <c r="CT3062" s="206"/>
      <c r="CU3062" s="206"/>
      <c r="CV3062" s="206"/>
      <c r="CW3062" s="206"/>
      <c r="CX3062" s="206"/>
      <c r="CY3062" s="206"/>
      <c r="CZ3062" s="206"/>
      <c r="DA3062" s="206"/>
      <c r="DB3062" s="206"/>
      <c r="DC3062" s="206"/>
      <c r="DD3062" s="206"/>
      <c r="DE3062" s="206"/>
      <c r="DF3062" s="206"/>
      <c r="DG3062" s="206"/>
      <c r="DH3062" s="206"/>
      <c r="DI3062" s="206"/>
      <c r="DJ3062" s="206"/>
      <c r="DK3062" s="206"/>
      <c r="DL3062" s="206"/>
      <c r="DM3062" s="206"/>
      <c r="DN3062" s="206"/>
      <c r="DO3062" s="206"/>
      <c r="DP3062" s="206"/>
      <c r="DQ3062" s="206"/>
      <c r="DR3062" s="206"/>
      <c r="DS3062" s="206"/>
      <c r="DT3062" s="206"/>
      <c r="DU3062" s="206"/>
      <c r="DV3062" s="206"/>
      <c r="DW3062" s="206"/>
      <c r="DX3062" s="206"/>
      <c r="DY3062" s="206"/>
      <c r="DZ3062" s="206"/>
      <c r="EA3062" s="206"/>
      <c r="EB3062" s="206"/>
      <c r="EC3062" s="206"/>
      <c r="ED3062" s="206"/>
      <c r="EE3062" s="206"/>
      <c r="EF3062" s="206"/>
      <c r="EG3062" s="206"/>
      <c r="EH3062" s="206"/>
      <c r="EI3062" s="206"/>
      <c r="EJ3062" s="206"/>
      <c r="EK3062" s="206"/>
      <c r="EL3062" s="206"/>
      <c r="EM3062" s="206"/>
      <c r="EN3062" s="206"/>
      <c r="EO3062" s="206"/>
      <c r="EP3062" s="206"/>
      <c r="EQ3062" s="206"/>
      <c r="ER3062" s="206"/>
      <c r="ES3062" s="206"/>
      <c r="ET3062" s="206"/>
      <c r="EU3062" s="206"/>
      <c r="EV3062" s="206"/>
      <c r="EW3062" s="206"/>
      <c r="EX3062" s="206"/>
      <c r="EY3062" s="206"/>
      <c r="EZ3062" s="206"/>
      <c r="FA3062" s="206"/>
      <c r="FB3062" s="206"/>
      <c r="FC3062" s="206"/>
      <c r="FD3062" s="206"/>
      <c r="FE3062" s="206"/>
      <c r="FF3062" s="206"/>
      <c r="FG3062" s="206"/>
      <c r="FH3062" s="206"/>
      <c r="FI3062" s="206"/>
      <c r="FJ3062" s="206"/>
      <c r="FK3062" s="206"/>
      <c r="FL3062" s="206"/>
      <c r="FM3062" s="206"/>
      <c r="FN3062" s="206"/>
      <c r="FO3062" s="206"/>
      <c r="FP3062" s="206"/>
      <c r="FQ3062" s="206"/>
      <c r="FR3062" s="206"/>
      <c r="FS3062" s="206"/>
      <c r="FT3062" s="206"/>
      <c r="FU3062" s="206"/>
      <c r="FV3062" s="206"/>
      <c r="FW3062" s="206"/>
      <c r="FX3062" s="206"/>
      <c r="FY3062" s="206"/>
      <c r="FZ3062" s="206"/>
      <c r="GA3062" s="206"/>
      <c r="GB3062" s="206"/>
      <c r="GC3062" s="206"/>
      <c r="GD3062" s="206"/>
      <c r="GE3062" s="206"/>
      <c r="GF3062" s="206"/>
      <c r="GG3062" s="206"/>
      <c r="GH3062" s="206"/>
      <c r="GI3062" s="206"/>
      <c r="GJ3062" s="206"/>
      <c r="GK3062" s="206"/>
      <c r="GL3062" s="206"/>
      <c r="GM3062" s="206"/>
      <c r="GN3062" s="206"/>
      <c r="GO3062" s="206"/>
      <c r="GP3062" s="206"/>
      <c r="GQ3062" s="206"/>
      <c r="GR3062" s="206"/>
      <c r="GS3062" s="206"/>
      <c r="GT3062" s="206"/>
      <c r="GU3062" s="206"/>
      <c r="GV3062" s="206"/>
      <c r="GW3062" s="206"/>
      <c r="GX3062" s="206"/>
      <c r="GY3062" s="206"/>
      <c r="GZ3062" s="206"/>
      <c r="HA3062" s="206"/>
      <c r="HB3062" s="206"/>
      <c r="HC3062" s="206"/>
      <c r="HD3062" s="206"/>
      <c r="HE3062" s="206"/>
      <c r="HF3062" s="206"/>
      <c r="HG3062" s="206"/>
      <c r="HH3062" s="206"/>
      <c r="HI3062" s="206"/>
      <c r="HJ3062" s="206"/>
      <c r="HK3062" s="206"/>
      <c r="HL3062" s="206"/>
      <c r="HM3062" s="206"/>
      <c r="HN3062" s="206"/>
      <c r="HO3062" s="206"/>
      <c r="HP3062" s="206"/>
      <c r="HQ3062" s="206"/>
      <c r="HR3062" s="206"/>
      <c r="HS3062" s="206"/>
      <c r="HT3062" s="206"/>
      <c r="HU3062" s="206"/>
      <c r="HV3062" s="206"/>
      <c r="HW3062" s="206"/>
      <c r="HX3062" s="206"/>
      <c r="HY3062" s="206"/>
      <c r="HZ3062" s="206"/>
      <c r="IA3062" s="206"/>
      <c r="IB3062" s="206"/>
      <c r="IC3062" s="206"/>
      <c r="ID3062" s="206"/>
      <c r="IE3062" s="206"/>
      <c r="IF3062" s="206"/>
      <c r="IG3062" s="206"/>
      <c r="IH3062" s="206"/>
      <c r="II3062" s="206"/>
      <c r="IJ3062" s="206"/>
      <c r="IK3062" s="206"/>
      <c r="IL3062" s="206"/>
      <c r="IM3062" s="206"/>
      <c r="IN3062" s="206"/>
      <c r="IO3062" s="206"/>
      <c r="IP3062" s="206"/>
      <c r="IQ3062" s="206"/>
      <c r="IR3062" s="206"/>
      <c r="IS3062" s="206"/>
      <c r="IT3062" s="206"/>
      <c r="IU3062" s="206"/>
      <c r="IV3062" s="206"/>
      <c r="IW3062" s="206"/>
      <c r="IX3062" s="206"/>
      <c r="IY3062" s="206"/>
      <c r="IZ3062" s="206"/>
      <c r="JA3062" s="206"/>
      <c r="JB3062" s="206"/>
      <c r="JC3062" s="206"/>
      <c r="JD3062" s="206"/>
      <c r="JE3062" s="206"/>
      <c r="JF3062" s="206"/>
      <c r="JG3062" s="206"/>
      <c r="JH3062" s="206"/>
      <c r="JI3062" s="206"/>
      <c r="JJ3062" s="206"/>
      <c r="JK3062" s="206"/>
      <c r="JL3062" s="206"/>
      <c r="JM3062" s="206"/>
      <c r="JN3062" s="206"/>
      <c r="JO3062" s="206"/>
      <c r="JP3062" s="206"/>
      <c r="JQ3062" s="206"/>
      <c r="JR3062" s="206"/>
      <c r="JS3062" s="206"/>
      <c r="JT3062" s="206"/>
      <c r="JU3062" s="206"/>
      <c r="JV3062" s="206"/>
      <c r="JW3062" s="206"/>
      <c r="JX3062" s="206"/>
      <c r="JY3062" s="206"/>
      <c r="JZ3062" s="206"/>
      <c r="KA3062" s="206"/>
      <c r="KB3062" s="206"/>
      <c r="KC3062" s="206"/>
      <c r="KD3062" s="206"/>
      <c r="KE3062" s="206"/>
      <c r="KF3062" s="206"/>
      <c r="KG3062" s="206"/>
      <c r="KH3062" s="206"/>
      <c r="KI3062" s="206"/>
      <c r="KJ3062" s="206"/>
      <c r="KK3062" s="206"/>
      <c r="KL3062" s="206"/>
      <c r="KM3062" s="206"/>
      <c r="KN3062" s="206"/>
      <c r="KO3062" s="206"/>
      <c r="KP3062" s="206"/>
      <c r="KQ3062" s="206"/>
      <c r="KR3062" s="206"/>
      <c r="KS3062" s="206"/>
      <c r="KT3062" s="206"/>
      <c r="KU3062" s="206"/>
      <c r="KV3062" s="206"/>
      <c r="KW3062" s="206"/>
      <c r="KX3062" s="206"/>
      <c r="KY3062" s="206"/>
      <c r="KZ3062" s="206"/>
      <c r="LA3062" s="206"/>
      <c r="LB3062" s="206"/>
      <c r="LC3062" s="206"/>
      <c r="LD3062" s="206"/>
      <c r="LE3062" s="206"/>
      <c r="LF3062" s="206"/>
      <c r="LG3062" s="206"/>
      <c r="LH3062" s="206"/>
      <c r="LI3062" s="206"/>
      <c r="LJ3062" s="206"/>
      <c r="LK3062" s="206"/>
      <c r="LL3062" s="206"/>
      <c r="LM3062" s="206"/>
      <c r="LN3062" s="206"/>
      <c r="LO3062" s="206"/>
      <c r="LP3062" s="206"/>
      <c r="LQ3062" s="206"/>
      <c r="LR3062" s="206"/>
      <c r="LS3062" s="206"/>
      <c r="LT3062" s="206"/>
      <c r="LU3062" s="206"/>
      <c r="LV3062" s="206"/>
      <c r="LW3062" s="206"/>
      <c r="LX3062" s="206"/>
      <c r="LY3062" s="206"/>
      <c r="LZ3062" s="206"/>
      <c r="MA3062" s="206"/>
      <c r="MB3062" s="206"/>
      <c r="MC3062" s="206"/>
      <c r="MD3062" s="206"/>
      <c r="ME3062" s="206"/>
      <c r="MF3062" s="206"/>
      <c r="MG3062" s="206"/>
      <c r="MH3062" s="206"/>
      <c r="MI3062" s="206"/>
      <c r="MJ3062" s="206"/>
      <c r="MK3062" s="206"/>
      <c r="ML3062" s="206"/>
      <c r="MM3062" s="206"/>
      <c r="MN3062" s="206"/>
      <c r="MO3062" s="206"/>
      <c r="MP3062" s="206"/>
      <c r="MQ3062" s="206"/>
      <c r="MR3062" s="206"/>
      <c r="MS3062" s="206"/>
      <c r="MT3062" s="206"/>
      <c r="MU3062" s="206"/>
      <c r="MV3062" s="206"/>
    </row>
    <row r="3063" spans="1:360">
      <c r="A3063" s="206"/>
      <c r="B3063" s="206"/>
      <c r="C3063" s="206"/>
      <c r="D3063" s="206"/>
      <c r="E3063" s="206"/>
      <c r="F3063" s="206"/>
      <c r="G3063" s="206"/>
      <c r="H3063" s="206"/>
      <c r="I3063" s="206"/>
      <c r="J3063" s="206"/>
      <c r="K3063" s="206"/>
      <c r="L3063" s="206"/>
      <c r="M3063" s="206"/>
      <c r="N3063" s="206"/>
      <c r="O3063" s="206"/>
      <c r="P3063" s="206"/>
      <c r="Q3063" s="206"/>
      <c r="R3063" s="206"/>
      <c r="S3063" s="206"/>
      <c r="T3063" s="206"/>
      <c r="U3063" s="206"/>
      <c r="V3063" s="206"/>
      <c r="W3063" s="206"/>
      <c r="X3063" s="206"/>
      <c r="Y3063" s="206"/>
      <c r="Z3063" s="206"/>
      <c r="AA3063" s="206"/>
      <c r="AB3063" s="206"/>
      <c r="AC3063" s="206"/>
      <c r="AD3063" s="206"/>
      <c r="AE3063" s="206"/>
      <c r="AF3063" s="206"/>
      <c r="AG3063" s="206"/>
      <c r="AH3063" s="206"/>
      <c r="AI3063" s="206"/>
      <c r="AJ3063" s="206"/>
      <c r="AK3063" s="206"/>
      <c r="AL3063" s="206"/>
      <c r="AM3063" s="206"/>
      <c r="AN3063" s="206"/>
      <c r="AO3063" s="206"/>
      <c r="AP3063" s="206"/>
      <c r="AQ3063" s="206"/>
      <c r="AR3063" s="206"/>
      <c r="AS3063" s="206"/>
      <c r="AT3063" s="206"/>
      <c r="AU3063" s="206"/>
      <c r="AV3063" s="206"/>
      <c r="AW3063" s="206"/>
      <c r="AX3063" s="206"/>
      <c r="AY3063" s="206"/>
      <c r="AZ3063" s="206"/>
      <c r="BA3063" s="206"/>
      <c r="BB3063" s="206"/>
      <c r="BC3063" s="206"/>
      <c r="BD3063" s="206"/>
      <c r="BE3063" s="206"/>
      <c r="BF3063" s="206"/>
      <c r="BG3063" s="206"/>
      <c r="BH3063" s="206"/>
      <c r="BI3063" s="206"/>
      <c r="BJ3063" s="206"/>
      <c r="BK3063" s="206"/>
      <c r="BL3063" s="206"/>
      <c r="BM3063" s="206"/>
      <c r="BN3063" s="206"/>
      <c r="BO3063" s="206"/>
      <c r="BP3063" s="206"/>
      <c r="BQ3063" s="206"/>
      <c r="BR3063" s="206"/>
      <c r="BS3063" s="206"/>
      <c r="BT3063" s="206"/>
      <c r="BU3063" s="206"/>
      <c r="BV3063" s="206"/>
      <c r="BW3063" s="206"/>
      <c r="BX3063" s="206"/>
      <c r="BY3063" s="206"/>
      <c r="BZ3063" s="206"/>
      <c r="CA3063" s="206"/>
      <c r="CB3063" s="206"/>
      <c r="CC3063" s="206"/>
      <c r="CD3063" s="206"/>
      <c r="CE3063" s="206"/>
      <c r="CF3063" s="206"/>
      <c r="CG3063" s="206"/>
      <c r="CH3063" s="206"/>
      <c r="CI3063" s="206"/>
      <c r="CJ3063" s="206"/>
      <c r="CK3063" s="206"/>
      <c r="CL3063" s="206"/>
      <c r="CM3063" s="206"/>
      <c r="CN3063" s="206"/>
      <c r="CO3063" s="206"/>
      <c r="CP3063" s="206"/>
      <c r="CQ3063" s="206"/>
      <c r="CR3063" s="206"/>
      <c r="CS3063" s="206"/>
      <c r="CT3063" s="206"/>
      <c r="CU3063" s="206"/>
      <c r="CV3063" s="206"/>
      <c r="CW3063" s="206"/>
      <c r="CX3063" s="206"/>
      <c r="CY3063" s="206"/>
      <c r="CZ3063" s="206"/>
      <c r="DA3063" s="206"/>
      <c r="DB3063" s="206"/>
      <c r="DC3063" s="206"/>
      <c r="DD3063" s="206"/>
      <c r="DE3063" s="206"/>
      <c r="DF3063" s="206"/>
      <c r="DG3063" s="206"/>
      <c r="DH3063" s="206"/>
      <c r="DI3063" s="206"/>
      <c r="DJ3063" s="206"/>
      <c r="DK3063" s="206"/>
      <c r="DL3063" s="206"/>
      <c r="DM3063" s="206"/>
      <c r="DN3063" s="206"/>
      <c r="DO3063" s="206"/>
      <c r="DP3063" s="206"/>
      <c r="DQ3063" s="206"/>
      <c r="DR3063" s="206"/>
      <c r="DS3063" s="206"/>
      <c r="DT3063" s="206"/>
      <c r="DU3063" s="206"/>
      <c r="DV3063" s="206"/>
      <c r="DW3063" s="206"/>
      <c r="DX3063" s="206"/>
      <c r="DY3063" s="206"/>
      <c r="DZ3063" s="206"/>
      <c r="EA3063" s="206"/>
      <c r="EB3063" s="206"/>
      <c r="EC3063" s="206"/>
      <c r="ED3063" s="206"/>
      <c r="EE3063" s="206"/>
      <c r="EF3063" s="206"/>
      <c r="EG3063" s="206"/>
      <c r="EH3063" s="206"/>
      <c r="EI3063" s="206"/>
      <c r="EJ3063" s="206"/>
      <c r="EK3063" s="206"/>
      <c r="EL3063" s="206"/>
      <c r="EM3063" s="206"/>
      <c r="EN3063" s="206"/>
      <c r="EO3063" s="206"/>
      <c r="EP3063" s="206"/>
      <c r="EQ3063" s="206"/>
      <c r="ER3063" s="206"/>
      <c r="ES3063" s="206"/>
      <c r="ET3063" s="206"/>
      <c r="EU3063" s="206"/>
      <c r="EV3063" s="206"/>
      <c r="EW3063" s="206"/>
      <c r="EX3063" s="206"/>
      <c r="EY3063" s="206"/>
      <c r="EZ3063" s="206"/>
      <c r="FA3063" s="206"/>
      <c r="FB3063" s="206"/>
      <c r="FC3063" s="206"/>
      <c r="FD3063" s="206"/>
      <c r="FE3063" s="206"/>
      <c r="FF3063" s="206"/>
      <c r="FG3063" s="206"/>
      <c r="FH3063" s="206"/>
      <c r="FI3063" s="206"/>
      <c r="FJ3063" s="206"/>
      <c r="FK3063" s="206"/>
      <c r="FL3063" s="206"/>
      <c r="FM3063" s="206"/>
      <c r="FN3063" s="206"/>
      <c r="FO3063" s="206"/>
      <c r="FP3063" s="206"/>
      <c r="FQ3063" s="206"/>
      <c r="FR3063" s="206"/>
      <c r="FS3063" s="206"/>
      <c r="FT3063" s="206"/>
      <c r="FU3063" s="206"/>
      <c r="FV3063" s="206"/>
      <c r="FW3063" s="206"/>
      <c r="FX3063" s="206"/>
      <c r="FY3063" s="206"/>
      <c r="FZ3063" s="206"/>
      <c r="GA3063" s="206"/>
      <c r="GB3063" s="206"/>
      <c r="GC3063" s="206"/>
      <c r="GD3063" s="206"/>
      <c r="GE3063" s="206"/>
      <c r="GF3063" s="206"/>
      <c r="GG3063" s="206"/>
      <c r="GH3063" s="206"/>
      <c r="GI3063" s="206"/>
      <c r="GJ3063" s="206"/>
      <c r="GK3063" s="206"/>
      <c r="GL3063" s="206"/>
      <c r="GM3063" s="206"/>
      <c r="GN3063" s="206"/>
      <c r="GO3063" s="206"/>
      <c r="GP3063" s="206"/>
      <c r="GQ3063" s="206"/>
      <c r="GR3063" s="206"/>
      <c r="GS3063" s="206"/>
      <c r="GT3063" s="206"/>
      <c r="GU3063" s="206"/>
      <c r="GV3063" s="206"/>
      <c r="GW3063" s="206"/>
      <c r="GX3063" s="206"/>
      <c r="GY3063" s="206"/>
      <c r="GZ3063" s="206"/>
      <c r="HA3063" s="206"/>
      <c r="HB3063" s="206"/>
      <c r="HC3063" s="206"/>
      <c r="HD3063" s="206"/>
      <c r="HE3063" s="206"/>
      <c r="HF3063" s="206"/>
      <c r="HG3063" s="206"/>
      <c r="HH3063" s="206"/>
      <c r="HI3063" s="206"/>
      <c r="HJ3063" s="206"/>
      <c r="HK3063" s="206"/>
      <c r="HL3063" s="206"/>
      <c r="HM3063" s="206"/>
      <c r="HN3063" s="206"/>
      <c r="HO3063" s="206"/>
      <c r="HP3063" s="206"/>
      <c r="HQ3063" s="206"/>
      <c r="HR3063" s="206"/>
      <c r="HS3063" s="206"/>
      <c r="HT3063" s="206"/>
      <c r="HU3063" s="206"/>
      <c r="HV3063" s="206"/>
      <c r="HW3063" s="206"/>
      <c r="HX3063" s="206"/>
      <c r="HY3063" s="206"/>
      <c r="HZ3063" s="206"/>
      <c r="IA3063" s="206"/>
      <c r="IB3063" s="206"/>
      <c r="IC3063" s="206"/>
      <c r="ID3063" s="206"/>
      <c r="IE3063" s="206"/>
      <c r="IF3063" s="206"/>
      <c r="IG3063" s="206"/>
      <c r="IH3063" s="206"/>
      <c r="II3063" s="206"/>
      <c r="IJ3063" s="206"/>
      <c r="IK3063" s="206"/>
      <c r="IL3063" s="206"/>
      <c r="IM3063" s="206"/>
      <c r="IN3063" s="206"/>
      <c r="IO3063" s="206"/>
      <c r="IP3063" s="206"/>
      <c r="IQ3063" s="206"/>
      <c r="IR3063" s="206"/>
      <c r="IS3063" s="206"/>
      <c r="IT3063" s="206"/>
      <c r="IU3063" s="206"/>
      <c r="IV3063" s="206"/>
      <c r="IW3063" s="206"/>
      <c r="IX3063" s="206"/>
      <c r="IY3063" s="206"/>
      <c r="IZ3063" s="206"/>
      <c r="JA3063" s="206"/>
      <c r="JB3063" s="206"/>
      <c r="JC3063" s="206"/>
      <c r="JD3063" s="206"/>
      <c r="JE3063" s="206"/>
      <c r="JF3063" s="206"/>
      <c r="JG3063" s="206"/>
      <c r="JH3063" s="206"/>
      <c r="JI3063" s="206"/>
      <c r="JJ3063" s="206"/>
      <c r="JK3063" s="206"/>
      <c r="JL3063" s="206"/>
      <c r="JM3063" s="206"/>
      <c r="JN3063" s="206"/>
      <c r="JO3063" s="206"/>
      <c r="JP3063" s="206"/>
      <c r="JQ3063" s="206"/>
      <c r="JR3063" s="206"/>
      <c r="JS3063" s="206"/>
      <c r="JT3063" s="206"/>
      <c r="JU3063" s="206"/>
      <c r="JV3063" s="206"/>
      <c r="JW3063" s="206"/>
      <c r="JX3063" s="206"/>
      <c r="JY3063" s="206"/>
      <c r="JZ3063" s="206"/>
      <c r="KA3063" s="206"/>
      <c r="KB3063" s="206"/>
      <c r="KC3063" s="206"/>
      <c r="KD3063" s="206"/>
      <c r="KE3063" s="206"/>
      <c r="KF3063" s="206"/>
      <c r="KG3063" s="206"/>
      <c r="KH3063" s="206"/>
      <c r="KI3063" s="206"/>
      <c r="KJ3063" s="206"/>
      <c r="KK3063" s="206"/>
      <c r="KL3063" s="206"/>
      <c r="KM3063" s="206"/>
      <c r="KN3063" s="206"/>
      <c r="KO3063" s="206"/>
      <c r="KP3063" s="206"/>
      <c r="KQ3063" s="206"/>
      <c r="KR3063" s="206"/>
      <c r="KS3063" s="206"/>
      <c r="KT3063" s="206"/>
      <c r="KU3063" s="206"/>
      <c r="KV3063" s="206"/>
      <c r="KW3063" s="206"/>
      <c r="KX3063" s="206"/>
      <c r="KY3063" s="206"/>
      <c r="KZ3063" s="206"/>
      <c r="LA3063" s="206"/>
      <c r="LB3063" s="206"/>
      <c r="LC3063" s="206"/>
      <c r="LD3063" s="206"/>
      <c r="LE3063" s="206"/>
      <c r="LF3063" s="206"/>
      <c r="LG3063" s="206"/>
      <c r="LH3063" s="206"/>
      <c r="LI3063" s="206"/>
      <c r="LJ3063" s="206"/>
      <c r="LK3063" s="206"/>
      <c r="LL3063" s="206"/>
      <c r="LM3063" s="206"/>
      <c r="LN3063" s="206"/>
      <c r="LO3063" s="206"/>
      <c r="LP3063" s="206"/>
      <c r="LQ3063" s="206"/>
      <c r="LR3063" s="206"/>
      <c r="LS3063" s="206"/>
      <c r="LT3063" s="206"/>
      <c r="LU3063" s="206"/>
      <c r="LV3063" s="206"/>
      <c r="LW3063" s="206"/>
      <c r="LX3063" s="206"/>
      <c r="LY3063" s="206"/>
      <c r="LZ3063" s="206"/>
      <c r="MA3063" s="206"/>
      <c r="MB3063" s="206"/>
      <c r="MC3063" s="206"/>
      <c r="MD3063" s="206"/>
      <c r="ME3063" s="206"/>
      <c r="MF3063" s="206"/>
      <c r="MG3063" s="206"/>
      <c r="MH3063" s="206"/>
      <c r="MI3063" s="206"/>
      <c r="MJ3063" s="206"/>
      <c r="MK3063" s="206"/>
      <c r="ML3063" s="206"/>
      <c r="MM3063" s="206"/>
      <c r="MN3063" s="206"/>
      <c r="MO3063" s="206"/>
      <c r="MP3063" s="206"/>
      <c r="MQ3063" s="206"/>
      <c r="MR3063" s="206"/>
      <c r="MS3063" s="206"/>
      <c r="MT3063" s="206"/>
      <c r="MU3063" s="206"/>
      <c r="MV3063" s="206"/>
    </row>
    <row r="3064" spans="1:360">
      <c r="A3064" s="206"/>
      <c r="B3064" s="206"/>
      <c r="C3064" s="206"/>
      <c r="D3064" s="206"/>
      <c r="E3064" s="206"/>
      <c r="F3064" s="206"/>
      <c r="G3064" s="206"/>
      <c r="H3064" s="206"/>
      <c r="I3064" s="206"/>
      <c r="J3064" s="206"/>
      <c r="K3064" s="206"/>
      <c r="L3064" s="206"/>
      <c r="M3064" s="206"/>
      <c r="N3064" s="206"/>
      <c r="O3064" s="206"/>
      <c r="P3064" s="206"/>
      <c r="Q3064" s="206"/>
      <c r="R3064" s="206"/>
      <c r="S3064" s="206"/>
      <c r="T3064" s="206"/>
      <c r="U3064" s="206"/>
      <c r="V3064" s="206"/>
      <c r="W3064" s="206"/>
      <c r="X3064" s="206"/>
      <c r="Y3064" s="206"/>
      <c r="Z3064" s="206"/>
      <c r="AA3064" s="206"/>
      <c r="AB3064" s="206"/>
      <c r="AC3064" s="206"/>
      <c r="AD3064" s="206"/>
      <c r="AE3064" s="206"/>
      <c r="AF3064" s="206"/>
      <c r="AG3064" s="206"/>
      <c r="AH3064" s="206"/>
      <c r="AI3064" s="206"/>
      <c r="AJ3064" s="206"/>
      <c r="AK3064" s="206"/>
      <c r="AL3064" s="206"/>
      <c r="AM3064" s="206"/>
      <c r="AN3064" s="206"/>
      <c r="AO3064" s="206"/>
      <c r="AP3064" s="206"/>
      <c r="AQ3064" s="206"/>
      <c r="AR3064" s="206"/>
      <c r="AS3064" s="206"/>
      <c r="AT3064" s="206"/>
      <c r="AU3064" s="206"/>
      <c r="AV3064" s="206"/>
      <c r="AW3064" s="206"/>
      <c r="AX3064" s="206"/>
      <c r="AY3064" s="206"/>
      <c r="AZ3064" s="206"/>
      <c r="BA3064" s="206"/>
      <c r="BB3064" s="206"/>
      <c r="BC3064" s="206"/>
      <c r="BD3064" s="206"/>
      <c r="BE3064" s="206"/>
      <c r="BF3064" s="206"/>
      <c r="BG3064" s="206"/>
      <c r="BH3064" s="206"/>
      <c r="BI3064" s="206"/>
      <c r="BJ3064" s="206"/>
      <c r="BK3064" s="206"/>
      <c r="BL3064" s="206"/>
      <c r="BM3064" s="206"/>
      <c r="BN3064" s="206"/>
      <c r="BO3064" s="206"/>
      <c r="BP3064" s="206"/>
      <c r="BQ3064" s="206"/>
      <c r="BR3064" s="206"/>
      <c r="BS3064" s="206"/>
      <c r="BT3064" s="206"/>
      <c r="BU3064" s="206"/>
      <c r="BV3064" s="206"/>
      <c r="BW3064" s="206"/>
      <c r="BX3064" s="206"/>
      <c r="BY3064" s="206"/>
      <c r="BZ3064" s="206"/>
      <c r="CA3064" s="206"/>
      <c r="CB3064" s="206"/>
      <c r="CC3064" s="206"/>
      <c r="CD3064" s="206"/>
      <c r="CE3064" s="206"/>
      <c r="CF3064" s="206"/>
      <c r="CG3064" s="206"/>
      <c r="CH3064" s="206"/>
      <c r="CI3064" s="206"/>
      <c r="CJ3064" s="206"/>
      <c r="CK3064" s="206"/>
      <c r="CL3064" s="206"/>
      <c r="CM3064" s="206"/>
      <c r="CN3064" s="206"/>
      <c r="CO3064" s="206"/>
      <c r="CP3064" s="206"/>
      <c r="CQ3064" s="206"/>
      <c r="CR3064" s="206"/>
      <c r="CS3064" s="206"/>
      <c r="CT3064" s="206"/>
      <c r="CU3064" s="206"/>
      <c r="CV3064" s="206"/>
      <c r="CW3064" s="206"/>
      <c r="CX3064" s="206"/>
      <c r="CY3064" s="206"/>
      <c r="CZ3064" s="206"/>
      <c r="DA3064" s="206"/>
      <c r="DB3064" s="206"/>
      <c r="DC3064" s="206"/>
      <c r="DD3064" s="206"/>
      <c r="DE3064" s="206"/>
      <c r="DF3064" s="206"/>
      <c r="DG3064" s="206"/>
      <c r="DH3064" s="206"/>
      <c r="DI3064" s="206"/>
      <c r="DJ3064" s="206"/>
      <c r="DK3064" s="206"/>
      <c r="DL3064" s="206"/>
      <c r="DM3064" s="206"/>
      <c r="DN3064" s="206"/>
      <c r="DO3064" s="206"/>
      <c r="DP3064" s="206"/>
      <c r="DQ3064" s="206"/>
      <c r="DR3064" s="206"/>
      <c r="DS3064" s="206"/>
      <c r="DT3064" s="206"/>
      <c r="DU3064" s="206"/>
      <c r="DV3064" s="206"/>
      <c r="DW3064" s="206"/>
      <c r="DX3064" s="206"/>
      <c r="DY3064" s="206"/>
      <c r="DZ3064" s="206"/>
      <c r="EA3064" s="206"/>
      <c r="EB3064" s="206"/>
      <c r="EC3064" s="206"/>
      <c r="ED3064" s="206"/>
      <c r="EE3064" s="206"/>
      <c r="EF3064" s="206"/>
      <c r="EG3064" s="206"/>
      <c r="EH3064" s="206"/>
      <c r="EI3064" s="206"/>
      <c r="EJ3064" s="206"/>
      <c r="EK3064" s="206"/>
      <c r="EL3064" s="206"/>
      <c r="EM3064" s="206"/>
      <c r="EN3064" s="206"/>
      <c r="EO3064" s="206"/>
      <c r="EP3064" s="206"/>
      <c r="EQ3064" s="206"/>
      <c r="ER3064" s="206"/>
      <c r="ES3064" s="206"/>
      <c r="ET3064" s="206"/>
      <c r="EU3064" s="206"/>
      <c r="EV3064" s="206"/>
      <c r="EW3064" s="206"/>
      <c r="EX3064" s="206"/>
      <c r="EY3064" s="206"/>
      <c r="EZ3064" s="206"/>
      <c r="FA3064" s="206"/>
      <c r="FB3064" s="206"/>
      <c r="FC3064" s="206"/>
      <c r="FD3064" s="206"/>
      <c r="FE3064" s="206"/>
      <c r="FF3064" s="206"/>
      <c r="FG3064" s="206"/>
      <c r="FH3064" s="206"/>
      <c r="FI3064" s="206"/>
      <c r="FJ3064" s="206"/>
      <c r="FK3064" s="206"/>
      <c r="FL3064" s="206"/>
      <c r="FM3064" s="206"/>
      <c r="FN3064" s="206"/>
      <c r="FO3064" s="206"/>
      <c r="FP3064" s="206"/>
      <c r="FQ3064" s="206"/>
      <c r="FR3064" s="206"/>
      <c r="FS3064" s="206"/>
      <c r="FT3064" s="206"/>
      <c r="FU3064" s="206"/>
      <c r="FV3064" s="206"/>
      <c r="FW3064" s="206"/>
      <c r="FX3064" s="206"/>
      <c r="FY3064" s="206"/>
      <c r="FZ3064" s="206"/>
      <c r="GA3064" s="206"/>
      <c r="GB3064" s="206"/>
      <c r="GC3064" s="206"/>
      <c r="GD3064" s="206"/>
      <c r="GE3064" s="206"/>
      <c r="GF3064" s="206"/>
      <c r="GG3064" s="206"/>
      <c r="GH3064" s="206"/>
      <c r="GI3064" s="206"/>
      <c r="GJ3064" s="206"/>
      <c r="GK3064" s="206"/>
      <c r="GL3064" s="206"/>
      <c r="GM3064" s="206"/>
      <c r="GN3064" s="206"/>
      <c r="GO3064" s="206"/>
      <c r="GP3064" s="206"/>
      <c r="GQ3064" s="206"/>
      <c r="GR3064" s="206"/>
      <c r="GS3064" s="206"/>
      <c r="GT3064" s="206"/>
      <c r="GU3064" s="206"/>
      <c r="GV3064" s="206"/>
      <c r="GW3064" s="206"/>
      <c r="GX3064" s="206"/>
      <c r="GY3064" s="206"/>
      <c r="GZ3064" s="206"/>
      <c r="HA3064" s="206"/>
      <c r="HB3064" s="206"/>
      <c r="HC3064" s="206"/>
      <c r="HD3064" s="206"/>
      <c r="HE3064" s="206"/>
      <c r="HF3064" s="206"/>
      <c r="HG3064" s="206"/>
      <c r="HH3064" s="206"/>
      <c r="HI3064" s="206"/>
      <c r="HJ3064" s="206"/>
      <c r="HK3064" s="206"/>
      <c r="HL3064" s="206"/>
      <c r="HM3064" s="206"/>
      <c r="HN3064" s="206"/>
      <c r="HO3064" s="206"/>
      <c r="HP3064" s="206"/>
      <c r="HQ3064" s="206"/>
      <c r="HR3064" s="206"/>
      <c r="HS3064" s="206"/>
      <c r="HT3064" s="206"/>
      <c r="HU3064" s="206"/>
      <c r="HV3064" s="206"/>
      <c r="HW3064" s="206"/>
      <c r="HX3064" s="206"/>
      <c r="HY3064" s="206"/>
      <c r="HZ3064" s="206"/>
      <c r="IA3064" s="206"/>
      <c r="IB3064" s="206"/>
      <c r="IC3064" s="206"/>
      <c r="ID3064" s="206"/>
      <c r="IE3064" s="206"/>
      <c r="IF3064" s="206"/>
      <c r="IG3064" s="206"/>
      <c r="IH3064" s="206"/>
      <c r="II3064" s="206"/>
      <c r="IJ3064" s="206"/>
      <c r="IK3064" s="206"/>
      <c r="IL3064" s="206"/>
      <c r="IM3064" s="206"/>
      <c r="IN3064" s="206"/>
      <c r="IO3064" s="206"/>
      <c r="IP3064" s="206"/>
      <c r="IQ3064" s="206"/>
      <c r="IR3064" s="206"/>
      <c r="IS3064" s="206"/>
      <c r="IT3064" s="206"/>
      <c r="IU3064" s="206"/>
      <c r="IV3064" s="206"/>
      <c r="IW3064" s="206"/>
      <c r="IX3064" s="206"/>
      <c r="IY3064" s="206"/>
      <c r="IZ3064" s="206"/>
      <c r="JA3064" s="206"/>
      <c r="JB3064" s="206"/>
      <c r="JC3064" s="206"/>
      <c r="JD3064" s="206"/>
      <c r="JE3064" s="206"/>
      <c r="JF3064" s="206"/>
      <c r="JG3064" s="206"/>
      <c r="JH3064" s="206"/>
      <c r="JI3064" s="206"/>
      <c r="JJ3064" s="206"/>
      <c r="JK3064" s="206"/>
      <c r="JL3064" s="206"/>
      <c r="JM3064" s="206"/>
      <c r="JN3064" s="206"/>
      <c r="JO3064" s="206"/>
      <c r="JP3064" s="206"/>
      <c r="JQ3064" s="206"/>
      <c r="JR3064" s="206"/>
      <c r="JS3064" s="206"/>
      <c r="JT3064" s="206"/>
      <c r="JU3064" s="206"/>
      <c r="JV3064" s="206"/>
      <c r="JW3064" s="206"/>
      <c r="JX3064" s="206"/>
      <c r="JY3064" s="206"/>
      <c r="JZ3064" s="206"/>
      <c r="KA3064" s="206"/>
      <c r="KB3064" s="206"/>
      <c r="KC3064" s="206"/>
      <c r="KD3064" s="206"/>
      <c r="KE3064" s="206"/>
      <c r="KF3064" s="206"/>
      <c r="KG3064" s="206"/>
      <c r="KH3064" s="206"/>
      <c r="KI3064" s="206"/>
      <c r="KJ3064" s="206"/>
      <c r="KK3064" s="206"/>
      <c r="KL3064" s="206"/>
      <c r="KM3064" s="206"/>
      <c r="KN3064" s="206"/>
      <c r="KO3064" s="206"/>
      <c r="KP3064" s="206"/>
      <c r="KQ3064" s="206"/>
      <c r="KR3064" s="206"/>
      <c r="KS3064" s="206"/>
      <c r="KT3064" s="206"/>
      <c r="KU3064" s="206"/>
      <c r="KV3064" s="206"/>
      <c r="KW3064" s="206"/>
      <c r="KX3064" s="206"/>
      <c r="KY3064" s="206"/>
      <c r="KZ3064" s="206"/>
      <c r="LA3064" s="206"/>
      <c r="LB3064" s="206"/>
      <c r="LC3064" s="206"/>
      <c r="LD3064" s="206"/>
      <c r="LE3064" s="206"/>
      <c r="LF3064" s="206"/>
      <c r="LG3064" s="206"/>
      <c r="LH3064" s="206"/>
      <c r="LI3064" s="206"/>
      <c r="LJ3064" s="206"/>
      <c r="LK3064" s="206"/>
      <c r="LL3064" s="206"/>
      <c r="LM3064" s="206"/>
      <c r="LN3064" s="206"/>
      <c r="LO3064" s="206"/>
      <c r="LP3064" s="206"/>
      <c r="LQ3064" s="206"/>
      <c r="LR3064" s="206"/>
      <c r="LS3064" s="206"/>
      <c r="LT3064" s="206"/>
      <c r="LU3064" s="206"/>
      <c r="LV3064" s="206"/>
      <c r="LW3064" s="206"/>
      <c r="LX3064" s="206"/>
      <c r="LY3064" s="206"/>
      <c r="LZ3064" s="206"/>
      <c r="MA3064" s="206"/>
      <c r="MB3064" s="206"/>
      <c r="MC3064" s="206"/>
      <c r="MD3064" s="206"/>
      <c r="ME3064" s="206"/>
      <c r="MF3064" s="206"/>
      <c r="MG3064" s="206"/>
      <c r="MH3064" s="206"/>
      <c r="MI3064" s="206"/>
      <c r="MJ3064" s="206"/>
      <c r="MK3064" s="206"/>
      <c r="ML3064" s="206"/>
      <c r="MM3064" s="206"/>
      <c r="MN3064" s="206"/>
      <c r="MO3064" s="206"/>
      <c r="MP3064" s="206"/>
      <c r="MQ3064" s="206"/>
      <c r="MR3064" s="206"/>
      <c r="MS3064" s="206"/>
      <c r="MT3064" s="206"/>
      <c r="MU3064" s="206"/>
      <c r="MV3064" s="206"/>
    </row>
    <row r="3065" spans="1:360">
      <c r="A3065" s="206"/>
      <c r="B3065" s="206"/>
      <c r="C3065" s="206"/>
      <c r="D3065" s="206"/>
      <c r="E3065" s="206"/>
      <c r="F3065" s="206"/>
      <c r="G3065" s="206"/>
      <c r="H3065" s="206"/>
      <c r="I3065" s="206"/>
      <c r="J3065" s="206"/>
      <c r="K3065" s="206"/>
      <c r="L3065" s="206"/>
      <c r="M3065" s="206"/>
      <c r="N3065" s="206"/>
      <c r="O3065" s="206"/>
      <c r="P3065" s="206"/>
      <c r="Q3065" s="206"/>
      <c r="R3065" s="206"/>
      <c r="S3065" s="206"/>
      <c r="T3065" s="206"/>
      <c r="U3065" s="206"/>
      <c r="V3065" s="206"/>
      <c r="W3065" s="206"/>
      <c r="X3065" s="206"/>
      <c r="Y3065" s="206"/>
      <c r="Z3065" s="206"/>
      <c r="AA3065" s="206"/>
      <c r="AB3065" s="206"/>
      <c r="AC3065" s="206"/>
      <c r="AD3065" s="206"/>
      <c r="AE3065" s="206"/>
      <c r="AF3065" s="206"/>
      <c r="AG3065" s="206"/>
      <c r="AH3065" s="206"/>
      <c r="AI3065" s="206"/>
      <c r="AJ3065" s="206"/>
      <c r="AK3065" s="206"/>
      <c r="AL3065" s="206"/>
      <c r="AM3065" s="206"/>
      <c r="AN3065" s="206"/>
      <c r="AO3065" s="206"/>
      <c r="AP3065" s="206"/>
      <c r="AQ3065" s="206"/>
      <c r="AR3065" s="206"/>
      <c r="AS3065" s="206"/>
      <c r="AT3065" s="206"/>
      <c r="AU3065" s="206"/>
      <c r="AV3065" s="206"/>
      <c r="AW3065" s="206"/>
      <c r="AX3065" s="206"/>
      <c r="AY3065" s="206"/>
      <c r="AZ3065" s="206"/>
      <c r="BA3065" s="206"/>
      <c r="BB3065" s="206"/>
      <c r="BC3065" s="206"/>
      <c r="BD3065" s="206"/>
      <c r="BE3065" s="206"/>
      <c r="BF3065" s="206"/>
      <c r="BG3065" s="206"/>
      <c r="BH3065" s="206"/>
      <c r="BI3065" s="206"/>
      <c r="BJ3065" s="206"/>
      <c r="BK3065" s="206"/>
      <c r="BL3065" s="206"/>
      <c r="BM3065" s="206"/>
      <c r="BN3065" s="206"/>
      <c r="BO3065" s="206"/>
      <c r="BP3065" s="206"/>
      <c r="BQ3065" s="206"/>
      <c r="BR3065" s="206"/>
      <c r="BS3065" s="206"/>
      <c r="BT3065" s="206"/>
      <c r="BU3065" s="206"/>
      <c r="BV3065" s="206"/>
      <c r="BW3065" s="206"/>
      <c r="BX3065" s="206"/>
      <c r="BY3065" s="206"/>
      <c r="BZ3065" s="206"/>
      <c r="CA3065" s="206"/>
      <c r="CB3065" s="206"/>
      <c r="CC3065" s="206"/>
      <c r="CD3065" s="206"/>
      <c r="CE3065" s="206"/>
      <c r="CF3065" s="206"/>
      <c r="CG3065" s="206"/>
      <c r="CH3065" s="206"/>
      <c r="CI3065" s="206"/>
      <c r="CJ3065" s="206"/>
      <c r="CK3065" s="206"/>
      <c r="CL3065" s="206"/>
      <c r="CM3065" s="206"/>
      <c r="CN3065" s="206"/>
      <c r="CO3065" s="206"/>
      <c r="CP3065" s="206"/>
      <c r="CQ3065" s="206"/>
      <c r="CR3065" s="206"/>
      <c r="CS3065" s="206"/>
      <c r="CT3065" s="206"/>
      <c r="CU3065" s="206"/>
      <c r="CV3065" s="206"/>
      <c r="CW3065" s="206"/>
      <c r="CX3065" s="206"/>
      <c r="CY3065" s="206"/>
      <c r="CZ3065" s="206"/>
      <c r="DA3065" s="206"/>
      <c r="DB3065" s="206"/>
      <c r="DC3065" s="206"/>
      <c r="DD3065" s="206"/>
      <c r="DE3065" s="206"/>
      <c r="DF3065" s="206"/>
      <c r="DG3065" s="206"/>
      <c r="DH3065" s="206"/>
      <c r="DI3065" s="206"/>
      <c r="DJ3065" s="206"/>
      <c r="DK3065" s="206"/>
      <c r="DL3065" s="206"/>
      <c r="DM3065" s="206"/>
      <c r="DN3065" s="206"/>
      <c r="DO3065" s="206"/>
      <c r="DP3065" s="206"/>
      <c r="DQ3065" s="206"/>
      <c r="DR3065" s="206"/>
      <c r="DS3065" s="206"/>
      <c r="DT3065" s="206"/>
      <c r="DU3065" s="206"/>
      <c r="DV3065" s="206"/>
      <c r="DW3065" s="206"/>
      <c r="DX3065" s="206"/>
      <c r="DY3065" s="206"/>
      <c r="DZ3065" s="206"/>
      <c r="EA3065" s="206"/>
      <c r="EB3065" s="206"/>
      <c r="EC3065" s="206"/>
      <c r="ED3065" s="206"/>
      <c r="EE3065" s="206"/>
      <c r="EF3065" s="206"/>
      <c r="EG3065" s="206"/>
      <c r="EH3065" s="206"/>
      <c r="EI3065" s="206"/>
      <c r="EJ3065" s="206"/>
      <c r="EK3065" s="206"/>
      <c r="EL3065" s="206"/>
      <c r="EM3065" s="206"/>
      <c r="EN3065" s="206"/>
      <c r="EO3065" s="206"/>
      <c r="EP3065" s="206"/>
      <c r="EQ3065" s="206"/>
      <c r="ER3065" s="206"/>
      <c r="ES3065" s="206"/>
      <c r="ET3065" s="206"/>
      <c r="EU3065" s="206"/>
      <c r="EV3065" s="206"/>
      <c r="EW3065" s="206"/>
      <c r="EX3065" s="206"/>
      <c r="EY3065" s="206"/>
      <c r="EZ3065" s="206"/>
      <c r="FA3065" s="206"/>
      <c r="FB3065" s="206"/>
      <c r="FC3065" s="206"/>
      <c r="FD3065" s="206"/>
      <c r="FE3065" s="206"/>
      <c r="FF3065" s="206"/>
      <c r="FG3065" s="206"/>
      <c r="FH3065" s="206"/>
      <c r="FI3065" s="206"/>
      <c r="FJ3065" s="206"/>
      <c r="FK3065" s="206"/>
      <c r="FL3065" s="206"/>
      <c r="FM3065" s="206"/>
      <c r="FN3065" s="206"/>
      <c r="FO3065" s="206"/>
      <c r="FP3065" s="206"/>
      <c r="FQ3065" s="206"/>
      <c r="FR3065" s="206"/>
      <c r="FS3065" s="206"/>
      <c r="FT3065" s="206"/>
      <c r="FU3065" s="206"/>
      <c r="FV3065" s="206"/>
      <c r="FW3065" s="206"/>
      <c r="FX3065" s="206"/>
      <c r="FY3065" s="206"/>
      <c r="FZ3065" s="206"/>
      <c r="GA3065" s="206"/>
      <c r="GB3065" s="206"/>
      <c r="GC3065" s="206"/>
      <c r="GD3065" s="206"/>
      <c r="GE3065" s="206"/>
      <c r="GF3065" s="206"/>
      <c r="GG3065" s="206"/>
      <c r="GH3065" s="206"/>
      <c r="GI3065" s="206"/>
      <c r="GJ3065" s="206"/>
      <c r="GK3065" s="206"/>
      <c r="GL3065" s="206"/>
      <c r="GM3065" s="206"/>
      <c r="GN3065" s="206"/>
      <c r="GO3065" s="206"/>
      <c r="GP3065" s="206"/>
      <c r="GQ3065" s="206"/>
      <c r="GR3065" s="206"/>
      <c r="GS3065" s="206"/>
      <c r="GT3065" s="206"/>
      <c r="GU3065" s="206"/>
      <c r="GV3065" s="206"/>
      <c r="GW3065" s="206"/>
      <c r="GX3065" s="206"/>
      <c r="GY3065" s="206"/>
      <c r="GZ3065" s="206"/>
      <c r="HA3065" s="206"/>
      <c r="HB3065" s="206"/>
      <c r="HC3065" s="206"/>
      <c r="HD3065" s="206"/>
      <c r="HE3065" s="206"/>
      <c r="HF3065" s="206"/>
      <c r="HG3065" s="206"/>
      <c r="HH3065" s="206"/>
      <c r="HI3065" s="206"/>
      <c r="HJ3065" s="206"/>
      <c r="HK3065" s="206"/>
      <c r="HL3065" s="206"/>
      <c r="HM3065" s="206"/>
      <c r="HN3065" s="206"/>
      <c r="HO3065" s="206"/>
      <c r="HP3065" s="206"/>
      <c r="HQ3065" s="206"/>
      <c r="HR3065" s="206"/>
      <c r="HS3065" s="206"/>
      <c r="HT3065" s="206"/>
      <c r="HU3065" s="206"/>
      <c r="HV3065" s="206"/>
      <c r="HW3065" s="206"/>
      <c r="HX3065" s="206"/>
      <c r="HY3065" s="206"/>
      <c r="HZ3065" s="206"/>
      <c r="IA3065" s="206"/>
      <c r="IB3065" s="206"/>
      <c r="IC3065" s="206"/>
      <c r="ID3065" s="206"/>
      <c r="IE3065" s="206"/>
      <c r="IF3065" s="206"/>
      <c r="IG3065" s="206"/>
      <c r="IH3065" s="206"/>
      <c r="II3065" s="206"/>
      <c r="IJ3065" s="206"/>
      <c r="IK3065" s="206"/>
      <c r="IL3065" s="206"/>
      <c r="IM3065" s="206"/>
      <c r="IN3065" s="206"/>
      <c r="IO3065" s="206"/>
      <c r="IP3065" s="206"/>
      <c r="IQ3065" s="206"/>
      <c r="IR3065" s="206"/>
      <c r="IS3065" s="206"/>
      <c r="IT3065" s="206"/>
      <c r="IU3065" s="206"/>
      <c r="IV3065" s="206"/>
      <c r="IW3065" s="206"/>
      <c r="IX3065" s="206"/>
      <c r="IY3065" s="206"/>
      <c r="IZ3065" s="206"/>
      <c r="JA3065" s="206"/>
      <c r="JB3065" s="206"/>
      <c r="JC3065" s="206"/>
      <c r="JD3065" s="206"/>
      <c r="JE3065" s="206"/>
      <c r="JF3065" s="206"/>
      <c r="JG3065" s="206"/>
      <c r="JH3065" s="206"/>
      <c r="JI3065" s="206"/>
      <c r="JJ3065" s="206"/>
      <c r="JK3065" s="206"/>
      <c r="JL3065" s="206"/>
      <c r="JM3065" s="206"/>
      <c r="JN3065" s="206"/>
      <c r="JO3065" s="206"/>
      <c r="JP3065" s="206"/>
      <c r="JQ3065" s="206"/>
      <c r="JR3065" s="206"/>
      <c r="JS3065" s="206"/>
      <c r="JT3065" s="206"/>
      <c r="JU3065" s="206"/>
      <c r="JV3065" s="206"/>
      <c r="JW3065" s="206"/>
      <c r="JX3065" s="206"/>
      <c r="JY3065" s="206"/>
      <c r="JZ3065" s="206"/>
      <c r="KA3065" s="206"/>
      <c r="KB3065" s="206"/>
      <c r="KC3065" s="206"/>
      <c r="KD3065" s="206"/>
      <c r="KE3065" s="206"/>
      <c r="KF3065" s="206"/>
      <c r="KG3065" s="206"/>
      <c r="KH3065" s="206"/>
      <c r="KI3065" s="206"/>
      <c r="KJ3065" s="206"/>
      <c r="KK3065" s="206"/>
      <c r="KL3065" s="206"/>
      <c r="KM3065" s="206"/>
      <c r="KN3065" s="206"/>
      <c r="KO3065" s="206"/>
      <c r="KP3065" s="206"/>
      <c r="KQ3065" s="206"/>
      <c r="KR3065" s="206"/>
      <c r="KS3065" s="206"/>
      <c r="KT3065" s="206"/>
      <c r="KU3065" s="206"/>
      <c r="KV3065" s="206"/>
      <c r="KW3065" s="206"/>
      <c r="KX3065" s="206"/>
      <c r="KY3065" s="206"/>
      <c r="KZ3065" s="206"/>
      <c r="LA3065" s="206"/>
      <c r="LB3065" s="206"/>
      <c r="LC3065" s="206"/>
      <c r="LD3065" s="206"/>
      <c r="LE3065" s="206"/>
      <c r="LF3065" s="206"/>
      <c r="LG3065" s="206"/>
      <c r="LH3065" s="206"/>
      <c r="LI3065" s="206"/>
      <c r="LJ3065" s="206"/>
      <c r="LK3065" s="206"/>
      <c r="LL3065" s="206"/>
      <c r="LM3065" s="206"/>
      <c r="LN3065" s="206"/>
      <c r="LO3065" s="206"/>
      <c r="LP3065" s="206"/>
      <c r="LQ3065" s="206"/>
      <c r="LR3065" s="206"/>
      <c r="LS3065" s="206"/>
      <c r="LT3065" s="206"/>
      <c r="LU3065" s="206"/>
      <c r="LV3065" s="206"/>
      <c r="LW3065" s="206"/>
      <c r="LX3065" s="206"/>
      <c r="LY3065" s="206"/>
      <c r="LZ3065" s="206"/>
      <c r="MA3065" s="206"/>
      <c r="MB3065" s="206"/>
      <c r="MC3065" s="206"/>
      <c r="MD3065" s="206"/>
      <c r="ME3065" s="206"/>
      <c r="MF3065" s="206"/>
      <c r="MG3065" s="206"/>
      <c r="MH3065" s="206"/>
      <c r="MI3065" s="206"/>
      <c r="MJ3065" s="206"/>
      <c r="MK3065" s="206"/>
      <c r="ML3065" s="206"/>
      <c r="MM3065" s="206"/>
      <c r="MN3065" s="206"/>
      <c r="MO3065" s="206"/>
      <c r="MP3065" s="206"/>
      <c r="MQ3065" s="206"/>
      <c r="MR3065" s="206"/>
      <c r="MS3065" s="206"/>
      <c r="MT3065" s="206"/>
      <c r="MU3065" s="206"/>
      <c r="MV3065" s="206"/>
    </row>
    <row r="3066" spans="1:360">
      <c r="A3066" s="206"/>
      <c r="B3066" s="206"/>
      <c r="C3066" s="206"/>
      <c r="D3066" s="206"/>
      <c r="E3066" s="206"/>
      <c r="F3066" s="206"/>
      <c r="G3066" s="206"/>
      <c r="H3066" s="206"/>
      <c r="I3066" s="206"/>
      <c r="J3066" s="206"/>
      <c r="K3066" s="206"/>
      <c r="L3066" s="206"/>
      <c r="M3066" s="206"/>
      <c r="N3066" s="206"/>
      <c r="O3066" s="206"/>
      <c r="P3066" s="206"/>
      <c r="Q3066" s="206"/>
      <c r="R3066" s="206"/>
      <c r="S3066" s="206"/>
      <c r="T3066" s="206"/>
      <c r="U3066" s="206"/>
      <c r="V3066" s="206"/>
      <c r="W3066" s="206"/>
      <c r="X3066" s="206"/>
      <c r="Y3066" s="206"/>
      <c r="Z3066" s="206"/>
      <c r="AA3066" s="206"/>
      <c r="AB3066" s="206"/>
      <c r="AC3066" s="206"/>
      <c r="AD3066" s="206"/>
      <c r="AE3066" s="206"/>
      <c r="AF3066" s="206"/>
      <c r="AG3066" s="206"/>
      <c r="AH3066" s="206"/>
      <c r="AI3066" s="206"/>
      <c r="AJ3066" s="206"/>
      <c r="AK3066" s="206"/>
      <c r="AL3066" s="206"/>
      <c r="AM3066" s="206"/>
      <c r="AN3066" s="206"/>
      <c r="AO3066" s="206"/>
      <c r="AP3066" s="206"/>
      <c r="AQ3066" s="206"/>
      <c r="AR3066" s="206"/>
      <c r="AS3066" s="206"/>
      <c r="AT3066" s="206"/>
      <c r="AU3066" s="206"/>
      <c r="AV3066" s="206"/>
      <c r="AW3066" s="206"/>
      <c r="AX3066" s="206"/>
      <c r="AY3066" s="206"/>
      <c r="AZ3066" s="206"/>
      <c r="BA3066" s="206"/>
      <c r="BB3066" s="206"/>
      <c r="BC3066" s="206"/>
      <c r="BD3066" s="206"/>
      <c r="BE3066" s="206"/>
      <c r="BF3066" s="206"/>
      <c r="BG3066" s="206"/>
      <c r="BH3066" s="206"/>
      <c r="BI3066" s="206"/>
      <c r="BJ3066" s="206"/>
      <c r="BK3066" s="206"/>
      <c r="BL3066" s="206"/>
      <c r="BM3066" s="206"/>
      <c r="BN3066" s="206"/>
      <c r="BO3066" s="206"/>
      <c r="BP3066" s="206"/>
      <c r="BQ3066" s="206"/>
      <c r="BR3066" s="206"/>
      <c r="BS3066" s="206"/>
      <c r="BT3066" s="206"/>
      <c r="BU3066" s="206"/>
      <c r="BV3066" s="206"/>
      <c r="BW3066" s="206"/>
      <c r="BX3066" s="206"/>
      <c r="BY3066" s="206"/>
      <c r="BZ3066" s="206"/>
      <c r="CA3066" s="206"/>
      <c r="CB3066" s="206"/>
      <c r="CC3066" s="206"/>
      <c r="CD3066" s="206"/>
      <c r="CE3066" s="206"/>
      <c r="CF3066" s="206"/>
      <c r="CG3066" s="206"/>
      <c r="CH3066" s="206"/>
      <c r="CI3066" s="206"/>
      <c r="CJ3066" s="206"/>
      <c r="CK3066" s="206"/>
      <c r="CL3066" s="206"/>
      <c r="CM3066" s="206"/>
      <c r="CN3066" s="206"/>
      <c r="CO3066" s="206"/>
      <c r="CP3066" s="206"/>
      <c r="CQ3066" s="206"/>
      <c r="CR3066" s="206"/>
      <c r="CS3066" s="206"/>
      <c r="CT3066" s="206"/>
      <c r="CU3066" s="206"/>
      <c r="CV3066" s="206"/>
      <c r="CW3066" s="206"/>
      <c r="CX3066" s="206"/>
      <c r="CY3066" s="206"/>
      <c r="CZ3066" s="206"/>
      <c r="DA3066" s="206"/>
      <c r="DB3066" s="206"/>
      <c r="DC3066" s="206"/>
      <c r="DD3066" s="206"/>
      <c r="DE3066" s="206"/>
      <c r="DF3066" s="206"/>
      <c r="DG3066" s="206"/>
      <c r="DH3066" s="206"/>
      <c r="DI3066" s="206"/>
      <c r="DJ3066" s="206"/>
      <c r="DK3066" s="206"/>
      <c r="DL3066" s="206"/>
      <c r="DM3066" s="206"/>
      <c r="DN3066" s="206"/>
      <c r="DO3066" s="206"/>
      <c r="DP3066" s="206"/>
      <c r="DQ3066" s="206"/>
      <c r="DR3066" s="206"/>
      <c r="DS3066" s="206"/>
      <c r="DT3066" s="206"/>
      <c r="DU3066" s="206"/>
      <c r="DV3066" s="206"/>
      <c r="DW3066" s="206"/>
      <c r="DX3066" s="206"/>
      <c r="DY3066" s="206"/>
      <c r="DZ3066" s="206"/>
      <c r="EA3066" s="206"/>
      <c r="EB3066" s="206"/>
      <c r="EC3066" s="206"/>
      <c r="ED3066" s="206"/>
      <c r="EE3066" s="206"/>
      <c r="EF3066" s="206"/>
      <c r="EG3066" s="206"/>
      <c r="EH3066" s="206"/>
      <c r="EI3066" s="206"/>
      <c r="EJ3066" s="206"/>
      <c r="EK3066" s="206"/>
      <c r="EL3066" s="206"/>
      <c r="EM3066" s="206"/>
      <c r="EN3066" s="206"/>
      <c r="EO3066" s="206"/>
      <c r="EP3066" s="206"/>
      <c r="EQ3066" s="206"/>
      <c r="ER3066" s="206"/>
      <c r="ES3066" s="206"/>
      <c r="ET3066" s="206"/>
      <c r="EU3066" s="206"/>
      <c r="EV3066" s="206"/>
      <c r="EW3066" s="206"/>
      <c r="EX3066" s="206"/>
      <c r="EY3066" s="206"/>
      <c r="EZ3066" s="206"/>
      <c r="FA3066" s="206"/>
      <c r="FB3066" s="206"/>
      <c r="FC3066" s="206"/>
      <c r="FD3066" s="206"/>
      <c r="FE3066" s="206"/>
      <c r="FF3066" s="206"/>
      <c r="FG3066" s="206"/>
      <c r="FH3066" s="206"/>
      <c r="FI3066" s="206"/>
      <c r="FJ3066" s="206"/>
      <c r="FK3066" s="206"/>
      <c r="FL3066" s="206"/>
      <c r="FM3066" s="206"/>
      <c r="FN3066" s="206"/>
      <c r="FO3066" s="206"/>
      <c r="FP3066" s="206"/>
      <c r="FQ3066" s="206"/>
      <c r="FR3066" s="206"/>
      <c r="FS3066" s="206"/>
      <c r="FT3066" s="206"/>
      <c r="FU3066" s="206"/>
      <c r="FV3066" s="206"/>
      <c r="FW3066" s="206"/>
      <c r="FX3066" s="206"/>
      <c r="FY3066" s="206"/>
      <c r="FZ3066" s="206"/>
      <c r="GA3066" s="206"/>
      <c r="GB3066" s="206"/>
      <c r="GC3066" s="206"/>
      <c r="GD3066" s="206"/>
      <c r="GE3066" s="206"/>
      <c r="GF3066" s="206"/>
      <c r="GG3066" s="206"/>
      <c r="GH3066" s="206"/>
      <c r="GI3066" s="206"/>
      <c r="GJ3066" s="206"/>
      <c r="GK3066" s="206"/>
      <c r="GL3066" s="206"/>
      <c r="GM3066" s="206"/>
      <c r="GN3066" s="206"/>
      <c r="GO3066" s="206"/>
      <c r="GP3066" s="206"/>
      <c r="GQ3066" s="206"/>
      <c r="GR3066" s="206"/>
      <c r="GS3066" s="206"/>
      <c r="GT3066" s="206"/>
      <c r="GU3066" s="206"/>
      <c r="GV3066" s="206"/>
      <c r="GW3066" s="206"/>
      <c r="GX3066" s="206"/>
      <c r="GY3066" s="206"/>
      <c r="GZ3066" s="206"/>
      <c r="HA3066" s="206"/>
      <c r="HB3066" s="206"/>
      <c r="HC3066" s="206"/>
      <c r="HD3066" s="206"/>
      <c r="HE3066" s="206"/>
      <c r="HF3066" s="206"/>
      <c r="HG3066" s="206"/>
      <c r="HH3066" s="206"/>
      <c r="HI3066" s="206"/>
      <c r="HJ3066" s="206"/>
      <c r="HK3066" s="206"/>
      <c r="HL3066" s="206"/>
      <c r="HM3066" s="206"/>
      <c r="HN3066" s="206"/>
      <c r="HO3066" s="206"/>
      <c r="HP3066" s="206"/>
      <c r="HQ3066" s="206"/>
      <c r="HR3066" s="206"/>
      <c r="HS3066" s="206"/>
      <c r="HT3066" s="206"/>
      <c r="HU3066" s="206"/>
      <c r="HV3066" s="206"/>
      <c r="HW3066" s="206"/>
      <c r="HX3066" s="206"/>
      <c r="HY3066" s="206"/>
      <c r="HZ3066" s="206"/>
      <c r="IA3066" s="206"/>
      <c r="IB3066" s="206"/>
      <c r="IC3066" s="206"/>
      <c r="ID3066" s="206"/>
      <c r="IE3066" s="206"/>
      <c r="IF3066" s="206"/>
      <c r="IG3066" s="206"/>
      <c r="IH3066" s="206"/>
      <c r="II3066" s="206"/>
      <c r="IJ3066" s="206"/>
      <c r="IK3066" s="206"/>
      <c r="IL3066" s="206"/>
      <c r="IM3066" s="206"/>
      <c r="IN3066" s="206"/>
      <c r="IO3066" s="206"/>
      <c r="IP3066" s="206"/>
      <c r="IQ3066" s="206"/>
      <c r="IR3066" s="206"/>
      <c r="IS3066" s="206"/>
      <c r="IT3066" s="206"/>
      <c r="IU3066" s="206"/>
      <c r="IV3066" s="206"/>
      <c r="IW3066" s="206"/>
      <c r="IX3066" s="206"/>
      <c r="IY3066" s="206"/>
      <c r="IZ3066" s="206"/>
      <c r="JA3066" s="206"/>
      <c r="JB3066" s="206"/>
      <c r="JC3066" s="206"/>
      <c r="JD3066" s="206"/>
      <c r="JE3066" s="206"/>
      <c r="JF3066" s="206"/>
      <c r="JG3066" s="206"/>
      <c r="JH3066" s="206"/>
      <c r="JI3066" s="206"/>
      <c r="JJ3066" s="206"/>
      <c r="JK3066" s="206"/>
      <c r="JL3066" s="206"/>
      <c r="JM3066" s="206"/>
      <c r="JN3066" s="206"/>
      <c r="JO3066" s="206"/>
      <c r="JP3066" s="206"/>
      <c r="JQ3066" s="206"/>
      <c r="JR3066" s="206"/>
      <c r="JS3066" s="206"/>
      <c r="JT3066" s="206"/>
      <c r="JU3066" s="206"/>
      <c r="JV3066" s="206"/>
      <c r="JW3066" s="206"/>
      <c r="JX3066" s="206"/>
      <c r="JY3066" s="206"/>
      <c r="JZ3066" s="206"/>
      <c r="KA3066" s="206"/>
      <c r="KB3066" s="206"/>
      <c r="KC3066" s="206"/>
      <c r="KD3066" s="206"/>
      <c r="KE3066" s="206"/>
      <c r="KF3066" s="206"/>
      <c r="KG3066" s="206"/>
      <c r="KH3066" s="206"/>
      <c r="KI3066" s="206"/>
      <c r="KJ3066" s="206"/>
      <c r="KK3066" s="206"/>
      <c r="KL3066" s="206"/>
      <c r="KM3066" s="206"/>
      <c r="KN3066" s="206"/>
      <c r="KO3066" s="206"/>
      <c r="KP3066" s="206"/>
      <c r="KQ3066" s="206"/>
      <c r="KR3066" s="206"/>
      <c r="KS3066" s="206"/>
      <c r="KT3066" s="206"/>
      <c r="KU3066" s="206"/>
      <c r="KV3066" s="206"/>
      <c r="KW3066" s="206"/>
      <c r="KX3066" s="206"/>
      <c r="KY3066" s="206"/>
      <c r="KZ3066" s="206"/>
      <c r="LA3066" s="206"/>
      <c r="LB3066" s="206"/>
      <c r="LC3066" s="206"/>
      <c r="LD3066" s="206"/>
      <c r="LE3066" s="206"/>
      <c r="LF3066" s="206"/>
      <c r="LG3066" s="206"/>
      <c r="LH3066" s="206"/>
      <c r="LI3066" s="206"/>
      <c r="LJ3066" s="206"/>
      <c r="LK3066" s="206"/>
      <c r="LL3066" s="206"/>
      <c r="LM3066" s="206"/>
      <c r="LN3066" s="206"/>
      <c r="LO3066" s="206"/>
      <c r="LP3066" s="206"/>
      <c r="LQ3066" s="206"/>
      <c r="LR3066" s="206"/>
      <c r="LS3066" s="206"/>
      <c r="LT3066" s="206"/>
      <c r="LU3066" s="206"/>
      <c r="LV3066" s="206"/>
      <c r="LW3066" s="206"/>
      <c r="LX3066" s="206"/>
      <c r="LY3066" s="206"/>
      <c r="LZ3066" s="206"/>
      <c r="MA3066" s="206"/>
      <c r="MB3066" s="206"/>
      <c r="MC3066" s="206"/>
      <c r="MD3066" s="206"/>
      <c r="ME3066" s="206"/>
      <c r="MF3066" s="206"/>
      <c r="MG3066" s="206"/>
      <c r="MH3066" s="206"/>
      <c r="MI3066" s="206"/>
      <c r="MJ3066" s="206"/>
      <c r="MK3066" s="206"/>
      <c r="ML3066" s="206"/>
      <c r="MM3066" s="206"/>
      <c r="MN3066" s="206"/>
      <c r="MO3066" s="206"/>
      <c r="MP3066" s="206"/>
      <c r="MQ3066" s="206"/>
      <c r="MR3066" s="206"/>
      <c r="MS3066" s="206"/>
      <c r="MT3066" s="206"/>
      <c r="MU3066" s="206"/>
      <c r="MV3066" s="206"/>
    </row>
    <row r="3067" spans="1:360">
      <c r="A3067" s="206"/>
      <c r="B3067" s="206"/>
      <c r="C3067" s="206"/>
      <c r="D3067" s="206"/>
      <c r="E3067" s="206"/>
      <c r="F3067" s="206"/>
      <c r="G3067" s="206"/>
      <c r="H3067" s="206"/>
      <c r="I3067" s="206"/>
      <c r="J3067" s="206"/>
      <c r="K3067" s="206"/>
      <c r="L3067" s="206"/>
      <c r="M3067" s="206"/>
      <c r="N3067" s="206"/>
      <c r="O3067" s="206"/>
      <c r="P3067" s="206"/>
      <c r="Q3067" s="206"/>
      <c r="R3067" s="206"/>
      <c r="S3067" s="206"/>
      <c r="T3067" s="206"/>
      <c r="U3067" s="206"/>
      <c r="V3067" s="206"/>
      <c r="W3067" s="206"/>
      <c r="X3067" s="206"/>
      <c r="Y3067" s="206"/>
      <c r="Z3067" s="206"/>
      <c r="AA3067" s="206"/>
      <c r="AB3067" s="206"/>
      <c r="AC3067" s="206"/>
      <c r="AD3067" s="206"/>
      <c r="AE3067" s="206"/>
      <c r="AF3067" s="206"/>
      <c r="AG3067" s="206"/>
      <c r="AH3067" s="206"/>
      <c r="AI3067" s="206"/>
      <c r="AJ3067" s="206"/>
      <c r="AK3067" s="206"/>
      <c r="AL3067" s="206"/>
      <c r="AM3067" s="206"/>
      <c r="AN3067" s="206"/>
      <c r="AO3067" s="206"/>
      <c r="AP3067" s="206"/>
      <c r="AQ3067" s="206"/>
      <c r="AR3067" s="206"/>
      <c r="AS3067" s="206"/>
      <c r="AT3067" s="206"/>
      <c r="AU3067" s="206"/>
      <c r="AV3067" s="206"/>
      <c r="AW3067" s="206"/>
      <c r="AX3067" s="206"/>
      <c r="AY3067" s="206"/>
      <c r="AZ3067" s="206"/>
      <c r="BA3067" s="206"/>
      <c r="BB3067" s="206"/>
      <c r="BC3067" s="206"/>
      <c r="BD3067" s="206"/>
      <c r="BE3067" s="206"/>
      <c r="BF3067" s="206"/>
      <c r="BG3067" s="206"/>
      <c r="BH3067" s="206"/>
      <c r="BI3067" s="206"/>
      <c r="BJ3067" s="206"/>
      <c r="BK3067" s="206"/>
      <c r="BL3067" s="206"/>
      <c r="BM3067" s="206"/>
      <c r="BN3067" s="206"/>
      <c r="BO3067" s="206"/>
      <c r="BP3067" s="206"/>
      <c r="BQ3067" s="206"/>
      <c r="BR3067" s="206"/>
      <c r="BS3067" s="206"/>
      <c r="BT3067" s="206"/>
      <c r="BU3067" s="206"/>
      <c r="BV3067" s="206"/>
      <c r="BW3067" s="206"/>
      <c r="BX3067" s="206"/>
      <c r="BY3067" s="206"/>
      <c r="BZ3067" s="206"/>
      <c r="CA3067" s="206"/>
      <c r="CB3067" s="206"/>
      <c r="CC3067" s="206"/>
      <c r="CD3067" s="206"/>
      <c r="CE3067" s="206"/>
      <c r="CF3067" s="206"/>
      <c r="CG3067" s="206"/>
      <c r="CH3067" s="206"/>
      <c r="CI3067" s="206"/>
      <c r="CJ3067" s="206"/>
      <c r="CK3067" s="206"/>
      <c r="CL3067" s="206"/>
      <c r="CM3067" s="206"/>
      <c r="CN3067" s="206"/>
      <c r="CO3067" s="206"/>
      <c r="CP3067" s="206"/>
      <c r="CQ3067" s="206"/>
      <c r="CR3067" s="206"/>
      <c r="CS3067" s="206"/>
      <c r="CT3067" s="206"/>
      <c r="CU3067" s="206"/>
      <c r="CV3067" s="206"/>
      <c r="CW3067" s="206"/>
      <c r="CX3067" s="206"/>
      <c r="CY3067" s="206"/>
      <c r="CZ3067" s="206"/>
      <c r="DA3067" s="206"/>
      <c r="DB3067" s="206"/>
      <c r="DC3067" s="206"/>
      <c r="DD3067" s="206"/>
      <c r="DE3067" s="206"/>
      <c r="DF3067" s="206"/>
      <c r="DG3067" s="206"/>
      <c r="DH3067" s="206"/>
      <c r="DI3067" s="206"/>
      <c r="DJ3067" s="206"/>
      <c r="DK3067" s="206"/>
      <c r="DL3067" s="206"/>
      <c r="DM3067" s="206"/>
      <c r="DN3067" s="206"/>
      <c r="DO3067" s="206"/>
      <c r="DP3067" s="206"/>
      <c r="DQ3067" s="206"/>
      <c r="DR3067" s="206"/>
      <c r="DS3067" s="206"/>
      <c r="DT3067" s="206"/>
      <c r="DU3067" s="206"/>
      <c r="DV3067" s="206"/>
      <c r="DW3067" s="206"/>
      <c r="DX3067" s="206"/>
      <c r="DY3067" s="206"/>
      <c r="DZ3067" s="206"/>
      <c r="EA3067" s="206"/>
      <c r="EB3067" s="206"/>
      <c r="EC3067" s="206"/>
      <c r="ED3067" s="206"/>
      <c r="EE3067" s="206"/>
      <c r="EF3067" s="206"/>
      <c r="EG3067" s="206"/>
      <c r="EH3067" s="206"/>
      <c r="EI3067" s="206"/>
      <c r="EJ3067" s="206"/>
      <c r="EK3067" s="206"/>
      <c r="EL3067" s="206"/>
      <c r="EM3067" s="206"/>
      <c r="EN3067" s="206"/>
      <c r="EO3067" s="206"/>
      <c r="EP3067" s="206"/>
      <c r="EQ3067" s="206"/>
      <c r="ER3067" s="206"/>
      <c r="ES3067" s="206"/>
      <c r="ET3067" s="206"/>
      <c r="EU3067" s="206"/>
      <c r="EV3067" s="206"/>
      <c r="EW3067" s="206"/>
      <c r="EX3067" s="206"/>
      <c r="EY3067" s="206"/>
      <c r="EZ3067" s="206"/>
      <c r="FA3067" s="206"/>
      <c r="FB3067" s="206"/>
      <c r="FC3067" s="206"/>
      <c r="FD3067" s="206"/>
      <c r="FE3067" s="206"/>
      <c r="FF3067" s="206"/>
      <c r="FG3067" s="206"/>
      <c r="FH3067" s="206"/>
      <c r="FI3067" s="206"/>
      <c r="FJ3067" s="206"/>
      <c r="FK3067" s="206"/>
      <c r="FL3067" s="206"/>
      <c r="FM3067" s="206"/>
      <c r="FN3067" s="206"/>
      <c r="FO3067" s="206"/>
      <c r="FP3067" s="206"/>
      <c r="FQ3067" s="206"/>
      <c r="FR3067" s="206"/>
      <c r="FS3067" s="206"/>
      <c r="FT3067" s="206"/>
      <c r="FU3067" s="206"/>
      <c r="FV3067" s="206"/>
      <c r="FW3067" s="206"/>
      <c r="FX3067" s="206"/>
      <c r="FY3067" s="206"/>
      <c r="FZ3067" s="206"/>
      <c r="GA3067" s="206"/>
      <c r="GB3067" s="206"/>
      <c r="GC3067" s="206"/>
      <c r="GD3067" s="206"/>
      <c r="GE3067" s="206"/>
      <c r="GF3067" s="206"/>
      <c r="GG3067" s="206"/>
      <c r="GH3067" s="206"/>
      <c r="GI3067" s="206"/>
      <c r="GJ3067" s="206"/>
      <c r="GK3067" s="206"/>
      <c r="GL3067" s="206"/>
      <c r="GM3067" s="206"/>
      <c r="GN3067" s="206"/>
      <c r="GO3067" s="206"/>
      <c r="GP3067" s="206"/>
      <c r="GQ3067" s="206"/>
      <c r="GR3067" s="206"/>
      <c r="GS3067" s="206"/>
      <c r="GT3067" s="206"/>
      <c r="GU3067" s="206"/>
      <c r="GV3067" s="206"/>
      <c r="GW3067" s="206"/>
      <c r="GX3067" s="206"/>
      <c r="GY3067" s="206"/>
      <c r="GZ3067" s="206"/>
      <c r="HA3067" s="206"/>
      <c r="HB3067" s="206"/>
      <c r="HC3067" s="206"/>
      <c r="HD3067" s="206"/>
      <c r="HE3067" s="206"/>
      <c r="HF3067" s="206"/>
      <c r="HG3067" s="206"/>
      <c r="HH3067" s="206"/>
      <c r="HI3067" s="206"/>
      <c r="HJ3067" s="206"/>
      <c r="HK3067" s="206"/>
      <c r="HL3067" s="206"/>
      <c r="HM3067" s="206"/>
      <c r="HN3067" s="206"/>
      <c r="HO3067" s="206"/>
      <c r="HP3067" s="206"/>
      <c r="HQ3067" s="206"/>
      <c r="HR3067" s="206"/>
      <c r="HS3067" s="206"/>
      <c r="HT3067" s="206"/>
      <c r="HU3067" s="206"/>
      <c r="HV3067" s="206"/>
      <c r="HW3067" s="206"/>
      <c r="HX3067" s="206"/>
      <c r="HY3067" s="206"/>
      <c r="HZ3067" s="206"/>
      <c r="IA3067" s="206"/>
      <c r="IB3067" s="206"/>
      <c r="IC3067" s="206"/>
      <c r="ID3067" s="206"/>
      <c r="IE3067" s="206"/>
      <c r="IF3067" s="206"/>
      <c r="IG3067" s="206"/>
      <c r="IH3067" s="206"/>
      <c r="II3067" s="206"/>
      <c r="IJ3067" s="206"/>
      <c r="IK3067" s="206"/>
      <c r="IL3067" s="206"/>
      <c r="IM3067" s="206"/>
      <c r="IN3067" s="206"/>
      <c r="IO3067" s="206"/>
      <c r="IP3067" s="206"/>
      <c r="IQ3067" s="206"/>
      <c r="IR3067" s="206"/>
      <c r="IS3067" s="206"/>
      <c r="IT3067" s="206"/>
      <c r="IU3067" s="206"/>
      <c r="IV3067" s="206"/>
      <c r="IW3067" s="206"/>
      <c r="IX3067" s="206"/>
      <c r="IY3067" s="206"/>
      <c r="IZ3067" s="206"/>
      <c r="JA3067" s="206"/>
      <c r="JB3067" s="206"/>
      <c r="JC3067" s="206"/>
      <c r="JD3067" s="206"/>
      <c r="JE3067" s="206"/>
      <c r="JF3067" s="206"/>
      <c r="JG3067" s="206"/>
      <c r="JH3067" s="206"/>
      <c r="JI3067" s="206"/>
      <c r="JJ3067" s="206"/>
      <c r="JK3067" s="206"/>
      <c r="JL3067" s="206"/>
      <c r="JM3067" s="206"/>
      <c r="JN3067" s="206"/>
      <c r="JO3067" s="206"/>
      <c r="JP3067" s="206"/>
      <c r="JQ3067" s="206"/>
      <c r="JR3067" s="206"/>
      <c r="JS3067" s="206"/>
      <c r="JT3067" s="206"/>
      <c r="JU3067" s="206"/>
      <c r="JV3067" s="206"/>
      <c r="JW3067" s="206"/>
      <c r="JX3067" s="206"/>
      <c r="JY3067" s="206"/>
      <c r="JZ3067" s="206"/>
      <c r="KA3067" s="206"/>
      <c r="KB3067" s="206"/>
      <c r="KC3067" s="206"/>
      <c r="KD3067" s="206"/>
      <c r="KE3067" s="206"/>
      <c r="KF3067" s="206"/>
      <c r="KG3067" s="206"/>
      <c r="KH3067" s="206"/>
      <c r="KI3067" s="206"/>
      <c r="KJ3067" s="206"/>
      <c r="KK3067" s="206"/>
      <c r="KL3067" s="206"/>
      <c r="KM3067" s="206"/>
      <c r="KN3067" s="206"/>
      <c r="KO3067" s="206"/>
      <c r="KP3067" s="206"/>
      <c r="KQ3067" s="206"/>
      <c r="KR3067" s="206"/>
      <c r="KS3067" s="206"/>
      <c r="KT3067" s="206"/>
      <c r="KU3067" s="206"/>
      <c r="KV3067" s="206"/>
      <c r="KW3067" s="206"/>
      <c r="KX3067" s="206"/>
      <c r="KY3067" s="206"/>
      <c r="KZ3067" s="206"/>
      <c r="LA3067" s="206"/>
      <c r="LB3067" s="206"/>
      <c r="LC3067" s="206"/>
      <c r="LD3067" s="206"/>
      <c r="LE3067" s="206"/>
      <c r="LF3067" s="206"/>
      <c r="LG3067" s="206"/>
      <c r="LH3067" s="206"/>
      <c r="LI3067" s="206"/>
      <c r="LJ3067" s="206"/>
      <c r="LK3067" s="206"/>
      <c r="LL3067" s="206"/>
      <c r="LM3067" s="206"/>
      <c r="LN3067" s="206"/>
      <c r="LO3067" s="206"/>
      <c r="LP3067" s="206"/>
      <c r="LQ3067" s="206"/>
      <c r="LR3067" s="206"/>
      <c r="LS3067" s="206"/>
      <c r="LT3067" s="206"/>
      <c r="LU3067" s="206"/>
      <c r="LV3067" s="206"/>
      <c r="LW3067" s="206"/>
      <c r="LX3067" s="206"/>
      <c r="LY3067" s="206"/>
      <c r="LZ3067" s="206"/>
      <c r="MA3067" s="206"/>
      <c r="MB3067" s="206"/>
      <c r="MC3067" s="206"/>
      <c r="MD3067" s="206"/>
      <c r="ME3067" s="206"/>
      <c r="MF3067" s="206"/>
      <c r="MG3067" s="206"/>
      <c r="MH3067" s="206"/>
      <c r="MI3067" s="206"/>
      <c r="MJ3067" s="206"/>
      <c r="MK3067" s="206"/>
      <c r="ML3067" s="206"/>
      <c r="MM3067" s="206"/>
      <c r="MN3067" s="206"/>
      <c r="MO3067" s="206"/>
      <c r="MP3067" s="206"/>
      <c r="MQ3067" s="206"/>
      <c r="MR3067" s="206"/>
      <c r="MS3067" s="206"/>
      <c r="MT3067" s="206"/>
      <c r="MU3067" s="206"/>
      <c r="MV3067" s="206"/>
    </row>
    <row r="3068" spans="1:360">
      <c r="A3068" s="206"/>
      <c r="B3068" s="206"/>
      <c r="C3068" s="206"/>
      <c r="D3068" s="206"/>
      <c r="E3068" s="206"/>
      <c r="F3068" s="206"/>
      <c r="G3068" s="206"/>
      <c r="H3068" s="206"/>
      <c r="I3068" s="206"/>
      <c r="J3068" s="206"/>
      <c r="K3068" s="206"/>
      <c r="L3068" s="206"/>
      <c r="M3068" s="206"/>
      <c r="N3068" s="206"/>
      <c r="O3068" s="206"/>
      <c r="P3068" s="206"/>
      <c r="Q3068" s="206"/>
      <c r="R3068" s="206"/>
      <c r="S3068" s="206"/>
      <c r="T3068" s="206"/>
      <c r="U3068" s="206"/>
      <c r="V3068" s="206"/>
      <c r="W3068" s="206"/>
      <c r="X3068" s="206"/>
      <c r="Y3068" s="206"/>
      <c r="Z3068" s="206"/>
      <c r="AA3068" s="206"/>
      <c r="AB3068" s="206"/>
      <c r="AC3068" s="206"/>
      <c r="AD3068" s="206"/>
      <c r="AE3068" s="206"/>
      <c r="AF3068" s="206"/>
      <c r="AG3068" s="206"/>
      <c r="AH3068" s="206"/>
      <c r="AI3068" s="206"/>
      <c r="AJ3068" s="206"/>
      <c r="AK3068" s="206"/>
      <c r="AL3068" s="206"/>
      <c r="AM3068" s="206"/>
      <c r="AN3068" s="206"/>
      <c r="AO3068" s="206"/>
      <c r="AP3068" s="206"/>
      <c r="AQ3068" s="206"/>
      <c r="AR3068" s="206"/>
      <c r="AS3068" s="206"/>
      <c r="AT3068" s="206"/>
      <c r="AU3068" s="206"/>
      <c r="AV3068" s="206"/>
      <c r="AW3068" s="206"/>
      <c r="AX3068" s="206"/>
      <c r="AY3068" s="206"/>
      <c r="AZ3068" s="206"/>
      <c r="BA3068" s="206"/>
      <c r="BB3068" s="206"/>
      <c r="BC3068" s="206"/>
      <c r="BD3068" s="206"/>
      <c r="BE3068" s="206"/>
      <c r="BF3068" s="206"/>
      <c r="BG3068" s="206"/>
      <c r="BH3068" s="206"/>
      <c r="BI3068" s="206"/>
      <c r="BJ3068" s="206"/>
      <c r="BK3068" s="206"/>
      <c r="BL3068" s="206"/>
      <c r="BM3068" s="206"/>
      <c r="BN3068" s="206"/>
      <c r="BO3068" s="206"/>
      <c r="BP3068" s="206"/>
      <c r="BQ3068" s="206"/>
      <c r="BR3068" s="206"/>
      <c r="BS3068" s="206"/>
      <c r="BT3068" s="206"/>
      <c r="BU3068" s="206"/>
      <c r="BV3068" s="206"/>
      <c r="BW3068" s="206"/>
      <c r="BX3068" s="206"/>
      <c r="BY3068" s="206"/>
      <c r="BZ3068" s="206"/>
      <c r="CA3068" s="206"/>
      <c r="CB3068" s="206"/>
      <c r="CC3068" s="206"/>
      <c r="CD3068" s="206"/>
      <c r="CE3068" s="206"/>
      <c r="CF3068" s="206"/>
      <c r="CG3068" s="206"/>
      <c r="CH3068" s="206"/>
      <c r="CI3068" s="206"/>
      <c r="CJ3068" s="206"/>
      <c r="CK3068" s="206"/>
      <c r="CL3068" s="206"/>
      <c r="CM3068" s="206"/>
      <c r="CN3068" s="206"/>
      <c r="CO3068" s="206"/>
      <c r="CP3068" s="206"/>
      <c r="CQ3068" s="206"/>
      <c r="CR3068" s="206"/>
      <c r="CS3068" s="206"/>
      <c r="CT3068" s="206"/>
      <c r="CU3068" s="206"/>
      <c r="CV3068" s="206"/>
      <c r="CW3068" s="206"/>
      <c r="CX3068" s="206"/>
      <c r="CY3068" s="206"/>
      <c r="CZ3068" s="206"/>
      <c r="DA3068" s="206"/>
      <c r="DB3068" s="206"/>
      <c r="DC3068" s="206"/>
      <c r="DD3068" s="206"/>
      <c r="DE3068" s="206"/>
      <c r="DF3068" s="206"/>
      <c r="DG3068" s="206"/>
      <c r="DH3068" s="206"/>
      <c r="DI3068" s="206"/>
      <c r="DJ3068" s="206"/>
      <c r="DK3068" s="206"/>
      <c r="DL3068" s="206"/>
      <c r="DM3068" s="206"/>
      <c r="DN3068" s="206"/>
      <c r="DO3068" s="206"/>
      <c r="DP3068" s="206"/>
      <c r="DQ3068" s="206"/>
      <c r="DR3068" s="206"/>
      <c r="DS3068" s="206"/>
      <c r="DT3068" s="206"/>
      <c r="DU3068" s="206"/>
      <c r="DV3068" s="206"/>
      <c r="DW3068" s="206"/>
      <c r="DX3068" s="206"/>
      <c r="DY3068" s="206"/>
      <c r="DZ3068" s="206"/>
      <c r="EA3068" s="206"/>
      <c r="EB3068" s="206"/>
      <c r="EC3068" s="206"/>
      <c r="ED3068" s="206"/>
      <c r="EE3068" s="206"/>
      <c r="EF3068" s="206"/>
      <c r="EG3068" s="206"/>
      <c r="EH3068" s="206"/>
      <c r="EI3068" s="206"/>
      <c r="EJ3068" s="206"/>
      <c r="EK3068" s="206"/>
      <c r="EL3068" s="206"/>
      <c r="EM3068" s="206"/>
      <c r="EN3068" s="206"/>
      <c r="EO3068" s="206"/>
      <c r="EP3068" s="206"/>
      <c r="EQ3068" s="206"/>
      <c r="ER3068" s="206"/>
      <c r="ES3068" s="206"/>
      <c r="ET3068" s="206"/>
      <c r="EU3068" s="206"/>
      <c r="EV3068" s="206"/>
      <c r="EW3068" s="206"/>
      <c r="EX3068" s="206"/>
      <c r="EY3068" s="206"/>
      <c r="EZ3068" s="206"/>
      <c r="FA3068" s="206"/>
      <c r="FB3068" s="206"/>
      <c r="FC3068" s="206"/>
      <c r="FD3068" s="206"/>
      <c r="FE3068" s="206"/>
      <c r="FF3068" s="206"/>
      <c r="FG3068" s="206"/>
      <c r="FH3068" s="206"/>
      <c r="FI3068" s="206"/>
      <c r="FJ3068" s="206"/>
      <c r="FK3068" s="206"/>
      <c r="FL3068" s="206"/>
      <c r="FM3068" s="206"/>
      <c r="FN3068" s="206"/>
      <c r="FO3068" s="206"/>
      <c r="FP3068" s="206"/>
      <c r="FQ3068" s="206"/>
      <c r="FR3068" s="206"/>
      <c r="FS3068" s="206"/>
      <c r="FT3068" s="206"/>
      <c r="FU3068" s="206"/>
      <c r="FV3068" s="206"/>
      <c r="FW3068" s="206"/>
      <c r="FX3068" s="206"/>
      <c r="FY3068" s="206"/>
      <c r="FZ3068" s="206"/>
      <c r="GA3068" s="206"/>
      <c r="GB3068" s="206"/>
      <c r="GC3068" s="206"/>
      <c r="GD3068" s="206"/>
      <c r="GE3068" s="206"/>
      <c r="GF3068" s="206"/>
      <c r="GG3068" s="206"/>
      <c r="GH3068" s="206"/>
      <c r="GI3068" s="206"/>
      <c r="GJ3068" s="206"/>
      <c r="GK3068" s="206"/>
      <c r="GL3068" s="206"/>
      <c r="GM3068" s="206"/>
      <c r="GN3068" s="206"/>
      <c r="GO3068" s="206"/>
      <c r="GP3068" s="206"/>
      <c r="GQ3068" s="206"/>
      <c r="GR3068" s="206"/>
      <c r="GS3068" s="206"/>
      <c r="GT3068" s="206"/>
      <c r="GU3068" s="206"/>
      <c r="GV3068" s="206"/>
      <c r="GW3068" s="206"/>
      <c r="GX3068" s="206"/>
      <c r="GY3068" s="206"/>
      <c r="GZ3068" s="206"/>
      <c r="HA3068" s="206"/>
      <c r="HB3068" s="206"/>
      <c r="HC3068" s="206"/>
      <c r="HD3068" s="206"/>
      <c r="HE3068" s="206"/>
      <c r="HF3068" s="206"/>
      <c r="HG3068" s="206"/>
      <c r="HH3068" s="206"/>
      <c r="HI3068" s="206"/>
      <c r="HJ3068" s="206"/>
      <c r="HK3068" s="206"/>
      <c r="HL3068" s="206"/>
      <c r="HM3068" s="206"/>
      <c r="HN3068" s="206"/>
      <c r="HO3068" s="206"/>
      <c r="HP3068" s="206"/>
      <c r="HQ3068" s="206"/>
      <c r="HR3068" s="206"/>
      <c r="HS3068" s="206"/>
      <c r="HT3068" s="206"/>
      <c r="HU3068" s="206"/>
      <c r="HV3068" s="206"/>
      <c r="HW3068" s="206"/>
      <c r="HX3068" s="206"/>
      <c r="HY3068" s="206"/>
      <c r="HZ3068" s="206"/>
      <c r="IA3068" s="206"/>
      <c r="IB3068" s="206"/>
      <c r="IC3068" s="206"/>
      <c r="ID3068" s="206"/>
      <c r="IE3068" s="206"/>
      <c r="IF3068" s="206"/>
      <c r="IG3068" s="206"/>
      <c r="IH3068" s="206"/>
      <c r="II3068" s="206"/>
      <c r="IJ3068" s="206"/>
      <c r="IK3068" s="206"/>
      <c r="IL3068" s="206"/>
      <c r="IM3068" s="206"/>
      <c r="IN3068" s="206"/>
      <c r="IO3068" s="206"/>
      <c r="IP3068" s="206"/>
      <c r="IQ3068" s="206"/>
      <c r="IR3068" s="206"/>
      <c r="IS3068" s="206"/>
      <c r="IT3068" s="206"/>
      <c r="IU3068" s="206"/>
      <c r="IV3068" s="206"/>
      <c r="IW3068" s="206"/>
      <c r="IX3068" s="206"/>
      <c r="IY3068" s="206"/>
      <c r="IZ3068" s="206"/>
      <c r="JA3068" s="206"/>
      <c r="JB3068" s="206"/>
      <c r="JC3068" s="206"/>
      <c r="JD3068" s="206"/>
      <c r="JE3068" s="206"/>
      <c r="JF3068" s="206"/>
      <c r="JG3068" s="206"/>
      <c r="JH3068" s="206"/>
      <c r="JI3068" s="206"/>
      <c r="JJ3068" s="206"/>
      <c r="JK3068" s="206"/>
      <c r="JL3068" s="206"/>
      <c r="JM3068" s="206"/>
      <c r="JN3068" s="206"/>
      <c r="JO3068" s="206"/>
      <c r="JP3068" s="206"/>
      <c r="JQ3068" s="206"/>
      <c r="JR3068" s="206"/>
      <c r="JS3068" s="206"/>
      <c r="JT3068" s="206"/>
      <c r="JU3068" s="206"/>
      <c r="JV3068" s="206"/>
      <c r="JW3068" s="206"/>
      <c r="JX3068" s="206"/>
      <c r="JY3068" s="206"/>
      <c r="JZ3068" s="206"/>
      <c r="KA3068" s="206"/>
      <c r="KB3068" s="206"/>
      <c r="KC3068" s="206"/>
      <c r="KD3068" s="206"/>
      <c r="KE3068" s="206"/>
      <c r="KF3068" s="206"/>
      <c r="KG3068" s="206"/>
      <c r="KH3068" s="206"/>
      <c r="KI3068" s="206"/>
      <c r="KJ3068" s="206"/>
      <c r="KK3068" s="206"/>
      <c r="KL3068" s="206"/>
      <c r="KM3068" s="206"/>
      <c r="KN3068" s="206"/>
      <c r="KO3068" s="206"/>
      <c r="KP3068" s="206"/>
      <c r="KQ3068" s="206"/>
      <c r="KR3068" s="206"/>
      <c r="KS3068" s="206"/>
      <c r="KT3068" s="206"/>
      <c r="KU3068" s="206"/>
      <c r="KV3068" s="206"/>
      <c r="KW3068" s="206"/>
      <c r="KX3068" s="206"/>
      <c r="KY3068" s="206"/>
      <c r="KZ3068" s="206"/>
      <c r="LA3068" s="206"/>
      <c r="LB3068" s="206"/>
      <c r="LC3068" s="206"/>
      <c r="LD3068" s="206"/>
      <c r="LE3068" s="206"/>
      <c r="LF3068" s="206"/>
      <c r="LG3068" s="206"/>
      <c r="LH3068" s="206"/>
      <c r="LI3068" s="206"/>
      <c r="LJ3068" s="206"/>
      <c r="LK3068" s="206"/>
      <c r="LL3068" s="206"/>
      <c r="LM3068" s="206"/>
      <c r="LN3068" s="206"/>
      <c r="LO3068" s="206"/>
      <c r="LP3068" s="206"/>
      <c r="LQ3068" s="206"/>
      <c r="LR3068" s="206"/>
      <c r="LS3068" s="206"/>
      <c r="LT3068" s="206"/>
      <c r="LU3068" s="206"/>
      <c r="LV3068" s="206"/>
      <c r="LW3068" s="206"/>
      <c r="LX3068" s="206"/>
      <c r="LY3068" s="206"/>
      <c r="LZ3068" s="206"/>
      <c r="MA3068" s="206"/>
      <c r="MB3068" s="206"/>
      <c r="MC3068" s="206"/>
      <c r="MD3068" s="206"/>
      <c r="ME3068" s="206"/>
      <c r="MF3068" s="206"/>
      <c r="MG3068" s="206"/>
      <c r="MH3068" s="206"/>
      <c r="MI3068" s="206"/>
      <c r="MJ3068" s="206"/>
      <c r="MK3068" s="206"/>
      <c r="ML3068" s="206"/>
      <c r="MM3068" s="206"/>
      <c r="MN3068" s="206"/>
      <c r="MO3068" s="206"/>
      <c r="MP3068" s="206"/>
      <c r="MQ3068" s="206"/>
      <c r="MR3068" s="206"/>
      <c r="MS3068" s="206"/>
      <c r="MT3068" s="206"/>
      <c r="MU3068" s="206"/>
      <c r="MV3068" s="206"/>
    </row>
    <row r="3069" spans="1:360">
      <c r="A3069" s="206"/>
      <c r="B3069" s="206"/>
      <c r="C3069" s="206"/>
      <c r="D3069" s="206"/>
      <c r="E3069" s="206"/>
      <c r="F3069" s="206"/>
      <c r="G3069" s="206"/>
      <c r="H3069" s="206"/>
      <c r="I3069" s="206"/>
      <c r="J3069" s="206"/>
      <c r="K3069" s="206"/>
      <c r="L3069" s="206"/>
      <c r="M3069" s="206"/>
      <c r="N3069" s="206"/>
      <c r="O3069" s="206"/>
      <c r="P3069" s="206"/>
      <c r="Q3069" s="206"/>
      <c r="R3069" s="206"/>
      <c r="S3069" s="206"/>
      <c r="T3069" s="206"/>
      <c r="U3069" s="206"/>
      <c r="V3069" s="206"/>
      <c r="W3069" s="206"/>
      <c r="X3069" s="206"/>
      <c r="Y3069" s="206"/>
      <c r="Z3069" s="206"/>
      <c r="AA3069" s="206"/>
      <c r="AB3069" s="206"/>
      <c r="AC3069" s="206"/>
      <c r="AD3069" s="206"/>
      <c r="AE3069" s="206"/>
      <c r="AF3069" s="206"/>
      <c r="AG3069" s="206"/>
      <c r="AH3069" s="206"/>
      <c r="AI3069" s="206"/>
      <c r="AJ3069" s="206"/>
      <c r="AK3069" s="206"/>
      <c r="AL3069" s="206"/>
      <c r="AM3069" s="206"/>
      <c r="AN3069" s="206"/>
      <c r="AO3069" s="206"/>
      <c r="AP3069" s="206"/>
      <c r="AQ3069" s="206"/>
      <c r="AR3069" s="206"/>
      <c r="AS3069" s="206"/>
      <c r="AT3069" s="206"/>
      <c r="AU3069" s="206"/>
      <c r="AV3069" s="206"/>
      <c r="AW3069" s="206"/>
      <c r="AX3069" s="206"/>
      <c r="AY3069" s="206"/>
      <c r="AZ3069" s="206"/>
      <c r="BA3069" s="206"/>
      <c r="BB3069" s="206"/>
      <c r="BC3069" s="206"/>
      <c r="BD3069" s="206"/>
      <c r="BE3069" s="206"/>
      <c r="BF3069" s="206"/>
      <c r="BG3069" s="206"/>
      <c r="BH3069" s="206"/>
      <c r="BI3069" s="206"/>
      <c r="BJ3069" s="206"/>
      <c r="BK3069" s="206"/>
      <c r="BL3069" s="206"/>
      <c r="BM3069" s="206"/>
      <c r="BN3069" s="206"/>
      <c r="BO3069" s="206"/>
      <c r="BP3069" s="206"/>
      <c r="BQ3069" s="206"/>
      <c r="BR3069" s="206"/>
      <c r="BS3069" s="206"/>
      <c r="BT3069" s="206"/>
      <c r="BU3069" s="206"/>
      <c r="BV3069" s="206"/>
      <c r="BW3069" s="206"/>
      <c r="BX3069" s="206"/>
      <c r="BY3069" s="206"/>
      <c r="BZ3069" s="206"/>
      <c r="CA3069" s="206"/>
      <c r="CB3069" s="206"/>
      <c r="CC3069" s="206"/>
      <c r="CD3069" s="206"/>
      <c r="CE3069" s="206"/>
      <c r="CF3069" s="206"/>
      <c r="CG3069" s="206"/>
      <c r="CH3069" s="206"/>
      <c r="CI3069" s="206"/>
      <c r="CJ3069" s="206"/>
      <c r="CK3069" s="206"/>
      <c r="CL3069" s="206"/>
      <c r="CM3069" s="206"/>
      <c r="CN3069" s="206"/>
      <c r="CO3069" s="206"/>
      <c r="CP3069" s="206"/>
      <c r="CQ3069" s="206"/>
      <c r="CR3069" s="206"/>
      <c r="CS3069" s="206"/>
      <c r="CT3069" s="206"/>
      <c r="CU3069" s="206"/>
      <c r="CV3069" s="206"/>
      <c r="CW3069" s="206"/>
      <c r="CX3069" s="206"/>
      <c r="CY3069" s="206"/>
      <c r="CZ3069" s="206"/>
      <c r="DA3069" s="206"/>
      <c r="DB3069" s="206"/>
      <c r="DC3069" s="206"/>
      <c r="DD3069" s="206"/>
      <c r="DE3069" s="206"/>
      <c r="DF3069" s="206"/>
      <c r="DG3069" s="206"/>
      <c r="DH3069" s="206"/>
      <c r="DI3069" s="206"/>
      <c r="DJ3069" s="206"/>
      <c r="DK3069" s="206"/>
      <c r="DL3069" s="206"/>
      <c r="DM3069" s="206"/>
      <c r="DN3069" s="206"/>
      <c r="DO3069" s="206"/>
      <c r="DP3069" s="206"/>
      <c r="DQ3069" s="206"/>
      <c r="DR3069" s="206"/>
      <c r="DS3069" s="206"/>
      <c r="DT3069" s="206"/>
      <c r="DU3069" s="206"/>
      <c r="DV3069" s="206"/>
      <c r="DW3069" s="206"/>
      <c r="DX3069" s="206"/>
      <c r="DY3069" s="206"/>
      <c r="DZ3069" s="206"/>
      <c r="EA3069" s="206"/>
      <c r="EB3069" s="206"/>
      <c r="EC3069" s="206"/>
      <c r="ED3069" s="206"/>
      <c r="EE3069" s="206"/>
      <c r="EF3069" s="206"/>
      <c r="EG3069" s="206"/>
      <c r="EH3069" s="206"/>
      <c r="EI3069" s="206"/>
      <c r="EJ3069" s="206"/>
      <c r="EK3069" s="206"/>
      <c r="EL3069" s="206"/>
      <c r="EM3069" s="206"/>
      <c r="EN3069" s="206"/>
      <c r="EO3069" s="206"/>
      <c r="EP3069" s="206"/>
      <c r="EQ3069" s="206"/>
      <c r="ER3069" s="206"/>
      <c r="ES3069" s="206"/>
      <c r="ET3069" s="206"/>
      <c r="EU3069" s="206"/>
      <c r="EV3069" s="206"/>
      <c r="EW3069" s="206"/>
      <c r="EX3069" s="206"/>
      <c r="EY3069" s="206"/>
      <c r="EZ3069" s="206"/>
      <c r="FA3069" s="206"/>
      <c r="FB3069" s="206"/>
      <c r="FC3069" s="206"/>
      <c r="FD3069" s="206"/>
      <c r="FE3069" s="206"/>
      <c r="FF3069" s="206"/>
      <c r="FG3069" s="206"/>
      <c r="FH3069" s="206"/>
      <c r="FI3069" s="206"/>
      <c r="FJ3069" s="206"/>
      <c r="FK3069" s="206"/>
      <c r="FL3069" s="206"/>
      <c r="FM3069" s="206"/>
      <c r="FN3069" s="206"/>
      <c r="FO3069" s="206"/>
      <c r="FP3069" s="206"/>
      <c r="FQ3069" s="206"/>
      <c r="FR3069" s="206"/>
      <c r="FS3069" s="206"/>
      <c r="FT3069" s="206"/>
      <c r="FU3069" s="206"/>
      <c r="FV3069" s="206"/>
      <c r="FW3069" s="206"/>
      <c r="FX3069" s="206"/>
      <c r="FY3069" s="206"/>
      <c r="FZ3069" s="206"/>
      <c r="GA3069" s="206"/>
      <c r="GB3069" s="206"/>
      <c r="GC3069" s="206"/>
      <c r="GD3069" s="206"/>
      <c r="GE3069" s="206"/>
      <c r="GF3069" s="206"/>
      <c r="GG3069" s="206"/>
      <c r="GH3069" s="206"/>
      <c r="GI3069" s="206"/>
      <c r="GJ3069" s="206"/>
      <c r="GK3069" s="206"/>
      <c r="GL3069" s="206"/>
      <c r="GM3069" s="206"/>
      <c r="GN3069" s="206"/>
      <c r="GO3069" s="206"/>
      <c r="GP3069" s="206"/>
      <c r="GQ3069" s="206"/>
      <c r="GR3069" s="206"/>
      <c r="GS3069" s="206"/>
      <c r="GT3069" s="206"/>
      <c r="GU3069" s="206"/>
      <c r="GV3069" s="206"/>
      <c r="GW3069" s="206"/>
      <c r="GX3069" s="206"/>
      <c r="GY3069" s="206"/>
      <c r="GZ3069" s="206"/>
      <c r="HA3069" s="206"/>
      <c r="HB3069" s="206"/>
      <c r="HC3069" s="206"/>
      <c r="HD3069" s="206"/>
      <c r="HE3069" s="206"/>
      <c r="HF3069" s="206"/>
      <c r="HG3069" s="206"/>
      <c r="HH3069" s="206"/>
      <c r="HI3069" s="206"/>
      <c r="HJ3069" s="206"/>
      <c r="HK3069" s="206"/>
      <c r="HL3069" s="206"/>
      <c r="HM3069" s="206"/>
      <c r="HN3069" s="206"/>
      <c r="HO3069" s="206"/>
      <c r="HP3069" s="206"/>
      <c r="HQ3069" s="206"/>
      <c r="HR3069" s="206"/>
      <c r="HS3069" s="206"/>
      <c r="HT3069" s="206"/>
      <c r="HU3069" s="206"/>
      <c r="HV3069" s="206"/>
      <c r="HW3069" s="206"/>
      <c r="HX3069" s="206"/>
      <c r="HY3069" s="206"/>
      <c r="HZ3069" s="206"/>
      <c r="IA3069" s="206"/>
      <c r="IB3069" s="206"/>
      <c r="IC3069" s="206"/>
      <c r="ID3069" s="206"/>
      <c r="IE3069" s="206"/>
      <c r="IF3069" s="206"/>
      <c r="IG3069" s="206"/>
      <c r="IH3069" s="206"/>
      <c r="II3069" s="206"/>
      <c r="IJ3069" s="206"/>
      <c r="IK3069" s="206"/>
      <c r="IL3069" s="206"/>
      <c r="IM3069" s="206"/>
      <c r="IN3069" s="206"/>
      <c r="IO3069" s="206"/>
      <c r="IP3069" s="206"/>
      <c r="IQ3069" s="206"/>
      <c r="IR3069" s="206"/>
      <c r="IS3069" s="206"/>
      <c r="IT3069" s="206"/>
      <c r="IU3069" s="206"/>
      <c r="IV3069" s="206"/>
      <c r="IW3069" s="206"/>
      <c r="IX3069" s="206"/>
      <c r="IY3069" s="206"/>
      <c r="IZ3069" s="206"/>
      <c r="JA3069" s="206"/>
      <c r="JB3069" s="206"/>
      <c r="JC3069" s="206"/>
      <c r="JD3069" s="206"/>
      <c r="JE3069" s="206"/>
      <c r="JF3069" s="206"/>
      <c r="JG3069" s="206"/>
      <c r="JH3069" s="206"/>
      <c r="JI3069" s="206"/>
      <c r="JJ3069" s="206"/>
      <c r="JK3069" s="206"/>
      <c r="JL3069" s="206"/>
      <c r="JM3069" s="206"/>
      <c r="JN3069" s="206"/>
      <c r="JO3069" s="206"/>
      <c r="JP3069" s="206"/>
      <c r="JQ3069" s="206"/>
      <c r="JR3069" s="206"/>
      <c r="JS3069" s="206"/>
      <c r="JT3069" s="206"/>
      <c r="JU3069" s="206"/>
      <c r="JV3069" s="206"/>
      <c r="JW3069" s="206"/>
      <c r="JX3069" s="206"/>
      <c r="JY3069" s="206"/>
      <c r="JZ3069" s="206"/>
      <c r="KA3069" s="206"/>
      <c r="KB3069" s="206"/>
      <c r="KC3069" s="206"/>
      <c r="KD3069" s="206"/>
      <c r="KE3069" s="206"/>
      <c r="KF3069" s="206"/>
      <c r="KG3069" s="206"/>
      <c r="KH3069" s="206"/>
      <c r="KI3069" s="206"/>
      <c r="KJ3069" s="206"/>
      <c r="KK3069" s="206"/>
      <c r="KL3069" s="206"/>
      <c r="KM3069" s="206"/>
      <c r="KN3069" s="206"/>
      <c r="KO3069" s="206"/>
      <c r="KP3069" s="206"/>
      <c r="KQ3069" s="206"/>
      <c r="KR3069" s="206"/>
      <c r="KS3069" s="206"/>
      <c r="KT3069" s="206"/>
      <c r="KU3069" s="206"/>
      <c r="KV3069" s="206"/>
      <c r="KW3069" s="206"/>
      <c r="KX3069" s="206"/>
      <c r="KY3069" s="206"/>
      <c r="KZ3069" s="206"/>
      <c r="LA3069" s="206"/>
      <c r="LB3069" s="206"/>
      <c r="LC3069" s="206"/>
      <c r="LD3069" s="206"/>
      <c r="LE3069" s="206"/>
      <c r="LF3069" s="206"/>
      <c r="LG3069" s="206"/>
      <c r="LH3069" s="206"/>
      <c r="LI3069" s="206"/>
      <c r="LJ3069" s="206"/>
      <c r="LK3069" s="206"/>
      <c r="LL3069" s="206"/>
      <c r="LM3069" s="206"/>
      <c r="LN3069" s="206"/>
      <c r="LO3069" s="206"/>
      <c r="LP3069" s="206"/>
      <c r="LQ3069" s="206"/>
      <c r="LR3069" s="206"/>
      <c r="LS3069" s="206"/>
      <c r="LT3069" s="206"/>
      <c r="LU3069" s="206"/>
      <c r="LV3069" s="206"/>
      <c r="LW3069" s="206"/>
      <c r="LX3069" s="206"/>
      <c r="LY3069" s="206"/>
      <c r="LZ3069" s="206"/>
      <c r="MA3069" s="206"/>
      <c r="MB3069" s="206"/>
      <c r="MC3069" s="206"/>
      <c r="MD3069" s="206"/>
      <c r="ME3069" s="206"/>
      <c r="MF3069" s="206"/>
      <c r="MG3069" s="206"/>
      <c r="MH3069" s="206"/>
      <c r="MI3069" s="206"/>
      <c r="MJ3069" s="206"/>
      <c r="MK3069" s="206"/>
      <c r="ML3069" s="206"/>
      <c r="MM3069" s="206"/>
      <c r="MN3069" s="206"/>
      <c r="MO3069" s="206"/>
      <c r="MP3069" s="206"/>
      <c r="MQ3069" s="206"/>
      <c r="MR3069" s="206"/>
      <c r="MS3069" s="206"/>
      <c r="MT3069" s="206"/>
      <c r="MU3069" s="206"/>
      <c r="MV3069" s="206"/>
    </row>
    <row r="3070" spans="1:360">
      <c r="A3070" s="206"/>
      <c r="B3070" s="206"/>
      <c r="C3070" s="206"/>
      <c r="D3070" s="206"/>
      <c r="E3070" s="206"/>
      <c r="F3070" s="206"/>
      <c r="G3070" s="206"/>
      <c r="H3070" s="206"/>
      <c r="I3070" s="206"/>
      <c r="J3070" s="206"/>
      <c r="K3070" s="206"/>
      <c r="L3070" s="206"/>
      <c r="M3070" s="206"/>
      <c r="N3070" s="206"/>
      <c r="O3070" s="206"/>
      <c r="P3070" s="206"/>
      <c r="Q3070" s="206"/>
      <c r="R3070" s="206"/>
      <c r="S3070" s="206"/>
      <c r="T3070" s="206"/>
      <c r="U3070" s="206"/>
      <c r="V3070" s="206"/>
      <c r="W3070" s="206"/>
      <c r="X3070" s="206"/>
      <c r="Y3070" s="206"/>
      <c r="Z3070" s="206"/>
      <c r="AA3070" s="206"/>
      <c r="AB3070" s="206"/>
      <c r="AC3070" s="206"/>
      <c r="AD3070" s="206"/>
      <c r="AE3070" s="206"/>
      <c r="AF3070" s="206"/>
      <c r="AG3070" s="206"/>
      <c r="AH3070" s="206"/>
      <c r="AI3070" s="206"/>
      <c r="AJ3070" s="206"/>
      <c r="AK3070" s="206"/>
      <c r="AL3070" s="206"/>
      <c r="AM3070" s="206"/>
      <c r="AN3070" s="206"/>
      <c r="AO3070" s="206"/>
      <c r="AP3070" s="206"/>
      <c r="AQ3070" s="206"/>
      <c r="AR3070" s="206"/>
      <c r="AS3070" s="206"/>
      <c r="AT3070" s="206"/>
      <c r="AU3070" s="206"/>
      <c r="AV3070" s="206"/>
      <c r="AW3070" s="206"/>
      <c r="AX3070" s="206"/>
      <c r="AY3070" s="206"/>
      <c r="AZ3070" s="206"/>
      <c r="BA3070" s="206"/>
      <c r="BB3070" s="206"/>
      <c r="BC3070" s="206"/>
      <c r="BD3070" s="206"/>
      <c r="BE3070" s="206"/>
      <c r="BF3070" s="206"/>
      <c r="BG3070" s="206"/>
      <c r="BH3070" s="206"/>
      <c r="BI3070" s="206"/>
      <c r="BJ3070" s="206"/>
      <c r="BK3070" s="206"/>
      <c r="BL3070" s="206"/>
      <c r="BM3070" s="206"/>
      <c r="BN3070" s="206"/>
      <c r="BO3070" s="206"/>
      <c r="BP3070" s="206"/>
      <c r="BQ3070" s="206"/>
      <c r="BR3070" s="206"/>
      <c r="BS3070" s="206"/>
      <c r="BT3070" s="206"/>
      <c r="BU3070" s="206"/>
      <c r="BV3070" s="206"/>
      <c r="BW3070" s="206"/>
      <c r="BX3070" s="206"/>
      <c r="BY3070" s="206"/>
      <c r="BZ3070" s="206"/>
      <c r="CA3070" s="206"/>
      <c r="CB3070" s="206"/>
      <c r="CC3070" s="206"/>
      <c r="CD3070" s="206"/>
      <c r="CE3070" s="206"/>
      <c r="CF3070" s="206"/>
      <c r="CG3070" s="206"/>
      <c r="CH3070" s="206"/>
      <c r="CI3070" s="206"/>
      <c r="CJ3070" s="206"/>
      <c r="CK3070" s="206"/>
      <c r="CL3070" s="206"/>
      <c r="CM3070" s="206"/>
      <c r="CN3070" s="206"/>
      <c r="CO3070" s="206"/>
      <c r="CP3070" s="206"/>
      <c r="CQ3070" s="206"/>
      <c r="CR3070" s="206"/>
      <c r="CS3070" s="206"/>
      <c r="CT3070" s="206"/>
      <c r="CU3070" s="206"/>
      <c r="CV3070" s="206"/>
      <c r="CW3070" s="206"/>
      <c r="CX3070" s="206"/>
      <c r="CY3070" s="206"/>
      <c r="CZ3070" s="206"/>
      <c r="DA3070" s="206"/>
      <c r="DB3070" s="206"/>
      <c r="DC3070" s="206"/>
      <c r="DD3070" s="206"/>
      <c r="DE3070" s="206"/>
      <c r="DF3070" s="206"/>
      <c r="DG3070" s="206"/>
      <c r="DH3070" s="206"/>
      <c r="DI3070" s="206"/>
      <c r="DJ3070" s="206"/>
      <c r="DK3070" s="206"/>
      <c r="DL3070" s="206"/>
      <c r="DM3070" s="206"/>
      <c r="DN3070" s="206"/>
      <c r="DO3070" s="206"/>
      <c r="DP3070" s="206"/>
      <c r="DQ3070" s="206"/>
      <c r="DR3070" s="206"/>
      <c r="DS3070" s="206"/>
      <c r="DT3070" s="206"/>
      <c r="DU3070" s="206"/>
      <c r="DV3070" s="206"/>
      <c r="DW3070" s="206"/>
      <c r="DX3070" s="206"/>
      <c r="DY3070" s="206"/>
      <c r="DZ3070" s="206"/>
      <c r="EA3070" s="206"/>
      <c r="EB3070" s="206"/>
      <c r="EC3070" s="206"/>
      <c r="ED3070" s="206"/>
      <c r="EE3070" s="206"/>
      <c r="EF3070" s="206"/>
      <c r="EG3070" s="206"/>
      <c r="EH3070" s="206"/>
      <c r="EI3070" s="206"/>
      <c r="EJ3070" s="206"/>
      <c r="EK3070" s="206"/>
      <c r="EL3070" s="206"/>
      <c r="EM3070" s="206"/>
      <c r="EN3070" s="206"/>
      <c r="EO3070" s="206"/>
      <c r="EP3070" s="206"/>
      <c r="EQ3070" s="206"/>
      <c r="ER3070" s="206"/>
      <c r="ES3070" s="206"/>
      <c r="ET3070" s="206"/>
      <c r="EU3070" s="206"/>
      <c r="EV3070" s="206"/>
      <c r="EW3070" s="206"/>
      <c r="EX3070" s="206"/>
      <c r="EY3070" s="206"/>
      <c r="EZ3070" s="206"/>
      <c r="FA3070" s="206"/>
      <c r="FB3070" s="206"/>
      <c r="FC3070" s="206"/>
      <c r="FD3070" s="206"/>
      <c r="FE3070" s="206"/>
      <c r="FF3070" s="206"/>
      <c r="FG3070" s="206"/>
      <c r="FH3070" s="206"/>
      <c r="FI3070" s="206"/>
      <c r="FJ3070" s="206"/>
      <c r="FK3070" s="206"/>
      <c r="FL3070" s="206"/>
      <c r="FM3070" s="206"/>
      <c r="FN3070" s="206"/>
      <c r="FO3070" s="206"/>
      <c r="FP3070" s="206"/>
      <c r="FQ3070" s="206"/>
      <c r="FR3070" s="206"/>
      <c r="FS3070" s="206"/>
      <c r="FT3070" s="206"/>
      <c r="FU3070" s="206"/>
      <c r="FV3070" s="206"/>
      <c r="FW3070" s="206"/>
      <c r="FX3070" s="206"/>
      <c r="FY3070" s="206"/>
      <c r="FZ3070" s="206"/>
      <c r="GA3070" s="206"/>
      <c r="GB3070" s="206"/>
      <c r="GC3070" s="206"/>
      <c r="GD3070" s="206"/>
      <c r="GE3070" s="206"/>
      <c r="GF3070" s="206"/>
      <c r="GG3070" s="206"/>
      <c r="GH3070" s="206"/>
      <c r="GI3070" s="206"/>
      <c r="GJ3070" s="206"/>
      <c r="GK3070" s="206"/>
      <c r="GL3070" s="206"/>
      <c r="GM3070" s="206"/>
      <c r="GN3070" s="206"/>
      <c r="GO3070" s="206"/>
      <c r="GP3070" s="206"/>
      <c r="GQ3070" s="206"/>
      <c r="GR3070" s="206"/>
      <c r="GS3070" s="206"/>
      <c r="GT3070" s="206"/>
      <c r="GU3070" s="206"/>
      <c r="GV3070" s="206"/>
      <c r="GW3070" s="206"/>
      <c r="GX3070" s="206"/>
      <c r="GY3070" s="206"/>
      <c r="GZ3070" s="206"/>
      <c r="HA3070" s="206"/>
      <c r="HB3070" s="206"/>
      <c r="HC3070" s="206"/>
      <c r="HD3070" s="206"/>
      <c r="HE3070" s="206"/>
      <c r="HF3070" s="206"/>
      <c r="HG3070" s="206"/>
      <c r="HH3070" s="206"/>
      <c r="HI3070" s="206"/>
      <c r="HJ3070" s="206"/>
      <c r="HK3070" s="206"/>
      <c r="HL3070" s="206"/>
      <c r="HM3070" s="206"/>
      <c r="HN3070" s="206"/>
      <c r="HO3070" s="206"/>
      <c r="HP3070" s="206"/>
      <c r="HQ3070" s="206"/>
      <c r="HR3070" s="206"/>
      <c r="HS3070" s="206"/>
      <c r="HT3070" s="206"/>
      <c r="HU3070" s="206"/>
      <c r="HV3070" s="206"/>
      <c r="HW3070" s="206"/>
      <c r="HX3070" s="206"/>
      <c r="HY3070" s="206"/>
      <c r="HZ3070" s="206"/>
      <c r="IA3070" s="206"/>
      <c r="IB3070" s="206"/>
      <c r="IC3070" s="206"/>
      <c r="ID3070" s="206"/>
      <c r="IE3070" s="206"/>
      <c r="IF3070" s="206"/>
      <c r="IG3070" s="206"/>
      <c r="IH3070" s="206"/>
      <c r="II3070" s="206"/>
      <c r="IJ3070" s="206"/>
      <c r="IK3070" s="206"/>
      <c r="IL3070" s="206"/>
      <c r="IM3070" s="206"/>
      <c r="IN3070" s="206"/>
      <c r="IO3070" s="206"/>
      <c r="IP3070" s="206"/>
      <c r="IQ3070" s="206"/>
      <c r="IR3070" s="206"/>
      <c r="IS3070" s="206"/>
      <c r="IT3070" s="206"/>
      <c r="IU3070" s="206"/>
      <c r="IV3070" s="206"/>
      <c r="IW3070" s="206"/>
      <c r="IX3070" s="206"/>
      <c r="IY3070" s="206"/>
      <c r="IZ3070" s="206"/>
      <c r="JA3070" s="206"/>
      <c r="JB3070" s="206"/>
      <c r="JC3070" s="206"/>
      <c r="JD3070" s="206"/>
      <c r="JE3070" s="206"/>
      <c r="JF3070" s="206"/>
      <c r="JG3070" s="206"/>
      <c r="JH3070" s="206"/>
      <c r="JI3070" s="206"/>
      <c r="JJ3070" s="206"/>
      <c r="JK3070" s="206"/>
      <c r="JL3070" s="206"/>
      <c r="JM3070" s="206"/>
      <c r="JN3070" s="206"/>
      <c r="JO3070" s="206"/>
      <c r="JP3070" s="206"/>
      <c r="JQ3070" s="206"/>
      <c r="JR3070" s="206"/>
      <c r="JS3070" s="206"/>
      <c r="JT3070" s="206"/>
      <c r="JU3070" s="206"/>
      <c r="JV3070" s="206"/>
      <c r="JW3070" s="206"/>
      <c r="JX3070" s="206"/>
      <c r="JY3070" s="206"/>
      <c r="JZ3070" s="206"/>
      <c r="KA3070" s="206"/>
      <c r="KB3070" s="206"/>
      <c r="KC3070" s="206"/>
      <c r="KD3070" s="206"/>
      <c r="KE3070" s="206"/>
      <c r="KF3070" s="206"/>
      <c r="KG3070" s="206"/>
      <c r="KH3070" s="206"/>
      <c r="KI3070" s="206"/>
      <c r="KJ3070" s="206"/>
      <c r="KK3070" s="206"/>
      <c r="KL3070" s="206"/>
      <c r="KM3070" s="206"/>
      <c r="KN3070" s="206"/>
      <c r="KO3070" s="206"/>
      <c r="KP3070" s="206"/>
      <c r="KQ3070" s="206"/>
      <c r="KR3070" s="206"/>
      <c r="KS3070" s="206"/>
      <c r="KT3070" s="206"/>
      <c r="KU3070" s="206"/>
      <c r="KV3070" s="206"/>
      <c r="KW3070" s="206"/>
      <c r="KX3070" s="206"/>
      <c r="KY3070" s="206"/>
      <c r="KZ3070" s="206"/>
      <c r="LA3070" s="206"/>
      <c r="LB3070" s="206"/>
      <c r="LC3070" s="206"/>
      <c r="LD3070" s="206"/>
      <c r="LE3070" s="206"/>
      <c r="LF3070" s="206"/>
      <c r="LG3070" s="206"/>
      <c r="LH3070" s="206"/>
      <c r="LI3070" s="206"/>
      <c r="LJ3070" s="206"/>
      <c r="LK3070" s="206"/>
      <c r="LL3070" s="206"/>
      <c r="LM3070" s="206"/>
      <c r="LN3070" s="206"/>
      <c r="LO3070" s="206"/>
      <c r="LP3070" s="206"/>
      <c r="LQ3070" s="206"/>
      <c r="LR3070" s="206"/>
      <c r="LS3070" s="206"/>
      <c r="LT3070" s="206"/>
      <c r="LU3070" s="206"/>
      <c r="LV3070" s="206"/>
      <c r="LW3070" s="206"/>
      <c r="LX3070" s="206"/>
      <c r="LY3070" s="206"/>
      <c r="LZ3070" s="206"/>
      <c r="MA3070" s="206"/>
      <c r="MB3070" s="206"/>
      <c r="MC3070" s="206"/>
      <c r="MD3070" s="206"/>
      <c r="ME3070" s="206"/>
      <c r="MF3070" s="206"/>
      <c r="MG3070" s="206"/>
      <c r="MH3070" s="206"/>
      <c r="MI3070" s="206"/>
      <c r="MJ3070" s="206"/>
      <c r="MK3070" s="206"/>
      <c r="ML3070" s="206"/>
      <c r="MM3070" s="206"/>
      <c r="MN3070" s="206"/>
      <c r="MO3070" s="206"/>
      <c r="MP3070" s="206"/>
      <c r="MQ3070" s="206"/>
      <c r="MR3070" s="206"/>
      <c r="MS3070" s="206"/>
      <c r="MT3070" s="206"/>
      <c r="MU3070" s="206"/>
      <c r="MV3070" s="206"/>
    </row>
    <row r="3071" spans="1:360">
      <c r="A3071" s="206"/>
      <c r="B3071" s="206"/>
      <c r="C3071" s="206"/>
      <c r="D3071" s="206"/>
      <c r="E3071" s="206"/>
      <c r="F3071" s="206"/>
      <c r="G3071" s="206"/>
      <c r="H3071" s="206"/>
      <c r="I3071" s="206"/>
      <c r="J3071" s="206"/>
      <c r="K3071" s="206"/>
      <c r="L3071" s="206"/>
      <c r="M3071" s="206"/>
      <c r="N3071" s="206"/>
      <c r="O3071" s="206"/>
      <c r="P3071" s="206"/>
      <c r="Q3071" s="206"/>
      <c r="R3071" s="206"/>
      <c r="S3071" s="206"/>
      <c r="T3071" s="206"/>
      <c r="U3071" s="206"/>
      <c r="V3071" s="206"/>
      <c r="W3071" s="206"/>
      <c r="X3071" s="206"/>
      <c r="Y3071" s="206"/>
      <c r="Z3071" s="206"/>
      <c r="AA3071" s="206"/>
      <c r="AB3071" s="206"/>
      <c r="AC3071" s="206"/>
      <c r="AD3071" s="206"/>
      <c r="AE3071" s="206"/>
      <c r="AF3071" s="206"/>
      <c r="AG3071" s="206"/>
      <c r="AH3071" s="206"/>
      <c r="AI3071" s="206"/>
      <c r="AJ3071" s="206"/>
      <c r="AK3071" s="206"/>
      <c r="AL3071" s="206"/>
      <c r="AM3071" s="206"/>
      <c r="AN3071" s="206"/>
      <c r="AO3071" s="206"/>
      <c r="AP3071" s="206"/>
      <c r="AQ3071" s="206"/>
      <c r="AR3071" s="206"/>
      <c r="AS3071" s="206"/>
      <c r="AT3071" s="206"/>
      <c r="AU3071" s="206"/>
      <c r="AV3071" s="206"/>
      <c r="AW3071" s="206"/>
      <c r="AX3071" s="206"/>
      <c r="AY3071" s="206"/>
      <c r="AZ3071" s="206"/>
      <c r="BA3071" s="206"/>
      <c r="BB3071" s="206"/>
      <c r="BC3071" s="206"/>
      <c r="BD3071" s="206"/>
      <c r="BE3071" s="206"/>
      <c r="BF3071" s="206"/>
      <c r="BG3071" s="206"/>
      <c r="BH3071" s="206"/>
      <c r="BI3071" s="206"/>
      <c r="BJ3071" s="206"/>
      <c r="BK3071" s="206"/>
      <c r="BL3071" s="206"/>
      <c r="BM3071" s="206"/>
      <c r="BN3071" s="206"/>
      <c r="BO3071" s="206"/>
      <c r="BP3071" s="206"/>
      <c r="BQ3071" s="206"/>
      <c r="BR3071" s="206"/>
      <c r="BS3071" s="206"/>
      <c r="BT3071" s="206"/>
      <c r="BU3071" s="206"/>
      <c r="BV3071" s="206"/>
      <c r="BW3071" s="206"/>
      <c r="BX3071" s="206"/>
      <c r="BY3071" s="206"/>
      <c r="BZ3071" s="206"/>
      <c r="CA3071" s="206"/>
      <c r="CB3071" s="206"/>
      <c r="CC3071" s="206"/>
      <c r="CD3071" s="206"/>
      <c r="CE3071" s="206"/>
      <c r="CF3071" s="206"/>
      <c r="CG3071" s="206"/>
      <c r="CH3071" s="206"/>
      <c r="CI3071" s="206"/>
      <c r="CJ3071" s="206"/>
      <c r="CK3071" s="206"/>
      <c r="CL3071" s="206"/>
      <c r="CM3071" s="206"/>
      <c r="CN3071" s="206"/>
      <c r="CO3071" s="206"/>
      <c r="CP3071" s="206"/>
      <c r="CQ3071" s="206"/>
      <c r="CR3071" s="206"/>
      <c r="CS3071" s="206"/>
      <c r="CT3071" s="206"/>
      <c r="CU3071" s="206"/>
      <c r="CV3071" s="206"/>
      <c r="CW3071" s="206"/>
      <c r="CX3071" s="206"/>
      <c r="CY3071" s="206"/>
      <c r="CZ3071" s="206"/>
      <c r="DA3071" s="206"/>
      <c r="DB3071" s="206"/>
      <c r="DC3071" s="206"/>
      <c r="DD3071" s="206"/>
      <c r="DE3071" s="206"/>
      <c r="DF3071" s="206"/>
      <c r="DG3071" s="206"/>
      <c r="DH3071" s="206"/>
      <c r="DI3071" s="206"/>
      <c r="DJ3071" s="206"/>
      <c r="DK3071" s="206"/>
      <c r="DL3071" s="206"/>
      <c r="DM3071" s="206"/>
      <c r="DN3071" s="206"/>
      <c r="DO3071" s="206"/>
      <c r="DP3071" s="206"/>
      <c r="DQ3071" s="206"/>
      <c r="DR3071" s="206"/>
      <c r="DS3071" s="206"/>
      <c r="DT3071" s="206"/>
      <c r="DU3071" s="206"/>
      <c r="DV3071" s="206"/>
      <c r="DW3071" s="206"/>
      <c r="DX3071" s="206"/>
      <c r="DY3071" s="206"/>
      <c r="DZ3071" s="206"/>
      <c r="EA3071" s="206"/>
      <c r="EB3071" s="206"/>
      <c r="EC3071" s="206"/>
      <c r="ED3071" s="206"/>
      <c r="EE3071" s="206"/>
      <c r="EF3071" s="206"/>
      <c r="EG3071" s="206"/>
      <c r="EH3071" s="206"/>
      <c r="EI3071" s="206"/>
      <c r="EJ3071" s="206"/>
      <c r="EK3071" s="206"/>
      <c r="EL3071" s="206"/>
      <c r="EM3071" s="206"/>
      <c r="EN3071" s="206"/>
      <c r="EO3071" s="206"/>
      <c r="EP3071" s="206"/>
      <c r="EQ3071" s="206"/>
      <c r="ER3071" s="206"/>
      <c r="ES3071" s="206"/>
      <c r="ET3071" s="206"/>
      <c r="EU3071" s="206"/>
      <c r="EV3071" s="206"/>
      <c r="EW3071" s="206"/>
      <c r="EX3071" s="206"/>
      <c r="EY3071" s="206"/>
      <c r="EZ3071" s="206"/>
      <c r="FA3071" s="206"/>
      <c r="FB3071" s="206"/>
      <c r="FC3071" s="206"/>
      <c r="FD3071" s="206"/>
      <c r="FE3071" s="206"/>
      <c r="FF3071" s="206"/>
      <c r="FG3071" s="206"/>
      <c r="FH3071" s="206"/>
      <c r="FI3071" s="206"/>
      <c r="FJ3071" s="206"/>
      <c r="FK3071" s="206"/>
      <c r="FL3071" s="206"/>
      <c r="FM3071" s="206"/>
      <c r="FN3071" s="206"/>
      <c r="FO3071" s="206"/>
      <c r="FP3071" s="206"/>
      <c r="FQ3071" s="206"/>
      <c r="FR3071" s="206"/>
      <c r="FS3071" s="206"/>
      <c r="FT3071" s="206"/>
      <c r="FU3071" s="206"/>
      <c r="FV3071" s="206"/>
      <c r="FW3071" s="206"/>
      <c r="FX3071" s="206"/>
      <c r="FY3071" s="206"/>
      <c r="FZ3071" s="206"/>
      <c r="GA3071" s="206"/>
      <c r="GB3071" s="206"/>
      <c r="GC3071" s="206"/>
      <c r="GD3071" s="206"/>
      <c r="GE3071" s="206"/>
      <c r="GF3071" s="206"/>
      <c r="GG3071" s="206"/>
      <c r="GH3071" s="206"/>
      <c r="GI3071" s="206"/>
      <c r="GJ3071" s="206"/>
      <c r="GK3071" s="206"/>
      <c r="GL3071" s="206"/>
      <c r="GM3071" s="206"/>
      <c r="GN3071" s="206"/>
      <c r="GO3071" s="206"/>
      <c r="GP3071" s="206"/>
      <c r="GQ3071" s="206"/>
      <c r="GR3071" s="206"/>
      <c r="GS3071" s="206"/>
      <c r="GT3071" s="206"/>
      <c r="GU3071" s="206"/>
      <c r="GV3071" s="206"/>
      <c r="GW3071" s="206"/>
      <c r="GX3071" s="206"/>
      <c r="GY3071" s="206"/>
      <c r="GZ3071" s="206"/>
      <c r="HA3071" s="206"/>
      <c r="HB3071" s="206"/>
      <c r="HC3071" s="206"/>
      <c r="HD3071" s="206"/>
      <c r="HE3071" s="206"/>
      <c r="HF3071" s="206"/>
      <c r="HG3071" s="206"/>
      <c r="HH3071" s="206"/>
      <c r="HI3071" s="206"/>
      <c r="HJ3071" s="206"/>
      <c r="HK3071" s="206"/>
      <c r="HL3071" s="206"/>
      <c r="HM3071" s="206"/>
      <c r="HN3071" s="206"/>
      <c r="HO3071" s="206"/>
      <c r="HP3071" s="206"/>
      <c r="HQ3071" s="206"/>
      <c r="HR3071" s="206"/>
      <c r="HS3071" s="206"/>
      <c r="HT3071" s="206"/>
      <c r="HU3071" s="206"/>
      <c r="HV3071" s="206"/>
      <c r="HW3071" s="206"/>
      <c r="HX3071" s="206"/>
      <c r="HY3071" s="206"/>
      <c r="HZ3071" s="206"/>
      <c r="IA3071" s="206"/>
      <c r="IB3071" s="206"/>
      <c r="IC3071" s="206"/>
      <c r="ID3071" s="206"/>
      <c r="IE3071" s="206"/>
      <c r="IF3071" s="206"/>
      <c r="IG3071" s="206"/>
      <c r="IH3071" s="206"/>
      <c r="II3071" s="206"/>
      <c r="IJ3071" s="206"/>
      <c r="IK3071" s="206"/>
      <c r="IL3071" s="206"/>
      <c r="IM3071" s="206"/>
      <c r="IN3071" s="206"/>
      <c r="IO3071" s="206"/>
      <c r="IP3071" s="206"/>
      <c r="IQ3071" s="206"/>
      <c r="IR3071" s="206"/>
      <c r="IS3071" s="206"/>
      <c r="IT3071" s="206"/>
      <c r="IU3071" s="206"/>
      <c r="IV3071" s="206"/>
      <c r="IW3071" s="206"/>
      <c r="IX3071" s="206"/>
      <c r="IY3071" s="206"/>
      <c r="IZ3071" s="206"/>
      <c r="JA3071" s="206"/>
      <c r="JB3071" s="206"/>
      <c r="JC3071" s="206"/>
      <c r="JD3071" s="206"/>
      <c r="JE3071" s="206"/>
      <c r="JF3071" s="206"/>
      <c r="JG3071" s="206"/>
      <c r="JH3071" s="206"/>
      <c r="JI3071" s="206"/>
      <c r="JJ3071" s="206"/>
      <c r="JK3071" s="206"/>
      <c r="JL3071" s="206"/>
      <c r="JM3071" s="206"/>
      <c r="JN3071" s="206"/>
      <c r="JO3071" s="206"/>
      <c r="JP3071" s="206"/>
      <c r="JQ3071" s="206"/>
      <c r="JR3071" s="206"/>
      <c r="JS3071" s="206"/>
      <c r="JT3071" s="206"/>
      <c r="JU3071" s="206"/>
      <c r="JV3071" s="206"/>
      <c r="JW3071" s="206"/>
      <c r="JX3071" s="206"/>
      <c r="JY3071" s="206"/>
      <c r="JZ3071" s="206"/>
      <c r="KA3071" s="206"/>
      <c r="KB3071" s="206"/>
      <c r="KC3071" s="206"/>
      <c r="KD3071" s="206"/>
      <c r="KE3071" s="206"/>
      <c r="KF3071" s="206"/>
      <c r="KG3071" s="206"/>
      <c r="KH3071" s="206"/>
      <c r="KI3071" s="206"/>
      <c r="KJ3071" s="206"/>
      <c r="KK3071" s="206"/>
      <c r="KL3071" s="206"/>
      <c r="KM3071" s="206"/>
      <c r="KN3071" s="206"/>
      <c r="KO3071" s="206"/>
      <c r="KP3071" s="206"/>
      <c r="KQ3071" s="206"/>
      <c r="KR3071" s="206"/>
      <c r="KS3071" s="206"/>
      <c r="KT3071" s="206"/>
      <c r="KU3071" s="206"/>
      <c r="KV3071" s="206"/>
      <c r="KW3071" s="206"/>
      <c r="KX3071" s="206"/>
      <c r="KY3071" s="206"/>
      <c r="KZ3071" s="206"/>
      <c r="LA3071" s="206"/>
      <c r="LB3071" s="206"/>
      <c r="LC3071" s="206"/>
      <c r="LD3071" s="206"/>
      <c r="LE3071" s="206"/>
      <c r="LF3071" s="206"/>
      <c r="LG3071" s="206"/>
      <c r="LH3071" s="206"/>
      <c r="LI3071" s="206"/>
      <c r="LJ3071" s="206"/>
      <c r="LK3071" s="206"/>
      <c r="LL3071" s="206"/>
      <c r="LM3071" s="206"/>
      <c r="LN3071" s="206"/>
      <c r="LO3071" s="206"/>
      <c r="LP3071" s="206"/>
      <c r="LQ3071" s="206"/>
      <c r="LR3071" s="206"/>
      <c r="LS3071" s="206"/>
      <c r="LT3071" s="206"/>
      <c r="LU3071" s="206"/>
      <c r="LV3071" s="206"/>
      <c r="LW3071" s="206"/>
      <c r="LX3071" s="206"/>
      <c r="LY3071" s="206"/>
      <c r="LZ3071" s="206"/>
      <c r="MA3071" s="206"/>
      <c r="MB3071" s="206"/>
      <c r="MC3071" s="206"/>
      <c r="MD3071" s="206"/>
      <c r="ME3071" s="206"/>
      <c r="MF3071" s="206"/>
      <c r="MG3071" s="206"/>
      <c r="MH3071" s="206"/>
      <c r="MI3071" s="206"/>
      <c r="MJ3071" s="206"/>
      <c r="MK3071" s="206"/>
      <c r="ML3071" s="206"/>
      <c r="MM3071" s="206"/>
      <c r="MN3071" s="206"/>
      <c r="MO3071" s="206"/>
      <c r="MP3071" s="206"/>
      <c r="MQ3071" s="206"/>
      <c r="MR3071" s="206"/>
      <c r="MS3071" s="206"/>
      <c r="MT3071" s="206"/>
      <c r="MU3071" s="206"/>
      <c r="MV3071" s="206"/>
    </row>
    <row r="3072" spans="1:360">
      <c r="A3072" s="206"/>
      <c r="B3072" s="206"/>
      <c r="C3072" s="206"/>
      <c r="D3072" s="206"/>
      <c r="E3072" s="206"/>
      <c r="F3072" s="206"/>
      <c r="G3072" s="206"/>
      <c r="H3072" s="206"/>
      <c r="I3072" s="206"/>
      <c r="J3072" s="206"/>
      <c r="K3072" s="206"/>
      <c r="L3072" s="206"/>
      <c r="M3072" s="206"/>
      <c r="N3072" s="206"/>
      <c r="O3072" s="206"/>
      <c r="P3072" s="206"/>
      <c r="Q3072" s="206"/>
      <c r="R3072" s="206"/>
      <c r="S3072" s="206"/>
      <c r="T3072" s="206"/>
      <c r="U3072" s="206"/>
      <c r="V3072" s="206"/>
      <c r="W3072" s="206"/>
      <c r="X3072" s="206"/>
      <c r="Y3072" s="206"/>
      <c r="Z3072" s="206"/>
      <c r="AA3072" s="206"/>
      <c r="AB3072" s="206"/>
      <c r="AC3072" s="206"/>
      <c r="AD3072" s="206"/>
      <c r="AE3072" s="206"/>
      <c r="AF3072" s="206"/>
      <c r="AG3072" s="206"/>
      <c r="AH3072" s="206"/>
      <c r="AI3072" s="206"/>
      <c r="AJ3072" s="206"/>
      <c r="AK3072" s="206"/>
      <c r="AL3072" s="206"/>
      <c r="AM3072" s="206"/>
      <c r="AN3072" s="206"/>
      <c r="AO3072" s="206"/>
      <c r="AP3072" s="206"/>
      <c r="AQ3072" s="206"/>
      <c r="AR3072" s="206"/>
      <c r="AS3072" s="206"/>
      <c r="AT3072" s="206"/>
      <c r="AU3072" s="206"/>
      <c r="AV3072" s="206"/>
      <c r="AW3072" s="206"/>
      <c r="AX3072" s="206"/>
      <c r="AY3072" s="206"/>
      <c r="AZ3072" s="206"/>
      <c r="BA3072" s="206"/>
      <c r="BB3072" s="206"/>
      <c r="BC3072" s="206"/>
      <c r="BD3072" s="206"/>
      <c r="BE3072" s="206"/>
      <c r="BF3072" s="206"/>
      <c r="BG3072" s="206"/>
      <c r="BH3072" s="206"/>
      <c r="BI3072" s="206"/>
      <c r="BJ3072" s="206"/>
      <c r="BK3072" s="206"/>
      <c r="BL3072" s="206"/>
      <c r="BM3072" s="206"/>
      <c r="BN3072" s="206"/>
      <c r="BO3072" s="206"/>
      <c r="BP3072" s="206"/>
      <c r="BQ3072" s="206"/>
      <c r="BR3072" s="206"/>
      <c r="BS3072" s="206"/>
      <c r="BT3072" s="206"/>
      <c r="BU3072" s="206"/>
      <c r="BV3072" s="206"/>
      <c r="BW3072" s="206"/>
      <c r="BX3072" s="206"/>
      <c r="BY3072" s="206"/>
      <c r="BZ3072" s="206"/>
      <c r="CA3072" s="206"/>
      <c r="CB3072" s="206"/>
      <c r="CC3072" s="206"/>
      <c r="CD3072" s="206"/>
      <c r="CE3072" s="206"/>
      <c r="CF3072" s="206"/>
      <c r="CG3072" s="206"/>
      <c r="CH3072" s="206"/>
      <c r="CI3072" s="206"/>
      <c r="CJ3072" s="206"/>
      <c r="CK3072" s="206"/>
      <c r="CL3072" s="206"/>
      <c r="CM3072" s="206"/>
      <c r="CN3072" s="206"/>
      <c r="CO3072" s="206"/>
      <c r="CP3072" s="206"/>
      <c r="CQ3072" s="206"/>
      <c r="CR3072" s="206"/>
      <c r="CS3072" s="206"/>
      <c r="CT3072" s="206"/>
      <c r="CU3072" s="206"/>
      <c r="CV3072" s="206"/>
      <c r="CW3072" s="206"/>
      <c r="CX3072" s="206"/>
      <c r="CY3072" s="206"/>
      <c r="CZ3072" s="206"/>
      <c r="DA3072" s="206"/>
      <c r="DB3072" s="206"/>
      <c r="DC3072" s="206"/>
      <c r="DD3072" s="206"/>
      <c r="DE3072" s="206"/>
      <c r="DF3072" s="206"/>
      <c r="DG3072" s="206"/>
      <c r="DH3072" s="206"/>
      <c r="DI3072" s="206"/>
      <c r="DJ3072" s="206"/>
      <c r="DK3072" s="206"/>
      <c r="DL3072" s="206"/>
      <c r="DM3072" s="206"/>
      <c r="DN3072" s="206"/>
      <c r="DO3072" s="206"/>
      <c r="DP3072" s="206"/>
      <c r="DQ3072" s="206"/>
      <c r="DR3072" s="206"/>
      <c r="DS3072" s="206"/>
      <c r="DT3072" s="206"/>
      <c r="DU3072" s="206"/>
      <c r="DV3072" s="206"/>
      <c r="DW3072" s="206"/>
      <c r="DX3072" s="206"/>
      <c r="DY3072" s="206"/>
      <c r="DZ3072" s="206"/>
      <c r="EA3072" s="206"/>
      <c r="EB3072" s="206"/>
      <c r="EC3072" s="206"/>
      <c r="ED3072" s="206"/>
      <c r="EE3072" s="206"/>
      <c r="EF3072" s="206"/>
      <c r="EG3072" s="206"/>
      <c r="EH3072" s="206"/>
      <c r="EI3072" s="206"/>
      <c r="EJ3072" s="206"/>
      <c r="EK3072" s="206"/>
      <c r="EL3072" s="206"/>
      <c r="EM3072" s="206"/>
      <c r="EN3072" s="206"/>
      <c r="EO3072" s="206"/>
      <c r="EP3072" s="206"/>
      <c r="EQ3072" s="206"/>
      <c r="ER3072" s="206"/>
      <c r="ES3072" s="206"/>
      <c r="ET3072" s="206"/>
      <c r="EU3072" s="206"/>
      <c r="EV3072" s="206"/>
      <c r="EW3072" s="206"/>
      <c r="EX3072" s="206"/>
      <c r="EY3072" s="206"/>
      <c r="EZ3072" s="206"/>
      <c r="FA3072" s="206"/>
      <c r="FB3072" s="206"/>
      <c r="FC3072" s="206"/>
      <c r="FD3072" s="206"/>
      <c r="FE3072" s="206"/>
      <c r="FF3072" s="206"/>
      <c r="FG3072" s="206"/>
      <c r="FH3072" s="206"/>
      <c r="FI3072" s="206"/>
      <c r="FJ3072" s="206"/>
      <c r="FK3072" s="206"/>
      <c r="FL3072" s="206"/>
      <c r="FM3072" s="206"/>
      <c r="FN3072" s="206"/>
      <c r="FO3072" s="206"/>
      <c r="FP3072" s="206"/>
      <c r="FQ3072" s="206"/>
      <c r="FR3072" s="206"/>
      <c r="FS3072" s="206"/>
      <c r="FT3072" s="206"/>
      <c r="FU3072" s="206"/>
      <c r="FV3072" s="206"/>
      <c r="FW3072" s="206"/>
      <c r="FX3072" s="206"/>
      <c r="FY3072" s="206"/>
      <c r="FZ3072" s="206"/>
      <c r="GA3072" s="206"/>
      <c r="GB3072" s="206"/>
      <c r="GC3072" s="206"/>
      <c r="GD3072" s="206"/>
      <c r="GE3072" s="206"/>
      <c r="GF3072" s="206"/>
      <c r="GG3072" s="206"/>
      <c r="GH3072" s="206"/>
      <c r="GI3072" s="206"/>
      <c r="GJ3072" s="206"/>
      <c r="GK3072" s="206"/>
      <c r="GL3072" s="206"/>
      <c r="GM3072" s="206"/>
      <c r="GN3072" s="206"/>
      <c r="GO3072" s="206"/>
      <c r="GP3072" s="206"/>
      <c r="GQ3072" s="206"/>
      <c r="GR3072" s="206"/>
      <c r="GS3072" s="206"/>
      <c r="GT3072" s="206"/>
      <c r="GU3072" s="206"/>
      <c r="GV3072" s="206"/>
      <c r="GW3072" s="206"/>
      <c r="GX3072" s="206"/>
      <c r="GY3072" s="206"/>
      <c r="GZ3072" s="206"/>
      <c r="HA3072" s="206"/>
      <c r="HB3072" s="206"/>
      <c r="HC3072" s="206"/>
      <c r="HD3072" s="206"/>
      <c r="HE3072" s="206"/>
      <c r="HF3072" s="206"/>
      <c r="HG3072" s="206"/>
      <c r="HH3072" s="206"/>
      <c r="HI3072" s="206"/>
      <c r="HJ3072" s="206"/>
      <c r="HK3072" s="206"/>
      <c r="HL3072" s="206"/>
      <c r="HM3072" s="206"/>
      <c r="HN3072" s="206"/>
      <c r="HO3072" s="206"/>
      <c r="HP3072" s="206"/>
      <c r="HQ3072" s="206"/>
      <c r="HR3072" s="206"/>
      <c r="HS3072" s="206"/>
      <c r="HT3072" s="206"/>
      <c r="HU3072" s="206"/>
      <c r="HV3072" s="206"/>
      <c r="HW3072" s="206"/>
      <c r="HX3072" s="206"/>
      <c r="HY3072" s="206"/>
      <c r="HZ3072" s="206"/>
      <c r="IA3072" s="206"/>
      <c r="IB3072" s="206"/>
      <c r="IC3072" s="206"/>
      <c r="ID3072" s="206"/>
      <c r="IE3072" s="206"/>
      <c r="IF3072" s="206"/>
      <c r="IG3072" s="206"/>
      <c r="IH3072" s="206"/>
      <c r="II3072" s="206"/>
      <c r="IJ3072" s="206"/>
      <c r="IK3072" s="206"/>
      <c r="IL3072" s="206"/>
      <c r="IM3072" s="206"/>
      <c r="IN3072" s="206"/>
      <c r="IO3072" s="206"/>
      <c r="IP3072" s="206"/>
      <c r="IQ3072" s="206"/>
      <c r="IR3072" s="206"/>
      <c r="IS3072" s="206"/>
      <c r="IT3072" s="206"/>
      <c r="IU3072" s="206"/>
      <c r="IV3072" s="206"/>
      <c r="IW3072" s="206"/>
      <c r="IX3072" s="206"/>
      <c r="IY3072" s="206"/>
      <c r="IZ3072" s="206"/>
      <c r="JA3072" s="206"/>
      <c r="JB3072" s="206"/>
      <c r="JC3072" s="206"/>
      <c r="JD3072" s="206"/>
      <c r="JE3072" s="206"/>
      <c r="JF3072" s="206"/>
      <c r="JG3072" s="206"/>
      <c r="JH3072" s="206"/>
      <c r="JI3072" s="206"/>
      <c r="JJ3072" s="206"/>
      <c r="JK3072" s="206"/>
      <c r="JL3072" s="206"/>
      <c r="JM3072" s="206"/>
      <c r="JN3072" s="206"/>
      <c r="JO3072" s="206"/>
      <c r="JP3072" s="206"/>
      <c r="JQ3072" s="206"/>
      <c r="JR3072" s="206"/>
      <c r="JS3072" s="206"/>
      <c r="JT3072" s="206"/>
      <c r="JU3072" s="206"/>
      <c r="JV3072" s="206"/>
      <c r="JW3072" s="206"/>
      <c r="JX3072" s="206"/>
      <c r="JY3072" s="206"/>
      <c r="JZ3072" s="206"/>
      <c r="KA3072" s="206"/>
      <c r="KB3072" s="206"/>
      <c r="KC3072" s="206"/>
      <c r="KD3072" s="206"/>
      <c r="KE3072" s="206"/>
      <c r="KF3072" s="206"/>
      <c r="KG3072" s="206"/>
      <c r="KH3072" s="206"/>
      <c r="KI3072" s="206"/>
      <c r="KJ3072" s="206"/>
      <c r="KK3072" s="206"/>
      <c r="KL3072" s="206"/>
      <c r="KM3072" s="206"/>
      <c r="KN3072" s="206"/>
      <c r="KO3072" s="206"/>
      <c r="KP3072" s="206"/>
      <c r="KQ3072" s="206"/>
      <c r="KR3072" s="206"/>
      <c r="KS3072" s="206"/>
      <c r="KT3072" s="206"/>
      <c r="KU3072" s="206"/>
      <c r="KV3072" s="206"/>
      <c r="KW3072" s="206"/>
      <c r="KX3072" s="206"/>
      <c r="KY3072" s="206"/>
      <c r="KZ3072" s="206"/>
      <c r="LA3072" s="206"/>
      <c r="LB3072" s="206"/>
      <c r="LC3072" s="206"/>
      <c r="LD3072" s="206"/>
      <c r="LE3072" s="206"/>
      <c r="LF3072" s="206"/>
      <c r="LG3072" s="206"/>
      <c r="LH3072" s="206"/>
      <c r="LI3072" s="206"/>
      <c r="LJ3072" s="206"/>
      <c r="LK3072" s="206"/>
      <c r="LL3072" s="206"/>
      <c r="LM3072" s="206"/>
      <c r="LN3072" s="206"/>
      <c r="LO3072" s="206"/>
      <c r="LP3072" s="206"/>
      <c r="LQ3072" s="206"/>
      <c r="LR3072" s="206"/>
      <c r="LS3072" s="206"/>
      <c r="LT3072" s="206"/>
      <c r="LU3072" s="206"/>
      <c r="LV3072" s="206"/>
      <c r="LW3072" s="206"/>
      <c r="LX3072" s="206"/>
      <c r="LY3072" s="206"/>
      <c r="LZ3072" s="206"/>
      <c r="MA3072" s="206"/>
      <c r="MB3072" s="206"/>
      <c r="MC3072" s="206"/>
      <c r="MD3072" s="206"/>
      <c r="ME3072" s="206"/>
      <c r="MF3072" s="206"/>
      <c r="MG3072" s="206"/>
      <c r="MH3072" s="206"/>
      <c r="MI3072" s="206"/>
      <c r="MJ3072" s="206"/>
      <c r="MK3072" s="206"/>
      <c r="ML3072" s="206"/>
      <c r="MM3072" s="206"/>
      <c r="MN3072" s="206"/>
      <c r="MO3072" s="206"/>
      <c r="MP3072" s="206"/>
      <c r="MQ3072" s="206"/>
      <c r="MR3072" s="206"/>
      <c r="MS3072" s="206"/>
      <c r="MT3072" s="206"/>
      <c r="MU3072" s="206"/>
      <c r="MV3072" s="206"/>
    </row>
    <row r="3073" spans="1:360">
      <c r="A3073" s="206"/>
      <c r="B3073" s="206"/>
      <c r="C3073" s="206"/>
      <c r="D3073" s="206"/>
      <c r="E3073" s="206"/>
      <c r="F3073" s="206"/>
      <c r="G3073" s="206"/>
      <c r="H3073" s="206"/>
      <c r="I3073" s="206"/>
      <c r="J3073" s="206"/>
      <c r="K3073" s="206"/>
      <c r="L3073" s="206"/>
      <c r="M3073" s="206"/>
      <c r="N3073" s="206"/>
      <c r="O3073" s="206"/>
      <c r="P3073" s="206"/>
      <c r="Q3073" s="206"/>
      <c r="R3073" s="206"/>
      <c r="S3073" s="206"/>
      <c r="T3073" s="206"/>
      <c r="U3073" s="206"/>
      <c r="V3073" s="206"/>
      <c r="W3073" s="206"/>
      <c r="X3073" s="206"/>
      <c r="Y3073" s="206"/>
      <c r="Z3073" s="206"/>
      <c r="AA3073" s="206"/>
      <c r="AB3073" s="206"/>
      <c r="AC3073" s="206"/>
      <c r="AD3073" s="206"/>
      <c r="AE3073" s="206"/>
      <c r="AF3073" s="206"/>
      <c r="AG3073" s="206"/>
      <c r="AH3073" s="206"/>
      <c r="AI3073" s="206"/>
      <c r="AJ3073" s="206"/>
      <c r="AK3073" s="206"/>
      <c r="AL3073" s="206"/>
      <c r="AM3073" s="206"/>
      <c r="AN3073" s="206"/>
      <c r="AO3073" s="206"/>
      <c r="AP3073" s="206"/>
      <c r="AQ3073" s="206"/>
      <c r="AR3073" s="206"/>
      <c r="AS3073" s="206"/>
      <c r="AT3073" s="206"/>
      <c r="AU3073" s="206"/>
      <c r="AV3073" s="206"/>
      <c r="AW3073" s="206"/>
      <c r="AX3073" s="206"/>
      <c r="AY3073" s="206"/>
      <c r="AZ3073" s="206"/>
      <c r="BA3073" s="206"/>
      <c r="BB3073" s="206"/>
      <c r="BC3073" s="206"/>
      <c r="BD3073" s="206"/>
      <c r="BE3073" s="206"/>
      <c r="BF3073" s="206"/>
      <c r="BG3073" s="206"/>
      <c r="BH3073" s="206"/>
      <c r="BI3073" s="206"/>
      <c r="BJ3073" s="206"/>
      <c r="BK3073" s="206"/>
      <c r="BL3073" s="206"/>
      <c r="BM3073" s="206"/>
      <c r="BN3073" s="206"/>
      <c r="BO3073" s="206"/>
      <c r="BP3073" s="206"/>
      <c r="BQ3073" s="206"/>
      <c r="BR3073" s="206"/>
      <c r="BS3073" s="206"/>
      <c r="BT3073" s="206"/>
      <c r="BU3073" s="206"/>
      <c r="BV3073" s="206"/>
      <c r="BW3073" s="206"/>
      <c r="BX3073" s="206"/>
      <c r="BY3073" s="206"/>
      <c r="BZ3073" s="206"/>
      <c r="CA3073" s="206"/>
      <c r="CB3073" s="206"/>
      <c r="CC3073" s="206"/>
      <c r="CD3073" s="206"/>
      <c r="CE3073" s="206"/>
      <c r="CF3073" s="206"/>
      <c r="CG3073" s="206"/>
      <c r="CH3073" s="206"/>
      <c r="CI3073" s="206"/>
      <c r="CJ3073" s="206"/>
      <c r="CK3073" s="206"/>
      <c r="CL3073" s="206"/>
      <c r="CM3073" s="206"/>
      <c r="CN3073" s="206"/>
      <c r="CO3073" s="206"/>
      <c r="CP3073" s="206"/>
      <c r="CQ3073" s="206"/>
      <c r="CR3073" s="206"/>
      <c r="CS3073" s="206"/>
      <c r="CT3073" s="206"/>
      <c r="CU3073" s="206"/>
      <c r="CV3073" s="206"/>
      <c r="CW3073" s="206"/>
      <c r="CX3073" s="206"/>
      <c r="CY3073" s="206"/>
      <c r="CZ3073" s="206"/>
      <c r="DA3073" s="206"/>
      <c r="DB3073" s="206"/>
      <c r="DC3073" s="206"/>
      <c r="DD3073" s="206"/>
      <c r="DE3073" s="206"/>
      <c r="DF3073" s="206"/>
      <c r="DG3073" s="206"/>
      <c r="DH3073" s="206"/>
      <c r="DI3073" s="206"/>
      <c r="DJ3073" s="206"/>
      <c r="DK3073" s="206"/>
      <c r="DL3073" s="206"/>
      <c r="DM3073" s="206"/>
      <c r="DN3073" s="206"/>
      <c r="DO3073" s="206"/>
      <c r="DP3073" s="206"/>
      <c r="DQ3073" s="206"/>
      <c r="DR3073" s="206"/>
      <c r="DS3073" s="206"/>
      <c r="DT3073" s="206"/>
      <c r="DU3073" s="206"/>
      <c r="DV3073" s="206"/>
      <c r="DW3073" s="206"/>
      <c r="DX3073" s="206"/>
      <c r="DY3073" s="206"/>
      <c r="DZ3073" s="206"/>
      <c r="EA3073" s="206"/>
      <c r="EB3073" s="206"/>
      <c r="EC3073" s="206"/>
      <c r="ED3073" s="206"/>
      <c r="EE3073" s="206"/>
      <c r="EF3073" s="206"/>
      <c r="EG3073" s="206"/>
      <c r="EH3073" s="206"/>
      <c r="EI3073" s="206"/>
      <c r="EJ3073" s="206"/>
      <c r="EK3073" s="206"/>
      <c r="EL3073" s="206"/>
      <c r="EM3073" s="206"/>
      <c r="EN3073" s="206"/>
      <c r="EO3073" s="206"/>
      <c r="EP3073" s="206"/>
      <c r="EQ3073" s="206"/>
      <c r="ER3073" s="206"/>
      <c r="ES3073" s="206"/>
      <c r="ET3073" s="206"/>
      <c r="EU3073" s="206"/>
      <c r="EV3073" s="206"/>
      <c r="EW3073" s="206"/>
      <c r="EX3073" s="206"/>
      <c r="EY3073" s="206"/>
      <c r="EZ3073" s="206"/>
      <c r="FA3073" s="206"/>
      <c r="FB3073" s="206"/>
      <c r="FC3073" s="206"/>
      <c r="FD3073" s="206"/>
      <c r="FE3073" s="206"/>
      <c r="FF3073" s="206"/>
      <c r="FG3073" s="206"/>
      <c r="FH3073" s="206"/>
      <c r="FI3073" s="206"/>
      <c r="FJ3073" s="206"/>
      <c r="FK3073" s="206"/>
      <c r="FL3073" s="206"/>
      <c r="FM3073" s="206"/>
      <c r="FN3073" s="206"/>
      <c r="FO3073" s="206"/>
      <c r="FP3073" s="206"/>
      <c r="FQ3073" s="206"/>
      <c r="FR3073" s="206"/>
      <c r="FS3073" s="206"/>
      <c r="FT3073" s="206"/>
      <c r="FU3073" s="206"/>
      <c r="FV3073" s="206"/>
      <c r="FW3073" s="206"/>
      <c r="FX3073" s="206"/>
      <c r="FY3073" s="206"/>
      <c r="FZ3073" s="206"/>
      <c r="GA3073" s="206"/>
      <c r="GB3073" s="206"/>
      <c r="GC3073" s="206"/>
      <c r="GD3073" s="206"/>
      <c r="GE3073" s="206"/>
      <c r="GF3073" s="206"/>
      <c r="GG3073" s="206"/>
      <c r="GH3073" s="206"/>
      <c r="GI3073" s="206"/>
      <c r="GJ3073" s="206"/>
      <c r="GK3073" s="206"/>
      <c r="GL3073" s="206"/>
      <c r="GM3073" s="206"/>
      <c r="GN3073" s="206"/>
      <c r="GO3073" s="206"/>
      <c r="GP3073" s="206"/>
      <c r="GQ3073" s="206"/>
      <c r="GR3073" s="206"/>
      <c r="GS3073" s="206"/>
      <c r="GT3073" s="206"/>
      <c r="GU3073" s="206"/>
      <c r="GV3073" s="206"/>
      <c r="GW3073" s="206"/>
      <c r="GX3073" s="206"/>
      <c r="GY3073" s="206"/>
      <c r="GZ3073" s="206"/>
      <c r="HA3073" s="206"/>
      <c r="HB3073" s="206"/>
      <c r="HC3073" s="206"/>
      <c r="HD3073" s="206"/>
      <c r="HE3073" s="206"/>
      <c r="HF3073" s="206"/>
      <c r="HG3073" s="206"/>
      <c r="HH3073" s="206"/>
      <c r="HI3073" s="206"/>
      <c r="HJ3073" s="206"/>
      <c r="HK3073" s="206"/>
      <c r="HL3073" s="206"/>
      <c r="HM3073" s="206"/>
      <c r="HN3073" s="206"/>
      <c r="HO3073" s="206"/>
      <c r="HP3073" s="206"/>
      <c r="HQ3073" s="206"/>
      <c r="HR3073" s="206"/>
      <c r="HS3073" s="206"/>
      <c r="HT3073" s="206"/>
      <c r="HU3073" s="206"/>
      <c r="HV3073" s="206"/>
      <c r="HW3073" s="206"/>
      <c r="HX3073" s="206"/>
      <c r="HY3073" s="206"/>
      <c r="HZ3073" s="206"/>
      <c r="IA3073" s="206"/>
      <c r="IB3073" s="206"/>
      <c r="IC3073" s="206"/>
      <c r="ID3073" s="206"/>
      <c r="IE3073" s="206"/>
      <c r="IF3073" s="206"/>
      <c r="IG3073" s="206"/>
      <c r="IH3073" s="206"/>
      <c r="II3073" s="206"/>
      <c r="IJ3073" s="206"/>
      <c r="IK3073" s="206"/>
      <c r="IL3073" s="206"/>
      <c r="IM3073" s="206"/>
      <c r="IN3073" s="206"/>
      <c r="IO3073" s="206"/>
      <c r="IP3073" s="206"/>
      <c r="IQ3073" s="206"/>
      <c r="IR3073" s="206"/>
      <c r="IS3073" s="206"/>
      <c r="IT3073" s="206"/>
      <c r="IU3073" s="206"/>
      <c r="IV3073" s="206"/>
      <c r="IW3073" s="206"/>
      <c r="IX3073" s="206"/>
      <c r="IY3073" s="206"/>
      <c r="IZ3073" s="206"/>
      <c r="JA3073" s="206"/>
      <c r="JB3073" s="206"/>
      <c r="JC3073" s="206"/>
      <c r="JD3073" s="206"/>
      <c r="JE3073" s="206"/>
      <c r="JF3073" s="206"/>
      <c r="JG3073" s="206"/>
      <c r="JH3073" s="206"/>
      <c r="JI3073" s="206"/>
      <c r="JJ3073" s="206"/>
      <c r="JK3073" s="206"/>
      <c r="JL3073" s="206"/>
      <c r="JM3073" s="206"/>
      <c r="JN3073" s="206"/>
      <c r="JO3073" s="206"/>
      <c r="JP3073" s="206"/>
      <c r="JQ3073" s="206"/>
      <c r="JR3073" s="206"/>
      <c r="JS3073" s="206"/>
      <c r="JT3073" s="206"/>
      <c r="JU3073" s="206"/>
      <c r="JV3073" s="206"/>
      <c r="JW3073" s="206"/>
      <c r="JX3073" s="206"/>
      <c r="JY3073" s="206"/>
      <c r="JZ3073" s="206"/>
      <c r="KA3073" s="206"/>
      <c r="KB3073" s="206"/>
      <c r="KC3073" s="206"/>
      <c r="KD3073" s="206"/>
      <c r="KE3073" s="206"/>
      <c r="KF3073" s="206"/>
      <c r="KG3073" s="206"/>
      <c r="KH3073" s="206"/>
      <c r="KI3073" s="206"/>
      <c r="KJ3073" s="206"/>
      <c r="KK3073" s="206"/>
      <c r="KL3073" s="206"/>
      <c r="KM3073" s="206"/>
      <c r="KN3073" s="206"/>
      <c r="KO3073" s="206"/>
      <c r="KP3073" s="206"/>
      <c r="KQ3073" s="206"/>
      <c r="KR3073" s="206"/>
      <c r="KS3073" s="206"/>
      <c r="KT3073" s="206"/>
      <c r="KU3073" s="206"/>
      <c r="KV3073" s="206"/>
      <c r="KW3073" s="206"/>
      <c r="KX3073" s="206"/>
      <c r="KY3073" s="206"/>
      <c r="KZ3073" s="206"/>
      <c r="LA3073" s="206"/>
      <c r="LB3073" s="206"/>
      <c r="LC3073" s="206"/>
      <c r="LD3073" s="206"/>
      <c r="LE3073" s="206"/>
      <c r="LF3073" s="206"/>
      <c r="LG3073" s="206"/>
      <c r="LH3073" s="206"/>
      <c r="LI3073" s="206"/>
      <c r="LJ3073" s="206"/>
      <c r="LK3073" s="206"/>
      <c r="LL3073" s="206"/>
      <c r="LM3073" s="206"/>
      <c r="LN3073" s="206"/>
      <c r="LO3073" s="206"/>
      <c r="LP3073" s="206"/>
      <c r="LQ3073" s="206"/>
      <c r="LR3073" s="206"/>
      <c r="LS3073" s="206"/>
      <c r="LT3073" s="206"/>
      <c r="LU3073" s="206"/>
      <c r="LV3073" s="206"/>
      <c r="LW3073" s="206"/>
      <c r="LX3073" s="206"/>
      <c r="LY3073" s="206"/>
      <c r="LZ3073" s="206"/>
      <c r="MA3073" s="206"/>
      <c r="MB3073" s="206"/>
      <c r="MC3073" s="206"/>
      <c r="MD3073" s="206"/>
      <c r="ME3073" s="206"/>
      <c r="MF3073" s="206"/>
      <c r="MG3073" s="206"/>
      <c r="MH3073" s="206"/>
      <c r="MI3073" s="206"/>
      <c r="MJ3073" s="206"/>
      <c r="MK3073" s="206"/>
      <c r="ML3073" s="206"/>
      <c r="MM3073" s="206"/>
      <c r="MN3073" s="206"/>
      <c r="MO3073" s="206"/>
      <c r="MP3073" s="206"/>
      <c r="MQ3073" s="206"/>
      <c r="MR3073" s="206"/>
      <c r="MS3073" s="206"/>
      <c r="MT3073" s="206"/>
      <c r="MU3073" s="206"/>
      <c r="MV3073" s="206"/>
    </row>
    <row r="3074" spans="1:360">
      <c r="A3074" s="206"/>
      <c r="B3074" s="206"/>
      <c r="C3074" s="206"/>
      <c r="D3074" s="206"/>
      <c r="E3074" s="206"/>
      <c r="F3074" s="206"/>
      <c r="G3074" s="206"/>
      <c r="H3074" s="206"/>
      <c r="I3074" s="206"/>
      <c r="J3074" s="206"/>
      <c r="K3074" s="206"/>
      <c r="L3074" s="206"/>
      <c r="M3074" s="206"/>
      <c r="N3074" s="206"/>
      <c r="O3074" s="206"/>
      <c r="P3074" s="206"/>
      <c r="Q3074" s="206"/>
      <c r="R3074" s="206"/>
      <c r="S3074" s="206"/>
      <c r="T3074" s="206"/>
      <c r="U3074" s="206"/>
      <c r="V3074" s="206"/>
      <c r="W3074" s="206"/>
      <c r="X3074" s="206"/>
      <c r="Y3074" s="206"/>
      <c r="Z3074" s="206"/>
      <c r="AA3074" s="206"/>
      <c r="AB3074" s="206"/>
      <c r="AC3074" s="206"/>
      <c r="AD3074" s="206"/>
      <c r="AE3074" s="206"/>
      <c r="AF3074" s="206"/>
      <c r="AG3074" s="206"/>
      <c r="AH3074" s="206"/>
      <c r="AI3074" s="206"/>
      <c r="AJ3074" s="206"/>
      <c r="AK3074" s="206"/>
      <c r="AL3074" s="206"/>
      <c r="AM3074" s="206"/>
      <c r="AN3074" s="206"/>
      <c r="AO3074" s="206"/>
      <c r="AP3074" s="206"/>
      <c r="AQ3074" s="206"/>
      <c r="AR3074" s="206"/>
      <c r="AS3074" s="206"/>
      <c r="AT3074" s="206"/>
      <c r="AU3074" s="206"/>
      <c r="AV3074" s="206"/>
      <c r="AW3074" s="206"/>
      <c r="AX3074" s="206"/>
      <c r="AY3074" s="206"/>
      <c r="AZ3074" s="206"/>
      <c r="BA3074" s="206"/>
      <c r="BB3074" s="206"/>
      <c r="BC3074" s="206"/>
      <c r="BD3074" s="206"/>
      <c r="BE3074" s="206"/>
      <c r="BF3074" s="206"/>
      <c r="BG3074" s="206"/>
      <c r="BH3074" s="206"/>
      <c r="BI3074" s="206"/>
      <c r="BJ3074" s="206"/>
      <c r="BK3074" s="206"/>
      <c r="BL3074" s="206"/>
      <c r="BM3074" s="206"/>
      <c r="BN3074" s="206"/>
      <c r="BO3074" s="206"/>
      <c r="BP3074" s="206"/>
      <c r="BQ3074" s="206"/>
      <c r="BR3074" s="206"/>
      <c r="BS3074" s="206"/>
      <c r="BT3074" s="206"/>
      <c r="BU3074" s="206"/>
      <c r="BV3074" s="206"/>
      <c r="BW3074" s="206"/>
      <c r="BX3074" s="206"/>
      <c r="BY3074" s="206"/>
      <c r="BZ3074" s="206"/>
      <c r="CA3074" s="206"/>
      <c r="CB3074" s="206"/>
      <c r="CC3074" s="206"/>
      <c r="CD3074" s="206"/>
      <c r="CE3074" s="206"/>
      <c r="CF3074" s="206"/>
      <c r="CG3074" s="206"/>
      <c r="CH3074" s="206"/>
      <c r="CI3074" s="206"/>
      <c r="CJ3074" s="206"/>
      <c r="CK3074" s="206"/>
      <c r="CL3074" s="206"/>
      <c r="CM3074" s="206"/>
      <c r="CN3074" s="206"/>
      <c r="CO3074" s="206"/>
      <c r="CP3074" s="206"/>
      <c r="CQ3074" s="206"/>
      <c r="CR3074" s="206"/>
      <c r="CS3074" s="206"/>
      <c r="CT3074" s="206"/>
      <c r="CU3074" s="206"/>
      <c r="CV3074" s="206"/>
      <c r="CW3074" s="206"/>
      <c r="CX3074" s="206"/>
      <c r="CY3074" s="206"/>
      <c r="CZ3074" s="206"/>
      <c r="DA3074" s="206"/>
      <c r="DB3074" s="206"/>
      <c r="DC3074" s="206"/>
      <c r="DD3074" s="206"/>
      <c r="DE3074" s="206"/>
      <c r="DF3074" s="206"/>
      <c r="DG3074" s="206"/>
      <c r="DH3074" s="206"/>
      <c r="DI3074" s="206"/>
      <c r="DJ3074" s="206"/>
      <c r="DK3074" s="206"/>
      <c r="DL3074" s="206"/>
      <c r="DM3074" s="206"/>
      <c r="DN3074" s="206"/>
      <c r="DO3074" s="206"/>
      <c r="DP3074" s="206"/>
      <c r="DQ3074" s="206"/>
      <c r="DR3074" s="206"/>
      <c r="DS3074" s="206"/>
      <c r="DT3074" s="206"/>
      <c r="DU3074" s="206"/>
      <c r="DV3074" s="206"/>
      <c r="DW3074" s="206"/>
      <c r="DX3074" s="206"/>
      <c r="DY3074" s="206"/>
      <c r="DZ3074" s="206"/>
      <c r="EA3074" s="206"/>
      <c r="EB3074" s="206"/>
      <c r="EC3074" s="206"/>
      <c r="ED3074" s="206"/>
      <c r="EE3074" s="206"/>
      <c r="EF3074" s="206"/>
      <c r="EG3074" s="206"/>
      <c r="EH3074" s="206"/>
      <c r="EI3074" s="206"/>
      <c r="EJ3074" s="206"/>
      <c r="EK3074" s="206"/>
      <c r="EL3074" s="206"/>
      <c r="EM3074" s="206"/>
      <c r="EN3074" s="206"/>
      <c r="EO3074" s="206"/>
      <c r="EP3074" s="206"/>
      <c r="EQ3074" s="206"/>
      <c r="ER3074" s="206"/>
      <c r="ES3074" s="206"/>
      <c r="ET3074" s="206"/>
      <c r="EU3074" s="206"/>
      <c r="EV3074" s="206"/>
      <c r="EW3074" s="206"/>
      <c r="EX3074" s="206"/>
      <c r="EY3074" s="206"/>
      <c r="EZ3074" s="206"/>
      <c r="FA3074" s="206"/>
      <c r="FB3074" s="206"/>
      <c r="FC3074" s="206"/>
      <c r="FD3074" s="206"/>
      <c r="FE3074" s="206"/>
      <c r="FF3074" s="206"/>
      <c r="FG3074" s="206"/>
      <c r="FH3074" s="206"/>
      <c r="FI3074" s="206"/>
      <c r="FJ3074" s="206"/>
      <c r="FK3074" s="206"/>
      <c r="FL3074" s="206"/>
      <c r="FM3074" s="206"/>
      <c r="FN3074" s="206"/>
      <c r="FO3074" s="206"/>
      <c r="FP3074" s="206"/>
      <c r="FQ3074" s="206"/>
      <c r="FR3074" s="206"/>
      <c r="FS3074" s="206"/>
      <c r="FT3074" s="206"/>
      <c r="FU3074" s="206"/>
      <c r="FV3074" s="206"/>
      <c r="FW3074" s="206"/>
      <c r="FX3074" s="206"/>
      <c r="FY3074" s="206"/>
      <c r="FZ3074" s="206"/>
      <c r="GA3074" s="206"/>
      <c r="GB3074" s="206"/>
      <c r="GC3074" s="206"/>
      <c r="GD3074" s="206"/>
      <c r="GE3074" s="206"/>
      <c r="GF3074" s="206"/>
      <c r="GG3074" s="206"/>
      <c r="GH3074" s="206"/>
      <c r="GI3074" s="206"/>
      <c r="GJ3074" s="206"/>
      <c r="GK3074" s="206"/>
      <c r="GL3074" s="206"/>
      <c r="GM3074" s="206"/>
      <c r="GN3074" s="206"/>
      <c r="GO3074" s="206"/>
      <c r="GP3074" s="206"/>
      <c r="GQ3074" s="206"/>
      <c r="GR3074" s="206"/>
      <c r="GS3074" s="206"/>
      <c r="GT3074" s="206"/>
      <c r="GU3074" s="206"/>
      <c r="GV3074" s="206"/>
      <c r="GW3074" s="206"/>
      <c r="GX3074" s="206"/>
      <c r="GY3074" s="206"/>
      <c r="GZ3074" s="206"/>
      <c r="HA3074" s="206"/>
      <c r="HB3074" s="206"/>
      <c r="HC3074" s="206"/>
      <c r="HD3074" s="206"/>
      <c r="HE3074" s="206"/>
      <c r="HF3074" s="206"/>
      <c r="HG3074" s="206"/>
      <c r="HH3074" s="206"/>
      <c r="HI3074" s="206"/>
      <c r="HJ3074" s="206"/>
      <c r="HK3074" s="206"/>
      <c r="HL3074" s="206"/>
      <c r="HM3074" s="206"/>
      <c r="HN3074" s="206"/>
      <c r="HO3074" s="206"/>
      <c r="HP3074" s="206"/>
      <c r="HQ3074" s="206"/>
      <c r="HR3074" s="206"/>
      <c r="HS3074" s="206"/>
      <c r="HT3074" s="206"/>
      <c r="HU3074" s="206"/>
      <c r="HV3074" s="206"/>
      <c r="HW3074" s="206"/>
      <c r="HX3074" s="206"/>
      <c r="HY3074" s="206"/>
      <c r="HZ3074" s="206"/>
      <c r="IA3074" s="206"/>
      <c r="IB3074" s="206"/>
      <c r="IC3074" s="206"/>
      <c r="ID3074" s="206"/>
      <c r="IE3074" s="206"/>
      <c r="IF3074" s="206"/>
      <c r="IG3074" s="206"/>
      <c r="IH3074" s="206"/>
      <c r="II3074" s="206"/>
      <c r="IJ3074" s="206"/>
      <c r="IK3074" s="206"/>
      <c r="IL3074" s="206"/>
      <c r="IM3074" s="206"/>
      <c r="IN3074" s="206"/>
      <c r="IO3074" s="206"/>
      <c r="IP3074" s="206"/>
      <c r="IQ3074" s="206"/>
      <c r="IR3074" s="206"/>
      <c r="IS3074" s="206"/>
      <c r="IT3074" s="206"/>
      <c r="IU3074" s="206"/>
      <c r="IV3074" s="206"/>
      <c r="IW3074" s="206"/>
      <c r="IX3074" s="206"/>
      <c r="IY3074" s="206"/>
      <c r="IZ3074" s="206"/>
      <c r="JA3074" s="206"/>
      <c r="JB3074" s="206"/>
      <c r="JC3074" s="206"/>
      <c r="JD3074" s="206"/>
      <c r="JE3074" s="206"/>
      <c r="JF3074" s="206"/>
      <c r="JG3074" s="206"/>
      <c r="JH3074" s="206"/>
      <c r="JI3074" s="206"/>
      <c r="JJ3074" s="206"/>
      <c r="JK3074" s="206"/>
      <c r="JL3074" s="206"/>
      <c r="JM3074" s="206"/>
      <c r="JN3074" s="206"/>
      <c r="JO3074" s="206"/>
      <c r="JP3074" s="206"/>
      <c r="JQ3074" s="206"/>
      <c r="JR3074" s="206"/>
      <c r="JS3074" s="206"/>
      <c r="JT3074" s="206"/>
      <c r="JU3074" s="206"/>
      <c r="JV3074" s="206"/>
      <c r="JW3074" s="206"/>
      <c r="JX3074" s="206"/>
      <c r="JY3074" s="206"/>
      <c r="JZ3074" s="206"/>
      <c r="KA3074" s="206"/>
      <c r="KB3074" s="206"/>
      <c r="KC3074" s="206"/>
      <c r="KD3074" s="206"/>
      <c r="KE3074" s="206"/>
      <c r="KF3074" s="206"/>
      <c r="KG3074" s="206"/>
      <c r="KH3074" s="206"/>
      <c r="KI3074" s="206"/>
      <c r="KJ3074" s="206"/>
      <c r="KK3074" s="206"/>
      <c r="KL3074" s="206"/>
      <c r="KM3074" s="206"/>
      <c r="KN3074" s="206"/>
      <c r="KO3074" s="206"/>
      <c r="KP3074" s="206"/>
      <c r="KQ3074" s="206"/>
      <c r="KR3074" s="206"/>
      <c r="KS3074" s="206"/>
      <c r="KT3074" s="206"/>
      <c r="KU3074" s="206"/>
      <c r="KV3074" s="206"/>
      <c r="KW3074" s="206"/>
      <c r="KX3074" s="206"/>
      <c r="KY3074" s="206"/>
      <c r="KZ3074" s="206"/>
      <c r="LA3074" s="206"/>
      <c r="LB3074" s="206"/>
      <c r="LC3074" s="206"/>
      <c r="LD3074" s="206"/>
      <c r="LE3074" s="206"/>
      <c r="LF3074" s="206"/>
      <c r="LG3074" s="206"/>
      <c r="LH3074" s="206"/>
      <c r="LI3074" s="206"/>
      <c r="LJ3074" s="206"/>
      <c r="LK3074" s="206"/>
      <c r="LL3074" s="206"/>
      <c r="LM3074" s="206"/>
      <c r="LN3074" s="206"/>
      <c r="LO3074" s="206"/>
      <c r="LP3074" s="206"/>
      <c r="LQ3074" s="206"/>
      <c r="LR3074" s="206"/>
      <c r="LS3074" s="206"/>
      <c r="LT3074" s="206"/>
      <c r="LU3074" s="206"/>
      <c r="LV3074" s="206"/>
      <c r="LW3074" s="206"/>
      <c r="LX3074" s="206"/>
      <c r="LY3074" s="206"/>
      <c r="LZ3074" s="206"/>
      <c r="MA3074" s="206"/>
      <c r="MB3074" s="206"/>
      <c r="MC3074" s="206"/>
      <c r="MD3074" s="206"/>
      <c r="ME3074" s="206"/>
      <c r="MF3074" s="206"/>
      <c r="MG3074" s="206"/>
      <c r="MH3074" s="206"/>
      <c r="MI3074" s="206"/>
      <c r="MJ3074" s="206"/>
      <c r="MK3074" s="206"/>
      <c r="ML3074" s="206"/>
      <c r="MM3074" s="206"/>
      <c r="MN3074" s="206"/>
      <c r="MO3074" s="206"/>
      <c r="MP3074" s="206"/>
      <c r="MQ3074" s="206"/>
      <c r="MR3074" s="206"/>
      <c r="MS3074" s="206"/>
      <c r="MT3074" s="206"/>
      <c r="MU3074" s="206"/>
      <c r="MV3074" s="206"/>
    </row>
    <row r="3075" spans="1:360">
      <c r="A3075" s="206"/>
      <c r="B3075" s="206"/>
      <c r="C3075" s="206"/>
      <c r="D3075" s="206"/>
      <c r="E3075" s="206"/>
      <c r="F3075" s="206"/>
      <c r="G3075" s="206"/>
      <c r="H3075" s="206"/>
      <c r="I3075" s="206"/>
      <c r="J3075" s="206"/>
      <c r="K3075" s="206"/>
      <c r="L3075" s="206"/>
      <c r="M3075" s="206"/>
      <c r="N3075" s="206"/>
      <c r="O3075" s="206"/>
      <c r="P3075" s="206"/>
      <c r="Q3075" s="206"/>
      <c r="R3075" s="206"/>
      <c r="S3075" s="206"/>
      <c r="T3075" s="206"/>
      <c r="U3075" s="206"/>
      <c r="V3075" s="206"/>
      <c r="W3075" s="206"/>
      <c r="X3075" s="206"/>
      <c r="Y3075" s="206"/>
      <c r="Z3075" s="206"/>
      <c r="AA3075" s="206"/>
      <c r="AB3075" s="206"/>
      <c r="AC3075" s="206"/>
      <c r="AD3075" s="206"/>
      <c r="AE3075" s="206"/>
      <c r="AF3075" s="206"/>
      <c r="AG3075" s="206"/>
      <c r="AH3075" s="206"/>
      <c r="AI3075" s="206"/>
      <c r="AJ3075" s="206"/>
      <c r="AK3075" s="206"/>
      <c r="AL3075" s="206"/>
      <c r="AM3075" s="206"/>
      <c r="AN3075" s="206"/>
      <c r="AO3075" s="206"/>
      <c r="AP3075" s="206"/>
      <c r="AQ3075" s="206"/>
      <c r="AR3075" s="206"/>
      <c r="AS3075" s="206"/>
      <c r="AT3075" s="206"/>
      <c r="AU3075" s="206"/>
      <c r="AV3075" s="206"/>
      <c r="AW3075" s="206"/>
      <c r="AX3075" s="206"/>
      <c r="AY3075" s="206"/>
      <c r="AZ3075" s="206"/>
      <c r="BA3075" s="206"/>
      <c r="BB3075" s="206"/>
      <c r="BC3075" s="206"/>
      <c r="BD3075" s="206"/>
      <c r="BE3075" s="206"/>
      <c r="BF3075" s="206"/>
      <c r="BG3075" s="206"/>
      <c r="BH3075" s="206"/>
      <c r="BI3075" s="206"/>
      <c r="BJ3075" s="206"/>
      <c r="BK3075" s="206"/>
      <c r="BL3075" s="206"/>
      <c r="BM3075" s="206"/>
      <c r="BN3075" s="206"/>
      <c r="BO3075" s="206"/>
      <c r="BP3075" s="206"/>
      <c r="BQ3075" s="206"/>
      <c r="BR3075" s="206"/>
      <c r="BS3075" s="206"/>
      <c r="BT3075" s="206"/>
      <c r="BU3075" s="206"/>
      <c r="BV3075" s="206"/>
      <c r="BW3075" s="206"/>
      <c r="BX3075" s="206"/>
      <c r="BY3075" s="206"/>
      <c r="BZ3075" s="206"/>
      <c r="CA3075" s="206"/>
      <c r="CB3075" s="206"/>
      <c r="CC3075" s="206"/>
      <c r="CD3075" s="206"/>
      <c r="CE3075" s="206"/>
      <c r="CF3075" s="206"/>
      <c r="CG3075" s="206"/>
      <c r="CH3075" s="206"/>
      <c r="CI3075" s="206"/>
      <c r="CJ3075" s="206"/>
      <c r="CK3075" s="206"/>
      <c r="CL3075" s="206"/>
      <c r="CM3075" s="206"/>
      <c r="CN3075" s="206"/>
      <c r="CO3075" s="206"/>
      <c r="CP3075" s="206"/>
      <c r="CQ3075" s="206"/>
      <c r="CR3075" s="206"/>
      <c r="CS3075" s="206"/>
      <c r="CT3075" s="206"/>
      <c r="CU3075" s="206"/>
      <c r="CV3075" s="206"/>
      <c r="CW3075" s="206"/>
      <c r="CX3075" s="206"/>
      <c r="CY3075" s="206"/>
      <c r="CZ3075" s="206"/>
      <c r="DA3075" s="206"/>
      <c r="DB3075" s="206"/>
      <c r="DC3075" s="206"/>
      <c r="DD3075" s="206"/>
      <c r="DE3075" s="206"/>
      <c r="DF3075" s="206"/>
      <c r="DG3075" s="206"/>
      <c r="DH3075" s="206"/>
      <c r="DI3075" s="206"/>
      <c r="DJ3075" s="206"/>
      <c r="DK3075" s="206"/>
      <c r="DL3075" s="206"/>
      <c r="DM3075" s="206"/>
      <c r="DN3075" s="206"/>
      <c r="DO3075" s="206"/>
      <c r="DP3075" s="206"/>
      <c r="DQ3075" s="206"/>
      <c r="DR3075" s="206"/>
      <c r="DS3075" s="206"/>
      <c r="DT3075" s="206"/>
      <c r="DU3075" s="206"/>
      <c r="DV3075" s="206"/>
      <c r="DW3075" s="206"/>
      <c r="DX3075" s="206"/>
      <c r="DY3075" s="206"/>
      <c r="DZ3075" s="206"/>
      <c r="EA3075" s="206"/>
      <c r="EB3075" s="206"/>
      <c r="EC3075" s="206"/>
      <c r="ED3075" s="206"/>
      <c r="EE3075" s="206"/>
      <c r="EF3075" s="206"/>
      <c r="EG3075" s="206"/>
      <c r="EH3075" s="206"/>
      <c r="EI3075" s="206"/>
      <c r="EJ3075" s="206"/>
      <c r="EK3075" s="206"/>
      <c r="EL3075" s="206"/>
      <c r="EM3075" s="206"/>
      <c r="EN3075" s="206"/>
      <c r="EO3075" s="206"/>
      <c r="EP3075" s="206"/>
      <c r="EQ3075" s="206"/>
      <c r="ER3075" s="206"/>
      <c r="ES3075" s="206"/>
      <c r="ET3075" s="206"/>
      <c r="EU3075" s="206"/>
      <c r="EV3075" s="206"/>
      <c r="EW3075" s="206"/>
      <c r="EX3075" s="206"/>
      <c r="EY3075" s="206"/>
      <c r="EZ3075" s="206"/>
      <c r="FA3075" s="206"/>
      <c r="FB3075" s="206"/>
      <c r="FC3075" s="206"/>
      <c r="FD3075" s="206"/>
      <c r="FE3075" s="206"/>
      <c r="FF3075" s="206"/>
      <c r="FG3075" s="206"/>
      <c r="FH3075" s="206"/>
      <c r="FI3075" s="206"/>
      <c r="FJ3075" s="206"/>
      <c r="FK3075" s="206"/>
      <c r="FL3075" s="206"/>
      <c r="FM3075" s="206"/>
      <c r="FN3075" s="206"/>
      <c r="FO3075" s="206"/>
      <c r="FP3075" s="206"/>
      <c r="FQ3075" s="206"/>
      <c r="FR3075" s="206"/>
      <c r="FS3075" s="206"/>
      <c r="FT3075" s="206"/>
      <c r="FU3075" s="206"/>
      <c r="FV3075" s="206"/>
      <c r="FW3075" s="206"/>
      <c r="FX3075" s="206"/>
      <c r="FY3075" s="206"/>
      <c r="FZ3075" s="206"/>
      <c r="GA3075" s="206"/>
      <c r="GB3075" s="206"/>
      <c r="GC3075" s="206"/>
      <c r="GD3075" s="206"/>
      <c r="GE3075" s="206"/>
      <c r="GF3075" s="206"/>
      <c r="GG3075" s="206"/>
      <c r="GH3075" s="206"/>
      <c r="GI3075" s="206"/>
      <c r="GJ3075" s="206"/>
      <c r="GK3075" s="206"/>
      <c r="GL3075" s="206"/>
      <c r="GM3075" s="206"/>
      <c r="GN3075" s="206"/>
      <c r="GO3075" s="206"/>
      <c r="GP3075" s="206"/>
      <c r="GQ3075" s="206"/>
      <c r="GR3075" s="206"/>
      <c r="GS3075" s="206"/>
      <c r="GT3075" s="206"/>
      <c r="GU3075" s="206"/>
      <c r="GV3075" s="206"/>
      <c r="GW3075" s="206"/>
      <c r="GX3075" s="206"/>
      <c r="GY3075" s="206"/>
      <c r="GZ3075" s="206"/>
      <c r="HA3075" s="206"/>
      <c r="HB3075" s="206"/>
      <c r="HC3075" s="206"/>
      <c r="HD3075" s="206"/>
      <c r="HE3075" s="206"/>
      <c r="HF3075" s="206"/>
      <c r="HG3075" s="206"/>
      <c r="HH3075" s="206"/>
      <c r="HI3075" s="206"/>
      <c r="HJ3075" s="206"/>
      <c r="HK3075" s="206"/>
      <c r="HL3075" s="206"/>
      <c r="HM3075" s="206"/>
      <c r="HN3075" s="206"/>
      <c r="HO3075" s="206"/>
      <c r="HP3075" s="206"/>
      <c r="HQ3075" s="206"/>
      <c r="HR3075" s="206"/>
      <c r="HS3075" s="206"/>
      <c r="HT3075" s="206"/>
      <c r="HU3075" s="206"/>
      <c r="HV3075" s="206"/>
      <c r="HW3075" s="206"/>
      <c r="HX3075" s="206"/>
      <c r="HY3075" s="206"/>
      <c r="HZ3075" s="206"/>
      <c r="IA3075" s="206"/>
      <c r="IB3075" s="206"/>
      <c r="IC3075" s="206"/>
      <c r="ID3075" s="206"/>
      <c r="IE3075" s="206"/>
      <c r="IF3075" s="206"/>
      <c r="IG3075" s="206"/>
      <c r="IH3075" s="206"/>
      <c r="II3075" s="206"/>
      <c r="IJ3075" s="206"/>
      <c r="IK3075" s="206"/>
      <c r="IL3075" s="206"/>
      <c r="IM3075" s="206"/>
      <c r="IN3075" s="206"/>
      <c r="IO3075" s="206"/>
      <c r="IP3075" s="206"/>
      <c r="IQ3075" s="206"/>
      <c r="IR3075" s="206"/>
      <c r="IS3075" s="206"/>
      <c r="IT3075" s="206"/>
      <c r="IU3075" s="206"/>
      <c r="IV3075" s="206"/>
      <c r="IW3075" s="206"/>
      <c r="IX3075" s="206"/>
      <c r="IY3075" s="206"/>
      <c r="IZ3075" s="206"/>
      <c r="JA3075" s="206"/>
      <c r="JB3075" s="206"/>
      <c r="JC3075" s="206"/>
      <c r="JD3075" s="206"/>
      <c r="JE3075" s="206"/>
      <c r="JF3075" s="206"/>
      <c r="JG3075" s="206"/>
      <c r="JH3075" s="206"/>
      <c r="JI3075" s="206"/>
      <c r="JJ3075" s="206"/>
      <c r="JK3075" s="206"/>
      <c r="JL3075" s="206"/>
      <c r="JM3075" s="206"/>
      <c r="JN3075" s="206"/>
      <c r="JO3075" s="206"/>
      <c r="JP3075" s="206"/>
      <c r="JQ3075" s="206"/>
      <c r="JR3075" s="206"/>
      <c r="JS3075" s="206"/>
      <c r="JT3075" s="206"/>
      <c r="JU3075" s="206"/>
      <c r="JV3075" s="206"/>
      <c r="JW3075" s="206"/>
      <c r="JX3075" s="206"/>
      <c r="JY3075" s="206"/>
      <c r="JZ3075" s="206"/>
      <c r="KA3075" s="206"/>
      <c r="KB3075" s="206"/>
      <c r="KC3075" s="206"/>
      <c r="KD3075" s="206"/>
      <c r="KE3075" s="206"/>
      <c r="KF3075" s="206"/>
      <c r="KG3075" s="206"/>
      <c r="KH3075" s="206"/>
      <c r="KI3075" s="206"/>
      <c r="KJ3075" s="206"/>
      <c r="KK3075" s="206"/>
      <c r="KL3075" s="206"/>
      <c r="KM3075" s="206"/>
      <c r="KN3075" s="206"/>
      <c r="KO3075" s="206"/>
      <c r="KP3075" s="206"/>
      <c r="KQ3075" s="206"/>
      <c r="KR3075" s="206"/>
      <c r="KS3075" s="206"/>
      <c r="KT3075" s="206"/>
      <c r="KU3075" s="206"/>
      <c r="KV3075" s="206"/>
      <c r="KW3075" s="206"/>
      <c r="KX3075" s="206"/>
      <c r="KY3075" s="206"/>
      <c r="KZ3075" s="206"/>
      <c r="LA3075" s="206"/>
      <c r="LB3075" s="206"/>
      <c r="LC3075" s="206"/>
      <c r="LD3075" s="206"/>
      <c r="LE3075" s="206"/>
      <c r="LF3075" s="206"/>
      <c r="LG3075" s="206"/>
      <c r="LH3075" s="206"/>
      <c r="LI3075" s="206"/>
      <c r="LJ3075" s="206"/>
      <c r="LK3075" s="206"/>
      <c r="LL3075" s="206"/>
      <c r="LM3075" s="206"/>
      <c r="LN3075" s="206"/>
      <c r="LO3075" s="206"/>
      <c r="LP3075" s="206"/>
      <c r="LQ3075" s="206"/>
      <c r="LR3075" s="206"/>
      <c r="LS3075" s="206"/>
      <c r="LT3075" s="206"/>
      <c r="LU3075" s="206"/>
      <c r="LV3075" s="206"/>
      <c r="LW3075" s="206"/>
      <c r="LX3075" s="206"/>
      <c r="LY3075" s="206"/>
      <c r="LZ3075" s="206"/>
      <c r="MA3075" s="206"/>
      <c r="MB3075" s="206"/>
      <c r="MC3075" s="206"/>
      <c r="MD3075" s="206"/>
      <c r="ME3075" s="206"/>
      <c r="MF3075" s="206"/>
      <c r="MG3075" s="206"/>
      <c r="MH3075" s="206"/>
      <c r="MI3075" s="206"/>
      <c r="MJ3075" s="206"/>
      <c r="MK3075" s="206"/>
      <c r="ML3075" s="206"/>
      <c r="MM3075" s="206"/>
      <c r="MN3075" s="206"/>
      <c r="MO3075" s="206"/>
      <c r="MP3075" s="206"/>
      <c r="MQ3075" s="206"/>
      <c r="MR3075" s="206"/>
      <c r="MS3075" s="206"/>
      <c r="MT3075" s="206"/>
      <c r="MU3075" s="206"/>
      <c r="MV3075" s="206"/>
    </row>
    <row r="3076" spans="1:360">
      <c r="A3076" s="206"/>
      <c r="B3076" s="206"/>
      <c r="C3076" s="206"/>
      <c r="D3076" s="206"/>
      <c r="E3076" s="206"/>
      <c r="F3076" s="206"/>
      <c r="G3076" s="206"/>
      <c r="H3076" s="206"/>
      <c r="I3076" s="206"/>
      <c r="J3076" s="206"/>
      <c r="K3076" s="206"/>
      <c r="L3076" s="206"/>
      <c r="M3076" s="206"/>
      <c r="N3076" s="206"/>
      <c r="O3076" s="206"/>
      <c r="P3076" s="206"/>
      <c r="Q3076" s="206"/>
      <c r="R3076" s="206"/>
      <c r="S3076" s="206"/>
      <c r="T3076" s="206"/>
      <c r="U3076" s="206"/>
      <c r="V3076" s="206"/>
      <c r="W3076" s="206"/>
      <c r="X3076" s="206"/>
      <c r="Y3076" s="206"/>
      <c r="Z3076" s="206"/>
      <c r="AA3076" s="206"/>
      <c r="AB3076" s="206"/>
      <c r="AC3076" s="206"/>
      <c r="AD3076" s="206"/>
      <c r="AE3076" s="206"/>
      <c r="AF3076" s="206"/>
      <c r="AG3076" s="206"/>
      <c r="AH3076" s="206"/>
      <c r="AI3076" s="206"/>
      <c r="AJ3076" s="206"/>
      <c r="AK3076" s="206"/>
      <c r="AL3076" s="206"/>
      <c r="AM3076" s="206"/>
      <c r="AN3076" s="206"/>
      <c r="AO3076" s="206"/>
      <c r="AP3076" s="206"/>
      <c r="AQ3076" s="206"/>
      <c r="AR3076" s="206"/>
      <c r="AS3076" s="206"/>
      <c r="AT3076" s="206"/>
      <c r="AU3076" s="206"/>
      <c r="AV3076" s="206"/>
      <c r="AW3076" s="206"/>
      <c r="AX3076" s="206"/>
      <c r="AY3076" s="206"/>
      <c r="AZ3076" s="206"/>
      <c r="BA3076" s="206"/>
      <c r="BB3076" s="206"/>
      <c r="BC3076" s="206"/>
      <c r="BD3076" s="206"/>
      <c r="BE3076" s="206"/>
      <c r="BF3076" s="206"/>
      <c r="BG3076" s="206"/>
      <c r="BH3076" s="206"/>
      <c r="BI3076" s="206"/>
      <c r="BJ3076" s="206"/>
      <c r="BK3076" s="206"/>
      <c r="BL3076" s="206"/>
      <c r="BM3076" s="206"/>
      <c r="BN3076" s="206"/>
      <c r="BO3076" s="206"/>
      <c r="BP3076" s="206"/>
      <c r="BQ3076" s="206"/>
      <c r="BR3076" s="206"/>
      <c r="BS3076" s="206"/>
      <c r="BT3076" s="206"/>
      <c r="BU3076" s="206"/>
      <c r="BV3076" s="206"/>
      <c r="BW3076" s="206"/>
      <c r="BX3076" s="206"/>
      <c r="BY3076" s="206"/>
      <c r="BZ3076" s="206"/>
      <c r="CA3076" s="206"/>
      <c r="CB3076" s="206"/>
      <c r="CC3076" s="206"/>
      <c r="CD3076" s="206"/>
      <c r="CE3076" s="206"/>
      <c r="CF3076" s="206"/>
      <c r="CG3076" s="206"/>
      <c r="CH3076" s="206"/>
      <c r="CI3076" s="206"/>
      <c r="CJ3076" s="206"/>
      <c r="CK3076" s="206"/>
      <c r="CL3076" s="206"/>
      <c r="CM3076" s="206"/>
      <c r="CN3076" s="206"/>
      <c r="CO3076" s="206"/>
      <c r="CP3076" s="206"/>
      <c r="CQ3076" s="206"/>
      <c r="CR3076" s="206"/>
      <c r="CS3076" s="206"/>
      <c r="CT3076" s="206"/>
      <c r="CU3076" s="206"/>
      <c r="CV3076" s="206"/>
      <c r="CW3076" s="206"/>
      <c r="CX3076" s="206"/>
      <c r="CY3076" s="206"/>
      <c r="CZ3076" s="206"/>
      <c r="DA3076" s="206"/>
      <c r="DB3076" s="206"/>
      <c r="DC3076" s="206"/>
      <c r="DD3076" s="206"/>
      <c r="DE3076" s="206"/>
      <c r="DF3076" s="206"/>
      <c r="DG3076" s="206"/>
      <c r="DH3076" s="206"/>
      <c r="DI3076" s="206"/>
      <c r="DJ3076" s="206"/>
      <c r="DK3076" s="206"/>
      <c r="DL3076" s="206"/>
      <c r="DM3076" s="206"/>
      <c r="DN3076" s="206"/>
      <c r="DO3076" s="206"/>
      <c r="DP3076" s="206"/>
      <c r="DQ3076" s="206"/>
      <c r="DR3076" s="206"/>
      <c r="DS3076" s="206"/>
      <c r="DT3076" s="206"/>
      <c r="DU3076" s="206"/>
      <c r="DV3076" s="206"/>
      <c r="DW3076" s="206"/>
      <c r="DX3076" s="206"/>
      <c r="DY3076" s="206"/>
      <c r="DZ3076" s="206"/>
      <c r="EA3076" s="206"/>
      <c r="EB3076" s="206"/>
      <c r="EC3076" s="206"/>
      <c r="ED3076" s="206"/>
      <c r="EE3076" s="206"/>
      <c r="EF3076" s="206"/>
      <c r="EG3076" s="206"/>
      <c r="EH3076" s="206"/>
      <c r="EI3076" s="206"/>
      <c r="EJ3076" s="206"/>
      <c r="EK3076" s="206"/>
      <c r="EL3076" s="206"/>
      <c r="EM3076" s="206"/>
      <c r="EN3076" s="206"/>
      <c r="EO3076" s="206"/>
      <c r="EP3076" s="206"/>
      <c r="EQ3076" s="206"/>
      <c r="ER3076" s="206"/>
      <c r="ES3076" s="206"/>
      <c r="ET3076" s="206"/>
      <c r="EU3076" s="206"/>
      <c r="EV3076" s="206"/>
      <c r="EW3076" s="206"/>
      <c r="EX3076" s="206"/>
      <c r="EY3076" s="206"/>
      <c r="EZ3076" s="206"/>
      <c r="FA3076" s="206"/>
      <c r="FB3076" s="206"/>
      <c r="FC3076" s="206"/>
      <c r="FD3076" s="206"/>
      <c r="FE3076" s="206"/>
      <c r="FF3076" s="206"/>
      <c r="FG3076" s="206"/>
      <c r="FH3076" s="206"/>
      <c r="FI3076" s="206"/>
      <c r="FJ3076" s="206"/>
      <c r="FK3076" s="206"/>
      <c r="FL3076" s="206"/>
      <c r="FM3076" s="206"/>
      <c r="FN3076" s="206"/>
      <c r="FO3076" s="206"/>
      <c r="FP3076" s="206"/>
      <c r="FQ3076" s="206"/>
      <c r="FR3076" s="206"/>
      <c r="FS3076" s="206"/>
      <c r="FT3076" s="206"/>
      <c r="FU3076" s="206"/>
      <c r="FV3076" s="206"/>
      <c r="FW3076" s="206"/>
      <c r="FX3076" s="206"/>
      <c r="FY3076" s="206"/>
      <c r="FZ3076" s="206"/>
      <c r="GA3076" s="206"/>
      <c r="GB3076" s="206"/>
      <c r="GC3076" s="206"/>
      <c r="GD3076" s="206"/>
      <c r="GE3076" s="206"/>
      <c r="GF3076" s="206"/>
      <c r="GG3076" s="206"/>
      <c r="GH3076" s="206"/>
      <c r="GI3076" s="206"/>
      <c r="GJ3076" s="206"/>
      <c r="GK3076" s="206"/>
      <c r="GL3076" s="206"/>
      <c r="GM3076" s="206"/>
      <c r="GN3076" s="206"/>
      <c r="GO3076" s="206"/>
      <c r="GP3076" s="206"/>
      <c r="GQ3076" s="206"/>
      <c r="GR3076" s="206"/>
      <c r="GS3076" s="206"/>
      <c r="GT3076" s="206"/>
      <c r="GU3076" s="206"/>
      <c r="GV3076" s="206"/>
      <c r="GW3076" s="206"/>
      <c r="GX3076" s="206"/>
      <c r="GY3076" s="206"/>
      <c r="GZ3076" s="206"/>
      <c r="HA3076" s="206"/>
      <c r="HB3076" s="206"/>
      <c r="HC3076" s="206"/>
      <c r="HD3076" s="206"/>
      <c r="HE3076" s="206"/>
      <c r="HF3076" s="206"/>
      <c r="HG3076" s="206"/>
      <c r="HH3076" s="206"/>
      <c r="HI3076" s="206"/>
      <c r="HJ3076" s="206"/>
      <c r="HK3076" s="206"/>
      <c r="HL3076" s="206"/>
      <c r="HM3076" s="206"/>
      <c r="HN3076" s="206"/>
      <c r="HO3076" s="206"/>
      <c r="HP3076" s="206"/>
      <c r="HQ3076" s="206"/>
      <c r="HR3076" s="206"/>
      <c r="HS3076" s="206"/>
      <c r="HT3076" s="206"/>
      <c r="HU3076" s="206"/>
      <c r="HV3076" s="206"/>
      <c r="HW3076" s="206"/>
      <c r="HX3076" s="206"/>
      <c r="HY3076" s="206"/>
      <c r="HZ3076" s="206"/>
      <c r="IA3076" s="206"/>
      <c r="IB3076" s="206"/>
      <c r="IC3076" s="206"/>
      <c r="ID3076" s="206"/>
      <c r="IE3076" s="206"/>
      <c r="IF3076" s="206"/>
      <c r="IG3076" s="206"/>
      <c r="IH3076" s="206"/>
      <c r="II3076" s="206"/>
      <c r="IJ3076" s="206"/>
      <c r="IK3076" s="206"/>
      <c r="IL3076" s="206"/>
      <c r="IM3076" s="206"/>
      <c r="IN3076" s="206"/>
      <c r="IO3076" s="206"/>
      <c r="IP3076" s="206"/>
      <c r="IQ3076" s="206"/>
      <c r="IR3076" s="206"/>
      <c r="IS3076" s="206"/>
      <c r="IT3076" s="206"/>
      <c r="IU3076" s="206"/>
      <c r="IV3076" s="206"/>
      <c r="IW3076" s="206"/>
      <c r="IX3076" s="206"/>
      <c r="IY3076" s="206"/>
      <c r="IZ3076" s="206"/>
      <c r="JA3076" s="206"/>
      <c r="JB3076" s="206"/>
      <c r="JC3076" s="206"/>
      <c r="JD3076" s="206"/>
      <c r="JE3076" s="206"/>
      <c r="JF3076" s="206"/>
      <c r="JG3076" s="206"/>
      <c r="JH3076" s="206"/>
      <c r="JI3076" s="206"/>
      <c r="JJ3076" s="206"/>
      <c r="JK3076" s="206"/>
      <c r="JL3076" s="206"/>
      <c r="JM3076" s="206"/>
      <c r="JN3076" s="206"/>
      <c r="JO3076" s="206"/>
      <c r="JP3076" s="206"/>
      <c r="JQ3076" s="206"/>
      <c r="JR3076" s="206"/>
      <c r="JS3076" s="206"/>
      <c r="JT3076" s="206"/>
      <c r="JU3076" s="206"/>
      <c r="JV3076" s="206"/>
      <c r="JW3076" s="206"/>
      <c r="JX3076" s="206"/>
      <c r="JY3076" s="206"/>
      <c r="JZ3076" s="206"/>
      <c r="KA3076" s="206"/>
      <c r="KB3076" s="206"/>
      <c r="KC3076" s="206"/>
      <c r="KD3076" s="206"/>
      <c r="KE3076" s="206"/>
      <c r="KF3076" s="206"/>
      <c r="KG3076" s="206"/>
      <c r="KH3076" s="206"/>
      <c r="KI3076" s="206"/>
      <c r="KJ3076" s="206"/>
      <c r="KK3076" s="206"/>
      <c r="KL3076" s="206"/>
      <c r="KM3076" s="206"/>
      <c r="KN3076" s="206"/>
      <c r="KO3076" s="206"/>
      <c r="KP3076" s="206"/>
      <c r="KQ3076" s="206"/>
      <c r="KR3076" s="206"/>
      <c r="KS3076" s="206"/>
      <c r="KT3076" s="206"/>
      <c r="KU3076" s="206"/>
      <c r="KV3076" s="206"/>
      <c r="KW3076" s="206"/>
      <c r="KX3076" s="206"/>
      <c r="KY3076" s="206"/>
      <c r="KZ3076" s="206"/>
      <c r="LA3076" s="206"/>
      <c r="LB3076" s="206"/>
      <c r="LC3076" s="206"/>
      <c r="LD3076" s="206"/>
      <c r="LE3076" s="206"/>
      <c r="LF3076" s="206"/>
      <c r="LG3076" s="206"/>
      <c r="LH3076" s="206"/>
      <c r="LI3076" s="206"/>
      <c r="LJ3076" s="206"/>
      <c r="LK3076" s="206"/>
      <c r="LL3076" s="206"/>
      <c r="LM3076" s="206"/>
      <c r="LN3076" s="206"/>
      <c r="LO3076" s="206"/>
      <c r="LP3076" s="206"/>
      <c r="LQ3076" s="206"/>
      <c r="LR3076" s="206"/>
      <c r="LS3076" s="206"/>
      <c r="LT3076" s="206"/>
      <c r="LU3076" s="206"/>
      <c r="LV3076" s="206"/>
      <c r="LW3076" s="206"/>
      <c r="LX3076" s="206"/>
      <c r="LY3076" s="206"/>
      <c r="LZ3076" s="206"/>
      <c r="MA3076" s="206"/>
      <c r="MB3076" s="206"/>
      <c r="MC3076" s="206"/>
      <c r="MD3076" s="206"/>
      <c r="ME3076" s="206"/>
      <c r="MF3076" s="206"/>
      <c r="MG3076" s="206"/>
      <c r="MH3076" s="206"/>
      <c r="MI3076" s="206"/>
      <c r="MJ3076" s="206"/>
      <c r="MK3076" s="206"/>
      <c r="ML3076" s="206"/>
      <c r="MM3076" s="206"/>
      <c r="MN3076" s="206"/>
      <c r="MO3076" s="206"/>
      <c r="MP3076" s="206"/>
      <c r="MQ3076" s="206"/>
      <c r="MR3076" s="206"/>
      <c r="MS3076" s="206"/>
      <c r="MT3076" s="206"/>
      <c r="MU3076" s="206"/>
      <c r="MV3076" s="206"/>
    </row>
    <row r="3077" spans="1:360">
      <c r="A3077" s="206"/>
      <c r="B3077" s="206"/>
      <c r="C3077" s="206"/>
      <c r="D3077" s="206"/>
      <c r="E3077" s="206"/>
      <c r="F3077" s="206"/>
      <c r="G3077" s="206"/>
      <c r="H3077" s="206"/>
      <c r="I3077" s="206"/>
      <c r="J3077" s="206"/>
      <c r="K3077" s="206"/>
      <c r="L3077" s="206"/>
      <c r="M3077" s="206"/>
      <c r="N3077" s="206"/>
      <c r="O3077" s="206"/>
      <c r="P3077" s="206"/>
      <c r="Q3077" s="206"/>
      <c r="R3077" s="206"/>
      <c r="S3077" s="206"/>
      <c r="T3077" s="206"/>
      <c r="U3077" s="206"/>
      <c r="V3077" s="206"/>
      <c r="W3077" s="206"/>
      <c r="X3077" s="206"/>
      <c r="Y3077" s="206"/>
      <c r="Z3077" s="206"/>
      <c r="AA3077" s="206"/>
      <c r="AB3077" s="206"/>
      <c r="AC3077" s="206"/>
      <c r="AD3077" s="206"/>
      <c r="AE3077" s="206"/>
      <c r="AF3077" s="206"/>
      <c r="AG3077" s="206"/>
      <c r="AH3077" s="206"/>
      <c r="AI3077" s="206"/>
      <c r="AJ3077" s="206"/>
      <c r="AK3077" s="206"/>
      <c r="AL3077" s="206"/>
      <c r="AM3077" s="206"/>
      <c r="AN3077" s="206"/>
      <c r="AO3077" s="206"/>
      <c r="AP3077" s="206"/>
      <c r="AQ3077" s="206"/>
      <c r="AR3077" s="206"/>
      <c r="AS3077" s="206"/>
      <c r="AT3077" s="206"/>
      <c r="AU3077" s="206"/>
      <c r="AV3077" s="206"/>
      <c r="AW3077" s="206"/>
      <c r="AX3077" s="206"/>
      <c r="AY3077" s="206"/>
      <c r="AZ3077" s="206"/>
      <c r="BA3077" s="206"/>
      <c r="BB3077" s="206"/>
      <c r="BC3077" s="206"/>
      <c r="BD3077" s="206"/>
      <c r="BE3077" s="206"/>
      <c r="BF3077" s="206"/>
      <c r="BG3077" s="206"/>
      <c r="BH3077" s="206"/>
      <c r="BI3077" s="206"/>
      <c r="BJ3077" s="206"/>
      <c r="BK3077" s="206"/>
      <c r="BL3077" s="206"/>
      <c r="BM3077" s="206"/>
      <c r="BN3077" s="206"/>
      <c r="BO3077" s="206"/>
      <c r="BP3077" s="206"/>
      <c r="BQ3077" s="206"/>
      <c r="BR3077" s="206"/>
      <c r="BS3077" s="206"/>
      <c r="BT3077" s="206"/>
      <c r="BU3077" s="206"/>
      <c r="BV3077" s="206"/>
      <c r="BW3077" s="206"/>
      <c r="BX3077" s="206"/>
      <c r="BY3077" s="206"/>
      <c r="BZ3077" s="206"/>
      <c r="CA3077" s="206"/>
      <c r="CB3077" s="206"/>
      <c r="CC3077" s="206"/>
      <c r="CD3077" s="206"/>
      <c r="CE3077" s="206"/>
      <c r="CF3077" s="206"/>
      <c r="CG3077" s="206"/>
      <c r="CH3077" s="206"/>
      <c r="CI3077" s="206"/>
      <c r="CJ3077" s="206"/>
      <c r="CK3077" s="206"/>
      <c r="CL3077" s="206"/>
      <c r="CM3077" s="206"/>
      <c r="CN3077" s="206"/>
      <c r="CO3077" s="206"/>
      <c r="CP3077" s="206"/>
      <c r="CQ3077" s="206"/>
      <c r="CR3077" s="206"/>
      <c r="CS3077" s="206"/>
      <c r="CT3077" s="206"/>
      <c r="CU3077" s="206"/>
      <c r="CV3077" s="206"/>
      <c r="CW3077" s="206"/>
      <c r="CX3077" s="206"/>
      <c r="CY3077" s="206"/>
      <c r="CZ3077" s="206"/>
      <c r="DA3077" s="206"/>
      <c r="DB3077" s="206"/>
      <c r="DC3077" s="206"/>
      <c r="DD3077" s="206"/>
      <c r="DE3077" s="206"/>
      <c r="DF3077" s="206"/>
      <c r="DG3077" s="206"/>
      <c r="DH3077" s="206"/>
      <c r="DI3077" s="206"/>
      <c r="DJ3077" s="206"/>
      <c r="DK3077" s="206"/>
      <c r="DL3077" s="206"/>
      <c r="DM3077" s="206"/>
      <c r="DN3077" s="206"/>
      <c r="DO3077" s="206"/>
      <c r="DP3077" s="206"/>
      <c r="DQ3077" s="206"/>
      <c r="DR3077" s="206"/>
      <c r="DS3077" s="206"/>
      <c r="DT3077" s="206"/>
      <c r="DU3077" s="206"/>
      <c r="DV3077" s="206"/>
      <c r="DW3077" s="206"/>
      <c r="DX3077" s="206"/>
      <c r="DY3077" s="206"/>
      <c r="DZ3077" s="206"/>
      <c r="EA3077" s="206"/>
      <c r="EB3077" s="206"/>
      <c r="EC3077" s="206"/>
      <c r="ED3077" s="206"/>
      <c r="EE3077" s="206"/>
      <c r="EF3077" s="206"/>
      <c r="EG3077" s="206"/>
      <c r="EH3077" s="206"/>
      <c r="EI3077" s="206"/>
      <c r="EJ3077" s="206"/>
      <c r="EK3077" s="206"/>
      <c r="EL3077" s="206"/>
      <c r="EM3077" s="206"/>
      <c r="EN3077" s="206"/>
      <c r="EO3077" s="206"/>
      <c r="EP3077" s="206"/>
      <c r="EQ3077" s="206"/>
      <c r="ER3077" s="206"/>
      <c r="ES3077" s="206"/>
      <c r="ET3077" s="206"/>
      <c r="EU3077" s="206"/>
      <c r="EV3077" s="206"/>
      <c r="EW3077" s="206"/>
      <c r="EX3077" s="206"/>
      <c r="EY3077" s="206"/>
      <c r="EZ3077" s="206"/>
      <c r="FA3077" s="206"/>
      <c r="FB3077" s="206"/>
      <c r="FC3077" s="206"/>
      <c r="FD3077" s="206"/>
      <c r="FE3077" s="206"/>
      <c r="FF3077" s="206"/>
      <c r="FG3077" s="206"/>
      <c r="FH3077" s="206"/>
      <c r="FI3077" s="206"/>
      <c r="FJ3077" s="206"/>
      <c r="FK3077" s="206"/>
      <c r="FL3077" s="206"/>
      <c r="FM3077" s="206"/>
      <c r="FN3077" s="206"/>
      <c r="FO3077" s="206"/>
      <c r="FP3077" s="206"/>
      <c r="FQ3077" s="206"/>
      <c r="FR3077" s="206"/>
      <c r="FS3077" s="206"/>
      <c r="FT3077" s="206"/>
      <c r="FU3077" s="206"/>
      <c r="FV3077" s="206"/>
      <c r="FW3077" s="206"/>
      <c r="FX3077" s="206"/>
      <c r="FY3077" s="206"/>
      <c r="FZ3077" s="206"/>
      <c r="GA3077" s="206"/>
      <c r="GB3077" s="206"/>
      <c r="GC3077" s="206"/>
      <c r="GD3077" s="206"/>
      <c r="GE3077" s="206"/>
      <c r="GF3077" s="206"/>
      <c r="GG3077" s="206"/>
      <c r="GH3077" s="206"/>
      <c r="GI3077" s="206"/>
      <c r="GJ3077" s="206"/>
      <c r="GK3077" s="206"/>
      <c r="GL3077" s="206"/>
      <c r="GM3077" s="206"/>
      <c r="GN3077" s="206"/>
      <c r="GO3077" s="206"/>
      <c r="GP3077" s="206"/>
      <c r="GQ3077" s="206"/>
      <c r="GR3077" s="206"/>
      <c r="GS3077" s="206"/>
      <c r="GT3077" s="206"/>
      <c r="GU3077" s="206"/>
      <c r="GV3077" s="206"/>
      <c r="GW3077" s="206"/>
      <c r="GX3077" s="206"/>
      <c r="GY3077" s="206"/>
      <c r="GZ3077" s="206"/>
      <c r="HA3077" s="206"/>
      <c r="HB3077" s="206"/>
      <c r="HC3077" s="206"/>
      <c r="HD3077" s="206"/>
      <c r="HE3077" s="206"/>
      <c r="HF3077" s="206"/>
      <c r="HG3077" s="206"/>
      <c r="HH3077" s="206"/>
      <c r="HI3077" s="206"/>
      <c r="HJ3077" s="206"/>
      <c r="HK3077" s="206"/>
      <c r="HL3077" s="206"/>
      <c r="HM3077" s="206"/>
      <c r="HN3077" s="206"/>
      <c r="HO3077" s="206"/>
      <c r="HP3077" s="206"/>
      <c r="HQ3077" s="206"/>
      <c r="HR3077" s="206"/>
      <c r="HS3077" s="206"/>
      <c r="HT3077" s="206"/>
      <c r="HU3077" s="206"/>
      <c r="HV3077" s="206"/>
      <c r="HW3077" s="206"/>
      <c r="HX3077" s="206"/>
      <c r="HY3077" s="206"/>
      <c r="HZ3077" s="206"/>
      <c r="IA3077" s="206"/>
      <c r="IB3077" s="206"/>
      <c r="IC3077" s="206"/>
      <c r="ID3077" s="206"/>
      <c r="IE3077" s="206"/>
      <c r="IF3077" s="206"/>
      <c r="IG3077" s="206"/>
      <c r="IH3077" s="206"/>
      <c r="II3077" s="206"/>
      <c r="IJ3077" s="206"/>
      <c r="IK3077" s="206"/>
      <c r="IL3077" s="206"/>
      <c r="IM3077" s="206"/>
      <c r="IN3077" s="206"/>
      <c r="IO3077" s="206"/>
      <c r="IP3077" s="206"/>
      <c r="IQ3077" s="206"/>
      <c r="IR3077" s="206"/>
      <c r="IS3077" s="206"/>
      <c r="IT3077" s="206"/>
      <c r="IU3077" s="206"/>
      <c r="IV3077" s="206"/>
      <c r="IW3077" s="206"/>
      <c r="IX3077" s="206"/>
      <c r="IY3077" s="206"/>
      <c r="IZ3077" s="206"/>
      <c r="JA3077" s="206"/>
      <c r="JB3077" s="206"/>
      <c r="JC3077" s="206"/>
      <c r="JD3077" s="206"/>
      <c r="JE3077" s="206"/>
      <c r="JF3077" s="206"/>
      <c r="JG3077" s="206"/>
      <c r="JH3077" s="206"/>
      <c r="JI3077" s="206"/>
      <c r="JJ3077" s="206"/>
      <c r="JK3077" s="206"/>
      <c r="JL3077" s="206"/>
      <c r="JM3077" s="206"/>
      <c r="JN3077" s="206"/>
      <c r="JO3077" s="206"/>
      <c r="JP3077" s="206"/>
      <c r="JQ3077" s="206"/>
      <c r="JR3077" s="206"/>
      <c r="JS3077" s="206"/>
      <c r="JT3077" s="206"/>
      <c r="JU3077" s="206"/>
      <c r="JV3077" s="206"/>
      <c r="JW3077" s="206"/>
      <c r="JX3077" s="206"/>
      <c r="JY3077" s="206"/>
      <c r="JZ3077" s="206"/>
      <c r="KA3077" s="206"/>
      <c r="KB3077" s="206"/>
      <c r="KC3077" s="206"/>
      <c r="KD3077" s="206"/>
      <c r="KE3077" s="206"/>
      <c r="KF3077" s="206"/>
      <c r="KG3077" s="206"/>
      <c r="KH3077" s="206"/>
      <c r="KI3077" s="206"/>
      <c r="KJ3077" s="206"/>
      <c r="KK3077" s="206"/>
      <c r="KL3077" s="206"/>
      <c r="KM3077" s="206"/>
      <c r="KN3077" s="206"/>
      <c r="KO3077" s="206"/>
      <c r="KP3077" s="206"/>
      <c r="KQ3077" s="206"/>
      <c r="KR3077" s="206"/>
      <c r="KS3077" s="206"/>
      <c r="KT3077" s="206"/>
      <c r="KU3077" s="206"/>
      <c r="KV3077" s="206"/>
      <c r="KW3077" s="206"/>
      <c r="KX3077" s="206"/>
      <c r="KY3077" s="206"/>
      <c r="KZ3077" s="206"/>
      <c r="LA3077" s="206"/>
      <c r="LB3077" s="206"/>
      <c r="LC3077" s="206"/>
      <c r="LD3077" s="206"/>
      <c r="LE3077" s="206"/>
      <c r="LF3077" s="206"/>
      <c r="LG3077" s="206"/>
      <c r="LH3077" s="206"/>
      <c r="LI3077" s="206"/>
      <c r="LJ3077" s="206"/>
      <c r="LK3077" s="206"/>
      <c r="LL3077" s="206"/>
      <c r="LM3077" s="206"/>
      <c r="LN3077" s="206"/>
      <c r="LO3077" s="206"/>
      <c r="LP3077" s="206"/>
      <c r="LQ3077" s="206"/>
      <c r="LR3077" s="206"/>
      <c r="LS3077" s="206"/>
      <c r="LT3077" s="206"/>
      <c r="LU3077" s="206"/>
      <c r="LV3077" s="206"/>
      <c r="LW3077" s="206"/>
      <c r="LX3077" s="206"/>
      <c r="LY3077" s="206"/>
      <c r="LZ3077" s="206"/>
      <c r="MA3077" s="206"/>
      <c r="MB3077" s="206"/>
      <c r="MC3077" s="206"/>
      <c r="MD3077" s="206"/>
      <c r="ME3077" s="206"/>
      <c r="MF3077" s="206"/>
      <c r="MG3077" s="206"/>
      <c r="MH3077" s="206"/>
      <c r="MI3077" s="206"/>
      <c r="MJ3077" s="206"/>
      <c r="MK3077" s="206"/>
      <c r="ML3077" s="206"/>
      <c r="MM3077" s="206"/>
      <c r="MN3077" s="206"/>
      <c r="MO3077" s="206"/>
      <c r="MP3077" s="206"/>
      <c r="MQ3077" s="206"/>
      <c r="MR3077" s="206"/>
      <c r="MS3077" s="206"/>
      <c r="MT3077" s="206"/>
      <c r="MU3077" s="206"/>
      <c r="MV3077" s="206"/>
    </row>
    <row r="3078" spans="1:360">
      <c r="A3078" s="206"/>
      <c r="B3078" s="206"/>
      <c r="C3078" s="206"/>
      <c r="D3078" s="206"/>
      <c r="E3078" s="206"/>
      <c r="F3078" s="206"/>
      <c r="G3078" s="206"/>
      <c r="H3078" s="206"/>
      <c r="I3078" s="206"/>
      <c r="J3078" s="206"/>
      <c r="K3078" s="206"/>
      <c r="L3078" s="206"/>
      <c r="M3078" s="206"/>
      <c r="N3078" s="206"/>
      <c r="O3078" s="206"/>
      <c r="P3078" s="206"/>
      <c r="Q3078" s="206"/>
      <c r="R3078" s="206"/>
      <c r="S3078" s="206"/>
      <c r="T3078" s="206"/>
      <c r="U3078" s="206"/>
      <c r="V3078" s="206"/>
      <c r="W3078" s="206"/>
      <c r="X3078" s="206"/>
      <c r="Y3078" s="206"/>
      <c r="Z3078" s="206"/>
      <c r="AA3078" s="206"/>
      <c r="AB3078" s="206"/>
      <c r="AC3078" s="206"/>
      <c r="AD3078" s="206"/>
      <c r="AE3078" s="206"/>
      <c r="AF3078" s="206"/>
      <c r="AG3078" s="206"/>
      <c r="AH3078" s="206"/>
      <c r="AI3078" s="206"/>
      <c r="AJ3078" s="206"/>
      <c r="AK3078" s="206"/>
      <c r="AL3078" s="206"/>
      <c r="AM3078" s="206"/>
      <c r="AN3078" s="206"/>
      <c r="AO3078" s="206"/>
      <c r="AP3078" s="206"/>
      <c r="AQ3078" s="206"/>
      <c r="AR3078" s="206"/>
      <c r="AS3078" s="206"/>
      <c r="AT3078" s="206"/>
      <c r="AU3078" s="206"/>
      <c r="AV3078" s="206"/>
      <c r="AW3078" s="206"/>
      <c r="AX3078" s="206"/>
      <c r="AY3078" s="206"/>
      <c r="AZ3078" s="206"/>
      <c r="BA3078" s="206"/>
      <c r="BB3078" s="206"/>
      <c r="BC3078" s="206"/>
      <c r="BD3078" s="206"/>
      <c r="BE3078" s="206"/>
      <c r="BF3078" s="206"/>
      <c r="BG3078" s="206"/>
      <c r="BH3078" s="206"/>
      <c r="BI3078" s="206"/>
      <c r="BJ3078" s="206"/>
      <c r="BK3078" s="206"/>
      <c r="BL3078" s="206"/>
      <c r="BM3078" s="206"/>
      <c r="BN3078" s="206"/>
      <c r="BO3078" s="206"/>
      <c r="BP3078" s="206"/>
      <c r="BQ3078" s="206"/>
      <c r="BR3078" s="206"/>
      <c r="BS3078" s="206"/>
      <c r="BT3078" s="206"/>
      <c r="BU3078" s="206"/>
      <c r="BV3078" s="206"/>
      <c r="BW3078" s="206"/>
      <c r="BX3078" s="206"/>
      <c r="BY3078" s="206"/>
      <c r="BZ3078" s="206"/>
      <c r="CA3078" s="206"/>
      <c r="CB3078" s="206"/>
      <c r="CC3078" s="206"/>
      <c r="CD3078" s="206"/>
      <c r="CE3078" s="206"/>
      <c r="CF3078" s="206"/>
      <c r="CG3078" s="206"/>
      <c r="CH3078" s="206"/>
      <c r="CI3078" s="206"/>
      <c r="CJ3078" s="206"/>
      <c r="CK3078" s="206"/>
      <c r="CL3078" s="206"/>
      <c r="CM3078" s="206"/>
      <c r="CN3078" s="206"/>
      <c r="CO3078" s="206"/>
      <c r="CP3078" s="206"/>
      <c r="CQ3078" s="206"/>
      <c r="CR3078" s="206"/>
      <c r="CS3078" s="206"/>
      <c r="CT3078" s="206"/>
      <c r="CU3078" s="206"/>
      <c r="CV3078" s="206"/>
      <c r="CW3078" s="206"/>
      <c r="CX3078" s="206"/>
      <c r="CY3078" s="206"/>
      <c r="CZ3078" s="206"/>
      <c r="DA3078" s="206"/>
      <c r="DB3078" s="206"/>
      <c r="DC3078" s="206"/>
      <c r="DD3078" s="206"/>
      <c r="DE3078" s="206"/>
      <c r="DF3078" s="206"/>
      <c r="DG3078" s="206"/>
      <c r="DH3078" s="206"/>
      <c r="DI3078" s="206"/>
      <c r="DJ3078" s="206"/>
      <c r="DK3078" s="206"/>
      <c r="DL3078" s="206"/>
      <c r="DM3078" s="206"/>
      <c r="DN3078" s="206"/>
      <c r="DO3078" s="206"/>
      <c r="DP3078" s="206"/>
      <c r="DQ3078" s="206"/>
      <c r="DR3078" s="206"/>
      <c r="DS3078" s="206"/>
      <c r="DT3078" s="206"/>
      <c r="DU3078" s="206"/>
      <c r="DV3078" s="206"/>
      <c r="DW3078" s="206"/>
      <c r="DX3078" s="206"/>
      <c r="DY3078" s="206"/>
      <c r="DZ3078" s="206"/>
      <c r="EA3078" s="206"/>
      <c r="EB3078" s="206"/>
      <c r="EC3078" s="206"/>
      <c r="ED3078" s="206"/>
      <c r="EE3078" s="206"/>
      <c r="EF3078" s="206"/>
      <c r="EG3078" s="206"/>
      <c r="EH3078" s="206"/>
      <c r="EI3078" s="206"/>
      <c r="EJ3078" s="206"/>
      <c r="EK3078" s="206"/>
      <c r="EL3078" s="206"/>
      <c r="EM3078" s="206"/>
      <c r="EN3078" s="206"/>
      <c r="EO3078" s="206"/>
      <c r="EP3078" s="206"/>
      <c r="EQ3078" s="206"/>
      <c r="ER3078" s="206"/>
      <c r="ES3078" s="206"/>
      <c r="ET3078" s="206"/>
      <c r="EU3078" s="206"/>
      <c r="EV3078" s="206"/>
      <c r="EW3078" s="206"/>
      <c r="EX3078" s="206"/>
      <c r="EY3078" s="206"/>
      <c r="EZ3078" s="206"/>
      <c r="FA3078" s="206"/>
      <c r="FB3078" s="206"/>
      <c r="FC3078" s="206"/>
      <c r="FD3078" s="206"/>
      <c r="FE3078" s="206"/>
      <c r="FF3078" s="206"/>
      <c r="FG3078" s="206"/>
      <c r="FH3078" s="206"/>
      <c r="FI3078" s="206"/>
      <c r="FJ3078" s="206"/>
      <c r="FK3078" s="206"/>
      <c r="FL3078" s="206"/>
      <c r="FM3078" s="206"/>
      <c r="FN3078" s="206"/>
      <c r="FO3078" s="206"/>
      <c r="FP3078" s="206"/>
      <c r="FQ3078" s="206"/>
      <c r="FR3078" s="206"/>
      <c r="FS3078" s="206"/>
      <c r="FT3078" s="206"/>
      <c r="FU3078" s="206"/>
      <c r="FV3078" s="206"/>
      <c r="FW3078" s="206"/>
      <c r="FX3078" s="206"/>
      <c r="FY3078" s="206"/>
      <c r="FZ3078" s="206"/>
      <c r="GA3078" s="206"/>
      <c r="GB3078" s="206"/>
      <c r="GC3078" s="206"/>
      <c r="GD3078" s="206"/>
      <c r="GE3078" s="206"/>
      <c r="GF3078" s="206"/>
      <c r="GG3078" s="206"/>
      <c r="GH3078" s="206"/>
      <c r="GI3078" s="206"/>
      <c r="GJ3078" s="206"/>
      <c r="GK3078" s="206"/>
      <c r="GL3078" s="206"/>
      <c r="GM3078" s="206"/>
      <c r="GN3078" s="206"/>
      <c r="GO3078" s="206"/>
      <c r="GP3078" s="206"/>
      <c r="GQ3078" s="206"/>
      <c r="GR3078" s="206"/>
      <c r="GS3078" s="206"/>
      <c r="GT3078" s="206"/>
      <c r="GU3078" s="206"/>
      <c r="GV3078" s="206"/>
      <c r="GW3078" s="206"/>
      <c r="GX3078" s="206"/>
      <c r="GY3078" s="206"/>
      <c r="GZ3078" s="206"/>
      <c r="HA3078" s="206"/>
      <c r="HB3078" s="206"/>
      <c r="HC3078" s="206"/>
      <c r="HD3078" s="206"/>
      <c r="HE3078" s="206"/>
      <c r="HF3078" s="206"/>
      <c r="HG3078" s="206"/>
      <c r="HH3078" s="206"/>
      <c r="HI3078" s="206"/>
      <c r="HJ3078" s="206"/>
      <c r="HK3078" s="206"/>
      <c r="HL3078" s="206"/>
      <c r="HM3078" s="206"/>
      <c r="HN3078" s="206"/>
      <c r="HO3078" s="206"/>
      <c r="HP3078" s="206"/>
      <c r="HQ3078" s="206"/>
      <c r="HR3078" s="206"/>
      <c r="HS3078" s="206"/>
      <c r="HT3078" s="206"/>
      <c r="HU3078" s="206"/>
      <c r="HV3078" s="206"/>
      <c r="HW3078" s="206"/>
      <c r="HX3078" s="206"/>
      <c r="HY3078" s="206"/>
      <c r="HZ3078" s="206"/>
      <c r="IA3078" s="206"/>
      <c r="IB3078" s="206"/>
      <c r="IC3078" s="206"/>
      <c r="ID3078" s="206"/>
      <c r="IE3078" s="206"/>
      <c r="IF3078" s="206"/>
      <c r="IG3078" s="206"/>
      <c r="IH3078" s="206"/>
      <c r="II3078" s="206"/>
      <c r="IJ3078" s="206"/>
      <c r="IK3078" s="206"/>
      <c r="IL3078" s="206"/>
      <c r="IM3078" s="206"/>
      <c r="IN3078" s="206"/>
      <c r="IO3078" s="206"/>
      <c r="IP3078" s="206"/>
      <c r="IQ3078" s="206"/>
      <c r="IR3078" s="206"/>
      <c r="IS3078" s="206"/>
      <c r="IT3078" s="206"/>
      <c r="IU3078" s="206"/>
      <c r="IV3078" s="206"/>
      <c r="IW3078" s="206"/>
      <c r="IX3078" s="206"/>
      <c r="IY3078" s="206"/>
      <c r="IZ3078" s="206"/>
      <c r="JA3078" s="206"/>
      <c r="JB3078" s="206"/>
      <c r="JC3078" s="206"/>
      <c r="JD3078" s="206"/>
      <c r="JE3078" s="206"/>
      <c r="JF3078" s="206"/>
      <c r="JG3078" s="206"/>
      <c r="JH3078" s="206"/>
      <c r="JI3078" s="206"/>
      <c r="JJ3078" s="206"/>
      <c r="JK3078" s="206"/>
      <c r="JL3078" s="206"/>
      <c r="JM3078" s="206"/>
      <c r="JN3078" s="206"/>
      <c r="JO3078" s="206"/>
      <c r="JP3078" s="206"/>
      <c r="JQ3078" s="206"/>
      <c r="JR3078" s="206"/>
      <c r="JS3078" s="206"/>
      <c r="JT3078" s="206"/>
      <c r="JU3078" s="206"/>
      <c r="JV3078" s="206"/>
      <c r="JW3078" s="206"/>
      <c r="JX3078" s="206"/>
      <c r="JY3078" s="206"/>
      <c r="JZ3078" s="206"/>
      <c r="KA3078" s="206"/>
      <c r="KB3078" s="206"/>
      <c r="KC3078" s="206"/>
      <c r="KD3078" s="206"/>
      <c r="KE3078" s="206"/>
      <c r="KF3078" s="206"/>
      <c r="KG3078" s="206"/>
      <c r="KH3078" s="206"/>
      <c r="KI3078" s="206"/>
      <c r="KJ3078" s="206"/>
      <c r="KK3078" s="206"/>
      <c r="KL3078" s="206"/>
      <c r="KM3078" s="206"/>
      <c r="KN3078" s="206"/>
      <c r="KO3078" s="206"/>
      <c r="KP3078" s="206"/>
      <c r="KQ3078" s="206"/>
      <c r="KR3078" s="206"/>
      <c r="KS3078" s="206"/>
      <c r="KT3078" s="206"/>
      <c r="KU3078" s="206"/>
      <c r="KV3078" s="206"/>
      <c r="KW3078" s="206"/>
      <c r="KX3078" s="206"/>
      <c r="KY3078" s="206"/>
      <c r="KZ3078" s="206"/>
      <c r="LA3078" s="206"/>
      <c r="LB3078" s="206"/>
      <c r="LC3078" s="206"/>
      <c r="LD3078" s="206"/>
      <c r="LE3078" s="206"/>
      <c r="LF3078" s="206"/>
      <c r="LG3078" s="206"/>
      <c r="LH3078" s="206"/>
      <c r="LI3078" s="206"/>
      <c r="LJ3078" s="206"/>
      <c r="LK3078" s="206"/>
      <c r="LL3078" s="206"/>
      <c r="LM3078" s="206"/>
      <c r="LN3078" s="206"/>
      <c r="LO3078" s="206"/>
      <c r="LP3078" s="206"/>
      <c r="LQ3078" s="206"/>
      <c r="LR3078" s="206"/>
      <c r="LS3078" s="206"/>
      <c r="LT3078" s="206"/>
      <c r="LU3078" s="206"/>
      <c r="LV3078" s="206"/>
      <c r="LW3078" s="206"/>
      <c r="LX3078" s="206"/>
      <c r="LY3078" s="206"/>
      <c r="LZ3078" s="206"/>
      <c r="MA3078" s="206"/>
      <c r="MB3078" s="206"/>
      <c r="MC3078" s="206"/>
      <c r="MD3078" s="206"/>
      <c r="ME3078" s="206"/>
      <c r="MF3078" s="206"/>
      <c r="MG3078" s="206"/>
      <c r="MH3078" s="206"/>
      <c r="MI3078" s="206"/>
      <c r="MJ3078" s="206"/>
      <c r="MK3078" s="206"/>
      <c r="ML3078" s="206"/>
      <c r="MM3078" s="206"/>
      <c r="MN3078" s="206"/>
      <c r="MO3078" s="206"/>
      <c r="MP3078" s="206"/>
      <c r="MQ3078" s="206"/>
      <c r="MR3078" s="206"/>
      <c r="MS3078" s="206"/>
      <c r="MT3078" s="206"/>
      <c r="MU3078" s="206"/>
      <c r="MV3078" s="206"/>
    </row>
    <row r="3079" spans="1:360">
      <c r="A3079" s="206"/>
      <c r="B3079" s="206"/>
      <c r="C3079" s="206"/>
      <c r="D3079" s="206"/>
      <c r="E3079" s="206"/>
      <c r="F3079" s="206"/>
      <c r="G3079" s="206"/>
      <c r="H3079" s="206"/>
      <c r="I3079" s="206"/>
      <c r="J3079" s="206"/>
      <c r="K3079" s="206"/>
      <c r="L3079" s="206"/>
      <c r="M3079" s="206"/>
      <c r="N3079" s="206"/>
      <c r="O3079" s="206"/>
      <c r="P3079" s="206"/>
      <c r="Q3079" s="206"/>
      <c r="R3079" s="206"/>
      <c r="S3079" s="206"/>
      <c r="T3079" s="206"/>
      <c r="U3079" s="206"/>
      <c r="V3079" s="206"/>
      <c r="W3079" s="206"/>
      <c r="X3079" s="206"/>
      <c r="Y3079" s="206"/>
      <c r="Z3079" s="206"/>
      <c r="AA3079" s="206"/>
      <c r="AB3079" s="206"/>
      <c r="AC3079" s="206"/>
      <c r="AD3079" s="206"/>
      <c r="AE3079" s="206"/>
      <c r="AF3079" s="206"/>
      <c r="AG3079" s="206"/>
      <c r="AH3079" s="206"/>
      <c r="AI3079" s="206"/>
      <c r="AJ3079" s="206"/>
      <c r="AK3079" s="206"/>
      <c r="AL3079" s="206"/>
      <c r="AM3079" s="206"/>
      <c r="AN3079" s="206"/>
      <c r="AO3079" s="206"/>
      <c r="AP3079" s="206"/>
      <c r="AQ3079" s="206"/>
      <c r="AR3079" s="206"/>
      <c r="AS3079" s="206"/>
      <c r="AT3079" s="206"/>
      <c r="AU3079" s="206"/>
      <c r="AV3079" s="206"/>
      <c r="AW3079" s="206"/>
      <c r="AX3079" s="206"/>
      <c r="AY3079" s="206"/>
      <c r="AZ3079" s="206"/>
      <c r="BA3079" s="206"/>
      <c r="BB3079" s="206"/>
      <c r="BC3079" s="206"/>
      <c r="BD3079" s="206"/>
      <c r="BE3079" s="206"/>
      <c r="BF3079" s="206"/>
      <c r="BG3079" s="206"/>
      <c r="BH3079" s="206"/>
      <c r="BI3079" s="206"/>
      <c r="BJ3079" s="206"/>
      <c r="BK3079" s="206"/>
      <c r="BL3079" s="206"/>
      <c r="BM3079" s="206"/>
      <c r="BN3079" s="206"/>
      <c r="BO3079" s="206"/>
      <c r="BP3079" s="206"/>
      <c r="BQ3079" s="206"/>
      <c r="BR3079" s="206"/>
      <c r="BS3079" s="206"/>
      <c r="BT3079" s="206"/>
      <c r="BU3079" s="206"/>
      <c r="BV3079" s="206"/>
      <c r="BW3079" s="206"/>
      <c r="BX3079" s="206"/>
      <c r="BY3079" s="206"/>
      <c r="BZ3079" s="206"/>
      <c r="CA3079" s="206"/>
      <c r="CB3079" s="206"/>
      <c r="CC3079" s="206"/>
      <c r="CD3079" s="206"/>
      <c r="CE3079" s="206"/>
      <c r="CF3079" s="206"/>
      <c r="CG3079" s="206"/>
      <c r="CH3079" s="206"/>
      <c r="CI3079" s="206"/>
      <c r="CJ3079" s="206"/>
      <c r="CK3079" s="206"/>
      <c r="CL3079" s="206"/>
      <c r="CM3079" s="206"/>
      <c r="CN3079" s="206"/>
      <c r="CO3079" s="206"/>
      <c r="CP3079" s="206"/>
      <c r="CQ3079" s="206"/>
      <c r="CR3079" s="206"/>
      <c r="CS3079" s="206"/>
      <c r="CT3079" s="206"/>
      <c r="CU3079" s="206"/>
      <c r="CV3079" s="206"/>
      <c r="CW3079" s="206"/>
      <c r="CX3079" s="206"/>
      <c r="CY3079" s="206"/>
      <c r="CZ3079" s="206"/>
      <c r="DA3079" s="206"/>
      <c r="DB3079" s="206"/>
      <c r="DC3079" s="206"/>
      <c r="DD3079" s="206"/>
      <c r="DE3079" s="206"/>
      <c r="DF3079" s="206"/>
      <c r="DG3079" s="206"/>
      <c r="DH3079" s="206"/>
      <c r="DI3079" s="206"/>
      <c r="DJ3079" s="206"/>
      <c r="DK3079" s="206"/>
      <c r="DL3079" s="206"/>
      <c r="DM3079" s="206"/>
      <c r="DN3079" s="206"/>
      <c r="DO3079" s="206"/>
      <c r="DP3079" s="206"/>
      <c r="DQ3079" s="206"/>
      <c r="DR3079" s="206"/>
      <c r="DS3079" s="206"/>
      <c r="DT3079" s="206"/>
      <c r="DU3079" s="206"/>
      <c r="DV3079" s="206"/>
      <c r="DW3079" s="206"/>
      <c r="DX3079" s="206"/>
      <c r="DY3079" s="206"/>
      <c r="DZ3079" s="206"/>
      <c r="EA3079" s="206"/>
      <c r="EB3079" s="206"/>
      <c r="EC3079" s="206"/>
      <c r="ED3079" s="206"/>
      <c r="EE3079" s="206"/>
      <c r="EF3079" s="206"/>
      <c r="EG3079" s="206"/>
      <c r="EH3079" s="206"/>
      <c r="EI3079" s="206"/>
      <c r="EJ3079" s="206"/>
      <c r="EK3079" s="206"/>
      <c r="EL3079" s="206"/>
      <c r="EM3079" s="206"/>
      <c r="EN3079" s="206"/>
      <c r="EO3079" s="206"/>
      <c r="EP3079" s="206"/>
      <c r="EQ3079" s="206"/>
      <c r="ER3079" s="206"/>
      <c r="ES3079" s="206"/>
      <c r="ET3079" s="206"/>
      <c r="EU3079" s="206"/>
      <c r="EV3079" s="206"/>
      <c r="EW3079" s="206"/>
      <c r="EX3079" s="206"/>
      <c r="EY3079" s="206"/>
      <c r="EZ3079" s="206"/>
      <c r="FA3079" s="206"/>
      <c r="FB3079" s="206"/>
      <c r="FC3079" s="206"/>
      <c r="FD3079" s="206"/>
      <c r="FE3079" s="206"/>
      <c r="FF3079" s="206"/>
      <c r="FG3079" s="206"/>
      <c r="FH3079" s="206"/>
      <c r="FI3079" s="206"/>
      <c r="FJ3079" s="206"/>
      <c r="FK3079" s="206"/>
      <c r="FL3079" s="206"/>
      <c r="FM3079" s="206"/>
      <c r="FN3079" s="206"/>
      <c r="FO3079" s="206"/>
      <c r="FP3079" s="206"/>
      <c r="FQ3079" s="206"/>
      <c r="FR3079" s="206"/>
      <c r="FS3079" s="206"/>
      <c r="FT3079" s="206"/>
      <c r="FU3079" s="206"/>
      <c r="FV3079" s="206"/>
      <c r="FW3079" s="206"/>
      <c r="FX3079" s="206"/>
      <c r="FY3079" s="206"/>
      <c r="FZ3079" s="206"/>
      <c r="GA3079" s="206"/>
      <c r="GB3079" s="206"/>
      <c r="GC3079" s="206"/>
      <c r="GD3079" s="206"/>
      <c r="GE3079" s="206"/>
      <c r="GF3079" s="206"/>
      <c r="GG3079" s="206"/>
      <c r="GH3079" s="206"/>
      <c r="GI3079" s="206"/>
      <c r="GJ3079" s="206"/>
      <c r="GK3079" s="206"/>
      <c r="GL3079" s="206"/>
      <c r="GM3079" s="206"/>
      <c r="GN3079" s="206"/>
      <c r="GO3079" s="206"/>
      <c r="GP3079" s="206"/>
      <c r="GQ3079" s="206"/>
      <c r="GR3079" s="206"/>
      <c r="GS3079" s="206"/>
      <c r="GT3079" s="206"/>
      <c r="GU3079" s="206"/>
      <c r="GV3079" s="206"/>
      <c r="GW3079" s="206"/>
      <c r="GX3079" s="206"/>
      <c r="GY3079" s="206"/>
      <c r="GZ3079" s="206"/>
      <c r="HA3079" s="206"/>
      <c r="HB3079" s="206"/>
      <c r="HC3079" s="206"/>
      <c r="HD3079" s="206"/>
      <c r="HE3079" s="206"/>
      <c r="HF3079" s="206"/>
      <c r="HG3079" s="206"/>
      <c r="HH3079" s="206"/>
      <c r="HI3079" s="206"/>
      <c r="HJ3079" s="206"/>
      <c r="HK3079" s="206"/>
      <c r="HL3079" s="206"/>
      <c r="HM3079" s="206"/>
      <c r="HN3079" s="206"/>
      <c r="HO3079" s="206"/>
      <c r="HP3079" s="206"/>
      <c r="HQ3079" s="206"/>
      <c r="HR3079" s="206"/>
      <c r="HS3079" s="206"/>
      <c r="HT3079" s="206"/>
      <c r="HU3079" s="206"/>
      <c r="HV3079" s="206"/>
      <c r="HW3079" s="206"/>
      <c r="HX3079" s="206"/>
      <c r="HY3079" s="206"/>
      <c r="HZ3079" s="206"/>
      <c r="IA3079" s="206"/>
      <c r="IB3079" s="206"/>
      <c r="IC3079" s="206"/>
      <c r="ID3079" s="206"/>
      <c r="IE3079" s="206"/>
      <c r="IF3079" s="206"/>
      <c r="IG3079" s="206"/>
      <c r="IH3079" s="206"/>
      <c r="II3079" s="206"/>
      <c r="IJ3079" s="206"/>
      <c r="IK3079" s="206"/>
      <c r="IL3079" s="206"/>
      <c r="IM3079" s="206"/>
      <c r="IN3079" s="206"/>
      <c r="IO3079" s="206"/>
      <c r="IP3079" s="206"/>
      <c r="IQ3079" s="206"/>
      <c r="IR3079" s="206"/>
      <c r="IS3079" s="206"/>
      <c r="IT3079" s="206"/>
      <c r="IU3079" s="206"/>
      <c r="IV3079" s="206"/>
      <c r="IW3079" s="206"/>
      <c r="IX3079" s="206"/>
      <c r="IY3079" s="206"/>
      <c r="IZ3079" s="206"/>
      <c r="JA3079" s="206"/>
      <c r="JB3079" s="206"/>
      <c r="JC3079" s="206"/>
      <c r="JD3079" s="206"/>
      <c r="JE3079" s="206"/>
      <c r="JF3079" s="206"/>
      <c r="JG3079" s="206"/>
      <c r="JH3079" s="206"/>
      <c r="JI3079" s="206"/>
      <c r="JJ3079" s="206"/>
      <c r="JK3079" s="206"/>
      <c r="JL3079" s="206"/>
      <c r="JM3079" s="206"/>
      <c r="JN3079" s="206"/>
      <c r="JO3079" s="206"/>
      <c r="JP3079" s="206"/>
      <c r="JQ3079" s="206"/>
      <c r="JR3079" s="206"/>
      <c r="JS3079" s="206"/>
      <c r="JT3079" s="206"/>
      <c r="JU3079" s="206"/>
      <c r="JV3079" s="206"/>
      <c r="JW3079" s="206"/>
      <c r="JX3079" s="206"/>
      <c r="JY3079" s="206"/>
      <c r="JZ3079" s="206"/>
      <c r="KA3079" s="206"/>
      <c r="KB3079" s="206"/>
      <c r="KC3079" s="206"/>
      <c r="KD3079" s="206"/>
      <c r="KE3079" s="206"/>
      <c r="KF3079" s="206"/>
      <c r="KG3079" s="206"/>
      <c r="KH3079" s="206"/>
      <c r="KI3079" s="206"/>
      <c r="KJ3079" s="206"/>
      <c r="KK3079" s="206"/>
      <c r="KL3079" s="206"/>
      <c r="KM3079" s="206"/>
      <c r="KN3079" s="206"/>
      <c r="KO3079" s="206"/>
      <c r="KP3079" s="206"/>
      <c r="KQ3079" s="206"/>
      <c r="KR3079" s="206"/>
      <c r="KS3079" s="206"/>
      <c r="KT3079" s="206"/>
      <c r="KU3079" s="206"/>
      <c r="KV3079" s="206"/>
      <c r="KW3079" s="206"/>
      <c r="KX3079" s="206"/>
      <c r="KY3079" s="206"/>
      <c r="KZ3079" s="206"/>
      <c r="LA3079" s="206"/>
      <c r="LB3079" s="206"/>
      <c r="LC3079" s="206"/>
      <c r="LD3079" s="206"/>
      <c r="LE3079" s="206"/>
      <c r="LF3079" s="206"/>
      <c r="LG3079" s="206"/>
      <c r="LH3079" s="206"/>
      <c r="LI3079" s="206"/>
      <c r="LJ3079" s="206"/>
      <c r="LK3079" s="206"/>
      <c r="LL3079" s="206"/>
      <c r="LM3079" s="206"/>
      <c r="LN3079" s="206"/>
      <c r="LO3079" s="206"/>
      <c r="LP3079" s="206"/>
      <c r="LQ3079" s="206"/>
      <c r="LR3079" s="206"/>
      <c r="LS3079" s="206"/>
      <c r="LT3079" s="206"/>
      <c r="LU3079" s="206"/>
      <c r="LV3079" s="206"/>
      <c r="LW3079" s="206"/>
      <c r="LX3079" s="206"/>
      <c r="LY3079" s="206"/>
      <c r="LZ3079" s="206"/>
      <c r="MA3079" s="206"/>
      <c r="MB3079" s="206"/>
      <c r="MC3079" s="206"/>
      <c r="MD3079" s="206"/>
      <c r="ME3079" s="206"/>
      <c r="MF3079" s="206"/>
      <c r="MG3079" s="206"/>
      <c r="MH3079" s="206"/>
      <c r="MI3079" s="206"/>
      <c r="MJ3079" s="206"/>
      <c r="MK3079" s="206"/>
      <c r="ML3079" s="206"/>
      <c r="MM3079" s="206"/>
      <c r="MN3079" s="206"/>
      <c r="MO3079" s="206"/>
      <c r="MP3079" s="206"/>
      <c r="MQ3079" s="206"/>
      <c r="MR3079" s="206"/>
      <c r="MS3079" s="206"/>
      <c r="MT3079" s="206"/>
      <c r="MU3079" s="206"/>
      <c r="MV3079" s="206"/>
    </row>
    <row r="3080" spans="1:360">
      <c r="A3080" s="206"/>
      <c r="B3080" s="206"/>
      <c r="C3080" s="206"/>
      <c r="D3080" s="206"/>
      <c r="E3080" s="206"/>
      <c r="F3080" s="206"/>
      <c r="G3080" s="206"/>
      <c r="H3080" s="206"/>
      <c r="I3080" s="206"/>
      <c r="J3080" s="206"/>
      <c r="K3080" s="206"/>
      <c r="L3080" s="206"/>
      <c r="M3080" s="206"/>
      <c r="N3080" s="206"/>
      <c r="O3080" s="206"/>
      <c r="P3080" s="206"/>
      <c r="Q3080" s="206"/>
      <c r="R3080" s="206"/>
      <c r="S3080" s="206"/>
      <c r="T3080" s="206"/>
      <c r="U3080" s="206"/>
      <c r="V3080" s="206"/>
      <c r="W3080" s="206"/>
      <c r="X3080" s="206"/>
      <c r="Y3080" s="206"/>
      <c r="Z3080" s="206"/>
      <c r="AA3080" s="206"/>
      <c r="AB3080" s="206"/>
      <c r="AC3080" s="206"/>
      <c r="AD3080" s="206"/>
      <c r="AE3080" s="206"/>
      <c r="AF3080" s="206"/>
      <c r="AG3080" s="206"/>
      <c r="AH3080" s="206"/>
      <c r="AI3080" s="206"/>
      <c r="AJ3080" s="206"/>
      <c r="AK3080" s="206"/>
      <c r="AL3080" s="206"/>
      <c r="AM3080" s="206"/>
      <c r="AN3080" s="206"/>
      <c r="AO3080" s="206"/>
      <c r="AP3080" s="206"/>
      <c r="AQ3080" s="206"/>
      <c r="AR3080" s="206"/>
      <c r="AS3080" s="206"/>
      <c r="AT3080" s="206"/>
      <c r="AU3080" s="206"/>
      <c r="AV3080" s="206"/>
      <c r="AW3080" s="206"/>
      <c r="AX3080" s="206"/>
      <c r="AY3080" s="206"/>
      <c r="AZ3080" s="206"/>
      <c r="BA3080" s="206"/>
      <c r="BB3080" s="206"/>
      <c r="BC3080" s="206"/>
      <c r="BD3080" s="206"/>
      <c r="BE3080" s="206"/>
      <c r="BF3080" s="206"/>
      <c r="BG3080" s="206"/>
      <c r="BH3080" s="206"/>
      <c r="BI3080" s="206"/>
      <c r="BJ3080" s="206"/>
      <c r="BK3080" s="206"/>
      <c r="BL3080" s="206"/>
      <c r="BM3080" s="206"/>
      <c r="BN3080" s="206"/>
      <c r="BO3080" s="206"/>
      <c r="BP3080" s="206"/>
      <c r="BQ3080" s="206"/>
      <c r="BR3080" s="206"/>
      <c r="BS3080" s="206"/>
      <c r="BT3080" s="206"/>
      <c r="BU3080" s="206"/>
      <c r="BV3080" s="206"/>
      <c r="BW3080" s="206"/>
      <c r="BX3080" s="206"/>
      <c r="BY3080" s="206"/>
      <c r="BZ3080" s="206"/>
      <c r="CA3080" s="206"/>
      <c r="CB3080" s="206"/>
      <c r="CC3080" s="206"/>
      <c r="CD3080" s="206"/>
      <c r="CE3080" s="206"/>
      <c r="CF3080" s="206"/>
      <c r="CG3080" s="206"/>
      <c r="CH3080" s="206"/>
      <c r="CI3080" s="206"/>
      <c r="CJ3080" s="206"/>
      <c r="CK3080" s="206"/>
      <c r="CL3080" s="206"/>
      <c r="CM3080" s="206"/>
      <c r="CN3080" s="206"/>
      <c r="CO3080" s="206"/>
      <c r="CP3080" s="206"/>
      <c r="CQ3080" s="206"/>
      <c r="CR3080" s="206"/>
      <c r="CS3080" s="206"/>
      <c r="CT3080" s="206"/>
      <c r="CU3080" s="206"/>
      <c r="CV3080" s="206"/>
      <c r="CW3080" s="206"/>
      <c r="CX3080" s="206"/>
      <c r="CY3080" s="206"/>
      <c r="CZ3080" s="206"/>
      <c r="DA3080" s="206"/>
      <c r="DB3080" s="206"/>
      <c r="DC3080" s="206"/>
      <c r="DD3080" s="206"/>
      <c r="DE3080" s="206"/>
      <c r="DF3080" s="206"/>
      <c r="DG3080" s="206"/>
      <c r="DH3080" s="206"/>
      <c r="DI3080" s="206"/>
      <c r="DJ3080" s="206"/>
      <c r="DK3080" s="206"/>
      <c r="DL3080" s="206"/>
      <c r="DM3080" s="206"/>
      <c r="DN3080" s="206"/>
      <c r="DO3080" s="206"/>
      <c r="DP3080" s="206"/>
      <c r="DQ3080" s="206"/>
      <c r="DR3080" s="206"/>
      <c r="DS3080" s="206"/>
      <c r="DT3080" s="206"/>
      <c r="DU3080" s="206"/>
      <c r="DV3080" s="206"/>
      <c r="DW3080" s="206"/>
      <c r="DX3080" s="206"/>
      <c r="DY3080" s="206"/>
      <c r="DZ3080" s="206"/>
      <c r="EA3080" s="206"/>
      <c r="EB3080" s="206"/>
      <c r="EC3080" s="206"/>
      <c r="ED3080" s="206"/>
      <c r="EE3080" s="206"/>
      <c r="EF3080" s="206"/>
      <c r="EG3080" s="206"/>
      <c r="EH3080" s="206"/>
      <c r="EI3080" s="206"/>
      <c r="EJ3080" s="206"/>
      <c r="EK3080" s="206"/>
      <c r="EL3080" s="206"/>
      <c r="EM3080" s="206"/>
      <c r="EN3080" s="206"/>
      <c r="EO3080" s="206"/>
      <c r="EP3080" s="206"/>
      <c r="EQ3080" s="206"/>
      <c r="ER3080" s="206"/>
      <c r="ES3080" s="206"/>
      <c r="ET3080" s="206"/>
      <c r="EU3080" s="206"/>
      <c r="EV3080" s="206"/>
      <c r="EW3080" s="206"/>
      <c r="EX3080" s="206"/>
      <c r="EY3080" s="206"/>
      <c r="EZ3080" s="206"/>
      <c r="FA3080" s="206"/>
      <c r="FB3080" s="206"/>
      <c r="FC3080" s="206"/>
      <c r="FD3080" s="206"/>
      <c r="FE3080" s="206"/>
      <c r="FF3080" s="206"/>
      <c r="FG3080" s="206"/>
      <c r="FH3080" s="206"/>
      <c r="FI3080" s="206"/>
      <c r="FJ3080" s="206"/>
      <c r="FK3080" s="206"/>
      <c r="FL3080" s="206"/>
      <c r="FM3080" s="206"/>
      <c r="FN3080" s="206"/>
      <c r="FO3080" s="206"/>
      <c r="FP3080" s="206"/>
      <c r="FQ3080" s="206"/>
      <c r="FR3080" s="206"/>
      <c r="FS3080" s="206"/>
      <c r="FT3080" s="206"/>
      <c r="FU3080" s="206"/>
      <c r="FV3080" s="206"/>
      <c r="FW3080" s="206"/>
      <c r="FX3080" s="206"/>
      <c r="FY3080" s="206"/>
      <c r="FZ3080" s="206"/>
      <c r="GA3080" s="206"/>
      <c r="GB3080" s="206"/>
      <c r="GC3080" s="206"/>
      <c r="GD3080" s="206"/>
      <c r="GE3080" s="206"/>
      <c r="GF3080" s="206"/>
      <c r="GG3080" s="206"/>
      <c r="GH3080" s="206"/>
      <c r="GI3080" s="206"/>
      <c r="GJ3080" s="206"/>
      <c r="GK3080" s="206"/>
      <c r="GL3080" s="206"/>
      <c r="GM3080" s="206"/>
      <c r="GN3080" s="206"/>
      <c r="GO3080" s="206"/>
      <c r="GP3080" s="206"/>
      <c r="GQ3080" s="206"/>
      <c r="GR3080" s="206"/>
      <c r="GS3080" s="206"/>
      <c r="GT3080" s="206"/>
      <c r="GU3080" s="206"/>
      <c r="GV3080" s="206"/>
      <c r="GW3080" s="206"/>
      <c r="GX3080" s="206"/>
      <c r="GY3080" s="206"/>
      <c r="GZ3080" s="206"/>
      <c r="HA3080" s="206"/>
      <c r="HB3080" s="206"/>
      <c r="HC3080" s="206"/>
      <c r="HD3080" s="206"/>
      <c r="HE3080" s="206"/>
      <c r="HF3080" s="206"/>
      <c r="HG3080" s="206"/>
      <c r="HH3080" s="206"/>
      <c r="HI3080" s="206"/>
      <c r="HJ3080" s="206"/>
      <c r="HK3080" s="206"/>
      <c r="HL3080" s="206"/>
      <c r="HM3080" s="206"/>
      <c r="HN3080" s="206"/>
      <c r="HO3080" s="206"/>
      <c r="HP3080" s="206"/>
      <c r="HQ3080" s="206"/>
      <c r="HR3080" s="206"/>
      <c r="HS3080" s="206"/>
      <c r="HT3080" s="206"/>
      <c r="HU3080" s="206"/>
      <c r="HV3080" s="206"/>
      <c r="HW3080" s="206"/>
      <c r="HX3080" s="206"/>
      <c r="HY3080" s="206"/>
      <c r="HZ3080" s="206"/>
      <c r="IA3080" s="206"/>
      <c r="IB3080" s="206"/>
      <c r="IC3080" s="206"/>
      <c r="ID3080" s="206"/>
      <c r="IE3080" s="206"/>
      <c r="IF3080" s="206"/>
      <c r="IG3080" s="206"/>
      <c r="IH3080" s="206"/>
      <c r="II3080" s="206"/>
      <c r="IJ3080" s="206"/>
      <c r="IK3080" s="206"/>
      <c r="IL3080" s="206"/>
      <c r="IM3080" s="206"/>
      <c r="IN3080" s="206"/>
      <c r="IO3080" s="206"/>
      <c r="IP3080" s="206"/>
      <c r="IQ3080" s="206"/>
      <c r="IR3080" s="206"/>
      <c r="IS3080" s="206"/>
      <c r="IT3080" s="206"/>
      <c r="IU3080" s="206"/>
      <c r="IV3080" s="206"/>
      <c r="IW3080" s="206"/>
      <c r="IX3080" s="206"/>
      <c r="IY3080" s="206"/>
      <c r="IZ3080" s="206"/>
      <c r="JA3080" s="206"/>
      <c r="JB3080" s="206"/>
      <c r="JC3080" s="206"/>
      <c r="JD3080" s="206"/>
      <c r="JE3080" s="206"/>
      <c r="JF3080" s="206"/>
      <c r="JG3080" s="206"/>
      <c r="JH3080" s="206"/>
      <c r="JI3080" s="206"/>
      <c r="JJ3080" s="206"/>
      <c r="JK3080" s="206"/>
      <c r="JL3080" s="206"/>
      <c r="JM3080" s="206"/>
      <c r="JN3080" s="206"/>
      <c r="JO3080" s="206"/>
      <c r="JP3080" s="206"/>
      <c r="JQ3080" s="206"/>
      <c r="JR3080" s="206"/>
      <c r="JS3080" s="206"/>
      <c r="JT3080" s="206"/>
      <c r="JU3080" s="206"/>
      <c r="JV3080" s="206"/>
      <c r="JW3080" s="206"/>
      <c r="JX3080" s="206"/>
      <c r="JY3080" s="206"/>
      <c r="JZ3080" s="206"/>
      <c r="KA3080" s="206"/>
      <c r="KB3080" s="206"/>
      <c r="KC3080" s="206"/>
      <c r="KD3080" s="206"/>
      <c r="KE3080" s="206"/>
      <c r="KF3080" s="206"/>
      <c r="KG3080" s="206"/>
      <c r="KH3080" s="206"/>
      <c r="KI3080" s="206"/>
      <c r="KJ3080" s="206"/>
      <c r="KK3080" s="206"/>
      <c r="KL3080" s="206"/>
      <c r="KM3080" s="206"/>
      <c r="KN3080" s="206"/>
      <c r="KO3080" s="206"/>
      <c r="KP3080" s="206"/>
      <c r="KQ3080" s="206"/>
      <c r="KR3080" s="206"/>
      <c r="KS3080" s="206"/>
      <c r="KT3080" s="206"/>
      <c r="KU3080" s="206"/>
      <c r="KV3080" s="206"/>
      <c r="KW3080" s="206"/>
      <c r="KX3080" s="206"/>
      <c r="KY3080" s="206"/>
      <c r="KZ3080" s="206"/>
      <c r="LA3080" s="206"/>
      <c r="LB3080" s="206"/>
      <c r="LC3080" s="206"/>
      <c r="LD3080" s="206"/>
      <c r="LE3080" s="206"/>
      <c r="LF3080" s="206"/>
      <c r="LG3080" s="206"/>
      <c r="LH3080" s="206"/>
      <c r="LI3080" s="206"/>
      <c r="LJ3080" s="206"/>
      <c r="LK3080" s="206"/>
      <c r="LL3080" s="206"/>
      <c r="LM3080" s="206"/>
      <c r="LN3080" s="206"/>
      <c r="LO3080" s="206"/>
      <c r="LP3080" s="206"/>
      <c r="LQ3080" s="206"/>
      <c r="LR3080" s="206"/>
      <c r="LS3080" s="206"/>
      <c r="LT3080" s="206"/>
      <c r="LU3080" s="206"/>
      <c r="LV3080" s="206"/>
      <c r="LW3080" s="206"/>
      <c r="LX3080" s="206"/>
      <c r="LY3080" s="206"/>
      <c r="LZ3080" s="206"/>
      <c r="MA3080" s="206"/>
      <c r="MB3080" s="206"/>
      <c r="MC3080" s="206"/>
      <c r="MD3080" s="206"/>
      <c r="ME3080" s="206"/>
      <c r="MF3080" s="206"/>
      <c r="MG3080" s="206"/>
      <c r="MH3080" s="206"/>
      <c r="MI3080" s="206"/>
      <c r="MJ3080" s="206"/>
      <c r="MK3080" s="206"/>
      <c r="ML3080" s="206"/>
      <c r="MM3080" s="206"/>
      <c r="MN3080" s="206"/>
      <c r="MO3080" s="206"/>
      <c r="MP3080" s="206"/>
      <c r="MQ3080" s="206"/>
      <c r="MR3080" s="206"/>
      <c r="MS3080" s="206"/>
      <c r="MT3080" s="206"/>
      <c r="MU3080" s="206"/>
      <c r="MV3080" s="206"/>
    </row>
    <row r="3081" spans="1:360">
      <c r="A3081" s="206"/>
      <c r="B3081" s="206"/>
      <c r="C3081" s="206"/>
      <c r="D3081" s="206"/>
      <c r="E3081" s="206"/>
      <c r="F3081" s="206"/>
      <c r="G3081" s="206"/>
      <c r="H3081" s="206"/>
      <c r="I3081" s="206"/>
      <c r="J3081" s="206"/>
      <c r="K3081" s="206"/>
      <c r="L3081" s="206"/>
      <c r="M3081" s="206"/>
      <c r="N3081" s="206"/>
      <c r="O3081" s="206"/>
      <c r="P3081" s="206"/>
      <c r="Q3081" s="206"/>
      <c r="R3081" s="206"/>
      <c r="S3081" s="206"/>
      <c r="T3081" s="206"/>
      <c r="U3081" s="206"/>
      <c r="V3081" s="206"/>
      <c r="W3081" s="206"/>
      <c r="X3081" s="206"/>
      <c r="Y3081" s="206"/>
      <c r="Z3081" s="206"/>
      <c r="AA3081" s="206"/>
      <c r="AB3081" s="206"/>
      <c r="AC3081" s="206"/>
      <c r="AD3081" s="206"/>
      <c r="AE3081" s="206"/>
      <c r="AF3081" s="206"/>
      <c r="AG3081" s="206"/>
      <c r="AH3081" s="206"/>
      <c r="AI3081" s="206"/>
      <c r="AJ3081" s="206"/>
      <c r="AK3081" s="206"/>
      <c r="AL3081" s="206"/>
      <c r="AM3081" s="206"/>
      <c r="AN3081" s="206"/>
      <c r="AO3081" s="206"/>
      <c r="AP3081" s="206"/>
      <c r="AQ3081" s="206"/>
      <c r="AR3081" s="206"/>
      <c r="AS3081" s="206"/>
      <c r="AT3081" s="206"/>
      <c r="AU3081" s="206"/>
      <c r="AV3081" s="206"/>
      <c r="AW3081" s="206"/>
      <c r="AX3081" s="206"/>
      <c r="AY3081" s="206"/>
      <c r="AZ3081" s="206"/>
      <c r="BA3081" s="206"/>
      <c r="BB3081" s="206"/>
      <c r="BC3081" s="206"/>
      <c r="BD3081" s="206"/>
      <c r="BE3081" s="206"/>
      <c r="BF3081" s="206"/>
      <c r="BG3081" s="206"/>
      <c r="BH3081" s="206"/>
      <c r="BI3081" s="206"/>
      <c r="BJ3081" s="206"/>
      <c r="BK3081" s="206"/>
      <c r="BL3081" s="206"/>
      <c r="BM3081" s="206"/>
      <c r="BN3081" s="206"/>
      <c r="BO3081" s="206"/>
      <c r="BP3081" s="206"/>
      <c r="BQ3081" s="206"/>
      <c r="BR3081" s="206"/>
      <c r="BS3081" s="206"/>
      <c r="BT3081" s="206"/>
      <c r="BU3081" s="206"/>
      <c r="BV3081" s="206"/>
      <c r="BW3081" s="206"/>
      <c r="BX3081" s="206"/>
      <c r="BY3081" s="206"/>
      <c r="BZ3081" s="206"/>
      <c r="CA3081" s="206"/>
      <c r="CB3081" s="206"/>
      <c r="CC3081" s="206"/>
      <c r="CD3081" s="206"/>
      <c r="CE3081" s="206"/>
      <c r="CF3081" s="206"/>
      <c r="CG3081" s="206"/>
      <c r="CH3081" s="206"/>
      <c r="CI3081" s="206"/>
      <c r="CJ3081" s="206"/>
      <c r="CK3081" s="206"/>
      <c r="CL3081" s="206"/>
      <c r="CM3081" s="206"/>
      <c r="CN3081" s="206"/>
      <c r="CO3081" s="206"/>
      <c r="CP3081" s="206"/>
      <c r="CQ3081" s="206"/>
      <c r="CR3081" s="206"/>
      <c r="CS3081" s="206"/>
      <c r="CT3081" s="206"/>
      <c r="CU3081" s="206"/>
      <c r="CV3081" s="206"/>
      <c r="CW3081" s="206"/>
      <c r="CX3081" s="206"/>
      <c r="CY3081" s="206"/>
      <c r="CZ3081" s="206"/>
      <c r="DA3081" s="206"/>
      <c r="DB3081" s="206"/>
      <c r="DC3081" s="206"/>
      <c r="DD3081" s="206"/>
      <c r="DE3081" s="206"/>
      <c r="DF3081" s="206"/>
      <c r="DG3081" s="206"/>
      <c r="DH3081" s="206"/>
      <c r="DI3081" s="206"/>
      <c r="DJ3081" s="206"/>
      <c r="DK3081" s="206"/>
      <c r="DL3081" s="206"/>
      <c r="DM3081" s="206"/>
      <c r="DN3081" s="206"/>
      <c r="DO3081" s="206"/>
      <c r="DP3081" s="206"/>
      <c r="DQ3081" s="206"/>
      <c r="DR3081" s="206"/>
      <c r="DS3081" s="206"/>
      <c r="DT3081" s="206"/>
      <c r="DU3081" s="206"/>
      <c r="DV3081" s="206"/>
      <c r="DW3081" s="206"/>
      <c r="DX3081" s="206"/>
      <c r="DY3081" s="206"/>
      <c r="DZ3081" s="206"/>
      <c r="EA3081" s="206"/>
      <c r="EB3081" s="206"/>
      <c r="EC3081" s="206"/>
      <c r="ED3081" s="206"/>
      <c r="EE3081" s="206"/>
      <c r="EF3081" s="206"/>
      <c r="EG3081" s="206"/>
      <c r="EH3081" s="206"/>
      <c r="EI3081" s="206"/>
      <c r="EJ3081" s="206"/>
      <c r="EK3081" s="206"/>
      <c r="EL3081" s="206"/>
      <c r="EM3081" s="206"/>
      <c r="EN3081" s="206"/>
      <c r="EO3081" s="206"/>
      <c r="EP3081" s="206"/>
      <c r="EQ3081" s="206"/>
      <c r="ER3081" s="206"/>
      <c r="ES3081" s="206"/>
      <c r="ET3081" s="206"/>
      <c r="EU3081" s="206"/>
      <c r="EV3081" s="206"/>
      <c r="EW3081" s="206"/>
      <c r="EX3081" s="206"/>
      <c r="EY3081" s="206"/>
      <c r="EZ3081" s="206"/>
      <c r="FA3081" s="206"/>
      <c r="FB3081" s="206"/>
      <c r="FC3081" s="206"/>
      <c r="FD3081" s="206"/>
      <c r="FE3081" s="206"/>
      <c r="FF3081" s="206"/>
      <c r="FG3081" s="206"/>
      <c r="FH3081" s="206"/>
      <c r="FI3081" s="206"/>
      <c r="FJ3081" s="206"/>
      <c r="FK3081" s="206"/>
      <c r="FL3081" s="206"/>
      <c r="FM3081" s="206"/>
      <c r="FN3081" s="206"/>
      <c r="FO3081" s="206"/>
      <c r="FP3081" s="206"/>
      <c r="FQ3081" s="206"/>
      <c r="FR3081" s="206"/>
      <c r="FS3081" s="206"/>
      <c r="FT3081" s="206"/>
      <c r="FU3081" s="206"/>
      <c r="FV3081" s="206"/>
      <c r="FW3081" s="206"/>
      <c r="FX3081" s="206"/>
      <c r="FY3081" s="206"/>
      <c r="FZ3081" s="206"/>
      <c r="GA3081" s="206"/>
      <c r="GB3081" s="206"/>
      <c r="GC3081" s="206"/>
      <c r="GD3081" s="206"/>
      <c r="GE3081" s="206"/>
      <c r="GF3081" s="206"/>
      <c r="GG3081" s="206"/>
      <c r="GH3081" s="206"/>
      <c r="GI3081" s="206"/>
      <c r="GJ3081" s="206"/>
      <c r="GK3081" s="206"/>
      <c r="GL3081" s="206"/>
      <c r="GM3081" s="206"/>
      <c r="GN3081" s="206"/>
      <c r="GO3081" s="206"/>
      <c r="GP3081" s="206"/>
      <c r="GQ3081" s="206"/>
      <c r="GR3081" s="206"/>
      <c r="GS3081" s="206"/>
      <c r="GT3081" s="206"/>
      <c r="GU3081" s="206"/>
      <c r="GV3081" s="206"/>
      <c r="GW3081" s="206"/>
      <c r="GX3081" s="206"/>
      <c r="GY3081" s="206"/>
      <c r="GZ3081" s="206"/>
      <c r="HA3081" s="206"/>
      <c r="HB3081" s="206"/>
      <c r="HC3081" s="206"/>
      <c r="HD3081" s="206"/>
      <c r="HE3081" s="206"/>
      <c r="HF3081" s="206"/>
      <c r="HG3081" s="206"/>
      <c r="HH3081" s="206"/>
      <c r="HI3081" s="206"/>
      <c r="HJ3081" s="206"/>
      <c r="HK3081" s="206"/>
      <c r="HL3081" s="206"/>
      <c r="HM3081" s="206"/>
      <c r="HN3081" s="206"/>
      <c r="HO3081" s="206"/>
      <c r="HP3081" s="206"/>
      <c r="HQ3081" s="206"/>
      <c r="HR3081" s="206"/>
      <c r="HS3081" s="206"/>
      <c r="HT3081" s="206"/>
      <c r="HU3081" s="206"/>
      <c r="HV3081" s="206"/>
      <c r="HW3081" s="206"/>
      <c r="HX3081" s="206"/>
      <c r="HY3081" s="206"/>
      <c r="HZ3081" s="206"/>
      <c r="IA3081" s="206"/>
      <c r="IB3081" s="206"/>
      <c r="IC3081" s="206"/>
      <c r="ID3081" s="206"/>
      <c r="IE3081" s="206"/>
      <c r="IF3081" s="206"/>
      <c r="IG3081" s="206"/>
      <c r="IH3081" s="206"/>
      <c r="II3081" s="206"/>
      <c r="IJ3081" s="206"/>
      <c r="IK3081" s="206"/>
      <c r="IL3081" s="206"/>
      <c r="IM3081" s="206"/>
      <c r="IN3081" s="206"/>
      <c r="IO3081" s="206"/>
      <c r="IP3081" s="206"/>
      <c r="IQ3081" s="206"/>
      <c r="IR3081" s="206"/>
      <c r="IS3081" s="206"/>
      <c r="IT3081" s="206"/>
      <c r="IU3081" s="206"/>
      <c r="IV3081" s="206"/>
      <c r="IW3081" s="206"/>
      <c r="IX3081" s="206"/>
      <c r="IY3081" s="206"/>
      <c r="IZ3081" s="206"/>
      <c r="JA3081" s="206"/>
      <c r="JB3081" s="206"/>
      <c r="JC3081" s="206"/>
      <c r="JD3081" s="206"/>
      <c r="JE3081" s="206"/>
      <c r="JF3081" s="206"/>
      <c r="JG3081" s="206"/>
      <c r="JH3081" s="206"/>
      <c r="JI3081" s="206"/>
      <c r="JJ3081" s="206"/>
      <c r="JK3081" s="206"/>
      <c r="JL3081" s="206"/>
      <c r="JM3081" s="206"/>
      <c r="JN3081" s="206"/>
      <c r="JO3081" s="206"/>
      <c r="JP3081" s="206"/>
      <c r="JQ3081" s="206"/>
      <c r="JR3081" s="206"/>
      <c r="JS3081" s="206"/>
      <c r="JT3081" s="206"/>
      <c r="JU3081" s="206"/>
      <c r="JV3081" s="206"/>
      <c r="JW3081" s="206"/>
      <c r="JX3081" s="206"/>
      <c r="JY3081" s="206"/>
      <c r="JZ3081" s="206"/>
      <c r="KA3081" s="206"/>
      <c r="KB3081" s="206"/>
      <c r="KC3081" s="206"/>
      <c r="KD3081" s="206"/>
      <c r="KE3081" s="206"/>
      <c r="KF3081" s="206"/>
      <c r="KG3081" s="206"/>
      <c r="KH3081" s="206"/>
      <c r="KI3081" s="206"/>
      <c r="KJ3081" s="206"/>
      <c r="KK3081" s="206"/>
      <c r="KL3081" s="206"/>
      <c r="KM3081" s="206"/>
      <c r="KN3081" s="206"/>
      <c r="KO3081" s="206"/>
      <c r="KP3081" s="206"/>
      <c r="KQ3081" s="206"/>
      <c r="KR3081" s="206"/>
      <c r="KS3081" s="206"/>
      <c r="KT3081" s="206"/>
      <c r="KU3081" s="206"/>
      <c r="KV3081" s="206"/>
      <c r="KW3081" s="206"/>
      <c r="KX3081" s="206"/>
      <c r="KY3081" s="206"/>
      <c r="KZ3081" s="206"/>
      <c r="LA3081" s="206"/>
      <c r="LB3081" s="206"/>
      <c r="LC3081" s="206"/>
      <c r="LD3081" s="206"/>
      <c r="LE3081" s="206"/>
      <c r="LF3081" s="206"/>
      <c r="LG3081" s="206"/>
      <c r="LH3081" s="206"/>
      <c r="LI3081" s="206"/>
      <c r="LJ3081" s="206"/>
      <c r="LK3081" s="206"/>
      <c r="LL3081" s="206"/>
      <c r="LM3081" s="206"/>
      <c r="LN3081" s="206"/>
      <c r="LO3081" s="206"/>
      <c r="LP3081" s="206"/>
      <c r="LQ3081" s="206"/>
      <c r="LR3081" s="206"/>
      <c r="LS3081" s="206"/>
      <c r="LT3081" s="206"/>
      <c r="LU3081" s="206"/>
      <c r="LV3081" s="206"/>
      <c r="LW3081" s="206"/>
      <c r="LX3081" s="206"/>
      <c r="LY3081" s="206"/>
      <c r="LZ3081" s="206"/>
      <c r="MA3081" s="206"/>
      <c r="MB3081" s="206"/>
      <c r="MC3081" s="206"/>
      <c r="MD3081" s="206"/>
      <c r="ME3081" s="206"/>
      <c r="MF3081" s="206"/>
      <c r="MG3081" s="206"/>
      <c r="MH3081" s="206"/>
      <c r="MI3081" s="206"/>
      <c r="MJ3081" s="206"/>
      <c r="MK3081" s="206"/>
      <c r="ML3081" s="206"/>
      <c r="MM3081" s="206"/>
      <c r="MN3081" s="206"/>
      <c r="MO3081" s="206"/>
      <c r="MP3081" s="206"/>
      <c r="MQ3081" s="206"/>
      <c r="MR3081" s="206"/>
      <c r="MS3081" s="206"/>
      <c r="MT3081" s="206"/>
      <c r="MU3081" s="206"/>
      <c r="MV3081" s="206"/>
    </row>
    <row r="3082" spans="1:360">
      <c r="A3082" s="206"/>
      <c r="B3082" s="206"/>
      <c r="C3082" s="206"/>
      <c r="D3082" s="206"/>
      <c r="E3082" s="206"/>
      <c r="F3082" s="206"/>
      <c r="G3082" s="206"/>
      <c r="H3082" s="206"/>
      <c r="I3082" s="206"/>
      <c r="J3082" s="206"/>
      <c r="K3082" s="206"/>
      <c r="L3082" s="206"/>
      <c r="M3082" s="206"/>
      <c r="N3082" s="206"/>
      <c r="O3082" s="206"/>
      <c r="P3082" s="206"/>
      <c r="Q3082" s="206"/>
      <c r="R3082" s="206"/>
      <c r="S3082" s="206"/>
      <c r="T3082" s="206"/>
      <c r="U3082" s="206"/>
      <c r="V3082" s="206"/>
      <c r="W3082" s="206"/>
      <c r="X3082" s="206"/>
      <c r="Y3082" s="206"/>
      <c r="Z3082" s="206"/>
      <c r="AA3082" s="206"/>
      <c r="AB3082" s="206"/>
      <c r="AC3082" s="206"/>
      <c r="AD3082" s="206"/>
      <c r="AE3082" s="206"/>
      <c r="AF3082" s="206"/>
      <c r="AG3082" s="206"/>
      <c r="AH3082" s="206"/>
      <c r="AI3082" s="206"/>
      <c r="AJ3082" s="206"/>
      <c r="AK3082" s="206"/>
      <c r="AL3082" s="206"/>
      <c r="AM3082" s="206"/>
      <c r="AN3082" s="206"/>
      <c r="AO3082" s="206"/>
      <c r="AP3082" s="206"/>
      <c r="AQ3082" s="206"/>
      <c r="AR3082" s="206"/>
      <c r="AS3082" s="206"/>
      <c r="AT3082" s="206"/>
      <c r="AU3082" s="206"/>
      <c r="AV3082" s="206"/>
      <c r="AW3082" s="206"/>
      <c r="AX3082" s="206"/>
      <c r="AY3082" s="206"/>
      <c r="AZ3082" s="206"/>
      <c r="BA3082" s="206"/>
      <c r="BB3082" s="206"/>
      <c r="BC3082" s="206"/>
      <c r="BD3082" s="206"/>
      <c r="BE3082" s="206"/>
      <c r="BF3082" s="206"/>
      <c r="BG3082" s="206"/>
      <c r="BH3082" s="206"/>
      <c r="BI3082" s="206"/>
      <c r="BJ3082" s="206"/>
      <c r="BK3082" s="206"/>
      <c r="BL3082" s="206"/>
      <c r="BM3082" s="206"/>
      <c r="BN3082" s="206"/>
      <c r="BO3082" s="206"/>
      <c r="BP3082" s="206"/>
      <c r="BQ3082" s="206"/>
      <c r="BR3082" s="206"/>
      <c r="BS3082" s="206"/>
      <c r="BT3082" s="206"/>
      <c r="BU3082" s="206"/>
      <c r="BV3082" s="206"/>
      <c r="BW3082" s="206"/>
      <c r="BX3082" s="206"/>
      <c r="BY3082" s="206"/>
      <c r="BZ3082" s="206"/>
      <c r="CA3082" s="206"/>
      <c r="CB3082" s="206"/>
      <c r="CC3082" s="206"/>
      <c r="CD3082" s="206"/>
      <c r="CE3082" s="206"/>
      <c r="CF3082" s="206"/>
      <c r="CG3082" s="206"/>
      <c r="CH3082" s="206"/>
      <c r="CI3082" s="206"/>
      <c r="CJ3082" s="206"/>
      <c r="CK3082" s="206"/>
      <c r="CL3082" s="206"/>
      <c r="CM3082" s="206"/>
      <c r="CN3082" s="206"/>
      <c r="CO3082" s="206"/>
      <c r="CP3082" s="206"/>
      <c r="CQ3082" s="206"/>
      <c r="CR3082" s="206"/>
      <c r="CS3082" s="206"/>
      <c r="CT3082" s="206"/>
      <c r="CU3082" s="206"/>
      <c r="CV3082" s="206"/>
      <c r="CW3082" s="206"/>
      <c r="CX3082" s="206"/>
      <c r="CY3082" s="206"/>
      <c r="CZ3082" s="206"/>
      <c r="DA3082" s="206"/>
      <c r="DB3082" s="206"/>
      <c r="DC3082" s="206"/>
      <c r="DD3082" s="206"/>
      <c r="DE3082" s="206"/>
      <c r="DF3082" s="206"/>
      <c r="DG3082" s="206"/>
      <c r="DH3082" s="206"/>
      <c r="DI3082" s="206"/>
      <c r="DJ3082" s="206"/>
      <c r="DK3082" s="206"/>
      <c r="DL3082" s="206"/>
      <c r="DM3082" s="206"/>
      <c r="DN3082" s="206"/>
      <c r="DO3082" s="206"/>
      <c r="DP3082" s="206"/>
      <c r="DQ3082" s="206"/>
      <c r="DR3082" s="206"/>
      <c r="DS3082" s="206"/>
      <c r="DT3082" s="206"/>
      <c r="DU3082" s="206"/>
      <c r="DV3082" s="206"/>
      <c r="DW3082" s="206"/>
      <c r="DX3082" s="206"/>
      <c r="DY3082" s="206"/>
      <c r="DZ3082" s="206"/>
      <c r="EA3082" s="206"/>
      <c r="EB3082" s="206"/>
      <c r="EC3082" s="206"/>
      <c r="ED3082" s="206"/>
      <c r="EE3082" s="206"/>
      <c r="EF3082" s="206"/>
      <c r="EG3082" s="206"/>
      <c r="EH3082" s="206"/>
      <c r="EI3082" s="206"/>
      <c r="EJ3082" s="206"/>
      <c r="EK3082" s="206"/>
      <c r="EL3082" s="206"/>
      <c r="EM3082" s="206"/>
      <c r="EN3082" s="206"/>
      <c r="EO3082" s="206"/>
      <c r="EP3082" s="206"/>
      <c r="EQ3082" s="206"/>
      <c r="ER3082" s="206"/>
      <c r="ES3082" s="206"/>
      <c r="ET3082" s="206"/>
      <c r="EU3082" s="206"/>
      <c r="EV3082" s="206"/>
      <c r="EW3082" s="206"/>
      <c r="EX3082" s="206"/>
      <c r="EY3082" s="206"/>
      <c r="EZ3082" s="206"/>
      <c r="FA3082" s="206"/>
      <c r="FB3082" s="206"/>
      <c r="FC3082" s="206"/>
      <c r="FD3082" s="206"/>
      <c r="FE3082" s="206"/>
      <c r="FF3082" s="206"/>
      <c r="FG3082" s="206"/>
      <c r="FH3082" s="206"/>
      <c r="FI3082" s="206"/>
      <c r="FJ3082" s="206"/>
      <c r="FK3082" s="206"/>
      <c r="FL3082" s="206"/>
      <c r="FM3082" s="206"/>
      <c r="FN3082" s="206"/>
      <c r="FO3082" s="206"/>
      <c r="FP3082" s="206"/>
      <c r="FQ3082" s="206"/>
      <c r="FR3082" s="206"/>
      <c r="FS3082" s="206"/>
      <c r="FT3082" s="206"/>
      <c r="FU3082" s="206"/>
      <c r="FV3082" s="206"/>
      <c r="FW3082" s="206"/>
      <c r="FX3082" s="206"/>
      <c r="FY3082" s="206"/>
      <c r="FZ3082" s="206"/>
      <c r="GA3082" s="206"/>
      <c r="GB3082" s="206"/>
      <c r="GC3082" s="206"/>
      <c r="GD3082" s="206"/>
      <c r="GE3082" s="206"/>
      <c r="GF3082" s="206"/>
      <c r="GG3082" s="206"/>
      <c r="GH3082" s="206"/>
      <c r="GI3082" s="206"/>
      <c r="GJ3082" s="206"/>
      <c r="GK3082" s="206"/>
      <c r="GL3082" s="206"/>
      <c r="GM3082" s="206"/>
      <c r="GN3082" s="206"/>
      <c r="GO3082" s="206"/>
      <c r="GP3082" s="206"/>
      <c r="GQ3082" s="206"/>
      <c r="GR3082" s="206"/>
      <c r="GS3082" s="206"/>
      <c r="GT3082" s="206"/>
      <c r="GU3082" s="206"/>
      <c r="GV3082" s="206"/>
      <c r="GW3082" s="206"/>
      <c r="GX3082" s="206"/>
      <c r="GY3082" s="206"/>
      <c r="GZ3082" s="206"/>
      <c r="HA3082" s="206"/>
      <c r="HB3082" s="206"/>
      <c r="HC3082" s="206"/>
      <c r="HD3082" s="206"/>
      <c r="HE3082" s="206"/>
      <c r="HF3082" s="206"/>
      <c r="HG3082" s="206"/>
      <c r="HH3082" s="206"/>
      <c r="HI3082" s="206"/>
      <c r="HJ3082" s="206"/>
      <c r="HK3082" s="206"/>
      <c r="HL3082" s="206"/>
      <c r="HM3082" s="206"/>
      <c r="HN3082" s="206"/>
      <c r="HO3082" s="206"/>
      <c r="HP3082" s="206"/>
      <c r="HQ3082" s="206"/>
      <c r="HR3082" s="206"/>
      <c r="HS3082" s="206"/>
      <c r="HT3082" s="206"/>
      <c r="HU3082" s="206"/>
      <c r="HV3082" s="206"/>
      <c r="HW3082" s="206"/>
      <c r="HX3082" s="206"/>
      <c r="HY3082" s="206"/>
      <c r="HZ3082" s="206"/>
      <c r="IA3082" s="206"/>
      <c r="IB3082" s="206"/>
      <c r="IC3082" s="206"/>
      <c r="ID3082" s="206"/>
      <c r="IE3082" s="206"/>
      <c r="IF3082" s="206"/>
      <c r="IG3082" s="206"/>
      <c r="IH3082" s="206"/>
      <c r="II3082" s="206"/>
      <c r="IJ3082" s="206"/>
      <c r="IK3082" s="206"/>
      <c r="IL3082" s="206"/>
      <c r="IM3082" s="206"/>
      <c r="IN3082" s="206"/>
      <c r="IO3082" s="206"/>
      <c r="IP3082" s="206"/>
      <c r="IQ3082" s="206"/>
      <c r="IR3082" s="206"/>
      <c r="IS3082" s="206"/>
      <c r="IT3082" s="206"/>
      <c r="IU3082" s="206"/>
      <c r="IV3082" s="206"/>
      <c r="IW3082" s="206"/>
      <c r="IX3082" s="206"/>
      <c r="IY3082" s="206"/>
      <c r="IZ3082" s="206"/>
      <c r="JA3082" s="206"/>
      <c r="JB3082" s="206"/>
      <c r="JC3082" s="206"/>
      <c r="JD3082" s="206"/>
      <c r="JE3082" s="206"/>
      <c r="JF3082" s="206"/>
      <c r="JG3082" s="206"/>
      <c r="JH3082" s="206"/>
      <c r="JI3082" s="206"/>
      <c r="JJ3082" s="206"/>
      <c r="JK3082" s="206"/>
      <c r="JL3082" s="206"/>
      <c r="JM3082" s="206"/>
      <c r="JN3082" s="206"/>
      <c r="JO3082" s="206"/>
      <c r="JP3082" s="206"/>
      <c r="JQ3082" s="206"/>
      <c r="JR3082" s="206"/>
      <c r="JS3082" s="206"/>
      <c r="JT3082" s="206"/>
      <c r="JU3082" s="206"/>
      <c r="JV3082" s="206"/>
      <c r="JW3082" s="206"/>
      <c r="JX3082" s="206"/>
      <c r="JY3082" s="206"/>
      <c r="JZ3082" s="206"/>
      <c r="KA3082" s="206"/>
      <c r="KB3082" s="206"/>
      <c r="KC3082" s="206"/>
      <c r="KD3082" s="206"/>
      <c r="KE3082" s="206"/>
      <c r="KF3082" s="206"/>
      <c r="KG3082" s="206"/>
      <c r="KH3082" s="206"/>
      <c r="KI3082" s="206"/>
      <c r="KJ3082" s="206"/>
      <c r="KK3082" s="206"/>
      <c r="KL3082" s="206"/>
      <c r="KM3082" s="206"/>
      <c r="KN3082" s="206"/>
      <c r="KO3082" s="206"/>
      <c r="KP3082" s="206"/>
      <c r="KQ3082" s="206"/>
      <c r="KR3082" s="206"/>
      <c r="KS3082" s="206"/>
      <c r="KT3082" s="206"/>
      <c r="KU3082" s="206"/>
      <c r="KV3082" s="206"/>
      <c r="KW3082" s="206"/>
      <c r="KX3082" s="206"/>
      <c r="KY3082" s="206"/>
      <c r="KZ3082" s="206"/>
      <c r="LA3082" s="206"/>
      <c r="LB3082" s="206"/>
      <c r="LC3082" s="206"/>
      <c r="LD3082" s="206"/>
      <c r="LE3082" s="206"/>
      <c r="LF3082" s="206"/>
      <c r="LG3082" s="206"/>
      <c r="LH3082" s="206"/>
      <c r="LI3082" s="206"/>
      <c r="LJ3082" s="206"/>
      <c r="LK3082" s="206"/>
      <c r="LL3082" s="206"/>
      <c r="LM3082" s="206"/>
      <c r="LN3082" s="206"/>
      <c r="LO3082" s="206"/>
      <c r="LP3082" s="206"/>
      <c r="LQ3082" s="206"/>
      <c r="LR3082" s="206"/>
      <c r="LS3082" s="206"/>
      <c r="LT3082" s="206"/>
      <c r="LU3082" s="206"/>
      <c r="LV3082" s="206"/>
      <c r="LW3082" s="206"/>
      <c r="LX3082" s="206"/>
      <c r="LY3082" s="206"/>
      <c r="LZ3082" s="206"/>
      <c r="MA3082" s="206"/>
      <c r="MB3082" s="206"/>
      <c r="MC3082" s="206"/>
      <c r="MD3082" s="206"/>
      <c r="ME3082" s="206"/>
      <c r="MF3082" s="206"/>
      <c r="MG3082" s="206"/>
      <c r="MH3082" s="206"/>
      <c r="MI3082" s="206"/>
      <c r="MJ3082" s="206"/>
      <c r="MK3082" s="206"/>
      <c r="ML3082" s="206"/>
      <c r="MM3082" s="206"/>
      <c r="MN3082" s="206"/>
      <c r="MO3082" s="206"/>
      <c r="MP3082" s="206"/>
      <c r="MQ3082" s="206"/>
      <c r="MR3082" s="206"/>
      <c r="MS3082" s="206"/>
      <c r="MT3082" s="206"/>
      <c r="MU3082" s="206"/>
      <c r="MV3082" s="206"/>
    </row>
    <row r="3083" spans="1:360">
      <c r="A3083" s="206"/>
      <c r="B3083" s="206"/>
      <c r="C3083" s="206"/>
      <c r="D3083" s="206"/>
      <c r="E3083" s="206"/>
      <c r="F3083" s="206"/>
      <c r="G3083" s="206"/>
      <c r="H3083" s="206"/>
      <c r="I3083" s="206"/>
      <c r="J3083" s="206"/>
      <c r="K3083" s="206"/>
      <c r="L3083" s="206"/>
      <c r="M3083" s="206"/>
      <c r="N3083" s="206"/>
      <c r="O3083" s="206"/>
      <c r="P3083" s="206"/>
      <c r="Q3083" s="206"/>
      <c r="R3083" s="206"/>
      <c r="S3083" s="206"/>
      <c r="T3083" s="206"/>
      <c r="U3083" s="206"/>
      <c r="V3083" s="206"/>
      <c r="W3083" s="206"/>
      <c r="X3083" s="206"/>
      <c r="Y3083" s="206"/>
      <c r="Z3083" s="206"/>
      <c r="AA3083" s="206"/>
      <c r="AB3083" s="206"/>
      <c r="AC3083" s="206"/>
      <c r="AD3083" s="206"/>
      <c r="AE3083" s="206"/>
      <c r="AF3083" s="206"/>
      <c r="AG3083" s="206"/>
      <c r="AH3083" s="206"/>
      <c r="AI3083" s="206"/>
      <c r="AJ3083" s="206"/>
      <c r="AK3083" s="206"/>
      <c r="AL3083" s="206"/>
      <c r="AM3083" s="206"/>
      <c r="AN3083" s="206"/>
      <c r="AO3083" s="206"/>
      <c r="AP3083" s="206"/>
      <c r="AQ3083" s="206"/>
      <c r="AR3083" s="206"/>
      <c r="AS3083" s="206"/>
      <c r="AT3083" s="206"/>
      <c r="AU3083" s="206"/>
      <c r="AV3083" s="206"/>
      <c r="AW3083" s="206"/>
      <c r="AX3083" s="206"/>
      <c r="AY3083" s="206"/>
      <c r="AZ3083" s="206"/>
      <c r="BA3083" s="206"/>
      <c r="BB3083" s="206"/>
      <c r="BC3083" s="206"/>
      <c r="BD3083" s="206"/>
      <c r="BE3083" s="206"/>
      <c r="BF3083" s="206"/>
      <c r="BG3083" s="206"/>
      <c r="BH3083" s="206"/>
      <c r="BI3083" s="206"/>
      <c r="BJ3083" s="206"/>
      <c r="BK3083" s="206"/>
      <c r="BL3083" s="206"/>
      <c r="BM3083" s="206"/>
      <c r="BN3083" s="206"/>
      <c r="BO3083" s="206"/>
      <c r="BP3083" s="206"/>
      <c r="BQ3083" s="206"/>
      <c r="BR3083" s="206"/>
      <c r="BS3083" s="206"/>
      <c r="BT3083" s="206"/>
      <c r="BU3083" s="206"/>
      <c r="BV3083" s="206"/>
      <c r="BW3083" s="206"/>
      <c r="BX3083" s="206"/>
      <c r="BY3083" s="206"/>
      <c r="BZ3083" s="206"/>
      <c r="CA3083" s="206"/>
      <c r="CB3083" s="206"/>
      <c r="CC3083" s="206"/>
      <c r="CD3083" s="206"/>
      <c r="CE3083" s="206"/>
      <c r="CF3083" s="206"/>
      <c r="CG3083" s="206"/>
      <c r="CH3083" s="206"/>
      <c r="CI3083" s="206"/>
      <c r="CJ3083" s="206"/>
      <c r="CK3083" s="206"/>
      <c r="CL3083" s="206"/>
      <c r="CM3083" s="206"/>
      <c r="CN3083" s="206"/>
      <c r="CO3083" s="206"/>
      <c r="CP3083" s="206"/>
      <c r="CQ3083" s="206"/>
      <c r="CR3083" s="206"/>
      <c r="CS3083" s="206"/>
      <c r="CT3083" s="206"/>
      <c r="CU3083" s="206"/>
      <c r="CV3083" s="206"/>
      <c r="CW3083" s="206"/>
      <c r="CX3083" s="206"/>
      <c r="CY3083" s="206"/>
      <c r="CZ3083" s="206"/>
      <c r="DA3083" s="206"/>
      <c r="DB3083" s="206"/>
      <c r="DC3083" s="206"/>
      <c r="DD3083" s="206"/>
      <c r="DE3083" s="206"/>
      <c r="DF3083" s="206"/>
      <c r="DG3083" s="206"/>
      <c r="DH3083" s="206"/>
      <c r="DI3083" s="206"/>
      <c r="DJ3083" s="206"/>
      <c r="DK3083" s="206"/>
      <c r="DL3083" s="206"/>
      <c r="DM3083" s="206"/>
      <c r="DN3083" s="206"/>
      <c r="DO3083" s="206"/>
      <c r="DP3083" s="206"/>
      <c r="DQ3083" s="206"/>
      <c r="DR3083" s="206"/>
      <c r="DS3083" s="206"/>
      <c r="DT3083" s="206"/>
      <c r="DU3083" s="206"/>
      <c r="DV3083" s="206"/>
      <c r="DW3083" s="206"/>
      <c r="DX3083" s="206"/>
      <c r="DY3083" s="206"/>
      <c r="DZ3083" s="206"/>
      <c r="EA3083" s="206"/>
      <c r="EB3083" s="206"/>
      <c r="EC3083" s="206"/>
      <c r="ED3083" s="206"/>
      <c r="EE3083" s="206"/>
      <c r="EF3083" s="206"/>
      <c r="EG3083" s="206"/>
      <c r="EH3083" s="206"/>
      <c r="EI3083" s="206"/>
      <c r="EJ3083" s="206"/>
      <c r="EK3083" s="206"/>
      <c r="EL3083" s="206"/>
      <c r="EM3083" s="206"/>
      <c r="EN3083" s="206"/>
      <c r="EO3083" s="206"/>
      <c r="EP3083" s="206"/>
      <c r="EQ3083" s="206"/>
      <c r="ER3083" s="206"/>
      <c r="ES3083" s="206"/>
      <c r="ET3083" s="206"/>
      <c r="EU3083" s="206"/>
      <c r="EV3083" s="206"/>
      <c r="EW3083" s="206"/>
      <c r="EX3083" s="206"/>
      <c r="EY3083" s="206"/>
      <c r="EZ3083" s="206"/>
      <c r="FA3083" s="206"/>
      <c r="FB3083" s="206"/>
      <c r="FC3083" s="206"/>
      <c r="FD3083" s="206"/>
      <c r="FE3083" s="206"/>
      <c r="FF3083" s="206"/>
      <c r="FG3083" s="206"/>
      <c r="FH3083" s="206"/>
      <c r="FI3083" s="206"/>
      <c r="FJ3083" s="206"/>
      <c r="FK3083" s="206"/>
      <c r="FL3083" s="206"/>
      <c r="FM3083" s="206"/>
      <c r="FN3083" s="206"/>
      <c r="FO3083" s="206"/>
      <c r="FP3083" s="206"/>
      <c r="FQ3083" s="206"/>
      <c r="FR3083" s="206"/>
      <c r="FS3083" s="206"/>
      <c r="FT3083" s="206"/>
      <c r="FU3083" s="206"/>
      <c r="FV3083" s="206"/>
      <c r="FW3083" s="206"/>
      <c r="FX3083" s="206"/>
      <c r="FY3083" s="206"/>
      <c r="FZ3083" s="206"/>
      <c r="GA3083" s="206"/>
      <c r="GB3083" s="206"/>
      <c r="GC3083" s="206"/>
      <c r="GD3083" s="206"/>
      <c r="GE3083" s="206"/>
      <c r="GF3083" s="206"/>
      <c r="GG3083" s="206"/>
      <c r="GH3083" s="206"/>
      <c r="GI3083" s="206"/>
      <c r="GJ3083" s="206"/>
      <c r="GK3083" s="206"/>
      <c r="GL3083" s="206"/>
      <c r="GM3083" s="206"/>
      <c r="GN3083" s="206"/>
      <c r="GO3083" s="206"/>
      <c r="GP3083" s="206"/>
      <c r="GQ3083" s="206"/>
      <c r="GR3083" s="206"/>
      <c r="GS3083" s="206"/>
      <c r="GT3083" s="206"/>
      <c r="GU3083" s="206"/>
      <c r="GV3083" s="206"/>
      <c r="GW3083" s="206"/>
      <c r="GX3083" s="206"/>
      <c r="GY3083" s="206"/>
      <c r="GZ3083" s="206"/>
      <c r="HA3083" s="206"/>
      <c r="HB3083" s="206"/>
      <c r="HC3083" s="206"/>
      <c r="HD3083" s="206"/>
      <c r="HE3083" s="206"/>
      <c r="HF3083" s="206"/>
      <c r="HG3083" s="206"/>
      <c r="HH3083" s="206"/>
      <c r="HI3083" s="206"/>
      <c r="HJ3083" s="206"/>
      <c r="HK3083" s="206"/>
      <c r="HL3083" s="206"/>
      <c r="HM3083" s="206"/>
      <c r="HN3083" s="206"/>
      <c r="HO3083" s="206"/>
      <c r="HP3083" s="206"/>
      <c r="HQ3083" s="206"/>
      <c r="HR3083" s="206"/>
      <c r="HS3083" s="206"/>
      <c r="HT3083" s="206"/>
      <c r="HU3083" s="206"/>
      <c r="HV3083" s="206"/>
      <c r="HW3083" s="206"/>
      <c r="HX3083" s="206"/>
      <c r="HY3083" s="206"/>
      <c r="HZ3083" s="206"/>
      <c r="IA3083" s="206"/>
      <c r="IB3083" s="206"/>
      <c r="IC3083" s="206"/>
      <c r="ID3083" s="206"/>
      <c r="IE3083" s="206"/>
      <c r="IF3083" s="206"/>
      <c r="IG3083" s="206"/>
      <c r="IH3083" s="206"/>
      <c r="II3083" s="206"/>
      <c r="IJ3083" s="206"/>
      <c r="IK3083" s="206"/>
      <c r="IL3083" s="206"/>
      <c r="IM3083" s="206"/>
      <c r="IN3083" s="206"/>
      <c r="IO3083" s="206"/>
      <c r="IP3083" s="206"/>
      <c r="IQ3083" s="206"/>
      <c r="IR3083" s="206"/>
      <c r="IS3083" s="206"/>
      <c r="IT3083" s="206"/>
      <c r="IU3083" s="206"/>
      <c r="IV3083" s="206"/>
      <c r="IW3083" s="206"/>
      <c r="IX3083" s="206"/>
      <c r="IY3083" s="206"/>
      <c r="IZ3083" s="206"/>
      <c r="JA3083" s="206"/>
      <c r="JB3083" s="206"/>
      <c r="JC3083" s="206"/>
      <c r="JD3083" s="206"/>
      <c r="JE3083" s="206"/>
      <c r="JF3083" s="206"/>
      <c r="JG3083" s="206"/>
      <c r="JH3083" s="206"/>
      <c r="JI3083" s="206"/>
      <c r="JJ3083" s="206"/>
      <c r="JK3083" s="206"/>
      <c r="JL3083" s="206"/>
      <c r="JM3083" s="206"/>
      <c r="JN3083" s="206"/>
      <c r="JO3083" s="206"/>
      <c r="JP3083" s="206"/>
      <c r="JQ3083" s="206"/>
      <c r="JR3083" s="206"/>
      <c r="JS3083" s="206"/>
      <c r="JT3083" s="206"/>
      <c r="JU3083" s="206"/>
      <c r="JV3083" s="206"/>
      <c r="JW3083" s="206"/>
      <c r="JX3083" s="206"/>
      <c r="JY3083" s="206"/>
      <c r="JZ3083" s="206"/>
      <c r="KA3083" s="206"/>
      <c r="KB3083" s="206"/>
      <c r="KC3083" s="206"/>
      <c r="KD3083" s="206"/>
      <c r="KE3083" s="206"/>
      <c r="KF3083" s="206"/>
      <c r="KG3083" s="206"/>
      <c r="KH3083" s="206"/>
      <c r="KI3083" s="206"/>
      <c r="KJ3083" s="206"/>
      <c r="KK3083" s="206"/>
      <c r="KL3083" s="206"/>
      <c r="KM3083" s="206"/>
      <c r="KN3083" s="206"/>
      <c r="KO3083" s="206"/>
      <c r="KP3083" s="206"/>
      <c r="KQ3083" s="206"/>
      <c r="KR3083" s="206"/>
      <c r="KS3083" s="206"/>
      <c r="KT3083" s="206"/>
      <c r="KU3083" s="206"/>
      <c r="KV3083" s="206"/>
      <c r="KW3083" s="206"/>
      <c r="KX3083" s="206"/>
      <c r="KY3083" s="206"/>
      <c r="KZ3083" s="206"/>
      <c r="LA3083" s="206"/>
      <c r="LB3083" s="206"/>
      <c r="LC3083" s="206"/>
      <c r="LD3083" s="206"/>
      <c r="LE3083" s="206"/>
      <c r="LF3083" s="206"/>
      <c r="LG3083" s="206"/>
      <c r="LH3083" s="206"/>
      <c r="LI3083" s="206"/>
      <c r="LJ3083" s="206"/>
      <c r="LK3083" s="206"/>
      <c r="LL3083" s="206"/>
      <c r="LM3083" s="206"/>
      <c r="LN3083" s="206"/>
      <c r="LO3083" s="206"/>
      <c r="LP3083" s="206"/>
      <c r="LQ3083" s="206"/>
      <c r="LR3083" s="206"/>
      <c r="LS3083" s="206"/>
      <c r="LT3083" s="206"/>
      <c r="LU3083" s="206"/>
      <c r="LV3083" s="206"/>
      <c r="LW3083" s="206"/>
      <c r="LX3083" s="206"/>
      <c r="LY3083" s="206"/>
      <c r="LZ3083" s="206"/>
      <c r="MA3083" s="206"/>
      <c r="MB3083" s="206"/>
      <c r="MC3083" s="206"/>
      <c r="MD3083" s="206"/>
      <c r="ME3083" s="206"/>
      <c r="MF3083" s="206"/>
      <c r="MG3083" s="206"/>
      <c r="MH3083" s="206"/>
      <c r="MI3083" s="206"/>
      <c r="MJ3083" s="206"/>
      <c r="MK3083" s="206"/>
      <c r="ML3083" s="206"/>
      <c r="MM3083" s="206"/>
      <c r="MN3083" s="206"/>
      <c r="MO3083" s="206"/>
      <c r="MP3083" s="206"/>
      <c r="MQ3083" s="206"/>
      <c r="MR3083" s="206"/>
      <c r="MS3083" s="206"/>
      <c r="MT3083" s="206"/>
      <c r="MU3083" s="206"/>
      <c r="MV3083" s="206"/>
    </row>
    <row r="3084" spans="1:360">
      <c r="A3084" s="206"/>
      <c r="B3084" s="206"/>
      <c r="C3084" s="206"/>
      <c r="D3084" s="206"/>
      <c r="E3084" s="206"/>
      <c r="F3084" s="206"/>
      <c r="G3084" s="206"/>
      <c r="H3084" s="206"/>
      <c r="I3084" s="206"/>
      <c r="J3084" s="206"/>
      <c r="K3084" s="206"/>
      <c r="L3084" s="206"/>
      <c r="M3084" s="206"/>
      <c r="N3084" s="206"/>
      <c r="O3084" s="206"/>
      <c r="P3084" s="206"/>
      <c r="Q3084" s="206"/>
      <c r="R3084" s="206"/>
      <c r="S3084" s="206"/>
      <c r="T3084" s="206"/>
      <c r="U3084" s="206"/>
      <c r="V3084" s="206"/>
      <c r="W3084" s="206"/>
      <c r="X3084" s="206"/>
      <c r="Y3084" s="206"/>
      <c r="Z3084" s="206"/>
      <c r="AA3084" s="206"/>
      <c r="AB3084" s="206"/>
      <c r="AC3084" s="206"/>
      <c r="AD3084" s="206"/>
      <c r="AE3084" s="206"/>
      <c r="AF3084" s="206"/>
      <c r="AG3084" s="206"/>
      <c r="AH3084" s="206"/>
      <c r="AI3084" s="206"/>
      <c r="AJ3084" s="206"/>
      <c r="AK3084" s="206"/>
      <c r="AL3084" s="206"/>
      <c r="AM3084" s="206"/>
      <c r="AN3084" s="206"/>
      <c r="AO3084" s="206"/>
      <c r="AP3084" s="206"/>
      <c r="AQ3084" s="206"/>
      <c r="AR3084" s="206"/>
      <c r="AS3084" s="206"/>
      <c r="AT3084" s="206"/>
      <c r="AU3084" s="206"/>
      <c r="AV3084" s="206"/>
      <c r="AW3084" s="206"/>
      <c r="AX3084" s="206"/>
      <c r="AY3084" s="206"/>
      <c r="AZ3084" s="206"/>
      <c r="BA3084" s="206"/>
      <c r="BB3084" s="206"/>
      <c r="BC3084" s="206"/>
      <c r="BD3084" s="206"/>
      <c r="BE3084" s="206"/>
      <c r="BF3084" s="206"/>
      <c r="BG3084" s="206"/>
      <c r="BH3084" s="206"/>
      <c r="BI3084" s="206"/>
      <c r="BJ3084" s="206"/>
      <c r="BK3084" s="206"/>
      <c r="BL3084" s="206"/>
      <c r="BM3084" s="206"/>
      <c r="BN3084" s="206"/>
      <c r="BO3084" s="206"/>
      <c r="BP3084" s="206"/>
      <c r="BQ3084" s="206"/>
      <c r="BR3084" s="206"/>
      <c r="BS3084" s="206"/>
      <c r="BT3084" s="206"/>
      <c r="BU3084" s="206"/>
      <c r="BV3084" s="206"/>
      <c r="BW3084" s="206"/>
      <c r="BX3084" s="206"/>
      <c r="BY3084" s="206"/>
      <c r="BZ3084" s="206"/>
      <c r="CA3084" s="206"/>
      <c r="CB3084" s="206"/>
      <c r="CC3084" s="206"/>
      <c r="CD3084" s="206"/>
      <c r="CE3084" s="206"/>
      <c r="CF3084" s="206"/>
      <c r="CG3084" s="206"/>
      <c r="CH3084" s="206"/>
      <c r="CI3084" s="206"/>
      <c r="CJ3084" s="206"/>
      <c r="CK3084" s="206"/>
      <c r="CL3084" s="206"/>
      <c r="CM3084" s="206"/>
      <c r="CN3084" s="206"/>
      <c r="CO3084" s="206"/>
      <c r="CP3084" s="206"/>
      <c r="CQ3084" s="206"/>
      <c r="CR3084" s="206"/>
      <c r="CS3084" s="206"/>
      <c r="CT3084" s="206"/>
      <c r="CU3084" s="206"/>
      <c r="CV3084" s="206"/>
      <c r="CW3084" s="206"/>
      <c r="CX3084" s="206"/>
      <c r="CY3084" s="206"/>
      <c r="CZ3084" s="206"/>
      <c r="DA3084" s="206"/>
      <c r="DB3084" s="206"/>
      <c r="DC3084" s="206"/>
      <c r="DD3084" s="206"/>
      <c r="DE3084" s="206"/>
      <c r="DF3084" s="206"/>
      <c r="DG3084" s="206"/>
      <c r="DH3084" s="206"/>
      <c r="DI3084" s="206"/>
      <c r="DJ3084" s="206"/>
      <c r="DK3084" s="206"/>
      <c r="DL3084" s="206"/>
      <c r="DM3084" s="206"/>
      <c r="DN3084" s="206"/>
      <c r="DO3084" s="206"/>
      <c r="DP3084" s="206"/>
      <c r="DQ3084" s="206"/>
      <c r="DR3084" s="206"/>
      <c r="DS3084" s="206"/>
      <c r="DT3084" s="206"/>
      <c r="DU3084" s="206"/>
      <c r="DV3084" s="206"/>
      <c r="DW3084" s="206"/>
      <c r="DX3084" s="206"/>
      <c r="DY3084" s="206"/>
      <c r="DZ3084" s="206"/>
      <c r="EA3084" s="206"/>
      <c r="EB3084" s="206"/>
      <c r="EC3084" s="206"/>
      <c r="ED3084" s="206"/>
      <c r="EE3084" s="206"/>
      <c r="EF3084" s="206"/>
      <c r="EG3084" s="206"/>
      <c r="EH3084" s="206"/>
      <c r="EI3084" s="206"/>
      <c r="EJ3084" s="206"/>
      <c r="EK3084" s="206"/>
      <c r="EL3084" s="206"/>
      <c r="EM3084" s="206"/>
      <c r="EN3084" s="206"/>
      <c r="EO3084" s="206"/>
      <c r="EP3084" s="206"/>
      <c r="EQ3084" s="206"/>
      <c r="ER3084" s="206"/>
      <c r="ES3084" s="206"/>
      <c r="ET3084" s="206"/>
      <c r="EU3084" s="206"/>
      <c r="EV3084" s="206"/>
      <c r="EW3084" s="206"/>
      <c r="EX3084" s="206"/>
      <c r="EY3084" s="206"/>
      <c r="EZ3084" s="206"/>
      <c r="FA3084" s="206"/>
      <c r="FB3084" s="206"/>
      <c r="FC3084" s="206"/>
      <c r="FD3084" s="206"/>
      <c r="FE3084" s="206"/>
      <c r="FF3084" s="206"/>
      <c r="FG3084" s="206"/>
      <c r="FH3084" s="206"/>
      <c r="FI3084" s="206"/>
      <c r="FJ3084" s="206"/>
      <c r="FK3084" s="206"/>
      <c r="FL3084" s="206"/>
      <c r="FM3084" s="206"/>
      <c r="FN3084" s="206"/>
      <c r="FO3084" s="206"/>
      <c r="FP3084" s="206"/>
      <c r="FQ3084" s="206"/>
      <c r="FR3084" s="206"/>
      <c r="FS3084" s="206"/>
      <c r="FT3084" s="206"/>
      <c r="FU3084" s="206"/>
      <c r="FV3084" s="206"/>
      <c r="FW3084" s="206"/>
      <c r="FX3084" s="206"/>
      <c r="FY3084" s="206"/>
      <c r="FZ3084" s="206"/>
      <c r="GA3084" s="206"/>
      <c r="GB3084" s="206"/>
      <c r="GC3084" s="206"/>
      <c r="GD3084" s="206"/>
      <c r="GE3084" s="206"/>
      <c r="GF3084" s="206"/>
      <c r="GG3084" s="206"/>
      <c r="GH3084" s="206"/>
      <c r="GI3084" s="206"/>
      <c r="GJ3084" s="206"/>
      <c r="GK3084" s="206"/>
      <c r="GL3084" s="206"/>
      <c r="GM3084" s="206"/>
      <c r="GN3084" s="206"/>
      <c r="GO3084" s="206"/>
      <c r="GP3084" s="206"/>
      <c r="GQ3084" s="206"/>
      <c r="GR3084" s="206"/>
      <c r="GS3084" s="206"/>
      <c r="GT3084" s="206"/>
      <c r="GU3084" s="206"/>
      <c r="GV3084" s="206"/>
      <c r="GW3084" s="206"/>
      <c r="GX3084" s="206"/>
      <c r="GY3084" s="206"/>
      <c r="GZ3084" s="206"/>
      <c r="HA3084" s="206"/>
      <c r="HB3084" s="206"/>
      <c r="HC3084" s="206"/>
      <c r="HD3084" s="206"/>
      <c r="HE3084" s="206"/>
      <c r="HF3084" s="206"/>
      <c r="HG3084" s="206"/>
      <c r="HH3084" s="206"/>
      <c r="HI3084" s="206"/>
      <c r="HJ3084" s="206"/>
      <c r="HK3084" s="206"/>
      <c r="HL3084" s="206"/>
      <c r="HM3084" s="206"/>
      <c r="HN3084" s="206"/>
      <c r="HO3084" s="206"/>
      <c r="HP3084" s="206"/>
      <c r="HQ3084" s="206"/>
      <c r="HR3084" s="206"/>
      <c r="HS3084" s="206"/>
      <c r="HT3084" s="206"/>
      <c r="HU3084" s="206"/>
      <c r="HV3084" s="206"/>
      <c r="HW3084" s="206"/>
      <c r="HX3084" s="206"/>
      <c r="HY3084" s="206"/>
      <c r="HZ3084" s="206"/>
      <c r="IA3084" s="206"/>
      <c r="IB3084" s="206"/>
      <c r="IC3084" s="206"/>
      <c r="ID3084" s="206"/>
      <c r="IE3084" s="206"/>
      <c r="IF3084" s="206"/>
      <c r="IG3084" s="206"/>
      <c r="IH3084" s="206"/>
      <c r="II3084" s="206"/>
      <c r="IJ3084" s="206"/>
      <c r="IK3084" s="206"/>
      <c r="IL3084" s="206"/>
      <c r="IM3084" s="206"/>
      <c r="IN3084" s="206"/>
      <c r="IO3084" s="206"/>
      <c r="IP3084" s="206"/>
      <c r="IQ3084" s="206"/>
      <c r="IR3084" s="206"/>
      <c r="IS3084" s="206"/>
      <c r="IT3084" s="206"/>
      <c r="IU3084" s="206"/>
      <c r="IV3084" s="206"/>
      <c r="IW3084" s="206"/>
      <c r="IX3084" s="206"/>
      <c r="IY3084" s="206"/>
      <c r="IZ3084" s="206"/>
      <c r="JA3084" s="206"/>
      <c r="JB3084" s="206"/>
      <c r="JC3084" s="206"/>
      <c r="JD3084" s="206"/>
      <c r="JE3084" s="206"/>
      <c r="JF3084" s="206"/>
      <c r="JG3084" s="206"/>
      <c r="JH3084" s="206"/>
      <c r="JI3084" s="206"/>
      <c r="JJ3084" s="206"/>
      <c r="JK3084" s="206"/>
      <c r="JL3084" s="206"/>
      <c r="JM3084" s="206"/>
      <c r="JN3084" s="206"/>
      <c r="JO3084" s="206"/>
      <c r="JP3084" s="206"/>
      <c r="JQ3084" s="206"/>
      <c r="JR3084" s="206"/>
      <c r="JS3084" s="206"/>
      <c r="JT3084" s="206"/>
      <c r="JU3084" s="206"/>
      <c r="JV3084" s="206"/>
      <c r="JW3084" s="206"/>
      <c r="JX3084" s="206"/>
      <c r="JY3084" s="206"/>
      <c r="JZ3084" s="206"/>
      <c r="KA3084" s="206"/>
      <c r="KB3084" s="206"/>
      <c r="KC3084" s="206"/>
      <c r="KD3084" s="206"/>
      <c r="KE3084" s="206"/>
      <c r="KF3084" s="206"/>
      <c r="KG3084" s="206"/>
      <c r="KH3084" s="206"/>
      <c r="KI3084" s="206"/>
      <c r="KJ3084" s="206"/>
      <c r="KK3084" s="206"/>
      <c r="KL3084" s="206"/>
      <c r="KM3084" s="206"/>
      <c r="KN3084" s="206"/>
      <c r="KO3084" s="206"/>
      <c r="KP3084" s="206"/>
      <c r="KQ3084" s="206"/>
      <c r="KR3084" s="206"/>
      <c r="KS3084" s="206"/>
      <c r="KT3084" s="206"/>
      <c r="KU3084" s="206"/>
      <c r="KV3084" s="206"/>
      <c r="KW3084" s="206"/>
      <c r="KX3084" s="206"/>
      <c r="KY3084" s="206"/>
      <c r="KZ3084" s="206"/>
      <c r="LA3084" s="206"/>
      <c r="LB3084" s="206"/>
      <c r="LC3084" s="206"/>
      <c r="LD3084" s="206"/>
      <c r="LE3084" s="206"/>
      <c r="LF3084" s="206"/>
      <c r="LG3084" s="206"/>
      <c r="LH3084" s="206"/>
      <c r="LI3084" s="206"/>
      <c r="LJ3084" s="206"/>
      <c r="LK3084" s="206"/>
      <c r="LL3084" s="206"/>
      <c r="LM3084" s="206"/>
      <c r="LN3084" s="206"/>
      <c r="LO3084" s="206"/>
      <c r="LP3084" s="206"/>
      <c r="LQ3084" s="206"/>
      <c r="LR3084" s="206"/>
      <c r="LS3084" s="206"/>
      <c r="LT3084" s="206"/>
      <c r="LU3084" s="206"/>
      <c r="LV3084" s="206"/>
      <c r="LW3084" s="206"/>
      <c r="LX3084" s="206"/>
      <c r="LY3084" s="206"/>
      <c r="LZ3084" s="206"/>
      <c r="MA3084" s="206"/>
      <c r="MB3084" s="206"/>
      <c r="MC3084" s="206"/>
      <c r="MD3084" s="206"/>
      <c r="ME3084" s="206"/>
      <c r="MF3084" s="206"/>
      <c r="MG3084" s="206"/>
      <c r="MH3084" s="206"/>
      <c r="MI3084" s="206"/>
      <c r="MJ3084" s="206"/>
      <c r="MK3084" s="206"/>
      <c r="ML3084" s="206"/>
      <c r="MM3084" s="206"/>
      <c r="MN3084" s="206"/>
      <c r="MO3084" s="206"/>
      <c r="MP3084" s="206"/>
      <c r="MQ3084" s="206"/>
      <c r="MR3084" s="206"/>
      <c r="MS3084" s="206"/>
      <c r="MT3084" s="206"/>
      <c r="MU3084" s="206"/>
      <c r="MV3084" s="206"/>
    </row>
    <row r="3085" spans="1:360">
      <c r="A3085" s="206"/>
      <c r="B3085" s="206"/>
      <c r="C3085" s="206"/>
      <c r="D3085" s="206"/>
      <c r="E3085" s="206"/>
      <c r="F3085" s="206"/>
      <c r="G3085" s="206"/>
      <c r="H3085" s="206"/>
      <c r="I3085" s="206"/>
      <c r="J3085" s="206"/>
      <c r="K3085" s="206"/>
      <c r="L3085" s="206"/>
      <c r="M3085" s="206"/>
      <c r="N3085" s="206"/>
      <c r="O3085" s="206"/>
      <c r="P3085" s="206"/>
      <c r="Q3085" s="206"/>
      <c r="R3085" s="206"/>
      <c r="S3085" s="206"/>
      <c r="T3085" s="206"/>
      <c r="U3085" s="206"/>
      <c r="V3085" s="206"/>
      <c r="W3085" s="206"/>
      <c r="X3085" s="206"/>
      <c r="Y3085" s="206"/>
      <c r="Z3085" s="206"/>
      <c r="AA3085" s="206"/>
      <c r="AB3085" s="206"/>
      <c r="AC3085" s="206"/>
      <c r="AD3085" s="206"/>
      <c r="AE3085" s="206"/>
      <c r="AF3085" s="206"/>
      <c r="AG3085" s="206"/>
      <c r="AH3085" s="206"/>
      <c r="AI3085" s="206"/>
      <c r="AJ3085" s="206"/>
      <c r="AK3085" s="206"/>
      <c r="AL3085" s="206"/>
      <c r="AM3085" s="206"/>
      <c r="AN3085" s="206"/>
      <c r="AO3085" s="206"/>
      <c r="AP3085" s="206"/>
      <c r="AQ3085" s="206"/>
      <c r="AR3085" s="206"/>
      <c r="AS3085" s="206"/>
      <c r="AT3085" s="206"/>
      <c r="AU3085" s="206"/>
      <c r="AV3085" s="206"/>
      <c r="AW3085" s="206"/>
      <c r="AX3085" s="206"/>
      <c r="AY3085" s="206"/>
      <c r="AZ3085" s="206"/>
      <c r="BA3085" s="206"/>
      <c r="BB3085" s="206"/>
      <c r="BC3085" s="206"/>
      <c r="BD3085" s="206"/>
      <c r="BE3085" s="206"/>
      <c r="BF3085" s="206"/>
      <c r="BG3085" s="206"/>
      <c r="BH3085" s="206"/>
      <c r="BI3085" s="206"/>
      <c r="BJ3085" s="206"/>
      <c r="BK3085" s="206"/>
      <c r="BL3085" s="206"/>
      <c r="BM3085" s="206"/>
      <c r="BN3085" s="206"/>
      <c r="BO3085" s="206"/>
      <c r="BP3085" s="206"/>
      <c r="BQ3085" s="206"/>
      <c r="BR3085" s="206"/>
      <c r="BS3085" s="206"/>
      <c r="BT3085" s="206"/>
      <c r="BU3085" s="206"/>
      <c r="BV3085" s="206"/>
      <c r="BW3085" s="206"/>
      <c r="BX3085" s="206"/>
      <c r="BY3085" s="206"/>
      <c r="BZ3085" s="206"/>
      <c r="CA3085" s="206"/>
      <c r="CB3085" s="206"/>
      <c r="CC3085" s="206"/>
      <c r="CD3085" s="206"/>
      <c r="CE3085" s="206"/>
      <c r="CF3085" s="206"/>
      <c r="CG3085" s="206"/>
      <c r="CH3085" s="206"/>
      <c r="CI3085" s="206"/>
      <c r="CJ3085" s="206"/>
      <c r="CK3085" s="206"/>
      <c r="CL3085" s="206"/>
      <c r="CM3085" s="206"/>
      <c r="CN3085" s="206"/>
      <c r="CO3085" s="206"/>
      <c r="CP3085" s="206"/>
      <c r="CQ3085" s="206"/>
      <c r="CR3085" s="206"/>
      <c r="CS3085" s="206"/>
      <c r="CT3085" s="206"/>
      <c r="CU3085" s="206"/>
      <c r="CV3085" s="206"/>
      <c r="CW3085" s="206"/>
      <c r="CX3085" s="206"/>
      <c r="CY3085" s="206"/>
      <c r="CZ3085" s="206"/>
      <c r="DA3085" s="206"/>
      <c r="DB3085" s="206"/>
      <c r="DC3085" s="206"/>
      <c r="DD3085" s="206"/>
      <c r="DE3085" s="206"/>
      <c r="DF3085" s="206"/>
      <c r="DG3085" s="206"/>
      <c r="DH3085" s="206"/>
      <c r="DI3085" s="206"/>
      <c r="DJ3085" s="206"/>
      <c r="DK3085" s="206"/>
      <c r="DL3085" s="206"/>
      <c r="DM3085" s="206"/>
      <c r="DN3085" s="206"/>
      <c r="DO3085" s="206"/>
      <c r="DP3085" s="206"/>
      <c r="DQ3085" s="206"/>
      <c r="DR3085" s="206"/>
      <c r="DS3085" s="206"/>
      <c r="DT3085" s="206"/>
      <c r="DU3085" s="206"/>
      <c r="DV3085" s="206"/>
      <c r="DW3085" s="206"/>
      <c r="DX3085" s="206"/>
      <c r="DY3085" s="206"/>
      <c r="DZ3085" s="206"/>
      <c r="EA3085" s="206"/>
      <c r="EB3085" s="206"/>
      <c r="EC3085" s="206"/>
      <c r="ED3085" s="206"/>
      <c r="EE3085" s="206"/>
      <c r="EF3085" s="206"/>
      <c r="EG3085" s="206"/>
      <c r="EH3085" s="206"/>
      <c r="EI3085" s="206"/>
      <c r="EJ3085" s="206"/>
      <c r="EK3085" s="206"/>
      <c r="EL3085" s="206"/>
      <c r="EM3085" s="206"/>
      <c r="EN3085" s="206"/>
      <c r="EO3085" s="206"/>
      <c r="EP3085" s="206"/>
      <c r="EQ3085" s="206"/>
      <c r="ER3085" s="206"/>
      <c r="ES3085" s="206"/>
      <c r="ET3085" s="206"/>
      <c r="EU3085" s="206"/>
      <c r="EV3085" s="206"/>
      <c r="EW3085" s="206"/>
      <c r="EX3085" s="206"/>
      <c r="EY3085" s="206"/>
      <c r="EZ3085" s="206"/>
      <c r="FA3085" s="206"/>
      <c r="FB3085" s="206"/>
      <c r="FC3085" s="206"/>
      <c r="FD3085" s="206"/>
      <c r="FE3085" s="206"/>
      <c r="FF3085" s="206"/>
      <c r="FG3085" s="206"/>
      <c r="FH3085" s="206"/>
      <c r="FI3085" s="206"/>
      <c r="FJ3085" s="206"/>
      <c r="FK3085" s="206"/>
      <c r="FL3085" s="206"/>
      <c r="FM3085" s="206"/>
      <c r="FN3085" s="206"/>
      <c r="FO3085" s="206"/>
      <c r="FP3085" s="206"/>
      <c r="FQ3085" s="206"/>
      <c r="FR3085" s="206"/>
      <c r="FS3085" s="206"/>
      <c r="FT3085" s="206"/>
      <c r="FU3085" s="206"/>
      <c r="FV3085" s="206"/>
      <c r="FW3085" s="206"/>
      <c r="FX3085" s="206"/>
      <c r="FY3085" s="206"/>
      <c r="FZ3085" s="206"/>
      <c r="GA3085" s="206"/>
      <c r="GB3085" s="206"/>
      <c r="GC3085" s="206"/>
      <c r="GD3085" s="206"/>
      <c r="GE3085" s="206"/>
      <c r="GF3085" s="206"/>
      <c r="GG3085" s="206"/>
      <c r="GH3085" s="206"/>
      <c r="GI3085" s="206"/>
      <c r="GJ3085" s="206"/>
      <c r="GK3085" s="206"/>
      <c r="GL3085" s="206"/>
      <c r="GM3085" s="206"/>
      <c r="GN3085" s="206"/>
      <c r="GO3085" s="206"/>
      <c r="GP3085" s="206"/>
      <c r="GQ3085" s="206"/>
      <c r="GR3085" s="206"/>
      <c r="GS3085" s="206"/>
      <c r="GT3085" s="206"/>
      <c r="GU3085" s="206"/>
      <c r="GV3085" s="206"/>
      <c r="GW3085" s="206"/>
      <c r="GX3085" s="206"/>
      <c r="GY3085" s="206"/>
      <c r="GZ3085" s="206"/>
      <c r="HA3085" s="206"/>
      <c r="HB3085" s="206"/>
      <c r="HC3085" s="206"/>
      <c r="HD3085" s="206"/>
      <c r="HE3085" s="206"/>
      <c r="HF3085" s="206"/>
      <c r="HG3085" s="206"/>
      <c r="HH3085" s="206"/>
      <c r="HI3085" s="206"/>
      <c r="HJ3085" s="206"/>
      <c r="HK3085" s="206"/>
      <c r="HL3085" s="206"/>
      <c r="HM3085" s="206"/>
      <c r="HN3085" s="206"/>
      <c r="HO3085" s="206"/>
      <c r="HP3085" s="206"/>
      <c r="HQ3085" s="206"/>
      <c r="HR3085" s="206"/>
      <c r="HS3085" s="206"/>
      <c r="HT3085" s="206"/>
      <c r="HU3085" s="206"/>
      <c r="HV3085" s="206"/>
      <c r="HW3085" s="206"/>
      <c r="HX3085" s="206"/>
      <c r="HY3085" s="206"/>
      <c r="HZ3085" s="206"/>
      <c r="IA3085" s="206"/>
      <c r="IB3085" s="206"/>
      <c r="IC3085" s="206"/>
      <c r="ID3085" s="206"/>
      <c r="IE3085" s="206"/>
      <c r="IF3085" s="206"/>
      <c r="IG3085" s="206"/>
      <c r="IH3085" s="206"/>
      <c r="II3085" s="206"/>
      <c r="IJ3085" s="206"/>
      <c r="IK3085" s="206"/>
      <c r="IL3085" s="206"/>
      <c r="IM3085" s="206"/>
      <c r="IN3085" s="206"/>
      <c r="IO3085" s="206"/>
      <c r="IP3085" s="206"/>
      <c r="IQ3085" s="206"/>
      <c r="IR3085" s="206"/>
      <c r="IS3085" s="206"/>
      <c r="IT3085" s="206"/>
      <c r="IU3085" s="206"/>
      <c r="IV3085" s="206"/>
      <c r="IW3085" s="206"/>
      <c r="IX3085" s="206"/>
      <c r="IY3085" s="206"/>
      <c r="IZ3085" s="206"/>
      <c r="JA3085" s="206"/>
      <c r="JB3085" s="206"/>
      <c r="JC3085" s="206"/>
      <c r="JD3085" s="206"/>
      <c r="JE3085" s="206"/>
      <c r="JF3085" s="206"/>
      <c r="JG3085" s="206"/>
      <c r="JH3085" s="206"/>
      <c r="JI3085" s="206"/>
      <c r="JJ3085" s="206"/>
      <c r="JK3085" s="206"/>
      <c r="JL3085" s="206"/>
      <c r="JM3085" s="206"/>
      <c r="JN3085" s="206"/>
      <c r="JO3085" s="206"/>
      <c r="JP3085" s="206"/>
      <c r="JQ3085" s="206"/>
      <c r="JR3085" s="206"/>
      <c r="JS3085" s="206"/>
      <c r="JT3085" s="206"/>
      <c r="JU3085" s="206"/>
      <c r="JV3085" s="206"/>
      <c r="JW3085" s="206"/>
      <c r="JX3085" s="206"/>
      <c r="JY3085" s="206"/>
      <c r="JZ3085" s="206"/>
      <c r="KA3085" s="206"/>
      <c r="KB3085" s="206"/>
      <c r="KC3085" s="206"/>
      <c r="KD3085" s="206"/>
      <c r="KE3085" s="206"/>
      <c r="KF3085" s="206"/>
      <c r="KG3085" s="206"/>
      <c r="KH3085" s="206"/>
      <c r="KI3085" s="206"/>
      <c r="KJ3085" s="206"/>
      <c r="KK3085" s="206"/>
      <c r="KL3085" s="206"/>
      <c r="KM3085" s="206"/>
      <c r="KN3085" s="206"/>
      <c r="KO3085" s="206"/>
      <c r="KP3085" s="206"/>
      <c r="KQ3085" s="206"/>
      <c r="KR3085" s="206"/>
      <c r="KS3085" s="206"/>
      <c r="KT3085" s="206"/>
      <c r="KU3085" s="206"/>
      <c r="KV3085" s="206"/>
      <c r="KW3085" s="206"/>
      <c r="KX3085" s="206"/>
      <c r="KY3085" s="206"/>
      <c r="KZ3085" s="206"/>
      <c r="LA3085" s="206"/>
      <c r="LB3085" s="206"/>
      <c r="LC3085" s="206"/>
      <c r="LD3085" s="206"/>
      <c r="LE3085" s="206"/>
      <c r="LF3085" s="206"/>
      <c r="LG3085" s="206"/>
      <c r="LH3085" s="206"/>
      <c r="LI3085" s="206"/>
      <c r="LJ3085" s="206"/>
      <c r="LK3085" s="206"/>
      <c r="LL3085" s="206"/>
      <c r="LM3085" s="206"/>
      <c r="LN3085" s="206"/>
      <c r="LO3085" s="206"/>
      <c r="LP3085" s="206"/>
      <c r="LQ3085" s="206"/>
      <c r="LR3085" s="206"/>
      <c r="LS3085" s="206"/>
      <c r="LT3085" s="206"/>
      <c r="LU3085" s="206"/>
      <c r="LV3085" s="206"/>
      <c r="LW3085" s="206"/>
      <c r="LX3085" s="206"/>
      <c r="LY3085" s="206"/>
      <c r="LZ3085" s="206"/>
      <c r="MA3085" s="206"/>
      <c r="MB3085" s="206"/>
      <c r="MC3085" s="206"/>
      <c r="MD3085" s="206"/>
      <c r="ME3085" s="206"/>
      <c r="MF3085" s="206"/>
      <c r="MG3085" s="206"/>
      <c r="MH3085" s="206"/>
      <c r="MI3085" s="206"/>
      <c r="MJ3085" s="206"/>
      <c r="MK3085" s="206"/>
      <c r="ML3085" s="206"/>
      <c r="MM3085" s="206"/>
      <c r="MN3085" s="206"/>
      <c r="MO3085" s="206"/>
      <c r="MP3085" s="206"/>
      <c r="MQ3085" s="206"/>
      <c r="MR3085" s="206"/>
      <c r="MS3085" s="206"/>
      <c r="MT3085" s="206"/>
      <c r="MU3085" s="206"/>
      <c r="MV3085" s="206"/>
    </row>
    <row r="3086" spans="1:360">
      <c r="A3086" s="206"/>
      <c r="B3086" s="206"/>
      <c r="C3086" s="206"/>
      <c r="D3086" s="206"/>
      <c r="E3086" s="206"/>
      <c r="F3086" s="206"/>
      <c r="G3086" s="206"/>
      <c r="H3086" s="206"/>
      <c r="I3086" s="206"/>
      <c r="J3086" s="206"/>
      <c r="K3086" s="206"/>
      <c r="L3086" s="206"/>
      <c r="M3086" s="206"/>
      <c r="N3086" s="206"/>
      <c r="O3086" s="206"/>
      <c r="P3086" s="206"/>
      <c r="Q3086" s="206"/>
      <c r="R3086" s="206"/>
      <c r="S3086" s="206"/>
      <c r="T3086" s="206"/>
      <c r="U3086" s="206"/>
      <c r="V3086" s="206"/>
      <c r="W3086" s="206"/>
      <c r="X3086" s="206"/>
      <c r="Y3086" s="206"/>
      <c r="Z3086" s="206"/>
      <c r="AA3086" s="206"/>
      <c r="AB3086" s="206"/>
      <c r="AC3086" s="206"/>
      <c r="AD3086" s="206"/>
      <c r="AE3086" s="206"/>
      <c r="AF3086" s="206"/>
      <c r="AG3086" s="206"/>
      <c r="AH3086" s="206"/>
      <c r="AI3086" s="206"/>
      <c r="AJ3086" s="206"/>
      <c r="AK3086" s="206"/>
      <c r="AL3086" s="206"/>
      <c r="AM3086" s="206"/>
      <c r="AN3086" s="206"/>
      <c r="AO3086" s="206"/>
      <c r="AP3086" s="206"/>
      <c r="AQ3086" s="206"/>
      <c r="AR3086" s="206"/>
      <c r="AS3086" s="206"/>
      <c r="AT3086" s="206"/>
      <c r="AU3086" s="206"/>
      <c r="AV3086" s="206"/>
      <c r="AW3086" s="206"/>
      <c r="AX3086" s="206"/>
      <c r="AY3086" s="206"/>
      <c r="AZ3086" s="206"/>
      <c r="BA3086" s="206"/>
      <c r="BB3086" s="206"/>
      <c r="BC3086" s="206"/>
      <c r="BD3086" s="206"/>
      <c r="BE3086" s="206"/>
      <c r="BF3086" s="206"/>
      <c r="BG3086" s="206"/>
      <c r="BH3086" s="206"/>
      <c r="BI3086" s="206"/>
      <c r="BJ3086" s="206"/>
      <c r="BK3086" s="206"/>
      <c r="BL3086" s="206"/>
      <c r="BM3086" s="206"/>
      <c r="BN3086" s="206"/>
      <c r="BO3086" s="206"/>
      <c r="BP3086" s="206"/>
      <c r="BQ3086" s="206"/>
      <c r="BR3086" s="206"/>
      <c r="BS3086" s="206"/>
      <c r="BT3086" s="206"/>
      <c r="BU3086" s="206"/>
      <c r="BV3086" s="206"/>
      <c r="BW3086" s="206"/>
      <c r="BX3086" s="206"/>
      <c r="BY3086" s="206"/>
      <c r="BZ3086" s="206"/>
      <c r="CA3086" s="206"/>
      <c r="CB3086" s="206"/>
      <c r="CC3086" s="206"/>
      <c r="CD3086" s="206"/>
      <c r="CE3086" s="206"/>
      <c r="CF3086" s="206"/>
      <c r="CG3086" s="206"/>
      <c r="CH3086" s="206"/>
      <c r="CI3086" s="206"/>
      <c r="CJ3086" s="206"/>
      <c r="CK3086" s="206"/>
      <c r="CL3086" s="206"/>
      <c r="CM3086" s="206"/>
      <c r="CN3086" s="206"/>
      <c r="CO3086" s="206"/>
      <c r="CP3086" s="206"/>
      <c r="CQ3086" s="206"/>
      <c r="CR3086" s="206"/>
      <c r="CS3086" s="206"/>
      <c r="CT3086" s="206"/>
      <c r="CU3086" s="206"/>
      <c r="CV3086" s="206"/>
      <c r="CW3086" s="206"/>
      <c r="CX3086" s="206"/>
      <c r="CY3086" s="206"/>
      <c r="CZ3086" s="206"/>
      <c r="DA3086" s="206"/>
      <c r="DB3086" s="206"/>
      <c r="DC3086" s="206"/>
      <c r="DD3086" s="206"/>
      <c r="DE3086" s="206"/>
      <c r="DF3086" s="206"/>
      <c r="DG3086" s="206"/>
      <c r="DH3086" s="206"/>
      <c r="DI3086" s="206"/>
      <c r="DJ3086" s="206"/>
      <c r="DK3086" s="206"/>
      <c r="DL3086" s="206"/>
      <c r="DM3086" s="206"/>
      <c r="DN3086" s="206"/>
      <c r="DO3086" s="206"/>
      <c r="DP3086" s="206"/>
      <c r="DQ3086" s="206"/>
      <c r="DR3086" s="206"/>
      <c r="DS3086" s="206"/>
      <c r="DT3086" s="206"/>
      <c r="DU3086" s="206"/>
      <c r="DV3086" s="206"/>
      <c r="DW3086" s="206"/>
      <c r="DX3086" s="206"/>
      <c r="DY3086" s="206"/>
      <c r="DZ3086" s="206"/>
      <c r="EA3086" s="206"/>
      <c r="EB3086" s="206"/>
      <c r="EC3086" s="206"/>
      <c r="ED3086" s="206"/>
      <c r="EE3086" s="206"/>
      <c r="EF3086" s="206"/>
      <c r="EG3086" s="206"/>
      <c r="EH3086" s="206"/>
      <c r="EI3086" s="206"/>
      <c r="EJ3086" s="206"/>
      <c r="EK3086" s="206"/>
      <c r="EL3086" s="206"/>
      <c r="EM3086" s="206"/>
      <c r="EN3086" s="206"/>
      <c r="EO3086" s="206"/>
      <c r="EP3086" s="206"/>
      <c r="EQ3086" s="206"/>
      <c r="ER3086" s="206"/>
      <c r="ES3086" s="206"/>
      <c r="ET3086" s="206"/>
      <c r="EU3086" s="206"/>
      <c r="EV3086" s="206"/>
      <c r="EW3086" s="206"/>
      <c r="EX3086" s="206"/>
      <c r="EY3086" s="206"/>
      <c r="EZ3086" s="206"/>
      <c r="FA3086" s="206"/>
      <c r="FB3086" s="206"/>
      <c r="FC3086" s="206"/>
      <c r="FD3086" s="206"/>
      <c r="FE3086" s="206"/>
      <c r="FF3086" s="206"/>
      <c r="FG3086" s="206"/>
      <c r="FH3086" s="206"/>
      <c r="FI3086" s="206"/>
      <c r="FJ3086" s="206"/>
      <c r="FK3086" s="206"/>
      <c r="FL3086" s="206"/>
      <c r="FM3086" s="206"/>
      <c r="FN3086" s="206"/>
      <c r="FO3086" s="206"/>
      <c r="FP3086" s="206"/>
      <c r="FQ3086" s="206"/>
      <c r="FR3086" s="206"/>
      <c r="FS3086" s="206"/>
      <c r="FT3086" s="206"/>
      <c r="FU3086" s="206"/>
      <c r="FV3086" s="206"/>
      <c r="FW3086" s="206"/>
      <c r="FX3086" s="206"/>
      <c r="FY3086" s="206"/>
      <c r="FZ3086" s="206"/>
      <c r="GA3086" s="206"/>
      <c r="GB3086" s="206"/>
      <c r="GC3086" s="206"/>
      <c r="GD3086" s="206"/>
      <c r="GE3086" s="206"/>
      <c r="GF3086" s="206"/>
      <c r="GG3086" s="206"/>
      <c r="GH3086" s="206"/>
      <c r="GI3086" s="206"/>
      <c r="GJ3086" s="206"/>
      <c r="GK3086" s="206"/>
      <c r="GL3086" s="206"/>
      <c r="GM3086" s="206"/>
      <c r="GN3086" s="206"/>
      <c r="GO3086" s="206"/>
      <c r="GP3086" s="206"/>
      <c r="GQ3086" s="206"/>
      <c r="GR3086" s="206"/>
      <c r="GS3086" s="206"/>
      <c r="GT3086" s="206"/>
      <c r="GU3086" s="206"/>
      <c r="GV3086" s="206"/>
      <c r="GW3086" s="206"/>
      <c r="GX3086" s="206"/>
      <c r="GY3086" s="206"/>
      <c r="GZ3086" s="206"/>
      <c r="HA3086" s="206"/>
      <c r="HB3086" s="206"/>
      <c r="HC3086" s="206"/>
      <c r="HD3086" s="206"/>
      <c r="HE3086" s="206"/>
      <c r="HF3086" s="206"/>
      <c r="HG3086" s="206"/>
      <c r="HH3086" s="206"/>
      <c r="HI3086" s="206"/>
      <c r="HJ3086" s="206"/>
      <c r="HK3086" s="206"/>
      <c r="HL3086" s="206"/>
      <c r="HM3086" s="206"/>
      <c r="HN3086" s="206"/>
      <c r="HO3086" s="206"/>
      <c r="HP3086" s="206"/>
      <c r="HQ3086" s="206"/>
      <c r="HR3086" s="206"/>
      <c r="HS3086" s="206"/>
      <c r="HT3086" s="206"/>
      <c r="HU3086" s="206"/>
      <c r="HV3086" s="206"/>
      <c r="HW3086" s="206"/>
      <c r="HX3086" s="206"/>
      <c r="HY3086" s="206"/>
      <c r="HZ3086" s="206"/>
      <c r="IA3086" s="206"/>
      <c r="IB3086" s="206"/>
      <c r="IC3086" s="206"/>
      <c r="ID3086" s="206"/>
      <c r="IE3086" s="206"/>
      <c r="IF3086" s="206"/>
      <c r="IG3086" s="206"/>
      <c r="IH3086" s="206"/>
      <c r="II3086" s="206"/>
      <c r="IJ3086" s="206"/>
      <c r="IK3086" s="206"/>
      <c r="IL3086" s="206"/>
      <c r="IM3086" s="206"/>
      <c r="IN3086" s="206"/>
      <c r="IO3086" s="206"/>
      <c r="IP3086" s="206"/>
      <c r="IQ3086" s="206"/>
      <c r="IR3086" s="206"/>
      <c r="IS3086" s="206"/>
      <c r="IT3086" s="206"/>
      <c r="IU3086" s="206"/>
      <c r="IV3086" s="206"/>
      <c r="IW3086" s="206"/>
      <c r="IX3086" s="206"/>
      <c r="IY3086" s="206"/>
      <c r="IZ3086" s="206"/>
      <c r="JA3086" s="206"/>
      <c r="JB3086" s="206"/>
      <c r="JC3086" s="206"/>
      <c r="JD3086" s="206"/>
      <c r="JE3086" s="206"/>
      <c r="JF3086" s="206"/>
      <c r="JG3086" s="206"/>
      <c r="JH3086" s="206"/>
      <c r="JI3086" s="206"/>
      <c r="JJ3086" s="206"/>
      <c r="JK3086" s="206"/>
      <c r="JL3086" s="206"/>
      <c r="JM3086" s="206"/>
      <c r="JN3086" s="206"/>
      <c r="JO3086" s="206"/>
      <c r="JP3086" s="206"/>
      <c r="JQ3086" s="206"/>
      <c r="JR3086" s="206"/>
      <c r="JS3086" s="206"/>
      <c r="JT3086" s="206"/>
      <c r="JU3086" s="206"/>
      <c r="JV3086" s="206"/>
      <c r="JW3086" s="206"/>
      <c r="JX3086" s="206"/>
      <c r="JY3086" s="206"/>
      <c r="JZ3086" s="206"/>
      <c r="KA3086" s="206"/>
      <c r="KB3086" s="206"/>
      <c r="KC3086" s="206"/>
      <c r="KD3086" s="206"/>
      <c r="KE3086" s="206"/>
      <c r="KF3086" s="206"/>
      <c r="KG3086" s="206"/>
      <c r="KH3086" s="206"/>
      <c r="KI3086" s="206"/>
      <c r="KJ3086" s="206"/>
      <c r="KK3086" s="206"/>
      <c r="KL3086" s="206"/>
      <c r="KM3086" s="206"/>
      <c r="KN3086" s="206"/>
      <c r="KO3086" s="206"/>
      <c r="KP3086" s="206"/>
      <c r="KQ3086" s="206"/>
      <c r="KR3086" s="206"/>
      <c r="KS3086" s="206"/>
      <c r="KT3086" s="206"/>
      <c r="KU3086" s="206"/>
      <c r="KV3086" s="206"/>
      <c r="KW3086" s="206"/>
      <c r="KX3086" s="206"/>
      <c r="KY3086" s="206"/>
      <c r="KZ3086" s="206"/>
      <c r="LA3086" s="206"/>
      <c r="LB3086" s="206"/>
      <c r="LC3086" s="206"/>
      <c r="LD3086" s="206"/>
      <c r="LE3086" s="206"/>
      <c r="LF3086" s="206"/>
      <c r="LG3086" s="206"/>
      <c r="LH3086" s="206"/>
      <c r="LI3086" s="206"/>
      <c r="LJ3086" s="206"/>
      <c r="LK3086" s="206"/>
      <c r="LL3086" s="206"/>
      <c r="LM3086" s="206"/>
      <c r="LN3086" s="206"/>
      <c r="LO3086" s="206"/>
      <c r="LP3086" s="206"/>
      <c r="LQ3086" s="206"/>
      <c r="LR3086" s="206"/>
      <c r="LS3086" s="206"/>
      <c r="LT3086" s="206"/>
      <c r="LU3086" s="206"/>
      <c r="LV3086" s="206"/>
      <c r="LW3086" s="206"/>
      <c r="LX3086" s="206"/>
      <c r="LY3086" s="206"/>
      <c r="LZ3086" s="206"/>
      <c r="MA3086" s="206"/>
      <c r="MB3086" s="206"/>
      <c r="MC3086" s="206"/>
      <c r="MD3086" s="206"/>
      <c r="ME3086" s="206"/>
      <c r="MF3086" s="206"/>
      <c r="MG3086" s="206"/>
      <c r="MH3086" s="206"/>
      <c r="MI3086" s="206"/>
      <c r="MJ3086" s="206"/>
      <c r="MK3086" s="206"/>
      <c r="ML3086" s="206"/>
      <c r="MM3086" s="206"/>
      <c r="MN3086" s="206"/>
      <c r="MO3086" s="206"/>
      <c r="MP3086" s="206"/>
      <c r="MQ3086" s="206"/>
      <c r="MR3086" s="206"/>
      <c r="MS3086" s="206"/>
      <c r="MT3086" s="206"/>
      <c r="MU3086" s="206"/>
      <c r="MV3086" s="206"/>
    </row>
    <row r="3087" spans="1:360">
      <c r="A3087" s="206"/>
      <c r="B3087" s="206"/>
      <c r="C3087" s="206"/>
      <c r="D3087" s="206"/>
      <c r="E3087" s="206"/>
      <c r="F3087" s="206"/>
      <c r="G3087" s="206"/>
      <c r="H3087" s="206"/>
      <c r="I3087" s="206"/>
      <c r="J3087" s="206"/>
      <c r="K3087" s="206"/>
      <c r="L3087" s="206"/>
      <c r="M3087" s="206"/>
      <c r="N3087" s="206"/>
      <c r="O3087" s="206"/>
      <c r="P3087" s="206"/>
      <c r="Q3087" s="206"/>
      <c r="R3087" s="206"/>
      <c r="S3087" s="206"/>
      <c r="T3087" s="206"/>
      <c r="U3087" s="206"/>
      <c r="V3087" s="206"/>
      <c r="W3087" s="206"/>
      <c r="X3087" s="206"/>
      <c r="Y3087" s="206"/>
      <c r="Z3087" s="206"/>
      <c r="AA3087" s="206"/>
      <c r="AB3087" s="206"/>
      <c r="AC3087" s="206"/>
      <c r="AD3087" s="206"/>
      <c r="AE3087" s="206"/>
      <c r="AF3087" s="206"/>
      <c r="AG3087" s="206"/>
      <c r="AH3087" s="206"/>
      <c r="AI3087" s="206"/>
      <c r="AJ3087" s="206"/>
      <c r="AK3087" s="206"/>
      <c r="AL3087" s="206"/>
      <c r="AM3087" s="206"/>
      <c r="AN3087" s="206"/>
      <c r="AO3087" s="206"/>
      <c r="AP3087" s="206"/>
      <c r="AQ3087" s="206"/>
      <c r="AR3087" s="206"/>
      <c r="AS3087" s="206"/>
      <c r="AT3087" s="206"/>
      <c r="AU3087" s="206"/>
      <c r="AV3087" s="206"/>
      <c r="AW3087" s="206"/>
      <c r="AX3087" s="206"/>
      <c r="AY3087" s="206"/>
      <c r="AZ3087" s="206"/>
      <c r="BA3087" s="206"/>
      <c r="BB3087" s="206"/>
      <c r="BC3087" s="206"/>
      <c r="BD3087" s="206"/>
      <c r="BE3087" s="206"/>
      <c r="BF3087" s="206"/>
      <c r="BG3087" s="206"/>
      <c r="BH3087" s="206"/>
      <c r="BI3087" s="206"/>
      <c r="BJ3087" s="206"/>
      <c r="BK3087" s="206"/>
      <c r="BL3087" s="206"/>
      <c r="BM3087" s="206"/>
      <c r="BN3087" s="206"/>
      <c r="BO3087" s="206"/>
      <c r="BP3087" s="206"/>
      <c r="BQ3087" s="206"/>
      <c r="BR3087" s="206"/>
      <c r="BS3087" s="206"/>
      <c r="BT3087" s="206"/>
      <c r="BU3087" s="206"/>
      <c r="BV3087" s="206"/>
      <c r="BW3087" s="206"/>
      <c r="BX3087" s="206"/>
      <c r="BY3087" s="206"/>
      <c r="BZ3087" s="206"/>
      <c r="CA3087" s="206"/>
      <c r="CB3087" s="206"/>
      <c r="CC3087" s="206"/>
      <c r="CD3087" s="206"/>
      <c r="CE3087" s="206"/>
      <c r="CF3087" s="206"/>
      <c r="CG3087" s="206"/>
      <c r="CH3087" s="206"/>
      <c r="CI3087" s="206"/>
      <c r="CJ3087" s="206"/>
      <c r="CK3087" s="206"/>
      <c r="CL3087" s="206"/>
      <c r="CM3087" s="206"/>
      <c r="CN3087" s="206"/>
      <c r="CO3087" s="206"/>
      <c r="CP3087" s="206"/>
      <c r="CQ3087" s="206"/>
      <c r="CR3087" s="206"/>
      <c r="CS3087" s="206"/>
      <c r="CT3087" s="206"/>
      <c r="CU3087" s="206"/>
      <c r="CV3087" s="206"/>
      <c r="CW3087" s="206"/>
      <c r="CX3087" s="206"/>
      <c r="CY3087" s="206"/>
      <c r="CZ3087" s="206"/>
      <c r="DA3087" s="206"/>
      <c r="DB3087" s="206"/>
      <c r="DC3087" s="206"/>
      <c r="DD3087" s="206"/>
      <c r="DE3087" s="206"/>
      <c r="DF3087" s="206"/>
      <c r="DG3087" s="206"/>
      <c r="DH3087" s="206"/>
      <c r="DI3087" s="206"/>
      <c r="DJ3087" s="206"/>
      <c r="DK3087" s="206"/>
      <c r="DL3087" s="206"/>
      <c r="DM3087" s="206"/>
      <c r="DN3087" s="206"/>
      <c r="DO3087" s="206"/>
      <c r="DP3087" s="206"/>
      <c r="DQ3087" s="206"/>
      <c r="DR3087" s="206"/>
      <c r="DS3087" s="206"/>
      <c r="DT3087" s="206"/>
      <c r="DU3087" s="206"/>
      <c r="DV3087" s="206"/>
      <c r="DW3087" s="206"/>
      <c r="DX3087" s="206"/>
      <c r="DY3087" s="206"/>
      <c r="DZ3087" s="206"/>
      <c r="EA3087" s="206"/>
      <c r="EB3087" s="206"/>
      <c r="EC3087" s="206"/>
      <c r="ED3087" s="206"/>
      <c r="EE3087" s="206"/>
      <c r="EF3087" s="206"/>
      <c r="EG3087" s="206"/>
      <c r="EH3087" s="206"/>
      <c r="EI3087" s="206"/>
      <c r="EJ3087" s="206"/>
      <c r="EK3087" s="206"/>
      <c r="EL3087" s="206"/>
      <c r="EM3087" s="206"/>
      <c r="EN3087" s="206"/>
      <c r="EO3087" s="206"/>
      <c r="EP3087" s="206"/>
      <c r="EQ3087" s="206"/>
      <c r="ER3087" s="206"/>
      <c r="ES3087" s="206"/>
      <c r="ET3087" s="206"/>
      <c r="EU3087" s="206"/>
      <c r="EV3087" s="206"/>
      <c r="EW3087" s="206"/>
      <c r="EX3087" s="206"/>
      <c r="EY3087" s="206"/>
      <c r="EZ3087" s="206"/>
      <c r="FA3087" s="206"/>
      <c r="FB3087" s="206"/>
      <c r="FC3087" s="206"/>
      <c r="FD3087" s="206"/>
      <c r="FE3087" s="206"/>
      <c r="FF3087" s="206"/>
      <c r="FG3087" s="206"/>
      <c r="FH3087" s="206"/>
      <c r="FI3087" s="206"/>
      <c r="FJ3087" s="206"/>
      <c r="FK3087" s="206"/>
      <c r="FL3087" s="206"/>
      <c r="FM3087" s="206"/>
      <c r="FN3087" s="206"/>
      <c r="FO3087" s="206"/>
      <c r="FP3087" s="206"/>
      <c r="FQ3087" s="206"/>
      <c r="FR3087" s="206"/>
      <c r="FS3087" s="206"/>
      <c r="FT3087" s="206"/>
      <c r="FU3087" s="206"/>
      <c r="FV3087" s="206"/>
      <c r="FW3087" s="206"/>
      <c r="FX3087" s="206"/>
      <c r="FY3087" s="206"/>
      <c r="FZ3087" s="206"/>
      <c r="GA3087" s="206"/>
      <c r="GB3087" s="206"/>
      <c r="GC3087" s="206"/>
      <c r="GD3087" s="206"/>
      <c r="GE3087" s="206"/>
      <c r="GF3087" s="206"/>
      <c r="GG3087" s="206"/>
      <c r="GH3087" s="206"/>
      <c r="GI3087" s="206"/>
      <c r="GJ3087" s="206"/>
      <c r="GK3087" s="206"/>
      <c r="GL3087" s="206"/>
      <c r="GM3087" s="206"/>
      <c r="GN3087" s="206"/>
      <c r="GO3087" s="206"/>
      <c r="GP3087" s="206"/>
      <c r="GQ3087" s="206"/>
      <c r="GR3087" s="206"/>
      <c r="GS3087" s="206"/>
      <c r="GT3087" s="206"/>
      <c r="GU3087" s="206"/>
      <c r="GV3087" s="206"/>
      <c r="GW3087" s="206"/>
      <c r="GX3087" s="206"/>
      <c r="GY3087" s="206"/>
      <c r="GZ3087" s="206"/>
      <c r="HA3087" s="206"/>
      <c r="HB3087" s="206"/>
      <c r="HC3087" s="206"/>
      <c r="HD3087" s="206"/>
      <c r="HE3087" s="206"/>
      <c r="HF3087" s="206"/>
      <c r="HG3087" s="206"/>
      <c r="HH3087" s="206"/>
      <c r="HI3087" s="206"/>
      <c r="HJ3087" s="206"/>
      <c r="HK3087" s="206"/>
      <c r="HL3087" s="206"/>
      <c r="HM3087" s="206"/>
      <c r="HN3087" s="206"/>
      <c r="HO3087" s="206"/>
      <c r="HP3087" s="206"/>
      <c r="HQ3087" s="206"/>
      <c r="HR3087" s="206"/>
      <c r="HS3087" s="206"/>
      <c r="HT3087" s="206"/>
      <c r="HU3087" s="206"/>
      <c r="HV3087" s="206"/>
      <c r="HW3087" s="206"/>
      <c r="HX3087" s="206"/>
      <c r="HY3087" s="206"/>
      <c r="HZ3087" s="206"/>
      <c r="IA3087" s="206"/>
      <c r="IB3087" s="206"/>
      <c r="IC3087" s="206"/>
      <c r="ID3087" s="206"/>
      <c r="IE3087" s="206"/>
      <c r="IF3087" s="206"/>
      <c r="IG3087" s="206"/>
      <c r="IH3087" s="206"/>
      <c r="II3087" s="206"/>
      <c r="IJ3087" s="206"/>
      <c r="IK3087" s="206"/>
      <c r="IL3087" s="206"/>
      <c r="IM3087" s="206"/>
      <c r="IN3087" s="206"/>
      <c r="IO3087" s="206"/>
      <c r="IP3087" s="206"/>
      <c r="IQ3087" s="206"/>
      <c r="IR3087" s="206"/>
      <c r="IS3087" s="206"/>
      <c r="IT3087" s="206"/>
      <c r="IU3087" s="206"/>
      <c r="IV3087" s="206"/>
      <c r="IW3087" s="206"/>
      <c r="IX3087" s="206"/>
      <c r="IY3087" s="206"/>
      <c r="IZ3087" s="206"/>
      <c r="JA3087" s="206"/>
      <c r="JB3087" s="206"/>
      <c r="JC3087" s="206"/>
      <c r="JD3087" s="206"/>
      <c r="JE3087" s="206"/>
      <c r="JF3087" s="206"/>
      <c r="JG3087" s="206"/>
      <c r="JH3087" s="206"/>
      <c r="JI3087" s="206"/>
      <c r="JJ3087" s="206"/>
      <c r="JK3087" s="206"/>
      <c r="JL3087" s="206"/>
      <c r="JM3087" s="206"/>
      <c r="JN3087" s="206"/>
      <c r="JO3087" s="206"/>
      <c r="JP3087" s="206"/>
      <c r="JQ3087" s="206"/>
      <c r="JR3087" s="206"/>
      <c r="JS3087" s="206"/>
      <c r="JT3087" s="206"/>
      <c r="JU3087" s="206"/>
      <c r="JV3087" s="206"/>
      <c r="JW3087" s="206"/>
      <c r="JX3087" s="206"/>
      <c r="JY3087" s="206"/>
      <c r="JZ3087" s="206"/>
      <c r="KA3087" s="206"/>
      <c r="KB3087" s="206"/>
      <c r="KC3087" s="206"/>
      <c r="KD3087" s="206"/>
      <c r="KE3087" s="206"/>
      <c r="KF3087" s="206"/>
      <c r="KG3087" s="206"/>
      <c r="KH3087" s="206"/>
      <c r="KI3087" s="206"/>
      <c r="KJ3087" s="206"/>
      <c r="KK3087" s="206"/>
      <c r="KL3087" s="206"/>
      <c r="KM3087" s="206"/>
      <c r="KN3087" s="206"/>
      <c r="KO3087" s="206"/>
      <c r="KP3087" s="206"/>
      <c r="KQ3087" s="206"/>
      <c r="KR3087" s="206"/>
      <c r="KS3087" s="206"/>
      <c r="KT3087" s="206"/>
      <c r="KU3087" s="206"/>
      <c r="KV3087" s="206"/>
      <c r="KW3087" s="206"/>
      <c r="KX3087" s="206"/>
      <c r="KY3087" s="206"/>
      <c r="KZ3087" s="206"/>
      <c r="LA3087" s="206"/>
      <c r="LB3087" s="206"/>
      <c r="LC3087" s="206"/>
      <c r="LD3087" s="206"/>
      <c r="LE3087" s="206"/>
      <c r="LF3087" s="206"/>
      <c r="LG3087" s="206"/>
      <c r="LH3087" s="206"/>
      <c r="LI3087" s="206"/>
      <c r="LJ3087" s="206"/>
      <c r="LK3087" s="206"/>
      <c r="LL3087" s="206"/>
      <c r="LM3087" s="206"/>
      <c r="LN3087" s="206"/>
      <c r="LO3087" s="206"/>
      <c r="LP3087" s="206"/>
      <c r="LQ3087" s="206"/>
      <c r="LR3087" s="206"/>
      <c r="LS3087" s="206"/>
      <c r="LT3087" s="206"/>
      <c r="LU3087" s="206"/>
      <c r="LV3087" s="206"/>
      <c r="LW3087" s="206"/>
      <c r="LX3087" s="206"/>
      <c r="LY3087" s="206"/>
      <c r="LZ3087" s="206"/>
      <c r="MA3087" s="206"/>
      <c r="MB3087" s="206"/>
      <c r="MC3087" s="206"/>
      <c r="MD3087" s="206"/>
      <c r="ME3087" s="206"/>
      <c r="MF3087" s="206"/>
      <c r="MG3087" s="206"/>
      <c r="MH3087" s="206"/>
      <c r="MI3087" s="206"/>
      <c r="MJ3087" s="206"/>
      <c r="MK3087" s="206"/>
      <c r="ML3087" s="206"/>
      <c r="MM3087" s="206"/>
      <c r="MN3087" s="206"/>
      <c r="MO3087" s="206"/>
      <c r="MP3087" s="206"/>
      <c r="MQ3087" s="206"/>
      <c r="MR3087" s="206"/>
      <c r="MS3087" s="206"/>
      <c r="MT3087" s="206"/>
      <c r="MU3087" s="206"/>
      <c r="MV3087" s="206"/>
    </row>
    <row r="3088" spans="1:360">
      <c r="A3088" s="206"/>
      <c r="B3088" s="206"/>
      <c r="C3088" s="206"/>
      <c r="D3088" s="206"/>
      <c r="E3088" s="206"/>
      <c r="F3088" s="206"/>
      <c r="G3088" s="206"/>
      <c r="H3088" s="206"/>
      <c r="I3088" s="206"/>
      <c r="J3088" s="206"/>
      <c r="K3088" s="206"/>
      <c r="L3088" s="206"/>
      <c r="M3088" s="206"/>
      <c r="N3088" s="206"/>
      <c r="O3088" s="206"/>
      <c r="P3088" s="206"/>
      <c r="Q3088" s="206"/>
      <c r="R3088" s="206"/>
      <c r="S3088" s="206"/>
      <c r="T3088" s="206"/>
      <c r="U3088" s="206"/>
      <c r="V3088" s="206"/>
      <c r="W3088" s="206"/>
      <c r="X3088" s="206"/>
      <c r="Y3088" s="206"/>
      <c r="Z3088" s="206"/>
      <c r="AA3088" s="206"/>
      <c r="AB3088" s="206"/>
      <c r="AC3088" s="206"/>
      <c r="AD3088" s="206"/>
      <c r="AE3088" s="206"/>
      <c r="AF3088" s="206"/>
      <c r="AG3088" s="206"/>
      <c r="AH3088" s="206"/>
      <c r="AI3088" s="206"/>
      <c r="AJ3088" s="206"/>
      <c r="AK3088" s="206"/>
      <c r="AL3088" s="206"/>
      <c r="AM3088" s="206"/>
      <c r="AN3088" s="206"/>
      <c r="AO3088" s="206"/>
      <c r="AP3088" s="206"/>
      <c r="AQ3088" s="206"/>
      <c r="AR3088" s="206"/>
      <c r="AS3088" s="206"/>
      <c r="AT3088" s="206"/>
      <c r="AU3088" s="206"/>
      <c r="AV3088" s="206"/>
      <c r="AW3088" s="206"/>
      <c r="AX3088" s="206"/>
      <c r="AY3088" s="206"/>
      <c r="AZ3088" s="206"/>
      <c r="BA3088" s="206"/>
      <c r="BB3088" s="206"/>
      <c r="BC3088" s="206"/>
      <c r="BD3088" s="206"/>
      <c r="BE3088" s="206"/>
      <c r="BF3088" s="206"/>
      <c r="BG3088" s="206"/>
      <c r="BH3088" s="206"/>
      <c r="BI3088" s="206"/>
      <c r="BJ3088" s="206"/>
      <c r="BK3088" s="206"/>
      <c r="BL3088" s="206"/>
      <c r="BM3088" s="206"/>
      <c r="BN3088" s="206"/>
      <c r="BO3088" s="206"/>
      <c r="BP3088" s="206"/>
      <c r="BQ3088" s="206"/>
      <c r="BR3088" s="206"/>
      <c r="BS3088" s="206"/>
      <c r="BT3088" s="206"/>
      <c r="BU3088" s="206"/>
      <c r="BV3088" s="206"/>
      <c r="BW3088" s="206"/>
      <c r="BX3088" s="206"/>
      <c r="BY3088" s="206"/>
      <c r="BZ3088" s="206"/>
      <c r="CA3088" s="206"/>
      <c r="CB3088" s="206"/>
      <c r="CC3088" s="206"/>
      <c r="CD3088" s="206"/>
      <c r="CE3088" s="206"/>
      <c r="CF3088" s="206"/>
      <c r="CG3088" s="206"/>
      <c r="CH3088" s="206"/>
      <c r="CI3088" s="206"/>
      <c r="CJ3088" s="206"/>
      <c r="CK3088" s="206"/>
      <c r="CL3088" s="206"/>
      <c r="CM3088" s="206"/>
      <c r="CN3088" s="206"/>
      <c r="CO3088" s="206"/>
      <c r="CP3088" s="206"/>
      <c r="CQ3088" s="206"/>
      <c r="CR3088" s="206"/>
      <c r="CS3088" s="206"/>
      <c r="CT3088" s="206"/>
      <c r="CU3088" s="206"/>
      <c r="CV3088" s="206"/>
      <c r="CW3088" s="206"/>
      <c r="CX3088" s="206"/>
      <c r="CY3088" s="206"/>
      <c r="CZ3088" s="206"/>
      <c r="DA3088" s="206"/>
      <c r="DB3088" s="206"/>
      <c r="DC3088" s="206"/>
      <c r="DD3088" s="206"/>
      <c r="DE3088" s="206"/>
      <c r="DF3088" s="206"/>
      <c r="DG3088" s="206"/>
      <c r="DH3088" s="206"/>
      <c r="DI3088" s="206"/>
      <c r="DJ3088" s="206"/>
      <c r="DK3088" s="206"/>
      <c r="DL3088" s="206"/>
      <c r="DM3088" s="206"/>
      <c r="DN3088" s="206"/>
      <c r="DO3088" s="206"/>
      <c r="DP3088" s="206"/>
      <c r="DQ3088" s="206"/>
      <c r="DR3088" s="206"/>
      <c r="DS3088" s="206"/>
      <c r="DT3088" s="206"/>
      <c r="DU3088" s="206"/>
      <c r="DV3088" s="206"/>
      <c r="DW3088" s="206"/>
      <c r="DX3088" s="206"/>
      <c r="DY3088" s="206"/>
      <c r="DZ3088" s="206"/>
      <c r="EA3088" s="206"/>
      <c r="EB3088" s="206"/>
      <c r="EC3088" s="206"/>
      <c r="ED3088" s="206"/>
      <c r="EE3088" s="206"/>
      <c r="EF3088" s="206"/>
      <c r="EG3088" s="206"/>
      <c r="EH3088" s="206"/>
      <c r="EI3088" s="206"/>
      <c r="EJ3088" s="206"/>
      <c r="EK3088" s="206"/>
      <c r="EL3088" s="206"/>
      <c r="EM3088" s="206"/>
      <c r="EN3088" s="206"/>
      <c r="EO3088" s="206"/>
      <c r="EP3088" s="206"/>
      <c r="EQ3088" s="206"/>
      <c r="ER3088" s="206"/>
      <c r="ES3088" s="206"/>
      <c r="ET3088" s="206"/>
      <c r="EU3088" s="206"/>
      <c r="EV3088" s="206"/>
      <c r="EW3088" s="206"/>
      <c r="EX3088" s="206"/>
      <c r="EY3088" s="206"/>
      <c r="EZ3088" s="206"/>
      <c r="FA3088" s="206"/>
      <c r="FB3088" s="206"/>
      <c r="FC3088" s="206"/>
      <c r="FD3088" s="206"/>
      <c r="FE3088" s="206"/>
      <c r="FF3088" s="206"/>
      <c r="FG3088" s="206"/>
      <c r="FH3088" s="206"/>
      <c r="FI3088" s="206"/>
      <c r="FJ3088" s="206"/>
      <c r="FK3088" s="206"/>
      <c r="FL3088" s="206"/>
      <c r="FM3088" s="206"/>
      <c r="FN3088" s="206"/>
      <c r="FO3088" s="206"/>
      <c r="FP3088" s="206"/>
      <c r="FQ3088" s="206"/>
      <c r="FR3088" s="206"/>
      <c r="FS3088" s="206"/>
      <c r="FT3088" s="206"/>
      <c r="FU3088" s="206"/>
      <c r="FV3088" s="206"/>
      <c r="FW3088" s="206"/>
      <c r="FX3088" s="206"/>
      <c r="FY3088" s="206"/>
      <c r="FZ3088" s="206"/>
      <c r="GA3088" s="206"/>
      <c r="GB3088" s="206"/>
      <c r="GC3088" s="206"/>
      <c r="GD3088" s="206"/>
      <c r="GE3088" s="206"/>
      <c r="GF3088" s="206"/>
      <c r="GG3088" s="206"/>
      <c r="GH3088" s="206"/>
      <c r="GI3088" s="206"/>
      <c r="GJ3088" s="206"/>
      <c r="GK3088" s="206"/>
      <c r="GL3088" s="206"/>
      <c r="GM3088" s="206"/>
      <c r="GN3088" s="206"/>
      <c r="GO3088" s="206"/>
      <c r="GP3088" s="206"/>
      <c r="GQ3088" s="206"/>
      <c r="GR3088" s="206"/>
      <c r="GS3088" s="206"/>
      <c r="GT3088" s="206"/>
      <c r="GU3088" s="206"/>
      <c r="GV3088" s="206"/>
      <c r="GW3088" s="206"/>
      <c r="GX3088" s="206"/>
      <c r="GY3088" s="206"/>
      <c r="GZ3088" s="206"/>
      <c r="HA3088" s="206"/>
      <c r="HB3088" s="206"/>
      <c r="HC3088" s="206"/>
      <c r="HD3088" s="206"/>
      <c r="HE3088" s="206"/>
      <c r="HF3088" s="206"/>
      <c r="HG3088" s="206"/>
      <c r="HH3088" s="206"/>
      <c r="HI3088" s="206"/>
      <c r="HJ3088" s="206"/>
      <c r="HK3088" s="206"/>
      <c r="HL3088" s="206"/>
      <c r="HM3088" s="206"/>
      <c r="HN3088" s="206"/>
      <c r="HO3088" s="206"/>
      <c r="HP3088" s="206"/>
      <c r="HQ3088" s="206"/>
      <c r="HR3088" s="206"/>
      <c r="HS3088" s="206"/>
      <c r="HT3088" s="206"/>
      <c r="HU3088" s="206"/>
      <c r="HV3088" s="206"/>
      <c r="HW3088" s="206"/>
      <c r="HX3088" s="206"/>
      <c r="HY3088" s="206"/>
      <c r="HZ3088" s="206"/>
      <c r="IA3088" s="206"/>
      <c r="IB3088" s="206"/>
      <c r="IC3088" s="206"/>
      <c r="ID3088" s="206"/>
      <c r="IE3088" s="206"/>
      <c r="IF3088" s="206"/>
      <c r="IG3088" s="206"/>
      <c r="IH3088" s="206"/>
      <c r="II3088" s="206"/>
      <c r="IJ3088" s="206"/>
      <c r="IK3088" s="206"/>
      <c r="IL3088" s="206"/>
      <c r="IM3088" s="206"/>
      <c r="IN3088" s="206"/>
      <c r="IO3088" s="206"/>
      <c r="IP3088" s="206"/>
      <c r="IQ3088" s="206"/>
      <c r="IR3088" s="206"/>
      <c r="IS3088" s="206"/>
      <c r="IT3088" s="206"/>
      <c r="IU3088" s="206"/>
      <c r="IV3088" s="206"/>
      <c r="IW3088" s="206"/>
      <c r="IX3088" s="206"/>
      <c r="IY3088" s="206"/>
      <c r="IZ3088" s="206"/>
      <c r="JA3088" s="206"/>
      <c r="JB3088" s="206"/>
      <c r="JC3088" s="206"/>
      <c r="JD3088" s="206"/>
      <c r="JE3088" s="206"/>
      <c r="JF3088" s="206"/>
      <c r="JG3088" s="206"/>
      <c r="JH3088" s="206"/>
      <c r="JI3088" s="206"/>
      <c r="JJ3088" s="206"/>
      <c r="JK3088" s="206"/>
      <c r="JL3088" s="206"/>
      <c r="JM3088" s="206"/>
      <c r="JN3088" s="206"/>
      <c r="JO3088" s="206"/>
      <c r="JP3088" s="206"/>
      <c r="JQ3088" s="206"/>
      <c r="JR3088" s="206"/>
      <c r="JS3088" s="206"/>
      <c r="JT3088" s="206"/>
      <c r="JU3088" s="206"/>
      <c r="JV3088" s="206"/>
      <c r="JW3088" s="206"/>
      <c r="JX3088" s="206"/>
      <c r="JY3088" s="206"/>
      <c r="JZ3088" s="206"/>
      <c r="KA3088" s="206"/>
      <c r="KB3088" s="206"/>
      <c r="KC3088" s="206"/>
      <c r="KD3088" s="206"/>
      <c r="KE3088" s="206"/>
      <c r="KF3088" s="206"/>
      <c r="KG3088" s="206"/>
      <c r="KH3088" s="206"/>
      <c r="KI3088" s="206"/>
      <c r="KJ3088" s="206"/>
      <c r="KK3088" s="206"/>
      <c r="KL3088" s="206"/>
      <c r="KM3088" s="206"/>
      <c r="KN3088" s="206"/>
      <c r="KO3088" s="206"/>
      <c r="KP3088" s="206"/>
      <c r="KQ3088" s="206"/>
      <c r="KR3088" s="206"/>
      <c r="KS3088" s="206"/>
      <c r="KT3088" s="206"/>
      <c r="KU3088" s="206"/>
      <c r="KV3088" s="206"/>
      <c r="KW3088" s="206"/>
      <c r="KX3088" s="206"/>
      <c r="KY3088" s="206"/>
      <c r="KZ3088" s="206"/>
      <c r="LA3088" s="206"/>
      <c r="LB3088" s="206"/>
      <c r="LC3088" s="206"/>
      <c r="LD3088" s="206"/>
      <c r="LE3088" s="206"/>
      <c r="LF3088" s="206"/>
      <c r="LG3088" s="206"/>
      <c r="LH3088" s="206"/>
      <c r="LI3088" s="206"/>
      <c r="LJ3088" s="206"/>
      <c r="LK3088" s="206"/>
      <c r="LL3088" s="206"/>
      <c r="LM3088" s="206"/>
      <c r="LN3088" s="206"/>
      <c r="LO3088" s="206"/>
      <c r="LP3088" s="206"/>
      <c r="LQ3088" s="206"/>
      <c r="LR3088" s="206"/>
      <c r="LS3088" s="206"/>
      <c r="LT3088" s="206"/>
      <c r="LU3088" s="206"/>
      <c r="LV3088" s="206"/>
      <c r="LW3088" s="206"/>
      <c r="LX3088" s="206"/>
      <c r="LY3088" s="206"/>
      <c r="LZ3088" s="206"/>
      <c r="MA3088" s="206"/>
      <c r="MB3088" s="206"/>
      <c r="MC3088" s="206"/>
      <c r="MD3088" s="206"/>
      <c r="ME3088" s="206"/>
      <c r="MF3088" s="206"/>
      <c r="MG3088" s="206"/>
      <c r="MH3088" s="206"/>
      <c r="MI3088" s="206"/>
      <c r="MJ3088" s="206"/>
      <c r="MK3088" s="206"/>
      <c r="ML3088" s="206"/>
      <c r="MM3088" s="206"/>
      <c r="MN3088" s="206"/>
      <c r="MO3088" s="206"/>
      <c r="MP3088" s="206"/>
      <c r="MQ3088" s="206"/>
      <c r="MR3088" s="206"/>
      <c r="MS3088" s="206"/>
      <c r="MT3088" s="206"/>
      <c r="MU3088" s="206"/>
      <c r="MV3088" s="206"/>
    </row>
    <row r="3089" spans="1:360">
      <c r="A3089" s="206"/>
      <c r="B3089" s="206"/>
      <c r="C3089" s="206"/>
      <c r="D3089" s="206"/>
      <c r="E3089" s="206"/>
      <c r="F3089" s="206"/>
      <c r="G3089" s="206"/>
      <c r="H3089" s="206"/>
      <c r="I3089" s="206"/>
      <c r="J3089" s="206"/>
      <c r="K3089" s="206"/>
      <c r="L3089" s="206"/>
      <c r="M3089" s="206"/>
      <c r="N3089" s="206"/>
      <c r="O3089" s="206"/>
      <c r="P3089" s="206"/>
      <c r="Q3089" s="206"/>
      <c r="R3089" s="206"/>
      <c r="S3089" s="206"/>
      <c r="T3089" s="206"/>
      <c r="U3089" s="206"/>
      <c r="V3089" s="206"/>
      <c r="W3089" s="206"/>
      <c r="X3089" s="206"/>
      <c r="Y3089" s="206"/>
      <c r="Z3089" s="206"/>
      <c r="AA3089" s="206"/>
      <c r="AB3089" s="206"/>
      <c r="AC3089" s="206"/>
      <c r="AD3089" s="206"/>
      <c r="AE3089" s="206"/>
      <c r="AF3089" s="206"/>
      <c r="AG3089" s="206"/>
      <c r="AH3089" s="206"/>
      <c r="AI3089" s="206"/>
      <c r="AJ3089" s="206"/>
      <c r="AK3089" s="206"/>
      <c r="AL3089" s="206"/>
      <c r="AM3089" s="206"/>
      <c r="AN3089" s="206"/>
      <c r="AO3089" s="206"/>
      <c r="AP3089" s="206"/>
      <c r="AQ3089" s="206"/>
      <c r="AR3089" s="206"/>
      <c r="AS3089" s="206"/>
      <c r="AT3089" s="206"/>
      <c r="AU3089" s="206"/>
      <c r="AV3089" s="206"/>
      <c r="AW3089" s="206"/>
      <c r="AX3089" s="206"/>
      <c r="AY3089" s="206"/>
      <c r="AZ3089" s="206"/>
      <c r="BA3089" s="206"/>
      <c r="BB3089" s="206"/>
      <c r="BC3089" s="206"/>
      <c r="BD3089" s="206"/>
      <c r="BE3089" s="206"/>
      <c r="BF3089" s="206"/>
      <c r="BG3089" s="206"/>
      <c r="BH3089" s="206"/>
      <c r="BI3089" s="206"/>
      <c r="BJ3089" s="206"/>
      <c r="BK3089" s="206"/>
      <c r="BL3089" s="206"/>
      <c r="BM3089" s="206"/>
      <c r="BN3089" s="206"/>
      <c r="BO3089" s="206"/>
      <c r="BP3089" s="206"/>
      <c r="BQ3089" s="206"/>
      <c r="BR3089" s="206"/>
      <c r="BS3089" s="206"/>
      <c r="BT3089" s="206"/>
      <c r="BU3089" s="206"/>
      <c r="BV3089" s="206"/>
      <c r="BW3089" s="206"/>
      <c r="BX3089" s="206"/>
      <c r="BY3089" s="206"/>
      <c r="BZ3089" s="206"/>
      <c r="CA3089" s="206"/>
      <c r="CB3089" s="206"/>
      <c r="CC3089" s="206"/>
      <c r="CD3089" s="206"/>
      <c r="CE3089" s="206"/>
      <c r="CF3089" s="206"/>
      <c r="CG3089" s="206"/>
      <c r="CH3089" s="206"/>
      <c r="CI3089" s="206"/>
      <c r="CJ3089" s="206"/>
      <c r="CK3089" s="206"/>
      <c r="CL3089" s="206"/>
      <c r="CM3089" s="206"/>
      <c r="CN3089" s="206"/>
      <c r="CO3089" s="206"/>
      <c r="CP3089" s="206"/>
      <c r="CQ3089" s="206"/>
      <c r="CR3089" s="206"/>
      <c r="CS3089" s="206"/>
      <c r="CT3089" s="206"/>
      <c r="CU3089" s="206"/>
      <c r="CV3089" s="206"/>
      <c r="CW3089" s="206"/>
      <c r="CX3089" s="206"/>
      <c r="CY3089" s="206"/>
      <c r="CZ3089" s="206"/>
      <c r="DA3089" s="206"/>
      <c r="DB3089" s="206"/>
      <c r="DC3089" s="206"/>
      <c r="DD3089" s="206"/>
      <c r="DE3089" s="206"/>
      <c r="DF3089" s="206"/>
      <c r="DG3089" s="206"/>
      <c r="DH3089" s="206"/>
      <c r="DI3089" s="206"/>
      <c r="DJ3089" s="206"/>
      <c r="DK3089" s="206"/>
      <c r="DL3089" s="206"/>
      <c r="DM3089" s="206"/>
      <c r="DN3089" s="206"/>
      <c r="DO3089" s="206"/>
      <c r="DP3089" s="206"/>
      <c r="DQ3089" s="206"/>
      <c r="DR3089" s="206"/>
      <c r="DS3089" s="206"/>
      <c r="DT3089" s="206"/>
      <c r="DU3089" s="206"/>
      <c r="DV3089" s="206"/>
      <c r="DW3089" s="206"/>
      <c r="DX3089" s="206"/>
      <c r="DY3089" s="206"/>
      <c r="DZ3089" s="206"/>
      <c r="EA3089" s="206"/>
      <c r="EB3089" s="206"/>
      <c r="EC3089" s="206"/>
      <c r="ED3089" s="206"/>
      <c r="EE3089" s="206"/>
      <c r="EF3089" s="206"/>
      <c r="EG3089" s="206"/>
      <c r="EH3089" s="206"/>
      <c r="EI3089" s="206"/>
      <c r="EJ3089" s="206"/>
      <c r="EK3089" s="206"/>
      <c r="EL3089" s="206"/>
      <c r="EM3089" s="206"/>
      <c r="EN3089" s="206"/>
      <c r="EO3089" s="206"/>
      <c r="EP3089" s="206"/>
      <c r="EQ3089" s="206"/>
      <c r="ER3089" s="206"/>
      <c r="ES3089" s="206"/>
      <c r="ET3089" s="206"/>
      <c r="EU3089" s="206"/>
      <c r="EV3089" s="206"/>
      <c r="EW3089" s="206"/>
      <c r="EX3089" s="206"/>
      <c r="EY3089" s="206"/>
      <c r="EZ3089" s="206"/>
      <c r="FA3089" s="206"/>
      <c r="FB3089" s="206"/>
      <c r="FC3089" s="206"/>
      <c r="FD3089" s="206"/>
      <c r="FE3089" s="206"/>
      <c r="FF3089" s="206"/>
      <c r="FG3089" s="206"/>
      <c r="FH3089" s="206"/>
      <c r="FI3089" s="206"/>
      <c r="FJ3089" s="206"/>
      <c r="FK3089" s="206"/>
      <c r="FL3089" s="206"/>
      <c r="FM3089" s="206"/>
      <c r="FN3089" s="206"/>
      <c r="FO3089" s="206"/>
      <c r="FP3089" s="206"/>
      <c r="FQ3089" s="206"/>
      <c r="FR3089" s="206"/>
      <c r="FS3089" s="206"/>
      <c r="FT3089" s="206"/>
      <c r="FU3089" s="206"/>
      <c r="FV3089" s="206"/>
      <c r="FW3089" s="206"/>
      <c r="FX3089" s="206"/>
      <c r="FY3089" s="206"/>
      <c r="FZ3089" s="206"/>
      <c r="GA3089" s="206"/>
      <c r="GB3089" s="206"/>
      <c r="GC3089" s="206"/>
      <c r="GD3089" s="206"/>
      <c r="GE3089" s="206"/>
      <c r="GF3089" s="206"/>
      <c r="GG3089" s="206"/>
      <c r="GH3089" s="206"/>
      <c r="GI3089" s="206"/>
      <c r="GJ3089" s="206"/>
      <c r="GK3089" s="206"/>
      <c r="GL3089" s="206"/>
      <c r="GM3089" s="206"/>
      <c r="GN3089" s="206"/>
      <c r="GO3089" s="206"/>
      <c r="GP3089" s="206"/>
      <c r="GQ3089" s="206"/>
      <c r="GR3089" s="206"/>
      <c r="GS3089" s="206"/>
      <c r="GT3089" s="206"/>
      <c r="GU3089" s="206"/>
      <c r="GV3089" s="206"/>
      <c r="GW3089" s="206"/>
      <c r="GX3089" s="206"/>
      <c r="GY3089" s="206"/>
      <c r="GZ3089" s="206"/>
      <c r="HA3089" s="206"/>
      <c r="HB3089" s="206"/>
      <c r="HC3089" s="206"/>
      <c r="HD3089" s="206"/>
      <c r="HE3089" s="206"/>
      <c r="HF3089" s="206"/>
      <c r="HG3089" s="206"/>
      <c r="HH3089" s="206"/>
      <c r="HI3089" s="206"/>
      <c r="HJ3089" s="206"/>
      <c r="HK3089" s="206"/>
      <c r="HL3089" s="206"/>
      <c r="HM3089" s="206"/>
      <c r="HN3089" s="206"/>
      <c r="HO3089" s="206"/>
      <c r="HP3089" s="206"/>
      <c r="HQ3089" s="206"/>
      <c r="HR3089" s="206"/>
      <c r="HS3089" s="206"/>
      <c r="HT3089" s="206"/>
      <c r="HU3089" s="206"/>
      <c r="HV3089" s="206"/>
      <c r="HW3089" s="206"/>
      <c r="HX3089" s="206"/>
      <c r="HY3089" s="206"/>
      <c r="HZ3089" s="206"/>
      <c r="IA3089" s="206"/>
      <c r="IB3089" s="206"/>
      <c r="IC3089" s="206"/>
      <c r="ID3089" s="206"/>
      <c r="IE3089" s="206"/>
      <c r="IF3089" s="206"/>
      <c r="IG3089" s="206"/>
      <c r="IH3089" s="206"/>
      <c r="II3089" s="206"/>
      <c r="IJ3089" s="206"/>
      <c r="IK3089" s="206"/>
      <c r="IL3089" s="206"/>
      <c r="IM3089" s="206"/>
      <c r="IN3089" s="206"/>
      <c r="IO3089" s="206"/>
      <c r="IP3089" s="206"/>
      <c r="IQ3089" s="206"/>
      <c r="IR3089" s="206"/>
      <c r="IS3089" s="206"/>
      <c r="IT3089" s="206"/>
      <c r="IU3089" s="206"/>
      <c r="IV3089" s="206"/>
      <c r="IW3089" s="206"/>
      <c r="IX3089" s="206"/>
      <c r="IY3089" s="206"/>
      <c r="IZ3089" s="206"/>
      <c r="JA3089" s="206"/>
      <c r="JB3089" s="206"/>
      <c r="JC3089" s="206"/>
      <c r="JD3089" s="206"/>
      <c r="JE3089" s="206"/>
      <c r="JF3089" s="206"/>
      <c r="JG3089" s="206"/>
      <c r="JH3089" s="206"/>
      <c r="JI3089" s="206"/>
      <c r="JJ3089" s="206"/>
      <c r="JK3089" s="206"/>
      <c r="JL3089" s="206"/>
      <c r="JM3089" s="206"/>
      <c r="JN3089" s="206"/>
      <c r="JO3089" s="206"/>
      <c r="JP3089" s="206"/>
      <c r="JQ3089" s="206"/>
      <c r="JR3089" s="206"/>
      <c r="JS3089" s="206"/>
      <c r="JT3089" s="206"/>
      <c r="JU3089" s="206"/>
      <c r="JV3089" s="206"/>
      <c r="JW3089" s="206"/>
      <c r="JX3089" s="206"/>
      <c r="JY3089" s="206"/>
      <c r="JZ3089" s="206"/>
      <c r="KA3089" s="206"/>
      <c r="KB3089" s="206"/>
      <c r="KC3089" s="206"/>
      <c r="KD3089" s="206"/>
      <c r="KE3089" s="206"/>
      <c r="KF3089" s="206"/>
      <c r="KG3089" s="206"/>
      <c r="KH3089" s="206"/>
      <c r="KI3089" s="206"/>
      <c r="KJ3089" s="206"/>
      <c r="KK3089" s="206"/>
      <c r="KL3089" s="206"/>
      <c r="KM3089" s="206"/>
      <c r="KN3089" s="206"/>
      <c r="KO3089" s="206"/>
      <c r="KP3089" s="206"/>
      <c r="KQ3089" s="206"/>
      <c r="KR3089" s="206"/>
      <c r="KS3089" s="206"/>
      <c r="KT3089" s="206"/>
      <c r="KU3089" s="206"/>
      <c r="KV3089" s="206"/>
      <c r="KW3089" s="206"/>
      <c r="KX3089" s="206"/>
      <c r="KY3089" s="206"/>
      <c r="KZ3089" s="206"/>
      <c r="LA3089" s="206"/>
      <c r="LB3089" s="206"/>
      <c r="LC3089" s="206"/>
      <c r="LD3089" s="206"/>
      <c r="LE3089" s="206"/>
      <c r="LF3089" s="206"/>
      <c r="LG3089" s="206"/>
      <c r="LH3089" s="206"/>
      <c r="LI3089" s="206"/>
      <c r="LJ3089" s="206"/>
      <c r="LK3089" s="206"/>
      <c r="LL3089" s="206"/>
      <c r="LM3089" s="206"/>
      <c r="LN3089" s="206"/>
      <c r="LO3089" s="206"/>
      <c r="LP3089" s="206"/>
      <c r="LQ3089" s="206"/>
      <c r="LR3089" s="206"/>
      <c r="LS3089" s="206"/>
      <c r="LT3089" s="206"/>
      <c r="LU3089" s="206"/>
      <c r="LV3089" s="206"/>
      <c r="LW3089" s="206"/>
      <c r="LX3089" s="206"/>
      <c r="LY3089" s="206"/>
      <c r="LZ3089" s="206"/>
      <c r="MA3089" s="206"/>
      <c r="MB3089" s="206"/>
      <c r="MC3089" s="206"/>
      <c r="MD3089" s="206"/>
      <c r="ME3089" s="206"/>
      <c r="MF3089" s="206"/>
      <c r="MG3089" s="206"/>
      <c r="MH3089" s="206"/>
      <c r="MI3089" s="206"/>
      <c r="MJ3089" s="206"/>
      <c r="MK3089" s="206"/>
      <c r="ML3089" s="206"/>
      <c r="MM3089" s="206"/>
      <c r="MN3089" s="206"/>
      <c r="MO3089" s="206"/>
      <c r="MP3089" s="206"/>
      <c r="MQ3089" s="206"/>
      <c r="MR3089" s="206"/>
      <c r="MS3089" s="206"/>
      <c r="MT3089" s="206"/>
      <c r="MU3089" s="206"/>
      <c r="MV3089" s="206"/>
    </row>
    <row r="3090" spans="1:360">
      <c r="A3090" s="206"/>
      <c r="B3090" s="206"/>
      <c r="C3090" s="206"/>
      <c r="D3090" s="206"/>
      <c r="E3090" s="206"/>
      <c r="F3090" s="206"/>
      <c r="G3090" s="206"/>
      <c r="H3090" s="206"/>
      <c r="I3090" s="206"/>
      <c r="J3090" s="206"/>
      <c r="K3090" s="206"/>
      <c r="L3090" s="206"/>
      <c r="M3090" s="206"/>
      <c r="N3090" s="206"/>
      <c r="O3090" s="206"/>
      <c r="P3090" s="206"/>
      <c r="Q3090" s="206"/>
      <c r="R3090" s="206"/>
      <c r="S3090" s="206"/>
      <c r="T3090" s="206"/>
      <c r="U3090" s="206"/>
      <c r="V3090" s="206"/>
      <c r="W3090" s="206"/>
      <c r="X3090" s="206"/>
      <c r="Y3090" s="206"/>
      <c r="Z3090" s="206"/>
      <c r="AA3090" s="206"/>
      <c r="AB3090" s="206"/>
      <c r="AC3090" s="206"/>
      <c r="AD3090" s="206"/>
      <c r="AE3090" s="206"/>
      <c r="AF3090" s="206"/>
      <c r="AG3090" s="206"/>
      <c r="AH3090" s="206"/>
      <c r="AI3090" s="206"/>
      <c r="AJ3090" s="206"/>
      <c r="AK3090" s="206"/>
      <c r="AL3090" s="206"/>
      <c r="AM3090" s="206"/>
      <c r="AN3090" s="206"/>
      <c r="AO3090" s="206"/>
      <c r="AP3090" s="206"/>
      <c r="AQ3090" s="206"/>
      <c r="AR3090" s="206"/>
      <c r="AS3090" s="206"/>
      <c r="AT3090" s="206"/>
      <c r="AU3090" s="206"/>
      <c r="AV3090" s="206"/>
      <c r="AW3090" s="206"/>
      <c r="AX3090" s="206"/>
      <c r="AY3090" s="206"/>
      <c r="AZ3090" s="206"/>
      <c r="BA3090" s="206"/>
      <c r="BB3090" s="206"/>
      <c r="BC3090" s="206"/>
      <c r="BD3090" s="206"/>
      <c r="BE3090" s="206"/>
      <c r="BF3090" s="206"/>
      <c r="BG3090" s="206"/>
      <c r="BH3090" s="206"/>
      <c r="BI3090" s="206"/>
      <c r="BJ3090" s="206"/>
      <c r="BK3090" s="206"/>
      <c r="BL3090" s="206"/>
      <c r="BM3090" s="206"/>
      <c r="BN3090" s="206"/>
      <c r="BO3090" s="206"/>
      <c r="BP3090" s="206"/>
      <c r="BQ3090" s="206"/>
      <c r="BR3090" s="206"/>
      <c r="BS3090" s="206"/>
      <c r="BT3090" s="206"/>
      <c r="BU3090" s="206"/>
      <c r="BV3090" s="206"/>
      <c r="BW3090" s="206"/>
      <c r="BX3090" s="206"/>
      <c r="BY3090" s="206"/>
      <c r="BZ3090" s="206"/>
      <c r="CA3090" s="206"/>
      <c r="CB3090" s="206"/>
      <c r="CC3090" s="206"/>
      <c r="CD3090" s="206"/>
      <c r="CE3090" s="206"/>
      <c r="CF3090" s="206"/>
      <c r="CG3090" s="206"/>
      <c r="CH3090" s="206"/>
      <c r="CI3090" s="206"/>
      <c r="CJ3090" s="206"/>
      <c r="CK3090" s="206"/>
      <c r="CL3090" s="206"/>
      <c r="CM3090" s="206"/>
      <c r="CN3090" s="206"/>
      <c r="CO3090" s="206"/>
      <c r="CP3090" s="206"/>
      <c r="CQ3090" s="206"/>
      <c r="CR3090" s="206"/>
      <c r="CS3090" s="206"/>
      <c r="CT3090" s="206"/>
      <c r="CU3090" s="206"/>
      <c r="CV3090" s="206"/>
      <c r="CW3090" s="206"/>
      <c r="CX3090" s="206"/>
      <c r="CY3090" s="206"/>
      <c r="CZ3090" s="206"/>
      <c r="DA3090" s="206"/>
      <c r="DB3090" s="206"/>
      <c r="DC3090" s="206"/>
      <c r="DD3090" s="206"/>
      <c r="DE3090" s="206"/>
      <c r="DF3090" s="206"/>
      <c r="DG3090" s="206"/>
      <c r="DH3090" s="206"/>
      <c r="DI3090" s="206"/>
      <c r="DJ3090" s="206"/>
      <c r="DK3090" s="206"/>
      <c r="DL3090" s="206"/>
      <c r="DM3090" s="206"/>
      <c r="DN3090" s="206"/>
      <c r="DO3090" s="206"/>
      <c r="DP3090" s="206"/>
      <c r="DQ3090" s="206"/>
      <c r="DR3090" s="206"/>
      <c r="DS3090" s="206"/>
      <c r="DT3090" s="206"/>
      <c r="DU3090" s="206"/>
      <c r="DV3090" s="206"/>
      <c r="DW3090" s="206"/>
      <c r="DX3090" s="206"/>
      <c r="DY3090" s="206"/>
      <c r="DZ3090" s="206"/>
      <c r="EA3090" s="206"/>
      <c r="EB3090" s="206"/>
      <c r="EC3090" s="206"/>
      <c r="ED3090" s="206"/>
      <c r="EE3090" s="206"/>
      <c r="EF3090" s="206"/>
      <c r="EG3090" s="206"/>
      <c r="EH3090" s="206"/>
      <c r="EI3090" s="206"/>
      <c r="EJ3090" s="206"/>
      <c r="EK3090" s="206"/>
      <c r="EL3090" s="206"/>
      <c r="EM3090" s="206"/>
      <c r="EN3090" s="206"/>
      <c r="EO3090" s="206"/>
      <c r="EP3090" s="206"/>
      <c r="EQ3090" s="206"/>
      <c r="ER3090" s="206"/>
      <c r="ES3090" s="206"/>
      <c r="ET3090" s="206"/>
      <c r="EU3090" s="206"/>
      <c r="EV3090" s="206"/>
      <c r="EW3090" s="206"/>
      <c r="EX3090" s="206"/>
      <c r="EY3090" s="206"/>
      <c r="EZ3090" s="206"/>
      <c r="FA3090" s="206"/>
      <c r="FB3090" s="206"/>
      <c r="FC3090" s="206"/>
      <c r="FD3090" s="206"/>
      <c r="FE3090" s="206"/>
      <c r="FF3090" s="206"/>
      <c r="FG3090" s="206"/>
      <c r="FH3090" s="206"/>
      <c r="FI3090" s="206"/>
      <c r="FJ3090" s="206"/>
      <c r="FK3090" s="206"/>
      <c r="FL3090" s="206"/>
      <c r="FM3090" s="206"/>
      <c r="FN3090" s="206"/>
      <c r="FO3090" s="206"/>
      <c r="FP3090" s="206"/>
      <c r="FQ3090" s="206"/>
      <c r="FR3090" s="206"/>
      <c r="FS3090" s="206"/>
      <c r="FT3090" s="206"/>
      <c r="FU3090" s="206"/>
      <c r="FV3090" s="206"/>
      <c r="FW3090" s="206"/>
      <c r="FX3090" s="206"/>
      <c r="FY3090" s="206"/>
      <c r="FZ3090" s="206"/>
      <c r="GA3090" s="206"/>
      <c r="GB3090" s="206"/>
      <c r="GC3090" s="206"/>
      <c r="GD3090" s="206"/>
      <c r="GE3090" s="206"/>
      <c r="GF3090" s="206"/>
      <c r="GG3090" s="206"/>
      <c r="GH3090" s="206"/>
      <c r="GI3090" s="206"/>
      <c r="GJ3090" s="206"/>
      <c r="GK3090" s="206"/>
      <c r="GL3090" s="206"/>
      <c r="GM3090" s="206"/>
      <c r="GN3090" s="206"/>
      <c r="GO3090" s="206"/>
      <c r="GP3090" s="206"/>
      <c r="GQ3090" s="206"/>
      <c r="GR3090" s="206"/>
      <c r="GS3090" s="206"/>
      <c r="GT3090" s="206"/>
      <c r="GU3090" s="206"/>
      <c r="GV3090" s="206"/>
      <c r="GW3090" s="206"/>
      <c r="GX3090" s="206"/>
      <c r="GY3090" s="206"/>
      <c r="GZ3090" s="206"/>
      <c r="HA3090" s="206"/>
      <c r="HB3090" s="206"/>
      <c r="HC3090" s="206"/>
      <c r="HD3090" s="206"/>
      <c r="HE3090" s="206"/>
      <c r="HF3090" s="206"/>
      <c r="HG3090" s="206"/>
      <c r="HH3090" s="206"/>
      <c r="HI3090" s="206"/>
      <c r="HJ3090" s="206"/>
      <c r="HK3090" s="206"/>
      <c r="HL3090" s="206"/>
      <c r="HM3090" s="206"/>
      <c r="HN3090" s="206"/>
      <c r="HO3090" s="206"/>
      <c r="HP3090" s="206"/>
      <c r="HQ3090" s="206"/>
      <c r="HR3090" s="206"/>
      <c r="HS3090" s="206"/>
      <c r="HT3090" s="206"/>
      <c r="HU3090" s="206"/>
      <c r="HV3090" s="206"/>
      <c r="HW3090" s="206"/>
      <c r="HX3090" s="206"/>
      <c r="HY3090" s="206"/>
      <c r="HZ3090" s="206"/>
      <c r="IA3090" s="206"/>
      <c r="IB3090" s="206"/>
      <c r="IC3090" s="206"/>
      <c r="ID3090" s="206"/>
      <c r="IE3090" s="206"/>
      <c r="IF3090" s="206"/>
      <c r="IG3090" s="206"/>
      <c r="IH3090" s="206"/>
      <c r="II3090" s="206"/>
      <c r="IJ3090" s="206"/>
      <c r="IK3090" s="206"/>
      <c r="IL3090" s="206"/>
      <c r="IM3090" s="206"/>
      <c r="IN3090" s="206"/>
      <c r="IO3090" s="206"/>
      <c r="IP3090" s="206"/>
      <c r="IQ3090" s="206"/>
      <c r="IR3090" s="206"/>
      <c r="IS3090" s="206"/>
      <c r="IT3090" s="206"/>
      <c r="IU3090" s="206"/>
      <c r="IV3090" s="206"/>
      <c r="IW3090" s="206"/>
      <c r="IX3090" s="206"/>
      <c r="IY3090" s="206"/>
      <c r="IZ3090" s="206"/>
      <c r="JA3090" s="206"/>
      <c r="JB3090" s="206"/>
      <c r="JC3090" s="206"/>
      <c r="JD3090" s="206"/>
      <c r="JE3090" s="206"/>
      <c r="JF3090" s="206"/>
      <c r="JG3090" s="206"/>
      <c r="JH3090" s="206"/>
      <c r="JI3090" s="206"/>
      <c r="JJ3090" s="206"/>
      <c r="JK3090" s="206"/>
      <c r="JL3090" s="206"/>
      <c r="JM3090" s="206"/>
      <c r="JN3090" s="206"/>
      <c r="JO3090" s="206"/>
      <c r="JP3090" s="206"/>
      <c r="JQ3090" s="206"/>
      <c r="JR3090" s="206"/>
      <c r="JS3090" s="206"/>
      <c r="JT3090" s="206"/>
      <c r="JU3090" s="206"/>
      <c r="JV3090" s="206"/>
      <c r="JW3090" s="206"/>
      <c r="JX3090" s="206"/>
      <c r="JY3090" s="206"/>
      <c r="JZ3090" s="206"/>
      <c r="KA3090" s="206"/>
      <c r="KB3090" s="206"/>
      <c r="KC3090" s="206"/>
      <c r="KD3090" s="206"/>
      <c r="KE3090" s="206"/>
      <c r="KF3090" s="206"/>
      <c r="KG3090" s="206"/>
      <c r="KH3090" s="206"/>
      <c r="KI3090" s="206"/>
      <c r="KJ3090" s="206"/>
      <c r="KK3090" s="206"/>
      <c r="KL3090" s="206"/>
      <c r="KM3090" s="206"/>
      <c r="KN3090" s="206"/>
      <c r="KO3090" s="206"/>
      <c r="KP3090" s="206"/>
      <c r="KQ3090" s="206"/>
      <c r="KR3090" s="206"/>
      <c r="KS3090" s="206"/>
      <c r="KT3090" s="206"/>
      <c r="KU3090" s="206"/>
      <c r="KV3090" s="206"/>
      <c r="KW3090" s="206"/>
      <c r="KX3090" s="206"/>
      <c r="KY3090" s="206"/>
      <c r="KZ3090" s="206"/>
      <c r="LA3090" s="206"/>
      <c r="LB3090" s="206"/>
      <c r="LC3090" s="206"/>
      <c r="LD3090" s="206"/>
      <c r="LE3090" s="206"/>
      <c r="LF3090" s="206"/>
      <c r="LG3090" s="206"/>
      <c r="LH3090" s="206"/>
      <c r="LI3090" s="206"/>
      <c r="LJ3090" s="206"/>
      <c r="LK3090" s="206"/>
      <c r="LL3090" s="206"/>
      <c r="LM3090" s="206"/>
      <c r="LN3090" s="206"/>
      <c r="LO3090" s="206"/>
      <c r="LP3090" s="206"/>
      <c r="LQ3090" s="206"/>
      <c r="LR3090" s="206"/>
      <c r="LS3090" s="206"/>
      <c r="LT3090" s="206"/>
      <c r="LU3090" s="206"/>
      <c r="LV3090" s="206"/>
      <c r="LW3090" s="206"/>
      <c r="LX3090" s="206"/>
      <c r="LY3090" s="206"/>
      <c r="LZ3090" s="206"/>
      <c r="MA3090" s="206"/>
      <c r="MB3090" s="206"/>
      <c r="MC3090" s="206"/>
      <c r="MD3090" s="206"/>
      <c r="ME3090" s="206"/>
      <c r="MF3090" s="206"/>
      <c r="MG3090" s="206"/>
      <c r="MH3090" s="206"/>
      <c r="MI3090" s="206"/>
      <c r="MJ3090" s="206"/>
      <c r="MK3090" s="206"/>
      <c r="ML3090" s="206"/>
      <c r="MM3090" s="206"/>
      <c r="MN3090" s="206"/>
      <c r="MO3090" s="206"/>
      <c r="MP3090" s="206"/>
      <c r="MQ3090" s="206"/>
      <c r="MR3090" s="206"/>
      <c r="MS3090" s="206"/>
      <c r="MT3090" s="206"/>
      <c r="MU3090" s="206"/>
      <c r="MV3090" s="206"/>
    </row>
    <row r="3091" spans="1:360">
      <c r="A3091" s="206"/>
      <c r="B3091" s="206"/>
      <c r="C3091" s="206"/>
      <c r="D3091" s="206"/>
      <c r="E3091" s="206"/>
      <c r="F3091" s="206"/>
      <c r="G3091" s="206"/>
      <c r="H3091" s="206"/>
      <c r="I3091" s="206"/>
      <c r="J3091" s="206"/>
      <c r="K3091" s="206"/>
      <c r="L3091" s="206"/>
      <c r="M3091" s="206"/>
      <c r="N3091" s="206"/>
      <c r="O3091" s="206"/>
      <c r="P3091" s="206"/>
      <c r="Q3091" s="206"/>
      <c r="R3091" s="206"/>
      <c r="S3091" s="206"/>
      <c r="T3091" s="206"/>
      <c r="U3091" s="206"/>
      <c r="V3091" s="206"/>
      <c r="W3091" s="206"/>
      <c r="X3091" s="206"/>
      <c r="Y3091" s="206"/>
      <c r="Z3091" s="206"/>
      <c r="AA3091" s="206"/>
      <c r="AB3091" s="206"/>
      <c r="AC3091" s="206"/>
      <c r="AD3091" s="206"/>
      <c r="AE3091" s="206"/>
      <c r="AF3091" s="206"/>
      <c r="AG3091" s="206"/>
      <c r="AH3091" s="206"/>
      <c r="AI3091" s="206"/>
      <c r="AJ3091" s="206"/>
      <c r="AK3091" s="206"/>
      <c r="AL3091" s="206"/>
      <c r="AM3091" s="206"/>
      <c r="AN3091" s="206"/>
      <c r="AO3091" s="206"/>
      <c r="AP3091" s="206"/>
      <c r="AQ3091" s="206"/>
      <c r="AR3091" s="206"/>
      <c r="AS3091" s="206"/>
      <c r="AT3091" s="206"/>
      <c r="AU3091" s="206"/>
      <c r="AV3091" s="206"/>
      <c r="AW3091" s="206"/>
      <c r="AX3091" s="206"/>
      <c r="AY3091" s="206"/>
      <c r="AZ3091" s="206"/>
      <c r="BA3091" s="206"/>
      <c r="BB3091" s="206"/>
      <c r="BC3091" s="206"/>
      <c r="BD3091" s="206"/>
      <c r="BE3091" s="206"/>
      <c r="BF3091" s="206"/>
      <c r="BG3091" s="206"/>
      <c r="BH3091" s="206"/>
      <c r="BI3091" s="206"/>
      <c r="BJ3091" s="206"/>
      <c r="BK3091" s="206"/>
      <c r="BL3091" s="206"/>
      <c r="BM3091" s="206"/>
      <c r="BN3091" s="206"/>
      <c r="BO3091" s="206"/>
      <c r="BP3091" s="206"/>
      <c r="BQ3091" s="206"/>
      <c r="BR3091" s="206"/>
      <c r="BS3091" s="206"/>
      <c r="BT3091" s="206"/>
      <c r="BU3091" s="206"/>
      <c r="BV3091" s="206"/>
      <c r="BW3091" s="206"/>
      <c r="BX3091" s="206"/>
      <c r="BY3091" s="206"/>
      <c r="BZ3091" s="206"/>
      <c r="CA3091" s="206"/>
      <c r="CB3091" s="206"/>
      <c r="CC3091" s="206"/>
      <c r="CD3091" s="206"/>
      <c r="CE3091" s="206"/>
      <c r="CF3091" s="206"/>
      <c r="CG3091" s="206"/>
      <c r="CH3091" s="206"/>
      <c r="CI3091" s="206"/>
      <c r="CJ3091" s="206"/>
      <c r="CK3091" s="206"/>
      <c r="CL3091" s="206"/>
      <c r="CM3091" s="206"/>
      <c r="CN3091" s="206"/>
      <c r="CO3091" s="206"/>
      <c r="CP3091" s="206"/>
      <c r="CQ3091" s="206"/>
      <c r="CR3091" s="206"/>
      <c r="CS3091" s="206"/>
      <c r="CT3091" s="206"/>
      <c r="CU3091" s="206"/>
      <c r="CV3091" s="206"/>
      <c r="CW3091" s="206"/>
      <c r="CX3091" s="206"/>
      <c r="CY3091" s="206"/>
      <c r="CZ3091" s="206"/>
      <c r="DA3091" s="206"/>
      <c r="DB3091" s="206"/>
      <c r="DC3091" s="206"/>
      <c r="DD3091" s="206"/>
      <c r="DE3091" s="206"/>
      <c r="DF3091" s="206"/>
      <c r="DG3091" s="206"/>
      <c r="DH3091" s="206"/>
      <c r="DI3091" s="206"/>
      <c r="DJ3091" s="206"/>
      <c r="DK3091" s="206"/>
      <c r="DL3091" s="206"/>
      <c r="DM3091" s="206"/>
      <c r="DN3091" s="206"/>
      <c r="DO3091" s="206"/>
      <c r="DP3091" s="206"/>
      <c r="DQ3091" s="206"/>
      <c r="DR3091" s="206"/>
      <c r="DS3091" s="206"/>
      <c r="DT3091" s="206"/>
      <c r="DU3091" s="206"/>
      <c r="DV3091" s="206"/>
      <c r="DW3091" s="206"/>
      <c r="DX3091" s="206"/>
      <c r="DY3091" s="206"/>
      <c r="DZ3091" s="206"/>
      <c r="EA3091" s="206"/>
      <c r="EB3091" s="206"/>
      <c r="EC3091" s="206"/>
      <c r="ED3091" s="206"/>
      <c r="EE3091" s="206"/>
      <c r="EF3091" s="206"/>
      <c r="EG3091" s="206"/>
      <c r="EH3091" s="206"/>
      <c r="EI3091" s="206"/>
      <c r="EJ3091" s="206"/>
      <c r="EK3091" s="206"/>
      <c r="EL3091" s="206"/>
      <c r="EM3091" s="206"/>
      <c r="EN3091" s="206"/>
      <c r="EO3091" s="206"/>
      <c r="EP3091" s="206"/>
      <c r="EQ3091" s="206"/>
      <c r="ER3091" s="206"/>
      <c r="ES3091" s="206"/>
      <c r="ET3091" s="206"/>
      <c r="EU3091" s="206"/>
      <c r="EV3091" s="206"/>
      <c r="EW3091" s="206"/>
      <c r="EX3091" s="206"/>
      <c r="EY3091" s="206"/>
      <c r="EZ3091" s="206"/>
      <c r="FA3091" s="206"/>
      <c r="FB3091" s="206"/>
      <c r="FC3091" s="206"/>
      <c r="FD3091" s="206"/>
      <c r="FE3091" s="206"/>
      <c r="FF3091" s="206"/>
      <c r="FG3091" s="206"/>
      <c r="FH3091" s="206"/>
      <c r="FI3091" s="206"/>
      <c r="FJ3091" s="206"/>
      <c r="FK3091" s="206"/>
      <c r="FL3091" s="206"/>
      <c r="FM3091" s="206"/>
      <c r="FN3091" s="206"/>
      <c r="FO3091" s="206"/>
      <c r="FP3091" s="206"/>
      <c r="FQ3091" s="206"/>
      <c r="FR3091" s="206"/>
      <c r="FS3091" s="206"/>
      <c r="FT3091" s="206"/>
      <c r="FU3091" s="206"/>
      <c r="FV3091" s="206"/>
      <c r="FW3091" s="206"/>
      <c r="FX3091" s="206"/>
      <c r="FY3091" s="206"/>
      <c r="FZ3091" s="206"/>
      <c r="GA3091" s="206"/>
      <c r="GB3091" s="206"/>
      <c r="GC3091" s="206"/>
      <c r="GD3091" s="206"/>
      <c r="GE3091" s="206"/>
      <c r="GF3091" s="206"/>
      <c r="GG3091" s="206"/>
      <c r="GH3091" s="206"/>
      <c r="GI3091" s="206"/>
      <c r="GJ3091" s="206"/>
      <c r="GK3091" s="206"/>
      <c r="GL3091" s="206"/>
      <c r="GM3091" s="206"/>
      <c r="GN3091" s="206"/>
      <c r="GO3091" s="206"/>
      <c r="GP3091" s="206"/>
      <c r="GQ3091" s="206"/>
      <c r="GR3091" s="206"/>
      <c r="GS3091" s="206"/>
      <c r="GT3091" s="206"/>
      <c r="GU3091" s="206"/>
      <c r="GV3091" s="206"/>
      <c r="GW3091" s="206"/>
      <c r="GX3091" s="206"/>
      <c r="GY3091" s="206"/>
      <c r="GZ3091" s="206"/>
      <c r="HA3091" s="206"/>
      <c r="HB3091" s="206"/>
      <c r="HC3091" s="206"/>
      <c r="HD3091" s="206"/>
      <c r="HE3091" s="206"/>
      <c r="HF3091" s="206"/>
      <c r="HG3091" s="206"/>
      <c r="HH3091" s="206"/>
      <c r="HI3091" s="206"/>
      <c r="HJ3091" s="206"/>
      <c r="HK3091" s="206"/>
      <c r="HL3091" s="206"/>
      <c r="HM3091" s="206"/>
      <c r="HN3091" s="206"/>
      <c r="HO3091" s="206"/>
      <c r="HP3091" s="206"/>
      <c r="HQ3091" s="206"/>
      <c r="HR3091" s="206"/>
      <c r="HS3091" s="206"/>
      <c r="HT3091" s="206"/>
      <c r="HU3091" s="206"/>
      <c r="HV3091" s="206"/>
      <c r="HW3091" s="206"/>
      <c r="HX3091" s="206"/>
      <c r="HY3091" s="206"/>
      <c r="HZ3091" s="206"/>
      <c r="IA3091" s="206"/>
      <c r="IB3091" s="206"/>
      <c r="IC3091" s="206"/>
      <c r="ID3091" s="206"/>
      <c r="IE3091" s="206"/>
      <c r="IF3091" s="206"/>
      <c r="IG3091" s="206"/>
      <c r="IH3091" s="206"/>
      <c r="II3091" s="206"/>
      <c r="IJ3091" s="206"/>
      <c r="IK3091" s="206"/>
      <c r="IL3091" s="206"/>
      <c r="IM3091" s="206"/>
      <c r="IN3091" s="206"/>
      <c r="IO3091" s="206"/>
      <c r="IP3091" s="206"/>
      <c r="IQ3091" s="206"/>
      <c r="IR3091" s="206"/>
      <c r="IS3091" s="206"/>
      <c r="IT3091" s="206"/>
      <c r="IU3091" s="206"/>
      <c r="IV3091" s="206"/>
      <c r="IW3091" s="206"/>
      <c r="IX3091" s="206"/>
      <c r="IY3091" s="206"/>
      <c r="IZ3091" s="206"/>
      <c r="JA3091" s="206"/>
      <c r="JB3091" s="206"/>
      <c r="JC3091" s="206"/>
      <c r="JD3091" s="206"/>
      <c r="JE3091" s="206"/>
      <c r="JF3091" s="206"/>
      <c r="JG3091" s="206"/>
      <c r="JH3091" s="206"/>
      <c r="JI3091" s="206"/>
      <c r="JJ3091" s="206"/>
      <c r="JK3091" s="206"/>
      <c r="JL3091" s="206"/>
      <c r="JM3091" s="206"/>
      <c r="JN3091" s="206"/>
      <c r="JO3091" s="206"/>
      <c r="JP3091" s="206"/>
      <c r="JQ3091" s="206"/>
      <c r="JR3091" s="206"/>
      <c r="JS3091" s="206"/>
      <c r="JT3091" s="206"/>
      <c r="JU3091" s="206"/>
      <c r="JV3091" s="206"/>
      <c r="JW3091" s="206"/>
      <c r="JX3091" s="206"/>
      <c r="JY3091" s="206"/>
      <c r="JZ3091" s="206"/>
      <c r="KA3091" s="206"/>
      <c r="KB3091" s="206"/>
      <c r="KC3091" s="206"/>
      <c r="KD3091" s="206"/>
      <c r="KE3091" s="206"/>
      <c r="KF3091" s="206"/>
      <c r="KG3091" s="206"/>
      <c r="KH3091" s="206"/>
      <c r="KI3091" s="206"/>
      <c r="KJ3091" s="206"/>
      <c r="KK3091" s="206"/>
      <c r="KL3091" s="206"/>
      <c r="KM3091" s="206"/>
      <c r="KN3091" s="206"/>
      <c r="KO3091" s="206"/>
      <c r="KP3091" s="206"/>
      <c r="KQ3091" s="206"/>
      <c r="KR3091" s="206"/>
      <c r="KS3091" s="206"/>
      <c r="KT3091" s="206"/>
      <c r="KU3091" s="206"/>
      <c r="KV3091" s="206"/>
      <c r="KW3091" s="206"/>
      <c r="KX3091" s="206"/>
      <c r="KY3091" s="206"/>
      <c r="KZ3091" s="206"/>
      <c r="LA3091" s="206"/>
      <c r="LB3091" s="206"/>
      <c r="LC3091" s="206"/>
      <c r="LD3091" s="206"/>
      <c r="LE3091" s="206"/>
      <c r="LF3091" s="206"/>
      <c r="LG3091" s="206"/>
      <c r="LH3091" s="206"/>
      <c r="LI3091" s="206"/>
      <c r="LJ3091" s="206"/>
      <c r="LK3091" s="206"/>
      <c r="LL3091" s="206"/>
      <c r="LM3091" s="206"/>
      <c r="LN3091" s="206"/>
      <c r="LO3091" s="206"/>
      <c r="LP3091" s="206"/>
      <c r="LQ3091" s="206"/>
      <c r="LR3091" s="206"/>
      <c r="LS3091" s="206"/>
      <c r="LT3091" s="206"/>
      <c r="LU3091" s="206"/>
      <c r="LV3091" s="206"/>
      <c r="LW3091" s="206"/>
      <c r="LX3091" s="206"/>
      <c r="LY3091" s="206"/>
      <c r="LZ3091" s="206"/>
      <c r="MA3091" s="206"/>
      <c r="MB3091" s="206"/>
      <c r="MC3091" s="206"/>
      <c r="MD3091" s="206"/>
      <c r="ME3091" s="206"/>
      <c r="MF3091" s="206"/>
      <c r="MG3091" s="206"/>
      <c r="MH3091" s="206"/>
      <c r="MI3091" s="206"/>
      <c r="MJ3091" s="206"/>
      <c r="MK3091" s="206"/>
      <c r="ML3091" s="206"/>
      <c r="MM3091" s="206"/>
      <c r="MN3091" s="206"/>
      <c r="MO3091" s="206"/>
      <c r="MP3091" s="206"/>
      <c r="MQ3091" s="206"/>
      <c r="MR3091" s="206"/>
      <c r="MS3091" s="206"/>
      <c r="MT3091" s="206"/>
      <c r="MU3091" s="206"/>
      <c r="MV3091" s="206"/>
    </row>
    <row r="3092" spans="1:360">
      <c r="A3092" s="206"/>
      <c r="B3092" s="206"/>
      <c r="C3092" s="206"/>
      <c r="D3092" s="206"/>
      <c r="E3092" s="206"/>
      <c r="F3092" s="206"/>
      <c r="G3092" s="206"/>
      <c r="H3092" s="206"/>
      <c r="I3092" s="206"/>
      <c r="J3092" s="206"/>
      <c r="K3092" s="206"/>
      <c r="L3092" s="206"/>
      <c r="M3092" s="206"/>
      <c r="N3092" s="206"/>
      <c r="O3092" s="206"/>
      <c r="P3092" s="206"/>
      <c r="Q3092" s="206"/>
      <c r="R3092" s="206"/>
      <c r="S3092" s="206"/>
      <c r="T3092" s="206"/>
      <c r="U3092" s="206"/>
      <c r="V3092" s="206"/>
      <c r="W3092" s="206"/>
      <c r="X3092" s="206"/>
      <c r="Y3092" s="206"/>
      <c r="Z3092" s="206"/>
      <c r="AA3092" s="206"/>
      <c r="AB3092" s="206"/>
      <c r="AC3092" s="206"/>
      <c r="AD3092" s="206"/>
      <c r="AE3092" s="206"/>
      <c r="AF3092" s="206"/>
      <c r="AG3092" s="206"/>
      <c r="AH3092" s="206"/>
      <c r="AI3092" s="206"/>
      <c r="AJ3092" s="206"/>
      <c r="AK3092" s="206"/>
      <c r="AL3092" s="206"/>
      <c r="AM3092" s="206"/>
      <c r="AN3092" s="206"/>
      <c r="AO3092" s="206"/>
      <c r="AP3092" s="206"/>
      <c r="AQ3092" s="206"/>
      <c r="AR3092" s="206"/>
      <c r="AS3092" s="206"/>
      <c r="AT3092" s="206"/>
      <c r="AU3092" s="206"/>
      <c r="AV3092" s="206"/>
      <c r="AW3092" s="206"/>
      <c r="AX3092" s="206"/>
      <c r="AY3092" s="206"/>
      <c r="AZ3092" s="206"/>
      <c r="BA3092" s="206"/>
      <c r="BB3092" s="206"/>
      <c r="BC3092" s="206"/>
      <c r="BD3092" s="206"/>
      <c r="BE3092" s="206"/>
      <c r="BF3092" s="206"/>
      <c r="BG3092" s="206"/>
      <c r="BH3092" s="206"/>
      <c r="BI3092" s="206"/>
      <c r="BJ3092" s="206"/>
      <c r="BK3092" s="206"/>
      <c r="BL3092" s="206"/>
      <c r="BM3092" s="206"/>
      <c r="BN3092" s="206"/>
      <c r="BO3092" s="206"/>
      <c r="BP3092" s="206"/>
      <c r="BQ3092" s="206"/>
      <c r="BR3092" s="206"/>
      <c r="BS3092" s="206"/>
      <c r="BT3092" s="206"/>
      <c r="BU3092" s="206"/>
      <c r="BV3092" s="206"/>
      <c r="BW3092" s="206"/>
      <c r="BX3092" s="206"/>
      <c r="BY3092" s="206"/>
      <c r="BZ3092" s="206"/>
      <c r="CA3092" s="206"/>
      <c r="CB3092" s="206"/>
      <c r="CC3092" s="206"/>
      <c r="CD3092" s="206"/>
      <c r="CE3092" s="206"/>
      <c r="CF3092" s="206"/>
      <c r="CG3092" s="206"/>
      <c r="CH3092" s="206"/>
      <c r="CI3092" s="206"/>
      <c r="CJ3092" s="206"/>
      <c r="CK3092" s="206"/>
      <c r="CL3092" s="206"/>
      <c r="CM3092" s="206"/>
      <c r="CN3092" s="206"/>
      <c r="CO3092" s="206"/>
      <c r="CP3092" s="206"/>
      <c r="CQ3092" s="206"/>
      <c r="CR3092" s="206"/>
      <c r="CS3092" s="206"/>
      <c r="CT3092" s="206"/>
      <c r="CU3092" s="206"/>
      <c r="CV3092" s="206"/>
      <c r="CW3092" s="206"/>
      <c r="CX3092" s="206"/>
      <c r="CY3092" s="206"/>
      <c r="CZ3092" s="206"/>
      <c r="DA3092" s="206"/>
      <c r="DB3092" s="206"/>
      <c r="DC3092" s="206"/>
      <c r="DD3092" s="206"/>
      <c r="DE3092" s="206"/>
      <c r="DF3092" s="206"/>
      <c r="DG3092" s="206"/>
      <c r="DH3092" s="206"/>
      <c r="DI3092" s="206"/>
      <c r="DJ3092" s="206"/>
      <c r="DK3092" s="206"/>
      <c r="DL3092" s="206"/>
      <c r="DM3092" s="206"/>
      <c r="DN3092" s="206"/>
      <c r="DO3092" s="206"/>
      <c r="DP3092" s="206"/>
      <c r="DQ3092" s="206"/>
      <c r="DR3092" s="206"/>
      <c r="DS3092" s="206"/>
      <c r="DT3092" s="206"/>
      <c r="DU3092" s="206"/>
      <c r="DV3092" s="206"/>
      <c r="DW3092" s="206"/>
      <c r="DX3092" s="206"/>
      <c r="DY3092" s="206"/>
      <c r="DZ3092" s="206"/>
      <c r="EA3092" s="206"/>
      <c r="EB3092" s="206"/>
      <c r="EC3092" s="206"/>
      <c r="ED3092" s="206"/>
      <c r="EE3092" s="206"/>
      <c r="EF3092" s="206"/>
      <c r="EG3092" s="206"/>
      <c r="EH3092" s="206"/>
      <c r="EI3092" s="206"/>
      <c r="EJ3092" s="206"/>
      <c r="EK3092" s="206"/>
      <c r="EL3092" s="206"/>
      <c r="EM3092" s="206"/>
      <c r="EN3092" s="206"/>
      <c r="EO3092" s="206"/>
      <c r="EP3092" s="206"/>
      <c r="EQ3092" s="206"/>
      <c r="ER3092" s="206"/>
      <c r="ES3092" s="206"/>
      <c r="ET3092" s="206"/>
      <c r="EU3092" s="206"/>
      <c r="EV3092" s="206"/>
      <c r="EW3092" s="206"/>
      <c r="EX3092" s="206"/>
      <c r="EY3092" s="206"/>
      <c r="EZ3092" s="206"/>
      <c r="FA3092" s="206"/>
      <c r="FB3092" s="206"/>
      <c r="FC3092" s="206"/>
      <c r="FD3092" s="206"/>
      <c r="FE3092" s="206"/>
      <c r="FF3092" s="206"/>
      <c r="FG3092" s="206"/>
      <c r="FH3092" s="206"/>
      <c r="FI3092" s="206"/>
      <c r="FJ3092" s="206"/>
      <c r="FK3092" s="206"/>
      <c r="FL3092" s="206"/>
      <c r="FM3092" s="206"/>
      <c r="FN3092" s="206"/>
      <c r="FO3092" s="206"/>
      <c r="FP3092" s="206"/>
      <c r="FQ3092" s="206"/>
      <c r="FR3092" s="206"/>
      <c r="FS3092" s="206"/>
      <c r="FT3092" s="206"/>
      <c r="FU3092" s="206"/>
      <c r="FV3092" s="206"/>
      <c r="FW3092" s="206"/>
      <c r="FX3092" s="206"/>
      <c r="FY3092" s="206"/>
      <c r="FZ3092" s="206"/>
      <c r="GA3092" s="206"/>
      <c r="GB3092" s="206"/>
      <c r="GC3092" s="206"/>
      <c r="GD3092" s="206"/>
      <c r="GE3092" s="206"/>
      <c r="GF3092" s="206"/>
      <c r="GG3092" s="206"/>
      <c r="GH3092" s="206"/>
      <c r="GI3092" s="206"/>
      <c r="GJ3092" s="206"/>
      <c r="GK3092" s="206"/>
      <c r="GL3092" s="206"/>
      <c r="GM3092" s="206"/>
      <c r="GN3092" s="206"/>
      <c r="GO3092" s="206"/>
      <c r="GP3092" s="206"/>
      <c r="GQ3092" s="206"/>
      <c r="GR3092" s="206"/>
      <c r="GS3092" s="206"/>
      <c r="GT3092" s="206"/>
      <c r="GU3092" s="206"/>
      <c r="GV3092" s="206"/>
      <c r="GW3092" s="206"/>
      <c r="GX3092" s="206"/>
      <c r="GY3092" s="206"/>
      <c r="GZ3092" s="206"/>
      <c r="HA3092" s="206"/>
      <c r="HB3092" s="206"/>
      <c r="HC3092" s="206"/>
      <c r="HD3092" s="206"/>
      <c r="HE3092" s="206"/>
      <c r="HF3092" s="206"/>
      <c r="HG3092" s="206"/>
      <c r="HH3092" s="206"/>
      <c r="HI3092" s="206"/>
      <c r="HJ3092" s="206"/>
      <c r="HK3092" s="206"/>
      <c r="HL3092" s="206"/>
      <c r="HM3092" s="206"/>
      <c r="HN3092" s="206"/>
      <c r="HO3092" s="206"/>
      <c r="HP3092" s="206"/>
      <c r="HQ3092" s="206"/>
      <c r="HR3092" s="206"/>
      <c r="HS3092" s="206"/>
      <c r="HT3092" s="206"/>
      <c r="HU3092" s="206"/>
      <c r="HV3092" s="206"/>
      <c r="HW3092" s="206"/>
      <c r="HX3092" s="206"/>
      <c r="HY3092" s="206"/>
      <c r="HZ3092" s="206"/>
      <c r="IA3092" s="206"/>
      <c r="IB3092" s="206"/>
      <c r="IC3092" s="206"/>
      <c r="ID3092" s="206"/>
      <c r="IE3092" s="206"/>
      <c r="IF3092" s="206"/>
      <c r="IG3092" s="206"/>
      <c r="IH3092" s="206"/>
      <c r="II3092" s="206"/>
      <c r="IJ3092" s="206"/>
      <c r="IK3092" s="206"/>
      <c r="IL3092" s="206"/>
      <c r="IM3092" s="206"/>
      <c r="IN3092" s="206"/>
      <c r="IO3092" s="206"/>
      <c r="IP3092" s="206"/>
      <c r="IQ3092" s="206"/>
      <c r="IR3092" s="206"/>
      <c r="IS3092" s="206"/>
      <c r="IT3092" s="206"/>
      <c r="IU3092" s="206"/>
      <c r="IV3092" s="206"/>
      <c r="IW3092" s="206"/>
      <c r="IX3092" s="206"/>
      <c r="IY3092" s="206"/>
      <c r="IZ3092" s="206"/>
      <c r="JA3092" s="206"/>
      <c r="JB3092" s="206"/>
      <c r="JC3092" s="206"/>
      <c r="JD3092" s="206"/>
      <c r="JE3092" s="206"/>
      <c r="JF3092" s="206"/>
      <c r="JG3092" s="206"/>
      <c r="JH3092" s="206"/>
      <c r="JI3092" s="206"/>
      <c r="JJ3092" s="206"/>
      <c r="JK3092" s="206"/>
      <c r="JL3092" s="206"/>
      <c r="JM3092" s="206"/>
      <c r="JN3092" s="206"/>
      <c r="JO3092" s="206"/>
      <c r="JP3092" s="206"/>
      <c r="JQ3092" s="206"/>
      <c r="JR3092" s="206"/>
      <c r="JS3092" s="206"/>
      <c r="JT3092" s="206"/>
      <c r="JU3092" s="206"/>
      <c r="JV3092" s="206"/>
      <c r="JW3092" s="206"/>
      <c r="JX3092" s="206"/>
      <c r="JY3092" s="206"/>
      <c r="JZ3092" s="206"/>
      <c r="KA3092" s="206"/>
      <c r="KB3092" s="206"/>
      <c r="KC3092" s="206"/>
      <c r="KD3092" s="206"/>
      <c r="KE3092" s="206"/>
      <c r="KF3092" s="206"/>
      <c r="KG3092" s="206"/>
      <c r="KH3092" s="206"/>
      <c r="KI3092" s="206"/>
      <c r="KJ3092" s="206"/>
      <c r="KK3092" s="206"/>
      <c r="KL3092" s="206"/>
      <c r="KM3092" s="206"/>
      <c r="KN3092" s="206"/>
      <c r="KO3092" s="206"/>
      <c r="KP3092" s="206"/>
      <c r="KQ3092" s="206"/>
      <c r="KR3092" s="206"/>
      <c r="KS3092" s="206"/>
      <c r="KT3092" s="206"/>
      <c r="KU3092" s="206"/>
      <c r="KV3092" s="206"/>
      <c r="KW3092" s="206"/>
      <c r="KX3092" s="206"/>
      <c r="KY3092" s="206"/>
      <c r="KZ3092" s="206"/>
      <c r="LA3092" s="206"/>
      <c r="LB3092" s="206"/>
      <c r="LC3092" s="206"/>
      <c r="LD3092" s="206"/>
      <c r="LE3092" s="206"/>
      <c r="LF3092" s="206"/>
      <c r="LG3092" s="206"/>
      <c r="LH3092" s="206"/>
      <c r="LI3092" s="206"/>
      <c r="LJ3092" s="206"/>
      <c r="LK3092" s="206"/>
      <c r="LL3092" s="206"/>
      <c r="LM3092" s="206"/>
      <c r="LN3092" s="206"/>
      <c r="LO3092" s="206"/>
      <c r="LP3092" s="206"/>
      <c r="LQ3092" s="206"/>
      <c r="LR3092" s="206"/>
      <c r="LS3092" s="206"/>
      <c r="LT3092" s="206"/>
      <c r="LU3092" s="206"/>
      <c r="LV3092" s="206"/>
      <c r="LW3092" s="206"/>
      <c r="LX3092" s="206"/>
      <c r="LY3092" s="206"/>
      <c r="LZ3092" s="206"/>
      <c r="MA3092" s="206"/>
      <c r="MB3092" s="206"/>
      <c r="MC3092" s="206"/>
      <c r="MD3092" s="206"/>
      <c r="ME3092" s="206"/>
      <c r="MF3092" s="206"/>
      <c r="MG3092" s="206"/>
      <c r="MH3092" s="206"/>
      <c r="MI3092" s="206"/>
      <c r="MJ3092" s="206"/>
      <c r="MK3092" s="206"/>
      <c r="ML3092" s="206"/>
      <c r="MM3092" s="206"/>
      <c r="MN3092" s="206"/>
      <c r="MO3092" s="206"/>
      <c r="MP3092" s="206"/>
      <c r="MQ3092" s="206"/>
      <c r="MR3092" s="206"/>
      <c r="MS3092" s="206"/>
      <c r="MT3092" s="206"/>
      <c r="MU3092" s="206"/>
      <c r="MV3092" s="206"/>
    </row>
    <row r="3093" spans="1:360">
      <c r="A3093" s="206"/>
      <c r="B3093" s="206"/>
      <c r="C3093" s="206"/>
      <c r="D3093" s="206"/>
      <c r="E3093" s="206"/>
      <c r="F3093" s="206"/>
      <c r="G3093" s="206"/>
      <c r="H3093" s="206"/>
      <c r="I3093" s="206"/>
      <c r="J3093" s="206"/>
      <c r="K3093" s="206"/>
      <c r="L3093" s="206"/>
      <c r="M3093" s="206"/>
      <c r="N3093" s="206"/>
      <c r="O3093" s="206"/>
      <c r="P3093" s="206"/>
      <c r="Q3093" s="206"/>
      <c r="R3093" s="206"/>
      <c r="S3093" s="206"/>
      <c r="T3093" s="206"/>
      <c r="U3093" s="206"/>
      <c r="V3093" s="206"/>
      <c r="W3093" s="206"/>
      <c r="X3093" s="206"/>
      <c r="Y3093" s="206"/>
      <c r="Z3093" s="206"/>
      <c r="AA3093" s="206"/>
      <c r="AB3093" s="206"/>
      <c r="AC3093" s="206"/>
      <c r="AD3093" s="206"/>
      <c r="AE3093" s="206"/>
      <c r="AF3093" s="206"/>
      <c r="AG3093" s="206"/>
      <c r="AH3093" s="206"/>
      <c r="AI3093" s="206"/>
      <c r="AJ3093" s="206"/>
      <c r="AK3093" s="206"/>
      <c r="AL3093" s="206"/>
      <c r="AM3093" s="206"/>
      <c r="AN3093" s="206"/>
      <c r="AO3093" s="206"/>
      <c r="AP3093" s="206"/>
      <c r="AQ3093" s="206"/>
      <c r="AR3093" s="206"/>
      <c r="AS3093" s="206"/>
      <c r="AT3093" s="206"/>
      <c r="AU3093" s="206"/>
      <c r="AV3093" s="206"/>
      <c r="AW3093" s="206"/>
      <c r="AX3093" s="206"/>
      <c r="AY3093" s="206"/>
      <c r="AZ3093" s="206"/>
      <c r="BA3093" s="206"/>
      <c r="BB3093" s="206"/>
      <c r="BC3093" s="206"/>
      <c r="BD3093" s="206"/>
      <c r="BE3093" s="206"/>
      <c r="BF3093" s="206"/>
      <c r="BG3093" s="206"/>
      <c r="BH3093" s="206"/>
      <c r="BI3093" s="206"/>
      <c r="BJ3093" s="206"/>
      <c r="BK3093" s="206"/>
      <c r="BL3093" s="206"/>
      <c r="BM3093" s="206"/>
      <c r="BN3093" s="206"/>
      <c r="BO3093" s="206"/>
      <c r="BP3093" s="206"/>
      <c r="BQ3093" s="206"/>
      <c r="BR3093" s="206"/>
      <c r="BS3093" s="206"/>
      <c r="BT3093" s="206"/>
      <c r="BU3093" s="206"/>
      <c r="BV3093" s="206"/>
      <c r="BW3093" s="206"/>
      <c r="BX3093" s="206"/>
      <c r="BY3093" s="206"/>
      <c r="BZ3093" s="206"/>
      <c r="CA3093" s="206"/>
      <c r="CB3093" s="206"/>
      <c r="CC3093" s="206"/>
      <c r="CD3093" s="206"/>
      <c r="CE3093" s="206"/>
      <c r="CF3093" s="206"/>
      <c r="CG3093" s="206"/>
      <c r="CH3093" s="206"/>
      <c r="CI3093" s="206"/>
      <c r="CJ3093" s="206"/>
      <c r="CK3093" s="206"/>
      <c r="CL3093" s="206"/>
      <c r="CM3093" s="206"/>
      <c r="CN3093" s="206"/>
      <c r="CO3093" s="206"/>
      <c r="CP3093" s="206"/>
      <c r="CQ3093" s="206"/>
      <c r="CR3093" s="206"/>
      <c r="CS3093" s="206"/>
      <c r="CT3093" s="206"/>
      <c r="CU3093" s="206"/>
      <c r="CV3093" s="206"/>
      <c r="CW3093" s="206"/>
      <c r="CX3093" s="206"/>
      <c r="CY3093" s="206"/>
      <c r="CZ3093" s="206"/>
      <c r="DA3093" s="206"/>
      <c r="DB3093" s="206"/>
      <c r="DC3093" s="206"/>
      <c r="DD3093" s="206"/>
      <c r="DE3093" s="206"/>
      <c r="DF3093" s="206"/>
      <c r="DG3093" s="206"/>
      <c r="DH3093" s="206"/>
      <c r="DI3093" s="206"/>
      <c r="DJ3093" s="206"/>
      <c r="DK3093" s="206"/>
      <c r="DL3093" s="206"/>
      <c r="DM3093" s="206"/>
      <c r="DN3093" s="206"/>
      <c r="DO3093" s="206"/>
      <c r="DP3093" s="206"/>
      <c r="DQ3093" s="206"/>
      <c r="DR3093" s="206"/>
      <c r="DS3093" s="206"/>
      <c r="DT3093" s="206"/>
      <c r="DU3093" s="206"/>
      <c r="DV3093" s="206"/>
      <c r="DW3093" s="206"/>
      <c r="DX3093" s="206"/>
      <c r="DY3093" s="206"/>
      <c r="DZ3093" s="206"/>
      <c r="EA3093" s="206"/>
      <c r="EB3093" s="206"/>
      <c r="EC3093" s="206"/>
      <c r="ED3093" s="206"/>
      <c r="EE3093" s="206"/>
      <c r="EF3093" s="206"/>
      <c r="EG3093" s="206"/>
      <c r="EH3093" s="206"/>
      <c r="EI3093" s="206"/>
      <c r="EJ3093" s="206"/>
      <c r="EK3093" s="206"/>
      <c r="EL3093" s="206"/>
      <c r="EM3093" s="206"/>
      <c r="EN3093" s="206"/>
      <c r="EO3093" s="206"/>
      <c r="EP3093" s="206"/>
      <c r="EQ3093" s="206"/>
      <c r="ER3093" s="206"/>
      <c r="ES3093" s="206"/>
      <c r="ET3093" s="206"/>
      <c r="EU3093" s="206"/>
      <c r="EV3093" s="206"/>
      <c r="EW3093" s="206"/>
      <c r="EX3093" s="206"/>
      <c r="EY3093" s="206"/>
      <c r="EZ3093" s="206"/>
      <c r="FA3093" s="206"/>
      <c r="FB3093" s="206"/>
      <c r="FC3093" s="206"/>
      <c r="FD3093" s="206"/>
      <c r="FE3093" s="206"/>
      <c r="FF3093" s="206"/>
      <c r="FG3093" s="206"/>
      <c r="FH3093" s="206"/>
      <c r="FI3093" s="206"/>
      <c r="FJ3093" s="206"/>
      <c r="FK3093" s="206"/>
      <c r="FL3093" s="206"/>
      <c r="FM3093" s="206"/>
      <c r="FN3093" s="206"/>
      <c r="FO3093" s="206"/>
      <c r="FP3093" s="206"/>
      <c r="FQ3093" s="206"/>
      <c r="FR3093" s="206"/>
      <c r="FS3093" s="206"/>
      <c r="FT3093" s="206"/>
      <c r="FU3093" s="206"/>
      <c r="FV3093" s="206"/>
      <c r="FW3093" s="206"/>
      <c r="FX3093" s="206"/>
      <c r="FY3093" s="206"/>
      <c r="FZ3093" s="206"/>
      <c r="GA3093" s="206"/>
      <c r="GB3093" s="206"/>
      <c r="GC3093" s="206"/>
      <c r="GD3093" s="206"/>
      <c r="GE3093" s="206"/>
      <c r="GF3093" s="206"/>
      <c r="GG3093" s="206"/>
      <c r="GH3093" s="206"/>
      <c r="GI3093" s="206"/>
      <c r="GJ3093" s="206"/>
      <c r="GK3093" s="206"/>
      <c r="GL3093" s="206"/>
      <c r="GM3093" s="206"/>
      <c r="GN3093" s="206"/>
      <c r="GO3093" s="206"/>
      <c r="GP3093" s="206"/>
      <c r="GQ3093" s="206"/>
      <c r="GR3093" s="206"/>
      <c r="GS3093" s="206"/>
      <c r="GT3093" s="206"/>
      <c r="GU3093" s="206"/>
      <c r="GV3093" s="206"/>
      <c r="GW3093" s="206"/>
      <c r="GX3093" s="206"/>
      <c r="GY3093" s="206"/>
      <c r="GZ3093" s="206"/>
      <c r="HA3093" s="206"/>
      <c r="HB3093" s="206"/>
      <c r="HC3093" s="206"/>
      <c r="HD3093" s="206"/>
      <c r="HE3093" s="206"/>
      <c r="HF3093" s="206"/>
      <c r="HG3093" s="206"/>
      <c r="HH3093" s="206"/>
      <c r="HI3093" s="206"/>
      <c r="HJ3093" s="206"/>
      <c r="HK3093" s="206"/>
      <c r="HL3093" s="206"/>
      <c r="HM3093" s="206"/>
      <c r="HN3093" s="206"/>
      <c r="HO3093" s="206"/>
      <c r="HP3093" s="206"/>
      <c r="HQ3093" s="206"/>
      <c r="HR3093" s="206"/>
      <c r="HS3093" s="206"/>
      <c r="HT3093" s="206"/>
      <c r="HU3093" s="206"/>
      <c r="HV3093" s="206"/>
      <c r="HW3093" s="206"/>
      <c r="HX3093" s="206"/>
      <c r="HY3093" s="206"/>
      <c r="HZ3093" s="206"/>
      <c r="IA3093" s="206"/>
      <c r="IB3093" s="206"/>
      <c r="IC3093" s="206"/>
      <c r="ID3093" s="206"/>
      <c r="IE3093" s="206"/>
      <c r="IF3093" s="206"/>
      <c r="IG3093" s="206"/>
      <c r="IH3093" s="206"/>
      <c r="II3093" s="206"/>
      <c r="IJ3093" s="206"/>
      <c r="IK3093" s="206"/>
      <c r="IL3093" s="206"/>
      <c r="IM3093" s="206"/>
      <c r="IN3093" s="206"/>
      <c r="IO3093" s="206"/>
      <c r="IP3093" s="206"/>
      <c r="IQ3093" s="206"/>
      <c r="IR3093" s="206"/>
      <c r="IS3093" s="206"/>
      <c r="IT3093" s="206"/>
      <c r="IU3093" s="206"/>
      <c r="IV3093" s="206"/>
      <c r="IW3093" s="206"/>
      <c r="IX3093" s="206"/>
      <c r="IY3093" s="206"/>
      <c r="IZ3093" s="206"/>
      <c r="JA3093" s="206"/>
      <c r="JB3093" s="206"/>
      <c r="JC3093" s="206"/>
      <c r="JD3093" s="206"/>
      <c r="JE3093" s="206"/>
      <c r="JF3093" s="206"/>
      <c r="JG3093" s="206"/>
      <c r="JH3093" s="206"/>
      <c r="JI3093" s="206"/>
      <c r="JJ3093" s="206"/>
      <c r="JK3093" s="206"/>
      <c r="JL3093" s="206"/>
      <c r="JM3093" s="206"/>
      <c r="JN3093" s="206"/>
      <c r="JO3093" s="206"/>
      <c r="JP3093" s="206"/>
      <c r="JQ3093" s="206"/>
      <c r="JR3093" s="206"/>
      <c r="JS3093" s="206"/>
      <c r="JT3093" s="206"/>
      <c r="JU3093" s="206"/>
      <c r="JV3093" s="206"/>
      <c r="JW3093" s="206"/>
      <c r="JX3093" s="206"/>
      <c r="JY3093" s="206"/>
      <c r="JZ3093" s="206"/>
      <c r="KA3093" s="206"/>
      <c r="KB3093" s="206"/>
      <c r="KC3093" s="206"/>
      <c r="KD3093" s="206"/>
      <c r="KE3093" s="206"/>
      <c r="KF3093" s="206"/>
      <c r="KG3093" s="206"/>
      <c r="KH3093" s="206"/>
      <c r="KI3093" s="206"/>
      <c r="KJ3093" s="206"/>
      <c r="KK3093" s="206"/>
      <c r="KL3093" s="206"/>
      <c r="KM3093" s="206"/>
      <c r="KN3093" s="206"/>
      <c r="KO3093" s="206"/>
      <c r="KP3093" s="206"/>
      <c r="KQ3093" s="206"/>
      <c r="KR3093" s="206"/>
      <c r="KS3093" s="206"/>
      <c r="KT3093" s="206"/>
      <c r="KU3093" s="206"/>
      <c r="KV3093" s="206"/>
      <c r="KW3093" s="206"/>
      <c r="KX3093" s="206"/>
      <c r="KY3093" s="206"/>
      <c r="KZ3093" s="206"/>
      <c r="LA3093" s="206"/>
      <c r="LB3093" s="206"/>
      <c r="LC3093" s="206"/>
      <c r="LD3093" s="206"/>
      <c r="LE3093" s="206"/>
      <c r="LF3093" s="206"/>
      <c r="LG3093" s="206"/>
      <c r="LH3093" s="206"/>
      <c r="LI3093" s="206"/>
      <c r="LJ3093" s="206"/>
      <c r="LK3093" s="206"/>
      <c r="LL3093" s="206"/>
      <c r="LM3093" s="206"/>
      <c r="LN3093" s="206"/>
      <c r="LO3093" s="206"/>
      <c r="LP3093" s="206"/>
      <c r="LQ3093" s="206"/>
      <c r="LR3093" s="206"/>
      <c r="LS3093" s="206"/>
      <c r="LT3093" s="206"/>
      <c r="LU3093" s="206"/>
      <c r="LV3093" s="206"/>
      <c r="LW3093" s="206"/>
      <c r="LX3093" s="206"/>
      <c r="LY3093" s="206"/>
      <c r="LZ3093" s="206"/>
      <c r="MA3093" s="206"/>
      <c r="MB3093" s="206"/>
      <c r="MC3093" s="206"/>
      <c r="MD3093" s="206"/>
      <c r="ME3093" s="206"/>
      <c r="MF3093" s="206"/>
      <c r="MG3093" s="206"/>
      <c r="MH3093" s="206"/>
      <c r="MI3093" s="206"/>
      <c r="MJ3093" s="206"/>
      <c r="MK3093" s="206"/>
      <c r="ML3093" s="206"/>
      <c r="MM3093" s="206"/>
      <c r="MN3093" s="206"/>
      <c r="MO3093" s="206"/>
      <c r="MP3093" s="206"/>
      <c r="MQ3093" s="206"/>
      <c r="MR3093" s="206"/>
      <c r="MS3093" s="206"/>
      <c r="MT3093" s="206"/>
      <c r="MU3093" s="206"/>
      <c r="MV3093" s="206"/>
    </row>
    <row r="3094" spans="1:360">
      <c r="A3094" s="206"/>
      <c r="B3094" s="206"/>
      <c r="C3094" s="206"/>
      <c r="D3094" s="206"/>
      <c r="E3094" s="206"/>
      <c r="F3094" s="206"/>
      <c r="G3094" s="206"/>
      <c r="H3094" s="206"/>
      <c r="I3094" s="206"/>
      <c r="J3094" s="206"/>
      <c r="K3094" s="206"/>
      <c r="L3094" s="206"/>
      <c r="M3094" s="206"/>
      <c r="N3094" s="206"/>
      <c r="O3094" s="206"/>
      <c r="P3094" s="206"/>
      <c r="Q3094" s="206"/>
      <c r="R3094" s="206"/>
      <c r="S3094" s="206"/>
      <c r="T3094" s="206"/>
      <c r="U3094" s="206"/>
      <c r="V3094" s="206"/>
      <c r="W3094" s="206"/>
      <c r="X3094" s="206"/>
      <c r="Y3094" s="206"/>
      <c r="Z3094" s="206"/>
      <c r="AA3094" s="206"/>
      <c r="AB3094" s="206"/>
      <c r="AC3094" s="206"/>
      <c r="AD3094" s="206"/>
      <c r="AE3094" s="206"/>
      <c r="AF3094" s="206"/>
      <c r="AG3094" s="206"/>
      <c r="AH3094" s="206"/>
      <c r="AI3094" s="206"/>
      <c r="AJ3094" s="206"/>
      <c r="AK3094" s="206"/>
      <c r="AL3094" s="206"/>
      <c r="AM3094" s="206"/>
      <c r="AN3094" s="206"/>
      <c r="AO3094" s="206"/>
      <c r="AP3094" s="206"/>
      <c r="AQ3094" s="206"/>
      <c r="AR3094" s="206"/>
      <c r="AS3094" s="206"/>
      <c r="AT3094" s="206"/>
      <c r="AU3094" s="206"/>
      <c r="AV3094" s="206"/>
      <c r="AW3094" s="206"/>
      <c r="AX3094" s="206"/>
      <c r="AY3094" s="206"/>
      <c r="AZ3094" s="206"/>
      <c r="BA3094" s="206"/>
      <c r="BB3094" s="206"/>
      <c r="BC3094" s="206"/>
      <c r="BD3094" s="206"/>
      <c r="BE3094" s="206"/>
      <c r="BF3094" s="206"/>
      <c r="BG3094" s="206"/>
      <c r="BH3094" s="206"/>
      <c r="BI3094" s="206"/>
      <c r="BJ3094" s="206"/>
      <c r="BK3094" s="206"/>
      <c r="BL3094" s="206"/>
      <c r="BM3094" s="206"/>
      <c r="BN3094" s="206"/>
      <c r="BO3094" s="206"/>
      <c r="BP3094" s="206"/>
      <c r="BQ3094" s="206"/>
      <c r="BR3094" s="206"/>
      <c r="BS3094" s="206"/>
      <c r="BT3094" s="206"/>
      <c r="BU3094" s="206"/>
      <c r="BV3094" s="206"/>
      <c r="BW3094" s="206"/>
      <c r="BX3094" s="206"/>
      <c r="BY3094" s="206"/>
      <c r="BZ3094" s="206"/>
      <c r="CA3094" s="206"/>
      <c r="CB3094" s="206"/>
      <c r="CC3094" s="206"/>
      <c r="CD3094" s="206"/>
      <c r="CE3094" s="206"/>
      <c r="CF3094" s="206"/>
      <c r="CG3094" s="206"/>
      <c r="CH3094" s="206"/>
      <c r="CI3094" s="206"/>
      <c r="CJ3094" s="206"/>
      <c r="CK3094" s="206"/>
      <c r="CL3094" s="206"/>
      <c r="CM3094" s="206"/>
      <c r="CN3094" s="206"/>
      <c r="CO3094" s="206"/>
      <c r="CP3094" s="206"/>
      <c r="CQ3094" s="206"/>
      <c r="CR3094" s="206"/>
      <c r="CS3094" s="206"/>
      <c r="CT3094" s="206"/>
      <c r="CU3094" s="206"/>
      <c r="CV3094" s="206"/>
      <c r="CW3094" s="206"/>
      <c r="CX3094" s="206"/>
      <c r="CY3094" s="206"/>
      <c r="CZ3094" s="206"/>
      <c r="DA3094" s="206"/>
      <c r="DB3094" s="206"/>
      <c r="DC3094" s="206"/>
      <c r="DD3094" s="206"/>
      <c r="DE3094" s="206"/>
      <c r="DF3094" s="206"/>
      <c r="DG3094" s="206"/>
      <c r="DH3094" s="206"/>
      <c r="DI3094" s="206"/>
      <c r="DJ3094" s="206"/>
      <c r="DK3094" s="206"/>
      <c r="DL3094" s="206"/>
      <c r="DM3094" s="206"/>
      <c r="DN3094" s="206"/>
      <c r="DO3094" s="206"/>
      <c r="DP3094" s="206"/>
      <c r="DQ3094" s="206"/>
      <c r="DR3094" s="206"/>
      <c r="DS3094" s="206"/>
      <c r="DT3094" s="206"/>
      <c r="DU3094" s="206"/>
      <c r="DV3094" s="206"/>
      <c r="DW3094" s="206"/>
      <c r="DX3094" s="206"/>
      <c r="DY3094" s="206"/>
      <c r="DZ3094" s="206"/>
      <c r="EA3094" s="206"/>
      <c r="EB3094" s="206"/>
      <c r="EC3094" s="206"/>
      <c r="ED3094" s="206"/>
      <c r="EE3094" s="206"/>
      <c r="EF3094" s="206"/>
      <c r="EG3094" s="206"/>
      <c r="EH3094" s="206"/>
      <c r="EI3094" s="206"/>
      <c r="EJ3094" s="206"/>
      <c r="EK3094" s="206"/>
      <c r="EL3094" s="206"/>
      <c r="EM3094" s="206"/>
      <c r="EN3094" s="206"/>
      <c r="EO3094" s="206"/>
      <c r="EP3094" s="206"/>
      <c r="EQ3094" s="206"/>
      <c r="ER3094" s="206"/>
      <c r="ES3094" s="206"/>
      <c r="ET3094" s="206"/>
      <c r="EU3094" s="206"/>
      <c r="EV3094" s="206"/>
      <c r="EW3094" s="206"/>
      <c r="EX3094" s="206"/>
      <c r="EY3094" s="206"/>
      <c r="EZ3094" s="206"/>
      <c r="FA3094" s="206"/>
      <c r="FB3094" s="206"/>
      <c r="FC3094" s="206"/>
      <c r="FD3094" s="206"/>
      <c r="FE3094" s="206"/>
      <c r="FF3094" s="206"/>
      <c r="FG3094" s="206"/>
      <c r="FH3094" s="206"/>
      <c r="FI3094" s="206"/>
      <c r="FJ3094" s="206"/>
      <c r="FK3094" s="206"/>
      <c r="FL3094" s="206"/>
      <c r="FM3094" s="206"/>
      <c r="FN3094" s="206"/>
      <c r="FO3094" s="206"/>
      <c r="FP3094" s="206"/>
      <c r="FQ3094" s="206"/>
      <c r="FR3094" s="206"/>
      <c r="FS3094" s="206"/>
      <c r="FT3094" s="206"/>
      <c r="FU3094" s="206"/>
      <c r="FV3094" s="206"/>
      <c r="FW3094" s="206"/>
      <c r="FX3094" s="206"/>
      <c r="FY3094" s="206"/>
      <c r="FZ3094" s="206"/>
      <c r="GA3094" s="206"/>
      <c r="GB3094" s="206"/>
      <c r="GC3094" s="206"/>
      <c r="GD3094" s="206"/>
      <c r="GE3094" s="206"/>
      <c r="GF3094" s="206"/>
      <c r="GG3094" s="206"/>
      <c r="GH3094" s="206"/>
      <c r="GI3094" s="206"/>
      <c r="GJ3094" s="206"/>
      <c r="GK3094" s="206"/>
      <c r="GL3094" s="206"/>
      <c r="GM3094" s="206"/>
      <c r="GN3094" s="206"/>
      <c r="GO3094" s="206"/>
      <c r="GP3094" s="206"/>
      <c r="GQ3094" s="206"/>
      <c r="GR3094" s="206"/>
      <c r="GS3094" s="206"/>
      <c r="GT3094" s="206"/>
      <c r="GU3094" s="206"/>
      <c r="GV3094" s="206"/>
      <c r="GW3094" s="206"/>
      <c r="GX3094" s="206"/>
      <c r="GY3094" s="206"/>
      <c r="GZ3094" s="206"/>
      <c r="HA3094" s="206"/>
      <c r="HB3094" s="206"/>
      <c r="HC3094" s="206"/>
      <c r="HD3094" s="206"/>
      <c r="HE3094" s="206"/>
      <c r="HF3094" s="206"/>
      <c r="HG3094" s="206"/>
      <c r="HH3094" s="206"/>
      <c r="HI3094" s="206"/>
      <c r="HJ3094" s="206"/>
      <c r="HK3094" s="206"/>
      <c r="HL3094" s="206"/>
      <c r="HM3094" s="206"/>
      <c r="HN3094" s="206"/>
      <c r="HO3094" s="206"/>
      <c r="HP3094" s="206"/>
      <c r="HQ3094" s="206"/>
      <c r="HR3094" s="206"/>
      <c r="HS3094" s="206"/>
      <c r="HT3094" s="206"/>
      <c r="HU3094" s="206"/>
      <c r="HV3094" s="206"/>
      <c r="HW3094" s="206"/>
      <c r="HX3094" s="206"/>
      <c r="HY3094" s="206"/>
      <c r="HZ3094" s="206"/>
      <c r="IA3094" s="206"/>
      <c r="IB3094" s="206"/>
      <c r="IC3094" s="206"/>
      <c r="ID3094" s="206"/>
      <c r="IE3094" s="206"/>
      <c r="IF3094" s="206"/>
      <c r="IG3094" s="206"/>
      <c r="IH3094" s="206"/>
      <c r="II3094" s="206"/>
      <c r="IJ3094" s="206"/>
      <c r="IK3094" s="206"/>
      <c r="IL3094" s="206"/>
      <c r="IM3094" s="206"/>
      <c r="IN3094" s="206"/>
      <c r="IO3094" s="206"/>
      <c r="IP3094" s="206"/>
      <c r="IQ3094" s="206"/>
      <c r="IR3094" s="206"/>
      <c r="IS3094" s="206"/>
      <c r="IT3094" s="206"/>
      <c r="IU3094" s="206"/>
      <c r="IV3094" s="206"/>
      <c r="IW3094" s="206"/>
      <c r="IX3094" s="206"/>
      <c r="IY3094" s="206"/>
      <c r="IZ3094" s="206"/>
      <c r="JA3094" s="206"/>
      <c r="JB3094" s="206"/>
      <c r="JC3094" s="206"/>
      <c r="JD3094" s="206"/>
      <c r="JE3094" s="206"/>
      <c r="JF3094" s="206"/>
      <c r="JG3094" s="206"/>
      <c r="JH3094" s="206"/>
      <c r="JI3094" s="206"/>
      <c r="JJ3094" s="206"/>
      <c r="JK3094" s="206"/>
      <c r="JL3094" s="206"/>
      <c r="JM3094" s="206"/>
      <c r="JN3094" s="206"/>
      <c r="JO3094" s="206"/>
      <c r="JP3094" s="206"/>
      <c r="JQ3094" s="206"/>
      <c r="JR3094" s="206"/>
      <c r="JS3094" s="206"/>
      <c r="JT3094" s="206"/>
      <c r="JU3094" s="206"/>
      <c r="JV3094" s="206"/>
      <c r="JW3094" s="206"/>
      <c r="JX3094" s="206"/>
      <c r="JY3094" s="206"/>
      <c r="JZ3094" s="206"/>
      <c r="KA3094" s="206"/>
      <c r="KB3094" s="206"/>
      <c r="KC3094" s="206"/>
      <c r="KD3094" s="206"/>
      <c r="KE3094" s="206"/>
      <c r="KF3094" s="206"/>
      <c r="KG3094" s="206"/>
      <c r="KH3094" s="206"/>
      <c r="KI3094" s="206"/>
      <c r="KJ3094" s="206"/>
      <c r="KK3094" s="206"/>
      <c r="KL3094" s="206"/>
      <c r="KM3094" s="206"/>
      <c r="KN3094" s="206"/>
      <c r="KO3094" s="206"/>
      <c r="KP3094" s="206"/>
      <c r="KQ3094" s="206"/>
      <c r="KR3094" s="206"/>
      <c r="KS3094" s="206"/>
      <c r="KT3094" s="206"/>
      <c r="KU3094" s="206"/>
      <c r="KV3094" s="206"/>
      <c r="KW3094" s="206"/>
      <c r="KX3094" s="206"/>
      <c r="KY3094" s="206"/>
      <c r="KZ3094" s="206"/>
      <c r="LA3094" s="206"/>
      <c r="LB3094" s="206"/>
      <c r="LC3094" s="206"/>
      <c r="LD3094" s="206"/>
      <c r="LE3094" s="206"/>
      <c r="LF3094" s="206"/>
      <c r="LG3094" s="206"/>
      <c r="LH3094" s="206"/>
      <c r="LI3094" s="206"/>
      <c r="LJ3094" s="206"/>
      <c r="LK3094" s="206"/>
      <c r="LL3094" s="206"/>
      <c r="LM3094" s="206"/>
      <c r="LN3094" s="206"/>
      <c r="LO3094" s="206"/>
      <c r="LP3094" s="206"/>
      <c r="LQ3094" s="206"/>
      <c r="LR3094" s="206"/>
      <c r="LS3094" s="206"/>
      <c r="LT3094" s="206"/>
      <c r="LU3094" s="206"/>
      <c r="LV3094" s="206"/>
      <c r="LW3094" s="206"/>
      <c r="LX3094" s="206"/>
      <c r="LY3094" s="206"/>
      <c r="LZ3094" s="206"/>
      <c r="MA3094" s="206"/>
      <c r="MB3094" s="206"/>
      <c r="MC3094" s="206"/>
      <c r="MD3094" s="206"/>
      <c r="ME3094" s="206"/>
      <c r="MF3094" s="206"/>
      <c r="MG3094" s="206"/>
      <c r="MH3094" s="206"/>
      <c r="MI3094" s="206"/>
      <c r="MJ3094" s="206"/>
      <c r="MK3094" s="206"/>
      <c r="ML3094" s="206"/>
      <c r="MM3094" s="206"/>
      <c r="MN3094" s="206"/>
      <c r="MO3094" s="206"/>
      <c r="MP3094" s="206"/>
      <c r="MQ3094" s="206"/>
      <c r="MR3094" s="206"/>
      <c r="MS3094" s="206"/>
      <c r="MT3094" s="206"/>
      <c r="MU3094" s="206"/>
      <c r="MV3094" s="206"/>
    </row>
    <row r="3095" spans="1:360">
      <c r="A3095" s="206"/>
      <c r="B3095" s="206"/>
      <c r="C3095" s="206"/>
      <c r="D3095" s="206"/>
      <c r="E3095" s="206"/>
      <c r="F3095" s="206"/>
      <c r="G3095" s="206"/>
      <c r="H3095" s="206"/>
      <c r="I3095" s="206"/>
      <c r="J3095" s="206"/>
      <c r="K3095" s="206"/>
      <c r="L3095" s="206"/>
      <c r="M3095" s="206"/>
      <c r="N3095" s="206"/>
      <c r="O3095" s="206"/>
      <c r="P3095" s="206"/>
      <c r="Q3095" s="206"/>
      <c r="R3095" s="206"/>
      <c r="S3095" s="206"/>
      <c r="T3095" s="206"/>
      <c r="U3095" s="206"/>
      <c r="V3095" s="206"/>
      <c r="W3095" s="206"/>
      <c r="X3095" s="206"/>
      <c r="Y3095" s="206"/>
      <c r="Z3095" s="206"/>
      <c r="AA3095" s="206"/>
      <c r="AB3095" s="206"/>
      <c r="AC3095" s="206"/>
      <c r="AD3095" s="206"/>
      <c r="AE3095" s="206"/>
      <c r="AF3095" s="206"/>
      <c r="AG3095" s="206"/>
      <c r="AH3095" s="206"/>
      <c r="AI3095" s="206"/>
      <c r="AJ3095" s="206"/>
      <c r="AK3095" s="206"/>
      <c r="AL3095" s="206"/>
      <c r="AM3095" s="206"/>
      <c r="AN3095" s="206"/>
      <c r="AO3095" s="206"/>
      <c r="AP3095" s="206"/>
      <c r="AQ3095" s="206"/>
      <c r="AR3095" s="206"/>
      <c r="AS3095" s="206"/>
      <c r="AT3095" s="206"/>
      <c r="AU3095" s="206"/>
      <c r="AV3095" s="206"/>
      <c r="AW3095" s="206"/>
      <c r="AX3095" s="206"/>
      <c r="AY3095" s="206"/>
      <c r="AZ3095" s="206"/>
      <c r="BA3095" s="206"/>
      <c r="BB3095" s="206"/>
      <c r="BC3095" s="206"/>
      <c r="BD3095" s="206"/>
      <c r="BE3095" s="206"/>
      <c r="BF3095" s="206"/>
      <c r="BG3095" s="206"/>
      <c r="BH3095" s="206"/>
      <c r="BI3095" s="206"/>
      <c r="BJ3095" s="206"/>
      <c r="BK3095" s="206"/>
      <c r="BL3095" s="206"/>
      <c r="BM3095" s="206"/>
      <c r="BN3095" s="206"/>
      <c r="BO3095" s="206"/>
      <c r="BP3095" s="206"/>
      <c r="BQ3095" s="206"/>
      <c r="BR3095" s="206"/>
      <c r="BS3095" s="206"/>
      <c r="BT3095" s="206"/>
      <c r="BU3095" s="206"/>
      <c r="BV3095" s="206"/>
      <c r="BW3095" s="206"/>
      <c r="BX3095" s="206"/>
      <c r="BY3095" s="206"/>
      <c r="BZ3095" s="206"/>
      <c r="CA3095" s="206"/>
      <c r="CB3095" s="206"/>
      <c r="CC3095" s="206"/>
      <c r="CD3095" s="206"/>
      <c r="CE3095" s="206"/>
      <c r="CF3095" s="206"/>
      <c r="CG3095" s="206"/>
      <c r="CH3095" s="206"/>
      <c r="CI3095" s="206"/>
      <c r="CJ3095" s="206"/>
      <c r="CK3095" s="206"/>
      <c r="CL3095" s="206"/>
      <c r="CM3095" s="206"/>
      <c r="CN3095" s="206"/>
      <c r="CO3095" s="206"/>
      <c r="CP3095" s="206"/>
      <c r="CQ3095" s="206"/>
      <c r="CR3095" s="206"/>
      <c r="CS3095" s="206"/>
      <c r="CT3095" s="206"/>
      <c r="CU3095" s="206"/>
      <c r="CV3095" s="206"/>
      <c r="CW3095" s="206"/>
      <c r="CX3095" s="206"/>
      <c r="CY3095" s="206"/>
      <c r="CZ3095" s="206"/>
      <c r="DA3095" s="206"/>
      <c r="DB3095" s="206"/>
      <c r="DC3095" s="206"/>
      <c r="DD3095" s="206"/>
      <c r="DE3095" s="206"/>
      <c r="DF3095" s="206"/>
      <c r="DG3095" s="206"/>
      <c r="DH3095" s="206"/>
      <c r="DI3095" s="206"/>
      <c r="DJ3095" s="206"/>
      <c r="DK3095" s="206"/>
      <c r="DL3095" s="206"/>
      <c r="DM3095" s="206"/>
      <c r="DN3095" s="206"/>
      <c r="DO3095" s="206"/>
      <c r="DP3095" s="206"/>
      <c r="DQ3095" s="206"/>
      <c r="DR3095" s="206"/>
      <c r="DS3095" s="206"/>
      <c r="DT3095" s="206"/>
      <c r="DU3095" s="206"/>
      <c r="DV3095" s="206"/>
      <c r="DW3095" s="206"/>
      <c r="DX3095" s="206"/>
      <c r="DY3095" s="206"/>
      <c r="DZ3095" s="206"/>
      <c r="EA3095" s="206"/>
      <c r="EB3095" s="206"/>
      <c r="EC3095" s="206"/>
      <c r="ED3095" s="206"/>
      <c r="EE3095" s="206"/>
      <c r="EF3095" s="206"/>
      <c r="EG3095" s="206"/>
      <c r="EH3095" s="206"/>
      <c r="EI3095" s="206"/>
      <c r="EJ3095" s="206"/>
      <c r="EK3095" s="206"/>
      <c r="EL3095" s="206"/>
      <c r="EM3095" s="206"/>
      <c r="EN3095" s="206"/>
      <c r="EO3095" s="206"/>
      <c r="EP3095" s="206"/>
      <c r="EQ3095" s="206"/>
      <c r="ER3095" s="206"/>
      <c r="ES3095" s="206"/>
      <c r="ET3095" s="206"/>
      <c r="EU3095" s="206"/>
      <c r="EV3095" s="206"/>
      <c r="EW3095" s="206"/>
      <c r="EX3095" s="206"/>
      <c r="EY3095" s="206"/>
      <c r="EZ3095" s="206"/>
      <c r="FA3095" s="206"/>
      <c r="FB3095" s="206"/>
      <c r="FC3095" s="206"/>
      <c r="FD3095" s="206"/>
      <c r="FE3095" s="206"/>
      <c r="FF3095" s="206"/>
      <c r="FG3095" s="206"/>
      <c r="FH3095" s="206"/>
      <c r="FI3095" s="206"/>
      <c r="FJ3095" s="206"/>
      <c r="FK3095" s="206"/>
      <c r="FL3095" s="206"/>
      <c r="FM3095" s="206"/>
      <c r="FN3095" s="206"/>
      <c r="FO3095" s="206"/>
      <c r="FP3095" s="206"/>
      <c r="FQ3095" s="206"/>
      <c r="FR3095" s="206"/>
      <c r="FS3095" s="206"/>
      <c r="FT3095" s="206"/>
      <c r="FU3095" s="206"/>
      <c r="FV3095" s="206"/>
      <c r="FW3095" s="206"/>
      <c r="FX3095" s="206"/>
      <c r="FY3095" s="206"/>
      <c r="FZ3095" s="206"/>
      <c r="GA3095" s="206"/>
      <c r="GB3095" s="206"/>
      <c r="GC3095" s="206"/>
      <c r="GD3095" s="206"/>
      <c r="GE3095" s="206"/>
      <c r="GF3095" s="206"/>
      <c r="GG3095" s="206"/>
      <c r="GH3095" s="206"/>
      <c r="GI3095" s="206"/>
      <c r="GJ3095" s="206"/>
      <c r="GK3095" s="206"/>
      <c r="GL3095" s="206"/>
      <c r="GM3095" s="206"/>
      <c r="GN3095" s="206"/>
      <c r="GO3095" s="206"/>
      <c r="GP3095" s="206"/>
      <c r="GQ3095" s="206"/>
      <c r="GR3095" s="206"/>
      <c r="GS3095" s="206"/>
      <c r="GT3095" s="206"/>
      <c r="GU3095" s="206"/>
      <c r="GV3095" s="206"/>
      <c r="GW3095" s="206"/>
      <c r="GX3095" s="206"/>
      <c r="GY3095" s="206"/>
      <c r="GZ3095" s="206"/>
      <c r="HA3095" s="206"/>
      <c r="HB3095" s="206"/>
      <c r="HC3095" s="206"/>
      <c r="HD3095" s="206"/>
      <c r="HE3095" s="206"/>
      <c r="HF3095" s="206"/>
      <c r="HG3095" s="206"/>
      <c r="HH3095" s="206"/>
      <c r="HI3095" s="206"/>
      <c r="HJ3095" s="206"/>
      <c r="HK3095" s="206"/>
      <c r="HL3095" s="206"/>
      <c r="HM3095" s="206"/>
      <c r="HN3095" s="206"/>
      <c r="HO3095" s="206"/>
      <c r="HP3095" s="206"/>
      <c r="HQ3095" s="206"/>
      <c r="HR3095" s="206"/>
      <c r="HS3095" s="206"/>
      <c r="HT3095" s="206"/>
      <c r="HU3095" s="206"/>
      <c r="HV3095" s="206"/>
      <c r="HW3095" s="206"/>
      <c r="HX3095" s="206"/>
      <c r="HY3095" s="206"/>
      <c r="HZ3095" s="206"/>
      <c r="IA3095" s="206"/>
      <c r="IB3095" s="206"/>
      <c r="IC3095" s="206"/>
      <c r="ID3095" s="206"/>
      <c r="IE3095" s="206"/>
      <c r="IF3095" s="206"/>
      <c r="IG3095" s="206"/>
      <c r="IH3095" s="206"/>
      <c r="II3095" s="206"/>
      <c r="IJ3095" s="206"/>
      <c r="IK3095" s="206"/>
      <c r="IL3095" s="206"/>
      <c r="IM3095" s="206"/>
      <c r="IN3095" s="206"/>
      <c r="IO3095" s="206"/>
      <c r="IP3095" s="206"/>
      <c r="IQ3095" s="206"/>
      <c r="IR3095" s="206"/>
      <c r="IS3095" s="206"/>
      <c r="IT3095" s="206"/>
      <c r="IU3095" s="206"/>
      <c r="IV3095" s="206"/>
      <c r="IW3095" s="206"/>
      <c r="IX3095" s="206"/>
      <c r="IY3095" s="206"/>
      <c r="IZ3095" s="206"/>
      <c r="JA3095" s="206"/>
      <c r="JB3095" s="206"/>
      <c r="JC3095" s="206"/>
      <c r="JD3095" s="206"/>
      <c r="JE3095" s="206"/>
      <c r="JF3095" s="206"/>
      <c r="JG3095" s="206"/>
      <c r="JH3095" s="206"/>
      <c r="JI3095" s="206"/>
      <c r="JJ3095" s="206"/>
      <c r="JK3095" s="206"/>
      <c r="JL3095" s="206"/>
      <c r="JM3095" s="206"/>
      <c r="JN3095" s="206"/>
      <c r="JO3095" s="206"/>
      <c r="JP3095" s="206"/>
      <c r="JQ3095" s="206"/>
      <c r="JR3095" s="206"/>
      <c r="JS3095" s="206"/>
      <c r="JT3095" s="206"/>
      <c r="JU3095" s="206"/>
      <c r="JV3095" s="206"/>
      <c r="JW3095" s="206"/>
      <c r="JX3095" s="206"/>
      <c r="JY3095" s="206"/>
      <c r="JZ3095" s="206"/>
      <c r="KA3095" s="206"/>
      <c r="KB3095" s="206"/>
      <c r="KC3095" s="206"/>
      <c r="KD3095" s="206"/>
      <c r="KE3095" s="206"/>
      <c r="KF3095" s="206"/>
      <c r="KG3095" s="206"/>
      <c r="KH3095" s="206"/>
      <c r="KI3095" s="206"/>
      <c r="KJ3095" s="206"/>
      <c r="KK3095" s="206"/>
      <c r="KL3095" s="206"/>
      <c r="KM3095" s="206"/>
      <c r="KN3095" s="206"/>
      <c r="KO3095" s="206"/>
      <c r="KP3095" s="206"/>
      <c r="KQ3095" s="206"/>
      <c r="KR3095" s="206"/>
      <c r="KS3095" s="206"/>
      <c r="KT3095" s="206"/>
      <c r="KU3095" s="206"/>
      <c r="KV3095" s="206"/>
      <c r="KW3095" s="206"/>
      <c r="KX3095" s="206"/>
      <c r="KY3095" s="206"/>
      <c r="KZ3095" s="206"/>
      <c r="LA3095" s="206"/>
      <c r="LB3095" s="206"/>
      <c r="LC3095" s="206"/>
      <c r="LD3095" s="206"/>
      <c r="LE3095" s="206"/>
      <c r="LF3095" s="206"/>
      <c r="LG3095" s="206"/>
      <c r="LH3095" s="206"/>
      <c r="LI3095" s="206"/>
      <c r="LJ3095" s="206"/>
      <c r="LK3095" s="206"/>
      <c r="LL3095" s="206"/>
      <c r="LM3095" s="206"/>
      <c r="LN3095" s="206"/>
      <c r="LO3095" s="206"/>
      <c r="LP3095" s="206"/>
      <c r="LQ3095" s="206"/>
      <c r="LR3095" s="206"/>
      <c r="LS3095" s="206"/>
      <c r="LT3095" s="206"/>
      <c r="LU3095" s="206"/>
      <c r="LV3095" s="206"/>
      <c r="LW3095" s="206"/>
      <c r="LX3095" s="206"/>
      <c r="LY3095" s="206"/>
      <c r="LZ3095" s="206"/>
      <c r="MA3095" s="206"/>
      <c r="MB3095" s="206"/>
      <c r="MC3095" s="206"/>
      <c r="MD3095" s="206"/>
      <c r="ME3095" s="206"/>
      <c r="MF3095" s="206"/>
      <c r="MG3095" s="206"/>
      <c r="MH3095" s="206"/>
      <c r="MI3095" s="206"/>
      <c r="MJ3095" s="206"/>
      <c r="MK3095" s="206"/>
      <c r="ML3095" s="206"/>
      <c r="MM3095" s="206"/>
      <c r="MN3095" s="206"/>
      <c r="MO3095" s="206"/>
      <c r="MP3095" s="206"/>
      <c r="MQ3095" s="206"/>
      <c r="MR3095" s="206"/>
      <c r="MS3095" s="206"/>
      <c r="MT3095" s="206"/>
      <c r="MU3095" s="206"/>
      <c r="MV3095" s="206"/>
    </row>
    <row r="3096" spans="1:360">
      <c r="A3096" s="206"/>
      <c r="B3096" s="206"/>
      <c r="C3096" s="206"/>
      <c r="D3096" s="206"/>
      <c r="E3096" s="206"/>
      <c r="F3096" s="206"/>
      <c r="G3096" s="206"/>
      <c r="H3096" s="206"/>
      <c r="I3096" s="206"/>
      <c r="J3096" s="206"/>
      <c r="K3096" s="206"/>
      <c r="L3096" s="206"/>
      <c r="M3096" s="206"/>
      <c r="N3096" s="206"/>
      <c r="O3096" s="206"/>
      <c r="P3096" s="206"/>
      <c r="Q3096" s="206"/>
      <c r="R3096" s="206"/>
      <c r="S3096" s="206"/>
      <c r="T3096" s="206"/>
      <c r="U3096" s="206"/>
      <c r="V3096" s="206"/>
      <c r="W3096" s="206"/>
      <c r="X3096" s="206"/>
      <c r="Y3096" s="206"/>
      <c r="Z3096" s="206"/>
      <c r="AA3096" s="206"/>
      <c r="AB3096" s="206"/>
      <c r="AC3096" s="206"/>
      <c r="AD3096" s="206"/>
      <c r="AE3096" s="206"/>
      <c r="AF3096" s="206"/>
      <c r="AG3096" s="206"/>
      <c r="AH3096" s="206"/>
      <c r="AI3096" s="206"/>
      <c r="AJ3096" s="206"/>
      <c r="AK3096" s="206"/>
      <c r="AL3096" s="206"/>
      <c r="AM3096" s="206"/>
      <c r="AN3096" s="206"/>
      <c r="AO3096" s="206"/>
      <c r="AP3096" s="206"/>
      <c r="AQ3096" s="206"/>
      <c r="AR3096" s="206"/>
      <c r="AS3096" s="206"/>
      <c r="AT3096" s="206"/>
      <c r="AU3096" s="206"/>
      <c r="AV3096" s="206"/>
      <c r="AW3096" s="206"/>
      <c r="AX3096" s="206"/>
      <c r="AY3096" s="206"/>
      <c r="AZ3096" s="206"/>
      <c r="BA3096" s="206"/>
      <c r="BB3096" s="206"/>
      <c r="BC3096" s="206"/>
      <c r="BD3096" s="206"/>
      <c r="BE3096" s="206"/>
      <c r="BF3096" s="206"/>
      <c r="BG3096" s="206"/>
      <c r="BH3096" s="206"/>
      <c r="BI3096" s="206"/>
      <c r="BJ3096" s="206"/>
      <c r="BK3096" s="206"/>
      <c r="BL3096" s="206"/>
      <c r="BM3096" s="206"/>
      <c r="BN3096" s="206"/>
      <c r="BO3096" s="206"/>
      <c r="BP3096" s="206"/>
      <c r="BQ3096" s="206"/>
      <c r="BR3096" s="206"/>
      <c r="BS3096" s="206"/>
      <c r="BT3096" s="206"/>
      <c r="BU3096" s="206"/>
      <c r="BV3096" s="206"/>
      <c r="BW3096" s="206"/>
      <c r="BX3096" s="206"/>
      <c r="BY3096" s="206"/>
      <c r="BZ3096" s="206"/>
      <c r="CA3096" s="206"/>
      <c r="CB3096" s="206"/>
      <c r="CC3096" s="206"/>
      <c r="CD3096" s="206"/>
      <c r="CE3096" s="206"/>
      <c r="CF3096" s="206"/>
      <c r="CG3096" s="206"/>
      <c r="CH3096" s="206"/>
      <c r="CI3096" s="206"/>
      <c r="CJ3096" s="206"/>
      <c r="CK3096" s="206"/>
      <c r="CL3096" s="206"/>
      <c r="CM3096" s="206"/>
      <c r="CN3096" s="206"/>
      <c r="CO3096" s="206"/>
      <c r="CP3096" s="206"/>
      <c r="CQ3096" s="206"/>
      <c r="CR3096" s="206"/>
      <c r="CS3096" s="206"/>
      <c r="CT3096" s="206"/>
      <c r="CU3096" s="206"/>
      <c r="CV3096" s="206"/>
      <c r="CW3096" s="206"/>
      <c r="CX3096" s="206"/>
      <c r="CY3096" s="206"/>
      <c r="CZ3096" s="206"/>
      <c r="DA3096" s="206"/>
      <c r="DB3096" s="206"/>
      <c r="DC3096" s="206"/>
      <c r="DD3096" s="206"/>
      <c r="DE3096" s="206"/>
      <c r="DF3096" s="206"/>
      <c r="DG3096" s="206"/>
      <c r="DH3096" s="206"/>
      <c r="DI3096" s="206"/>
      <c r="DJ3096" s="206"/>
      <c r="DK3096" s="206"/>
      <c r="DL3096" s="206"/>
      <c r="DM3096" s="206"/>
      <c r="DN3096" s="206"/>
      <c r="DO3096" s="206"/>
      <c r="DP3096" s="206"/>
      <c r="DQ3096" s="206"/>
      <c r="DR3096" s="206"/>
      <c r="DS3096" s="206"/>
      <c r="DT3096" s="206"/>
      <c r="DU3096" s="206"/>
      <c r="DV3096" s="206"/>
      <c r="DW3096" s="206"/>
      <c r="DX3096" s="206"/>
      <c r="DY3096" s="206"/>
      <c r="DZ3096" s="206"/>
      <c r="EA3096" s="206"/>
      <c r="EB3096" s="206"/>
      <c r="EC3096" s="206"/>
      <c r="ED3096" s="206"/>
      <c r="EE3096" s="206"/>
      <c r="EF3096" s="206"/>
      <c r="EG3096" s="206"/>
      <c r="EH3096" s="206"/>
      <c r="EI3096" s="206"/>
      <c r="EJ3096" s="206"/>
      <c r="EK3096" s="206"/>
      <c r="EL3096" s="206"/>
      <c r="EM3096" s="206"/>
      <c r="EN3096" s="206"/>
      <c r="EO3096" s="206"/>
      <c r="EP3096" s="206"/>
      <c r="EQ3096" s="206"/>
      <c r="ER3096" s="206"/>
      <c r="ES3096" s="206"/>
      <c r="ET3096" s="206"/>
      <c r="EU3096" s="206"/>
      <c r="EV3096" s="206"/>
      <c r="EW3096" s="206"/>
      <c r="EX3096" s="206"/>
      <c r="EY3096" s="206"/>
      <c r="EZ3096" s="206"/>
      <c r="FA3096" s="206"/>
      <c r="FB3096" s="206"/>
      <c r="FC3096" s="206"/>
      <c r="FD3096" s="206"/>
      <c r="FE3096" s="206"/>
      <c r="FF3096" s="206"/>
      <c r="FG3096" s="206"/>
      <c r="FH3096" s="206"/>
      <c r="FI3096" s="206"/>
      <c r="FJ3096" s="206"/>
      <c r="FK3096" s="206"/>
      <c r="FL3096" s="206"/>
      <c r="FM3096" s="206"/>
      <c r="FN3096" s="206"/>
      <c r="FO3096" s="206"/>
      <c r="FP3096" s="206"/>
      <c r="FQ3096" s="206"/>
      <c r="FR3096" s="206"/>
      <c r="FS3096" s="206"/>
      <c r="FT3096" s="206"/>
      <c r="FU3096" s="206"/>
      <c r="FV3096" s="206"/>
      <c r="FW3096" s="206"/>
      <c r="FX3096" s="206"/>
      <c r="FY3096" s="206"/>
      <c r="FZ3096" s="206"/>
      <c r="GA3096" s="206"/>
      <c r="GB3096" s="206"/>
      <c r="GC3096" s="206"/>
      <c r="GD3096" s="206"/>
      <c r="GE3096" s="206"/>
      <c r="GF3096" s="206"/>
      <c r="GG3096" s="206"/>
      <c r="GH3096" s="206"/>
      <c r="GI3096" s="206"/>
      <c r="GJ3096" s="206"/>
      <c r="GK3096" s="206"/>
      <c r="GL3096" s="206"/>
      <c r="GM3096" s="206"/>
      <c r="GN3096" s="206"/>
      <c r="GO3096" s="206"/>
      <c r="GP3096" s="206"/>
      <c r="GQ3096" s="206"/>
      <c r="GR3096" s="206"/>
      <c r="GS3096" s="206"/>
      <c r="GT3096" s="206"/>
      <c r="GU3096" s="206"/>
      <c r="GV3096" s="206"/>
      <c r="GW3096" s="206"/>
      <c r="GX3096" s="206"/>
      <c r="GY3096" s="206"/>
      <c r="GZ3096" s="206"/>
      <c r="HA3096" s="206"/>
      <c r="HB3096" s="206"/>
      <c r="HC3096" s="206"/>
      <c r="HD3096" s="206"/>
      <c r="HE3096" s="206"/>
      <c r="HF3096" s="206"/>
      <c r="HG3096" s="206"/>
      <c r="HH3096" s="206"/>
      <c r="HI3096" s="206"/>
      <c r="HJ3096" s="206"/>
      <c r="HK3096" s="206"/>
      <c r="HL3096" s="206"/>
      <c r="HM3096" s="206"/>
      <c r="HN3096" s="206"/>
      <c r="HO3096" s="206"/>
      <c r="HP3096" s="206"/>
      <c r="HQ3096" s="206"/>
      <c r="HR3096" s="206"/>
      <c r="HS3096" s="206"/>
      <c r="HT3096" s="206"/>
      <c r="HU3096" s="206"/>
      <c r="HV3096" s="206"/>
      <c r="HW3096" s="206"/>
      <c r="HX3096" s="206"/>
      <c r="HY3096" s="206"/>
      <c r="HZ3096" s="206"/>
      <c r="IA3096" s="206"/>
      <c r="IB3096" s="206"/>
      <c r="IC3096" s="206"/>
      <c r="ID3096" s="206"/>
      <c r="IE3096" s="206"/>
      <c r="IF3096" s="206"/>
      <c r="IG3096" s="206"/>
      <c r="IH3096" s="206"/>
      <c r="II3096" s="206"/>
      <c r="IJ3096" s="206"/>
      <c r="IK3096" s="206"/>
      <c r="IL3096" s="206"/>
      <c r="IM3096" s="206"/>
      <c r="IN3096" s="206"/>
      <c r="IO3096" s="206"/>
      <c r="IP3096" s="206"/>
      <c r="IQ3096" s="206"/>
      <c r="IR3096" s="206"/>
      <c r="IS3096" s="206"/>
      <c r="IT3096" s="206"/>
      <c r="IU3096" s="206"/>
      <c r="IV3096" s="206"/>
      <c r="IW3096" s="206"/>
      <c r="IX3096" s="206"/>
      <c r="IY3096" s="206"/>
      <c r="IZ3096" s="206"/>
      <c r="JA3096" s="206"/>
      <c r="JB3096" s="206"/>
      <c r="JC3096" s="206"/>
      <c r="JD3096" s="206"/>
      <c r="JE3096" s="206"/>
      <c r="JF3096" s="206"/>
      <c r="JG3096" s="206"/>
      <c r="JH3096" s="206"/>
      <c r="JI3096" s="206"/>
      <c r="JJ3096" s="206"/>
      <c r="JK3096" s="206"/>
      <c r="JL3096" s="206"/>
      <c r="JM3096" s="206"/>
      <c r="JN3096" s="206"/>
      <c r="JO3096" s="206"/>
      <c r="JP3096" s="206"/>
      <c r="JQ3096" s="206"/>
      <c r="JR3096" s="206"/>
      <c r="JS3096" s="206"/>
      <c r="JT3096" s="206"/>
      <c r="JU3096" s="206"/>
      <c r="JV3096" s="206"/>
      <c r="JW3096" s="206"/>
      <c r="JX3096" s="206"/>
      <c r="JY3096" s="206"/>
      <c r="JZ3096" s="206"/>
      <c r="KA3096" s="206"/>
      <c r="KB3096" s="206"/>
      <c r="KC3096" s="206"/>
      <c r="KD3096" s="206"/>
      <c r="KE3096" s="206"/>
      <c r="KF3096" s="206"/>
      <c r="KG3096" s="206"/>
      <c r="KH3096" s="206"/>
      <c r="KI3096" s="206"/>
      <c r="KJ3096" s="206"/>
      <c r="KK3096" s="206"/>
      <c r="KL3096" s="206"/>
      <c r="KM3096" s="206"/>
      <c r="KN3096" s="206"/>
      <c r="KO3096" s="206"/>
      <c r="KP3096" s="206"/>
      <c r="KQ3096" s="206"/>
      <c r="KR3096" s="206"/>
      <c r="KS3096" s="206"/>
      <c r="KT3096" s="206"/>
      <c r="KU3096" s="206"/>
      <c r="KV3096" s="206"/>
      <c r="KW3096" s="206"/>
      <c r="KX3096" s="206"/>
      <c r="KY3096" s="206"/>
      <c r="KZ3096" s="206"/>
      <c r="LA3096" s="206"/>
      <c r="LB3096" s="206"/>
      <c r="LC3096" s="206"/>
      <c r="LD3096" s="206"/>
      <c r="LE3096" s="206"/>
      <c r="LF3096" s="206"/>
      <c r="LG3096" s="206"/>
      <c r="LH3096" s="206"/>
      <c r="LI3096" s="206"/>
      <c r="LJ3096" s="206"/>
      <c r="LK3096" s="206"/>
      <c r="LL3096" s="206"/>
      <c r="LM3096" s="206"/>
      <c r="LN3096" s="206"/>
      <c r="LO3096" s="206"/>
      <c r="LP3096" s="206"/>
      <c r="LQ3096" s="206"/>
      <c r="LR3096" s="206"/>
      <c r="LS3096" s="206"/>
      <c r="LT3096" s="206"/>
      <c r="LU3096" s="206"/>
      <c r="LV3096" s="206"/>
      <c r="LW3096" s="206"/>
      <c r="LX3096" s="206"/>
      <c r="LY3096" s="206"/>
      <c r="LZ3096" s="206"/>
      <c r="MA3096" s="206"/>
      <c r="MB3096" s="206"/>
      <c r="MC3096" s="206"/>
      <c r="MD3096" s="206"/>
      <c r="ME3096" s="206"/>
      <c r="MF3096" s="206"/>
      <c r="MG3096" s="206"/>
      <c r="MH3096" s="206"/>
      <c r="MI3096" s="206"/>
      <c r="MJ3096" s="206"/>
      <c r="MK3096" s="206"/>
      <c r="ML3096" s="206"/>
      <c r="MM3096" s="206"/>
      <c r="MN3096" s="206"/>
      <c r="MO3096" s="206"/>
      <c r="MP3096" s="206"/>
      <c r="MQ3096" s="206"/>
      <c r="MR3096" s="206"/>
      <c r="MS3096" s="206"/>
      <c r="MT3096" s="206"/>
      <c r="MU3096" s="206"/>
      <c r="MV3096" s="206"/>
    </row>
    <row r="3097" spans="1:360">
      <c r="A3097" s="206"/>
      <c r="B3097" s="206"/>
      <c r="C3097" s="206"/>
      <c r="D3097" s="206"/>
      <c r="E3097" s="206"/>
      <c r="F3097" s="206"/>
      <c r="G3097" s="206"/>
      <c r="H3097" s="206"/>
      <c r="I3097" s="206"/>
      <c r="J3097" s="206"/>
      <c r="K3097" s="206"/>
      <c r="L3097" s="206"/>
      <c r="M3097" s="206"/>
      <c r="N3097" s="206"/>
      <c r="O3097" s="206"/>
      <c r="P3097" s="206"/>
      <c r="Q3097" s="206"/>
      <c r="R3097" s="206"/>
      <c r="S3097" s="206"/>
      <c r="T3097" s="206"/>
      <c r="U3097" s="206"/>
      <c r="V3097" s="206"/>
      <c r="W3097" s="206"/>
      <c r="X3097" s="206"/>
      <c r="Y3097" s="206"/>
      <c r="Z3097" s="206"/>
      <c r="AA3097" s="206"/>
      <c r="AB3097" s="206"/>
      <c r="AC3097" s="206"/>
      <c r="AD3097" s="206"/>
      <c r="AE3097" s="206"/>
      <c r="AF3097" s="206"/>
      <c r="AG3097" s="206"/>
      <c r="AH3097" s="206"/>
      <c r="AI3097" s="206"/>
      <c r="AJ3097" s="206"/>
      <c r="AK3097" s="206"/>
      <c r="AL3097" s="206"/>
      <c r="AM3097" s="206"/>
      <c r="AN3097" s="206"/>
      <c r="AO3097" s="206"/>
      <c r="AP3097" s="206"/>
      <c r="AQ3097" s="206"/>
      <c r="AR3097" s="206"/>
      <c r="AS3097" s="206"/>
      <c r="AT3097" s="206"/>
      <c r="AU3097" s="206"/>
      <c r="AV3097" s="206"/>
      <c r="AW3097" s="206"/>
      <c r="AX3097" s="206"/>
      <c r="AY3097" s="206"/>
      <c r="AZ3097" s="206"/>
      <c r="BA3097" s="206"/>
      <c r="BB3097" s="206"/>
      <c r="BC3097" s="206"/>
      <c r="BD3097" s="206"/>
      <c r="BE3097" s="206"/>
      <c r="BF3097" s="206"/>
      <c r="BG3097" s="206"/>
      <c r="BH3097" s="206"/>
      <c r="BI3097" s="206"/>
      <c r="BJ3097" s="206"/>
      <c r="BK3097" s="206"/>
      <c r="BL3097" s="206"/>
      <c r="BM3097" s="206"/>
      <c r="BN3097" s="206"/>
      <c r="BO3097" s="206"/>
      <c r="BP3097" s="206"/>
      <c r="BQ3097" s="206"/>
      <c r="BR3097" s="206"/>
      <c r="BS3097" s="206"/>
      <c r="BT3097" s="206"/>
      <c r="BU3097" s="206"/>
      <c r="BV3097" s="206"/>
      <c r="BW3097" s="206"/>
      <c r="BX3097" s="206"/>
      <c r="BY3097" s="206"/>
      <c r="BZ3097" s="206"/>
      <c r="CA3097" s="206"/>
      <c r="CB3097" s="206"/>
      <c r="CC3097" s="206"/>
      <c r="CD3097" s="206"/>
      <c r="CE3097" s="206"/>
      <c r="CF3097" s="206"/>
      <c r="CG3097" s="206"/>
      <c r="CH3097" s="206"/>
      <c r="CI3097" s="206"/>
      <c r="CJ3097" s="206"/>
      <c r="CK3097" s="206"/>
      <c r="CL3097" s="206"/>
      <c r="CM3097" s="206"/>
      <c r="CN3097" s="206"/>
      <c r="CO3097" s="206"/>
      <c r="CP3097" s="206"/>
      <c r="CQ3097" s="206"/>
      <c r="CR3097" s="206"/>
      <c r="CS3097" s="206"/>
      <c r="CT3097" s="206"/>
      <c r="CU3097" s="206"/>
      <c r="CV3097" s="206"/>
      <c r="CW3097" s="206"/>
      <c r="CX3097" s="206"/>
      <c r="CY3097" s="206"/>
      <c r="CZ3097" s="206"/>
      <c r="DA3097" s="206"/>
      <c r="DB3097" s="206"/>
      <c r="DC3097" s="206"/>
      <c r="DD3097" s="206"/>
      <c r="DE3097" s="206"/>
      <c r="DF3097" s="206"/>
      <c r="DG3097" s="206"/>
      <c r="DH3097" s="206"/>
      <c r="DI3097" s="206"/>
      <c r="DJ3097" s="206"/>
      <c r="DK3097" s="206"/>
      <c r="DL3097" s="206"/>
      <c r="DM3097" s="206"/>
      <c r="DN3097" s="206"/>
      <c r="DO3097" s="206"/>
      <c r="DP3097" s="206"/>
      <c r="DQ3097" s="206"/>
      <c r="DR3097" s="206"/>
      <c r="DS3097" s="206"/>
      <c r="DT3097" s="206"/>
      <c r="DU3097" s="206"/>
      <c r="DV3097" s="206"/>
      <c r="DW3097" s="206"/>
      <c r="DX3097" s="206"/>
      <c r="DY3097" s="206"/>
      <c r="DZ3097" s="206"/>
      <c r="EA3097" s="206"/>
      <c r="EB3097" s="206"/>
      <c r="EC3097" s="206"/>
      <c r="ED3097" s="206"/>
      <c r="EE3097" s="206"/>
      <c r="EF3097" s="206"/>
      <c r="EG3097" s="206"/>
      <c r="EH3097" s="206"/>
      <c r="EI3097" s="206"/>
      <c r="EJ3097" s="206"/>
      <c r="EK3097" s="206"/>
      <c r="EL3097" s="206"/>
      <c r="EM3097" s="206"/>
      <c r="EN3097" s="206"/>
      <c r="EO3097" s="206"/>
      <c r="EP3097" s="206"/>
      <c r="EQ3097" s="206"/>
      <c r="ER3097" s="206"/>
      <c r="ES3097" s="206"/>
      <c r="ET3097" s="206"/>
      <c r="EU3097" s="206"/>
      <c r="EV3097" s="206"/>
      <c r="EW3097" s="206"/>
      <c r="EX3097" s="206"/>
      <c r="EY3097" s="206"/>
      <c r="EZ3097" s="206"/>
      <c r="FA3097" s="206"/>
      <c r="FB3097" s="206"/>
      <c r="FC3097" s="206"/>
      <c r="FD3097" s="206"/>
      <c r="FE3097" s="206"/>
      <c r="FF3097" s="206"/>
      <c r="FG3097" s="206"/>
      <c r="FH3097" s="206"/>
      <c r="FI3097" s="206"/>
      <c r="FJ3097" s="206"/>
      <c r="FK3097" s="206"/>
      <c r="FL3097" s="206"/>
      <c r="FM3097" s="206"/>
      <c r="FN3097" s="206"/>
      <c r="FO3097" s="206"/>
      <c r="FP3097" s="206"/>
      <c r="FQ3097" s="206"/>
      <c r="FR3097" s="206"/>
      <c r="FS3097" s="206"/>
      <c r="FT3097" s="206"/>
      <c r="FU3097" s="206"/>
      <c r="FV3097" s="206"/>
      <c r="FW3097" s="206"/>
      <c r="FX3097" s="206"/>
      <c r="FY3097" s="206"/>
      <c r="FZ3097" s="206"/>
      <c r="GA3097" s="206"/>
      <c r="GB3097" s="206"/>
      <c r="GC3097" s="206"/>
      <c r="GD3097" s="206"/>
      <c r="GE3097" s="206"/>
      <c r="GF3097" s="206"/>
      <c r="GG3097" s="206"/>
      <c r="GH3097" s="206"/>
      <c r="GI3097" s="206"/>
      <c r="GJ3097" s="206"/>
      <c r="GK3097" s="206"/>
      <c r="GL3097" s="206"/>
      <c r="GM3097" s="206"/>
      <c r="GN3097" s="206"/>
      <c r="GO3097" s="206"/>
      <c r="GP3097" s="206"/>
      <c r="GQ3097" s="206"/>
      <c r="GR3097" s="206"/>
      <c r="GS3097" s="206"/>
      <c r="GT3097" s="206"/>
      <c r="GU3097" s="206"/>
      <c r="GV3097" s="206"/>
      <c r="GW3097" s="206"/>
      <c r="GX3097" s="206"/>
      <c r="GY3097" s="206"/>
      <c r="GZ3097" s="206"/>
      <c r="HA3097" s="206"/>
      <c r="HB3097" s="206"/>
      <c r="HC3097" s="206"/>
      <c r="HD3097" s="206"/>
      <c r="HE3097" s="206"/>
      <c r="HF3097" s="206"/>
      <c r="HG3097" s="206"/>
      <c r="HH3097" s="206"/>
      <c r="HI3097" s="206"/>
      <c r="HJ3097" s="206"/>
      <c r="HK3097" s="206"/>
      <c r="HL3097" s="206"/>
      <c r="HM3097" s="206"/>
      <c r="HN3097" s="206"/>
      <c r="HO3097" s="206"/>
      <c r="HP3097" s="206"/>
      <c r="HQ3097" s="206"/>
      <c r="HR3097" s="206"/>
      <c r="HS3097" s="206"/>
      <c r="HT3097" s="206"/>
      <c r="HU3097" s="206"/>
      <c r="HV3097" s="206"/>
      <c r="HW3097" s="206"/>
      <c r="HX3097" s="206"/>
      <c r="HY3097" s="206"/>
      <c r="HZ3097" s="206"/>
      <c r="IA3097" s="206"/>
      <c r="IB3097" s="206"/>
      <c r="IC3097" s="206"/>
      <c r="ID3097" s="206"/>
      <c r="IE3097" s="206"/>
      <c r="IF3097" s="206"/>
      <c r="IG3097" s="206"/>
      <c r="IH3097" s="206"/>
      <c r="II3097" s="206"/>
      <c r="IJ3097" s="206"/>
      <c r="IK3097" s="206"/>
      <c r="IL3097" s="206"/>
      <c r="IM3097" s="206"/>
      <c r="IN3097" s="206"/>
      <c r="IO3097" s="206"/>
      <c r="IP3097" s="206"/>
      <c r="IQ3097" s="206"/>
      <c r="IR3097" s="206"/>
      <c r="IS3097" s="206"/>
      <c r="IT3097" s="206"/>
      <c r="IU3097" s="206"/>
      <c r="IV3097" s="206"/>
      <c r="IW3097" s="206"/>
      <c r="IX3097" s="206"/>
      <c r="IY3097" s="206"/>
      <c r="IZ3097" s="206"/>
      <c r="JA3097" s="206"/>
      <c r="JB3097" s="206"/>
      <c r="JC3097" s="206"/>
      <c r="JD3097" s="206"/>
      <c r="JE3097" s="206"/>
      <c r="JF3097" s="206"/>
      <c r="JG3097" s="206"/>
      <c r="JH3097" s="206"/>
      <c r="JI3097" s="206"/>
      <c r="JJ3097" s="206"/>
      <c r="JK3097" s="206"/>
      <c r="JL3097" s="206"/>
      <c r="JM3097" s="206"/>
      <c r="JN3097" s="206"/>
      <c r="JO3097" s="206"/>
      <c r="JP3097" s="206"/>
      <c r="JQ3097" s="206"/>
      <c r="JR3097" s="206"/>
      <c r="JS3097" s="206"/>
      <c r="JT3097" s="206"/>
      <c r="JU3097" s="206"/>
      <c r="JV3097" s="206"/>
      <c r="JW3097" s="206"/>
      <c r="JX3097" s="206"/>
      <c r="JY3097" s="206"/>
      <c r="JZ3097" s="206"/>
      <c r="KA3097" s="206"/>
      <c r="KB3097" s="206"/>
      <c r="KC3097" s="206"/>
      <c r="KD3097" s="206"/>
      <c r="KE3097" s="206"/>
      <c r="KF3097" s="206"/>
      <c r="KG3097" s="206"/>
      <c r="KH3097" s="206"/>
      <c r="KI3097" s="206"/>
      <c r="KJ3097" s="206"/>
      <c r="KK3097" s="206"/>
      <c r="KL3097" s="206"/>
      <c r="KM3097" s="206"/>
      <c r="KN3097" s="206"/>
      <c r="KO3097" s="206"/>
      <c r="KP3097" s="206"/>
      <c r="KQ3097" s="206"/>
      <c r="KR3097" s="206"/>
      <c r="KS3097" s="206"/>
      <c r="KT3097" s="206"/>
      <c r="KU3097" s="206"/>
      <c r="KV3097" s="206"/>
      <c r="KW3097" s="206"/>
      <c r="KX3097" s="206"/>
      <c r="KY3097" s="206"/>
      <c r="KZ3097" s="206"/>
      <c r="LA3097" s="206"/>
      <c r="LB3097" s="206"/>
      <c r="LC3097" s="206"/>
      <c r="LD3097" s="206"/>
      <c r="LE3097" s="206"/>
      <c r="LF3097" s="206"/>
      <c r="LG3097" s="206"/>
      <c r="LH3097" s="206"/>
      <c r="LI3097" s="206"/>
      <c r="LJ3097" s="206"/>
      <c r="LK3097" s="206"/>
      <c r="LL3097" s="206"/>
      <c r="LM3097" s="206"/>
      <c r="LN3097" s="206"/>
      <c r="LO3097" s="206"/>
      <c r="LP3097" s="206"/>
      <c r="LQ3097" s="206"/>
      <c r="LR3097" s="206"/>
      <c r="LS3097" s="206"/>
      <c r="LT3097" s="206"/>
      <c r="LU3097" s="206"/>
      <c r="LV3097" s="206"/>
      <c r="LW3097" s="206"/>
      <c r="LX3097" s="206"/>
      <c r="LY3097" s="206"/>
      <c r="LZ3097" s="206"/>
      <c r="MA3097" s="206"/>
      <c r="MB3097" s="206"/>
      <c r="MC3097" s="206"/>
      <c r="MD3097" s="206"/>
      <c r="ME3097" s="206"/>
      <c r="MF3097" s="206"/>
      <c r="MG3097" s="206"/>
      <c r="MH3097" s="206"/>
      <c r="MI3097" s="206"/>
      <c r="MJ3097" s="206"/>
      <c r="MK3097" s="206"/>
      <c r="ML3097" s="206"/>
      <c r="MM3097" s="206"/>
      <c r="MN3097" s="206"/>
      <c r="MO3097" s="206"/>
      <c r="MP3097" s="206"/>
      <c r="MQ3097" s="206"/>
      <c r="MR3097" s="206"/>
      <c r="MS3097" s="206"/>
      <c r="MT3097" s="206"/>
      <c r="MU3097" s="206"/>
      <c r="MV3097" s="206"/>
    </row>
    <row r="3098" spans="1:360">
      <c r="A3098" s="206"/>
      <c r="B3098" s="206"/>
      <c r="C3098" s="206"/>
      <c r="D3098" s="206"/>
      <c r="E3098" s="206"/>
      <c r="F3098" s="206"/>
      <c r="G3098" s="206"/>
      <c r="H3098" s="206"/>
      <c r="I3098" s="206"/>
      <c r="J3098" s="206"/>
      <c r="K3098" s="206"/>
      <c r="L3098" s="206"/>
      <c r="M3098" s="206"/>
      <c r="N3098" s="206"/>
      <c r="O3098" s="206"/>
      <c r="P3098" s="206"/>
      <c r="Q3098" s="206"/>
      <c r="R3098" s="206"/>
      <c r="S3098" s="206"/>
      <c r="T3098" s="206"/>
      <c r="U3098" s="206"/>
      <c r="V3098" s="206"/>
      <c r="W3098" s="206"/>
      <c r="X3098" s="206"/>
      <c r="Y3098" s="206"/>
      <c r="Z3098" s="206"/>
      <c r="AA3098" s="206"/>
      <c r="AB3098" s="206"/>
      <c r="AC3098" s="206"/>
      <c r="AD3098" s="206"/>
      <c r="AE3098" s="206"/>
      <c r="AF3098" s="206"/>
      <c r="AG3098" s="206"/>
      <c r="AH3098" s="206"/>
      <c r="AI3098" s="206"/>
      <c r="AJ3098" s="206"/>
      <c r="AK3098" s="206"/>
      <c r="AL3098" s="206"/>
      <c r="AM3098" s="206"/>
      <c r="AN3098" s="206"/>
      <c r="AO3098" s="206"/>
      <c r="AP3098" s="206"/>
      <c r="AQ3098" s="206"/>
      <c r="AR3098" s="206"/>
      <c r="AS3098" s="206"/>
      <c r="AT3098" s="206"/>
      <c r="AU3098" s="206"/>
      <c r="AV3098" s="206"/>
      <c r="AW3098" s="206"/>
      <c r="AX3098" s="206"/>
      <c r="AY3098" s="206"/>
      <c r="AZ3098" s="206"/>
      <c r="BA3098" s="206"/>
      <c r="BB3098" s="206"/>
      <c r="BC3098" s="206"/>
      <c r="BD3098" s="206"/>
      <c r="BE3098" s="206"/>
      <c r="BF3098" s="206"/>
      <c r="BG3098" s="206"/>
      <c r="BH3098" s="206"/>
      <c r="BI3098" s="206"/>
      <c r="BJ3098" s="206"/>
      <c r="BK3098" s="206"/>
      <c r="BL3098" s="206"/>
      <c r="BM3098" s="206"/>
      <c r="BN3098" s="206"/>
      <c r="BO3098" s="206"/>
      <c r="BP3098" s="206"/>
      <c r="BQ3098" s="206"/>
      <c r="BR3098" s="206"/>
      <c r="BS3098" s="206"/>
      <c r="BT3098" s="206"/>
      <c r="BU3098" s="206"/>
      <c r="BV3098" s="206"/>
      <c r="BW3098" s="206"/>
      <c r="BX3098" s="206"/>
      <c r="BY3098" s="206"/>
      <c r="BZ3098" s="206"/>
      <c r="CA3098" s="206"/>
      <c r="CB3098" s="206"/>
      <c r="CC3098" s="206"/>
      <c r="CD3098" s="206"/>
      <c r="CE3098" s="206"/>
      <c r="CF3098" s="206"/>
      <c r="CG3098" s="206"/>
      <c r="CH3098" s="206"/>
      <c r="CI3098" s="206"/>
      <c r="CJ3098" s="206"/>
      <c r="CK3098" s="206"/>
      <c r="CL3098" s="206"/>
      <c r="CM3098" s="206"/>
      <c r="CN3098" s="206"/>
      <c r="CO3098" s="206"/>
      <c r="CP3098" s="206"/>
      <c r="CQ3098" s="206"/>
      <c r="CR3098" s="206"/>
      <c r="CS3098" s="206"/>
      <c r="CT3098" s="206"/>
      <c r="CU3098" s="206"/>
      <c r="CV3098" s="206"/>
      <c r="CW3098" s="206"/>
      <c r="CX3098" s="206"/>
      <c r="CY3098" s="206"/>
      <c r="CZ3098" s="206"/>
      <c r="DA3098" s="206"/>
      <c r="DB3098" s="206"/>
      <c r="DC3098" s="206"/>
      <c r="DD3098" s="206"/>
      <c r="DE3098" s="206"/>
      <c r="DF3098" s="206"/>
      <c r="DG3098" s="206"/>
      <c r="DH3098" s="206"/>
      <c r="DI3098" s="206"/>
      <c r="DJ3098" s="206"/>
      <c r="DK3098" s="206"/>
      <c r="DL3098" s="206"/>
      <c r="DM3098" s="206"/>
      <c r="DN3098" s="206"/>
      <c r="DO3098" s="206"/>
      <c r="DP3098" s="206"/>
      <c r="DQ3098" s="206"/>
      <c r="DR3098" s="206"/>
      <c r="DS3098" s="206"/>
      <c r="DT3098" s="206"/>
      <c r="DU3098" s="206"/>
      <c r="DV3098" s="206"/>
      <c r="DW3098" s="206"/>
      <c r="DX3098" s="206"/>
      <c r="DY3098" s="206"/>
      <c r="DZ3098" s="206"/>
      <c r="EA3098" s="206"/>
      <c r="EB3098" s="206"/>
      <c r="EC3098" s="206"/>
      <c r="ED3098" s="206"/>
      <c r="EE3098" s="206"/>
      <c r="EF3098" s="206"/>
      <c r="EG3098" s="206"/>
      <c r="EH3098" s="206"/>
      <c r="EI3098" s="206"/>
      <c r="EJ3098" s="206"/>
      <c r="EK3098" s="206"/>
      <c r="EL3098" s="206"/>
      <c r="EM3098" s="206"/>
      <c r="EN3098" s="206"/>
      <c r="EO3098" s="206"/>
      <c r="EP3098" s="206"/>
      <c r="EQ3098" s="206"/>
      <c r="ER3098" s="206"/>
      <c r="ES3098" s="206"/>
      <c r="ET3098" s="206"/>
      <c r="EU3098" s="206"/>
      <c r="EV3098" s="206"/>
      <c r="EW3098" s="206"/>
      <c r="EX3098" s="206"/>
      <c r="EY3098" s="206"/>
      <c r="EZ3098" s="206"/>
      <c r="FA3098" s="206"/>
      <c r="FB3098" s="206"/>
      <c r="FC3098" s="206"/>
      <c r="FD3098" s="206"/>
      <c r="FE3098" s="206"/>
      <c r="FF3098" s="206"/>
      <c r="FG3098" s="206"/>
      <c r="FH3098" s="206"/>
      <c r="FI3098" s="206"/>
      <c r="FJ3098" s="206"/>
      <c r="FK3098" s="206"/>
      <c r="FL3098" s="206"/>
      <c r="FM3098" s="206"/>
      <c r="FN3098" s="206"/>
      <c r="FO3098" s="206"/>
      <c r="FP3098" s="206"/>
      <c r="FQ3098" s="206"/>
      <c r="FR3098" s="206"/>
      <c r="FS3098" s="206"/>
      <c r="FT3098" s="206"/>
      <c r="FU3098" s="206"/>
      <c r="FV3098" s="206"/>
      <c r="FW3098" s="206"/>
      <c r="FX3098" s="206"/>
      <c r="FY3098" s="206"/>
      <c r="FZ3098" s="206"/>
      <c r="GA3098" s="206"/>
      <c r="GB3098" s="206"/>
      <c r="GC3098" s="206"/>
      <c r="GD3098" s="206"/>
      <c r="GE3098" s="206"/>
      <c r="GF3098" s="206"/>
      <c r="GG3098" s="206"/>
      <c r="GH3098" s="206"/>
      <c r="GI3098" s="206"/>
      <c r="GJ3098" s="206"/>
      <c r="GK3098" s="206"/>
      <c r="GL3098" s="206"/>
      <c r="GM3098" s="206"/>
      <c r="GN3098" s="206"/>
      <c r="GO3098" s="206"/>
      <c r="GP3098" s="206"/>
      <c r="GQ3098" s="206"/>
      <c r="GR3098" s="206"/>
      <c r="GS3098" s="206"/>
      <c r="GT3098" s="206"/>
      <c r="GU3098" s="206"/>
      <c r="GV3098" s="206"/>
      <c r="GW3098" s="206"/>
      <c r="GX3098" s="206"/>
      <c r="GY3098" s="206"/>
      <c r="GZ3098" s="206"/>
      <c r="HA3098" s="206"/>
      <c r="HB3098" s="206"/>
      <c r="HC3098" s="206"/>
      <c r="HD3098" s="206"/>
      <c r="HE3098" s="206"/>
      <c r="HF3098" s="206"/>
      <c r="HG3098" s="206"/>
      <c r="HH3098" s="206"/>
      <c r="HI3098" s="206"/>
      <c r="HJ3098" s="206"/>
      <c r="HK3098" s="206"/>
      <c r="HL3098" s="206"/>
      <c r="HM3098" s="206"/>
      <c r="HN3098" s="206"/>
      <c r="HO3098" s="206"/>
      <c r="HP3098" s="206"/>
      <c r="HQ3098" s="206"/>
      <c r="HR3098" s="206"/>
      <c r="HS3098" s="206"/>
      <c r="HT3098" s="206"/>
      <c r="HU3098" s="206"/>
      <c r="HV3098" s="206"/>
      <c r="HW3098" s="206"/>
      <c r="HX3098" s="206"/>
      <c r="HY3098" s="206"/>
      <c r="HZ3098" s="206"/>
      <c r="IA3098" s="206"/>
      <c r="IB3098" s="206"/>
      <c r="IC3098" s="206"/>
      <c r="ID3098" s="206"/>
      <c r="IE3098" s="206"/>
      <c r="IF3098" s="206"/>
      <c r="IG3098" s="206"/>
      <c r="IH3098" s="206"/>
      <c r="II3098" s="206"/>
      <c r="IJ3098" s="206"/>
      <c r="IK3098" s="206"/>
      <c r="IL3098" s="206"/>
      <c r="IM3098" s="206"/>
      <c r="IN3098" s="206"/>
      <c r="IO3098" s="206"/>
      <c r="IP3098" s="206"/>
      <c r="IQ3098" s="206"/>
      <c r="IR3098" s="206"/>
      <c r="IS3098" s="206"/>
      <c r="IT3098" s="206"/>
      <c r="IU3098" s="206"/>
      <c r="IV3098" s="206"/>
      <c r="IW3098" s="206"/>
      <c r="IX3098" s="206"/>
      <c r="IY3098" s="206"/>
      <c r="IZ3098" s="206"/>
      <c r="JA3098" s="206"/>
      <c r="JB3098" s="206"/>
      <c r="JC3098" s="206"/>
      <c r="JD3098" s="206"/>
      <c r="JE3098" s="206"/>
      <c r="JF3098" s="206"/>
      <c r="JG3098" s="206"/>
      <c r="JH3098" s="206"/>
      <c r="JI3098" s="206"/>
      <c r="JJ3098" s="206"/>
      <c r="JK3098" s="206"/>
      <c r="JL3098" s="206"/>
      <c r="JM3098" s="206"/>
      <c r="JN3098" s="206"/>
      <c r="JO3098" s="206"/>
      <c r="JP3098" s="206"/>
      <c r="JQ3098" s="206"/>
      <c r="JR3098" s="206"/>
      <c r="JS3098" s="206"/>
      <c r="JT3098" s="206"/>
      <c r="JU3098" s="206"/>
      <c r="JV3098" s="206"/>
      <c r="JW3098" s="206"/>
      <c r="JX3098" s="206"/>
      <c r="JY3098" s="206"/>
      <c r="JZ3098" s="206"/>
      <c r="KA3098" s="206"/>
      <c r="KB3098" s="206"/>
      <c r="KC3098" s="206"/>
      <c r="KD3098" s="206"/>
      <c r="KE3098" s="206"/>
      <c r="KF3098" s="206"/>
      <c r="KG3098" s="206"/>
      <c r="KH3098" s="206"/>
      <c r="KI3098" s="206"/>
      <c r="KJ3098" s="206"/>
      <c r="KK3098" s="206"/>
      <c r="KL3098" s="206"/>
      <c r="KM3098" s="206"/>
      <c r="KN3098" s="206"/>
      <c r="KO3098" s="206"/>
      <c r="KP3098" s="206"/>
      <c r="KQ3098" s="206"/>
      <c r="KR3098" s="206"/>
      <c r="KS3098" s="206"/>
      <c r="KT3098" s="206"/>
      <c r="KU3098" s="206"/>
      <c r="KV3098" s="206"/>
      <c r="KW3098" s="206"/>
      <c r="KX3098" s="206"/>
      <c r="KY3098" s="206"/>
      <c r="KZ3098" s="206"/>
      <c r="LA3098" s="206"/>
      <c r="LB3098" s="206"/>
      <c r="LC3098" s="206"/>
      <c r="LD3098" s="206"/>
      <c r="LE3098" s="206"/>
      <c r="LF3098" s="206"/>
      <c r="LG3098" s="206"/>
      <c r="LH3098" s="206"/>
      <c r="LI3098" s="206"/>
      <c r="LJ3098" s="206"/>
      <c r="LK3098" s="206"/>
      <c r="LL3098" s="206"/>
      <c r="LM3098" s="206"/>
      <c r="LN3098" s="206"/>
      <c r="LO3098" s="206"/>
      <c r="LP3098" s="206"/>
      <c r="LQ3098" s="206"/>
      <c r="LR3098" s="206"/>
      <c r="LS3098" s="206"/>
      <c r="LT3098" s="206"/>
      <c r="LU3098" s="206"/>
      <c r="LV3098" s="206"/>
      <c r="LW3098" s="206"/>
      <c r="LX3098" s="206"/>
      <c r="LY3098" s="206"/>
      <c r="LZ3098" s="206"/>
      <c r="MA3098" s="206"/>
      <c r="MB3098" s="206"/>
      <c r="MC3098" s="206"/>
      <c r="MD3098" s="206"/>
      <c r="ME3098" s="206"/>
      <c r="MF3098" s="206"/>
      <c r="MG3098" s="206"/>
      <c r="MH3098" s="206"/>
      <c r="MI3098" s="206"/>
      <c r="MJ3098" s="206"/>
      <c r="MK3098" s="206"/>
      <c r="ML3098" s="206"/>
      <c r="MM3098" s="206"/>
      <c r="MN3098" s="206"/>
      <c r="MO3098" s="206"/>
      <c r="MP3098" s="206"/>
      <c r="MQ3098" s="206"/>
      <c r="MR3098" s="206"/>
      <c r="MS3098" s="206"/>
      <c r="MT3098" s="206"/>
      <c r="MU3098" s="206"/>
      <c r="MV3098" s="206"/>
    </row>
    <row r="3099" spans="1:360">
      <c r="A3099" s="206"/>
      <c r="B3099" s="206"/>
      <c r="C3099" s="206"/>
      <c r="D3099" s="206"/>
      <c r="E3099" s="206"/>
      <c r="F3099" s="206"/>
      <c r="G3099" s="206"/>
      <c r="H3099" s="206"/>
      <c r="I3099" s="206"/>
      <c r="J3099" s="206"/>
      <c r="K3099" s="206"/>
      <c r="L3099" s="206"/>
      <c r="M3099" s="206"/>
      <c r="N3099" s="206"/>
      <c r="O3099" s="206"/>
      <c r="P3099" s="206"/>
      <c r="Q3099" s="206"/>
      <c r="R3099" s="206"/>
      <c r="S3099" s="206"/>
      <c r="T3099" s="206"/>
      <c r="U3099" s="206"/>
      <c r="V3099" s="206"/>
      <c r="W3099" s="206"/>
      <c r="X3099" s="206"/>
      <c r="Y3099" s="206"/>
      <c r="Z3099" s="206"/>
      <c r="AA3099" s="206"/>
      <c r="AB3099" s="206"/>
      <c r="AC3099" s="206"/>
      <c r="AD3099" s="206"/>
      <c r="AE3099" s="206"/>
      <c r="AF3099" s="206"/>
      <c r="AG3099" s="206"/>
      <c r="AH3099" s="206"/>
      <c r="AI3099" s="206"/>
      <c r="AJ3099" s="206"/>
      <c r="AK3099" s="206"/>
      <c r="AL3099" s="206"/>
      <c r="AM3099" s="206"/>
      <c r="AN3099" s="206"/>
      <c r="AO3099" s="206"/>
      <c r="AP3099" s="206"/>
      <c r="AQ3099" s="206"/>
      <c r="AR3099" s="206"/>
      <c r="AS3099" s="206"/>
      <c r="AT3099" s="206"/>
      <c r="AU3099" s="206"/>
      <c r="AV3099" s="206"/>
      <c r="AW3099" s="206"/>
      <c r="AX3099" s="206"/>
      <c r="AY3099" s="206"/>
      <c r="AZ3099" s="206"/>
      <c r="BA3099" s="206"/>
      <c r="BB3099" s="206"/>
      <c r="BC3099" s="206"/>
      <c r="BD3099" s="206"/>
      <c r="BE3099" s="206"/>
      <c r="BF3099" s="206"/>
      <c r="BG3099" s="206"/>
      <c r="BH3099" s="206"/>
      <c r="BI3099" s="206"/>
      <c r="BJ3099" s="206"/>
      <c r="BK3099" s="206"/>
      <c r="BL3099" s="206"/>
      <c r="BM3099" s="206"/>
      <c r="BN3099" s="206"/>
      <c r="BO3099" s="206"/>
      <c r="BP3099" s="206"/>
      <c r="BQ3099" s="206"/>
      <c r="BR3099" s="206"/>
      <c r="BS3099" s="206"/>
      <c r="BT3099" s="206"/>
      <c r="BU3099" s="206"/>
      <c r="BV3099" s="206"/>
      <c r="BW3099" s="206"/>
      <c r="BX3099" s="206"/>
      <c r="BY3099" s="206"/>
      <c r="BZ3099" s="206"/>
      <c r="CA3099" s="206"/>
      <c r="CB3099" s="206"/>
      <c r="CC3099" s="206"/>
      <c r="CD3099" s="206"/>
      <c r="CE3099" s="206"/>
      <c r="CF3099" s="206"/>
      <c r="CG3099" s="206"/>
      <c r="CH3099" s="206"/>
      <c r="CI3099" s="206"/>
      <c r="CJ3099" s="206"/>
      <c r="CK3099" s="206"/>
      <c r="CL3099" s="206"/>
      <c r="CM3099" s="206"/>
      <c r="CN3099" s="206"/>
      <c r="CO3099" s="206"/>
      <c r="CP3099" s="206"/>
      <c r="CQ3099" s="206"/>
      <c r="CR3099" s="206"/>
      <c r="CS3099" s="206"/>
      <c r="CT3099" s="206"/>
      <c r="CU3099" s="206"/>
      <c r="CV3099" s="206"/>
      <c r="CW3099" s="206"/>
      <c r="CX3099" s="206"/>
      <c r="CY3099" s="206"/>
      <c r="CZ3099" s="206"/>
      <c r="DA3099" s="206"/>
      <c r="DB3099" s="206"/>
      <c r="DC3099" s="206"/>
      <c r="DD3099" s="206"/>
      <c r="DE3099" s="206"/>
      <c r="DF3099" s="206"/>
      <c r="DG3099" s="206"/>
      <c r="DH3099" s="206"/>
      <c r="DI3099" s="206"/>
      <c r="DJ3099" s="206"/>
      <c r="DK3099" s="206"/>
      <c r="DL3099" s="206"/>
      <c r="DM3099" s="206"/>
      <c r="DN3099" s="206"/>
      <c r="DO3099" s="206"/>
      <c r="DP3099" s="206"/>
      <c r="DQ3099" s="206"/>
      <c r="DR3099" s="206"/>
      <c r="DS3099" s="206"/>
      <c r="DT3099" s="206"/>
      <c r="DU3099" s="206"/>
      <c r="DV3099" s="206"/>
      <c r="DW3099" s="206"/>
      <c r="DX3099" s="206"/>
      <c r="DY3099" s="206"/>
      <c r="DZ3099" s="206"/>
      <c r="EA3099" s="206"/>
      <c r="EB3099" s="206"/>
      <c r="EC3099" s="206"/>
      <c r="ED3099" s="206"/>
      <c r="EE3099" s="206"/>
      <c r="EF3099" s="206"/>
      <c r="EG3099" s="206"/>
      <c r="EH3099" s="206"/>
      <c r="EI3099" s="206"/>
      <c r="EJ3099" s="206"/>
      <c r="EK3099" s="206"/>
      <c r="EL3099" s="206"/>
      <c r="EM3099" s="206"/>
      <c r="EN3099" s="206"/>
      <c r="EO3099" s="206"/>
      <c r="EP3099" s="206"/>
      <c r="EQ3099" s="206"/>
      <c r="ER3099" s="206"/>
      <c r="ES3099" s="206"/>
      <c r="ET3099" s="206"/>
      <c r="EU3099" s="206"/>
      <c r="EV3099" s="206"/>
      <c r="EW3099" s="206"/>
      <c r="EX3099" s="206"/>
      <c r="EY3099" s="206"/>
      <c r="EZ3099" s="206"/>
      <c r="FA3099" s="206"/>
      <c r="FB3099" s="206"/>
      <c r="FC3099" s="206"/>
      <c r="FD3099" s="206"/>
      <c r="FE3099" s="206"/>
      <c r="FF3099" s="206"/>
      <c r="FG3099" s="206"/>
      <c r="FH3099" s="206"/>
      <c r="FI3099" s="206"/>
      <c r="FJ3099" s="206"/>
      <c r="FK3099" s="206"/>
      <c r="FL3099" s="206"/>
      <c r="FM3099" s="206"/>
      <c r="FN3099" s="206"/>
      <c r="FO3099" s="206"/>
      <c r="FP3099" s="206"/>
      <c r="FQ3099" s="206"/>
      <c r="FR3099" s="206"/>
      <c r="FS3099" s="206"/>
      <c r="FT3099" s="206"/>
      <c r="FU3099" s="206"/>
      <c r="FV3099" s="206"/>
      <c r="FW3099" s="206"/>
      <c r="FX3099" s="206"/>
      <c r="FY3099" s="206"/>
      <c r="FZ3099" s="206"/>
      <c r="GA3099" s="206"/>
      <c r="GB3099" s="206"/>
      <c r="GC3099" s="206"/>
      <c r="GD3099" s="206"/>
      <c r="GE3099" s="206"/>
      <c r="GF3099" s="206"/>
      <c r="GG3099" s="206"/>
      <c r="GH3099" s="206"/>
      <c r="GI3099" s="206"/>
      <c r="GJ3099" s="206"/>
      <c r="GK3099" s="206"/>
      <c r="GL3099" s="206"/>
      <c r="GM3099" s="206"/>
      <c r="GN3099" s="206"/>
      <c r="GO3099" s="206"/>
      <c r="GP3099" s="206"/>
      <c r="GQ3099" s="206"/>
      <c r="GR3099" s="206"/>
      <c r="GS3099" s="206"/>
      <c r="GT3099" s="206"/>
      <c r="GU3099" s="206"/>
      <c r="GV3099" s="206"/>
      <c r="GW3099" s="206"/>
      <c r="GX3099" s="206"/>
      <c r="GY3099" s="206"/>
      <c r="GZ3099" s="206"/>
      <c r="HA3099" s="206"/>
      <c r="HB3099" s="206"/>
      <c r="HC3099" s="206"/>
      <c r="HD3099" s="206"/>
      <c r="HE3099" s="206"/>
      <c r="HF3099" s="206"/>
      <c r="HG3099" s="206"/>
      <c r="HH3099" s="206"/>
      <c r="HI3099" s="206"/>
      <c r="HJ3099" s="206"/>
      <c r="HK3099" s="206"/>
      <c r="HL3099" s="206"/>
      <c r="HM3099" s="206"/>
      <c r="HN3099" s="206"/>
      <c r="HO3099" s="206"/>
      <c r="HP3099" s="206"/>
      <c r="HQ3099" s="206"/>
      <c r="HR3099" s="206"/>
      <c r="HS3099" s="206"/>
      <c r="HT3099" s="206"/>
      <c r="HU3099" s="206"/>
      <c r="HV3099" s="206"/>
      <c r="HW3099" s="206"/>
      <c r="HX3099" s="206"/>
      <c r="HY3099" s="206"/>
      <c r="HZ3099" s="206"/>
      <c r="IA3099" s="206"/>
      <c r="IB3099" s="206"/>
      <c r="IC3099" s="206"/>
      <c r="ID3099" s="206"/>
      <c r="IE3099" s="206"/>
      <c r="IF3099" s="206"/>
      <c r="IG3099" s="206"/>
      <c r="IH3099" s="206"/>
      <c r="II3099" s="206"/>
      <c r="IJ3099" s="206"/>
      <c r="IK3099" s="206"/>
      <c r="IL3099" s="206"/>
      <c r="IM3099" s="206"/>
      <c r="IN3099" s="206"/>
      <c r="IO3099" s="206"/>
      <c r="IP3099" s="206"/>
      <c r="IQ3099" s="206"/>
      <c r="IR3099" s="206"/>
      <c r="IS3099" s="206"/>
      <c r="IT3099" s="206"/>
      <c r="IU3099" s="206"/>
      <c r="IV3099" s="206"/>
      <c r="IW3099" s="206"/>
      <c r="IX3099" s="206"/>
      <c r="IY3099" s="206"/>
      <c r="IZ3099" s="206"/>
      <c r="JA3099" s="206"/>
      <c r="JB3099" s="206"/>
      <c r="JC3099" s="206"/>
      <c r="JD3099" s="206"/>
      <c r="JE3099" s="206"/>
      <c r="JF3099" s="206"/>
      <c r="JG3099" s="206"/>
      <c r="JH3099" s="206"/>
      <c r="JI3099" s="206"/>
      <c r="JJ3099" s="206"/>
      <c r="JK3099" s="206"/>
      <c r="JL3099" s="206"/>
      <c r="JM3099" s="206"/>
      <c r="JN3099" s="206"/>
      <c r="JO3099" s="206"/>
      <c r="JP3099" s="206"/>
      <c r="JQ3099" s="206"/>
      <c r="JR3099" s="206"/>
      <c r="JS3099" s="206"/>
      <c r="JT3099" s="206"/>
      <c r="JU3099" s="206"/>
      <c r="JV3099" s="206"/>
      <c r="JW3099" s="206"/>
      <c r="JX3099" s="206"/>
      <c r="JY3099" s="206"/>
      <c r="JZ3099" s="206"/>
      <c r="KA3099" s="206"/>
      <c r="KB3099" s="206"/>
      <c r="KC3099" s="206"/>
      <c r="KD3099" s="206"/>
      <c r="KE3099" s="206"/>
      <c r="KF3099" s="206"/>
      <c r="KG3099" s="206"/>
      <c r="KH3099" s="206"/>
      <c r="KI3099" s="206"/>
      <c r="KJ3099" s="206"/>
      <c r="KK3099" s="206"/>
      <c r="KL3099" s="206"/>
      <c r="KM3099" s="206"/>
      <c r="KN3099" s="206"/>
      <c r="KO3099" s="206"/>
      <c r="KP3099" s="206"/>
      <c r="KQ3099" s="206"/>
      <c r="KR3099" s="206"/>
      <c r="KS3099" s="206"/>
      <c r="KT3099" s="206"/>
      <c r="KU3099" s="206"/>
      <c r="KV3099" s="206"/>
      <c r="KW3099" s="206"/>
      <c r="KX3099" s="206"/>
      <c r="KY3099" s="206"/>
      <c r="KZ3099" s="206"/>
      <c r="LA3099" s="206"/>
      <c r="LB3099" s="206"/>
      <c r="LC3099" s="206"/>
      <c r="LD3099" s="206"/>
      <c r="LE3099" s="206"/>
      <c r="LF3099" s="206"/>
      <c r="LG3099" s="206"/>
      <c r="LH3099" s="206"/>
      <c r="LI3099" s="206"/>
      <c r="LJ3099" s="206"/>
      <c r="LK3099" s="206"/>
      <c r="LL3099" s="206"/>
      <c r="LM3099" s="206"/>
      <c r="LN3099" s="206"/>
      <c r="LO3099" s="206"/>
      <c r="LP3099" s="206"/>
      <c r="LQ3099" s="206"/>
      <c r="LR3099" s="206"/>
      <c r="LS3099" s="206"/>
      <c r="LT3099" s="206"/>
      <c r="LU3099" s="206"/>
      <c r="LV3099" s="206"/>
      <c r="LW3099" s="206"/>
      <c r="LX3099" s="206"/>
      <c r="LY3099" s="206"/>
      <c r="LZ3099" s="206"/>
      <c r="MA3099" s="206"/>
      <c r="MB3099" s="206"/>
      <c r="MC3099" s="206"/>
      <c r="MD3099" s="206"/>
      <c r="ME3099" s="206"/>
      <c r="MF3099" s="206"/>
      <c r="MG3099" s="206"/>
      <c r="MH3099" s="206"/>
      <c r="MI3099" s="206"/>
      <c r="MJ3099" s="206"/>
      <c r="MK3099" s="206"/>
      <c r="ML3099" s="206"/>
      <c r="MM3099" s="206"/>
      <c r="MN3099" s="206"/>
      <c r="MO3099" s="206"/>
      <c r="MP3099" s="206"/>
      <c r="MQ3099" s="206"/>
      <c r="MR3099" s="206"/>
      <c r="MS3099" s="206"/>
      <c r="MT3099" s="206"/>
      <c r="MU3099" s="206"/>
      <c r="MV3099" s="206"/>
    </row>
    <row r="3100" spans="1:360">
      <c r="A3100" s="206"/>
      <c r="B3100" s="206"/>
      <c r="C3100" s="206"/>
      <c r="D3100" s="206"/>
      <c r="E3100" s="206"/>
      <c r="F3100" s="206"/>
      <c r="G3100" s="206"/>
      <c r="H3100" s="206"/>
      <c r="I3100" s="206"/>
      <c r="J3100" s="206"/>
      <c r="K3100" s="206"/>
      <c r="L3100" s="206"/>
      <c r="M3100" s="206"/>
      <c r="N3100" s="206"/>
      <c r="O3100" s="206"/>
      <c r="P3100" s="206"/>
      <c r="Q3100" s="206"/>
      <c r="R3100" s="206"/>
      <c r="S3100" s="206"/>
      <c r="T3100" s="206"/>
      <c r="U3100" s="206"/>
      <c r="V3100" s="206"/>
      <c r="W3100" s="206"/>
      <c r="X3100" s="206"/>
      <c r="Y3100" s="206"/>
      <c r="Z3100" s="206"/>
      <c r="AA3100" s="206"/>
      <c r="AB3100" s="206"/>
      <c r="AC3100" s="206"/>
      <c r="AD3100" s="206"/>
      <c r="AE3100" s="206"/>
      <c r="AF3100" s="206"/>
      <c r="AG3100" s="206"/>
      <c r="AH3100" s="206"/>
      <c r="AI3100" s="206"/>
      <c r="AJ3100" s="206"/>
      <c r="AK3100" s="206"/>
      <c r="AL3100" s="206"/>
      <c r="AM3100" s="206"/>
      <c r="AN3100" s="206"/>
      <c r="AO3100" s="206"/>
      <c r="AP3100" s="206"/>
      <c r="AQ3100" s="206"/>
      <c r="AR3100" s="206"/>
      <c r="AS3100" s="206"/>
      <c r="AT3100" s="206"/>
      <c r="AU3100" s="206"/>
      <c r="AV3100" s="206"/>
      <c r="AW3100" s="206"/>
      <c r="AX3100" s="206"/>
      <c r="AY3100" s="206"/>
      <c r="AZ3100" s="206"/>
      <c r="BA3100" s="206"/>
      <c r="BB3100" s="206"/>
      <c r="BC3100" s="206"/>
      <c r="BD3100" s="206"/>
      <c r="BE3100" s="206"/>
      <c r="BF3100" s="206"/>
      <c r="BG3100" s="206"/>
      <c r="BH3100" s="206"/>
      <c r="BI3100" s="206"/>
      <c r="BJ3100" s="206"/>
      <c r="BK3100" s="206"/>
      <c r="BL3100" s="206"/>
      <c r="BM3100" s="206"/>
      <c r="BN3100" s="206"/>
      <c r="BO3100" s="206"/>
      <c r="BP3100" s="206"/>
      <c r="BQ3100" s="206"/>
      <c r="BR3100" s="206"/>
      <c r="BS3100" s="206"/>
      <c r="BT3100" s="206"/>
      <c r="BU3100" s="206"/>
      <c r="BV3100" s="206"/>
      <c r="BW3100" s="206"/>
      <c r="BX3100" s="206"/>
      <c r="BY3100" s="206"/>
      <c r="BZ3100" s="206"/>
      <c r="CA3100" s="206"/>
      <c r="CB3100" s="206"/>
      <c r="CC3100" s="206"/>
      <c r="CD3100" s="206"/>
      <c r="CE3100" s="206"/>
      <c r="CF3100" s="206"/>
      <c r="CG3100" s="206"/>
      <c r="CH3100" s="206"/>
      <c r="CI3100" s="206"/>
      <c r="CJ3100" s="206"/>
      <c r="CK3100" s="206"/>
      <c r="CL3100" s="206"/>
      <c r="CM3100" s="206"/>
      <c r="CN3100" s="206"/>
      <c r="CO3100" s="206"/>
      <c r="CP3100" s="206"/>
      <c r="CQ3100" s="206"/>
      <c r="CR3100" s="206"/>
      <c r="CS3100" s="206"/>
      <c r="CT3100" s="206"/>
      <c r="CU3100" s="206"/>
      <c r="CV3100" s="206"/>
      <c r="CW3100" s="206"/>
      <c r="CX3100" s="206"/>
      <c r="CY3100" s="206"/>
      <c r="CZ3100" s="206"/>
      <c r="DA3100" s="206"/>
      <c r="DB3100" s="206"/>
      <c r="DC3100" s="206"/>
      <c r="DD3100" s="206"/>
      <c r="DE3100" s="206"/>
      <c r="DF3100" s="206"/>
      <c r="DG3100" s="206"/>
      <c r="DH3100" s="206"/>
      <c r="DI3100" s="206"/>
      <c r="DJ3100" s="206"/>
      <c r="DK3100" s="206"/>
      <c r="DL3100" s="206"/>
      <c r="DM3100" s="206"/>
      <c r="DN3100" s="206"/>
      <c r="DO3100" s="206"/>
      <c r="DP3100" s="206"/>
      <c r="DQ3100" s="206"/>
      <c r="DR3100" s="206"/>
      <c r="DS3100" s="206"/>
      <c r="DT3100" s="206"/>
      <c r="DU3100" s="206"/>
      <c r="DV3100" s="206"/>
      <c r="DW3100" s="206"/>
      <c r="DX3100" s="206"/>
      <c r="DY3100" s="206"/>
      <c r="DZ3100" s="206"/>
      <c r="EA3100" s="206"/>
      <c r="EB3100" s="206"/>
      <c r="EC3100" s="206"/>
      <c r="ED3100" s="206"/>
      <c r="EE3100" s="206"/>
      <c r="EF3100" s="206"/>
      <c r="EG3100" s="206"/>
      <c r="EH3100" s="206"/>
      <c r="EI3100" s="206"/>
      <c r="EJ3100" s="206"/>
      <c r="EK3100" s="206"/>
      <c r="EL3100" s="206"/>
      <c r="EM3100" s="206"/>
      <c r="EN3100" s="206"/>
      <c r="EO3100" s="206"/>
      <c r="EP3100" s="206"/>
      <c r="EQ3100" s="206"/>
      <c r="ER3100" s="206"/>
      <c r="ES3100" s="206"/>
      <c r="ET3100" s="206"/>
      <c r="EU3100" s="206"/>
      <c r="EV3100" s="206"/>
      <c r="EW3100" s="206"/>
      <c r="EX3100" s="206"/>
      <c r="EY3100" s="206"/>
      <c r="EZ3100" s="206"/>
      <c r="FA3100" s="206"/>
      <c r="FB3100" s="206"/>
      <c r="FC3100" s="206"/>
      <c r="FD3100" s="206"/>
      <c r="FE3100" s="206"/>
      <c r="FF3100" s="206"/>
      <c r="FG3100" s="206"/>
      <c r="FH3100" s="206"/>
      <c r="FI3100" s="206"/>
      <c r="FJ3100" s="206"/>
      <c r="FK3100" s="206"/>
      <c r="FL3100" s="206"/>
      <c r="FM3100" s="206"/>
      <c r="FN3100" s="206"/>
      <c r="FO3100" s="206"/>
      <c r="FP3100" s="206"/>
      <c r="FQ3100" s="206"/>
      <c r="FR3100" s="206"/>
      <c r="FS3100" s="206"/>
      <c r="FT3100" s="206"/>
      <c r="FU3100" s="206"/>
      <c r="FV3100" s="206"/>
      <c r="FW3100" s="206"/>
      <c r="FX3100" s="206"/>
      <c r="FY3100" s="206"/>
      <c r="FZ3100" s="206"/>
      <c r="GA3100" s="206"/>
      <c r="GB3100" s="206"/>
      <c r="GC3100" s="206"/>
      <c r="GD3100" s="206"/>
      <c r="GE3100" s="206"/>
      <c r="GF3100" s="206"/>
      <c r="GG3100" s="206"/>
      <c r="GH3100" s="206"/>
      <c r="GI3100" s="206"/>
      <c r="GJ3100" s="206"/>
      <c r="GK3100" s="206"/>
      <c r="GL3100" s="206"/>
      <c r="GM3100" s="206"/>
      <c r="GN3100" s="206"/>
      <c r="GO3100" s="206"/>
      <c r="GP3100" s="206"/>
      <c r="GQ3100" s="206"/>
      <c r="GR3100" s="206"/>
      <c r="GS3100" s="206"/>
      <c r="GT3100" s="206"/>
      <c r="GU3100" s="206"/>
      <c r="GV3100" s="206"/>
      <c r="GW3100" s="206"/>
      <c r="GX3100" s="206"/>
      <c r="GY3100" s="206"/>
      <c r="GZ3100" s="206"/>
      <c r="HA3100" s="206"/>
      <c r="HB3100" s="206"/>
      <c r="HC3100" s="206"/>
      <c r="HD3100" s="206"/>
      <c r="HE3100" s="206"/>
      <c r="HF3100" s="206"/>
      <c r="HG3100" s="206"/>
      <c r="HH3100" s="206"/>
      <c r="HI3100" s="206"/>
      <c r="HJ3100" s="206"/>
      <c r="HK3100" s="206"/>
      <c r="HL3100" s="206"/>
      <c r="HM3100" s="206"/>
      <c r="HN3100" s="206"/>
      <c r="HO3100" s="206"/>
      <c r="HP3100" s="206"/>
      <c r="HQ3100" s="206"/>
      <c r="HR3100" s="206"/>
      <c r="HS3100" s="206"/>
      <c r="HT3100" s="206"/>
      <c r="HU3100" s="206"/>
      <c r="HV3100" s="206"/>
      <c r="HW3100" s="206"/>
      <c r="HX3100" s="206"/>
      <c r="HY3100" s="206"/>
      <c r="HZ3100" s="206"/>
      <c r="IA3100" s="206"/>
      <c r="IB3100" s="206"/>
      <c r="IC3100" s="206"/>
      <c r="ID3100" s="206"/>
      <c r="IE3100" s="206"/>
      <c r="IF3100" s="206"/>
      <c r="IG3100" s="206"/>
      <c r="IH3100" s="206"/>
      <c r="II3100" s="206"/>
      <c r="IJ3100" s="206"/>
      <c r="IK3100" s="206"/>
      <c r="IL3100" s="206"/>
      <c r="IM3100" s="206"/>
      <c r="IN3100" s="206"/>
      <c r="IO3100" s="206"/>
      <c r="IP3100" s="206"/>
      <c r="IQ3100" s="206"/>
      <c r="IR3100" s="206"/>
      <c r="IS3100" s="206"/>
      <c r="IT3100" s="206"/>
      <c r="IU3100" s="206"/>
      <c r="IV3100" s="206"/>
      <c r="IW3100" s="206"/>
      <c r="IX3100" s="206"/>
      <c r="IY3100" s="206"/>
      <c r="IZ3100" s="206"/>
      <c r="JA3100" s="206"/>
      <c r="JB3100" s="206"/>
      <c r="JC3100" s="206"/>
      <c r="JD3100" s="206"/>
      <c r="JE3100" s="206"/>
      <c r="JF3100" s="206"/>
      <c r="JG3100" s="206"/>
      <c r="JH3100" s="206"/>
      <c r="JI3100" s="206"/>
      <c r="JJ3100" s="206"/>
      <c r="JK3100" s="206"/>
      <c r="JL3100" s="206"/>
      <c r="JM3100" s="206"/>
      <c r="JN3100" s="206"/>
      <c r="JO3100" s="206"/>
      <c r="JP3100" s="206"/>
      <c r="JQ3100" s="206"/>
      <c r="JR3100" s="206"/>
      <c r="JS3100" s="206"/>
      <c r="JT3100" s="206"/>
      <c r="JU3100" s="206"/>
      <c r="JV3100" s="206"/>
      <c r="JW3100" s="206"/>
      <c r="JX3100" s="206"/>
      <c r="JY3100" s="206"/>
      <c r="JZ3100" s="206"/>
      <c r="KA3100" s="206"/>
      <c r="KB3100" s="206"/>
      <c r="KC3100" s="206"/>
      <c r="KD3100" s="206"/>
      <c r="KE3100" s="206"/>
      <c r="KF3100" s="206"/>
      <c r="KG3100" s="206"/>
      <c r="KH3100" s="206"/>
      <c r="KI3100" s="206"/>
      <c r="KJ3100" s="206"/>
      <c r="KK3100" s="206"/>
      <c r="KL3100" s="206"/>
      <c r="KM3100" s="206"/>
      <c r="KN3100" s="206"/>
      <c r="KO3100" s="206"/>
      <c r="KP3100" s="206"/>
      <c r="KQ3100" s="206"/>
      <c r="KR3100" s="206"/>
      <c r="KS3100" s="206"/>
      <c r="KT3100" s="206"/>
      <c r="KU3100" s="206"/>
      <c r="KV3100" s="206"/>
      <c r="KW3100" s="206"/>
      <c r="KX3100" s="206"/>
      <c r="KY3100" s="206"/>
      <c r="KZ3100" s="206"/>
      <c r="LA3100" s="206"/>
      <c r="LB3100" s="206"/>
      <c r="LC3100" s="206"/>
      <c r="LD3100" s="206"/>
      <c r="LE3100" s="206"/>
      <c r="LF3100" s="206"/>
      <c r="LG3100" s="206"/>
      <c r="LH3100" s="206"/>
      <c r="LI3100" s="206"/>
      <c r="LJ3100" s="206"/>
      <c r="LK3100" s="206"/>
      <c r="LL3100" s="206"/>
      <c r="LM3100" s="206"/>
      <c r="LN3100" s="206"/>
      <c r="LO3100" s="206"/>
      <c r="LP3100" s="206"/>
      <c r="LQ3100" s="206"/>
      <c r="LR3100" s="206"/>
      <c r="LS3100" s="206"/>
      <c r="LT3100" s="206"/>
      <c r="LU3100" s="206"/>
      <c r="LV3100" s="206"/>
      <c r="LW3100" s="206"/>
      <c r="LX3100" s="206"/>
      <c r="LY3100" s="206"/>
      <c r="LZ3100" s="206"/>
      <c r="MA3100" s="206"/>
      <c r="MB3100" s="206"/>
      <c r="MC3100" s="206"/>
      <c r="MD3100" s="206"/>
      <c r="ME3100" s="206"/>
      <c r="MF3100" s="206"/>
      <c r="MG3100" s="206"/>
      <c r="MH3100" s="206"/>
      <c r="MI3100" s="206"/>
      <c r="MJ3100" s="206"/>
      <c r="MK3100" s="206"/>
      <c r="ML3100" s="206"/>
      <c r="MM3100" s="206"/>
      <c r="MN3100" s="206"/>
      <c r="MO3100" s="206"/>
      <c r="MP3100" s="206"/>
      <c r="MQ3100" s="206"/>
      <c r="MR3100" s="206"/>
      <c r="MS3100" s="206"/>
      <c r="MT3100" s="206"/>
      <c r="MU3100" s="206"/>
      <c r="MV3100" s="206"/>
    </row>
    <row r="3101" spans="1:360">
      <c r="A3101" s="206"/>
      <c r="B3101" s="206"/>
      <c r="C3101" s="206"/>
      <c r="D3101" s="206"/>
      <c r="E3101" s="206"/>
      <c r="F3101" s="206"/>
      <c r="G3101" s="206"/>
      <c r="H3101" s="206"/>
      <c r="I3101" s="206"/>
      <c r="J3101" s="206"/>
      <c r="K3101" s="206"/>
      <c r="L3101" s="206"/>
      <c r="M3101" s="206"/>
      <c r="N3101" s="206"/>
      <c r="O3101" s="206"/>
      <c r="P3101" s="206"/>
      <c r="Q3101" s="206"/>
      <c r="R3101" s="206"/>
      <c r="S3101" s="206"/>
      <c r="T3101" s="206"/>
      <c r="U3101" s="206"/>
      <c r="V3101" s="206"/>
      <c r="W3101" s="206"/>
      <c r="X3101" s="206"/>
      <c r="Y3101" s="206"/>
      <c r="Z3101" s="206"/>
      <c r="AA3101" s="206"/>
      <c r="AB3101" s="206"/>
      <c r="AC3101" s="206"/>
      <c r="AD3101" s="206"/>
      <c r="AE3101" s="206"/>
      <c r="AF3101" s="206"/>
      <c r="AG3101" s="206"/>
      <c r="AH3101" s="206"/>
      <c r="AI3101" s="206"/>
      <c r="AJ3101" s="206"/>
      <c r="AK3101" s="206"/>
      <c r="AL3101" s="206"/>
      <c r="AM3101" s="206"/>
      <c r="AN3101" s="206"/>
      <c r="AO3101" s="206"/>
      <c r="AP3101" s="206"/>
      <c r="AQ3101" s="206"/>
      <c r="AR3101" s="206"/>
      <c r="AS3101" s="206"/>
      <c r="AT3101" s="206"/>
      <c r="AU3101" s="206"/>
      <c r="AV3101" s="206"/>
      <c r="AW3101" s="206"/>
      <c r="AX3101" s="206"/>
      <c r="AY3101" s="206"/>
      <c r="AZ3101" s="206"/>
      <c r="BA3101" s="206"/>
      <c r="BB3101" s="206"/>
      <c r="BC3101" s="206"/>
      <c r="BD3101" s="206"/>
      <c r="BE3101" s="206"/>
      <c r="BF3101" s="206"/>
      <c r="BG3101" s="206"/>
      <c r="BH3101" s="206"/>
      <c r="BI3101" s="206"/>
      <c r="BJ3101" s="206"/>
      <c r="BK3101" s="206"/>
      <c r="BL3101" s="206"/>
      <c r="BM3101" s="206"/>
      <c r="BN3101" s="206"/>
      <c r="BO3101" s="206"/>
      <c r="BP3101" s="206"/>
      <c r="BQ3101" s="206"/>
      <c r="BR3101" s="206"/>
      <c r="BS3101" s="206"/>
      <c r="BT3101" s="206"/>
      <c r="BU3101" s="206"/>
      <c r="BV3101" s="206"/>
      <c r="BW3101" s="206"/>
      <c r="BX3101" s="206"/>
      <c r="BY3101" s="206"/>
      <c r="BZ3101" s="206"/>
      <c r="CA3101" s="206"/>
      <c r="CB3101" s="206"/>
      <c r="CC3101" s="206"/>
      <c r="CD3101" s="206"/>
      <c r="CE3101" s="206"/>
      <c r="CF3101" s="206"/>
      <c r="CG3101" s="206"/>
      <c r="CH3101" s="206"/>
      <c r="CI3101" s="206"/>
      <c r="CJ3101" s="206"/>
      <c r="CK3101" s="206"/>
      <c r="CL3101" s="206"/>
      <c r="CM3101" s="206"/>
      <c r="CN3101" s="206"/>
      <c r="CO3101" s="206"/>
      <c r="CP3101" s="206"/>
      <c r="CQ3101" s="206"/>
      <c r="CR3101" s="206"/>
      <c r="CS3101" s="206"/>
      <c r="CT3101" s="206"/>
      <c r="CU3101" s="206"/>
      <c r="CV3101" s="206"/>
      <c r="CW3101" s="206"/>
      <c r="CX3101" s="206"/>
      <c r="CY3101" s="206"/>
      <c r="CZ3101" s="206"/>
      <c r="DA3101" s="206"/>
      <c r="DB3101" s="206"/>
      <c r="DC3101" s="206"/>
      <c r="DD3101" s="206"/>
      <c r="DE3101" s="206"/>
      <c r="DF3101" s="206"/>
      <c r="DG3101" s="206"/>
      <c r="DH3101" s="206"/>
      <c r="DI3101" s="206"/>
      <c r="DJ3101" s="206"/>
      <c r="DK3101" s="206"/>
      <c r="DL3101" s="206"/>
      <c r="DM3101" s="206"/>
      <c r="DN3101" s="206"/>
      <c r="DO3101" s="206"/>
      <c r="DP3101" s="206"/>
      <c r="DQ3101" s="206"/>
      <c r="DR3101" s="206"/>
      <c r="DS3101" s="206"/>
      <c r="DT3101" s="206"/>
      <c r="DU3101" s="206"/>
      <c r="DV3101" s="206"/>
      <c r="DW3101" s="206"/>
      <c r="DX3101" s="206"/>
      <c r="DY3101" s="206"/>
      <c r="DZ3101" s="206"/>
      <c r="EA3101" s="206"/>
      <c r="EB3101" s="206"/>
      <c r="EC3101" s="206"/>
      <c r="ED3101" s="206"/>
      <c r="EE3101" s="206"/>
      <c r="EF3101" s="206"/>
      <c r="EG3101" s="206"/>
      <c r="EH3101" s="206"/>
      <c r="EI3101" s="206"/>
      <c r="EJ3101" s="206"/>
      <c r="EK3101" s="206"/>
      <c r="EL3101" s="206"/>
      <c r="EM3101" s="206"/>
      <c r="EN3101" s="206"/>
      <c r="EO3101" s="206"/>
      <c r="EP3101" s="206"/>
      <c r="EQ3101" s="206"/>
      <c r="ER3101" s="206"/>
      <c r="ES3101" s="206"/>
      <c r="ET3101" s="206"/>
      <c r="EU3101" s="206"/>
      <c r="EV3101" s="206"/>
      <c r="EW3101" s="206"/>
      <c r="EX3101" s="206"/>
      <c r="EY3101" s="206"/>
      <c r="EZ3101" s="206"/>
      <c r="FA3101" s="206"/>
      <c r="FB3101" s="206"/>
      <c r="FC3101" s="206"/>
      <c r="FD3101" s="206"/>
      <c r="FE3101" s="206"/>
      <c r="FF3101" s="206"/>
      <c r="FG3101" s="206"/>
      <c r="FH3101" s="206"/>
      <c r="FI3101" s="206"/>
      <c r="FJ3101" s="206"/>
      <c r="FK3101" s="206"/>
      <c r="FL3101" s="206"/>
      <c r="FM3101" s="206"/>
      <c r="FN3101" s="206"/>
      <c r="FO3101" s="206"/>
      <c r="FP3101" s="206"/>
      <c r="FQ3101" s="206"/>
      <c r="FR3101" s="206"/>
      <c r="FS3101" s="206"/>
      <c r="FT3101" s="206"/>
      <c r="FU3101" s="206"/>
      <c r="FV3101" s="206"/>
      <c r="FW3101" s="206"/>
      <c r="FX3101" s="206"/>
      <c r="FY3101" s="206"/>
      <c r="FZ3101" s="206"/>
      <c r="GA3101" s="206"/>
      <c r="GB3101" s="206"/>
      <c r="GC3101" s="206"/>
      <c r="GD3101" s="206"/>
      <c r="GE3101" s="206"/>
      <c r="GF3101" s="206"/>
      <c r="GG3101" s="206"/>
      <c r="GH3101" s="206"/>
      <c r="GI3101" s="206"/>
      <c r="GJ3101" s="206"/>
      <c r="GK3101" s="206"/>
      <c r="GL3101" s="206"/>
      <c r="GM3101" s="206"/>
      <c r="GN3101" s="206"/>
      <c r="GO3101" s="206"/>
      <c r="GP3101" s="206"/>
      <c r="GQ3101" s="206"/>
      <c r="GR3101" s="206"/>
      <c r="GS3101" s="206"/>
      <c r="GT3101" s="206"/>
      <c r="GU3101" s="206"/>
      <c r="GV3101" s="206"/>
      <c r="GW3101" s="206"/>
      <c r="GX3101" s="206"/>
      <c r="GY3101" s="206"/>
      <c r="GZ3101" s="206"/>
      <c r="HA3101" s="206"/>
      <c r="HB3101" s="206"/>
      <c r="HC3101" s="206"/>
      <c r="HD3101" s="206"/>
      <c r="HE3101" s="206"/>
      <c r="HF3101" s="206"/>
      <c r="HG3101" s="206"/>
      <c r="HH3101" s="206"/>
      <c r="HI3101" s="206"/>
      <c r="HJ3101" s="206"/>
      <c r="HK3101" s="206"/>
      <c r="HL3101" s="206"/>
      <c r="HM3101" s="206"/>
      <c r="HN3101" s="206"/>
      <c r="HO3101" s="206"/>
      <c r="HP3101" s="206"/>
      <c r="HQ3101" s="206"/>
      <c r="HR3101" s="206"/>
      <c r="HS3101" s="206"/>
      <c r="HT3101" s="206"/>
      <c r="HU3101" s="206"/>
      <c r="HV3101" s="206"/>
      <c r="HW3101" s="206"/>
      <c r="HX3101" s="206"/>
      <c r="HY3101" s="206"/>
      <c r="HZ3101" s="206"/>
      <c r="IA3101" s="206"/>
      <c r="IB3101" s="206"/>
      <c r="IC3101" s="206"/>
      <c r="ID3101" s="206"/>
      <c r="IE3101" s="206"/>
      <c r="IF3101" s="206"/>
      <c r="IG3101" s="206"/>
      <c r="IH3101" s="206"/>
      <c r="II3101" s="206"/>
      <c r="IJ3101" s="206"/>
      <c r="IK3101" s="206"/>
      <c r="IL3101" s="206"/>
      <c r="IM3101" s="206"/>
      <c r="IN3101" s="206"/>
      <c r="IO3101" s="206"/>
      <c r="IP3101" s="206"/>
      <c r="IQ3101" s="206"/>
      <c r="IR3101" s="206"/>
      <c r="IS3101" s="206"/>
      <c r="IT3101" s="206"/>
      <c r="IU3101" s="206"/>
      <c r="IV3101" s="206"/>
      <c r="IW3101" s="206"/>
      <c r="IX3101" s="206"/>
      <c r="IY3101" s="206"/>
      <c r="IZ3101" s="206"/>
      <c r="JA3101" s="206"/>
      <c r="JB3101" s="206"/>
      <c r="JC3101" s="206"/>
      <c r="JD3101" s="206"/>
      <c r="JE3101" s="206"/>
      <c r="JF3101" s="206"/>
      <c r="JG3101" s="206"/>
      <c r="JH3101" s="206"/>
      <c r="JI3101" s="206"/>
      <c r="JJ3101" s="206"/>
      <c r="JK3101" s="206"/>
      <c r="JL3101" s="206"/>
      <c r="JM3101" s="206"/>
      <c r="JN3101" s="206"/>
      <c r="JO3101" s="206"/>
      <c r="JP3101" s="206"/>
      <c r="JQ3101" s="206"/>
      <c r="JR3101" s="206"/>
      <c r="JS3101" s="206"/>
      <c r="JT3101" s="206"/>
      <c r="JU3101" s="206"/>
      <c r="JV3101" s="206"/>
      <c r="JW3101" s="206"/>
      <c r="JX3101" s="206"/>
      <c r="JY3101" s="206"/>
      <c r="JZ3101" s="206"/>
      <c r="KA3101" s="206"/>
      <c r="KB3101" s="206"/>
      <c r="KC3101" s="206"/>
      <c r="KD3101" s="206"/>
      <c r="KE3101" s="206"/>
      <c r="KF3101" s="206"/>
      <c r="KG3101" s="206"/>
      <c r="KH3101" s="206"/>
      <c r="KI3101" s="206"/>
      <c r="KJ3101" s="206"/>
      <c r="KK3101" s="206"/>
      <c r="KL3101" s="206"/>
      <c r="KM3101" s="206"/>
      <c r="KN3101" s="206"/>
      <c r="KO3101" s="206"/>
      <c r="KP3101" s="206"/>
      <c r="KQ3101" s="206"/>
      <c r="KR3101" s="206"/>
      <c r="KS3101" s="206"/>
      <c r="KT3101" s="206"/>
      <c r="KU3101" s="206"/>
      <c r="KV3101" s="206"/>
      <c r="KW3101" s="206"/>
      <c r="KX3101" s="206"/>
      <c r="KY3101" s="206"/>
      <c r="KZ3101" s="206"/>
      <c r="LA3101" s="206"/>
      <c r="LB3101" s="206"/>
      <c r="LC3101" s="206"/>
      <c r="LD3101" s="206"/>
      <c r="LE3101" s="206"/>
      <c r="LF3101" s="206"/>
      <c r="LG3101" s="206"/>
      <c r="LH3101" s="206"/>
      <c r="LI3101" s="206"/>
      <c r="LJ3101" s="206"/>
      <c r="LK3101" s="206"/>
      <c r="LL3101" s="206"/>
      <c r="LM3101" s="206"/>
      <c r="LN3101" s="206"/>
      <c r="LO3101" s="206"/>
      <c r="LP3101" s="206"/>
      <c r="LQ3101" s="206"/>
      <c r="LR3101" s="206"/>
      <c r="LS3101" s="206"/>
      <c r="LT3101" s="206"/>
      <c r="LU3101" s="206"/>
      <c r="LV3101" s="206"/>
      <c r="LW3101" s="206"/>
      <c r="LX3101" s="206"/>
      <c r="LY3101" s="206"/>
      <c r="LZ3101" s="206"/>
      <c r="MA3101" s="206"/>
      <c r="MB3101" s="206"/>
      <c r="MC3101" s="206"/>
      <c r="MD3101" s="206"/>
      <c r="ME3101" s="206"/>
      <c r="MF3101" s="206"/>
      <c r="MG3101" s="206"/>
      <c r="MH3101" s="206"/>
      <c r="MI3101" s="206"/>
      <c r="MJ3101" s="206"/>
      <c r="MK3101" s="206"/>
      <c r="ML3101" s="206"/>
      <c r="MM3101" s="206"/>
      <c r="MN3101" s="206"/>
      <c r="MO3101" s="206"/>
      <c r="MP3101" s="206"/>
      <c r="MQ3101" s="206"/>
      <c r="MR3101" s="206"/>
      <c r="MS3101" s="206"/>
      <c r="MT3101" s="206"/>
      <c r="MU3101" s="206"/>
      <c r="MV3101" s="206"/>
    </row>
    <row r="3102" spans="1:360">
      <c r="A3102" s="206"/>
      <c r="B3102" s="206"/>
      <c r="C3102" s="206"/>
      <c r="D3102" s="206"/>
      <c r="E3102" s="206"/>
      <c r="F3102" s="206"/>
      <c r="G3102" s="206"/>
      <c r="H3102" s="206"/>
      <c r="I3102" s="206"/>
      <c r="J3102" s="206"/>
      <c r="K3102" s="206"/>
      <c r="L3102" s="206"/>
      <c r="M3102" s="206"/>
      <c r="N3102" s="206"/>
      <c r="O3102" s="206"/>
      <c r="P3102" s="206"/>
      <c r="Q3102" s="206"/>
      <c r="R3102" s="206"/>
      <c r="S3102" s="206"/>
      <c r="T3102" s="206"/>
      <c r="U3102" s="206"/>
      <c r="V3102" s="206"/>
      <c r="W3102" s="206"/>
      <c r="X3102" s="206"/>
      <c r="Y3102" s="206"/>
      <c r="Z3102" s="206"/>
      <c r="AA3102" s="206"/>
      <c r="AB3102" s="206"/>
      <c r="AC3102" s="206"/>
      <c r="AD3102" s="206"/>
      <c r="AE3102" s="206"/>
      <c r="AF3102" s="206"/>
      <c r="AG3102" s="206"/>
      <c r="AH3102" s="206"/>
      <c r="AI3102" s="206"/>
      <c r="AJ3102" s="206"/>
      <c r="AK3102" s="206"/>
      <c r="AL3102" s="206"/>
      <c r="AM3102" s="206"/>
      <c r="AN3102" s="206"/>
      <c r="AO3102" s="206"/>
      <c r="AP3102" s="206"/>
      <c r="AQ3102" s="206"/>
      <c r="AR3102" s="206"/>
      <c r="AS3102" s="206"/>
      <c r="AT3102" s="206"/>
      <c r="AU3102" s="206"/>
      <c r="AV3102" s="206"/>
      <c r="AW3102" s="206"/>
      <c r="AX3102" s="206"/>
      <c r="AY3102" s="206"/>
      <c r="AZ3102" s="206"/>
      <c r="BA3102" s="206"/>
      <c r="BB3102" s="206"/>
      <c r="BC3102" s="206"/>
      <c r="BD3102" s="206"/>
      <c r="BE3102" s="206"/>
      <c r="BF3102" s="206"/>
      <c r="BG3102" s="206"/>
      <c r="BH3102" s="206"/>
      <c r="BI3102" s="206"/>
      <c r="BJ3102" s="206"/>
      <c r="BK3102" s="206"/>
      <c r="BL3102" s="206"/>
      <c r="BM3102" s="206"/>
      <c r="BN3102" s="206"/>
      <c r="BO3102" s="206"/>
      <c r="BP3102" s="206"/>
      <c r="BQ3102" s="206"/>
      <c r="BR3102" s="206"/>
      <c r="BS3102" s="206"/>
      <c r="BT3102" s="206"/>
      <c r="BU3102" s="206"/>
      <c r="BV3102" s="206"/>
      <c r="BW3102" s="206"/>
      <c r="BX3102" s="206"/>
      <c r="BY3102" s="206"/>
      <c r="BZ3102" s="206"/>
      <c r="CA3102" s="206"/>
      <c r="CB3102" s="206"/>
      <c r="CC3102" s="206"/>
      <c r="CD3102" s="206"/>
      <c r="CE3102" s="206"/>
      <c r="CF3102" s="206"/>
      <c r="CG3102" s="206"/>
      <c r="CH3102" s="206"/>
      <c r="CI3102" s="206"/>
      <c r="CJ3102" s="206"/>
      <c r="CK3102" s="206"/>
      <c r="CL3102" s="206"/>
      <c r="CM3102" s="206"/>
      <c r="CN3102" s="206"/>
      <c r="CO3102" s="206"/>
      <c r="CP3102" s="206"/>
      <c r="CQ3102" s="206"/>
      <c r="CR3102" s="206"/>
      <c r="CS3102" s="206"/>
      <c r="CT3102" s="206"/>
      <c r="CU3102" s="206"/>
      <c r="CV3102" s="206"/>
      <c r="CW3102" s="206"/>
      <c r="CX3102" s="206"/>
      <c r="CY3102" s="206"/>
      <c r="CZ3102" s="206"/>
      <c r="DA3102" s="206"/>
      <c r="DB3102" s="206"/>
      <c r="DC3102" s="206"/>
      <c r="DD3102" s="206"/>
      <c r="DE3102" s="206"/>
      <c r="DF3102" s="206"/>
      <c r="DG3102" s="206"/>
      <c r="DH3102" s="206"/>
      <c r="DI3102" s="206"/>
      <c r="DJ3102" s="206"/>
      <c r="DK3102" s="206"/>
      <c r="DL3102" s="206"/>
      <c r="DM3102" s="206"/>
      <c r="DN3102" s="206"/>
      <c r="DO3102" s="206"/>
      <c r="DP3102" s="206"/>
      <c r="DQ3102" s="206"/>
      <c r="DR3102" s="206"/>
      <c r="DS3102" s="206"/>
      <c r="DT3102" s="206"/>
      <c r="DU3102" s="206"/>
      <c r="DV3102" s="206"/>
      <c r="DW3102" s="206"/>
      <c r="DX3102" s="206"/>
      <c r="DY3102" s="206"/>
      <c r="DZ3102" s="206"/>
      <c r="EA3102" s="206"/>
      <c r="EB3102" s="206"/>
      <c r="EC3102" s="206"/>
      <c r="ED3102" s="206"/>
      <c r="EE3102" s="206"/>
      <c r="EF3102" s="206"/>
      <c r="EG3102" s="206"/>
      <c r="EH3102" s="206"/>
      <c r="EI3102" s="206"/>
      <c r="EJ3102" s="206"/>
      <c r="EK3102" s="206"/>
      <c r="EL3102" s="206"/>
      <c r="EM3102" s="206"/>
      <c r="EN3102" s="206"/>
      <c r="EO3102" s="206"/>
      <c r="EP3102" s="206"/>
      <c r="EQ3102" s="206"/>
      <c r="ER3102" s="206"/>
      <c r="ES3102" s="206"/>
      <c r="ET3102" s="206"/>
      <c r="EU3102" s="206"/>
      <c r="EV3102" s="206"/>
      <c r="EW3102" s="206"/>
      <c r="EX3102" s="206"/>
      <c r="EY3102" s="206"/>
      <c r="EZ3102" s="206"/>
      <c r="FA3102" s="206"/>
      <c r="FB3102" s="206"/>
      <c r="FC3102" s="206"/>
      <c r="FD3102" s="206"/>
      <c r="FE3102" s="206"/>
      <c r="FF3102" s="206"/>
      <c r="FG3102" s="206"/>
      <c r="FH3102" s="206"/>
      <c r="FI3102" s="206"/>
      <c r="FJ3102" s="206"/>
      <c r="FK3102" s="206"/>
      <c r="FL3102" s="206"/>
      <c r="FM3102" s="206"/>
      <c r="FN3102" s="206"/>
      <c r="FO3102" s="206"/>
      <c r="FP3102" s="206"/>
      <c r="FQ3102" s="206"/>
      <c r="FR3102" s="206"/>
      <c r="FS3102" s="206"/>
      <c r="FT3102" s="206"/>
      <c r="FU3102" s="206"/>
      <c r="FV3102" s="206"/>
      <c r="FW3102" s="206"/>
      <c r="FX3102" s="206"/>
      <c r="FY3102" s="206"/>
      <c r="FZ3102" s="206"/>
      <c r="GA3102" s="206"/>
      <c r="GB3102" s="206"/>
      <c r="GC3102" s="206"/>
      <c r="GD3102" s="206"/>
      <c r="GE3102" s="206"/>
      <c r="GF3102" s="206"/>
      <c r="GG3102" s="206"/>
      <c r="GH3102" s="206"/>
      <c r="GI3102" s="206"/>
      <c r="GJ3102" s="206"/>
      <c r="GK3102" s="206"/>
      <c r="GL3102" s="206"/>
      <c r="GM3102" s="206"/>
      <c r="GN3102" s="206"/>
      <c r="GO3102" s="206"/>
      <c r="GP3102" s="206"/>
      <c r="GQ3102" s="206"/>
      <c r="GR3102" s="206"/>
      <c r="GS3102" s="206"/>
      <c r="GT3102" s="206"/>
      <c r="GU3102" s="206"/>
      <c r="GV3102" s="206"/>
      <c r="GW3102" s="206"/>
      <c r="GX3102" s="206"/>
      <c r="GY3102" s="206"/>
      <c r="GZ3102" s="206"/>
      <c r="HA3102" s="206"/>
      <c r="HB3102" s="206"/>
      <c r="HC3102" s="206"/>
      <c r="HD3102" s="206"/>
      <c r="HE3102" s="206"/>
      <c r="HF3102" s="206"/>
      <c r="HG3102" s="206"/>
      <c r="HH3102" s="206"/>
      <c r="HI3102" s="206"/>
      <c r="HJ3102" s="206"/>
      <c r="HK3102" s="206"/>
      <c r="HL3102" s="206"/>
      <c r="HM3102" s="206"/>
      <c r="HN3102" s="206"/>
      <c r="HO3102" s="206"/>
      <c r="HP3102" s="206"/>
      <c r="HQ3102" s="206"/>
      <c r="HR3102" s="206"/>
      <c r="HS3102" s="206"/>
      <c r="HT3102" s="206"/>
      <c r="HU3102" s="206"/>
      <c r="HV3102" s="206"/>
      <c r="HW3102" s="206"/>
      <c r="HX3102" s="206"/>
      <c r="HY3102" s="206"/>
      <c r="HZ3102" s="206"/>
      <c r="IA3102" s="206"/>
      <c r="IB3102" s="206"/>
      <c r="IC3102" s="206"/>
      <c r="ID3102" s="206"/>
      <c r="IE3102" s="206"/>
      <c r="IF3102" s="206"/>
      <c r="IG3102" s="206"/>
      <c r="IH3102" s="206"/>
      <c r="II3102" s="206"/>
      <c r="IJ3102" s="206"/>
      <c r="IK3102" s="206"/>
      <c r="IL3102" s="206"/>
      <c r="IM3102" s="206"/>
      <c r="IN3102" s="206"/>
      <c r="IO3102" s="206"/>
      <c r="IP3102" s="206"/>
      <c r="IQ3102" s="206"/>
      <c r="IR3102" s="206"/>
      <c r="IS3102" s="206"/>
      <c r="IT3102" s="206"/>
      <c r="IU3102" s="206"/>
      <c r="IV3102" s="206"/>
      <c r="IW3102" s="206"/>
      <c r="IX3102" s="206"/>
      <c r="IY3102" s="206"/>
      <c r="IZ3102" s="206"/>
      <c r="JA3102" s="206"/>
      <c r="JB3102" s="206"/>
      <c r="JC3102" s="206"/>
      <c r="JD3102" s="206"/>
      <c r="JE3102" s="206"/>
      <c r="JF3102" s="206"/>
      <c r="JG3102" s="206"/>
      <c r="JH3102" s="206"/>
      <c r="JI3102" s="206"/>
      <c r="JJ3102" s="206"/>
      <c r="JK3102" s="206"/>
      <c r="JL3102" s="206"/>
      <c r="JM3102" s="206"/>
      <c r="JN3102" s="206"/>
      <c r="JO3102" s="206"/>
      <c r="JP3102" s="206"/>
      <c r="JQ3102" s="206"/>
      <c r="JR3102" s="206"/>
      <c r="JS3102" s="206"/>
      <c r="JT3102" s="206"/>
      <c r="JU3102" s="206"/>
      <c r="JV3102" s="206"/>
      <c r="JW3102" s="206"/>
      <c r="JX3102" s="206"/>
      <c r="JY3102" s="206"/>
      <c r="JZ3102" s="206"/>
      <c r="KA3102" s="206"/>
      <c r="KB3102" s="206"/>
      <c r="KC3102" s="206"/>
      <c r="KD3102" s="206"/>
      <c r="KE3102" s="206"/>
      <c r="KF3102" s="206"/>
      <c r="KG3102" s="206"/>
      <c r="KH3102" s="206"/>
      <c r="KI3102" s="206"/>
      <c r="KJ3102" s="206"/>
      <c r="KK3102" s="206"/>
      <c r="KL3102" s="206"/>
      <c r="KM3102" s="206"/>
      <c r="KN3102" s="206"/>
      <c r="KO3102" s="206"/>
      <c r="KP3102" s="206"/>
      <c r="KQ3102" s="206"/>
      <c r="KR3102" s="206"/>
      <c r="KS3102" s="206"/>
      <c r="KT3102" s="206"/>
      <c r="KU3102" s="206"/>
      <c r="KV3102" s="206"/>
      <c r="KW3102" s="206"/>
      <c r="KX3102" s="206"/>
      <c r="KY3102" s="206"/>
      <c r="KZ3102" s="206"/>
      <c r="LA3102" s="206"/>
      <c r="LB3102" s="206"/>
      <c r="LC3102" s="206"/>
      <c r="LD3102" s="206"/>
      <c r="LE3102" s="206"/>
      <c r="LF3102" s="206"/>
      <c r="LG3102" s="206"/>
      <c r="LH3102" s="206"/>
      <c r="LI3102" s="206"/>
      <c r="LJ3102" s="206"/>
      <c r="LK3102" s="206"/>
      <c r="LL3102" s="206"/>
      <c r="LM3102" s="206"/>
      <c r="LN3102" s="206"/>
      <c r="LO3102" s="206"/>
      <c r="LP3102" s="206"/>
      <c r="LQ3102" s="206"/>
      <c r="LR3102" s="206"/>
      <c r="LS3102" s="206"/>
      <c r="LT3102" s="206"/>
      <c r="LU3102" s="206"/>
      <c r="LV3102" s="206"/>
      <c r="LW3102" s="206"/>
      <c r="LX3102" s="206"/>
      <c r="LY3102" s="206"/>
      <c r="LZ3102" s="206"/>
      <c r="MA3102" s="206"/>
      <c r="MB3102" s="206"/>
      <c r="MC3102" s="206"/>
      <c r="MD3102" s="206"/>
      <c r="ME3102" s="206"/>
      <c r="MF3102" s="206"/>
      <c r="MG3102" s="206"/>
      <c r="MH3102" s="206"/>
      <c r="MI3102" s="206"/>
      <c r="MJ3102" s="206"/>
      <c r="MK3102" s="206"/>
      <c r="ML3102" s="206"/>
      <c r="MM3102" s="206"/>
      <c r="MN3102" s="206"/>
      <c r="MO3102" s="206"/>
      <c r="MP3102" s="206"/>
      <c r="MQ3102" s="206"/>
      <c r="MR3102" s="206"/>
      <c r="MS3102" s="206"/>
      <c r="MT3102" s="206"/>
      <c r="MU3102" s="206"/>
      <c r="MV3102" s="206"/>
    </row>
    <row r="3103" spans="1:360">
      <c r="A3103" s="206"/>
      <c r="B3103" s="206"/>
      <c r="C3103" s="206"/>
      <c r="D3103" s="206"/>
      <c r="E3103" s="206"/>
      <c r="F3103" s="206"/>
      <c r="G3103" s="206"/>
      <c r="H3103" s="206"/>
      <c r="I3103" s="206"/>
      <c r="J3103" s="206"/>
      <c r="K3103" s="206"/>
      <c r="L3103" s="206"/>
      <c r="M3103" s="206"/>
      <c r="N3103" s="206"/>
      <c r="O3103" s="206"/>
      <c r="P3103" s="206"/>
      <c r="Q3103" s="206"/>
      <c r="R3103" s="206"/>
      <c r="S3103" s="206"/>
      <c r="T3103" s="206"/>
      <c r="U3103" s="206"/>
      <c r="V3103" s="206"/>
      <c r="W3103" s="206"/>
      <c r="X3103" s="206"/>
      <c r="Y3103" s="206"/>
      <c r="Z3103" s="206"/>
      <c r="AA3103" s="206"/>
      <c r="AB3103" s="206"/>
      <c r="AC3103" s="206"/>
      <c r="AD3103" s="206"/>
      <c r="AE3103" s="206"/>
      <c r="AF3103" s="206"/>
      <c r="AG3103" s="206"/>
      <c r="AH3103" s="206"/>
      <c r="AI3103" s="206"/>
      <c r="AJ3103" s="206"/>
      <c r="AK3103" s="206"/>
      <c r="AL3103" s="206"/>
      <c r="AM3103" s="206"/>
      <c r="AN3103" s="206"/>
      <c r="AO3103" s="206"/>
      <c r="AP3103" s="206"/>
      <c r="AQ3103" s="206"/>
      <c r="AR3103" s="206"/>
      <c r="AS3103" s="206"/>
      <c r="AT3103" s="206"/>
      <c r="AU3103" s="206"/>
      <c r="AV3103" s="206"/>
      <c r="AW3103" s="206"/>
      <c r="AX3103" s="206"/>
      <c r="AY3103" s="206"/>
      <c r="AZ3103" s="206"/>
      <c r="BA3103" s="206"/>
      <c r="BB3103" s="206"/>
      <c r="BC3103" s="206"/>
      <c r="BD3103" s="206"/>
      <c r="BE3103" s="206"/>
      <c r="BF3103" s="206"/>
      <c r="BG3103" s="206"/>
      <c r="BH3103" s="206"/>
      <c r="BI3103" s="206"/>
      <c r="BJ3103" s="206"/>
      <c r="BK3103" s="206"/>
      <c r="BL3103" s="206"/>
      <c r="BM3103" s="206"/>
      <c r="BN3103" s="206"/>
      <c r="BO3103" s="206"/>
      <c r="BP3103" s="206"/>
      <c r="BQ3103" s="206"/>
      <c r="BR3103" s="206"/>
      <c r="BS3103" s="206"/>
      <c r="BT3103" s="206"/>
      <c r="BU3103" s="206"/>
      <c r="BV3103" s="206"/>
      <c r="BW3103" s="206"/>
      <c r="BX3103" s="206"/>
      <c r="BY3103" s="206"/>
      <c r="BZ3103" s="206"/>
      <c r="CA3103" s="206"/>
      <c r="CB3103" s="206"/>
      <c r="CC3103" s="206"/>
      <c r="CD3103" s="206"/>
      <c r="CE3103" s="206"/>
      <c r="CF3103" s="206"/>
      <c r="CG3103" s="206"/>
      <c r="CH3103" s="206"/>
      <c r="CI3103" s="206"/>
      <c r="CJ3103" s="206"/>
      <c r="CK3103" s="206"/>
      <c r="CL3103" s="206"/>
      <c r="CM3103" s="206"/>
      <c r="CN3103" s="206"/>
      <c r="CO3103" s="206"/>
      <c r="CP3103" s="206"/>
      <c r="CQ3103" s="206"/>
      <c r="CR3103" s="206"/>
      <c r="CS3103" s="206"/>
      <c r="CT3103" s="206"/>
      <c r="CU3103" s="206"/>
      <c r="CV3103" s="206"/>
      <c r="CW3103" s="206"/>
      <c r="CX3103" s="206"/>
      <c r="CY3103" s="206"/>
      <c r="CZ3103" s="206"/>
      <c r="DA3103" s="206"/>
      <c r="DB3103" s="206"/>
      <c r="DC3103" s="206"/>
      <c r="DD3103" s="206"/>
      <c r="DE3103" s="206"/>
      <c r="DF3103" s="206"/>
      <c r="DG3103" s="206"/>
      <c r="DH3103" s="206"/>
      <c r="DI3103" s="206"/>
      <c r="DJ3103" s="206"/>
      <c r="DK3103" s="206"/>
      <c r="DL3103" s="206"/>
      <c r="DM3103" s="206"/>
      <c r="DN3103" s="206"/>
      <c r="DO3103" s="206"/>
      <c r="DP3103" s="206"/>
      <c r="DQ3103" s="206"/>
      <c r="DR3103" s="206"/>
      <c r="DS3103" s="206"/>
      <c r="DT3103" s="206"/>
      <c r="DU3103" s="206"/>
      <c r="DV3103" s="206"/>
      <c r="DW3103" s="206"/>
      <c r="DX3103" s="206"/>
      <c r="DY3103" s="206"/>
      <c r="DZ3103" s="206"/>
      <c r="EA3103" s="206"/>
      <c r="EB3103" s="206"/>
      <c r="EC3103" s="206"/>
      <c r="ED3103" s="206"/>
      <c r="EE3103" s="206"/>
      <c r="EF3103" s="206"/>
      <c r="EG3103" s="206"/>
      <c r="EH3103" s="206"/>
      <c r="EI3103" s="206"/>
      <c r="EJ3103" s="206"/>
      <c r="EK3103" s="206"/>
      <c r="EL3103" s="206"/>
      <c r="EM3103" s="206"/>
      <c r="EN3103" s="206"/>
      <c r="EO3103" s="206"/>
      <c r="EP3103" s="206"/>
      <c r="EQ3103" s="206"/>
      <c r="ER3103" s="206"/>
      <c r="ES3103" s="206"/>
      <c r="ET3103" s="206"/>
      <c r="EU3103" s="206"/>
      <c r="EV3103" s="206"/>
      <c r="EW3103" s="206"/>
      <c r="EX3103" s="206"/>
      <c r="EY3103" s="206"/>
      <c r="EZ3103" s="206"/>
      <c r="FA3103" s="206"/>
      <c r="FB3103" s="206"/>
      <c r="FC3103" s="206"/>
      <c r="FD3103" s="206"/>
      <c r="FE3103" s="206"/>
      <c r="FF3103" s="206"/>
      <c r="FG3103" s="206"/>
      <c r="FH3103" s="206"/>
      <c r="FI3103" s="206"/>
      <c r="FJ3103" s="206"/>
      <c r="FK3103" s="206"/>
      <c r="FL3103" s="206"/>
      <c r="FM3103" s="206"/>
      <c r="FN3103" s="206"/>
      <c r="FO3103" s="206"/>
      <c r="FP3103" s="206"/>
      <c r="FQ3103" s="206"/>
      <c r="FR3103" s="206"/>
      <c r="FS3103" s="206"/>
      <c r="FT3103" s="206"/>
      <c r="FU3103" s="206"/>
      <c r="FV3103" s="206"/>
      <c r="FW3103" s="206"/>
      <c r="FX3103" s="206"/>
      <c r="FY3103" s="206"/>
      <c r="FZ3103" s="206"/>
      <c r="GA3103" s="206"/>
      <c r="GB3103" s="206"/>
      <c r="GC3103" s="206"/>
      <c r="GD3103" s="206"/>
      <c r="GE3103" s="206"/>
      <c r="GF3103" s="206"/>
      <c r="GG3103" s="206"/>
      <c r="GH3103" s="206"/>
      <c r="GI3103" s="206"/>
      <c r="GJ3103" s="206"/>
      <c r="GK3103" s="206"/>
      <c r="GL3103" s="206"/>
      <c r="GM3103" s="206"/>
      <c r="GN3103" s="206"/>
      <c r="GO3103" s="206"/>
      <c r="GP3103" s="206"/>
      <c r="GQ3103" s="206"/>
      <c r="GR3103" s="206"/>
      <c r="GS3103" s="206"/>
      <c r="GT3103" s="206"/>
      <c r="GU3103" s="206"/>
      <c r="GV3103" s="206"/>
      <c r="GW3103" s="206"/>
      <c r="GX3103" s="206"/>
      <c r="GY3103" s="206"/>
      <c r="GZ3103" s="206"/>
      <c r="HA3103" s="206"/>
      <c r="HB3103" s="206"/>
      <c r="HC3103" s="206"/>
      <c r="HD3103" s="206"/>
      <c r="HE3103" s="206"/>
      <c r="HF3103" s="206"/>
      <c r="HG3103" s="206"/>
      <c r="HH3103" s="206"/>
      <c r="HI3103" s="206"/>
      <c r="HJ3103" s="206"/>
      <c r="HK3103" s="206"/>
      <c r="HL3103" s="206"/>
      <c r="HM3103" s="206"/>
      <c r="HN3103" s="206"/>
      <c r="HO3103" s="206"/>
      <c r="HP3103" s="206"/>
      <c r="HQ3103" s="206"/>
      <c r="HR3103" s="206"/>
      <c r="HS3103" s="206"/>
      <c r="HT3103" s="206"/>
      <c r="HU3103" s="206"/>
      <c r="HV3103" s="206"/>
      <c r="HW3103" s="206"/>
      <c r="HX3103" s="206"/>
      <c r="HY3103" s="206"/>
      <c r="HZ3103" s="206"/>
      <c r="IA3103" s="206"/>
      <c r="IB3103" s="206"/>
      <c r="IC3103" s="206"/>
      <c r="ID3103" s="206"/>
      <c r="IE3103" s="206"/>
      <c r="IF3103" s="206"/>
      <c r="IG3103" s="206"/>
      <c r="IH3103" s="206"/>
      <c r="II3103" s="206"/>
      <c r="IJ3103" s="206"/>
      <c r="IK3103" s="206"/>
      <c r="IL3103" s="206"/>
      <c r="IM3103" s="206"/>
      <c r="IN3103" s="206"/>
      <c r="IO3103" s="206"/>
      <c r="IP3103" s="206"/>
      <c r="IQ3103" s="206"/>
      <c r="IR3103" s="206"/>
      <c r="IS3103" s="206"/>
      <c r="IT3103" s="206"/>
      <c r="IU3103" s="206"/>
      <c r="IV3103" s="206"/>
      <c r="IW3103" s="206"/>
      <c r="IX3103" s="206"/>
      <c r="IY3103" s="206"/>
      <c r="IZ3103" s="206"/>
      <c r="JA3103" s="206"/>
      <c r="JB3103" s="206"/>
      <c r="JC3103" s="206"/>
      <c r="JD3103" s="206"/>
      <c r="JE3103" s="206"/>
      <c r="JF3103" s="206"/>
      <c r="JG3103" s="206"/>
      <c r="JH3103" s="206"/>
      <c r="JI3103" s="206"/>
      <c r="JJ3103" s="206"/>
      <c r="JK3103" s="206"/>
      <c r="JL3103" s="206"/>
      <c r="JM3103" s="206"/>
      <c r="JN3103" s="206"/>
      <c r="JO3103" s="206"/>
      <c r="JP3103" s="206"/>
      <c r="JQ3103" s="206"/>
      <c r="JR3103" s="206"/>
      <c r="JS3103" s="206"/>
      <c r="JT3103" s="206"/>
      <c r="JU3103" s="206"/>
      <c r="JV3103" s="206"/>
      <c r="JW3103" s="206"/>
      <c r="JX3103" s="206"/>
      <c r="JY3103" s="206"/>
      <c r="JZ3103" s="206"/>
      <c r="KA3103" s="206"/>
      <c r="KB3103" s="206"/>
      <c r="KC3103" s="206"/>
      <c r="KD3103" s="206"/>
      <c r="KE3103" s="206"/>
      <c r="KF3103" s="206"/>
      <c r="KG3103" s="206"/>
      <c r="KH3103" s="206"/>
      <c r="KI3103" s="206"/>
      <c r="KJ3103" s="206"/>
      <c r="KK3103" s="206"/>
      <c r="KL3103" s="206"/>
      <c r="KM3103" s="206"/>
      <c r="KN3103" s="206"/>
      <c r="KO3103" s="206"/>
      <c r="KP3103" s="206"/>
      <c r="KQ3103" s="206"/>
      <c r="KR3103" s="206"/>
      <c r="KS3103" s="206"/>
      <c r="KT3103" s="206"/>
      <c r="KU3103" s="206"/>
      <c r="KV3103" s="206"/>
      <c r="KW3103" s="206"/>
      <c r="KX3103" s="206"/>
      <c r="KY3103" s="206"/>
      <c r="KZ3103" s="206"/>
      <c r="LA3103" s="206"/>
      <c r="LB3103" s="206"/>
      <c r="LC3103" s="206"/>
      <c r="LD3103" s="206"/>
      <c r="LE3103" s="206"/>
      <c r="LF3103" s="206"/>
      <c r="LG3103" s="206"/>
      <c r="LH3103" s="206"/>
      <c r="LI3103" s="206"/>
      <c r="LJ3103" s="206"/>
      <c r="LK3103" s="206"/>
      <c r="LL3103" s="206"/>
      <c r="LM3103" s="206"/>
      <c r="LN3103" s="206"/>
      <c r="LO3103" s="206"/>
      <c r="LP3103" s="206"/>
      <c r="LQ3103" s="206"/>
      <c r="LR3103" s="206"/>
      <c r="LS3103" s="206"/>
      <c r="LT3103" s="206"/>
      <c r="LU3103" s="206"/>
      <c r="LV3103" s="206"/>
      <c r="LW3103" s="206"/>
      <c r="LX3103" s="206"/>
      <c r="LY3103" s="206"/>
      <c r="LZ3103" s="206"/>
      <c r="MA3103" s="206"/>
      <c r="MB3103" s="206"/>
      <c r="MC3103" s="206"/>
      <c r="MD3103" s="206"/>
      <c r="ME3103" s="206"/>
      <c r="MF3103" s="206"/>
      <c r="MG3103" s="206"/>
      <c r="MH3103" s="206"/>
      <c r="MI3103" s="206"/>
      <c r="MJ3103" s="206"/>
      <c r="MK3103" s="206"/>
      <c r="ML3103" s="206"/>
      <c r="MM3103" s="206"/>
      <c r="MN3103" s="206"/>
      <c r="MO3103" s="206"/>
      <c r="MP3103" s="206"/>
      <c r="MQ3103" s="206"/>
      <c r="MR3103" s="206"/>
      <c r="MS3103" s="206"/>
      <c r="MT3103" s="206"/>
      <c r="MU3103" s="206"/>
      <c r="MV3103" s="206"/>
    </row>
    <row r="3104" spans="1:360">
      <c r="A3104" s="206"/>
      <c r="B3104" s="206"/>
      <c r="C3104" s="206"/>
      <c r="D3104" s="206"/>
      <c r="E3104" s="206"/>
      <c r="F3104" s="206"/>
      <c r="G3104" s="206"/>
      <c r="H3104" s="206"/>
      <c r="I3104" s="206"/>
      <c r="J3104" s="206"/>
      <c r="K3104" s="206"/>
      <c r="L3104" s="206"/>
      <c r="M3104" s="206"/>
      <c r="N3104" s="206"/>
      <c r="O3104" s="206"/>
      <c r="P3104" s="206"/>
      <c r="Q3104" s="206"/>
      <c r="R3104" s="206"/>
      <c r="S3104" s="206"/>
      <c r="T3104" s="206"/>
      <c r="U3104" s="206"/>
      <c r="V3104" s="206"/>
      <c r="W3104" s="206"/>
      <c r="X3104" s="206"/>
      <c r="Y3104" s="206"/>
      <c r="Z3104" s="206"/>
      <c r="AA3104" s="206"/>
      <c r="AB3104" s="206"/>
      <c r="AC3104" s="206"/>
      <c r="AD3104" s="206"/>
      <c r="AE3104" s="206"/>
      <c r="AF3104" s="206"/>
      <c r="AG3104" s="206"/>
      <c r="AH3104" s="206"/>
      <c r="AI3104" s="206"/>
      <c r="AJ3104" s="206"/>
      <c r="AK3104" s="206"/>
      <c r="AL3104" s="206"/>
      <c r="AM3104" s="206"/>
      <c r="AN3104" s="206"/>
      <c r="AO3104" s="206"/>
      <c r="AP3104" s="206"/>
      <c r="AQ3104" s="206"/>
      <c r="AR3104" s="206"/>
      <c r="AS3104" s="206"/>
      <c r="AT3104" s="206"/>
      <c r="AU3104" s="206"/>
      <c r="AV3104" s="206"/>
      <c r="AW3104" s="206"/>
      <c r="AX3104" s="206"/>
      <c r="AY3104" s="206"/>
      <c r="AZ3104" s="206"/>
      <c r="BA3104" s="206"/>
      <c r="BB3104" s="206"/>
      <c r="BC3104" s="206"/>
      <c r="BD3104" s="206"/>
      <c r="BE3104" s="206"/>
      <c r="BF3104" s="206"/>
      <c r="BG3104" s="206"/>
      <c r="BH3104" s="206"/>
      <c r="BI3104" s="206"/>
      <c r="BJ3104" s="206"/>
      <c r="BK3104" s="206"/>
      <c r="BL3104" s="206"/>
      <c r="BM3104" s="206"/>
      <c r="BN3104" s="206"/>
      <c r="BO3104" s="206"/>
      <c r="BP3104" s="206"/>
      <c r="BQ3104" s="206"/>
      <c r="BR3104" s="206"/>
      <c r="BS3104" s="206"/>
      <c r="BT3104" s="206"/>
      <c r="BU3104" s="206"/>
      <c r="BV3104" s="206"/>
      <c r="BW3104" s="206"/>
      <c r="BX3104" s="206"/>
      <c r="BY3104" s="206"/>
      <c r="BZ3104" s="206"/>
      <c r="CA3104" s="206"/>
      <c r="CB3104" s="206"/>
      <c r="CC3104" s="206"/>
      <c r="CD3104" s="206"/>
      <c r="CE3104" s="206"/>
      <c r="CF3104" s="206"/>
      <c r="CG3104" s="206"/>
      <c r="CH3104" s="206"/>
      <c r="CI3104" s="206"/>
      <c r="CJ3104" s="206"/>
      <c r="CK3104" s="206"/>
      <c r="CL3104" s="206"/>
      <c r="CM3104" s="206"/>
      <c r="CN3104" s="206"/>
      <c r="CO3104" s="206"/>
      <c r="CP3104" s="206"/>
      <c r="CQ3104" s="206"/>
      <c r="CR3104" s="206"/>
      <c r="CS3104" s="206"/>
      <c r="CT3104" s="206"/>
      <c r="CU3104" s="206"/>
      <c r="CV3104" s="206"/>
      <c r="CW3104" s="206"/>
      <c r="CX3104" s="206"/>
      <c r="CY3104" s="206"/>
      <c r="CZ3104" s="206"/>
      <c r="DA3104" s="206"/>
      <c r="DB3104" s="206"/>
      <c r="DC3104" s="206"/>
      <c r="DD3104" s="206"/>
      <c r="DE3104" s="206"/>
      <c r="DF3104" s="206"/>
      <c r="DG3104" s="206"/>
      <c r="DH3104" s="206"/>
      <c r="DI3104" s="206"/>
      <c r="DJ3104" s="206"/>
      <c r="DK3104" s="206"/>
      <c r="DL3104" s="206"/>
      <c r="DM3104" s="206"/>
      <c r="DN3104" s="206"/>
      <c r="DO3104" s="206"/>
      <c r="DP3104" s="206"/>
      <c r="DQ3104" s="206"/>
      <c r="DR3104" s="206"/>
      <c r="DS3104" s="206"/>
      <c r="DT3104" s="206"/>
      <c r="DU3104" s="206"/>
      <c r="DV3104" s="206"/>
      <c r="DW3104" s="206"/>
      <c r="DX3104" s="206"/>
      <c r="DY3104" s="206"/>
      <c r="DZ3104" s="206"/>
      <c r="EA3104" s="206"/>
      <c r="EB3104" s="206"/>
      <c r="EC3104" s="206"/>
      <c r="ED3104" s="206"/>
      <c r="EE3104" s="206"/>
      <c r="EF3104" s="206"/>
      <c r="EG3104" s="206"/>
      <c r="EH3104" s="206"/>
      <c r="EI3104" s="206"/>
      <c r="EJ3104" s="206"/>
      <c r="EK3104" s="206"/>
      <c r="EL3104" s="206"/>
      <c r="EM3104" s="206"/>
      <c r="EN3104" s="206"/>
      <c r="EO3104" s="206"/>
      <c r="EP3104" s="206"/>
      <c r="EQ3104" s="206"/>
      <c r="ER3104" s="206"/>
      <c r="ES3104" s="206"/>
      <c r="ET3104" s="206"/>
      <c r="EU3104" s="206"/>
      <c r="EV3104" s="206"/>
      <c r="EW3104" s="206"/>
      <c r="EX3104" s="206"/>
      <c r="EY3104" s="206"/>
      <c r="EZ3104" s="206"/>
      <c r="FA3104" s="206"/>
      <c r="FB3104" s="206"/>
      <c r="FC3104" s="206"/>
      <c r="FD3104" s="206"/>
      <c r="FE3104" s="206"/>
      <c r="FF3104" s="206"/>
      <c r="FG3104" s="206"/>
      <c r="FH3104" s="206"/>
      <c r="FI3104" s="206"/>
      <c r="FJ3104" s="206"/>
      <c r="FK3104" s="206"/>
      <c r="FL3104" s="206"/>
      <c r="FM3104" s="206"/>
      <c r="FN3104" s="206"/>
      <c r="FO3104" s="206"/>
      <c r="FP3104" s="206"/>
      <c r="FQ3104" s="206"/>
      <c r="FR3104" s="206"/>
      <c r="FS3104" s="206"/>
      <c r="FT3104" s="206"/>
      <c r="FU3104" s="206"/>
      <c r="FV3104" s="206"/>
      <c r="FW3104" s="206"/>
      <c r="FX3104" s="206"/>
      <c r="FY3104" s="206"/>
      <c r="FZ3104" s="206"/>
      <c r="GA3104" s="206"/>
      <c r="GB3104" s="206"/>
      <c r="GC3104" s="206"/>
      <c r="GD3104" s="206"/>
      <c r="GE3104" s="206"/>
      <c r="GF3104" s="206"/>
      <c r="GG3104" s="206"/>
      <c r="GH3104" s="206"/>
      <c r="GI3104" s="206"/>
      <c r="GJ3104" s="206"/>
      <c r="GK3104" s="206"/>
      <c r="GL3104" s="206"/>
      <c r="GM3104" s="206"/>
      <c r="GN3104" s="206"/>
      <c r="GO3104" s="206"/>
      <c r="GP3104" s="206"/>
      <c r="GQ3104" s="206"/>
      <c r="GR3104" s="206"/>
      <c r="GS3104" s="206"/>
      <c r="GT3104" s="206"/>
      <c r="GU3104" s="206"/>
      <c r="GV3104" s="206"/>
      <c r="GW3104" s="206"/>
      <c r="GX3104" s="206"/>
      <c r="GY3104" s="206"/>
      <c r="GZ3104" s="206"/>
      <c r="HA3104" s="206"/>
      <c r="HB3104" s="206"/>
      <c r="HC3104" s="206"/>
      <c r="HD3104" s="206"/>
      <c r="HE3104" s="206"/>
      <c r="HF3104" s="206"/>
      <c r="HG3104" s="206"/>
      <c r="HH3104" s="206"/>
      <c r="HI3104" s="206"/>
      <c r="HJ3104" s="206"/>
      <c r="HK3104" s="206"/>
      <c r="HL3104" s="206"/>
      <c r="HM3104" s="206"/>
      <c r="HN3104" s="206"/>
      <c r="HO3104" s="206"/>
      <c r="HP3104" s="206"/>
      <c r="HQ3104" s="206"/>
      <c r="HR3104" s="206"/>
      <c r="HS3104" s="206"/>
      <c r="HT3104" s="206"/>
      <c r="HU3104" s="206"/>
      <c r="HV3104" s="206"/>
      <c r="HW3104" s="206"/>
      <c r="HX3104" s="206"/>
      <c r="HY3104" s="206"/>
      <c r="HZ3104" s="206"/>
      <c r="IA3104" s="206"/>
      <c r="IB3104" s="206"/>
      <c r="IC3104" s="206"/>
      <c r="ID3104" s="206"/>
      <c r="IE3104" s="206"/>
      <c r="IF3104" s="206"/>
      <c r="IG3104" s="206"/>
      <c r="IH3104" s="206"/>
      <c r="II3104" s="206"/>
      <c r="IJ3104" s="206"/>
      <c r="IK3104" s="206"/>
      <c r="IL3104" s="206"/>
      <c r="IM3104" s="206"/>
      <c r="IN3104" s="206"/>
      <c r="IO3104" s="206"/>
      <c r="IP3104" s="206"/>
      <c r="IQ3104" s="206"/>
      <c r="IR3104" s="206"/>
      <c r="IS3104" s="206"/>
      <c r="IT3104" s="206"/>
      <c r="IU3104" s="206"/>
      <c r="IV3104" s="206"/>
      <c r="IW3104" s="206"/>
      <c r="IX3104" s="206"/>
      <c r="IY3104" s="206"/>
      <c r="IZ3104" s="206"/>
      <c r="JA3104" s="206"/>
      <c r="JB3104" s="206"/>
      <c r="JC3104" s="206"/>
      <c r="JD3104" s="206"/>
      <c r="JE3104" s="206"/>
      <c r="JF3104" s="206"/>
      <c r="JG3104" s="206"/>
      <c r="JH3104" s="206"/>
      <c r="JI3104" s="206"/>
      <c r="JJ3104" s="206"/>
      <c r="JK3104" s="206"/>
      <c r="JL3104" s="206"/>
      <c r="JM3104" s="206"/>
      <c r="JN3104" s="206"/>
      <c r="JO3104" s="206"/>
      <c r="JP3104" s="206"/>
      <c r="JQ3104" s="206"/>
      <c r="JR3104" s="206"/>
      <c r="JS3104" s="206"/>
      <c r="JT3104" s="206"/>
      <c r="JU3104" s="206"/>
      <c r="JV3104" s="206"/>
      <c r="JW3104" s="206"/>
      <c r="JX3104" s="206"/>
      <c r="JY3104" s="206"/>
      <c r="JZ3104" s="206"/>
      <c r="KA3104" s="206"/>
      <c r="KB3104" s="206"/>
      <c r="KC3104" s="206"/>
      <c r="KD3104" s="206"/>
      <c r="KE3104" s="206"/>
      <c r="KF3104" s="206"/>
      <c r="KG3104" s="206"/>
      <c r="KH3104" s="206"/>
      <c r="KI3104" s="206"/>
      <c r="KJ3104" s="206"/>
      <c r="KK3104" s="206"/>
      <c r="KL3104" s="206"/>
      <c r="KM3104" s="206"/>
      <c r="KN3104" s="206"/>
      <c r="KO3104" s="206"/>
      <c r="KP3104" s="206"/>
      <c r="KQ3104" s="206"/>
      <c r="KR3104" s="206"/>
      <c r="KS3104" s="206"/>
      <c r="KT3104" s="206"/>
      <c r="KU3104" s="206"/>
      <c r="KV3104" s="206"/>
      <c r="KW3104" s="206"/>
      <c r="KX3104" s="206"/>
      <c r="KY3104" s="206"/>
      <c r="KZ3104" s="206"/>
      <c r="LA3104" s="206"/>
      <c r="LB3104" s="206"/>
      <c r="LC3104" s="206"/>
      <c r="LD3104" s="206"/>
      <c r="LE3104" s="206"/>
      <c r="LF3104" s="206"/>
      <c r="LG3104" s="206"/>
      <c r="LH3104" s="206"/>
      <c r="LI3104" s="206"/>
      <c r="LJ3104" s="206"/>
      <c r="LK3104" s="206"/>
      <c r="LL3104" s="206"/>
      <c r="LM3104" s="206"/>
      <c r="LN3104" s="206"/>
      <c r="LO3104" s="206"/>
      <c r="LP3104" s="206"/>
      <c r="LQ3104" s="206"/>
      <c r="LR3104" s="206"/>
      <c r="LS3104" s="206"/>
      <c r="LT3104" s="206"/>
      <c r="LU3104" s="206"/>
      <c r="LV3104" s="206"/>
      <c r="LW3104" s="206"/>
      <c r="LX3104" s="206"/>
      <c r="LY3104" s="206"/>
      <c r="LZ3104" s="206"/>
      <c r="MA3104" s="206"/>
      <c r="MB3104" s="206"/>
      <c r="MC3104" s="206"/>
      <c r="MD3104" s="206"/>
      <c r="ME3104" s="206"/>
      <c r="MF3104" s="206"/>
      <c r="MG3104" s="206"/>
      <c r="MH3104" s="206"/>
      <c r="MI3104" s="206"/>
      <c r="MJ3104" s="206"/>
      <c r="MK3104" s="206"/>
      <c r="ML3104" s="206"/>
      <c r="MM3104" s="206"/>
      <c r="MN3104" s="206"/>
      <c r="MO3104" s="206"/>
      <c r="MP3104" s="206"/>
      <c r="MQ3104" s="206"/>
      <c r="MR3104" s="206"/>
      <c r="MS3104" s="206"/>
      <c r="MT3104" s="206"/>
      <c r="MU3104" s="206"/>
      <c r="MV3104" s="206"/>
    </row>
    <row r="3105" spans="1:360">
      <c r="A3105" s="206"/>
      <c r="B3105" s="206"/>
      <c r="C3105" s="206"/>
      <c r="D3105" s="206"/>
      <c r="E3105" s="206"/>
      <c r="F3105" s="206"/>
      <c r="G3105" s="206"/>
      <c r="H3105" s="206"/>
      <c r="I3105" s="206"/>
      <c r="J3105" s="206"/>
      <c r="K3105" s="206"/>
      <c r="L3105" s="206"/>
      <c r="M3105" s="206"/>
      <c r="N3105" s="206"/>
      <c r="O3105" s="206"/>
      <c r="P3105" s="206"/>
      <c r="Q3105" s="206"/>
      <c r="R3105" s="206"/>
      <c r="S3105" s="206"/>
      <c r="T3105" s="206"/>
      <c r="U3105" s="206"/>
      <c r="V3105" s="206"/>
      <c r="W3105" s="206"/>
      <c r="X3105" s="206"/>
      <c r="Y3105" s="206"/>
      <c r="Z3105" s="206"/>
      <c r="AA3105" s="206"/>
      <c r="AB3105" s="206"/>
      <c r="AC3105" s="206"/>
      <c r="AD3105" s="206"/>
      <c r="AE3105" s="206"/>
      <c r="AF3105" s="206"/>
      <c r="AG3105" s="206"/>
      <c r="AH3105" s="206"/>
      <c r="AI3105" s="206"/>
      <c r="AJ3105" s="206"/>
      <c r="AK3105" s="206"/>
      <c r="AL3105" s="206"/>
      <c r="AM3105" s="206"/>
      <c r="AN3105" s="206"/>
      <c r="AO3105" s="206"/>
      <c r="AP3105" s="206"/>
      <c r="AQ3105" s="206"/>
      <c r="AR3105" s="206"/>
      <c r="AS3105" s="206"/>
      <c r="AT3105" s="206"/>
      <c r="AU3105" s="206"/>
      <c r="AV3105" s="206"/>
      <c r="AW3105" s="206"/>
      <c r="AX3105" s="206"/>
      <c r="AY3105" s="206"/>
      <c r="AZ3105" s="206"/>
      <c r="BA3105" s="206"/>
      <c r="BB3105" s="206"/>
      <c r="BC3105" s="206"/>
      <c r="BD3105" s="206"/>
      <c r="BE3105" s="206"/>
      <c r="BF3105" s="206"/>
      <c r="BG3105" s="206"/>
      <c r="BH3105" s="206"/>
      <c r="BI3105" s="206"/>
      <c r="BJ3105" s="206"/>
      <c r="BK3105" s="206"/>
      <c r="BL3105" s="206"/>
      <c r="BM3105" s="206"/>
      <c r="BN3105" s="206"/>
      <c r="BO3105" s="206"/>
      <c r="BP3105" s="206"/>
      <c r="BQ3105" s="206"/>
      <c r="BR3105" s="206"/>
      <c r="BS3105" s="206"/>
      <c r="BT3105" s="206"/>
      <c r="BU3105" s="206"/>
      <c r="BV3105" s="206"/>
      <c r="BW3105" s="206"/>
      <c r="BX3105" s="206"/>
      <c r="BY3105" s="206"/>
      <c r="BZ3105" s="206"/>
      <c r="CA3105" s="206"/>
      <c r="CB3105" s="206"/>
      <c r="CC3105" s="206"/>
      <c r="CD3105" s="206"/>
      <c r="CE3105" s="206"/>
      <c r="CF3105" s="206"/>
      <c r="CG3105" s="206"/>
      <c r="CH3105" s="206"/>
      <c r="CI3105" s="206"/>
      <c r="CJ3105" s="206"/>
      <c r="CK3105" s="206"/>
      <c r="CL3105" s="206"/>
      <c r="CM3105" s="206"/>
      <c r="CN3105" s="206"/>
      <c r="CO3105" s="206"/>
      <c r="CP3105" s="206"/>
      <c r="CQ3105" s="206"/>
      <c r="CR3105" s="206"/>
      <c r="CS3105" s="206"/>
      <c r="CT3105" s="206"/>
      <c r="CU3105" s="206"/>
      <c r="CV3105" s="206"/>
      <c r="CW3105" s="206"/>
      <c r="CX3105" s="206"/>
      <c r="CY3105" s="206"/>
      <c r="CZ3105" s="206"/>
      <c r="DA3105" s="206"/>
      <c r="DB3105" s="206"/>
      <c r="DC3105" s="206"/>
      <c r="DD3105" s="206"/>
      <c r="DE3105" s="206"/>
      <c r="DF3105" s="206"/>
      <c r="DG3105" s="206"/>
      <c r="DH3105" s="206"/>
      <c r="DI3105" s="206"/>
      <c r="DJ3105" s="206"/>
      <c r="DK3105" s="206"/>
      <c r="DL3105" s="206"/>
      <c r="DM3105" s="206"/>
      <c r="DN3105" s="206"/>
      <c r="DO3105" s="206"/>
      <c r="DP3105" s="206"/>
      <c r="DQ3105" s="206"/>
      <c r="DR3105" s="206"/>
      <c r="DS3105" s="206"/>
      <c r="DT3105" s="206"/>
      <c r="DU3105" s="206"/>
      <c r="DV3105" s="206"/>
      <c r="DW3105" s="206"/>
      <c r="DX3105" s="206"/>
      <c r="DY3105" s="206"/>
      <c r="DZ3105" s="206"/>
      <c r="EA3105" s="206"/>
      <c r="EB3105" s="206"/>
      <c r="EC3105" s="206"/>
      <c r="ED3105" s="206"/>
      <c r="EE3105" s="206"/>
      <c r="EF3105" s="206"/>
      <c r="EG3105" s="206"/>
      <c r="EH3105" s="206"/>
      <c r="EI3105" s="206"/>
      <c r="EJ3105" s="206"/>
      <c r="EK3105" s="206"/>
      <c r="EL3105" s="206"/>
      <c r="EM3105" s="206"/>
      <c r="EN3105" s="206"/>
      <c r="EO3105" s="206"/>
      <c r="EP3105" s="206"/>
      <c r="EQ3105" s="206"/>
      <c r="ER3105" s="206"/>
      <c r="ES3105" s="206"/>
      <c r="ET3105" s="206"/>
      <c r="EU3105" s="206"/>
      <c r="EV3105" s="206"/>
      <c r="EW3105" s="206"/>
      <c r="EX3105" s="206"/>
      <c r="EY3105" s="206"/>
      <c r="EZ3105" s="206"/>
      <c r="FA3105" s="206"/>
      <c r="FB3105" s="206"/>
      <c r="FC3105" s="206"/>
      <c r="FD3105" s="206"/>
      <c r="FE3105" s="206"/>
      <c r="FF3105" s="206"/>
      <c r="FG3105" s="206"/>
      <c r="FH3105" s="206"/>
      <c r="FI3105" s="206"/>
      <c r="FJ3105" s="206"/>
      <c r="FK3105" s="206"/>
      <c r="FL3105" s="206"/>
      <c r="FM3105" s="206"/>
      <c r="FN3105" s="206"/>
      <c r="FO3105" s="206"/>
      <c r="FP3105" s="206"/>
      <c r="FQ3105" s="206"/>
      <c r="FR3105" s="206"/>
      <c r="FS3105" s="206"/>
      <c r="FT3105" s="206"/>
      <c r="FU3105" s="206"/>
      <c r="FV3105" s="206"/>
      <c r="FW3105" s="206"/>
      <c r="FX3105" s="206"/>
      <c r="FY3105" s="206"/>
      <c r="FZ3105" s="206"/>
      <c r="GA3105" s="206"/>
      <c r="GB3105" s="206"/>
      <c r="GC3105" s="206"/>
      <c r="GD3105" s="206"/>
      <c r="GE3105" s="206"/>
      <c r="GF3105" s="206"/>
      <c r="GG3105" s="206"/>
      <c r="GH3105" s="206"/>
      <c r="GI3105" s="206"/>
      <c r="GJ3105" s="206"/>
      <c r="GK3105" s="206"/>
      <c r="GL3105" s="206"/>
      <c r="GM3105" s="206"/>
      <c r="GN3105" s="206"/>
      <c r="GO3105" s="206"/>
      <c r="GP3105" s="206"/>
      <c r="GQ3105" s="206"/>
      <c r="GR3105" s="206"/>
      <c r="GS3105" s="206"/>
      <c r="GT3105" s="206"/>
      <c r="GU3105" s="206"/>
      <c r="GV3105" s="206"/>
      <c r="GW3105" s="206"/>
      <c r="GX3105" s="206"/>
      <c r="GY3105" s="206"/>
      <c r="GZ3105" s="206"/>
      <c r="HA3105" s="206"/>
      <c r="HB3105" s="206"/>
      <c r="HC3105" s="206"/>
      <c r="HD3105" s="206"/>
      <c r="HE3105" s="206"/>
      <c r="HF3105" s="206"/>
      <c r="HG3105" s="206"/>
      <c r="HH3105" s="206"/>
      <c r="HI3105" s="206"/>
      <c r="HJ3105" s="206"/>
      <c r="HK3105" s="206"/>
      <c r="HL3105" s="206"/>
      <c r="HM3105" s="206"/>
      <c r="HN3105" s="206"/>
      <c r="HO3105" s="206"/>
      <c r="HP3105" s="206"/>
      <c r="HQ3105" s="206"/>
      <c r="HR3105" s="206"/>
      <c r="HS3105" s="206"/>
      <c r="HT3105" s="206"/>
      <c r="HU3105" s="206"/>
      <c r="HV3105" s="206"/>
      <c r="HW3105" s="206"/>
      <c r="HX3105" s="206"/>
      <c r="HY3105" s="206"/>
      <c r="HZ3105" s="206"/>
      <c r="IA3105" s="206"/>
      <c r="IB3105" s="206"/>
      <c r="IC3105" s="206"/>
      <c r="ID3105" s="206"/>
      <c r="IE3105" s="206"/>
      <c r="IF3105" s="206"/>
      <c r="IG3105" s="206"/>
      <c r="IH3105" s="206"/>
      <c r="II3105" s="206"/>
      <c r="IJ3105" s="206"/>
      <c r="IK3105" s="206"/>
      <c r="IL3105" s="206"/>
      <c r="IM3105" s="206"/>
      <c r="IN3105" s="206"/>
      <c r="IO3105" s="206"/>
      <c r="IP3105" s="206"/>
      <c r="IQ3105" s="206"/>
      <c r="IR3105" s="206"/>
      <c r="IS3105" s="206"/>
      <c r="IT3105" s="206"/>
      <c r="IU3105" s="206"/>
      <c r="IV3105" s="206"/>
      <c r="IW3105" s="206"/>
      <c r="IX3105" s="206"/>
      <c r="IY3105" s="206"/>
      <c r="IZ3105" s="206"/>
      <c r="JA3105" s="206"/>
      <c r="JB3105" s="206"/>
      <c r="JC3105" s="206"/>
      <c r="JD3105" s="206"/>
      <c r="JE3105" s="206"/>
      <c r="JF3105" s="206"/>
      <c r="JG3105" s="206"/>
      <c r="JH3105" s="206"/>
      <c r="JI3105" s="206"/>
      <c r="JJ3105" s="206"/>
      <c r="JK3105" s="206"/>
      <c r="JL3105" s="206"/>
      <c r="JM3105" s="206"/>
      <c r="JN3105" s="206"/>
      <c r="JO3105" s="206"/>
      <c r="JP3105" s="206"/>
      <c r="JQ3105" s="206"/>
      <c r="JR3105" s="206"/>
      <c r="JS3105" s="206"/>
      <c r="JT3105" s="206"/>
      <c r="JU3105" s="206"/>
      <c r="JV3105" s="206"/>
      <c r="JW3105" s="206"/>
      <c r="JX3105" s="206"/>
      <c r="JY3105" s="206"/>
      <c r="JZ3105" s="206"/>
      <c r="KA3105" s="206"/>
      <c r="KB3105" s="206"/>
      <c r="KC3105" s="206"/>
      <c r="KD3105" s="206"/>
      <c r="KE3105" s="206"/>
      <c r="KF3105" s="206"/>
      <c r="KG3105" s="206"/>
      <c r="KH3105" s="206"/>
      <c r="KI3105" s="206"/>
      <c r="KJ3105" s="206"/>
      <c r="KK3105" s="206"/>
      <c r="KL3105" s="206"/>
      <c r="KM3105" s="206"/>
      <c r="KN3105" s="206"/>
      <c r="KO3105" s="206"/>
      <c r="KP3105" s="206"/>
      <c r="KQ3105" s="206"/>
      <c r="KR3105" s="206"/>
      <c r="KS3105" s="206"/>
      <c r="KT3105" s="206"/>
      <c r="KU3105" s="206"/>
      <c r="KV3105" s="206"/>
      <c r="KW3105" s="206"/>
      <c r="KX3105" s="206"/>
      <c r="KY3105" s="206"/>
      <c r="KZ3105" s="206"/>
      <c r="LA3105" s="206"/>
      <c r="LB3105" s="206"/>
      <c r="LC3105" s="206"/>
      <c r="LD3105" s="206"/>
      <c r="LE3105" s="206"/>
      <c r="LF3105" s="206"/>
      <c r="LG3105" s="206"/>
      <c r="LH3105" s="206"/>
      <c r="LI3105" s="206"/>
      <c r="LJ3105" s="206"/>
      <c r="LK3105" s="206"/>
      <c r="LL3105" s="206"/>
      <c r="LM3105" s="206"/>
      <c r="LN3105" s="206"/>
      <c r="LO3105" s="206"/>
      <c r="LP3105" s="206"/>
      <c r="LQ3105" s="206"/>
      <c r="LR3105" s="206"/>
      <c r="LS3105" s="206"/>
      <c r="LT3105" s="206"/>
      <c r="LU3105" s="206"/>
      <c r="LV3105" s="206"/>
      <c r="LW3105" s="206"/>
      <c r="LX3105" s="206"/>
      <c r="LY3105" s="206"/>
      <c r="LZ3105" s="206"/>
      <c r="MA3105" s="206"/>
      <c r="MB3105" s="206"/>
      <c r="MC3105" s="206"/>
      <c r="MD3105" s="206"/>
      <c r="ME3105" s="206"/>
      <c r="MF3105" s="206"/>
      <c r="MG3105" s="206"/>
      <c r="MH3105" s="206"/>
      <c r="MI3105" s="206"/>
      <c r="MJ3105" s="206"/>
      <c r="MK3105" s="206"/>
      <c r="ML3105" s="206"/>
      <c r="MM3105" s="206"/>
      <c r="MN3105" s="206"/>
      <c r="MO3105" s="206"/>
      <c r="MP3105" s="206"/>
      <c r="MQ3105" s="206"/>
      <c r="MR3105" s="206"/>
      <c r="MS3105" s="206"/>
      <c r="MT3105" s="206"/>
      <c r="MU3105" s="206"/>
      <c r="MV3105" s="206"/>
    </row>
    <row r="3106" spans="1:360">
      <c r="A3106" s="206"/>
      <c r="B3106" s="206"/>
      <c r="C3106" s="206"/>
      <c r="D3106" s="206"/>
      <c r="E3106" s="206"/>
      <c r="F3106" s="206"/>
      <c r="G3106" s="206"/>
      <c r="H3106" s="206"/>
      <c r="I3106" s="206"/>
      <c r="J3106" s="206"/>
      <c r="K3106" s="206"/>
      <c r="L3106" s="206"/>
      <c r="M3106" s="206"/>
      <c r="N3106" s="206"/>
      <c r="O3106" s="206"/>
      <c r="P3106" s="206"/>
      <c r="Q3106" s="206"/>
      <c r="R3106" s="206"/>
      <c r="S3106" s="206"/>
      <c r="T3106" s="206"/>
      <c r="U3106" s="206"/>
      <c r="V3106" s="206"/>
      <c r="W3106" s="206"/>
      <c r="X3106" s="206"/>
      <c r="Y3106" s="206"/>
      <c r="Z3106" s="206"/>
      <c r="AA3106" s="206"/>
      <c r="AB3106" s="206"/>
      <c r="AC3106" s="206"/>
      <c r="AD3106" s="206"/>
      <c r="AE3106" s="206"/>
      <c r="AF3106" s="206"/>
      <c r="AG3106" s="206"/>
      <c r="AH3106" s="206"/>
      <c r="AI3106" s="206"/>
      <c r="AJ3106" s="206"/>
      <c r="AK3106" s="206"/>
      <c r="AL3106" s="206"/>
      <c r="AM3106" s="206"/>
      <c r="AN3106" s="206"/>
      <c r="AO3106" s="206"/>
      <c r="AP3106" s="206"/>
      <c r="AQ3106" s="206"/>
      <c r="AR3106" s="206"/>
      <c r="AS3106" s="206"/>
      <c r="AT3106" s="206"/>
      <c r="AU3106" s="206"/>
      <c r="AV3106" s="206"/>
      <c r="AW3106" s="206"/>
      <c r="AX3106" s="206"/>
      <c r="AY3106" s="206"/>
      <c r="AZ3106" s="206"/>
      <c r="BA3106" s="206"/>
      <c r="BB3106" s="206"/>
      <c r="BC3106" s="206"/>
      <c r="BD3106" s="206"/>
      <c r="BE3106" s="206"/>
      <c r="BF3106" s="206"/>
      <c r="BG3106" s="206"/>
      <c r="BH3106" s="206"/>
      <c r="BI3106" s="206"/>
      <c r="BJ3106" s="206"/>
      <c r="BK3106" s="206"/>
      <c r="BL3106" s="206"/>
      <c r="BM3106" s="206"/>
      <c r="BN3106" s="206"/>
      <c r="BO3106" s="206"/>
      <c r="BP3106" s="206"/>
      <c r="BQ3106" s="206"/>
      <c r="BR3106" s="206"/>
      <c r="BS3106" s="206"/>
      <c r="BT3106" s="206"/>
      <c r="BU3106" s="206"/>
      <c r="BV3106" s="206"/>
      <c r="BW3106" s="206"/>
      <c r="BX3106" s="206"/>
      <c r="BY3106" s="206"/>
      <c r="BZ3106" s="206"/>
      <c r="CA3106" s="206"/>
      <c r="CB3106" s="206"/>
      <c r="CC3106" s="206"/>
      <c r="CD3106" s="206"/>
      <c r="CE3106" s="206"/>
      <c r="CF3106" s="206"/>
      <c r="CG3106" s="206"/>
      <c r="CH3106" s="206"/>
      <c r="CI3106" s="206"/>
      <c r="CJ3106" s="206"/>
      <c r="CK3106" s="206"/>
      <c r="CL3106" s="206"/>
      <c r="CM3106" s="206"/>
      <c r="CN3106" s="206"/>
      <c r="CO3106" s="206"/>
      <c r="CP3106" s="206"/>
      <c r="CQ3106" s="206"/>
      <c r="CR3106" s="206"/>
      <c r="CS3106" s="206"/>
      <c r="CT3106" s="206"/>
      <c r="CU3106" s="206"/>
      <c r="CV3106" s="206"/>
      <c r="CW3106" s="206"/>
      <c r="CX3106" s="206"/>
      <c r="CY3106" s="206"/>
      <c r="CZ3106" s="206"/>
      <c r="DA3106" s="206"/>
      <c r="DB3106" s="206"/>
      <c r="DC3106" s="206"/>
      <c r="DD3106" s="206"/>
      <c r="DE3106" s="206"/>
      <c r="DF3106" s="206"/>
      <c r="DG3106" s="206"/>
      <c r="DH3106" s="206"/>
      <c r="DI3106" s="206"/>
      <c r="DJ3106" s="206"/>
      <c r="DK3106" s="206"/>
      <c r="DL3106" s="206"/>
      <c r="DM3106" s="206"/>
      <c r="DN3106" s="206"/>
      <c r="DO3106" s="206"/>
      <c r="DP3106" s="206"/>
      <c r="DQ3106" s="206"/>
      <c r="DR3106" s="206"/>
      <c r="DS3106" s="206"/>
      <c r="DT3106" s="206"/>
      <c r="DU3106" s="206"/>
      <c r="DV3106" s="206"/>
      <c r="DW3106" s="206"/>
      <c r="DX3106" s="206"/>
      <c r="DY3106" s="206"/>
      <c r="DZ3106" s="206"/>
      <c r="EA3106" s="206"/>
      <c r="EB3106" s="206"/>
      <c r="EC3106" s="206"/>
      <c r="ED3106" s="206"/>
      <c r="EE3106" s="206"/>
      <c r="EF3106" s="206"/>
      <c r="EG3106" s="206"/>
      <c r="EH3106" s="206"/>
      <c r="EI3106" s="206"/>
      <c r="EJ3106" s="206"/>
      <c r="EK3106" s="206"/>
      <c r="EL3106" s="206"/>
      <c r="EM3106" s="206"/>
      <c r="EN3106" s="206"/>
      <c r="EO3106" s="206"/>
      <c r="EP3106" s="206"/>
      <c r="EQ3106" s="206"/>
      <c r="ER3106" s="206"/>
      <c r="ES3106" s="206"/>
      <c r="ET3106" s="206"/>
      <c r="EU3106" s="206"/>
      <c r="EV3106" s="206"/>
      <c r="EW3106" s="206"/>
      <c r="EX3106" s="206"/>
      <c r="EY3106" s="206"/>
      <c r="EZ3106" s="206"/>
      <c r="FA3106" s="206"/>
      <c r="FB3106" s="206"/>
      <c r="FC3106" s="206"/>
      <c r="FD3106" s="206"/>
      <c r="FE3106" s="206"/>
      <c r="FF3106" s="206"/>
      <c r="FG3106" s="206"/>
      <c r="FH3106" s="206"/>
      <c r="FI3106" s="206"/>
      <c r="FJ3106" s="206"/>
      <c r="FK3106" s="206"/>
      <c r="FL3106" s="206"/>
      <c r="FM3106" s="206"/>
      <c r="FN3106" s="206"/>
      <c r="FO3106" s="206"/>
      <c r="FP3106" s="206"/>
      <c r="FQ3106" s="206"/>
      <c r="FR3106" s="206"/>
      <c r="FS3106" s="206"/>
      <c r="FT3106" s="206"/>
      <c r="FU3106" s="206"/>
      <c r="FV3106" s="206"/>
      <c r="FW3106" s="206"/>
      <c r="FX3106" s="206"/>
      <c r="FY3106" s="206"/>
      <c r="FZ3106" s="206"/>
      <c r="GA3106" s="206"/>
      <c r="GB3106" s="206"/>
      <c r="GC3106" s="206"/>
      <c r="GD3106" s="206"/>
      <c r="GE3106" s="206"/>
      <c r="GF3106" s="206"/>
      <c r="GG3106" s="206"/>
      <c r="GH3106" s="206"/>
      <c r="GI3106" s="206"/>
      <c r="GJ3106" s="206"/>
      <c r="GK3106" s="206"/>
      <c r="GL3106" s="206"/>
      <c r="GM3106" s="206"/>
      <c r="GN3106" s="206"/>
      <c r="GO3106" s="206"/>
      <c r="GP3106" s="206"/>
      <c r="GQ3106" s="206"/>
      <c r="GR3106" s="206"/>
      <c r="GS3106" s="206"/>
      <c r="GT3106" s="206"/>
      <c r="GU3106" s="206"/>
      <c r="GV3106" s="206"/>
      <c r="GW3106" s="206"/>
      <c r="GX3106" s="206"/>
      <c r="GY3106" s="206"/>
      <c r="GZ3106" s="206"/>
      <c r="HA3106" s="206"/>
      <c r="HB3106" s="206"/>
      <c r="HC3106" s="206"/>
      <c r="HD3106" s="206"/>
      <c r="HE3106" s="206"/>
      <c r="HF3106" s="206"/>
      <c r="HG3106" s="206"/>
      <c r="HH3106" s="206"/>
      <c r="HI3106" s="206"/>
      <c r="HJ3106" s="206"/>
      <c r="HK3106" s="206"/>
      <c r="HL3106" s="206"/>
      <c r="HM3106" s="206"/>
      <c r="HN3106" s="206"/>
      <c r="HO3106" s="206"/>
      <c r="HP3106" s="206"/>
      <c r="HQ3106" s="206"/>
      <c r="HR3106" s="206"/>
      <c r="HS3106" s="206"/>
      <c r="HT3106" s="206"/>
      <c r="HU3106" s="206"/>
      <c r="HV3106" s="206"/>
      <c r="HW3106" s="206"/>
      <c r="HX3106" s="206"/>
      <c r="HY3106" s="206"/>
      <c r="HZ3106" s="206"/>
      <c r="IA3106" s="206"/>
      <c r="IB3106" s="206"/>
      <c r="IC3106" s="206"/>
      <c r="ID3106" s="206"/>
      <c r="IE3106" s="206"/>
      <c r="IF3106" s="206"/>
      <c r="IG3106" s="206"/>
      <c r="IH3106" s="206"/>
      <c r="II3106" s="206"/>
      <c r="IJ3106" s="206"/>
      <c r="IK3106" s="206"/>
      <c r="IL3106" s="206"/>
      <c r="IM3106" s="206"/>
      <c r="IN3106" s="206"/>
      <c r="IO3106" s="206"/>
      <c r="IP3106" s="206"/>
      <c r="IQ3106" s="206"/>
      <c r="IR3106" s="206"/>
      <c r="IS3106" s="206"/>
      <c r="IT3106" s="206"/>
      <c r="IU3106" s="206"/>
      <c r="IV3106" s="206"/>
      <c r="IW3106" s="206"/>
      <c r="IX3106" s="206"/>
      <c r="IY3106" s="206"/>
      <c r="IZ3106" s="206"/>
      <c r="JA3106" s="206"/>
      <c r="JB3106" s="206"/>
      <c r="JC3106" s="206"/>
      <c r="JD3106" s="206"/>
      <c r="JE3106" s="206"/>
      <c r="JF3106" s="206"/>
      <c r="JG3106" s="206"/>
      <c r="JH3106" s="206"/>
      <c r="JI3106" s="206"/>
      <c r="JJ3106" s="206"/>
      <c r="JK3106" s="206"/>
      <c r="JL3106" s="206"/>
      <c r="JM3106" s="206"/>
      <c r="JN3106" s="206"/>
      <c r="JO3106" s="206"/>
      <c r="JP3106" s="206"/>
      <c r="JQ3106" s="206"/>
      <c r="JR3106" s="206"/>
      <c r="JS3106" s="206"/>
      <c r="JT3106" s="206"/>
      <c r="JU3106" s="206"/>
      <c r="JV3106" s="206"/>
      <c r="JW3106" s="206"/>
      <c r="JX3106" s="206"/>
      <c r="JY3106" s="206"/>
      <c r="JZ3106" s="206"/>
      <c r="KA3106" s="206"/>
      <c r="KB3106" s="206"/>
      <c r="KC3106" s="206"/>
      <c r="KD3106" s="206"/>
      <c r="KE3106" s="206"/>
      <c r="KF3106" s="206"/>
      <c r="KG3106" s="206"/>
      <c r="KH3106" s="206"/>
      <c r="KI3106" s="206"/>
      <c r="KJ3106" s="206"/>
      <c r="KK3106" s="206"/>
      <c r="KL3106" s="206"/>
      <c r="KM3106" s="206"/>
      <c r="KN3106" s="206"/>
      <c r="KO3106" s="206"/>
      <c r="KP3106" s="206"/>
      <c r="KQ3106" s="206"/>
      <c r="KR3106" s="206"/>
      <c r="KS3106" s="206"/>
      <c r="KT3106" s="206"/>
      <c r="KU3106" s="206"/>
      <c r="KV3106" s="206"/>
      <c r="KW3106" s="206"/>
      <c r="KX3106" s="206"/>
      <c r="KY3106" s="206"/>
      <c r="KZ3106" s="206"/>
      <c r="LA3106" s="206"/>
      <c r="LB3106" s="206"/>
      <c r="LC3106" s="206"/>
      <c r="LD3106" s="206"/>
      <c r="LE3106" s="206"/>
      <c r="LF3106" s="206"/>
      <c r="LG3106" s="206"/>
      <c r="LH3106" s="206"/>
      <c r="LI3106" s="206"/>
      <c r="LJ3106" s="206"/>
      <c r="LK3106" s="206"/>
      <c r="LL3106" s="206"/>
      <c r="LM3106" s="206"/>
      <c r="LN3106" s="206"/>
      <c r="LO3106" s="206"/>
      <c r="LP3106" s="206"/>
      <c r="LQ3106" s="206"/>
      <c r="LR3106" s="206"/>
      <c r="LS3106" s="206"/>
      <c r="LT3106" s="206"/>
      <c r="LU3106" s="206"/>
      <c r="LV3106" s="206"/>
      <c r="LW3106" s="206"/>
      <c r="LX3106" s="206"/>
      <c r="LY3106" s="206"/>
      <c r="LZ3106" s="206"/>
      <c r="MA3106" s="206"/>
      <c r="MB3106" s="206"/>
      <c r="MC3106" s="206"/>
      <c r="MD3106" s="206"/>
      <c r="ME3106" s="206"/>
      <c r="MF3106" s="206"/>
      <c r="MG3106" s="206"/>
      <c r="MH3106" s="206"/>
      <c r="MI3106" s="206"/>
      <c r="MJ3106" s="206"/>
      <c r="MK3106" s="206"/>
      <c r="ML3106" s="206"/>
      <c r="MM3106" s="206"/>
      <c r="MN3106" s="206"/>
      <c r="MO3106" s="206"/>
      <c r="MP3106" s="206"/>
      <c r="MQ3106" s="206"/>
      <c r="MR3106" s="206"/>
      <c r="MS3106" s="206"/>
      <c r="MT3106" s="206"/>
      <c r="MU3106" s="206"/>
      <c r="MV3106" s="206"/>
    </row>
    <row r="3107" spans="1:360">
      <c r="A3107" s="206"/>
      <c r="B3107" s="206"/>
      <c r="C3107" s="206"/>
      <c r="D3107" s="206"/>
      <c r="E3107" s="206"/>
      <c r="F3107" s="206"/>
      <c r="G3107" s="206"/>
      <c r="H3107" s="206"/>
      <c r="I3107" s="206"/>
      <c r="J3107" s="206"/>
      <c r="K3107" s="206"/>
      <c r="L3107" s="206"/>
      <c r="M3107" s="206"/>
      <c r="N3107" s="206"/>
      <c r="O3107" s="206"/>
      <c r="P3107" s="206"/>
      <c r="Q3107" s="206"/>
      <c r="R3107" s="206"/>
      <c r="S3107" s="206"/>
      <c r="T3107" s="206"/>
      <c r="U3107" s="206"/>
      <c r="V3107" s="206"/>
      <c r="W3107" s="206"/>
      <c r="X3107" s="206"/>
      <c r="Y3107" s="206"/>
      <c r="Z3107" s="206"/>
      <c r="AA3107" s="206"/>
      <c r="AB3107" s="206"/>
      <c r="AC3107" s="206"/>
      <c r="AD3107" s="206"/>
      <c r="AE3107" s="206"/>
      <c r="AF3107" s="206"/>
      <c r="AG3107" s="206"/>
      <c r="AH3107" s="206"/>
      <c r="AI3107" s="206"/>
      <c r="AJ3107" s="206"/>
      <c r="AK3107" s="206"/>
      <c r="AL3107" s="206"/>
      <c r="AM3107" s="206"/>
      <c r="AN3107" s="206"/>
      <c r="AO3107" s="206"/>
      <c r="AP3107" s="206"/>
      <c r="AQ3107" s="206"/>
      <c r="AR3107" s="206"/>
      <c r="AS3107" s="206"/>
      <c r="AT3107" s="206"/>
      <c r="AU3107" s="206"/>
      <c r="AV3107" s="206"/>
      <c r="AW3107" s="206"/>
      <c r="AX3107" s="206"/>
      <c r="AY3107" s="206"/>
      <c r="AZ3107" s="206"/>
      <c r="BA3107" s="206"/>
      <c r="BB3107" s="206"/>
      <c r="BC3107" s="206"/>
      <c r="BD3107" s="206"/>
      <c r="BE3107" s="206"/>
      <c r="BF3107" s="206"/>
      <c r="BG3107" s="206"/>
      <c r="BH3107" s="206"/>
      <c r="BI3107" s="206"/>
      <c r="BJ3107" s="206"/>
      <c r="BK3107" s="206"/>
      <c r="BL3107" s="206"/>
      <c r="BM3107" s="206"/>
      <c r="BN3107" s="206"/>
      <c r="BO3107" s="206"/>
      <c r="BP3107" s="206"/>
      <c r="BQ3107" s="206"/>
      <c r="BR3107" s="206"/>
      <c r="BS3107" s="206"/>
      <c r="BT3107" s="206"/>
      <c r="BU3107" s="206"/>
      <c r="BV3107" s="206"/>
      <c r="BW3107" s="206"/>
      <c r="BX3107" s="206"/>
      <c r="BY3107" s="206"/>
      <c r="BZ3107" s="206"/>
      <c r="CA3107" s="206"/>
      <c r="CB3107" s="206"/>
      <c r="CC3107" s="206"/>
      <c r="CD3107" s="206"/>
      <c r="CE3107" s="206"/>
      <c r="CF3107" s="206"/>
      <c r="CG3107" s="206"/>
      <c r="CH3107" s="206"/>
      <c r="CI3107" s="206"/>
      <c r="CJ3107" s="206"/>
      <c r="CK3107" s="206"/>
      <c r="CL3107" s="206"/>
      <c r="CM3107" s="206"/>
      <c r="CN3107" s="206"/>
      <c r="CO3107" s="206"/>
      <c r="CP3107" s="206"/>
      <c r="CQ3107" s="206"/>
      <c r="CR3107" s="206"/>
      <c r="CS3107" s="206"/>
      <c r="CT3107" s="206"/>
      <c r="CU3107" s="206"/>
      <c r="CV3107" s="206"/>
      <c r="CW3107" s="206"/>
      <c r="CX3107" s="206"/>
      <c r="CY3107" s="206"/>
      <c r="CZ3107" s="206"/>
      <c r="DA3107" s="206"/>
      <c r="DB3107" s="206"/>
      <c r="DC3107" s="206"/>
      <c r="DD3107" s="206"/>
      <c r="DE3107" s="206"/>
      <c r="DF3107" s="206"/>
      <c r="DG3107" s="206"/>
      <c r="DH3107" s="206"/>
      <c r="DI3107" s="206"/>
      <c r="DJ3107" s="206"/>
      <c r="DK3107" s="206"/>
      <c r="DL3107" s="206"/>
      <c r="DM3107" s="206"/>
      <c r="DN3107" s="206"/>
      <c r="DO3107" s="206"/>
      <c r="DP3107" s="206"/>
      <c r="DQ3107" s="206"/>
      <c r="DR3107" s="206"/>
      <c r="DS3107" s="206"/>
      <c r="DT3107" s="206"/>
      <c r="DU3107" s="206"/>
      <c r="DV3107" s="206"/>
      <c r="DW3107" s="206"/>
      <c r="DX3107" s="206"/>
      <c r="DY3107" s="206"/>
      <c r="DZ3107" s="206"/>
      <c r="EA3107" s="206"/>
      <c r="EB3107" s="206"/>
      <c r="EC3107" s="206"/>
      <c r="ED3107" s="206"/>
      <c r="EE3107" s="206"/>
      <c r="EF3107" s="206"/>
      <c r="EG3107" s="206"/>
      <c r="EH3107" s="206"/>
      <c r="EI3107" s="206"/>
      <c r="EJ3107" s="206"/>
      <c r="EK3107" s="206"/>
      <c r="EL3107" s="206"/>
      <c r="EM3107" s="206"/>
      <c r="EN3107" s="206"/>
      <c r="EO3107" s="206"/>
      <c r="EP3107" s="206"/>
      <c r="EQ3107" s="206"/>
      <c r="ER3107" s="206"/>
      <c r="ES3107" s="206"/>
      <c r="ET3107" s="206"/>
      <c r="EU3107" s="206"/>
      <c r="EV3107" s="206"/>
      <c r="EW3107" s="206"/>
      <c r="EX3107" s="206"/>
      <c r="EY3107" s="206"/>
      <c r="EZ3107" s="206"/>
      <c r="FA3107" s="206"/>
      <c r="FB3107" s="206"/>
      <c r="FC3107" s="206"/>
      <c r="FD3107" s="206"/>
      <c r="FE3107" s="206"/>
      <c r="FF3107" s="206"/>
      <c r="FG3107" s="206"/>
      <c r="FH3107" s="206"/>
      <c r="FI3107" s="206"/>
      <c r="FJ3107" s="206"/>
      <c r="FK3107" s="206"/>
      <c r="FL3107" s="206"/>
      <c r="FM3107" s="206"/>
      <c r="FN3107" s="206"/>
      <c r="FO3107" s="206"/>
      <c r="FP3107" s="206"/>
      <c r="FQ3107" s="206"/>
      <c r="FR3107" s="206"/>
      <c r="FS3107" s="206"/>
      <c r="FT3107" s="206"/>
      <c r="FU3107" s="206"/>
      <c r="FV3107" s="206"/>
      <c r="FW3107" s="206"/>
      <c r="FX3107" s="206"/>
      <c r="FY3107" s="206"/>
      <c r="FZ3107" s="206"/>
      <c r="GA3107" s="206"/>
      <c r="GB3107" s="206"/>
      <c r="GC3107" s="206"/>
      <c r="GD3107" s="206"/>
      <c r="GE3107" s="206"/>
      <c r="GF3107" s="206"/>
      <c r="GG3107" s="206"/>
      <c r="GH3107" s="206"/>
      <c r="GI3107" s="206"/>
      <c r="GJ3107" s="206"/>
      <c r="GK3107" s="206"/>
      <c r="GL3107" s="206"/>
      <c r="GM3107" s="206"/>
      <c r="GN3107" s="206"/>
      <c r="GO3107" s="206"/>
      <c r="GP3107" s="206"/>
      <c r="GQ3107" s="206"/>
      <c r="GR3107" s="206"/>
      <c r="GS3107" s="206"/>
      <c r="GT3107" s="206"/>
      <c r="GU3107" s="206"/>
      <c r="GV3107" s="206"/>
      <c r="GW3107" s="206"/>
      <c r="GX3107" s="206"/>
      <c r="GY3107" s="206"/>
      <c r="GZ3107" s="206"/>
      <c r="HA3107" s="206"/>
      <c r="HB3107" s="206"/>
      <c r="HC3107" s="206"/>
      <c r="HD3107" s="206"/>
      <c r="HE3107" s="206"/>
      <c r="HF3107" s="206"/>
      <c r="HG3107" s="206"/>
      <c r="HH3107" s="206"/>
      <c r="HI3107" s="206"/>
      <c r="HJ3107" s="206"/>
      <c r="HK3107" s="206"/>
      <c r="HL3107" s="206"/>
      <c r="HM3107" s="206"/>
      <c r="HN3107" s="206"/>
      <c r="HO3107" s="206"/>
      <c r="HP3107" s="206"/>
      <c r="HQ3107" s="206"/>
      <c r="HR3107" s="206"/>
      <c r="HS3107" s="206"/>
      <c r="HT3107" s="206"/>
      <c r="HU3107" s="206"/>
      <c r="HV3107" s="206"/>
      <c r="HW3107" s="206"/>
      <c r="HX3107" s="206"/>
      <c r="HY3107" s="206"/>
      <c r="HZ3107" s="206"/>
      <c r="IA3107" s="206"/>
      <c r="IB3107" s="206"/>
      <c r="IC3107" s="206"/>
      <c r="ID3107" s="206"/>
      <c r="IE3107" s="206"/>
      <c r="IF3107" s="206"/>
      <c r="IG3107" s="206"/>
      <c r="IH3107" s="206"/>
      <c r="II3107" s="206"/>
      <c r="IJ3107" s="206"/>
      <c r="IK3107" s="206"/>
      <c r="IL3107" s="206"/>
      <c r="IM3107" s="206"/>
      <c r="IN3107" s="206"/>
      <c r="IO3107" s="206"/>
      <c r="IP3107" s="206"/>
      <c r="IQ3107" s="206"/>
      <c r="IR3107" s="206"/>
      <c r="IS3107" s="206"/>
      <c r="IT3107" s="206"/>
      <c r="IU3107" s="206"/>
      <c r="IV3107" s="206"/>
      <c r="IW3107" s="206"/>
      <c r="IX3107" s="206"/>
      <c r="IY3107" s="206"/>
      <c r="IZ3107" s="206"/>
      <c r="JA3107" s="206"/>
      <c r="JB3107" s="206"/>
      <c r="JC3107" s="206"/>
      <c r="JD3107" s="206"/>
      <c r="JE3107" s="206"/>
      <c r="JF3107" s="206"/>
      <c r="JG3107" s="206"/>
      <c r="JH3107" s="206"/>
      <c r="JI3107" s="206"/>
      <c r="JJ3107" s="206"/>
      <c r="JK3107" s="206"/>
      <c r="JL3107" s="206"/>
      <c r="JM3107" s="206"/>
      <c r="JN3107" s="206"/>
      <c r="JO3107" s="206"/>
      <c r="JP3107" s="206"/>
      <c r="JQ3107" s="206"/>
      <c r="JR3107" s="206"/>
      <c r="JS3107" s="206"/>
      <c r="JT3107" s="206"/>
      <c r="JU3107" s="206"/>
      <c r="JV3107" s="206"/>
      <c r="JW3107" s="206"/>
      <c r="JX3107" s="206"/>
      <c r="JY3107" s="206"/>
      <c r="JZ3107" s="206"/>
      <c r="KA3107" s="206"/>
      <c r="KB3107" s="206"/>
      <c r="KC3107" s="206"/>
      <c r="KD3107" s="206"/>
      <c r="KE3107" s="206"/>
      <c r="KF3107" s="206"/>
      <c r="KG3107" s="206"/>
      <c r="KH3107" s="206"/>
      <c r="KI3107" s="206"/>
      <c r="KJ3107" s="206"/>
      <c r="KK3107" s="206"/>
      <c r="KL3107" s="206"/>
      <c r="KM3107" s="206"/>
      <c r="KN3107" s="206"/>
      <c r="KO3107" s="206"/>
      <c r="KP3107" s="206"/>
      <c r="KQ3107" s="206"/>
      <c r="KR3107" s="206"/>
      <c r="KS3107" s="206"/>
      <c r="KT3107" s="206"/>
      <c r="KU3107" s="206"/>
      <c r="KV3107" s="206"/>
      <c r="KW3107" s="206"/>
      <c r="KX3107" s="206"/>
      <c r="KY3107" s="206"/>
      <c r="KZ3107" s="206"/>
      <c r="LA3107" s="206"/>
      <c r="LB3107" s="206"/>
      <c r="LC3107" s="206"/>
      <c r="LD3107" s="206"/>
      <c r="LE3107" s="206"/>
      <c r="LF3107" s="206"/>
      <c r="LG3107" s="206"/>
      <c r="LH3107" s="206"/>
      <c r="LI3107" s="206"/>
      <c r="LJ3107" s="206"/>
      <c r="LK3107" s="206"/>
      <c r="LL3107" s="206"/>
      <c r="LM3107" s="206"/>
      <c r="LN3107" s="206"/>
      <c r="LO3107" s="206"/>
      <c r="LP3107" s="206"/>
      <c r="LQ3107" s="206"/>
      <c r="LR3107" s="206"/>
      <c r="LS3107" s="206"/>
      <c r="LT3107" s="206"/>
      <c r="LU3107" s="206"/>
      <c r="LV3107" s="206"/>
      <c r="LW3107" s="206"/>
      <c r="LX3107" s="206"/>
      <c r="LY3107" s="206"/>
      <c r="LZ3107" s="206"/>
      <c r="MA3107" s="206"/>
      <c r="MB3107" s="206"/>
      <c r="MC3107" s="206"/>
      <c r="MD3107" s="206"/>
      <c r="ME3107" s="206"/>
      <c r="MF3107" s="206"/>
      <c r="MG3107" s="206"/>
      <c r="MH3107" s="206"/>
      <c r="MI3107" s="206"/>
      <c r="MJ3107" s="206"/>
      <c r="MK3107" s="206"/>
      <c r="ML3107" s="206"/>
      <c r="MM3107" s="206"/>
      <c r="MN3107" s="206"/>
      <c r="MO3107" s="206"/>
      <c r="MP3107" s="206"/>
      <c r="MQ3107" s="206"/>
      <c r="MR3107" s="206"/>
      <c r="MS3107" s="206"/>
      <c r="MT3107" s="206"/>
      <c r="MU3107" s="206"/>
      <c r="MV3107" s="206"/>
    </row>
    <row r="3108" spans="1:360">
      <c r="A3108" s="206"/>
      <c r="B3108" s="206"/>
      <c r="C3108" s="206"/>
      <c r="D3108" s="206"/>
      <c r="E3108" s="206"/>
      <c r="F3108" s="206"/>
      <c r="G3108" s="206"/>
      <c r="H3108" s="206"/>
      <c r="I3108" s="206"/>
      <c r="J3108" s="206"/>
      <c r="K3108" s="206"/>
      <c r="L3108" s="206"/>
      <c r="M3108" s="206"/>
      <c r="N3108" s="206"/>
      <c r="O3108" s="206"/>
      <c r="P3108" s="206"/>
      <c r="Q3108" s="206"/>
      <c r="R3108" s="206"/>
      <c r="S3108" s="206"/>
      <c r="T3108" s="206"/>
      <c r="U3108" s="206"/>
      <c r="V3108" s="206"/>
      <c r="W3108" s="206"/>
      <c r="X3108" s="206"/>
      <c r="Y3108" s="206"/>
      <c r="Z3108" s="206"/>
      <c r="AA3108" s="206"/>
      <c r="AB3108" s="206"/>
      <c r="AC3108" s="206"/>
      <c r="AD3108" s="206"/>
      <c r="AE3108" s="206"/>
      <c r="AF3108" s="206"/>
      <c r="AG3108" s="206"/>
      <c r="AH3108" s="206"/>
      <c r="AI3108" s="206"/>
      <c r="AJ3108" s="206"/>
      <c r="AK3108" s="206"/>
      <c r="AL3108" s="206"/>
      <c r="AM3108" s="206"/>
      <c r="AN3108" s="206"/>
      <c r="AO3108" s="206"/>
      <c r="AP3108" s="206"/>
      <c r="AQ3108" s="206"/>
      <c r="AR3108" s="206"/>
      <c r="AS3108" s="206"/>
      <c r="AT3108" s="206"/>
      <c r="AU3108" s="206"/>
      <c r="AV3108" s="206"/>
      <c r="AW3108" s="206"/>
      <c r="AX3108" s="206"/>
      <c r="AY3108" s="206"/>
      <c r="AZ3108" s="206"/>
      <c r="BA3108" s="206"/>
      <c r="BB3108" s="206"/>
      <c r="BC3108" s="206"/>
      <c r="BD3108" s="206"/>
      <c r="BE3108" s="206"/>
      <c r="BF3108" s="206"/>
      <c r="BG3108" s="206"/>
      <c r="BH3108" s="206"/>
      <c r="BI3108" s="206"/>
      <c r="BJ3108" s="206"/>
      <c r="BK3108" s="206"/>
      <c r="BL3108" s="206"/>
      <c r="BM3108" s="206"/>
      <c r="BN3108" s="206"/>
      <c r="BO3108" s="206"/>
      <c r="BP3108" s="206"/>
      <c r="BQ3108" s="206"/>
      <c r="BR3108" s="206"/>
      <c r="BS3108" s="206"/>
      <c r="BT3108" s="206"/>
      <c r="BU3108" s="206"/>
      <c r="BV3108" s="206"/>
      <c r="BW3108" s="206"/>
      <c r="BX3108" s="206"/>
      <c r="BY3108" s="206"/>
      <c r="BZ3108" s="206"/>
      <c r="CA3108" s="206"/>
      <c r="CB3108" s="206"/>
      <c r="CC3108" s="206"/>
      <c r="CD3108" s="206"/>
      <c r="CE3108" s="206"/>
      <c r="CF3108" s="206"/>
      <c r="CG3108" s="206"/>
      <c r="CH3108" s="206"/>
      <c r="CI3108" s="206"/>
      <c r="CJ3108" s="206"/>
      <c r="CK3108" s="206"/>
      <c r="CL3108" s="206"/>
      <c r="CM3108" s="206"/>
      <c r="CN3108" s="206"/>
      <c r="CO3108" s="206"/>
      <c r="CP3108" s="206"/>
      <c r="CQ3108" s="206"/>
      <c r="CR3108" s="206"/>
      <c r="CS3108" s="206"/>
      <c r="CT3108" s="206"/>
      <c r="CU3108" s="206"/>
      <c r="CV3108" s="206"/>
      <c r="CW3108" s="206"/>
      <c r="CX3108" s="206"/>
      <c r="CY3108" s="206"/>
      <c r="CZ3108" s="206"/>
      <c r="DA3108" s="206"/>
      <c r="DB3108" s="206"/>
      <c r="DC3108" s="206"/>
      <c r="DD3108" s="206"/>
      <c r="DE3108" s="206"/>
      <c r="DF3108" s="206"/>
      <c r="DG3108" s="206"/>
      <c r="DH3108" s="206"/>
      <c r="DI3108" s="206"/>
      <c r="DJ3108" s="206"/>
      <c r="DK3108" s="206"/>
      <c r="DL3108" s="206"/>
      <c r="DM3108" s="206"/>
      <c r="DN3108" s="206"/>
      <c r="DO3108" s="206"/>
      <c r="DP3108" s="206"/>
      <c r="DQ3108" s="206"/>
      <c r="DR3108" s="206"/>
      <c r="DS3108" s="206"/>
      <c r="DT3108" s="206"/>
      <c r="DU3108" s="206"/>
      <c r="DV3108" s="206"/>
      <c r="DW3108" s="206"/>
      <c r="DX3108" s="206"/>
      <c r="DY3108" s="206"/>
      <c r="DZ3108" s="206"/>
      <c r="EA3108" s="206"/>
      <c r="EB3108" s="206"/>
      <c r="EC3108" s="206"/>
      <c r="ED3108" s="206"/>
      <c r="EE3108" s="206"/>
      <c r="EF3108" s="206"/>
      <c r="EG3108" s="206"/>
      <c r="EH3108" s="206"/>
      <c r="EI3108" s="206"/>
      <c r="EJ3108" s="206"/>
      <c r="EK3108" s="206"/>
      <c r="EL3108" s="206"/>
      <c r="EM3108" s="206"/>
      <c r="EN3108" s="206"/>
      <c r="EO3108" s="206"/>
      <c r="EP3108" s="206"/>
      <c r="EQ3108" s="206"/>
      <c r="ER3108" s="206"/>
      <c r="ES3108" s="206"/>
      <c r="ET3108" s="206"/>
      <c r="EU3108" s="206"/>
      <c r="EV3108" s="206"/>
      <c r="EW3108" s="206"/>
      <c r="EX3108" s="206"/>
      <c r="EY3108" s="206"/>
      <c r="EZ3108" s="206"/>
      <c r="FA3108" s="206"/>
      <c r="FB3108" s="206"/>
      <c r="FC3108" s="206"/>
      <c r="FD3108" s="206"/>
      <c r="FE3108" s="206"/>
      <c r="FF3108" s="206"/>
      <c r="FG3108" s="206"/>
      <c r="FH3108" s="206"/>
      <c r="FI3108" s="206"/>
      <c r="FJ3108" s="206"/>
      <c r="FK3108" s="206"/>
      <c r="FL3108" s="206"/>
      <c r="FM3108" s="206"/>
      <c r="FN3108" s="206"/>
      <c r="FO3108" s="206"/>
      <c r="FP3108" s="206"/>
      <c r="FQ3108" s="206"/>
      <c r="FR3108" s="206"/>
      <c r="FS3108" s="206"/>
      <c r="FT3108" s="206"/>
      <c r="FU3108" s="206"/>
      <c r="FV3108" s="206"/>
      <c r="FW3108" s="206"/>
      <c r="FX3108" s="206"/>
      <c r="FY3108" s="206"/>
      <c r="FZ3108" s="206"/>
      <c r="GA3108" s="206"/>
      <c r="GB3108" s="206"/>
      <c r="GC3108" s="206"/>
      <c r="GD3108" s="206"/>
      <c r="GE3108" s="206"/>
      <c r="GF3108" s="206"/>
      <c r="GG3108" s="206"/>
      <c r="GH3108" s="206"/>
      <c r="GI3108" s="206"/>
      <c r="GJ3108" s="206"/>
      <c r="GK3108" s="206"/>
      <c r="GL3108" s="206"/>
      <c r="GM3108" s="206"/>
      <c r="GN3108" s="206"/>
      <c r="GO3108" s="206"/>
      <c r="GP3108" s="206"/>
      <c r="GQ3108" s="206"/>
      <c r="GR3108" s="206"/>
      <c r="GS3108" s="206"/>
      <c r="GT3108" s="206"/>
      <c r="GU3108" s="206"/>
      <c r="GV3108" s="206"/>
      <c r="GW3108" s="206"/>
      <c r="GX3108" s="206"/>
      <c r="GY3108" s="206"/>
      <c r="GZ3108" s="206"/>
      <c r="HA3108" s="206"/>
      <c r="HB3108" s="206"/>
      <c r="HC3108" s="206"/>
      <c r="HD3108" s="206"/>
      <c r="HE3108" s="206"/>
      <c r="HF3108" s="206"/>
      <c r="HG3108" s="206"/>
      <c r="HH3108" s="206"/>
      <c r="HI3108" s="206"/>
      <c r="HJ3108" s="206"/>
      <c r="HK3108" s="206"/>
      <c r="HL3108" s="206"/>
      <c r="HM3108" s="206"/>
      <c r="HN3108" s="206"/>
      <c r="HO3108" s="206"/>
      <c r="HP3108" s="206"/>
      <c r="HQ3108" s="206"/>
      <c r="HR3108" s="206"/>
      <c r="HS3108" s="206"/>
      <c r="HT3108" s="206"/>
      <c r="HU3108" s="206"/>
      <c r="HV3108" s="206"/>
      <c r="HW3108" s="206"/>
      <c r="HX3108" s="206"/>
      <c r="HY3108" s="206"/>
      <c r="HZ3108" s="206"/>
      <c r="IA3108" s="206"/>
      <c r="IB3108" s="206"/>
      <c r="IC3108" s="206"/>
      <c r="ID3108" s="206"/>
      <c r="IE3108" s="206"/>
      <c r="IF3108" s="206"/>
      <c r="IG3108" s="206"/>
      <c r="IH3108" s="206"/>
      <c r="II3108" s="206"/>
      <c r="IJ3108" s="206"/>
      <c r="IK3108" s="206"/>
      <c r="IL3108" s="206"/>
      <c r="IM3108" s="206"/>
      <c r="IN3108" s="206"/>
      <c r="IO3108" s="206"/>
      <c r="IP3108" s="206"/>
      <c r="IQ3108" s="206"/>
      <c r="IR3108" s="206"/>
      <c r="IS3108" s="206"/>
      <c r="IT3108" s="206"/>
      <c r="IU3108" s="206"/>
      <c r="IV3108" s="206"/>
      <c r="IW3108" s="206"/>
      <c r="IX3108" s="206"/>
      <c r="IY3108" s="206"/>
      <c r="IZ3108" s="206"/>
      <c r="JA3108" s="206"/>
      <c r="JB3108" s="206"/>
      <c r="JC3108" s="206"/>
      <c r="JD3108" s="206"/>
      <c r="JE3108" s="206"/>
      <c r="JF3108" s="206"/>
      <c r="JG3108" s="206"/>
      <c r="JH3108" s="206"/>
      <c r="JI3108" s="206"/>
      <c r="JJ3108" s="206"/>
      <c r="JK3108" s="206"/>
      <c r="JL3108" s="206"/>
      <c r="JM3108" s="206"/>
      <c r="JN3108" s="206"/>
      <c r="JO3108" s="206"/>
      <c r="JP3108" s="206"/>
      <c r="JQ3108" s="206"/>
      <c r="JR3108" s="206"/>
      <c r="JS3108" s="206"/>
      <c r="JT3108" s="206"/>
      <c r="JU3108" s="206"/>
      <c r="JV3108" s="206"/>
      <c r="JW3108" s="206"/>
      <c r="JX3108" s="206"/>
      <c r="JY3108" s="206"/>
      <c r="JZ3108" s="206"/>
      <c r="KA3108" s="206"/>
      <c r="KB3108" s="206"/>
      <c r="KC3108" s="206"/>
      <c r="KD3108" s="206"/>
      <c r="KE3108" s="206"/>
      <c r="KF3108" s="206"/>
      <c r="KG3108" s="206"/>
      <c r="KH3108" s="206"/>
      <c r="KI3108" s="206"/>
      <c r="KJ3108" s="206"/>
      <c r="KK3108" s="206"/>
      <c r="KL3108" s="206"/>
      <c r="KM3108" s="206"/>
      <c r="KN3108" s="206"/>
      <c r="KO3108" s="206"/>
      <c r="KP3108" s="206"/>
      <c r="KQ3108" s="206"/>
      <c r="KR3108" s="206"/>
      <c r="KS3108" s="206"/>
      <c r="KT3108" s="206"/>
      <c r="KU3108" s="206"/>
      <c r="KV3108" s="206"/>
      <c r="KW3108" s="206"/>
      <c r="KX3108" s="206"/>
      <c r="KY3108" s="206"/>
      <c r="KZ3108" s="206"/>
      <c r="LA3108" s="206"/>
      <c r="LB3108" s="206"/>
      <c r="LC3108" s="206"/>
      <c r="LD3108" s="206"/>
      <c r="LE3108" s="206"/>
      <c r="LF3108" s="206"/>
      <c r="LG3108" s="206"/>
      <c r="LH3108" s="206"/>
      <c r="LI3108" s="206"/>
      <c r="LJ3108" s="206"/>
      <c r="LK3108" s="206"/>
      <c r="LL3108" s="206"/>
      <c r="LM3108" s="206"/>
      <c r="LN3108" s="206"/>
      <c r="LO3108" s="206"/>
      <c r="LP3108" s="206"/>
      <c r="LQ3108" s="206"/>
      <c r="LR3108" s="206"/>
      <c r="LS3108" s="206"/>
      <c r="LT3108" s="206"/>
      <c r="LU3108" s="206"/>
      <c r="LV3108" s="206"/>
      <c r="LW3108" s="206"/>
      <c r="LX3108" s="206"/>
      <c r="LY3108" s="206"/>
      <c r="LZ3108" s="206"/>
      <c r="MA3108" s="206"/>
      <c r="MB3108" s="206"/>
      <c r="MC3108" s="206"/>
      <c r="MD3108" s="206"/>
      <c r="ME3108" s="206"/>
      <c r="MF3108" s="206"/>
      <c r="MG3108" s="206"/>
      <c r="MH3108" s="206"/>
      <c r="MI3108" s="206"/>
      <c r="MJ3108" s="206"/>
      <c r="MK3108" s="206"/>
      <c r="ML3108" s="206"/>
      <c r="MM3108" s="206"/>
      <c r="MN3108" s="206"/>
      <c r="MO3108" s="206"/>
      <c r="MP3108" s="206"/>
      <c r="MQ3108" s="206"/>
      <c r="MR3108" s="206"/>
      <c r="MS3108" s="206"/>
      <c r="MT3108" s="206"/>
      <c r="MU3108" s="206"/>
      <c r="MV3108" s="206"/>
    </row>
    <row r="3109" spans="1:360">
      <c r="A3109" s="206"/>
      <c r="B3109" s="206"/>
      <c r="C3109" s="206"/>
      <c r="D3109" s="206"/>
      <c r="E3109" s="206"/>
      <c r="F3109" s="206"/>
      <c r="G3109" s="206"/>
      <c r="H3109" s="206"/>
      <c r="I3109" s="206"/>
      <c r="J3109" s="206"/>
      <c r="K3109" s="206"/>
      <c r="L3109" s="206"/>
      <c r="M3109" s="206"/>
      <c r="N3109" s="206"/>
      <c r="O3109" s="206"/>
      <c r="P3109" s="206"/>
      <c r="Q3109" s="206"/>
      <c r="R3109" s="206"/>
      <c r="S3109" s="206"/>
      <c r="T3109" s="206"/>
      <c r="U3109" s="206"/>
      <c r="V3109" s="206"/>
      <c r="W3109" s="206"/>
      <c r="X3109" s="206"/>
      <c r="Y3109" s="206"/>
      <c r="Z3109" s="206"/>
      <c r="AA3109" s="206"/>
      <c r="AB3109" s="206"/>
      <c r="AC3109" s="206"/>
      <c r="AD3109" s="206"/>
      <c r="AE3109" s="206"/>
      <c r="AF3109" s="206"/>
      <c r="AG3109" s="206"/>
      <c r="AH3109" s="206"/>
      <c r="AI3109" s="206"/>
      <c r="AJ3109" s="206"/>
      <c r="AK3109" s="206"/>
      <c r="AL3109" s="206"/>
      <c r="AM3109" s="206"/>
      <c r="AN3109" s="206"/>
      <c r="AO3109" s="206"/>
      <c r="AP3109" s="206"/>
      <c r="AQ3109" s="206"/>
      <c r="AR3109" s="206"/>
      <c r="AS3109" s="206"/>
      <c r="AT3109" s="206"/>
      <c r="AU3109" s="206"/>
      <c r="AV3109" s="206"/>
      <c r="AW3109" s="206"/>
      <c r="AX3109" s="206"/>
      <c r="AY3109" s="206"/>
      <c r="AZ3109" s="206"/>
      <c r="BA3109" s="206"/>
      <c r="BB3109" s="206"/>
      <c r="BC3109" s="206"/>
      <c r="BD3109" s="206"/>
      <c r="BE3109" s="206"/>
      <c r="BF3109" s="206"/>
      <c r="BG3109" s="206"/>
      <c r="BH3109" s="206"/>
      <c r="BI3109" s="206"/>
      <c r="BJ3109" s="206"/>
      <c r="BK3109" s="206"/>
      <c r="BL3109" s="206"/>
      <c r="BM3109" s="206"/>
      <c r="BN3109" s="206"/>
      <c r="BO3109" s="206"/>
      <c r="BP3109" s="206"/>
      <c r="BQ3109" s="206"/>
      <c r="BR3109" s="206"/>
      <c r="BS3109" s="206"/>
      <c r="BT3109" s="206"/>
      <c r="BU3109" s="206"/>
      <c r="BV3109" s="206"/>
      <c r="BW3109" s="206"/>
      <c r="BX3109" s="206"/>
      <c r="BY3109" s="206"/>
      <c r="BZ3109" s="206"/>
      <c r="CA3109" s="206"/>
      <c r="CB3109" s="206"/>
      <c r="CC3109" s="206"/>
      <c r="CD3109" s="206"/>
      <c r="CE3109" s="206"/>
      <c r="CF3109" s="206"/>
      <c r="CG3109" s="206"/>
      <c r="CH3109" s="206"/>
      <c r="CI3109" s="206"/>
      <c r="CJ3109" s="206"/>
      <c r="CK3109" s="206"/>
      <c r="CL3109" s="206"/>
      <c r="CM3109" s="206"/>
      <c r="CN3109" s="206"/>
      <c r="CO3109" s="206"/>
      <c r="CP3109" s="206"/>
      <c r="CQ3109" s="206"/>
      <c r="CR3109" s="206"/>
      <c r="CS3109" s="206"/>
      <c r="CT3109" s="206"/>
      <c r="CU3109" s="206"/>
      <c r="CV3109" s="206"/>
      <c r="CW3109" s="206"/>
      <c r="CX3109" s="206"/>
      <c r="CY3109" s="206"/>
      <c r="CZ3109" s="206"/>
      <c r="DA3109" s="206"/>
      <c r="DB3109" s="206"/>
      <c r="DC3109" s="206"/>
      <c r="DD3109" s="206"/>
      <c r="DE3109" s="206"/>
      <c r="DF3109" s="206"/>
      <c r="DG3109" s="206"/>
      <c r="DH3109" s="206"/>
      <c r="DI3109" s="206"/>
      <c r="DJ3109" s="206"/>
      <c r="DK3109" s="206"/>
      <c r="DL3109" s="206"/>
      <c r="DM3109" s="206"/>
      <c r="DN3109" s="206"/>
      <c r="DO3109" s="206"/>
      <c r="DP3109" s="206"/>
      <c r="DQ3109" s="206"/>
      <c r="DR3109" s="206"/>
      <c r="DS3109" s="206"/>
      <c r="DT3109" s="206"/>
      <c r="DU3109" s="206"/>
      <c r="DV3109" s="206"/>
      <c r="DW3109" s="206"/>
      <c r="DX3109" s="206"/>
      <c r="DY3109" s="206"/>
      <c r="DZ3109" s="206"/>
      <c r="EA3109" s="206"/>
      <c r="EB3109" s="206"/>
      <c r="EC3109" s="206"/>
      <c r="ED3109" s="206"/>
      <c r="EE3109" s="206"/>
      <c r="EF3109" s="206"/>
      <c r="EG3109" s="206"/>
      <c r="EH3109" s="206"/>
      <c r="EI3109" s="206"/>
      <c r="EJ3109" s="206"/>
      <c r="EK3109" s="206"/>
      <c r="EL3109" s="206"/>
      <c r="EM3109" s="206"/>
      <c r="EN3109" s="206"/>
      <c r="EO3109" s="206"/>
      <c r="EP3109" s="206"/>
      <c r="EQ3109" s="206"/>
      <c r="ER3109" s="206"/>
      <c r="ES3109" s="206"/>
      <c r="ET3109" s="206"/>
      <c r="EU3109" s="206"/>
      <c r="EV3109" s="206"/>
      <c r="EW3109" s="206"/>
      <c r="EX3109" s="206"/>
      <c r="EY3109" s="206"/>
      <c r="EZ3109" s="206"/>
      <c r="FA3109" s="206"/>
      <c r="FB3109" s="206"/>
      <c r="FC3109" s="206"/>
      <c r="FD3109" s="206"/>
      <c r="FE3109" s="206"/>
      <c r="FF3109" s="206"/>
      <c r="FG3109" s="206"/>
      <c r="FH3109" s="206"/>
      <c r="FI3109" s="206"/>
      <c r="FJ3109" s="206"/>
      <c r="FK3109" s="206"/>
      <c r="FL3109" s="206"/>
      <c r="FM3109" s="206"/>
      <c r="FN3109" s="206"/>
      <c r="FO3109" s="206"/>
      <c r="FP3109" s="206"/>
      <c r="FQ3109" s="206"/>
      <c r="FR3109" s="206"/>
      <c r="FS3109" s="206"/>
      <c r="FT3109" s="206"/>
      <c r="FU3109" s="206"/>
      <c r="FV3109" s="206"/>
      <c r="FW3109" s="206"/>
      <c r="FX3109" s="206"/>
      <c r="FY3109" s="206"/>
      <c r="FZ3109" s="206"/>
      <c r="GA3109" s="206"/>
      <c r="GB3109" s="206"/>
      <c r="GC3109" s="206"/>
      <c r="GD3109" s="206"/>
      <c r="GE3109" s="206"/>
      <c r="GF3109" s="206"/>
      <c r="GG3109" s="206"/>
      <c r="GH3109" s="206"/>
      <c r="GI3109" s="206"/>
      <c r="GJ3109" s="206"/>
      <c r="GK3109" s="206"/>
      <c r="GL3109" s="206"/>
      <c r="GM3109" s="206"/>
      <c r="GN3109" s="206"/>
      <c r="GO3109" s="206"/>
      <c r="GP3109" s="206"/>
      <c r="GQ3109" s="206"/>
      <c r="GR3109" s="206"/>
      <c r="GS3109" s="206"/>
      <c r="GT3109" s="206"/>
      <c r="GU3109" s="206"/>
      <c r="GV3109" s="206"/>
      <c r="GW3109" s="206"/>
      <c r="GX3109" s="206"/>
      <c r="GY3109" s="206"/>
      <c r="GZ3109" s="206"/>
      <c r="HA3109" s="206"/>
      <c r="HB3109" s="206"/>
      <c r="HC3109" s="206"/>
      <c r="HD3109" s="206"/>
      <c r="HE3109" s="206"/>
      <c r="HF3109" s="206"/>
      <c r="HG3109" s="206"/>
      <c r="HH3109" s="206"/>
      <c r="HI3109" s="206"/>
      <c r="HJ3109" s="206"/>
      <c r="HK3109" s="206"/>
      <c r="HL3109" s="206"/>
      <c r="HM3109" s="206"/>
      <c r="HN3109" s="206"/>
      <c r="HO3109" s="206"/>
      <c r="HP3109" s="206"/>
      <c r="HQ3109" s="206"/>
      <c r="HR3109" s="206"/>
      <c r="HS3109" s="206"/>
      <c r="HT3109" s="206"/>
      <c r="HU3109" s="206"/>
      <c r="HV3109" s="206"/>
      <c r="HW3109" s="206"/>
      <c r="HX3109" s="206"/>
      <c r="HY3109" s="206"/>
      <c r="HZ3109" s="206"/>
      <c r="IA3109" s="206"/>
      <c r="IB3109" s="206"/>
      <c r="IC3109" s="206"/>
      <c r="ID3109" s="206"/>
      <c r="IE3109" s="206"/>
      <c r="IF3109" s="206"/>
      <c r="IG3109" s="206"/>
      <c r="IH3109" s="206"/>
      <c r="II3109" s="206"/>
      <c r="IJ3109" s="206"/>
      <c r="IK3109" s="206"/>
      <c r="IL3109" s="206"/>
      <c r="IM3109" s="206"/>
      <c r="IN3109" s="206"/>
      <c r="IO3109" s="206"/>
      <c r="IP3109" s="206"/>
      <c r="IQ3109" s="206"/>
      <c r="IR3109" s="206"/>
      <c r="IS3109" s="206"/>
      <c r="IT3109" s="206"/>
      <c r="IU3109" s="206"/>
      <c r="IV3109" s="206"/>
      <c r="IW3109" s="206"/>
      <c r="IX3109" s="206"/>
      <c r="IY3109" s="206"/>
      <c r="IZ3109" s="206"/>
      <c r="JA3109" s="206"/>
      <c r="JB3109" s="206"/>
      <c r="JC3109" s="206"/>
      <c r="JD3109" s="206"/>
      <c r="JE3109" s="206"/>
      <c r="JF3109" s="206"/>
      <c r="JG3109" s="206"/>
      <c r="JH3109" s="206"/>
      <c r="JI3109" s="206"/>
      <c r="JJ3109" s="206"/>
      <c r="JK3109" s="206"/>
      <c r="JL3109" s="206"/>
      <c r="JM3109" s="206"/>
      <c r="JN3109" s="206"/>
      <c r="JO3109" s="206"/>
      <c r="JP3109" s="206"/>
      <c r="JQ3109" s="206"/>
      <c r="JR3109" s="206"/>
      <c r="JS3109" s="206"/>
      <c r="JT3109" s="206"/>
      <c r="JU3109" s="206"/>
      <c r="JV3109" s="206"/>
      <c r="JW3109" s="206"/>
      <c r="JX3109" s="206"/>
      <c r="JY3109" s="206"/>
      <c r="JZ3109" s="206"/>
      <c r="KA3109" s="206"/>
      <c r="KB3109" s="206"/>
      <c r="KC3109" s="206"/>
      <c r="KD3109" s="206"/>
      <c r="KE3109" s="206"/>
      <c r="KF3109" s="206"/>
      <c r="KG3109" s="206"/>
      <c r="KH3109" s="206"/>
      <c r="KI3109" s="206"/>
      <c r="KJ3109" s="206"/>
      <c r="KK3109" s="206"/>
      <c r="KL3109" s="206"/>
      <c r="KM3109" s="206"/>
      <c r="KN3109" s="206"/>
      <c r="KO3109" s="206"/>
      <c r="KP3109" s="206"/>
      <c r="KQ3109" s="206"/>
      <c r="KR3109" s="206"/>
      <c r="KS3109" s="206"/>
      <c r="KT3109" s="206"/>
      <c r="KU3109" s="206"/>
      <c r="KV3109" s="206"/>
      <c r="KW3109" s="206"/>
      <c r="KX3109" s="206"/>
      <c r="KY3109" s="206"/>
      <c r="KZ3109" s="206"/>
      <c r="LA3109" s="206"/>
      <c r="LB3109" s="206"/>
      <c r="LC3109" s="206"/>
      <c r="LD3109" s="206"/>
      <c r="LE3109" s="206"/>
      <c r="LF3109" s="206"/>
      <c r="LG3109" s="206"/>
      <c r="LH3109" s="206"/>
      <c r="LI3109" s="206"/>
      <c r="LJ3109" s="206"/>
      <c r="LK3109" s="206"/>
      <c r="LL3109" s="206"/>
      <c r="LM3109" s="206"/>
      <c r="LN3109" s="206"/>
      <c r="LO3109" s="206"/>
      <c r="LP3109" s="206"/>
      <c r="LQ3109" s="206"/>
      <c r="LR3109" s="206"/>
      <c r="LS3109" s="206"/>
      <c r="LT3109" s="206"/>
      <c r="LU3109" s="206"/>
      <c r="LV3109" s="206"/>
      <c r="LW3109" s="206"/>
      <c r="LX3109" s="206"/>
      <c r="LY3109" s="206"/>
      <c r="LZ3109" s="206"/>
      <c r="MA3109" s="206"/>
      <c r="MB3109" s="206"/>
      <c r="MC3109" s="206"/>
      <c r="MD3109" s="206"/>
      <c r="ME3109" s="206"/>
      <c r="MF3109" s="206"/>
      <c r="MG3109" s="206"/>
      <c r="MH3109" s="206"/>
      <c r="MI3109" s="206"/>
      <c r="MJ3109" s="206"/>
      <c r="MK3109" s="206"/>
      <c r="ML3109" s="206"/>
      <c r="MM3109" s="206"/>
      <c r="MN3109" s="206"/>
      <c r="MO3109" s="206"/>
      <c r="MP3109" s="206"/>
      <c r="MQ3109" s="206"/>
      <c r="MR3109" s="206"/>
      <c r="MS3109" s="206"/>
      <c r="MT3109" s="206"/>
      <c r="MU3109" s="206"/>
      <c r="MV3109" s="206"/>
    </row>
    <row r="3110" spans="1:360">
      <c r="A3110" s="206"/>
      <c r="B3110" s="206"/>
      <c r="C3110" s="206"/>
      <c r="D3110" s="206"/>
      <c r="E3110" s="206"/>
      <c r="F3110" s="206"/>
      <c r="G3110" s="206"/>
      <c r="H3110" s="206"/>
      <c r="I3110" s="206"/>
      <c r="J3110" s="206"/>
      <c r="K3110" s="206"/>
      <c r="L3110" s="206"/>
      <c r="M3110" s="206"/>
      <c r="N3110" s="206"/>
      <c r="O3110" s="206"/>
      <c r="P3110" s="206"/>
      <c r="Q3110" s="206"/>
      <c r="R3110" s="206"/>
      <c r="S3110" s="206"/>
      <c r="T3110" s="206"/>
      <c r="U3110" s="206"/>
      <c r="V3110" s="206"/>
      <c r="W3110" s="206"/>
      <c r="X3110" s="206"/>
      <c r="Y3110" s="206"/>
      <c r="Z3110" s="206"/>
      <c r="AA3110" s="206"/>
      <c r="AB3110" s="206"/>
      <c r="AC3110" s="206"/>
      <c r="AD3110" s="206"/>
      <c r="AE3110" s="206"/>
      <c r="AF3110" s="206"/>
      <c r="AG3110" s="206"/>
      <c r="AH3110" s="206"/>
      <c r="AI3110" s="206"/>
      <c r="AJ3110" s="206"/>
      <c r="AK3110" s="206"/>
      <c r="AL3110" s="206"/>
      <c r="AM3110" s="206"/>
      <c r="AN3110" s="206"/>
      <c r="AO3110" s="206"/>
      <c r="AP3110" s="206"/>
      <c r="AQ3110" s="206"/>
      <c r="AR3110" s="206"/>
      <c r="AS3110" s="206"/>
      <c r="AT3110" s="206"/>
      <c r="AU3110" s="206"/>
      <c r="AV3110" s="206"/>
      <c r="AW3110" s="206"/>
      <c r="AX3110" s="206"/>
      <c r="AY3110" s="206"/>
      <c r="AZ3110" s="206"/>
      <c r="BA3110" s="206"/>
      <c r="BB3110" s="206"/>
      <c r="BC3110" s="206"/>
      <c r="BD3110" s="206"/>
      <c r="BE3110" s="206"/>
      <c r="BF3110" s="206"/>
      <c r="BG3110" s="206"/>
      <c r="BH3110" s="206"/>
      <c r="BI3110" s="206"/>
      <c r="BJ3110" s="206"/>
      <c r="BK3110" s="206"/>
      <c r="BL3110" s="206"/>
      <c r="BM3110" s="206"/>
      <c r="BN3110" s="206"/>
      <c r="BO3110" s="206"/>
      <c r="BP3110" s="206"/>
      <c r="BQ3110" s="206"/>
      <c r="BR3110" s="206"/>
      <c r="BS3110" s="206"/>
      <c r="BT3110" s="206"/>
      <c r="BU3110" s="206"/>
      <c r="BV3110" s="206"/>
      <c r="BW3110" s="206"/>
      <c r="BX3110" s="206"/>
      <c r="BY3110" s="206"/>
      <c r="BZ3110" s="206"/>
      <c r="CA3110" s="206"/>
      <c r="CB3110" s="206"/>
      <c r="CC3110" s="206"/>
      <c r="CD3110" s="206"/>
      <c r="CE3110" s="206"/>
      <c r="CF3110" s="206"/>
      <c r="CG3110" s="206"/>
      <c r="CH3110" s="206"/>
      <c r="CI3110" s="206"/>
      <c r="CJ3110" s="206"/>
      <c r="CK3110" s="206"/>
      <c r="CL3110" s="206"/>
      <c r="CM3110" s="206"/>
      <c r="CN3110" s="206"/>
      <c r="CO3110" s="206"/>
      <c r="CP3110" s="206"/>
      <c r="CQ3110" s="206"/>
      <c r="CR3110" s="206"/>
      <c r="CS3110" s="206"/>
      <c r="CT3110" s="206"/>
      <c r="CU3110" s="206"/>
      <c r="CV3110" s="206"/>
      <c r="CW3110" s="206"/>
      <c r="CX3110" s="206"/>
      <c r="CY3110" s="206"/>
      <c r="CZ3110" s="206"/>
      <c r="DA3110" s="206"/>
      <c r="DB3110" s="206"/>
      <c r="DC3110" s="206"/>
      <c r="DD3110" s="206"/>
      <c r="DE3110" s="206"/>
      <c r="DF3110" s="206"/>
      <c r="DG3110" s="206"/>
      <c r="DH3110" s="206"/>
      <c r="DI3110" s="206"/>
      <c r="DJ3110" s="206"/>
      <c r="DK3110" s="206"/>
      <c r="DL3110" s="206"/>
      <c r="DM3110" s="206"/>
      <c r="DN3110" s="206"/>
      <c r="DO3110" s="206"/>
      <c r="DP3110" s="206"/>
      <c r="DQ3110" s="206"/>
      <c r="DR3110" s="206"/>
      <c r="DS3110" s="206"/>
      <c r="DT3110" s="206"/>
      <c r="DU3110" s="206"/>
      <c r="DV3110" s="206"/>
      <c r="DW3110" s="206"/>
      <c r="DX3110" s="206"/>
      <c r="DY3110" s="206"/>
      <c r="DZ3110" s="206"/>
      <c r="EA3110" s="206"/>
      <c r="EB3110" s="206"/>
      <c r="EC3110" s="206"/>
      <c r="ED3110" s="206"/>
      <c r="EE3110" s="206"/>
      <c r="EF3110" s="206"/>
      <c r="EG3110" s="206"/>
      <c r="EH3110" s="206"/>
      <c r="EI3110" s="206"/>
      <c r="EJ3110" s="206"/>
      <c r="EK3110" s="206"/>
      <c r="EL3110" s="206"/>
      <c r="EM3110" s="206"/>
      <c r="EN3110" s="206"/>
      <c r="EO3110" s="206"/>
      <c r="EP3110" s="206"/>
      <c r="EQ3110" s="206"/>
      <c r="ER3110" s="206"/>
      <c r="ES3110" s="206"/>
      <c r="ET3110" s="206"/>
      <c r="EU3110" s="206"/>
      <c r="EV3110" s="206"/>
      <c r="EW3110" s="206"/>
      <c r="EX3110" s="206"/>
      <c r="EY3110" s="206"/>
      <c r="EZ3110" s="206"/>
      <c r="FA3110" s="206"/>
      <c r="FB3110" s="206"/>
      <c r="FC3110" s="206"/>
      <c r="FD3110" s="206"/>
      <c r="FE3110" s="206"/>
      <c r="FF3110" s="206"/>
      <c r="FG3110" s="206"/>
      <c r="FH3110" s="206"/>
      <c r="FI3110" s="206"/>
      <c r="FJ3110" s="206"/>
      <c r="FK3110" s="206"/>
      <c r="FL3110" s="206"/>
      <c r="FM3110" s="206"/>
      <c r="FN3110" s="206"/>
      <c r="FO3110" s="206"/>
      <c r="FP3110" s="206"/>
      <c r="FQ3110" s="206"/>
      <c r="FR3110" s="206"/>
      <c r="FS3110" s="206"/>
      <c r="FT3110" s="206"/>
      <c r="FU3110" s="206"/>
      <c r="FV3110" s="206"/>
      <c r="FW3110" s="206"/>
      <c r="FX3110" s="206"/>
      <c r="FY3110" s="206"/>
      <c r="FZ3110" s="206"/>
      <c r="GA3110" s="206"/>
      <c r="GB3110" s="206"/>
      <c r="GC3110" s="206"/>
      <c r="GD3110" s="206"/>
      <c r="GE3110" s="206"/>
      <c r="GF3110" s="206"/>
      <c r="GG3110" s="206"/>
      <c r="GH3110" s="206"/>
      <c r="GI3110" s="206"/>
      <c r="GJ3110" s="206"/>
      <c r="GK3110" s="206"/>
      <c r="GL3110" s="206"/>
      <c r="GM3110" s="206"/>
      <c r="GN3110" s="206"/>
      <c r="GO3110" s="206"/>
      <c r="GP3110" s="206"/>
      <c r="GQ3110" s="206"/>
      <c r="GR3110" s="206"/>
      <c r="GS3110" s="206"/>
      <c r="GT3110" s="206"/>
      <c r="GU3110" s="206"/>
      <c r="GV3110" s="206"/>
      <c r="GW3110" s="206"/>
      <c r="GX3110" s="206"/>
      <c r="GY3110" s="206"/>
      <c r="GZ3110" s="206"/>
      <c r="HA3110" s="206"/>
      <c r="HB3110" s="206"/>
      <c r="HC3110" s="206"/>
      <c r="HD3110" s="206"/>
      <c r="HE3110" s="206"/>
      <c r="HF3110" s="206"/>
      <c r="HG3110" s="206"/>
      <c r="HH3110" s="206"/>
      <c r="HI3110" s="206"/>
      <c r="HJ3110" s="206"/>
      <c r="HK3110" s="206"/>
      <c r="HL3110" s="206"/>
      <c r="HM3110" s="206"/>
      <c r="HN3110" s="206"/>
      <c r="HO3110" s="206"/>
      <c r="HP3110" s="206"/>
      <c r="HQ3110" s="206"/>
      <c r="HR3110" s="206"/>
      <c r="HS3110" s="206"/>
      <c r="HT3110" s="206"/>
      <c r="HU3110" s="206"/>
      <c r="HV3110" s="206"/>
      <c r="HW3110" s="206"/>
      <c r="HX3110" s="206"/>
      <c r="HY3110" s="206"/>
      <c r="HZ3110" s="206"/>
      <c r="IA3110" s="206"/>
      <c r="IB3110" s="206"/>
      <c r="IC3110" s="206"/>
      <c r="ID3110" s="206"/>
      <c r="IE3110" s="206"/>
      <c r="IF3110" s="206"/>
      <c r="IG3110" s="206"/>
      <c r="IH3110" s="206"/>
      <c r="II3110" s="206"/>
      <c r="IJ3110" s="206"/>
      <c r="IK3110" s="206"/>
      <c r="IL3110" s="206"/>
      <c r="IM3110" s="206"/>
      <c r="IN3110" s="206"/>
      <c r="IO3110" s="206"/>
      <c r="IP3110" s="206"/>
      <c r="IQ3110" s="206"/>
      <c r="IR3110" s="206"/>
      <c r="IS3110" s="206"/>
      <c r="IT3110" s="206"/>
      <c r="IU3110" s="206"/>
      <c r="IV3110" s="206"/>
      <c r="IW3110" s="206"/>
      <c r="IX3110" s="206"/>
      <c r="IY3110" s="206"/>
      <c r="IZ3110" s="206"/>
      <c r="JA3110" s="206"/>
      <c r="JB3110" s="206"/>
      <c r="JC3110" s="206"/>
      <c r="JD3110" s="206"/>
      <c r="JE3110" s="206"/>
      <c r="JF3110" s="206"/>
      <c r="JG3110" s="206"/>
      <c r="JH3110" s="206"/>
      <c r="JI3110" s="206"/>
      <c r="JJ3110" s="206"/>
      <c r="JK3110" s="206"/>
      <c r="JL3110" s="206"/>
      <c r="JM3110" s="206"/>
      <c r="JN3110" s="206"/>
      <c r="JO3110" s="206"/>
      <c r="JP3110" s="206"/>
      <c r="JQ3110" s="206"/>
      <c r="JR3110" s="206"/>
      <c r="JS3110" s="206"/>
      <c r="JT3110" s="206"/>
      <c r="JU3110" s="206"/>
      <c r="JV3110" s="206"/>
      <c r="JW3110" s="206"/>
      <c r="JX3110" s="206"/>
      <c r="JY3110" s="206"/>
      <c r="JZ3110" s="206"/>
      <c r="KA3110" s="206"/>
      <c r="KB3110" s="206"/>
      <c r="KC3110" s="206"/>
      <c r="KD3110" s="206"/>
      <c r="KE3110" s="206"/>
      <c r="KF3110" s="206"/>
      <c r="KG3110" s="206"/>
      <c r="KH3110" s="206"/>
      <c r="KI3110" s="206"/>
      <c r="KJ3110" s="206"/>
      <c r="KK3110" s="206"/>
      <c r="KL3110" s="206"/>
      <c r="KM3110" s="206"/>
      <c r="KN3110" s="206"/>
      <c r="KO3110" s="206"/>
      <c r="KP3110" s="206"/>
      <c r="KQ3110" s="206"/>
      <c r="KR3110" s="206"/>
      <c r="KS3110" s="206"/>
      <c r="KT3110" s="206"/>
      <c r="KU3110" s="206"/>
      <c r="KV3110" s="206"/>
      <c r="KW3110" s="206"/>
      <c r="KX3110" s="206"/>
      <c r="KY3110" s="206"/>
      <c r="KZ3110" s="206"/>
      <c r="LA3110" s="206"/>
      <c r="LB3110" s="206"/>
      <c r="LC3110" s="206"/>
      <c r="LD3110" s="206"/>
      <c r="LE3110" s="206"/>
      <c r="LF3110" s="206"/>
      <c r="LG3110" s="206"/>
      <c r="LH3110" s="206"/>
      <c r="LI3110" s="206"/>
      <c r="LJ3110" s="206"/>
      <c r="LK3110" s="206"/>
      <c r="LL3110" s="206"/>
      <c r="LM3110" s="206"/>
      <c r="LN3110" s="206"/>
      <c r="LO3110" s="206"/>
      <c r="LP3110" s="206"/>
      <c r="LQ3110" s="206"/>
      <c r="LR3110" s="206"/>
      <c r="LS3110" s="206"/>
      <c r="LT3110" s="206"/>
      <c r="LU3110" s="206"/>
      <c r="LV3110" s="206"/>
      <c r="LW3110" s="206"/>
      <c r="LX3110" s="206"/>
      <c r="LY3110" s="206"/>
      <c r="LZ3110" s="206"/>
      <c r="MA3110" s="206"/>
      <c r="MB3110" s="206"/>
      <c r="MC3110" s="206"/>
      <c r="MD3110" s="206"/>
      <c r="ME3110" s="206"/>
      <c r="MF3110" s="206"/>
      <c r="MG3110" s="206"/>
      <c r="MH3110" s="206"/>
      <c r="MI3110" s="206"/>
      <c r="MJ3110" s="206"/>
      <c r="MK3110" s="206"/>
      <c r="ML3110" s="206"/>
      <c r="MM3110" s="206"/>
      <c r="MN3110" s="206"/>
      <c r="MO3110" s="206"/>
      <c r="MP3110" s="206"/>
      <c r="MQ3110" s="206"/>
      <c r="MR3110" s="206"/>
      <c r="MS3110" s="206"/>
      <c r="MT3110" s="206"/>
      <c r="MU3110" s="206"/>
      <c r="MV3110" s="206"/>
    </row>
    <row r="3111" spans="1:360">
      <c r="A3111" s="206"/>
      <c r="B3111" s="206"/>
      <c r="C3111" s="206"/>
      <c r="D3111" s="206"/>
      <c r="E3111" s="206"/>
      <c r="F3111" s="206"/>
      <c r="G3111" s="206"/>
      <c r="H3111" s="206"/>
      <c r="I3111" s="206"/>
      <c r="J3111" s="206"/>
      <c r="K3111" s="206"/>
      <c r="L3111" s="206"/>
      <c r="M3111" s="206"/>
      <c r="N3111" s="206"/>
      <c r="O3111" s="206"/>
      <c r="P3111" s="206"/>
      <c r="Q3111" s="206"/>
      <c r="R3111" s="206"/>
      <c r="S3111" s="206"/>
      <c r="T3111" s="206"/>
      <c r="U3111" s="206"/>
      <c r="V3111" s="206"/>
      <c r="W3111" s="206"/>
      <c r="X3111" s="206"/>
      <c r="Y3111" s="206"/>
      <c r="Z3111" s="206"/>
      <c r="AA3111" s="206"/>
      <c r="AB3111" s="206"/>
      <c r="AC3111" s="206"/>
      <c r="AD3111" s="206"/>
      <c r="AE3111" s="206"/>
      <c r="AF3111" s="206"/>
      <c r="AG3111" s="206"/>
      <c r="AH3111" s="206"/>
      <c r="AI3111" s="206"/>
      <c r="AJ3111" s="206"/>
      <c r="AK3111" s="206"/>
      <c r="AL3111" s="206"/>
      <c r="AM3111" s="206"/>
      <c r="AN3111" s="206"/>
      <c r="AO3111" s="206"/>
      <c r="AP3111" s="206"/>
      <c r="AQ3111" s="206"/>
      <c r="AR3111" s="206"/>
      <c r="AS3111" s="206"/>
      <c r="AT3111" s="206"/>
      <c r="AU3111" s="206"/>
      <c r="AV3111" s="206"/>
      <c r="AW3111" s="206"/>
      <c r="AX3111" s="206"/>
      <c r="AY3111" s="206"/>
      <c r="AZ3111" s="206"/>
      <c r="BA3111" s="206"/>
      <c r="BB3111" s="206"/>
      <c r="BC3111" s="206"/>
      <c r="BD3111" s="206"/>
      <c r="BE3111" s="206"/>
      <c r="BF3111" s="206"/>
      <c r="BG3111" s="206"/>
      <c r="BH3111" s="206"/>
      <c r="BI3111" s="206"/>
      <c r="BJ3111" s="206"/>
      <c r="BK3111" s="206"/>
      <c r="BL3111" s="206"/>
      <c r="BM3111" s="206"/>
      <c r="BN3111" s="206"/>
      <c r="BO3111" s="206"/>
      <c r="BP3111" s="206"/>
      <c r="BQ3111" s="206"/>
      <c r="BR3111" s="206"/>
      <c r="BS3111" s="206"/>
      <c r="BT3111" s="206"/>
      <c r="BU3111" s="206"/>
      <c r="BV3111" s="206"/>
      <c r="BW3111" s="206"/>
      <c r="BX3111" s="206"/>
      <c r="BY3111" s="206"/>
      <c r="BZ3111" s="206"/>
      <c r="CA3111" s="206"/>
      <c r="CB3111" s="206"/>
      <c r="CC3111" s="206"/>
      <c r="CD3111" s="206"/>
      <c r="CE3111" s="206"/>
      <c r="CF3111" s="206"/>
      <c r="CG3111" s="206"/>
      <c r="CH3111" s="206"/>
      <c r="CI3111" s="206"/>
      <c r="CJ3111" s="206"/>
      <c r="CK3111" s="206"/>
      <c r="CL3111" s="206"/>
      <c r="CM3111" s="206"/>
      <c r="CN3111" s="206"/>
      <c r="CO3111" s="206"/>
      <c r="CP3111" s="206"/>
      <c r="CQ3111" s="206"/>
      <c r="CR3111" s="206"/>
      <c r="CS3111" s="206"/>
      <c r="CT3111" s="206"/>
      <c r="CU3111" s="206"/>
      <c r="CV3111" s="206"/>
      <c r="CW3111" s="206"/>
      <c r="CX3111" s="206"/>
      <c r="CY3111" s="206"/>
      <c r="CZ3111" s="206"/>
      <c r="DA3111" s="206"/>
      <c r="DB3111" s="206"/>
      <c r="DC3111" s="206"/>
      <c r="DD3111" s="206"/>
      <c r="DE3111" s="206"/>
      <c r="DF3111" s="206"/>
      <c r="DG3111" s="206"/>
      <c r="DH3111" s="206"/>
      <c r="DI3111" s="206"/>
      <c r="DJ3111" s="206"/>
      <c r="DK3111" s="206"/>
      <c r="DL3111" s="206"/>
      <c r="DM3111" s="206"/>
      <c r="DN3111" s="206"/>
      <c r="DO3111" s="206"/>
      <c r="DP3111" s="206"/>
      <c r="DQ3111" s="206"/>
      <c r="DR3111" s="206"/>
      <c r="DS3111" s="206"/>
      <c r="DT3111" s="206"/>
      <c r="DU3111" s="206"/>
      <c r="DV3111" s="206"/>
      <c r="DW3111" s="206"/>
      <c r="DX3111" s="206"/>
      <c r="DY3111" s="206"/>
      <c r="DZ3111" s="206"/>
      <c r="EA3111" s="206"/>
      <c r="EB3111" s="206"/>
      <c r="EC3111" s="206"/>
      <c r="ED3111" s="206"/>
      <c r="EE3111" s="206"/>
      <c r="EF3111" s="206"/>
      <c r="EG3111" s="206"/>
      <c r="EH3111" s="206"/>
      <c r="EI3111" s="206"/>
      <c r="EJ3111" s="206"/>
      <c r="EK3111" s="206"/>
      <c r="EL3111" s="206"/>
      <c r="EM3111" s="206"/>
      <c r="EN3111" s="206"/>
      <c r="EO3111" s="206"/>
      <c r="EP3111" s="206"/>
      <c r="EQ3111" s="206"/>
      <c r="ER3111" s="206"/>
      <c r="ES3111" s="206"/>
      <c r="ET3111" s="206"/>
      <c r="EU3111" s="206"/>
      <c r="EV3111" s="206"/>
      <c r="EW3111" s="206"/>
      <c r="EX3111" s="206"/>
      <c r="EY3111" s="206"/>
      <c r="EZ3111" s="206"/>
      <c r="FA3111" s="206"/>
      <c r="FB3111" s="206"/>
      <c r="FC3111" s="206"/>
      <c r="FD3111" s="206"/>
      <c r="FE3111" s="206"/>
      <c r="FF3111" s="206"/>
      <c r="FG3111" s="206"/>
      <c r="FH3111" s="206"/>
      <c r="FI3111" s="206"/>
      <c r="FJ3111" s="206"/>
      <c r="FK3111" s="206"/>
      <c r="FL3111" s="206"/>
      <c r="FM3111" s="206"/>
      <c r="FN3111" s="206"/>
      <c r="FO3111" s="206"/>
      <c r="FP3111" s="206"/>
      <c r="FQ3111" s="206"/>
      <c r="FR3111" s="206"/>
      <c r="FS3111" s="206"/>
      <c r="FT3111" s="206"/>
      <c r="FU3111" s="206"/>
      <c r="FV3111" s="206"/>
      <c r="FW3111" s="206"/>
      <c r="FX3111" s="206"/>
      <c r="FY3111" s="206"/>
      <c r="FZ3111" s="206"/>
      <c r="GA3111" s="206"/>
      <c r="GB3111" s="206"/>
      <c r="GC3111" s="206"/>
      <c r="GD3111" s="206"/>
      <c r="GE3111" s="206"/>
      <c r="GF3111" s="206"/>
      <c r="GG3111" s="206"/>
      <c r="GH3111" s="206"/>
      <c r="GI3111" s="206"/>
      <c r="GJ3111" s="206"/>
      <c r="GK3111" s="206"/>
      <c r="GL3111" s="206"/>
      <c r="GM3111" s="206"/>
      <c r="GN3111" s="206"/>
      <c r="GO3111" s="206"/>
      <c r="GP3111" s="206"/>
      <c r="GQ3111" s="206"/>
      <c r="GR3111" s="206"/>
      <c r="GS3111" s="206"/>
      <c r="GT3111" s="206"/>
      <c r="GU3111" s="206"/>
      <c r="GV3111" s="206"/>
      <c r="GW3111" s="206"/>
      <c r="GX3111" s="206"/>
      <c r="GY3111" s="206"/>
      <c r="GZ3111" s="206"/>
      <c r="HA3111" s="206"/>
      <c r="HB3111" s="206"/>
      <c r="HC3111" s="206"/>
      <c r="HD3111" s="206"/>
      <c r="HE3111" s="206"/>
      <c r="HF3111" s="206"/>
      <c r="HG3111" s="206"/>
      <c r="HH3111" s="206"/>
      <c r="HI3111" s="206"/>
      <c r="HJ3111" s="206"/>
      <c r="HK3111" s="206"/>
      <c r="HL3111" s="206"/>
      <c r="HM3111" s="206"/>
      <c r="HN3111" s="206"/>
      <c r="HO3111" s="206"/>
      <c r="HP3111" s="206"/>
      <c r="HQ3111" s="206"/>
      <c r="HR3111" s="206"/>
      <c r="HS3111" s="206"/>
      <c r="HT3111" s="206"/>
      <c r="HU3111" s="206"/>
      <c r="HV3111" s="206"/>
      <c r="HW3111" s="206"/>
      <c r="HX3111" s="206"/>
      <c r="HY3111" s="206"/>
      <c r="HZ3111" s="206"/>
      <c r="IA3111" s="206"/>
      <c r="IB3111" s="206"/>
      <c r="IC3111" s="206"/>
      <c r="ID3111" s="206"/>
      <c r="IE3111" s="206"/>
      <c r="IF3111" s="206"/>
      <c r="IG3111" s="206"/>
      <c r="IH3111" s="206"/>
      <c r="II3111" s="206"/>
      <c r="IJ3111" s="206"/>
      <c r="IK3111" s="206"/>
      <c r="IL3111" s="206"/>
      <c r="IM3111" s="206"/>
      <c r="IN3111" s="206"/>
      <c r="IO3111" s="206"/>
      <c r="IP3111" s="206"/>
      <c r="IQ3111" s="206"/>
      <c r="IR3111" s="206"/>
      <c r="IS3111" s="206"/>
      <c r="IT3111" s="206"/>
      <c r="IU3111" s="206"/>
      <c r="IV3111" s="206"/>
      <c r="IW3111" s="206"/>
      <c r="IX3111" s="206"/>
      <c r="IY3111" s="206"/>
      <c r="IZ3111" s="206"/>
      <c r="JA3111" s="206"/>
      <c r="JB3111" s="206"/>
      <c r="JC3111" s="206"/>
      <c r="JD3111" s="206"/>
      <c r="JE3111" s="206"/>
      <c r="JF3111" s="206"/>
      <c r="JG3111" s="206"/>
      <c r="JH3111" s="206"/>
      <c r="JI3111" s="206"/>
      <c r="JJ3111" s="206"/>
      <c r="JK3111" s="206"/>
      <c r="JL3111" s="206"/>
      <c r="JM3111" s="206"/>
      <c r="JN3111" s="206"/>
      <c r="JO3111" s="206"/>
      <c r="JP3111" s="206"/>
      <c r="JQ3111" s="206"/>
      <c r="JR3111" s="206"/>
      <c r="JS3111" s="206"/>
      <c r="JT3111" s="206"/>
      <c r="JU3111" s="206"/>
      <c r="JV3111" s="206"/>
      <c r="JW3111" s="206"/>
      <c r="JX3111" s="206"/>
      <c r="JY3111" s="206"/>
      <c r="JZ3111" s="206"/>
      <c r="KA3111" s="206"/>
      <c r="KB3111" s="206"/>
      <c r="KC3111" s="206"/>
      <c r="KD3111" s="206"/>
      <c r="KE3111" s="206"/>
      <c r="KF3111" s="206"/>
      <c r="KG3111" s="206"/>
      <c r="KH3111" s="206"/>
      <c r="KI3111" s="206"/>
      <c r="KJ3111" s="206"/>
      <c r="KK3111" s="206"/>
      <c r="KL3111" s="206"/>
      <c r="KM3111" s="206"/>
      <c r="KN3111" s="206"/>
      <c r="KO3111" s="206"/>
      <c r="KP3111" s="206"/>
      <c r="KQ3111" s="206"/>
      <c r="KR3111" s="206"/>
      <c r="KS3111" s="206"/>
      <c r="KT3111" s="206"/>
      <c r="KU3111" s="206"/>
      <c r="KV3111" s="206"/>
      <c r="KW3111" s="206"/>
      <c r="KX3111" s="206"/>
      <c r="KY3111" s="206"/>
      <c r="KZ3111" s="206"/>
      <c r="LA3111" s="206"/>
      <c r="LB3111" s="206"/>
      <c r="LC3111" s="206"/>
      <c r="LD3111" s="206"/>
      <c r="LE3111" s="206"/>
      <c r="LF3111" s="206"/>
      <c r="LG3111" s="206"/>
      <c r="LH3111" s="206"/>
      <c r="LI3111" s="206"/>
      <c r="LJ3111" s="206"/>
      <c r="LK3111" s="206"/>
      <c r="LL3111" s="206"/>
      <c r="LM3111" s="206"/>
      <c r="LN3111" s="206"/>
      <c r="LO3111" s="206"/>
      <c r="LP3111" s="206"/>
      <c r="LQ3111" s="206"/>
      <c r="LR3111" s="206"/>
      <c r="LS3111" s="206"/>
      <c r="LT3111" s="206"/>
      <c r="LU3111" s="206"/>
      <c r="LV3111" s="206"/>
      <c r="LW3111" s="206"/>
      <c r="LX3111" s="206"/>
      <c r="LY3111" s="206"/>
      <c r="LZ3111" s="206"/>
      <c r="MA3111" s="206"/>
      <c r="MB3111" s="206"/>
      <c r="MC3111" s="206"/>
      <c r="MD3111" s="206"/>
      <c r="ME3111" s="206"/>
      <c r="MF3111" s="206"/>
      <c r="MG3111" s="206"/>
      <c r="MH3111" s="206"/>
      <c r="MI3111" s="206"/>
      <c r="MJ3111" s="206"/>
      <c r="MK3111" s="206"/>
      <c r="ML3111" s="206"/>
      <c r="MM3111" s="206"/>
      <c r="MN3111" s="206"/>
      <c r="MO3111" s="206"/>
      <c r="MP3111" s="206"/>
      <c r="MQ3111" s="206"/>
      <c r="MR3111" s="206"/>
      <c r="MS3111" s="206"/>
      <c r="MT3111" s="206"/>
      <c r="MU3111" s="206"/>
      <c r="MV3111" s="206"/>
    </row>
    <row r="3112" spans="1:360">
      <c r="A3112" s="206"/>
      <c r="B3112" s="206"/>
      <c r="C3112" s="206"/>
      <c r="D3112" s="206"/>
      <c r="E3112" s="206"/>
      <c r="F3112" s="206"/>
      <c r="G3112" s="206"/>
      <c r="H3112" s="206"/>
      <c r="I3112" s="206"/>
      <c r="J3112" s="206"/>
      <c r="K3112" s="206"/>
      <c r="L3112" s="206"/>
      <c r="M3112" s="206"/>
      <c r="N3112" s="206"/>
      <c r="O3112" s="206"/>
      <c r="P3112" s="206"/>
      <c r="Q3112" s="206"/>
      <c r="R3112" s="206"/>
      <c r="S3112" s="206"/>
      <c r="T3112" s="206"/>
      <c r="U3112" s="206"/>
      <c r="V3112" s="206"/>
      <c r="W3112" s="206"/>
      <c r="X3112" s="206"/>
      <c r="Y3112" s="206"/>
      <c r="Z3112" s="206"/>
      <c r="AA3112" s="206"/>
      <c r="AB3112" s="206"/>
      <c r="AC3112" s="206"/>
      <c r="AD3112" s="206"/>
      <c r="AE3112" s="206"/>
      <c r="AF3112" s="206"/>
      <c r="AG3112" s="206"/>
      <c r="AH3112" s="206"/>
      <c r="AI3112" s="206"/>
      <c r="AJ3112" s="206"/>
      <c r="AK3112" s="206"/>
      <c r="AL3112" s="206"/>
      <c r="AM3112" s="206"/>
      <c r="AN3112" s="206"/>
      <c r="AO3112" s="206"/>
      <c r="AP3112" s="206"/>
      <c r="AQ3112" s="206"/>
      <c r="AR3112" s="206"/>
      <c r="AS3112" s="206"/>
      <c r="AT3112" s="206"/>
      <c r="AU3112" s="206"/>
      <c r="AV3112" s="206"/>
      <c r="AW3112" s="206"/>
      <c r="AX3112" s="206"/>
      <c r="AY3112" s="206"/>
      <c r="AZ3112" s="206"/>
      <c r="BA3112" s="206"/>
      <c r="BB3112" s="206"/>
      <c r="BC3112" s="206"/>
      <c r="BD3112" s="206"/>
      <c r="BE3112" s="206"/>
      <c r="BF3112" s="206"/>
      <c r="BG3112" s="206"/>
      <c r="BH3112" s="206"/>
      <c r="BI3112" s="206"/>
      <c r="BJ3112" s="206"/>
      <c r="BK3112" s="206"/>
      <c r="BL3112" s="206"/>
      <c r="BM3112" s="206"/>
      <c r="BN3112" s="206"/>
      <c r="BO3112" s="206"/>
      <c r="BP3112" s="206"/>
      <c r="BQ3112" s="206"/>
      <c r="BR3112" s="206"/>
      <c r="BS3112" s="206"/>
      <c r="BT3112" s="206"/>
      <c r="BU3112" s="206"/>
      <c r="BV3112" s="206"/>
      <c r="BW3112" s="206"/>
      <c r="BX3112" s="206"/>
      <c r="BY3112" s="206"/>
      <c r="BZ3112" s="206"/>
      <c r="CA3112" s="206"/>
      <c r="CB3112" s="206"/>
      <c r="CC3112" s="206"/>
      <c r="CD3112" s="206"/>
      <c r="CE3112" s="206"/>
      <c r="CF3112" s="206"/>
      <c r="CG3112" s="206"/>
      <c r="CH3112" s="206"/>
      <c r="CI3112" s="206"/>
      <c r="CJ3112" s="206"/>
      <c r="CK3112" s="206"/>
      <c r="CL3112" s="206"/>
      <c r="CM3112" s="206"/>
      <c r="CN3112" s="206"/>
      <c r="CO3112" s="206"/>
      <c r="CP3112" s="206"/>
      <c r="CQ3112" s="206"/>
      <c r="CR3112" s="206"/>
      <c r="CS3112" s="206"/>
      <c r="CT3112" s="206"/>
      <c r="CU3112" s="206"/>
      <c r="CV3112" s="206"/>
      <c r="CW3112" s="206"/>
      <c r="CX3112" s="206"/>
      <c r="CY3112" s="206"/>
      <c r="CZ3112" s="206"/>
      <c r="DA3112" s="206"/>
      <c r="DB3112" s="206"/>
      <c r="DC3112" s="206"/>
      <c r="DD3112" s="206"/>
      <c r="DE3112" s="206"/>
      <c r="DF3112" s="206"/>
      <c r="DG3112" s="206"/>
      <c r="DH3112" s="206"/>
      <c r="DI3112" s="206"/>
      <c r="DJ3112" s="206"/>
      <c r="DK3112" s="206"/>
      <c r="DL3112" s="206"/>
      <c r="DM3112" s="206"/>
      <c r="DN3112" s="206"/>
      <c r="DO3112" s="206"/>
      <c r="DP3112" s="206"/>
      <c r="DQ3112" s="206"/>
      <c r="DR3112" s="206"/>
      <c r="DS3112" s="206"/>
      <c r="DT3112" s="206"/>
      <c r="DU3112" s="206"/>
      <c r="DV3112" s="206"/>
      <c r="DW3112" s="206"/>
      <c r="DX3112" s="206"/>
      <c r="DY3112" s="206"/>
      <c r="DZ3112" s="206"/>
      <c r="EA3112" s="206"/>
      <c r="EB3112" s="206"/>
      <c r="EC3112" s="206"/>
      <c r="ED3112" s="206"/>
      <c r="EE3112" s="206"/>
      <c r="EF3112" s="206"/>
      <c r="EG3112" s="206"/>
      <c r="EH3112" s="206"/>
      <c r="EI3112" s="206"/>
      <c r="EJ3112" s="206"/>
      <c r="EK3112" s="206"/>
      <c r="EL3112" s="206"/>
      <c r="EM3112" s="206"/>
      <c r="EN3112" s="206"/>
      <c r="EO3112" s="206"/>
      <c r="EP3112" s="206"/>
      <c r="EQ3112" s="206"/>
      <c r="ER3112" s="206"/>
      <c r="ES3112" s="206"/>
      <c r="ET3112" s="206"/>
      <c r="EU3112" s="206"/>
      <c r="EV3112" s="206"/>
      <c r="EW3112" s="206"/>
      <c r="EX3112" s="206"/>
      <c r="EY3112" s="206"/>
      <c r="EZ3112" s="206"/>
      <c r="FA3112" s="206"/>
      <c r="FB3112" s="206"/>
      <c r="FC3112" s="206"/>
      <c r="FD3112" s="206"/>
      <c r="FE3112" s="206"/>
      <c r="FF3112" s="206"/>
      <c r="FG3112" s="206"/>
      <c r="FH3112" s="206"/>
      <c r="FI3112" s="206"/>
      <c r="FJ3112" s="206"/>
      <c r="FK3112" s="206"/>
      <c r="FL3112" s="206"/>
      <c r="FM3112" s="206"/>
      <c r="FN3112" s="206"/>
      <c r="FO3112" s="206"/>
      <c r="FP3112" s="206"/>
      <c r="FQ3112" s="206"/>
      <c r="FR3112" s="206"/>
      <c r="FS3112" s="206"/>
      <c r="FT3112" s="206"/>
      <c r="FU3112" s="206"/>
      <c r="FV3112" s="206"/>
      <c r="FW3112" s="206"/>
      <c r="FX3112" s="206"/>
      <c r="FY3112" s="206"/>
      <c r="FZ3112" s="206"/>
      <c r="GA3112" s="206"/>
      <c r="GB3112" s="206"/>
      <c r="GC3112" s="206"/>
      <c r="GD3112" s="206"/>
      <c r="GE3112" s="206"/>
      <c r="GF3112" s="206"/>
      <c r="GG3112" s="206"/>
      <c r="GH3112" s="206"/>
      <c r="GI3112" s="206"/>
      <c r="GJ3112" s="206"/>
      <c r="GK3112" s="206"/>
      <c r="GL3112" s="206"/>
      <c r="GM3112" s="206"/>
      <c r="GN3112" s="206"/>
      <c r="GO3112" s="206"/>
      <c r="GP3112" s="206"/>
      <c r="GQ3112" s="206"/>
      <c r="GR3112" s="206"/>
      <c r="GS3112" s="206"/>
      <c r="GT3112" s="206"/>
      <c r="GU3112" s="206"/>
      <c r="GV3112" s="206"/>
      <c r="GW3112" s="206"/>
      <c r="GX3112" s="206"/>
      <c r="GY3112" s="206"/>
      <c r="GZ3112" s="206"/>
      <c r="HA3112" s="206"/>
      <c r="HB3112" s="206"/>
      <c r="HC3112" s="206"/>
      <c r="HD3112" s="206"/>
      <c r="HE3112" s="206"/>
      <c r="HF3112" s="206"/>
      <c r="HG3112" s="206"/>
      <c r="HH3112" s="206"/>
      <c r="HI3112" s="206"/>
      <c r="HJ3112" s="206"/>
      <c r="HK3112" s="206"/>
      <c r="HL3112" s="206"/>
      <c r="HM3112" s="206"/>
      <c r="HN3112" s="206"/>
      <c r="HO3112" s="206"/>
      <c r="HP3112" s="206"/>
      <c r="HQ3112" s="206"/>
      <c r="HR3112" s="206"/>
      <c r="HS3112" s="206"/>
      <c r="HT3112" s="206"/>
      <c r="HU3112" s="206"/>
      <c r="HV3112" s="206"/>
      <c r="HW3112" s="206"/>
      <c r="HX3112" s="206"/>
      <c r="HY3112" s="206"/>
      <c r="HZ3112" s="206"/>
      <c r="IA3112" s="206"/>
      <c r="IB3112" s="206"/>
      <c r="IC3112" s="206"/>
      <c r="ID3112" s="206"/>
      <c r="IE3112" s="206"/>
      <c r="IF3112" s="206"/>
      <c r="IG3112" s="206"/>
      <c r="IH3112" s="206"/>
      <c r="II3112" s="206"/>
      <c r="IJ3112" s="206"/>
      <c r="IK3112" s="206"/>
      <c r="IL3112" s="206"/>
      <c r="IM3112" s="206"/>
      <c r="IN3112" s="206"/>
      <c r="IO3112" s="206"/>
      <c r="IP3112" s="206"/>
      <c r="IQ3112" s="206"/>
      <c r="IR3112" s="206"/>
      <c r="IS3112" s="206"/>
      <c r="IT3112" s="206"/>
      <c r="IU3112" s="206"/>
      <c r="IV3112" s="206"/>
      <c r="IW3112" s="206"/>
      <c r="IX3112" s="206"/>
      <c r="IY3112" s="206"/>
      <c r="IZ3112" s="206"/>
      <c r="JA3112" s="206"/>
      <c r="JB3112" s="206"/>
      <c r="JC3112" s="206"/>
      <c r="JD3112" s="206"/>
      <c r="JE3112" s="206"/>
      <c r="JF3112" s="206"/>
      <c r="JG3112" s="206"/>
      <c r="JH3112" s="206"/>
      <c r="JI3112" s="206"/>
      <c r="JJ3112" s="206"/>
      <c r="JK3112" s="206"/>
      <c r="JL3112" s="206"/>
      <c r="JM3112" s="206"/>
      <c r="JN3112" s="206"/>
      <c r="JO3112" s="206"/>
      <c r="JP3112" s="206"/>
      <c r="JQ3112" s="206"/>
      <c r="JR3112" s="206"/>
      <c r="JS3112" s="206"/>
      <c r="JT3112" s="206"/>
      <c r="JU3112" s="206"/>
      <c r="JV3112" s="206"/>
      <c r="JW3112" s="206"/>
      <c r="JX3112" s="206"/>
      <c r="JY3112" s="206"/>
      <c r="JZ3112" s="206"/>
      <c r="KA3112" s="206"/>
      <c r="KB3112" s="206"/>
      <c r="KC3112" s="206"/>
      <c r="KD3112" s="206"/>
      <c r="KE3112" s="206"/>
      <c r="KF3112" s="206"/>
      <c r="KG3112" s="206"/>
      <c r="KH3112" s="206"/>
      <c r="KI3112" s="206"/>
      <c r="KJ3112" s="206"/>
      <c r="KK3112" s="206"/>
      <c r="KL3112" s="206"/>
      <c r="KM3112" s="206"/>
      <c r="KN3112" s="206"/>
      <c r="KO3112" s="206"/>
      <c r="KP3112" s="206"/>
      <c r="KQ3112" s="206"/>
      <c r="KR3112" s="206"/>
      <c r="KS3112" s="206"/>
      <c r="KT3112" s="206"/>
      <c r="KU3112" s="206"/>
      <c r="KV3112" s="206"/>
      <c r="KW3112" s="206"/>
      <c r="KX3112" s="206"/>
      <c r="KY3112" s="206"/>
      <c r="KZ3112" s="206"/>
      <c r="LA3112" s="206"/>
      <c r="LB3112" s="206"/>
      <c r="LC3112" s="206"/>
      <c r="LD3112" s="206"/>
      <c r="LE3112" s="206"/>
      <c r="LF3112" s="206"/>
      <c r="LG3112" s="206"/>
      <c r="LH3112" s="206"/>
      <c r="LI3112" s="206"/>
      <c r="LJ3112" s="206"/>
      <c r="LK3112" s="206"/>
      <c r="LL3112" s="206"/>
      <c r="LM3112" s="206"/>
      <c r="LN3112" s="206"/>
      <c r="LO3112" s="206"/>
      <c r="LP3112" s="206"/>
      <c r="LQ3112" s="206"/>
      <c r="LR3112" s="206"/>
      <c r="LS3112" s="206"/>
      <c r="LT3112" s="206"/>
      <c r="LU3112" s="206"/>
      <c r="LV3112" s="206"/>
      <c r="LW3112" s="206"/>
      <c r="LX3112" s="206"/>
      <c r="LY3112" s="206"/>
      <c r="LZ3112" s="206"/>
      <c r="MA3112" s="206"/>
      <c r="MB3112" s="206"/>
      <c r="MC3112" s="206"/>
      <c r="MD3112" s="206"/>
      <c r="ME3112" s="206"/>
      <c r="MF3112" s="206"/>
      <c r="MG3112" s="206"/>
      <c r="MH3112" s="206"/>
      <c r="MI3112" s="206"/>
      <c r="MJ3112" s="206"/>
      <c r="MK3112" s="206"/>
      <c r="ML3112" s="206"/>
      <c r="MM3112" s="206"/>
      <c r="MN3112" s="206"/>
      <c r="MO3112" s="206"/>
      <c r="MP3112" s="206"/>
      <c r="MQ3112" s="206"/>
      <c r="MR3112" s="206"/>
      <c r="MS3112" s="206"/>
      <c r="MT3112" s="206"/>
      <c r="MU3112" s="206"/>
      <c r="MV3112" s="206"/>
    </row>
    <row r="3113" spans="1:360">
      <c r="A3113" s="206"/>
      <c r="B3113" s="206"/>
      <c r="C3113" s="206"/>
      <c r="D3113" s="206"/>
      <c r="E3113" s="206"/>
      <c r="F3113" s="206"/>
      <c r="G3113" s="206"/>
      <c r="H3113" s="206"/>
      <c r="I3113" s="206"/>
      <c r="J3113" s="206"/>
      <c r="K3113" s="206"/>
      <c r="L3113" s="206"/>
      <c r="M3113" s="206"/>
      <c r="N3113" s="206"/>
      <c r="O3113" s="206"/>
      <c r="P3113" s="206"/>
      <c r="Q3113" s="206"/>
      <c r="R3113" s="206"/>
      <c r="S3113" s="206"/>
      <c r="T3113" s="206"/>
      <c r="U3113" s="206"/>
      <c r="V3113" s="206"/>
      <c r="W3113" s="206"/>
      <c r="X3113" s="206"/>
      <c r="Y3113" s="206"/>
      <c r="Z3113" s="206"/>
      <c r="AA3113" s="206"/>
      <c r="AB3113" s="206"/>
      <c r="AC3113" s="206"/>
      <c r="AD3113" s="206"/>
      <c r="AE3113" s="206"/>
      <c r="AF3113" s="206"/>
      <c r="AG3113" s="206"/>
      <c r="AH3113" s="206"/>
      <c r="AI3113" s="206"/>
      <c r="AJ3113" s="206"/>
      <c r="AK3113" s="206"/>
      <c r="AL3113" s="206"/>
      <c r="AM3113" s="206"/>
      <c r="AN3113" s="206"/>
      <c r="AO3113" s="206"/>
      <c r="AP3113" s="206"/>
      <c r="AQ3113" s="206"/>
      <c r="AR3113" s="206"/>
      <c r="AS3113" s="206"/>
      <c r="AT3113" s="206"/>
      <c r="AU3113" s="206"/>
      <c r="AV3113" s="206"/>
      <c r="AW3113" s="206"/>
      <c r="AX3113" s="206"/>
      <c r="AY3113" s="206"/>
      <c r="AZ3113" s="206"/>
      <c r="BA3113" s="206"/>
      <c r="BB3113" s="206"/>
      <c r="BC3113" s="206"/>
      <c r="BD3113" s="206"/>
      <c r="BE3113" s="206"/>
      <c r="BF3113" s="206"/>
      <c r="BG3113" s="206"/>
      <c r="BH3113" s="206"/>
      <c r="BI3113" s="206"/>
      <c r="BJ3113" s="206"/>
      <c r="BK3113" s="206"/>
      <c r="BL3113" s="206"/>
      <c r="BM3113" s="206"/>
      <c r="BN3113" s="206"/>
      <c r="BO3113" s="206"/>
      <c r="BP3113" s="206"/>
      <c r="BQ3113" s="206"/>
      <c r="BR3113" s="206"/>
      <c r="BS3113" s="206"/>
      <c r="BT3113" s="206"/>
      <c r="BU3113" s="206"/>
      <c r="BV3113" s="206"/>
      <c r="BW3113" s="206"/>
      <c r="BX3113" s="206"/>
      <c r="BY3113" s="206"/>
      <c r="BZ3113" s="206"/>
      <c r="CA3113" s="206"/>
      <c r="CB3113" s="206"/>
      <c r="CC3113" s="206"/>
      <c r="CD3113" s="206"/>
      <c r="CE3113" s="206"/>
      <c r="CF3113" s="206"/>
      <c r="CG3113" s="206"/>
      <c r="CH3113" s="206"/>
      <c r="CI3113" s="206"/>
      <c r="CJ3113" s="206"/>
      <c r="CK3113" s="206"/>
      <c r="CL3113" s="206"/>
      <c r="CM3113" s="206"/>
      <c r="CN3113" s="206"/>
      <c r="CO3113" s="206"/>
      <c r="CP3113" s="206"/>
      <c r="CQ3113" s="206"/>
      <c r="CR3113" s="206"/>
      <c r="CS3113" s="206"/>
      <c r="CT3113" s="206"/>
      <c r="CU3113" s="206"/>
      <c r="CV3113" s="206"/>
      <c r="CW3113" s="206"/>
      <c r="CX3113" s="206"/>
      <c r="CY3113" s="206"/>
      <c r="CZ3113" s="206"/>
      <c r="DA3113" s="206"/>
      <c r="DB3113" s="206"/>
      <c r="DC3113" s="206"/>
      <c r="DD3113" s="206"/>
      <c r="DE3113" s="206"/>
      <c r="DF3113" s="206"/>
      <c r="DG3113" s="206"/>
      <c r="DH3113" s="206"/>
      <c r="DI3113" s="206"/>
      <c r="DJ3113" s="206"/>
      <c r="DK3113" s="206"/>
      <c r="DL3113" s="206"/>
      <c r="DM3113" s="206"/>
      <c r="DN3113" s="206"/>
      <c r="DO3113" s="206"/>
      <c r="DP3113" s="206"/>
      <c r="DQ3113" s="206"/>
      <c r="DR3113" s="206"/>
      <c r="DS3113" s="206"/>
      <c r="DT3113" s="206"/>
      <c r="DU3113" s="206"/>
      <c r="DV3113" s="206"/>
      <c r="DW3113" s="206"/>
      <c r="DX3113" s="206"/>
      <c r="DY3113" s="206"/>
      <c r="DZ3113" s="206"/>
      <c r="EA3113" s="206"/>
      <c r="EB3113" s="206"/>
      <c r="EC3113" s="206"/>
      <c r="ED3113" s="206"/>
      <c r="EE3113" s="206"/>
      <c r="EF3113" s="206"/>
      <c r="EG3113" s="206"/>
      <c r="EH3113" s="206"/>
      <c r="EI3113" s="206"/>
      <c r="EJ3113" s="206"/>
      <c r="EK3113" s="206"/>
      <c r="EL3113" s="206"/>
      <c r="EM3113" s="206"/>
      <c r="EN3113" s="206"/>
      <c r="EO3113" s="206"/>
      <c r="EP3113" s="206"/>
      <c r="EQ3113" s="206"/>
      <c r="ER3113" s="206"/>
      <c r="ES3113" s="206"/>
      <c r="ET3113" s="206"/>
      <c r="EU3113" s="206"/>
      <c r="EV3113" s="206"/>
      <c r="EW3113" s="206"/>
      <c r="EX3113" s="206"/>
      <c r="EY3113" s="206"/>
      <c r="EZ3113" s="206"/>
      <c r="FA3113" s="206"/>
      <c r="FB3113" s="206"/>
      <c r="FC3113" s="206"/>
      <c r="FD3113" s="206"/>
      <c r="FE3113" s="206"/>
      <c r="FF3113" s="206"/>
      <c r="FG3113" s="206"/>
      <c r="FH3113" s="206"/>
      <c r="FI3113" s="206"/>
      <c r="FJ3113" s="206"/>
      <c r="FK3113" s="206"/>
      <c r="FL3113" s="206"/>
      <c r="FM3113" s="206"/>
      <c r="FN3113" s="206"/>
      <c r="FO3113" s="206"/>
      <c r="FP3113" s="206"/>
      <c r="FQ3113" s="206"/>
      <c r="FR3113" s="206"/>
      <c r="FS3113" s="206"/>
      <c r="FT3113" s="206"/>
      <c r="FU3113" s="206"/>
      <c r="FV3113" s="206"/>
      <c r="FW3113" s="206"/>
      <c r="FX3113" s="206"/>
      <c r="FY3113" s="206"/>
      <c r="FZ3113" s="206"/>
      <c r="GA3113" s="206"/>
      <c r="GB3113" s="206"/>
      <c r="GC3113" s="206"/>
      <c r="GD3113" s="206"/>
      <c r="GE3113" s="206"/>
      <c r="GF3113" s="206"/>
      <c r="GG3113" s="206"/>
      <c r="GH3113" s="206"/>
      <c r="GI3113" s="206"/>
      <c r="GJ3113" s="206"/>
      <c r="GK3113" s="206"/>
      <c r="GL3113" s="206"/>
      <c r="GM3113" s="206"/>
      <c r="GN3113" s="206"/>
      <c r="GO3113" s="206"/>
      <c r="GP3113" s="206"/>
      <c r="GQ3113" s="206"/>
      <c r="GR3113" s="206"/>
      <c r="GS3113" s="206"/>
      <c r="GT3113" s="206"/>
      <c r="GU3113" s="206"/>
      <c r="GV3113" s="206"/>
      <c r="GW3113" s="206"/>
      <c r="GX3113" s="206"/>
      <c r="GY3113" s="206"/>
      <c r="GZ3113" s="206"/>
      <c r="HA3113" s="206"/>
      <c r="HB3113" s="206"/>
      <c r="HC3113" s="206"/>
      <c r="HD3113" s="206"/>
      <c r="HE3113" s="206"/>
      <c r="HF3113" s="206"/>
      <c r="HG3113" s="206"/>
      <c r="HH3113" s="206"/>
      <c r="HI3113" s="206"/>
      <c r="HJ3113" s="206"/>
      <c r="HK3113" s="206"/>
      <c r="HL3113" s="206"/>
      <c r="HM3113" s="206"/>
      <c r="HN3113" s="206"/>
      <c r="HO3113" s="206"/>
      <c r="HP3113" s="206"/>
      <c r="HQ3113" s="206"/>
      <c r="HR3113" s="206"/>
      <c r="HS3113" s="206"/>
      <c r="HT3113" s="206"/>
      <c r="HU3113" s="206"/>
      <c r="HV3113" s="206"/>
      <c r="HW3113" s="206"/>
      <c r="HX3113" s="206"/>
      <c r="HY3113" s="206"/>
      <c r="HZ3113" s="206"/>
      <c r="IA3113" s="206"/>
      <c r="IB3113" s="206"/>
      <c r="IC3113" s="206"/>
      <c r="ID3113" s="206"/>
      <c r="IE3113" s="206"/>
      <c r="IF3113" s="206"/>
      <c r="IG3113" s="206"/>
      <c r="IH3113" s="206"/>
      <c r="II3113" s="206"/>
      <c r="IJ3113" s="206"/>
      <c r="IK3113" s="206"/>
      <c r="IL3113" s="206"/>
      <c r="IM3113" s="206"/>
      <c r="IN3113" s="206"/>
      <c r="IO3113" s="206"/>
      <c r="IP3113" s="206"/>
      <c r="IQ3113" s="206"/>
      <c r="IR3113" s="206"/>
      <c r="IS3113" s="206"/>
      <c r="IT3113" s="206"/>
      <c r="IU3113" s="206"/>
      <c r="IV3113" s="206"/>
      <c r="IW3113" s="206"/>
      <c r="IX3113" s="206"/>
      <c r="IY3113" s="206"/>
      <c r="IZ3113" s="206"/>
      <c r="JA3113" s="206"/>
      <c r="JB3113" s="206"/>
      <c r="JC3113" s="206"/>
      <c r="JD3113" s="206"/>
      <c r="JE3113" s="206"/>
      <c r="JF3113" s="206"/>
      <c r="JG3113" s="206"/>
      <c r="JH3113" s="206"/>
      <c r="JI3113" s="206"/>
      <c r="JJ3113" s="206"/>
      <c r="JK3113" s="206"/>
      <c r="JL3113" s="206"/>
      <c r="JM3113" s="206"/>
      <c r="JN3113" s="206"/>
      <c r="JO3113" s="206"/>
      <c r="JP3113" s="206"/>
      <c r="JQ3113" s="206"/>
      <c r="JR3113" s="206"/>
      <c r="JS3113" s="206"/>
      <c r="JT3113" s="206"/>
      <c r="JU3113" s="206"/>
      <c r="JV3113" s="206"/>
      <c r="JW3113" s="206"/>
      <c r="JX3113" s="206"/>
      <c r="JY3113" s="206"/>
      <c r="JZ3113" s="206"/>
      <c r="KA3113" s="206"/>
      <c r="KB3113" s="206"/>
      <c r="KC3113" s="206"/>
      <c r="KD3113" s="206"/>
      <c r="KE3113" s="206"/>
      <c r="KF3113" s="206"/>
      <c r="KG3113" s="206"/>
      <c r="KH3113" s="206"/>
      <c r="KI3113" s="206"/>
      <c r="KJ3113" s="206"/>
      <c r="KK3113" s="206"/>
      <c r="KL3113" s="206"/>
      <c r="KM3113" s="206"/>
      <c r="KN3113" s="206"/>
      <c r="KO3113" s="206"/>
      <c r="KP3113" s="206"/>
      <c r="KQ3113" s="206"/>
      <c r="KR3113" s="206"/>
      <c r="KS3113" s="206"/>
      <c r="KT3113" s="206"/>
      <c r="KU3113" s="206"/>
      <c r="KV3113" s="206"/>
      <c r="KW3113" s="206"/>
      <c r="KX3113" s="206"/>
      <c r="KY3113" s="206"/>
      <c r="KZ3113" s="206"/>
      <c r="LA3113" s="206"/>
      <c r="LB3113" s="206"/>
      <c r="LC3113" s="206"/>
      <c r="LD3113" s="206"/>
      <c r="LE3113" s="206"/>
      <c r="LF3113" s="206"/>
      <c r="LG3113" s="206"/>
      <c r="LH3113" s="206"/>
      <c r="LI3113" s="206"/>
      <c r="LJ3113" s="206"/>
      <c r="LK3113" s="206"/>
      <c r="LL3113" s="206"/>
      <c r="LM3113" s="206"/>
      <c r="LN3113" s="206"/>
      <c r="LO3113" s="206"/>
      <c r="LP3113" s="206"/>
      <c r="LQ3113" s="206"/>
      <c r="LR3113" s="206"/>
      <c r="LS3113" s="206"/>
      <c r="LT3113" s="206"/>
      <c r="LU3113" s="206"/>
      <c r="LV3113" s="206"/>
      <c r="LW3113" s="206"/>
      <c r="LX3113" s="206"/>
      <c r="LY3113" s="206"/>
      <c r="LZ3113" s="206"/>
      <c r="MA3113" s="206"/>
      <c r="MB3113" s="206"/>
      <c r="MC3113" s="206"/>
      <c r="MD3113" s="206"/>
      <c r="ME3113" s="206"/>
      <c r="MF3113" s="206"/>
      <c r="MG3113" s="206"/>
      <c r="MH3113" s="206"/>
      <c r="MI3113" s="206"/>
      <c r="MJ3113" s="206"/>
      <c r="MK3113" s="206"/>
      <c r="ML3113" s="206"/>
      <c r="MM3113" s="206"/>
      <c r="MN3113" s="206"/>
      <c r="MO3113" s="206"/>
      <c r="MP3113" s="206"/>
      <c r="MQ3113" s="206"/>
      <c r="MR3113" s="206"/>
      <c r="MS3113" s="206"/>
      <c r="MT3113" s="206"/>
      <c r="MU3113" s="206"/>
      <c r="MV3113" s="206"/>
    </row>
    <row r="3114" spans="1:360">
      <c r="A3114" s="206"/>
      <c r="B3114" s="206"/>
      <c r="C3114" s="206"/>
      <c r="D3114" s="206"/>
      <c r="E3114" s="206"/>
      <c r="F3114" s="206"/>
      <c r="G3114" s="206"/>
      <c r="H3114" s="206"/>
      <c r="I3114" s="206"/>
      <c r="J3114" s="206"/>
      <c r="K3114" s="206"/>
      <c r="L3114" s="206"/>
      <c r="M3114" s="206"/>
      <c r="N3114" s="206"/>
      <c r="O3114" s="206"/>
      <c r="P3114" s="206"/>
      <c r="Q3114" s="206"/>
      <c r="R3114" s="206"/>
      <c r="S3114" s="206"/>
      <c r="T3114" s="206"/>
      <c r="U3114" s="206"/>
      <c r="V3114" s="206"/>
      <c r="W3114" s="206"/>
      <c r="X3114" s="206"/>
      <c r="Y3114" s="206"/>
      <c r="Z3114" s="206"/>
      <c r="AA3114" s="206"/>
      <c r="AB3114" s="206"/>
      <c r="AC3114" s="206"/>
      <c r="AD3114" s="206"/>
      <c r="AE3114" s="206"/>
      <c r="AF3114" s="206"/>
      <c r="AG3114" s="206"/>
      <c r="AH3114" s="206"/>
      <c r="AI3114" s="206"/>
      <c r="AJ3114" s="206"/>
      <c r="AK3114" s="206"/>
      <c r="AL3114" s="206"/>
      <c r="AM3114" s="206"/>
      <c r="AN3114" s="206"/>
      <c r="AO3114" s="206"/>
      <c r="AP3114" s="206"/>
      <c r="AQ3114" s="206"/>
      <c r="AR3114" s="206"/>
      <c r="AS3114" s="206"/>
      <c r="AT3114" s="206"/>
      <c r="AU3114" s="206"/>
      <c r="AV3114" s="206"/>
      <c r="AW3114" s="206"/>
      <c r="AX3114" s="206"/>
      <c r="AY3114" s="206"/>
      <c r="AZ3114" s="206"/>
      <c r="BA3114" s="206"/>
      <c r="BB3114" s="206"/>
      <c r="BC3114" s="206"/>
      <c r="BD3114" s="206"/>
      <c r="BE3114" s="206"/>
      <c r="BF3114" s="206"/>
      <c r="BG3114" s="206"/>
      <c r="BH3114" s="206"/>
      <c r="BI3114" s="206"/>
      <c r="BJ3114" s="206"/>
      <c r="BK3114" s="206"/>
      <c r="BL3114" s="206"/>
      <c r="BM3114" s="206"/>
      <c r="BN3114" s="206"/>
      <c r="BO3114" s="206"/>
      <c r="BP3114" s="206"/>
      <c r="BQ3114" s="206"/>
      <c r="BR3114" s="206"/>
      <c r="BS3114" s="206"/>
      <c r="BT3114" s="206"/>
      <c r="BU3114" s="206"/>
      <c r="BV3114" s="206"/>
      <c r="BW3114" s="206"/>
      <c r="BX3114" s="206"/>
      <c r="BY3114" s="206"/>
      <c r="BZ3114" s="206"/>
      <c r="CA3114" s="206"/>
      <c r="CB3114" s="206"/>
      <c r="CC3114" s="206"/>
      <c r="CD3114" s="206"/>
      <c r="CE3114" s="206"/>
      <c r="CF3114" s="206"/>
      <c r="CG3114" s="206"/>
      <c r="CH3114" s="206"/>
      <c r="CI3114" s="206"/>
      <c r="CJ3114" s="206"/>
      <c r="CK3114" s="206"/>
      <c r="CL3114" s="206"/>
      <c r="CM3114" s="206"/>
      <c r="CN3114" s="206"/>
      <c r="CO3114" s="206"/>
      <c r="CP3114" s="206"/>
      <c r="CQ3114" s="206"/>
      <c r="CR3114" s="206"/>
      <c r="CS3114" s="206"/>
      <c r="CT3114" s="206"/>
      <c r="CU3114" s="206"/>
      <c r="CV3114" s="206"/>
      <c r="CW3114" s="206"/>
      <c r="CX3114" s="206"/>
      <c r="CY3114" s="206"/>
      <c r="CZ3114" s="206"/>
      <c r="DA3114" s="206"/>
      <c r="DB3114" s="206"/>
      <c r="DC3114" s="206"/>
      <c r="DD3114" s="206"/>
      <c r="DE3114" s="206"/>
      <c r="DF3114" s="206"/>
      <c r="DG3114" s="206"/>
      <c r="DH3114" s="206"/>
      <c r="DI3114" s="206"/>
      <c r="DJ3114" s="206"/>
      <c r="DK3114" s="206"/>
      <c r="DL3114" s="206"/>
      <c r="DM3114" s="206"/>
      <c r="DN3114" s="206"/>
      <c r="DO3114" s="206"/>
      <c r="DP3114" s="206"/>
      <c r="DQ3114" s="206"/>
      <c r="DR3114" s="206"/>
      <c r="DS3114" s="206"/>
      <c r="DT3114" s="206"/>
      <c r="DU3114" s="206"/>
      <c r="DV3114" s="206"/>
      <c r="DW3114" s="206"/>
      <c r="DX3114" s="206"/>
      <c r="DY3114" s="206"/>
      <c r="DZ3114" s="206"/>
      <c r="EA3114" s="206"/>
      <c r="EB3114" s="206"/>
      <c r="EC3114" s="206"/>
      <c r="ED3114" s="206"/>
      <c r="EE3114" s="206"/>
      <c r="EF3114" s="206"/>
      <c r="EG3114" s="206"/>
      <c r="EH3114" s="206"/>
      <c r="EI3114" s="206"/>
      <c r="EJ3114" s="206"/>
      <c r="EK3114" s="206"/>
      <c r="EL3114" s="206"/>
      <c r="EM3114" s="206"/>
      <c r="EN3114" s="206"/>
      <c r="EO3114" s="206"/>
      <c r="EP3114" s="206"/>
      <c r="EQ3114" s="206"/>
      <c r="ER3114" s="206"/>
      <c r="ES3114" s="206"/>
      <c r="ET3114" s="206"/>
      <c r="EU3114" s="206"/>
      <c r="EV3114" s="206"/>
      <c r="EW3114" s="206"/>
      <c r="EX3114" s="206"/>
      <c r="EY3114" s="206"/>
      <c r="EZ3114" s="206"/>
      <c r="FA3114" s="206"/>
      <c r="FB3114" s="206"/>
      <c r="FC3114" s="206"/>
      <c r="FD3114" s="206"/>
      <c r="FE3114" s="206"/>
      <c r="FF3114" s="206"/>
      <c r="FG3114" s="206"/>
      <c r="FH3114" s="206"/>
      <c r="FI3114" s="206"/>
      <c r="FJ3114" s="206"/>
      <c r="FK3114" s="206"/>
      <c r="FL3114" s="206"/>
      <c r="FM3114" s="206"/>
      <c r="FN3114" s="206"/>
      <c r="FO3114" s="206"/>
      <c r="FP3114" s="206"/>
      <c r="FQ3114" s="206"/>
      <c r="FR3114" s="206"/>
      <c r="FS3114" s="206"/>
      <c r="FT3114" s="206"/>
      <c r="FU3114" s="206"/>
      <c r="FV3114" s="206"/>
      <c r="FW3114" s="206"/>
      <c r="FX3114" s="206"/>
      <c r="FY3114" s="206"/>
      <c r="FZ3114" s="206"/>
      <c r="GA3114" s="206"/>
      <c r="GB3114" s="206"/>
      <c r="GC3114" s="206"/>
      <c r="GD3114" s="206"/>
      <c r="GE3114" s="206"/>
      <c r="GF3114" s="206"/>
      <c r="GG3114" s="206"/>
      <c r="GH3114" s="206"/>
      <c r="GI3114" s="206"/>
      <c r="GJ3114" s="206"/>
      <c r="GK3114" s="206"/>
      <c r="GL3114" s="206"/>
      <c r="GM3114" s="206"/>
      <c r="GN3114" s="206"/>
      <c r="GO3114" s="206"/>
      <c r="GP3114" s="206"/>
      <c r="GQ3114" s="206"/>
      <c r="GR3114" s="206"/>
      <c r="GS3114" s="206"/>
      <c r="GT3114" s="206"/>
      <c r="GU3114" s="206"/>
      <c r="GV3114" s="206"/>
      <c r="GW3114" s="206"/>
      <c r="GX3114" s="206"/>
      <c r="GY3114" s="206"/>
      <c r="GZ3114" s="206"/>
      <c r="HA3114" s="206"/>
      <c r="HB3114" s="206"/>
      <c r="HC3114" s="206"/>
      <c r="HD3114" s="206"/>
      <c r="HE3114" s="206"/>
      <c r="HF3114" s="206"/>
      <c r="HG3114" s="206"/>
      <c r="HH3114" s="206"/>
      <c r="HI3114" s="206"/>
      <c r="HJ3114" s="206"/>
      <c r="HK3114" s="206"/>
      <c r="HL3114" s="206"/>
      <c r="HM3114" s="206"/>
      <c r="HN3114" s="206"/>
      <c r="HO3114" s="206"/>
      <c r="HP3114" s="206"/>
      <c r="HQ3114" s="206"/>
      <c r="HR3114" s="206"/>
      <c r="HS3114" s="206"/>
      <c r="HT3114" s="206"/>
      <c r="HU3114" s="206"/>
      <c r="HV3114" s="206"/>
      <c r="HW3114" s="206"/>
      <c r="HX3114" s="206"/>
      <c r="HY3114" s="206"/>
      <c r="HZ3114" s="206"/>
      <c r="IA3114" s="206"/>
      <c r="IB3114" s="206"/>
      <c r="IC3114" s="206"/>
      <c r="ID3114" s="206"/>
      <c r="IE3114" s="206"/>
      <c r="IF3114" s="206"/>
      <c r="IG3114" s="206"/>
      <c r="IH3114" s="206"/>
      <c r="II3114" s="206"/>
      <c r="IJ3114" s="206"/>
      <c r="IK3114" s="206"/>
      <c r="IL3114" s="206"/>
      <c r="IM3114" s="206"/>
      <c r="IN3114" s="206"/>
      <c r="IO3114" s="206"/>
      <c r="IP3114" s="206"/>
      <c r="IQ3114" s="206"/>
      <c r="IR3114" s="206"/>
      <c r="IS3114" s="206"/>
      <c r="IT3114" s="206"/>
      <c r="IU3114" s="206"/>
      <c r="IV3114" s="206"/>
      <c r="IW3114" s="206"/>
      <c r="IX3114" s="206"/>
      <c r="IY3114" s="206"/>
      <c r="IZ3114" s="206"/>
      <c r="JA3114" s="206"/>
      <c r="JB3114" s="206"/>
      <c r="JC3114" s="206"/>
      <c r="JD3114" s="206"/>
      <c r="JE3114" s="206"/>
      <c r="JF3114" s="206"/>
      <c r="JG3114" s="206"/>
      <c r="JH3114" s="206"/>
      <c r="JI3114" s="206"/>
      <c r="JJ3114" s="206"/>
      <c r="JK3114" s="206"/>
      <c r="JL3114" s="206"/>
      <c r="JM3114" s="206"/>
      <c r="JN3114" s="206"/>
      <c r="JO3114" s="206"/>
      <c r="JP3114" s="206"/>
      <c r="JQ3114" s="206"/>
      <c r="JR3114" s="206"/>
      <c r="JS3114" s="206"/>
      <c r="JT3114" s="206"/>
      <c r="JU3114" s="206"/>
      <c r="JV3114" s="206"/>
      <c r="JW3114" s="206"/>
      <c r="JX3114" s="206"/>
      <c r="JY3114" s="206"/>
      <c r="JZ3114" s="206"/>
      <c r="KA3114" s="206"/>
      <c r="KB3114" s="206"/>
      <c r="KC3114" s="206"/>
      <c r="KD3114" s="206"/>
      <c r="KE3114" s="206"/>
      <c r="KF3114" s="206"/>
      <c r="KG3114" s="206"/>
      <c r="KH3114" s="206"/>
      <c r="KI3114" s="206"/>
      <c r="KJ3114" s="206"/>
      <c r="KK3114" s="206"/>
      <c r="KL3114" s="206"/>
      <c r="KM3114" s="206"/>
      <c r="KN3114" s="206"/>
      <c r="KO3114" s="206"/>
      <c r="KP3114" s="206"/>
      <c r="KQ3114" s="206"/>
      <c r="KR3114" s="206"/>
      <c r="KS3114" s="206"/>
      <c r="KT3114" s="206"/>
      <c r="KU3114" s="206"/>
      <c r="KV3114" s="206"/>
      <c r="KW3114" s="206"/>
      <c r="KX3114" s="206"/>
      <c r="KY3114" s="206"/>
      <c r="KZ3114" s="206"/>
      <c r="LA3114" s="206"/>
      <c r="LB3114" s="206"/>
      <c r="LC3114" s="206"/>
      <c r="LD3114" s="206"/>
      <c r="LE3114" s="206"/>
      <c r="LF3114" s="206"/>
      <c r="LG3114" s="206"/>
      <c r="LH3114" s="206"/>
      <c r="LI3114" s="206"/>
      <c r="LJ3114" s="206"/>
      <c r="LK3114" s="206"/>
      <c r="LL3114" s="206"/>
      <c r="LM3114" s="206"/>
      <c r="LN3114" s="206"/>
      <c r="LO3114" s="206"/>
      <c r="LP3114" s="206"/>
      <c r="LQ3114" s="206"/>
      <c r="LR3114" s="206"/>
      <c r="LS3114" s="206"/>
      <c r="LT3114" s="206"/>
      <c r="LU3114" s="206"/>
      <c r="LV3114" s="206"/>
      <c r="LW3114" s="206"/>
      <c r="LX3114" s="206"/>
      <c r="LY3114" s="206"/>
      <c r="LZ3114" s="206"/>
      <c r="MA3114" s="206"/>
      <c r="MB3114" s="206"/>
      <c r="MC3114" s="206"/>
      <c r="MD3114" s="206"/>
      <c r="ME3114" s="206"/>
      <c r="MF3114" s="206"/>
      <c r="MG3114" s="206"/>
      <c r="MH3114" s="206"/>
      <c r="MI3114" s="206"/>
      <c r="MJ3114" s="206"/>
      <c r="MK3114" s="206"/>
      <c r="ML3114" s="206"/>
      <c r="MM3114" s="206"/>
      <c r="MN3114" s="206"/>
      <c r="MO3114" s="206"/>
      <c r="MP3114" s="206"/>
      <c r="MQ3114" s="206"/>
      <c r="MR3114" s="206"/>
      <c r="MS3114" s="206"/>
      <c r="MT3114" s="206"/>
      <c r="MU3114" s="206"/>
      <c r="MV3114" s="206"/>
    </row>
    <row r="3115" spans="1:360">
      <c r="A3115" s="206"/>
      <c r="B3115" s="206"/>
      <c r="C3115" s="206"/>
      <c r="D3115" s="206"/>
      <c r="E3115" s="206"/>
      <c r="F3115" s="206"/>
      <c r="G3115" s="206"/>
      <c r="H3115" s="206"/>
      <c r="I3115" s="206"/>
      <c r="J3115" s="206"/>
      <c r="K3115" s="206"/>
      <c r="L3115" s="206"/>
      <c r="M3115" s="206"/>
      <c r="N3115" s="206"/>
      <c r="O3115" s="206"/>
      <c r="P3115" s="206"/>
      <c r="Q3115" s="206"/>
      <c r="R3115" s="206"/>
      <c r="S3115" s="206"/>
      <c r="T3115" s="206"/>
      <c r="U3115" s="206"/>
      <c r="V3115" s="206"/>
      <c r="W3115" s="206"/>
      <c r="X3115" s="206"/>
      <c r="Y3115" s="206"/>
      <c r="Z3115" s="206"/>
      <c r="AA3115" s="206"/>
      <c r="AB3115" s="206"/>
      <c r="AC3115" s="206"/>
      <c r="AD3115" s="206"/>
      <c r="AE3115" s="206"/>
      <c r="AF3115" s="206"/>
      <c r="AG3115" s="206"/>
      <c r="AH3115" s="206"/>
      <c r="AI3115" s="206"/>
      <c r="AJ3115" s="206"/>
      <c r="AK3115" s="206"/>
      <c r="AL3115" s="206"/>
      <c r="AM3115" s="206"/>
      <c r="AN3115" s="206"/>
      <c r="AO3115" s="206"/>
      <c r="AP3115" s="206"/>
      <c r="AQ3115" s="206"/>
      <c r="AR3115" s="206"/>
      <c r="AS3115" s="206"/>
      <c r="AT3115" s="206"/>
      <c r="AU3115" s="206"/>
      <c r="AV3115" s="206"/>
      <c r="AW3115" s="206"/>
      <c r="AX3115" s="206"/>
      <c r="AY3115" s="206"/>
      <c r="AZ3115" s="206"/>
      <c r="BA3115" s="206"/>
      <c r="BB3115" s="206"/>
      <c r="BC3115" s="206"/>
      <c r="BD3115" s="206"/>
      <c r="BE3115" s="206"/>
      <c r="BF3115" s="206"/>
      <c r="BG3115" s="206"/>
      <c r="BH3115" s="206"/>
      <c r="BI3115" s="206"/>
      <c r="BJ3115" s="206"/>
      <c r="BK3115" s="206"/>
      <c r="BL3115" s="206"/>
      <c r="BM3115" s="206"/>
      <c r="BN3115" s="206"/>
      <c r="BO3115" s="206"/>
      <c r="BP3115" s="206"/>
      <c r="BQ3115" s="206"/>
      <c r="BR3115" s="206"/>
      <c r="BS3115" s="206"/>
      <c r="BT3115" s="206"/>
      <c r="BU3115" s="206"/>
      <c r="BV3115" s="206"/>
      <c r="BW3115" s="206"/>
      <c r="BX3115" s="206"/>
      <c r="BY3115" s="206"/>
      <c r="BZ3115" s="206"/>
      <c r="CA3115" s="206"/>
      <c r="CB3115" s="206"/>
      <c r="CC3115" s="206"/>
      <c r="CD3115" s="206"/>
      <c r="CE3115" s="206"/>
      <c r="CF3115" s="206"/>
      <c r="CG3115" s="206"/>
      <c r="CH3115" s="206"/>
      <c r="CI3115" s="206"/>
      <c r="CJ3115" s="206"/>
      <c r="CK3115" s="206"/>
      <c r="CL3115" s="206"/>
      <c r="CM3115" s="206"/>
      <c r="CN3115" s="206"/>
      <c r="CO3115" s="206"/>
      <c r="CP3115" s="206"/>
      <c r="CQ3115" s="206"/>
      <c r="CR3115" s="206"/>
      <c r="CS3115" s="206"/>
      <c r="CT3115" s="206"/>
      <c r="CU3115" s="206"/>
      <c r="CV3115" s="206"/>
      <c r="CW3115" s="206"/>
      <c r="CX3115" s="206"/>
      <c r="CY3115" s="206"/>
      <c r="CZ3115" s="206"/>
      <c r="DA3115" s="206"/>
      <c r="DB3115" s="206"/>
      <c r="DC3115" s="206"/>
      <c r="DD3115" s="206"/>
      <c r="DE3115" s="206"/>
      <c r="DF3115" s="206"/>
      <c r="DG3115" s="206"/>
      <c r="DH3115" s="206"/>
      <c r="DI3115" s="206"/>
      <c r="DJ3115" s="206"/>
      <c r="DK3115" s="206"/>
      <c r="DL3115" s="206"/>
      <c r="DM3115" s="206"/>
      <c r="DN3115" s="206"/>
      <c r="DO3115" s="206"/>
      <c r="DP3115" s="206"/>
      <c r="DQ3115" s="206"/>
      <c r="DR3115" s="206"/>
      <c r="DS3115" s="206"/>
      <c r="DT3115" s="206"/>
      <c r="DU3115" s="206"/>
      <c r="DV3115" s="206"/>
      <c r="DW3115" s="206"/>
      <c r="DX3115" s="206"/>
      <c r="DY3115" s="206"/>
      <c r="DZ3115" s="206"/>
      <c r="EA3115" s="206"/>
      <c r="EB3115" s="206"/>
      <c r="EC3115" s="206"/>
      <c r="ED3115" s="206"/>
      <c r="EE3115" s="206"/>
      <c r="EF3115" s="206"/>
      <c r="EG3115" s="206"/>
      <c r="EH3115" s="206"/>
      <c r="EI3115" s="206"/>
      <c r="EJ3115" s="206"/>
      <c r="EK3115" s="206"/>
      <c r="EL3115" s="206"/>
      <c r="EM3115" s="206"/>
      <c r="EN3115" s="206"/>
      <c r="EO3115" s="206"/>
      <c r="EP3115" s="206"/>
      <c r="EQ3115" s="206"/>
      <c r="ER3115" s="206"/>
      <c r="ES3115" s="206"/>
      <c r="ET3115" s="206"/>
      <c r="EU3115" s="206"/>
      <c r="EV3115" s="206"/>
      <c r="EW3115" s="206"/>
      <c r="EX3115" s="206"/>
      <c r="EY3115" s="206"/>
      <c r="EZ3115" s="206"/>
      <c r="FA3115" s="206"/>
      <c r="FB3115" s="206"/>
      <c r="FC3115" s="206"/>
      <c r="FD3115" s="206"/>
      <c r="FE3115" s="206"/>
      <c r="FF3115" s="206"/>
      <c r="FG3115" s="206"/>
      <c r="FH3115" s="206"/>
      <c r="FI3115" s="206"/>
      <c r="FJ3115" s="206"/>
      <c r="FK3115" s="206"/>
      <c r="FL3115" s="206"/>
      <c r="FM3115" s="206"/>
      <c r="FN3115" s="206"/>
      <c r="FO3115" s="206"/>
      <c r="FP3115" s="206"/>
      <c r="FQ3115" s="206"/>
      <c r="FR3115" s="206"/>
      <c r="FS3115" s="206"/>
      <c r="FT3115" s="206"/>
      <c r="FU3115" s="206"/>
      <c r="FV3115" s="206"/>
      <c r="FW3115" s="206"/>
      <c r="FX3115" s="206"/>
      <c r="FY3115" s="206"/>
      <c r="FZ3115" s="206"/>
      <c r="GA3115" s="206"/>
      <c r="GB3115" s="206"/>
      <c r="GC3115" s="206"/>
      <c r="GD3115" s="206"/>
      <c r="GE3115" s="206"/>
      <c r="GF3115" s="206"/>
      <c r="GG3115" s="206"/>
      <c r="GH3115" s="206"/>
      <c r="GI3115" s="206"/>
      <c r="GJ3115" s="206"/>
      <c r="GK3115" s="206"/>
      <c r="GL3115" s="206"/>
      <c r="GM3115" s="206"/>
      <c r="GN3115" s="206"/>
      <c r="GO3115" s="206"/>
      <c r="GP3115" s="206"/>
      <c r="GQ3115" s="206"/>
      <c r="GR3115" s="206"/>
      <c r="GS3115" s="206"/>
      <c r="GT3115" s="206"/>
      <c r="GU3115" s="206"/>
      <c r="GV3115" s="206"/>
      <c r="GW3115" s="206"/>
      <c r="GX3115" s="206"/>
      <c r="GY3115" s="206"/>
      <c r="GZ3115" s="206"/>
      <c r="HA3115" s="206"/>
      <c r="HB3115" s="206"/>
      <c r="HC3115" s="206"/>
      <c r="HD3115" s="206"/>
      <c r="HE3115" s="206"/>
      <c r="HF3115" s="206"/>
      <c r="HG3115" s="206"/>
      <c r="HH3115" s="206"/>
      <c r="HI3115" s="206"/>
      <c r="HJ3115" s="206"/>
      <c r="HK3115" s="206"/>
      <c r="HL3115" s="206"/>
      <c r="HM3115" s="206"/>
      <c r="HN3115" s="206"/>
      <c r="HO3115" s="206"/>
      <c r="HP3115" s="206"/>
      <c r="HQ3115" s="206"/>
      <c r="HR3115" s="206"/>
      <c r="HS3115" s="206"/>
      <c r="HT3115" s="206"/>
      <c r="HU3115" s="206"/>
      <c r="HV3115" s="206"/>
      <c r="HW3115" s="206"/>
      <c r="HX3115" s="206"/>
      <c r="HY3115" s="206"/>
      <c r="HZ3115" s="206"/>
      <c r="IA3115" s="206"/>
      <c r="IB3115" s="206"/>
      <c r="IC3115" s="206"/>
      <c r="ID3115" s="206"/>
      <c r="IE3115" s="206"/>
      <c r="IF3115" s="206"/>
      <c r="IG3115" s="206"/>
      <c r="IH3115" s="206"/>
      <c r="II3115" s="206"/>
      <c r="IJ3115" s="206"/>
      <c r="IK3115" s="206"/>
      <c r="IL3115" s="206"/>
      <c r="IM3115" s="206"/>
      <c r="IN3115" s="206"/>
      <c r="IO3115" s="206"/>
      <c r="IP3115" s="206"/>
      <c r="IQ3115" s="206"/>
      <c r="IR3115" s="206"/>
      <c r="IS3115" s="206"/>
      <c r="IT3115" s="206"/>
      <c r="IU3115" s="206"/>
      <c r="IV3115" s="206"/>
      <c r="IW3115" s="206"/>
      <c r="IX3115" s="206"/>
      <c r="IY3115" s="206"/>
      <c r="IZ3115" s="206"/>
      <c r="JA3115" s="206"/>
      <c r="JB3115" s="206"/>
      <c r="JC3115" s="206"/>
      <c r="JD3115" s="206"/>
      <c r="JE3115" s="206"/>
      <c r="JF3115" s="206"/>
      <c r="JG3115" s="206"/>
      <c r="JH3115" s="206"/>
      <c r="JI3115" s="206"/>
      <c r="JJ3115" s="206"/>
      <c r="JK3115" s="206"/>
      <c r="JL3115" s="206"/>
      <c r="JM3115" s="206"/>
      <c r="JN3115" s="206"/>
      <c r="JO3115" s="206"/>
      <c r="JP3115" s="206"/>
      <c r="JQ3115" s="206"/>
      <c r="JR3115" s="206"/>
      <c r="JS3115" s="206"/>
      <c r="JT3115" s="206"/>
      <c r="JU3115" s="206"/>
      <c r="JV3115" s="206"/>
      <c r="JW3115" s="206"/>
      <c r="JX3115" s="206"/>
      <c r="JY3115" s="206"/>
      <c r="JZ3115" s="206"/>
      <c r="KA3115" s="206"/>
      <c r="KB3115" s="206"/>
      <c r="KC3115" s="206"/>
      <c r="KD3115" s="206"/>
      <c r="KE3115" s="206"/>
      <c r="KF3115" s="206"/>
      <c r="KG3115" s="206"/>
      <c r="KH3115" s="206"/>
      <c r="KI3115" s="206"/>
      <c r="KJ3115" s="206"/>
      <c r="KK3115" s="206"/>
      <c r="KL3115" s="206"/>
      <c r="KM3115" s="206"/>
      <c r="KN3115" s="206"/>
      <c r="KO3115" s="206"/>
      <c r="KP3115" s="206"/>
      <c r="KQ3115" s="206"/>
      <c r="KR3115" s="206"/>
      <c r="KS3115" s="206"/>
      <c r="KT3115" s="206"/>
      <c r="KU3115" s="206"/>
      <c r="KV3115" s="206"/>
      <c r="KW3115" s="206"/>
      <c r="KX3115" s="206"/>
      <c r="KY3115" s="206"/>
      <c r="KZ3115" s="206"/>
      <c r="LA3115" s="206"/>
      <c r="LB3115" s="206"/>
      <c r="LC3115" s="206"/>
      <c r="LD3115" s="206"/>
      <c r="LE3115" s="206"/>
      <c r="LF3115" s="206"/>
      <c r="LG3115" s="206"/>
      <c r="LH3115" s="206"/>
      <c r="LI3115" s="206"/>
      <c r="LJ3115" s="206"/>
      <c r="LK3115" s="206"/>
      <c r="LL3115" s="206"/>
      <c r="LM3115" s="206"/>
      <c r="LN3115" s="206"/>
      <c r="LO3115" s="206"/>
      <c r="LP3115" s="206"/>
      <c r="LQ3115" s="206"/>
      <c r="LR3115" s="206"/>
      <c r="LS3115" s="206"/>
      <c r="LT3115" s="206"/>
      <c r="LU3115" s="206"/>
      <c r="LV3115" s="206"/>
      <c r="LW3115" s="206"/>
      <c r="LX3115" s="206"/>
      <c r="LY3115" s="206"/>
      <c r="LZ3115" s="206"/>
      <c r="MA3115" s="206"/>
      <c r="MB3115" s="206"/>
      <c r="MC3115" s="206"/>
      <c r="MD3115" s="206"/>
      <c r="ME3115" s="206"/>
      <c r="MF3115" s="206"/>
      <c r="MG3115" s="206"/>
      <c r="MH3115" s="206"/>
      <c r="MI3115" s="206"/>
      <c r="MJ3115" s="206"/>
      <c r="MK3115" s="206"/>
      <c r="ML3115" s="206"/>
      <c r="MM3115" s="206"/>
      <c r="MN3115" s="206"/>
      <c r="MO3115" s="206"/>
      <c r="MP3115" s="206"/>
      <c r="MQ3115" s="206"/>
      <c r="MR3115" s="206"/>
      <c r="MS3115" s="206"/>
      <c r="MT3115" s="206"/>
      <c r="MU3115" s="206"/>
      <c r="MV3115" s="206"/>
    </row>
    <row r="3116" spans="1:360">
      <c r="A3116" s="206"/>
      <c r="B3116" s="206"/>
      <c r="C3116" s="206"/>
      <c r="D3116" s="206"/>
      <c r="E3116" s="206"/>
      <c r="F3116" s="206"/>
      <c r="G3116" s="206"/>
      <c r="H3116" s="206"/>
      <c r="I3116" s="206"/>
      <c r="J3116" s="206"/>
      <c r="K3116" s="206"/>
      <c r="L3116" s="206"/>
      <c r="M3116" s="206"/>
      <c r="N3116" s="206"/>
      <c r="O3116" s="206"/>
      <c r="P3116" s="206"/>
      <c r="Q3116" s="206"/>
      <c r="R3116" s="206"/>
      <c r="S3116" s="206"/>
      <c r="T3116" s="206"/>
      <c r="U3116" s="206"/>
      <c r="V3116" s="206"/>
      <c r="W3116" s="206"/>
      <c r="X3116" s="206"/>
      <c r="Y3116" s="206"/>
      <c r="Z3116" s="206"/>
      <c r="AA3116" s="206"/>
      <c r="AB3116" s="206"/>
      <c r="AC3116" s="206"/>
      <c r="AD3116" s="206"/>
      <c r="AE3116" s="206"/>
      <c r="AF3116" s="206"/>
      <c r="AG3116" s="206"/>
      <c r="AH3116" s="206"/>
      <c r="AI3116" s="206"/>
      <c r="AJ3116" s="206"/>
      <c r="AK3116" s="206"/>
      <c r="AL3116" s="206"/>
      <c r="AM3116" s="206"/>
      <c r="AN3116" s="206"/>
      <c r="AO3116" s="206"/>
      <c r="AP3116" s="206"/>
      <c r="AQ3116" s="206"/>
      <c r="AR3116" s="206"/>
      <c r="AS3116" s="206"/>
      <c r="AT3116" s="206"/>
      <c r="AU3116" s="206"/>
      <c r="AV3116" s="206"/>
      <c r="AW3116" s="206"/>
      <c r="AX3116" s="206"/>
      <c r="AY3116" s="206"/>
      <c r="AZ3116" s="206"/>
      <c r="BA3116" s="206"/>
      <c r="BB3116" s="206"/>
      <c r="BC3116" s="206"/>
      <c r="BD3116" s="206"/>
      <c r="BE3116" s="206"/>
      <c r="BF3116" s="206"/>
      <c r="BG3116" s="206"/>
      <c r="BH3116" s="206"/>
      <c r="BI3116" s="206"/>
      <c r="BJ3116" s="206"/>
      <c r="BK3116" s="206"/>
      <c r="BL3116" s="206"/>
      <c r="BM3116" s="206"/>
      <c r="BN3116" s="206"/>
      <c r="BO3116" s="206"/>
      <c r="BP3116" s="206"/>
      <c r="BQ3116" s="206"/>
      <c r="BR3116" s="206"/>
      <c r="BS3116" s="206"/>
      <c r="BT3116" s="206"/>
      <c r="BU3116" s="206"/>
      <c r="BV3116" s="206"/>
      <c r="BW3116" s="206"/>
      <c r="BX3116" s="206"/>
      <c r="BY3116" s="206"/>
      <c r="BZ3116" s="206"/>
      <c r="CA3116" s="206"/>
      <c r="CB3116" s="206"/>
      <c r="CC3116" s="206"/>
      <c r="CD3116" s="206"/>
      <c r="CE3116" s="206"/>
      <c r="CF3116" s="206"/>
      <c r="CG3116" s="206"/>
      <c r="CH3116" s="206"/>
      <c r="CI3116" s="206"/>
      <c r="CJ3116" s="206"/>
      <c r="CK3116" s="206"/>
      <c r="CL3116" s="206"/>
      <c r="CM3116" s="206"/>
      <c r="CN3116" s="206"/>
      <c r="CO3116" s="206"/>
      <c r="CP3116" s="206"/>
      <c r="CQ3116" s="206"/>
      <c r="CR3116" s="206"/>
      <c r="CS3116" s="206"/>
      <c r="CT3116" s="206"/>
      <c r="CU3116" s="206"/>
      <c r="CV3116" s="206"/>
      <c r="CW3116" s="206"/>
      <c r="CX3116" s="206"/>
      <c r="CY3116" s="206"/>
      <c r="CZ3116" s="206"/>
      <c r="DA3116" s="206"/>
      <c r="DB3116" s="206"/>
      <c r="DC3116" s="206"/>
      <c r="DD3116" s="206"/>
      <c r="DE3116" s="206"/>
      <c r="DF3116" s="206"/>
      <c r="DG3116" s="206"/>
      <c r="DH3116" s="206"/>
      <c r="DI3116" s="206"/>
      <c r="DJ3116" s="206"/>
      <c r="DK3116" s="206"/>
      <c r="DL3116" s="206"/>
      <c r="DM3116" s="206"/>
      <c r="DN3116" s="206"/>
      <c r="DO3116" s="206"/>
      <c r="DP3116" s="206"/>
      <c r="DQ3116" s="206"/>
      <c r="DR3116" s="206"/>
      <c r="DS3116" s="206"/>
      <c r="DT3116" s="206"/>
      <c r="DU3116" s="206"/>
      <c r="DV3116" s="206"/>
      <c r="DW3116" s="206"/>
      <c r="DX3116" s="206"/>
      <c r="DY3116" s="206"/>
      <c r="DZ3116" s="206"/>
      <c r="EA3116" s="206"/>
      <c r="EB3116" s="206"/>
      <c r="EC3116" s="206"/>
      <c r="ED3116" s="206"/>
      <c r="EE3116" s="206"/>
      <c r="EF3116" s="206"/>
      <c r="EG3116" s="206"/>
      <c r="EH3116" s="206"/>
      <c r="EI3116" s="206"/>
      <c r="EJ3116" s="206"/>
      <c r="EK3116" s="206"/>
      <c r="EL3116" s="206"/>
      <c r="EM3116" s="206"/>
      <c r="EN3116" s="206"/>
      <c r="EO3116" s="206"/>
      <c r="EP3116" s="206"/>
      <c r="EQ3116" s="206"/>
      <c r="ER3116" s="206"/>
      <c r="ES3116" s="206"/>
      <c r="ET3116" s="206"/>
      <c r="EU3116" s="206"/>
      <c r="EV3116" s="206"/>
      <c r="EW3116" s="206"/>
      <c r="EX3116" s="206"/>
      <c r="EY3116" s="206"/>
      <c r="EZ3116" s="206"/>
      <c r="FA3116" s="206"/>
      <c r="FB3116" s="206"/>
      <c r="FC3116" s="206"/>
      <c r="FD3116" s="206"/>
      <c r="FE3116" s="206"/>
      <c r="FF3116" s="206"/>
      <c r="FG3116" s="206"/>
      <c r="FH3116" s="206"/>
      <c r="FI3116" s="206"/>
      <c r="FJ3116" s="206"/>
      <c r="FK3116" s="206"/>
      <c r="FL3116" s="206"/>
      <c r="FM3116" s="206"/>
      <c r="FN3116" s="206"/>
      <c r="FO3116" s="206"/>
      <c r="FP3116" s="206"/>
      <c r="FQ3116" s="206"/>
      <c r="FR3116" s="206"/>
      <c r="FS3116" s="206"/>
      <c r="FT3116" s="206"/>
      <c r="FU3116" s="206"/>
      <c r="FV3116" s="206"/>
      <c r="FW3116" s="206"/>
      <c r="FX3116" s="206"/>
      <c r="FY3116" s="206"/>
      <c r="FZ3116" s="206"/>
      <c r="GA3116" s="206"/>
      <c r="GB3116" s="206"/>
      <c r="GC3116" s="206"/>
      <c r="GD3116" s="206"/>
      <c r="GE3116" s="206"/>
      <c r="GF3116" s="206"/>
      <c r="GG3116" s="206"/>
      <c r="GH3116" s="206"/>
      <c r="GI3116" s="206"/>
      <c r="GJ3116" s="206"/>
      <c r="GK3116" s="206"/>
      <c r="GL3116" s="206"/>
      <c r="GM3116" s="206"/>
      <c r="GN3116" s="206"/>
      <c r="GO3116" s="206"/>
      <c r="GP3116" s="206"/>
      <c r="GQ3116" s="206"/>
      <c r="GR3116" s="206"/>
      <c r="GS3116" s="206"/>
      <c r="GT3116" s="206"/>
      <c r="GU3116" s="206"/>
      <c r="GV3116" s="206"/>
      <c r="GW3116" s="206"/>
      <c r="GX3116" s="206"/>
      <c r="GY3116" s="206"/>
      <c r="GZ3116" s="206"/>
      <c r="HA3116" s="206"/>
      <c r="HB3116" s="206"/>
      <c r="HC3116" s="206"/>
      <c r="HD3116" s="206"/>
      <c r="HE3116" s="206"/>
      <c r="HF3116" s="206"/>
      <c r="HG3116" s="206"/>
      <c r="HH3116" s="206"/>
      <c r="HI3116" s="206"/>
      <c r="HJ3116" s="206"/>
      <c r="HK3116" s="206"/>
      <c r="HL3116" s="206"/>
      <c r="HM3116" s="206"/>
      <c r="HN3116" s="206"/>
      <c r="HO3116" s="206"/>
      <c r="HP3116" s="206"/>
      <c r="HQ3116" s="206"/>
      <c r="HR3116" s="206"/>
      <c r="HS3116" s="206"/>
      <c r="HT3116" s="206"/>
      <c r="HU3116" s="206"/>
      <c r="HV3116" s="206"/>
      <c r="HW3116" s="206"/>
      <c r="HX3116" s="206"/>
      <c r="HY3116" s="206"/>
      <c r="HZ3116" s="206"/>
      <c r="IA3116" s="206"/>
      <c r="IB3116" s="206"/>
      <c r="IC3116" s="206"/>
      <c r="ID3116" s="206"/>
      <c r="IE3116" s="206"/>
      <c r="IF3116" s="206"/>
      <c r="IG3116" s="206"/>
      <c r="IH3116" s="206"/>
      <c r="II3116" s="206"/>
      <c r="IJ3116" s="206"/>
      <c r="IK3116" s="206"/>
      <c r="IL3116" s="206"/>
      <c r="IM3116" s="206"/>
      <c r="IN3116" s="206"/>
      <c r="IO3116" s="206"/>
      <c r="IP3116" s="206"/>
      <c r="IQ3116" s="206"/>
      <c r="IR3116" s="206"/>
      <c r="IS3116" s="206"/>
      <c r="IT3116" s="206"/>
      <c r="IU3116" s="206"/>
      <c r="IV3116" s="206"/>
      <c r="IW3116" s="206"/>
      <c r="IX3116" s="206"/>
      <c r="IY3116" s="206"/>
      <c r="IZ3116" s="206"/>
      <c r="JA3116" s="206"/>
      <c r="JB3116" s="206"/>
      <c r="JC3116" s="206"/>
      <c r="JD3116" s="206"/>
      <c r="JE3116" s="206"/>
      <c r="JF3116" s="206"/>
      <c r="JG3116" s="206"/>
      <c r="JH3116" s="206"/>
      <c r="JI3116" s="206"/>
      <c r="JJ3116" s="206"/>
      <c r="JK3116" s="206"/>
      <c r="JL3116" s="206"/>
      <c r="JM3116" s="206"/>
      <c r="JN3116" s="206"/>
      <c r="JO3116" s="206"/>
      <c r="JP3116" s="206"/>
      <c r="JQ3116" s="206"/>
      <c r="JR3116" s="206"/>
      <c r="JS3116" s="206"/>
      <c r="JT3116" s="206"/>
      <c r="JU3116" s="206"/>
      <c r="JV3116" s="206"/>
      <c r="JW3116" s="206"/>
      <c r="JX3116" s="206"/>
      <c r="JY3116" s="206"/>
      <c r="JZ3116" s="206"/>
      <c r="KA3116" s="206"/>
      <c r="KB3116" s="206"/>
      <c r="KC3116" s="206"/>
      <c r="KD3116" s="206"/>
      <c r="KE3116" s="206"/>
      <c r="KF3116" s="206"/>
      <c r="KG3116" s="206"/>
      <c r="KH3116" s="206"/>
      <c r="KI3116" s="206"/>
      <c r="KJ3116" s="206"/>
      <c r="KK3116" s="206"/>
      <c r="KL3116" s="206"/>
      <c r="KM3116" s="206"/>
      <c r="KN3116" s="206"/>
      <c r="KO3116" s="206"/>
      <c r="KP3116" s="206"/>
      <c r="KQ3116" s="206"/>
      <c r="KR3116" s="206"/>
      <c r="KS3116" s="206"/>
      <c r="KT3116" s="206"/>
      <c r="KU3116" s="206"/>
      <c r="KV3116" s="206"/>
      <c r="KW3116" s="206"/>
      <c r="KX3116" s="206"/>
      <c r="KY3116" s="206"/>
      <c r="KZ3116" s="206"/>
      <c r="LA3116" s="206"/>
      <c r="LB3116" s="206"/>
      <c r="LC3116" s="206"/>
      <c r="LD3116" s="206"/>
      <c r="LE3116" s="206"/>
      <c r="LF3116" s="206"/>
      <c r="LG3116" s="206"/>
      <c r="LH3116" s="206"/>
      <c r="LI3116" s="206"/>
      <c r="LJ3116" s="206"/>
      <c r="LK3116" s="206"/>
      <c r="LL3116" s="206"/>
      <c r="LM3116" s="206"/>
      <c r="LN3116" s="206"/>
      <c r="LO3116" s="206"/>
      <c r="LP3116" s="206"/>
      <c r="LQ3116" s="206"/>
      <c r="LR3116" s="206"/>
      <c r="LS3116" s="206"/>
      <c r="LT3116" s="206"/>
      <c r="LU3116" s="206"/>
      <c r="LV3116" s="206"/>
      <c r="LW3116" s="206"/>
      <c r="LX3116" s="206"/>
      <c r="LY3116" s="206"/>
      <c r="LZ3116" s="206"/>
      <c r="MA3116" s="206"/>
      <c r="MB3116" s="206"/>
      <c r="MC3116" s="206"/>
      <c r="MD3116" s="206"/>
      <c r="ME3116" s="206"/>
      <c r="MF3116" s="206"/>
      <c r="MG3116" s="206"/>
      <c r="MH3116" s="206"/>
      <c r="MI3116" s="206"/>
      <c r="MJ3116" s="206"/>
      <c r="MK3116" s="206"/>
      <c r="ML3116" s="206"/>
      <c r="MM3116" s="206"/>
      <c r="MN3116" s="206"/>
      <c r="MO3116" s="206"/>
      <c r="MP3116" s="206"/>
      <c r="MQ3116" s="206"/>
      <c r="MR3116" s="206"/>
      <c r="MS3116" s="206"/>
      <c r="MT3116" s="206"/>
      <c r="MU3116" s="206"/>
      <c r="MV3116" s="206"/>
    </row>
    <row r="3117" spans="1:360">
      <c r="A3117" s="206"/>
      <c r="B3117" s="206"/>
      <c r="C3117" s="206"/>
      <c r="D3117" s="206"/>
      <c r="E3117" s="206"/>
      <c r="F3117" s="206"/>
      <c r="G3117" s="206"/>
      <c r="H3117" s="206"/>
      <c r="I3117" s="206"/>
      <c r="J3117" s="206"/>
      <c r="K3117" s="206"/>
      <c r="L3117" s="206"/>
      <c r="M3117" s="206"/>
      <c r="N3117" s="206"/>
      <c r="O3117" s="206"/>
      <c r="P3117" s="206"/>
      <c r="Q3117" s="206"/>
      <c r="R3117" s="206"/>
      <c r="S3117" s="206"/>
      <c r="T3117" s="206"/>
      <c r="U3117" s="206"/>
      <c r="V3117" s="206"/>
      <c r="W3117" s="206"/>
      <c r="X3117" s="206"/>
      <c r="Y3117" s="206"/>
      <c r="Z3117" s="206"/>
      <c r="AA3117" s="206"/>
      <c r="AB3117" s="206"/>
      <c r="AC3117" s="206"/>
      <c r="AD3117" s="206"/>
      <c r="AE3117" s="206"/>
      <c r="AF3117" s="206"/>
      <c r="AG3117" s="206"/>
      <c r="AH3117" s="206"/>
      <c r="AI3117" s="206"/>
      <c r="AJ3117" s="206"/>
      <c r="AK3117" s="206"/>
      <c r="AL3117" s="206"/>
      <c r="AM3117" s="206"/>
      <c r="AN3117" s="206"/>
      <c r="AO3117" s="206"/>
      <c r="AP3117" s="206"/>
      <c r="AQ3117" s="206"/>
      <c r="AR3117" s="206"/>
      <c r="AS3117" s="206"/>
      <c r="AT3117" s="206"/>
      <c r="AU3117" s="206"/>
      <c r="AV3117" s="206"/>
      <c r="AW3117" s="206"/>
      <c r="AX3117" s="206"/>
      <c r="AY3117" s="206"/>
      <c r="AZ3117" s="206"/>
      <c r="BA3117" s="206"/>
      <c r="BB3117" s="206"/>
      <c r="BC3117" s="206"/>
      <c r="BD3117" s="206"/>
      <c r="BE3117" s="206"/>
      <c r="BF3117" s="206"/>
      <c r="BG3117" s="206"/>
      <c r="BH3117" s="206"/>
      <c r="BI3117" s="206"/>
      <c r="BJ3117" s="206"/>
      <c r="BK3117" s="206"/>
      <c r="BL3117" s="206"/>
      <c r="BM3117" s="206"/>
      <c r="BN3117" s="206"/>
      <c r="BO3117" s="206"/>
      <c r="BP3117" s="206"/>
      <c r="BQ3117" s="206"/>
      <c r="BR3117" s="206"/>
      <c r="BS3117" s="206"/>
      <c r="BT3117" s="206"/>
      <c r="BU3117" s="206"/>
      <c r="BV3117" s="206"/>
      <c r="BW3117" s="206"/>
      <c r="BX3117" s="206"/>
      <c r="BY3117" s="206"/>
      <c r="BZ3117" s="206"/>
      <c r="CA3117" s="206"/>
      <c r="CB3117" s="206"/>
      <c r="CC3117" s="206"/>
      <c r="CD3117" s="206"/>
      <c r="CE3117" s="206"/>
      <c r="CF3117" s="206"/>
      <c r="CG3117" s="206"/>
      <c r="CH3117" s="206"/>
      <c r="CI3117" s="206"/>
      <c r="CJ3117" s="206"/>
      <c r="CK3117" s="206"/>
      <c r="CL3117" s="206"/>
      <c r="CM3117" s="206"/>
      <c r="CN3117" s="206"/>
      <c r="CO3117" s="206"/>
      <c r="CP3117" s="206"/>
      <c r="CQ3117" s="206"/>
      <c r="CR3117" s="206"/>
      <c r="CS3117" s="206"/>
      <c r="CT3117" s="206"/>
      <c r="CU3117" s="206"/>
      <c r="CV3117" s="206"/>
      <c r="CW3117" s="206"/>
      <c r="CX3117" s="206"/>
      <c r="CY3117" s="206"/>
      <c r="CZ3117" s="206"/>
      <c r="DA3117" s="206"/>
      <c r="DB3117" s="206"/>
      <c r="DC3117" s="206"/>
      <c r="DD3117" s="206"/>
      <c r="DE3117" s="206"/>
      <c r="DF3117" s="206"/>
      <c r="DG3117" s="206"/>
      <c r="DH3117" s="206"/>
      <c r="DI3117" s="206"/>
      <c r="DJ3117" s="206"/>
      <c r="DK3117" s="206"/>
      <c r="DL3117" s="206"/>
      <c r="DM3117" s="206"/>
      <c r="DN3117" s="206"/>
      <c r="DO3117" s="206"/>
      <c r="DP3117" s="206"/>
      <c r="DQ3117" s="206"/>
      <c r="DR3117" s="206"/>
      <c r="DS3117" s="206"/>
      <c r="DT3117" s="206"/>
      <c r="DU3117" s="206"/>
      <c r="DV3117" s="206"/>
      <c r="DW3117" s="206"/>
      <c r="DX3117" s="206"/>
      <c r="DY3117" s="206"/>
      <c r="DZ3117" s="206"/>
      <c r="EA3117" s="206"/>
      <c r="EB3117" s="206"/>
      <c r="EC3117" s="206"/>
      <c r="ED3117" s="206"/>
      <c r="EE3117" s="206"/>
      <c r="EF3117" s="206"/>
      <c r="EG3117" s="206"/>
      <c r="EH3117" s="206"/>
      <c r="EI3117" s="206"/>
      <c r="EJ3117" s="206"/>
      <c r="EK3117" s="206"/>
      <c r="EL3117" s="206"/>
      <c r="EM3117" s="206"/>
      <c r="EN3117" s="206"/>
      <c r="EO3117" s="206"/>
      <c r="EP3117" s="206"/>
      <c r="EQ3117" s="206"/>
      <c r="ER3117" s="206"/>
      <c r="ES3117" s="206"/>
      <c r="ET3117" s="206"/>
      <c r="EU3117" s="206"/>
      <c r="EV3117" s="206"/>
      <c r="EW3117" s="206"/>
      <c r="EX3117" s="206"/>
      <c r="EY3117" s="206"/>
      <c r="EZ3117" s="206"/>
      <c r="FA3117" s="206"/>
      <c r="FB3117" s="206"/>
      <c r="FC3117" s="206"/>
      <c r="FD3117" s="206"/>
      <c r="FE3117" s="206"/>
      <c r="FF3117" s="206"/>
      <c r="FG3117" s="206"/>
      <c r="FH3117" s="206"/>
      <c r="FI3117" s="206"/>
      <c r="FJ3117" s="206"/>
      <c r="FK3117" s="206"/>
      <c r="FL3117" s="206"/>
      <c r="FM3117" s="206"/>
      <c r="FN3117" s="206"/>
      <c r="FO3117" s="206"/>
      <c r="FP3117" s="206"/>
      <c r="FQ3117" s="206"/>
      <c r="FR3117" s="206"/>
      <c r="FS3117" s="206"/>
      <c r="FT3117" s="206"/>
      <c r="FU3117" s="206"/>
      <c r="FV3117" s="206"/>
      <c r="FW3117" s="206"/>
      <c r="FX3117" s="206"/>
      <c r="FY3117" s="206"/>
      <c r="FZ3117" s="206"/>
      <c r="GA3117" s="206"/>
      <c r="GB3117" s="206"/>
      <c r="GC3117" s="206"/>
      <c r="GD3117" s="206"/>
      <c r="GE3117" s="206"/>
      <c r="GF3117" s="206"/>
      <c r="GG3117" s="206"/>
      <c r="GH3117" s="206"/>
      <c r="GI3117" s="206"/>
      <c r="GJ3117" s="206"/>
      <c r="GK3117" s="206"/>
      <c r="GL3117" s="206"/>
      <c r="GM3117" s="206"/>
      <c r="GN3117" s="206"/>
      <c r="GO3117" s="206"/>
      <c r="GP3117" s="206"/>
      <c r="GQ3117" s="206"/>
      <c r="GR3117" s="206"/>
      <c r="GS3117" s="206"/>
      <c r="GT3117" s="206"/>
      <c r="GU3117" s="206"/>
      <c r="GV3117" s="206"/>
      <c r="GW3117" s="206"/>
      <c r="GX3117" s="206"/>
      <c r="GY3117" s="206"/>
      <c r="GZ3117" s="206"/>
      <c r="HA3117" s="206"/>
      <c r="HB3117" s="206"/>
      <c r="HC3117" s="206"/>
      <c r="HD3117" s="206"/>
      <c r="HE3117" s="206"/>
      <c r="HF3117" s="206"/>
      <c r="HG3117" s="206"/>
      <c r="HH3117" s="206"/>
      <c r="HI3117" s="206"/>
      <c r="HJ3117" s="206"/>
      <c r="HK3117" s="206"/>
      <c r="HL3117" s="206"/>
      <c r="HM3117" s="206"/>
      <c r="HN3117" s="206"/>
      <c r="HO3117" s="206"/>
      <c r="HP3117" s="206"/>
      <c r="HQ3117" s="206"/>
      <c r="HR3117" s="206"/>
      <c r="HS3117" s="206"/>
      <c r="HT3117" s="206"/>
      <c r="HU3117" s="206"/>
      <c r="HV3117" s="206"/>
      <c r="HW3117" s="206"/>
      <c r="HX3117" s="206"/>
      <c r="HY3117" s="206"/>
      <c r="HZ3117" s="206"/>
      <c r="IA3117" s="206"/>
      <c r="IB3117" s="206"/>
      <c r="IC3117" s="206"/>
      <c r="ID3117" s="206"/>
      <c r="IE3117" s="206"/>
      <c r="IF3117" s="206"/>
      <c r="IG3117" s="206"/>
      <c r="IH3117" s="206"/>
      <c r="II3117" s="206"/>
      <c r="IJ3117" s="206"/>
      <c r="IK3117" s="206"/>
      <c r="IL3117" s="206"/>
      <c r="IM3117" s="206"/>
      <c r="IN3117" s="206"/>
      <c r="IO3117" s="206"/>
      <c r="IP3117" s="206"/>
      <c r="IQ3117" s="206"/>
      <c r="IR3117" s="206"/>
      <c r="IS3117" s="206"/>
      <c r="IT3117" s="206"/>
      <c r="IU3117" s="206"/>
      <c r="IV3117" s="206"/>
      <c r="IW3117" s="206"/>
      <c r="IX3117" s="206"/>
      <c r="IY3117" s="206"/>
      <c r="IZ3117" s="206"/>
      <c r="JA3117" s="206"/>
      <c r="JB3117" s="206"/>
      <c r="JC3117" s="206"/>
      <c r="JD3117" s="206"/>
      <c r="JE3117" s="206"/>
      <c r="JF3117" s="206"/>
      <c r="JG3117" s="206"/>
      <c r="JH3117" s="206"/>
      <c r="JI3117" s="206"/>
      <c r="JJ3117" s="206"/>
      <c r="JK3117" s="206"/>
      <c r="JL3117" s="206"/>
      <c r="JM3117" s="206"/>
      <c r="JN3117" s="206"/>
      <c r="JO3117" s="206"/>
      <c r="JP3117" s="206"/>
      <c r="JQ3117" s="206"/>
      <c r="JR3117" s="206"/>
      <c r="JS3117" s="206"/>
      <c r="JT3117" s="206"/>
      <c r="JU3117" s="206"/>
      <c r="JV3117" s="206"/>
      <c r="JW3117" s="206"/>
      <c r="JX3117" s="206"/>
      <c r="JY3117" s="206"/>
      <c r="JZ3117" s="206"/>
      <c r="KA3117" s="206"/>
      <c r="KB3117" s="206"/>
      <c r="KC3117" s="206"/>
      <c r="KD3117" s="206"/>
      <c r="KE3117" s="206"/>
      <c r="KF3117" s="206"/>
      <c r="KG3117" s="206"/>
      <c r="KH3117" s="206"/>
      <c r="KI3117" s="206"/>
      <c r="KJ3117" s="206"/>
      <c r="KK3117" s="206"/>
      <c r="KL3117" s="206"/>
      <c r="KM3117" s="206"/>
      <c r="KN3117" s="206"/>
      <c r="KO3117" s="206"/>
      <c r="KP3117" s="206"/>
      <c r="KQ3117" s="206"/>
      <c r="KR3117" s="206"/>
      <c r="KS3117" s="206"/>
      <c r="KT3117" s="206"/>
      <c r="KU3117" s="206"/>
      <c r="KV3117" s="206"/>
      <c r="KW3117" s="206"/>
      <c r="KX3117" s="206"/>
      <c r="KY3117" s="206"/>
      <c r="KZ3117" s="206"/>
      <c r="LA3117" s="206"/>
      <c r="LB3117" s="206"/>
      <c r="LC3117" s="206"/>
      <c r="LD3117" s="206"/>
      <c r="LE3117" s="206"/>
      <c r="LF3117" s="206"/>
      <c r="LG3117" s="206"/>
      <c r="LH3117" s="206"/>
      <c r="LI3117" s="206"/>
      <c r="LJ3117" s="206"/>
      <c r="LK3117" s="206"/>
      <c r="LL3117" s="206"/>
      <c r="LM3117" s="206"/>
      <c r="LN3117" s="206"/>
      <c r="LO3117" s="206"/>
      <c r="LP3117" s="206"/>
      <c r="LQ3117" s="206"/>
      <c r="LR3117" s="206"/>
      <c r="LS3117" s="206"/>
      <c r="LT3117" s="206"/>
      <c r="LU3117" s="206"/>
      <c r="LV3117" s="206"/>
      <c r="LW3117" s="206"/>
      <c r="LX3117" s="206"/>
      <c r="LY3117" s="206"/>
      <c r="LZ3117" s="206"/>
      <c r="MA3117" s="206"/>
      <c r="MB3117" s="206"/>
      <c r="MC3117" s="206"/>
      <c r="MD3117" s="206"/>
      <c r="ME3117" s="206"/>
      <c r="MF3117" s="206"/>
      <c r="MG3117" s="206"/>
      <c r="MH3117" s="206"/>
      <c r="MI3117" s="206"/>
      <c r="MJ3117" s="206"/>
      <c r="MK3117" s="206"/>
      <c r="ML3117" s="206"/>
      <c r="MM3117" s="206"/>
      <c r="MN3117" s="206"/>
      <c r="MO3117" s="206"/>
      <c r="MP3117" s="206"/>
      <c r="MQ3117" s="206"/>
      <c r="MR3117" s="206"/>
      <c r="MS3117" s="206"/>
      <c r="MT3117" s="206"/>
      <c r="MU3117" s="206"/>
      <c r="MV3117" s="206"/>
    </row>
    <row r="3118" spans="1:360">
      <c r="A3118" s="206"/>
      <c r="B3118" s="206"/>
      <c r="C3118" s="206"/>
      <c r="D3118" s="206"/>
      <c r="E3118" s="206"/>
      <c r="F3118" s="206"/>
      <c r="G3118" s="206"/>
      <c r="H3118" s="206"/>
      <c r="I3118" s="206"/>
      <c r="J3118" s="206"/>
      <c r="K3118" s="206"/>
      <c r="L3118" s="206"/>
      <c r="M3118" s="206"/>
      <c r="N3118" s="206"/>
      <c r="O3118" s="206"/>
      <c r="P3118" s="206"/>
      <c r="Q3118" s="206"/>
      <c r="R3118" s="206"/>
      <c r="S3118" s="206"/>
      <c r="T3118" s="206"/>
      <c r="U3118" s="206"/>
      <c r="V3118" s="206"/>
      <c r="W3118" s="206"/>
      <c r="X3118" s="206"/>
      <c r="Y3118" s="206"/>
      <c r="Z3118" s="206"/>
      <c r="AA3118" s="206"/>
      <c r="AB3118" s="206"/>
      <c r="AC3118" s="206"/>
      <c r="AD3118" s="206"/>
      <c r="AE3118" s="206"/>
      <c r="AF3118" s="206"/>
      <c r="AG3118" s="206"/>
      <c r="AH3118" s="206"/>
      <c r="AI3118" s="206"/>
      <c r="AJ3118" s="206"/>
      <c r="AK3118" s="206"/>
      <c r="AL3118" s="206"/>
      <c r="AM3118" s="206"/>
      <c r="AN3118" s="206"/>
      <c r="AO3118" s="206"/>
      <c r="AP3118" s="206"/>
      <c r="AQ3118" s="206"/>
      <c r="AR3118" s="206"/>
      <c r="AS3118" s="206"/>
      <c r="AT3118" s="206"/>
      <c r="AU3118" s="206"/>
      <c r="AV3118" s="206"/>
      <c r="AW3118" s="206"/>
      <c r="AX3118" s="206"/>
      <c r="AY3118" s="206"/>
      <c r="AZ3118" s="206"/>
      <c r="BA3118" s="206"/>
      <c r="BB3118" s="206"/>
      <c r="BC3118" s="206"/>
      <c r="BD3118" s="206"/>
      <c r="BE3118" s="206"/>
      <c r="BF3118" s="206"/>
      <c r="BG3118" s="206"/>
      <c r="BH3118" s="206"/>
      <c r="BI3118" s="206"/>
      <c r="BJ3118" s="206"/>
      <c r="BK3118" s="206"/>
      <c r="BL3118" s="206"/>
      <c r="BM3118" s="206"/>
      <c r="BN3118" s="206"/>
      <c r="BO3118" s="206"/>
      <c r="BP3118" s="206"/>
      <c r="BQ3118" s="206"/>
      <c r="BR3118" s="206"/>
      <c r="BS3118" s="206"/>
      <c r="BT3118" s="206"/>
      <c r="BU3118" s="206"/>
      <c r="BV3118" s="206"/>
      <c r="BW3118" s="206"/>
      <c r="BX3118" s="206"/>
      <c r="BY3118" s="206"/>
      <c r="BZ3118" s="206"/>
      <c r="CA3118" s="206"/>
      <c r="CB3118" s="206"/>
      <c r="CC3118" s="206"/>
      <c r="CD3118" s="206"/>
      <c r="CE3118" s="206"/>
      <c r="CF3118" s="206"/>
      <c r="CG3118" s="206"/>
      <c r="CH3118" s="206"/>
      <c r="CI3118" s="206"/>
      <c r="CJ3118" s="206"/>
      <c r="CK3118" s="206"/>
      <c r="CL3118" s="206"/>
      <c r="CM3118" s="206"/>
      <c r="CN3118" s="206"/>
      <c r="CO3118" s="206"/>
      <c r="CP3118" s="206"/>
      <c r="CQ3118" s="206"/>
      <c r="CR3118" s="206"/>
      <c r="CS3118" s="206"/>
      <c r="CT3118" s="206"/>
      <c r="CU3118" s="206"/>
      <c r="CV3118" s="206"/>
      <c r="CW3118" s="206"/>
      <c r="CX3118" s="206"/>
      <c r="CY3118" s="206"/>
      <c r="CZ3118" s="206"/>
      <c r="DA3118" s="206"/>
      <c r="DB3118" s="206"/>
      <c r="DC3118" s="206"/>
      <c r="DD3118" s="206"/>
      <c r="DE3118" s="206"/>
      <c r="DF3118" s="206"/>
      <c r="DG3118" s="206"/>
      <c r="DH3118" s="206"/>
      <c r="DI3118" s="206"/>
      <c r="DJ3118" s="206"/>
      <c r="DK3118" s="206"/>
      <c r="DL3118" s="206"/>
      <c r="DM3118" s="206"/>
      <c r="DN3118" s="206"/>
      <c r="DO3118" s="206"/>
      <c r="DP3118" s="206"/>
      <c r="DQ3118" s="206"/>
      <c r="DR3118" s="206"/>
      <c r="DS3118" s="206"/>
      <c r="DT3118" s="206"/>
      <c r="DU3118" s="206"/>
      <c r="DV3118" s="206"/>
      <c r="DW3118" s="206"/>
      <c r="DX3118" s="206"/>
      <c r="DY3118" s="206"/>
      <c r="DZ3118" s="206"/>
      <c r="EA3118" s="206"/>
      <c r="EB3118" s="206"/>
      <c r="EC3118" s="206"/>
      <c r="ED3118" s="206"/>
      <c r="EE3118" s="206"/>
      <c r="EF3118" s="206"/>
      <c r="EG3118" s="206"/>
      <c r="EH3118" s="206"/>
      <c r="EI3118" s="206"/>
      <c r="EJ3118" s="206"/>
      <c r="EK3118" s="206"/>
      <c r="EL3118" s="206"/>
      <c r="EM3118" s="206"/>
      <c r="EN3118" s="206"/>
      <c r="EO3118" s="206"/>
      <c r="EP3118" s="206"/>
      <c r="EQ3118" s="206"/>
      <c r="ER3118" s="206"/>
      <c r="ES3118" s="206"/>
      <c r="ET3118" s="206"/>
      <c r="EU3118" s="206"/>
      <c r="EV3118" s="206"/>
      <c r="EW3118" s="206"/>
      <c r="EX3118" s="206"/>
      <c r="EY3118" s="206"/>
      <c r="EZ3118" s="206"/>
      <c r="FA3118" s="206"/>
      <c r="FB3118" s="206"/>
      <c r="FC3118" s="206"/>
      <c r="FD3118" s="206"/>
      <c r="FE3118" s="206"/>
      <c r="FF3118" s="206"/>
      <c r="FG3118" s="206"/>
      <c r="FH3118" s="206"/>
      <c r="FI3118" s="206"/>
      <c r="FJ3118" s="206"/>
      <c r="FK3118" s="206"/>
      <c r="FL3118" s="206"/>
      <c r="FM3118" s="206"/>
      <c r="FN3118" s="206"/>
      <c r="FO3118" s="206"/>
      <c r="FP3118" s="206"/>
      <c r="FQ3118" s="206"/>
      <c r="FR3118" s="206"/>
      <c r="FS3118" s="206"/>
      <c r="FT3118" s="206"/>
      <c r="FU3118" s="206"/>
      <c r="FV3118" s="206"/>
      <c r="FW3118" s="206"/>
      <c r="FX3118" s="206"/>
      <c r="FY3118" s="206"/>
      <c r="FZ3118" s="206"/>
      <c r="GA3118" s="206"/>
      <c r="GB3118" s="206"/>
      <c r="GC3118" s="206"/>
      <c r="GD3118" s="206"/>
      <c r="GE3118" s="206"/>
      <c r="GF3118" s="206"/>
      <c r="GG3118" s="206"/>
      <c r="GH3118" s="206"/>
      <c r="GI3118" s="206"/>
      <c r="GJ3118" s="206"/>
      <c r="GK3118" s="206"/>
      <c r="GL3118" s="206"/>
      <c r="GM3118" s="206"/>
      <c r="GN3118" s="206"/>
      <c r="GO3118" s="206"/>
      <c r="GP3118" s="206"/>
      <c r="GQ3118" s="206"/>
      <c r="GR3118" s="206"/>
      <c r="GS3118" s="206"/>
      <c r="GT3118" s="206"/>
      <c r="GU3118" s="206"/>
      <c r="GV3118" s="206"/>
      <c r="GW3118" s="206"/>
      <c r="GX3118" s="206"/>
      <c r="GY3118" s="206"/>
      <c r="GZ3118" s="206"/>
      <c r="HA3118" s="206"/>
      <c r="HB3118" s="206"/>
      <c r="HC3118" s="206"/>
      <c r="HD3118" s="206"/>
      <c r="HE3118" s="206"/>
      <c r="HF3118" s="206"/>
      <c r="HG3118" s="206"/>
      <c r="HH3118" s="206"/>
      <c r="HI3118" s="206"/>
      <c r="HJ3118" s="206"/>
      <c r="HK3118" s="206"/>
      <c r="HL3118" s="206"/>
      <c r="HM3118" s="206"/>
      <c r="HN3118" s="206"/>
      <c r="HO3118" s="206"/>
      <c r="HP3118" s="206"/>
      <c r="HQ3118" s="206"/>
      <c r="HR3118" s="206"/>
      <c r="HS3118" s="206"/>
      <c r="HT3118" s="206"/>
      <c r="HU3118" s="206"/>
      <c r="HV3118" s="206"/>
      <c r="HW3118" s="206"/>
      <c r="HX3118" s="206"/>
      <c r="HY3118" s="206"/>
      <c r="HZ3118" s="206"/>
      <c r="IA3118" s="206"/>
      <c r="IB3118" s="206"/>
      <c r="IC3118" s="206"/>
      <c r="ID3118" s="206"/>
      <c r="IE3118" s="206"/>
      <c r="IF3118" s="206"/>
      <c r="IG3118" s="206"/>
      <c r="IH3118" s="206"/>
      <c r="II3118" s="206"/>
      <c r="IJ3118" s="206"/>
      <c r="IK3118" s="206"/>
      <c r="IL3118" s="206"/>
      <c r="IM3118" s="206"/>
      <c r="IN3118" s="206"/>
      <c r="IO3118" s="206"/>
      <c r="IP3118" s="206"/>
      <c r="IQ3118" s="206"/>
      <c r="IR3118" s="206"/>
      <c r="IS3118" s="206"/>
      <c r="IT3118" s="206"/>
      <c r="IU3118" s="206"/>
      <c r="IV3118" s="206"/>
      <c r="IW3118" s="206"/>
      <c r="IX3118" s="206"/>
      <c r="IY3118" s="206"/>
      <c r="IZ3118" s="206"/>
      <c r="JA3118" s="206"/>
      <c r="JB3118" s="206"/>
      <c r="JC3118" s="206"/>
      <c r="JD3118" s="206"/>
      <c r="JE3118" s="206"/>
      <c r="JF3118" s="206"/>
      <c r="JG3118" s="206"/>
      <c r="JH3118" s="206"/>
      <c r="JI3118" s="206"/>
      <c r="JJ3118" s="206"/>
      <c r="JK3118" s="206"/>
      <c r="JL3118" s="206"/>
      <c r="JM3118" s="206"/>
      <c r="JN3118" s="206"/>
      <c r="JO3118" s="206"/>
      <c r="JP3118" s="206"/>
      <c r="JQ3118" s="206"/>
      <c r="JR3118" s="206"/>
      <c r="JS3118" s="206"/>
      <c r="JT3118" s="206"/>
      <c r="JU3118" s="206"/>
      <c r="JV3118" s="206"/>
      <c r="JW3118" s="206"/>
      <c r="JX3118" s="206"/>
      <c r="JY3118" s="206"/>
      <c r="JZ3118" s="206"/>
      <c r="KA3118" s="206"/>
      <c r="KB3118" s="206"/>
      <c r="KC3118" s="206"/>
      <c r="KD3118" s="206"/>
      <c r="KE3118" s="206"/>
      <c r="KF3118" s="206"/>
      <c r="KG3118" s="206"/>
      <c r="KH3118" s="206"/>
      <c r="KI3118" s="206"/>
      <c r="KJ3118" s="206"/>
      <c r="KK3118" s="206"/>
      <c r="KL3118" s="206"/>
      <c r="KM3118" s="206"/>
      <c r="KN3118" s="206"/>
      <c r="KO3118" s="206"/>
      <c r="KP3118" s="206"/>
      <c r="KQ3118" s="206"/>
      <c r="KR3118" s="206"/>
      <c r="KS3118" s="206"/>
      <c r="KT3118" s="206"/>
      <c r="KU3118" s="206"/>
      <c r="KV3118" s="206"/>
      <c r="KW3118" s="206"/>
      <c r="KX3118" s="206"/>
      <c r="KY3118" s="206"/>
      <c r="KZ3118" s="206"/>
      <c r="LA3118" s="206"/>
      <c r="LB3118" s="206"/>
      <c r="LC3118" s="206"/>
      <c r="LD3118" s="206"/>
      <c r="LE3118" s="206"/>
      <c r="LF3118" s="206"/>
      <c r="LG3118" s="206"/>
      <c r="LH3118" s="206"/>
      <c r="LI3118" s="206"/>
      <c r="LJ3118" s="206"/>
      <c r="LK3118" s="206"/>
      <c r="LL3118" s="206"/>
      <c r="LM3118" s="206"/>
      <c r="LN3118" s="206"/>
      <c r="LO3118" s="206"/>
      <c r="LP3118" s="206"/>
      <c r="LQ3118" s="206"/>
      <c r="LR3118" s="206"/>
      <c r="LS3118" s="206"/>
      <c r="LT3118" s="206"/>
      <c r="LU3118" s="206"/>
      <c r="LV3118" s="206"/>
      <c r="LW3118" s="206"/>
      <c r="LX3118" s="206"/>
      <c r="LY3118" s="206"/>
      <c r="LZ3118" s="206"/>
      <c r="MA3118" s="206"/>
      <c r="MB3118" s="206"/>
      <c r="MC3118" s="206"/>
      <c r="MD3118" s="206"/>
      <c r="ME3118" s="206"/>
      <c r="MF3118" s="206"/>
      <c r="MG3118" s="206"/>
      <c r="MH3118" s="206"/>
      <c r="MI3118" s="206"/>
      <c r="MJ3118" s="206"/>
      <c r="MK3118" s="206"/>
      <c r="ML3118" s="206"/>
      <c r="MM3118" s="206"/>
      <c r="MN3118" s="206"/>
      <c r="MO3118" s="206"/>
      <c r="MP3118" s="206"/>
      <c r="MQ3118" s="206"/>
      <c r="MR3118" s="206"/>
      <c r="MS3118" s="206"/>
      <c r="MT3118" s="206"/>
      <c r="MU3118" s="206"/>
      <c r="MV3118" s="206"/>
    </row>
    <row r="3119" spans="1:360">
      <c r="A3119" s="206"/>
      <c r="B3119" s="206"/>
      <c r="C3119" s="206"/>
      <c r="D3119" s="206"/>
      <c r="E3119" s="206"/>
      <c r="F3119" s="206"/>
      <c r="G3119" s="206"/>
      <c r="H3119" s="206"/>
      <c r="I3119" s="206"/>
      <c r="J3119" s="206"/>
      <c r="K3119" s="206"/>
      <c r="L3119" s="206"/>
      <c r="M3119" s="206"/>
      <c r="N3119" s="206"/>
      <c r="O3119" s="206"/>
      <c r="P3119" s="206"/>
      <c r="Q3119" s="206"/>
      <c r="R3119" s="206"/>
      <c r="S3119" s="206"/>
      <c r="T3119" s="206"/>
      <c r="U3119" s="206"/>
      <c r="V3119" s="206"/>
      <c r="W3119" s="206"/>
      <c r="X3119" s="206"/>
      <c r="Y3119" s="206"/>
      <c r="Z3119" s="206"/>
      <c r="AA3119" s="206"/>
      <c r="AB3119" s="206"/>
      <c r="AC3119" s="206"/>
      <c r="AD3119" s="206"/>
      <c r="AE3119" s="206"/>
      <c r="AF3119" s="206"/>
      <c r="AG3119" s="206"/>
      <c r="AH3119" s="206"/>
      <c r="AI3119" s="206"/>
      <c r="AJ3119" s="206"/>
      <c r="AK3119" s="206"/>
      <c r="AL3119" s="206"/>
      <c r="AM3119" s="206"/>
      <c r="AN3119" s="206"/>
      <c r="AO3119" s="206"/>
      <c r="AP3119" s="206"/>
      <c r="AQ3119" s="206"/>
      <c r="AR3119" s="206"/>
      <c r="AS3119" s="206"/>
      <c r="AT3119" s="206"/>
      <c r="AU3119" s="206"/>
      <c r="AV3119" s="206"/>
      <c r="AW3119" s="206"/>
      <c r="AX3119" s="206"/>
      <c r="AY3119" s="206"/>
      <c r="AZ3119" s="206"/>
      <c r="BA3119" s="206"/>
      <c r="BB3119" s="206"/>
      <c r="BC3119" s="206"/>
      <c r="BD3119" s="206"/>
      <c r="BE3119" s="206"/>
      <c r="BF3119" s="206"/>
      <c r="BG3119" s="206"/>
      <c r="BH3119" s="206"/>
      <c r="BI3119" s="206"/>
      <c r="BJ3119" s="206"/>
      <c r="BK3119" s="206"/>
      <c r="BL3119" s="206"/>
      <c r="BM3119" s="206"/>
      <c r="BN3119" s="206"/>
      <c r="BO3119" s="206"/>
      <c r="BP3119" s="206"/>
      <c r="BQ3119" s="206"/>
      <c r="BR3119" s="206"/>
      <c r="BS3119" s="206"/>
      <c r="BT3119" s="206"/>
      <c r="BU3119" s="206"/>
      <c r="BV3119" s="206"/>
      <c r="BW3119" s="206"/>
      <c r="BX3119" s="206"/>
      <c r="BY3119" s="206"/>
      <c r="BZ3119" s="206"/>
      <c r="CA3119" s="206"/>
      <c r="CB3119" s="206"/>
      <c r="CC3119" s="206"/>
      <c r="CD3119" s="206"/>
      <c r="CE3119" s="206"/>
      <c r="CF3119" s="206"/>
      <c r="CG3119" s="206"/>
      <c r="CH3119" s="206"/>
      <c r="CI3119" s="206"/>
      <c r="CJ3119" s="206"/>
      <c r="CK3119" s="206"/>
      <c r="CL3119" s="206"/>
      <c r="CM3119" s="206"/>
      <c r="CN3119" s="206"/>
      <c r="CO3119" s="206"/>
      <c r="CP3119" s="206"/>
      <c r="CQ3119" s="206"/>
      <c r="CR3119" s="206"/>
      <c r="CS3119" s="206"/>
      <c r="CT3119" s="206"/>
      <c r="CU3119" s="206"/>
      <c r="CV3119" s="206"/>
      <c r="CW3119" s="206"/>
      <c r="CX3119" s="206"/>
      <c r="CY3119" s="206"/>
      <c r="CZ3119" s="206"/>
      <c r="DA3119" s="206"/>
      <c r="DB3119" s="206"/>
      <c r="DC3119" s="206"/>
      <c r="DD3119" s="206"/>
      <c r="DE3119" s="206"/>
      <c r="DF3119" s="206"/>
      <c r="DG3119" s="206"/>
      <c r="DH3119" s="206"/>
      <c r="DI3119" s="206"/>
      <c r="DJ3119" s="206"/>
      <c r="DK3119" s="206"/>
      <c r="DL3119" s="206"/>
      <c r="DM3119" s="206"/>
      <c r="DN3119" s="206"/>
      <c r="DO3119" s="206"/>
      <c r="DP3119" s="206"/>
      <c r="DQ3119" s="206"/>
      <c r="DR3119" s="206"/>
      <c r="DS3119" s="206"/>
      <c r="DT3119" s="206"/>
      <c r="DU3119" s="206"/>
      <c r="DV3119" s="206"/>
      <c r="DW3119" s="206"/>
      <c r="DX3119" s="206"/>
      <c r="DY3119" s="206"/>
      <c r="DZ3119" s="206"/>
      <c r="EA3119" s="206"/>
      <c r="EB3119" s="206"/>
      <c r="EC3119" s="206"/>
      <c r="ED3119" s="206"/>
      <c r="EE3119" s="206"/>
      <c r="EF3119" s="206"/>
      <c r="EG3119" s="206"/>
      <c r="EH3119" s="206"/>
      <c r="EI3119" s="206"/>
      <c r="EJ3119" s="206"/>
      <c r="EK3119" s="206"/>
      <c r="EL3119" s="206"/>
      <c r="EM3119" s="206"/>
      <c r="EN3119" s="206"/>
      <c r="EO3119" s="206"/>
      <c r="EP3119" s="206"/>
      <c r="EQ3119" s="206"/>
      <c r="ER3119" s="206"/>
      <c r="ES3119" s="206"/>
      <c r="ET3119" s="206"/>
      <c r="EU3119" s="206"/>
      <c r="EV3119" s="206"/>
      <c r="EW3119" s="206"/>
      <c r="EX3119" s="206"/>
      <c r="EY3119" s="206"/>
      <c r="EZ3119" s="206"/>
      <c r="FA3119" s="206"/>
      <c r="FB3119" s="206"/>
      <c r="FC3119" s="206"/>
      <c r="FD3119" s="206"/>
      <c r="FE3119" s="206"/>
      <c r="FF3119" s="206"/>
      <c r="FG3119" s="206"/>
      <c r="FH3119" s="206"/>
      <c r="FI3119" s="206"/>
      <c r="FJ3119" s="206"/>
      <c r="FK3119" s="206"/>
      <c r="FL3119" s="206"/>
      <c r="FM3119" s="206"/>
      <c r="FN3119" s="206"/>
      <c r="FO3119" s="206"/>
      <c r="FP3119" s="206"/>
      <c r="FQ3119" s="206"/>
      <c r="FR3119" s="206"/>
      <c r="FS3119" s="206"/>
      <c r="FT3119" s="206"/>
      <c r="FU3119" s="206"/>
      <c r="FV3119" s="206"/>
      <c r="FW3119" s="206"/>
      <c r="FX3119" s="206"/>
      <c r="FY3119" s="206"/>
      <c r="FZ3119" s="206"/>
      <c r="GA3119" s="206"/>
      <c r="GB3119" s="206"/>
      <c r="GC3119" s="206"/>
      <c r="GD3119" s="206"/>
      <c r="GE3119" s="206"/>
      <c r="GF3119" s="206"/>
      <c r="GG3119" s="206"/>
      <c r="GH3119" s="206"/>
      <c r="GI3119" s="206"/>
      <c r="GJ3119" s="206"/>
      <c r="GK3119" s="206"/>
      <c r="GL3119" s="206"/>
      <c r="GM3119" s="206"/>
      <c r="GN3119" s="206"/>
      <c r="GO3119" s="206"/>
      <c r="GP3119" s="206"/>
      <c r="GQ3119" s="206"/>
      <c r="GR3119" s="206"/>
      <c r="GS3119" s="206"/>
      <c r="GT3119" s="206"/>
      <c r="GU3119" s="206"/>
      <c r="GV3119" s="206"/>
      <c r="GW3119" s="206"/>
      <c r="GX3119" s="206"/>
      <c r="GY3119" s="206"/>
      <c r="GZ3119" s="206"/>
      <c r="HA3119" s="206"/>
      <c r="HB3119" s="206"/>
      <c r="HC3119" s="206"/>
      <c r="HD3119" s="206"/>
      <c r="HE3119" s="206"/>
      <c r="HF3119" s="206"/>
      <c r="HG3119" s="206"/>
      <c r="HH3119" s="206"/>
      <c r="HI3119" s="206"/>
      <c r="HJ3119" s="206"/>
      <c r="HK3119" s="206"/>
      <c r="HL3119" s="206"/>
      <c r="HM3119" s="206"/>
      <c r="HN3119" s="206"/>
      <c r="HO3119" s="206"/>
      <c r="HP3119" s="206"/>
      <c r="HQ3119" s="206"/>
      <c r="HR3119" s="206"/>
      <c r="HS3119" s="206"/>
      <c r="HT3119" s="206"/>
      <c r="HU3119" s="206"/>
      <c r="HV3119" s="206"/>
      <c r="HW3119" s="206"/>
      <c r="HX3119" s="206"/>
      <c r="HY3119" s="206"/>
      <c r="HZ3119" s="206"/>
      <c r="IA3119" s="206"/>
      <c r="IB3119" s="206"/>
      <c r="IC3119" s="206"/>
      <c r="ID3119" s="206"/>
      <c r="IE3119" s="206"/>
      <c r="IF3119" s="206"/>
      <c r="IG3119" s="206"/>
      <c r="IH3119" s="206"/>
      <c r="II3119" s="206"/>
      <c r="IJ3119" s="206"/>
      <c r="IK3119" s="206"/>
      <c r="IL3119" s="206"/>
      <c r="IM3119" s="206"/>
      <c r="IN3119" s="206"/>
      <c r="IO3119" s="206"/>
      <c r="IP3119" s="206"/>
      <c r="IQ3119" s="206"/>
      <c r="IR3119" s="206"/>
      <c r="IS3119" s="206"/>
      <c r="IT3119" s="206"/>
      <c r="IU3119" s="206"/>
      <c r="IV3119" s="206"/>
      <c r="IW3119" s="206"/>
      <c r="IX3119" s="206"/>
      <c r="IY3119" s="206"/>
      <c r="IZ3119" s="206"/>
      <c r="JA3119" s="206"/>
      <c r="JB3119" s="206"/>
      <c r="JC3119" s="206"/>
      <c r="JD3119" s="206"/>
      <c r="JE3119" s="206"/>
      <c r="JF3119" s="206"/>
      <c r="JG3119" s="206"/>
      <c r="JH3119" s="206"/>
      <c r="JI3119" s="206"/>
      <c r="JJ3119" s="206"/>
      <c r="JK3119" s="206"/>
      <c r="JL3119" s="206"/>
      <c r="JM3119" s="206"/>
      <c r="JN3119" s="206"/>
      <c r="JO3119" s="206"/>
      <c r="JP3119" s="206"/>
      <c r="JQ3119" s="206"/>
      <c r="JR3119" s="206"/>
      <c r="JS3119" s="206"/>
      <c r="JT3119" s="206"/>
      <c r="JU3119" s="206"/>
      <c r="JV3119" s="206"/>
      <c r="JW3119" s="206"/>
      <c r="JX3119" s="206"/>
      <c r="JY3119" s="206"/>
      <c r="JZ3119" s="206"/>
      <c r="KA3119" s="206"/>
      <c r="KB3119" s="206"/>
      <c r="KC3119" s="206"/>
      <c r="KD3119" s="206"/>
      <c r="KE3119" s="206"/>
      <c r="KF3119" s="206"/>
      <c r="KG3119" s="206"/>
      <c r="KH3119" s="206"/>
      <c r="KI3119" s="206"/>
      <c r="KJ3119" s="206"/>
      <c r="KK3119" s="206"/>
      <c r="KL3119" s="206"/>
      <c r="KM3119" s="206"/>
      <c r="KN3119" s="206"/>
      <c r="KO3119" s="206"/>
      <c r="KP3119" s="206"/>
      <c r="KQ3119" s="206"/>
      <c r="KR3119" s="206"/>
      <c r="KS3119" s="206"/>
      <c r="KT3119" s="206"/>
      <c r="KU3119" s="206"/>
      <c r="KV3119" s="206"/>
      <c r="KW3119" s="206"/>
      <c r="KX3119" s="206"/>
      <c r="KY3119" s="206"/>
      <c r="KZ3119" s="206"/>
      <c r="LA3119" s="206"/>
      <c r="LB3119" s="206"/>
      <c r="LC3119" s="206"/>
      <c r="LD3119" s="206"/>
      <c r="LE3119" s="206"/>
      <c r="LF3119" s="206"/>
      <c r="LG3119" s="206"/>
      <c r="LH3119" s="206"/>
      <c r="LI3119" s="206"/>
      <c r="LJ3119" s="206"/>
      <c r="LK3119" s="206"/>
      <c r="LL3119" s="206"/>
      <c r="LM3119" s="206"/>
      <c r="LN3119" s="206"/>
      <c r="LO3119" s="206"/>
      <c r="LP3119" s="206"/>
      <c r="LQ3119" s="206"/>
      <c r="LR3119" s="206"/>
      <c r="LS3119" s="206"/>
      <c r="LT3119" s="206"/>
      <c r="LU3119" s="206"/>
      <c r="LV3119" s="206"/>
      <c r="LW3119" s="206"/>
      <c r="LX3119" s="206"/>
      <c r="LY3119" s="206"/>
      <c r="LZ3119" s="206"/>
      <c r="MA3119" s="206"/>
      <c r="MB3119" s="206"/>
      <c r="MC3119" s="206"/>
      <c r="MD3119" s="206"/>
      <c r="ME3119" s="206"/>
      <c r="MF3119" s="206"/>
      <c r="MG3119" s="206"/>
      <c r="MH3119" s="206"/>
      <c r="MI3119" s="206"/>
      <c r="MJ3119" s="206"/>
      <c r="MK3119" s="206"/>
      <c r="ML3119" s="206"/>
      <c r="MM3119" s="206"/>
      <c r="MN3119" s="206"/>
      <c r="MO3119" s="206"/>
      <c r="MP3119" s="206"/>
      <c r="MQ3119" s="206"/>
      <c r="MR3119" s="206"/>
      <c r="MS3119" s="206"/>
      <c r="MT3119" s="206"/>
      <c r="MU3119" s="206"/>
      <c r="MV3119" s="206"/>
    </row>
    <row r="3120" spans="1:360">
      <c r="A3120" s="206"/>
      <c r="B3120" s="206"/>
      <c r="C3120" s="206"/>
      <c r="D3120" s="206"/>
      <c r="E3120" s="206"/>
      <c r="F3120" s="206"/>
      <c r="G3120" s="206"/>
      <c r="H3120" s="206"/>
      <c r="I3120" s="206"/>
      <c r="J3120" s="206"/>
      <c r="K3120" s="206"/>
      <c r="L3120" s="206"/>
      <c r="M3120" s="206"/>
      <c r="N3120" s="206"/>
      <c r="O3120" s="206"/>
      <c r="P3120" s="206"/>
      <c r="Q3120" s="206"/>
      <c r="R3120" s="206"/>
      <c r="S3120" s="206"/>
      <c r="T3120" s="206"/>
      <c r="U3120" s="206"/>
      <c r="V3120" s="206"/>
      <c r="W3120" s="206"/>
      <c r="X3120" s="206"/>
      <c r="Y3120" s="206"/>
      <c r="Z3120" s="206"/>
      <c r="AA3120" s="206"/>
      <c r="AB3120" s="206"/>
      <c r="AC3120" s="206"/>
      <c r="AD3120" s="206"/>
      <c r="AE3120" s="206"/>
      <c r="AF3120" s="206"/>
      <c r="AG3120" s="206"/>
      <c r="AH3120" s="206"/>
      <c r="AI3120" s="206"/>
      <c r="AJ3120" s="206"/>
      <c r="AK3120" s="206"/>
      <c r="AL3120" s="206"/>
      <c r="AM3120" s="206"/>
      <c r="AN3120" s="206"/>
      <c r="AO3120" s="206"/>
      <c r="AP3120" s="206"/>
      <c r="AQ3120" s="206"/>
      <c r="AR3120" s="206"/>
      <c r="AS3120" s="206"/>
      <c r="AT3120" s="206"/>
      <c r="AU3120" s="206"/>
      <c r="AV3120" s="206"/>
      <c r="AW3120" s="206"/>
      <c r="AX3120" s="206"/>
      <c r="AY3120" s="206"/>
      <c r="AZ3120" s="206"/>
      <c r="BA3120" s="206"/>
      <c r="BB3120" s="206"/>
      <c r="BC3120" s="206"/>
      <c r="BD3120" s="206"/>
      <c r="BE3120" s="206"/>
      <c r="BF3120" s="206"/>
      <c r="BG3120" s="206"/>
      <c r="BH3120" s="206"/>
      <c r="BI3120" s="206"/>
      <c r="BJ3120" s="206"/>
      <c r="BK3120" s="206"/>
      <c r="BL3120" s="206"/>
      <c r="BM3120" s="206"/>
      <c r="BN3120" s="206"/>
      <c r="BO3120" s="206"/>
      <c r="BP3120" s="206"/>
      <c r="BQ3120" s="206"/>
      <c r="BR3120" s="206"/>
      <c r="BS3120" s="206"/>
      <c r="BT3120" s="206"/>
      <c r="BU3120" s="206"/>
      <c r="BV3120" s="206"/>
      <c r="BW3120" s="206"/>
      <c r="BX3120" s="206"/>
      <c r="BY3120" s="206"/>
      <c r="BZ3120" s="206"/>
      <c r="CA3120" s="206"/>
      <c r="CB3120" s="206"/>
      <c r="CC3120" s="206"/>
      <c r="CD3120" s="206"/>
      <c r="CE3120" s="206"/>
      <c r="CF3120" s="206"/>
      <c r="CG3120" s="206"/>
      <c r="CH3120" s="206"/>
      <c r="CI3120" s="206"/>
      <c r="CJ3120" s="206"/>
      <c r="CK3120" s="206"/>
      <c r="CL3120" s="206"/>
      <c r="CM3120" s="206"/>
      <c r="CN3120" s="206"/>
      <c r="CO3120" s="206"/>
      <c r="CP3120" s="206"/>
      <c r="CQ3120" s="206"/>
      <c r="CR3120" s="206"/>
      <c r="CS3120" s="206"/>
      <c r="CT3120" s="206"/>
      <c r="CU3120" s="206"/>
      <c r="CV3120" s="206"/>
      <c r="CW3120" s="206"/>
      <c r="CX3120" s="206"/>
      <c r="CY3120" s="206"/>
      <c r="CZ3120" s="206"/>
      <c r="DA3120" s="206"/>
      <c r="DB3120" s="206"/>
      <c r="DC3120" s="206"/>
      <c r="DD3120" s="206"/>
      <c r="DE3120" s="206"/>
      <c r="DF3120" s="206"/>
      <c r="DG3120" s="206"/>
      <c r="DH3120" s="206"/>
      <c r="DI3120" s="206"/>
      <c r="DJ3120" s="206"/>
      <c r="DK3120" s="206"/>
      <c r="DL3120" s="206"/>
      <c r="DM3120" s="206"/>
      <c r="DN3120" s="206"/>
      <c r="DO3120" s="206"/>
      <c r="DP3120" s="206"/>
      <c r="DQ3120" s="206"/>
      <c r="DR3120" s="206"/>
      <c r="DS3120" s="206"/>
      <c r="DT3120" s="206"/>
      <c r="DU3120" s="206"/>
      <c r="DV3120" s="206"/>
      <c r="DW3120" s="206"/>
      <c r="DX3120" s="206"/>
      <c r="DY3120" s="206"/>
      <c r="DZ3120" s="206"/>
      <c r="EA3120" s="206"/>
      <c r="EB3120" s="206"/>
      <c r="EC3120" s="206"/>
      <c r="ED3120" s="206"/>
      <c r="EE3120" s="206"/>
      <c r="EF3120" s="206"/>
      <c r="EG3120" s="206"/>
      <c r="EH3120" s="206"/>
      <c r="EI3120" s="206"/>
      <c r="EJ3120" s="206"/>
      <c r="EK3120" s="206"/>
      <c r="EL3120" s="206"/>
      <c r="EM3120" s="206"/>
      <c r="EN3120" s="206"/>
      <c r="EO3120" s="206"/>
      <c r="EP3120" s="206"/>
      <c r="EQ3120" s="206"/>
      <c r="ER3120" s="206"/>
      <c r="ES3120" s="206"/>
      <c r="ET3120" s="206"/>
      <c r="EU3120" s="206"/>
      <c r="EV3120" s="206"/>
      <c r="EW3120" s="206"/>
      <c r="EX3120" s="206"/>
      <c r="EY3120" s="206"/>
      <c r="EZ3120" s="206"/>
      <c r="FA3120" s="206"/>
      <c r="FB3120" s="206"/>
      <c r="FC3120" s="206"/>
      <c r="FD3120" s="206"/>
      <c r="FE3120" s="206"/>
      <c r="FF3120" s="206"/>
      <c r="FG3120" s="206"/>
      <c r="FH3120" s="206"/>
      <c r="FI3120" s="206"/>
      <c r="FJ3120" s="206"/>
      <c r="FK3120" s="206"/>
      <c r="FL3120" s="206"/>
      <c r="FM3120" s="206"/>
      <c r="FN3120" s="206"/>
      <c r="FO3120" s="206"/>
      <c r="FP3120" s="206"/>
      <c r="FQ3120" s="206"/>
      <c r="FR3120" s="206"/>
      <c r="FS3120" s="206"/>
      <c r="FT3120" s="206"/>
      <c r="FU3120" s="206"/>
      <c r="FV3120" s="206"/>
      <c r="FW3120" s="206"/>
      <c r="FX3120" s="206"/>
      <c r="FY3120" s="206"/>
      <c r="FZ3120" s="206"/>
      <c r="GA3120" s="206"/>
      <c r="GB3120" s="206"/>
      <c r="GC3120" s="206"/>
      <c r="GD3120" s="206"/>
      <c r="GE3120" s="206"/>
      <c r="GF3120" s="206"/>
      <c r="GG3120" s="206"/>
      <c r="GH3120" s="206"/>
      <c r="GI3120" s="206"/>
      <c r="GJ3120" s="206"/>
      <c r="GK3120" s="206"/>
      <c r="GL3120" s="206"/>
      <c r="GM3120" s="206"/>
      <c r="GN3120" s="206"/>
      <c r="GO3120" s="206"/>
      <c r="GP3120" s="206"/>
      <c r="GQ3120" s="206"/>
      <c r="GR3120" s="206"/>
      <c r="GS3120" s="206"/>
      <c r="GT3120" s="206"/>
      <c r="GU3120" s="206"/>
      <c r="GV3120" s="206"/>
      <c r="GW3120" s="206"/>
      <c r="GX3120" s="206"/>
      <c r="GY3120" s="206"/>
      <c r="GZ3120" s="206"/>
      <c r="HA3120" s="206"/>
      <c r="HB3120" s="206"/>
      <c r="HC3120" s="206"/>
      <c r="HD3120" s="206"/>
      <c r="HE3120" s="206"/>
      <c r="HF3120" s="206"/>
      <c r="HG3120" s="206"/>
      <c r="HH3120" s="206"/>
      <c r="HI3120" s="206"/>
      <c r="HJ3120" s="206"/>
      <c r="HK3120" s="206"/>
      <c r="HL3120" s="206"/>
      <c r="HM3120" s="206"/>
      <c r="HN3120" s="206"/>
      <c r="HO3120" s="206"/>
      <c r="HP3120" s="206"/>
      <c r="HQ3120" s="206"/>
      <c r="HR3120" s="206"/>
      <c r="HS3120" s="206"/>
      <c r="HT3120" s="206"/>
      <c r="HU3120" s="206"/>
      <c r="HV3120" s="206"/>
      <c r="HW3120" s="206"/>
      <c r="HX3120" s="206"/>
      <c r="HY3120" s="206"/>
      <c r="HZ3120" s="206"/>
      <c r="IA3120" s="206"/>
      <c r="IB3120" s="206"/>
      <c r="IC3120" s="206"/>
      <c r="ID3120" s="206"/>
      <c r="IE3120" s="206"/>
      <c r="IF3120" s="206"/>
      <c r="IG3120" s="206"/>
      <c r="IH3120" s="206"/>
      <c r="II3120" s="206"/>
      <c r="IJ3120" s="206"/>
      <c r="IK3120" s="206"/>
      <c r="IL3120" s="206"/>
      <c r="IM3120" s="206"/>
      <c r="IN3120" s="206"/>
      <c r="IO3120" s="206"/>
      <c r="IP3120" s="206"/>
      <c r="IQ3120" s="206"/>
      <c r="IR3120" s="206"/>
      <c r="IS3120" s="206"/>
      <c r="IT3120" s="206"/>
      <c r="IU3120" s="206"/>
      <c r="IV3120" s="206"/>
      <c r="IW3120" s="206"/>
      <c r="IX3120" s="206"/>
      <c r="IY3120" s="206"/>
      <c r="IZ3120" s="206"/>
      <c r="JA3120" s="206"/>
      <c r="JB3120" s="206"/>
      <c r="JC3120" s="206"/>
      <c r="JD3120" s="206"/>
      <c r="JE3120" s="206"/>
      <c r="JF3120" s="206"/>
      <c r="JG3120" s="206"/>
      <c r="JH3120" s="206"/>
      <c r="JI3120" s="206"/>
      <c r="JJ3120" s="206"/>
      <c r="JK3120" s="206"/>
      <c r="JL3120" s="206"/>
      <c r="JM3120" s="206"/>
      <c r="JN3120" s="206"/>
      <c r="JO3120" s="206"/>
      <c r="JP3120" s="206"/>
      <c r="JQ3120" s="206"/>
      <c r="JR3120" s="206"/>
      <c r="JS3120" s="206"/>
      <c r="JT3120" s="206"/>
      <c r="JU3120" s="206"/>
      <c r="JV3120" s="206"/>
      <c r="JW3120" s="206"/>
      <c r="JX3120" s="206"/>
      <c r="JY3120" s="206"/>
      <c r="JZ3120" s="206"/>
      <c r="KA3120" s="206"/>
      <c r="KB3120" s="206"/>
      <c r="KC3120" s="206"/>
      <c r="KD3120" s="206"/>
      <c r="KE3120" s="206"/>
      <c r="KF3120" s="206"/>
      <c r="KG3120" s="206"/>
      <c r="KH3120" s="206"/>
      <c r="KI3120" s="206"/>
      <c r="KJ3120" s="206"/>
      <c r="KK3120" s="206"/>
      <c r="KL3120" s="206"/>
      <c r="KM3120" s="206"/>
      <c r="KN3120" s="206"/>
      <c r="KO3120" s="206"/>
      <c r="KP3120" s="206"/>
      <c r="KQ3120" s="206"/>
      <c r="KR3120" s="206"/>
      <c r="KS3120" s="206"/>
      <c r="KT3120" s="206"/>
      <c r="KU3120" s="206"/>
      <c r="KV3120" s="206"/>
      <c r="KW3120" s="206"/>
      <c r="KX3120" s="206"/>
      <c r="KY3120" s="206"/>
      <c r="KZ3120" s="206"/>
      <c r="LA3120" s="206"/>
      <c r="LB3120" s="206"/>
      <c r="LC3120" s="206"/>
      <c r="LD3120" s="206"/>
      <c r="LE3120" s="206"/>
      <c r="LF3120" s="206"/>
      <c r="LG3120" s="206"/>
      <c r="LH3120" s="206"/>
      <c r="LI3120" s="206"/>
      <c r="LJ3120" s="206"/>
      <c r="LK3120" s="206"/>
      <c r="LL3120" s="206"/>
      <c r="LM3120" s="206"/>
      <c r="LN3120" s="206"/>
      <c r="LO3120" s="206"/>
      <c r="LP3120" s="206"/>
      <c r="LQ3120" s="206"/>
      <c r="LR3120" s="206"/>
      <c r="LS3120" s="206"/>
      <c r="LT3120" s="206"/>
      <c r="LU3120" s="206"/>
      <c r="LV3120" s="206"/>
      <c r="LW3120" s="206"/>
      <c r="LX3120" s="206"/>
      <c r="LY3120" s="206"/>
      <c r="LZ3120" s="206"/>
      <c r="MA3120" s="206"/>
      <c r="MB3120" s="206"/>
      <c r="MC3120" s="206"/>
      <c r="MD3120" s="206"/>
      <c r="ME3120" s="206"/>
      <c r="MF3120" s="206"/>
      <c r="MG3120" s="206"/>
      <c r="MH3120" s="206"/>
      <c r="MI3120" s="206"/>
      <c r="MJ3120" s="206"/>
      <c r="MK3120" s="206"/>
      <c r="ML3120" s="206"/>
      <c r="MM3120" s="206"/>
      <c r="MN3120" s="206"/>
      <c r="MO3120" s="206"/>
      <c r="MP3120" s="206"/>
      <c r="MQ3120" s="206"/>
      <c r="MR3120" s="206"/>
      <c r="MS3120" s="206"/>
      <c r="MT3120" s="206"/>
      <c r="MU3120" s="206"/>
      <c r="MV3120" s="206"/>
    </row>
    <row r="3121" spans="1:360">
      <c r="A3121" s="206"/>
      <c r="B3121" s="206"/>
      <c r="C3121" s="206"/>
      <c r="D3121" s="206"/>
      <c r="E3121" s="206"/>
      <c r="F3121" s="206"/>
      <c r="G3121" s="206"/>
      <c r="H3121" s="206"/>
      <c r="I3121" s="206"/>
      <c r="J3121" s="206"/>
      <c r="K3121" s="206"/>
      <c r="L3121" s="206"/>
      <c r="M3121" s="206"/>
      <c r="N3121" s="206"/>
      <c r="O3121" s="206"/>
      <c r="P3121" s="206"/>
      <c r="Q3121" s="206"/>
      <c r="R3121" s="206"/>
      <c r="S3121" s="206"/>
      <c r="T3121" s="206"/>
      <c r="U3121" s="206"/>
      <c r="V3121" s="206"/>
      <c r="W3121" s="206"/>
      <c r="X3121" s="206"/>
      <c r="Y3121" s="206"/>
      <c r="Z3121" s="206"/>
      <c r="AA3121" s="206"/>
      <c r="AB3121" s="206"/>
      <c r="AC3121" s="206"/>
      <c r="AD3121" s="206"/>
      <c r="AE3121" s="206"/>
      <c r="AF3121" s="206"/>
      <c r="AG3121" s="206"/>
      <c r="AH3121" s="206"/>
      <c r="AI3121" s="206"/>
      <c r="AJ3121" s="206"/>
      <c r="AK3121" s="206"/>
      <c r="AL3121" s="206"/>
      <c r="AM3121" s="206"/>
      <c r="AN3121" s="206"/>
      <c r="AO3121" s="206"/>
      <c r="AP3121" s="206"/>
      <c r="AQ3121" s="206"/>
      <c r="AR3121" s="206"/>
      <c r="AS3121" s="206"/>
      <c r="AT3121" s="206"/>
      <c r="AU3121" s="206"/>
      <c r="AV3121" s="206"/>
      <c r="AW3121" s="206"/>
      <c r="AX3121" s="206"/>
      <c r="AY3121" s="206"/>
      <c r="AZ3121" s="206"/>
      <c r="BA3121" s="206"/>
      <c r="BB3121" s="206"/>
      <c r="BC3121" s="206"/>
      <c r="BD3121" s="206"/>
      <c r="BE3121" s="206"/>
      <c r="BF3121" s="206"/>
      <c r="BG3121" s="206"/>
      <c r="BH3121" s="206"/>
      <c r="BI3121" s="206"/>
      <c r="BJ3121" s="206"/>
      <c r="BK3121" s="206"/>
      <c r="BL3121" s="206"/>
      <c r="BM3121" s="206"/>
      <c r="BN3121" s="206"/>
      <c r="BO3121" s="206"/>
      <c r="BP3121" s="206"/>
      <c r="BQ3121" s="206"/>
      <c r="BR3121" s="206"/>
      <c r="BS3121" s="206"/>
      <c r="BT3121" s="206"/>
      <c r="BU3121" s="206"/>
      <c r="BV3121" s="206"/>
      <c r="BW3121" s="206"/>
      <c r="BX3121" s="206"/>
      <c r="BY3121" s="206"/>
      <c r="BZ3121" s="206"/>
      <c r="CA3121" s="206"/>
      <c r="CB3121" s="206"/>
      <c r="CC3121" s="206"/>
      <c r="CD3121" s="206"/>
      <c r="CE3121" s="206"/>
      <c r="CF3121" s="206"/>
      <c r="CG3121" s="206"/>
      <c r="CH3121" s="206"/>
      <c r="CI3121" s="206"/>
      <c r="CJ3121" s="206"/>
      <c r="CK3121" s="206"/>
      <c r="CL3121" s="206"/>
      <c r="CM3121" s="206"/>
      <c r="CN3121" s="206"/>
      <c r="CO3121" s="206"/>
      <c r="CP3121" s="206"/>
      <c r="CQ3121" s="206"/>
      <c r="CR3121" s="206"/>
      <c r="CS3121" s="206"/>
      <c r="CT3121" s="206"/>
      <c r="CU3121" s="206"/>
      <c r="CV3121" s="206"/>
      <c r="CW3121" s="206"/>
      <c r="CX3121" s="206"/>
      <c r="CY3121" s="206"/>
      <c r="CZ3121" s="206"/>
      <c r="DA3121" s="206"/>
      <c r="DB3121" s="206"/>
      <c r="DC3121" s="206"/>
      <c r="DD3121" s="206"/>
      <c r="DE3121" s="206"/>
      <c r="DF3121" s="206"/>
      <c r="DG3121" s="206"/>
      <c r="DH3121" s="206"/>
      <c r="DI3121" s="206"/>
      <c r="DJ3121" s="206"/>
      <c r="DK3121" s="206"/>
      <c r="DL3121" s="206"/>
      <c r="DM3121" s="206"/>
      <c r="DN3121" s="206"/>
      <c r="DO3121" s="206"/>
      <c r="DP3121" s="206"/>
      <c r="DQ3121" s="206"/>
      <c r="DR3121" s="206"/>
      <c r="DS3121" s="206"/>
      <c r="DT3121" s="206"/>
      <c r="DU3121" s="206"/>
      <c r="DV3121" s="206"/>
      <c r="DW3121" s="206"/>
      <c r="DX3121" s="206"/>
      <c r="DY3121" s="206"/>
      <c r="DZ3121" s="206"/>
      <c r="EA3121" s="206"/>
      <c r="EB3121" s="206"/>
      <c r="EC3121" s="206"/>
      <c r="ED3121" s="206"/>
      <c r="EE3121" s="206"/>
      <c r="EF3121" s="206"/>
      <c r="EG3121" s="206"/>
      <c r="EH3121" s="206"/>
      <c r="EI3121" s="206"/>
      <c r="EJ3121" s="206"/>
      <c r="EK3121" s="206"/>
      <c r="EL3121" s="206"/>
      <c r="EM3121" s="206"/>
      <c r="EN3121" s="206"/>
      <c r="EO3121" s="206"/>
      <c r="EP3121" s="206"/>
      <c r="EQ3121" s="206"/>
      <c r="ER3121" s="206"/>
      <c r="ES3121" s="206"/>
      <c r="ET3121" s="206"/>
      <c r="EU3121" s="206"/>
      <c r="EV3121" s="206"/>
      <c r="EW3121" s="206"/>
      <c r="EX3121" s="206"/>
      <c r="EY3121" s="206"/>
      <c r="EZ3121" s="206"/>
      <c r="FA3121" s="206"/>
      <c r="FB3121" s="206"/>
      <c r="FC3121" s="206"/>
      <c r="FD3121" s="206"/>
      <c r="FE3121" s="206"/>
      <c r="FF3121" s="206"/>
      <c r="FG3121" s="206"/>
      <c r="FH3121" s="206"/>
      <c r="FI3121" s="206"/>
      <c r="FJ3121" s="206"/>
      <c r="FK3121" s="206"/>
      <c r="FL3121" s="206"/>
      <c r="FM3121" s="206"/>
      <c r="FN3121" s="206"/>
      <c r="FO3121" s="206"/>
      <c r="FP3121" s="206"/>
      <c r="FQ3121" s="206"/>
      <c r="FR3121" s="206"/>
      <c r="FS3121" s="206"/>
      <c r="FT3121" s="206"/>
      <c r="FU3121" s="206"/>
      <c r="FV3121" s="206"/>
      <c r="FW3121" s="206"/>
      <c r="FX3121" s="206"/>
      <c r="FY3121" s="206"/>
      <c r="FZ3121" s="206"/>
      <c r="GA3121" s="206"/>
      <c r="GB3121" s="206"/>
      <c r="GC3121" s="206"/>
      <c r="GD3121" s="206"/>
      <c r="GE3121" s="206"/>
      <c r="GF3121" s="206"/>
      <c r="GG3121" s="206"/>
      <c r="GH3121" s="206"/>
      <c r="GI3121" s="206"/>
      <c r="GJ3121" s="206"/>
      <c r="GK3121" s="206"/>
      <c r="GL3121" s="206"/>
      <c r="GM3121" s="206"/>
      <c r="GN3121" s="206"/>
      <c r="GO3121" s="206"/>
      <c r="GP3121" s="206"/>
      <c r="GQ3121" s="206"/>
      <c r="GR3121" s="206"/>
      <c r="GS3121" s="206"/>
      <c r="GT3121" s="206"/>
      <c r="GU3121" s="206"/>
      <c r="GV3121" s="206"/>
      <c r="GW3121" s="206"/>
      <c r="GX3121" s="206"/>
      <c r="GY3121" s="206"/>
      <c r="GZ3121" s="206"/>
      <c r="HA3121" s="206"/>
      <c r="HB3121" s="206"/>
      <c r="HC3121" s="206"/>
      <c r="HD3121" s="206"/>
      <c r="HE3121" s="206"/>
      <c r="HF3121" s="206"/>
      <c r="HG3121" s="206"/>
      <c r="HH3121" s="206"/>
      <c r="HI3121" s="206"/>
      <c r="HJ3121" s="206"/>
      <c r="HK3121" s="206"/>
      <c r="HL3121" s="206"/>
      <c r="HM3121" s="206"/>
      <c r="HN3121" s="206"/>
      <c r="HO3121" s="206"/>
      <c r="HP3121" s="206"/>
      <c r="HQ3121" s="206"/>
      <c r="HR3121" s="206"/>
      <c r="HS3121" s="206"/>
      <c r="HT3121" s="206"/>
      <c r="HU3121" s="206"/>
      <c r="HV3121" s="206"/>
      <c r="HW3121" s="206"/>
      <c r="HX3121" s="206"/>
      <c r="HY3121" s="206"/>
      <c r="HZ3121" s="206"/>
      <c r="IA3121" s="206"/>
      <c r="IB3121" s="206"/>
      <c r="IC3121" s="206"/>
      <c r="ID3121" s="206"/>
      <c r="IE3121" s="206"/>
      <c r="IF3121" s="206"/>
      <c r="IG3121" s="206"/>
      <c r="IH3121" s="206"/>
      <c r="II3121" s="206"/>
      <c r="IJ3121" s="206"/>
      <c r="IK3121" s="206"/>
      <c r="IL3121" s="206"/>
      <c r="IM3121" s="206"/>
      <c r="IN3121" s="206"/>
      <c r="IO3121" s="206"/>
      <c r="IP3121" s="206"/>
      <c r="IQ3121" s="206"/>
      <c r="IR3121" s="206"/>
      <c r="IS3121" s="206"/>
      <c r="IT3121" s="206"/>
      <c r="IU3121" s="206"/>
      <c r="IV3121" s="206"/>
      <c r="IW3121" s="206"/>
      <c r="IX3121" s="206"/>
      <c r="IY3121" s="206"/>
      <c r="IZ3121" s="206"/>
      <c r="JA3121" s="206"/>
      <c r="JB3121" s="206"/>
      <c r="JC3121" s="206"/>
      <c r="JD3121" s="206"/>
      <c r="JE3121" s="206"/>
      <c r="JF3121" s="206"/>
      <c r="JG3121" s="206"/>
      <c r="JH3121" s="206"/>
      <c r="JI3121" s="206"/>
      <c r="JJ3121" s="206"/>
      <c r="JK3121" s="206"/>
      <c r="JL3121" s="206"/>
      <c r="JM3121" s="206"/>
      <c r="JN3121" s="206"/>
      <c r="JO3121" s="206"/>
      <c r="JP3121" s="206"/>
      <c r="JQ3121" s="206"/>
      <c r="JR3121" s="206"/>
      <c r="JS3121" s="206"/>
      <c r="JT3121" s="206"/>
      <c r="JU3121" s="206"/>
      <c r="JV3121" s="206"/>
      <c r="JW3121" s="206"/>
      <c r="JX3121" s="206"/>
      <c r="JY3121" s="206"/>
      <c r="JZ3121" s="206"/>
      <c r="KA3121" s="206"/>
      <c r="KB3121" s="206"/>
      <c r="KC3121" s="206"/>
      <c r="KD3121" s="206"/>
      <c r="KE3121" s="206"/>
      <c r="KF3121" s="206"/>
      <c r="KG3121" s="206"/>
      <c r="KH3121" s="206"/>
      <c r="KI3121" s="206"/>
      <c r="KJ3121" s="206"/>
      <c r="KK3121" s="206"/>
      <c r="KL3121" s="206"/>
      <c r="KM3121" s="206"/>
      <c r="KN3121" s="206"/>
      <c r="KO3121" s="206"/>
      <c r="KP3121" s="206"/>
      <c r="KQ3121" s="206"/>
      <c r="KR3121" s="206"/>
      <c r="KS3121" s="206"/>
      <c r="KT3121" s="206"/>
      <c r="KU3121" s="206"/>
      <c r="KV3121" s="206"/>
      <c r="KW3121" s="206"/>
      <c r="KX3121" s="206"/>
      <c r="KY3121" s="206"/>
      <c r="KZ3121" s="206"/>
      <c r="LA3121" s="206"/>
      <c r="LB3121" s="206"/>
      <c r="LC3121" s="206"/>
      <c r="LD3121" s="206"/>
      <c r="LE3121" s="206"/>
      <c r="LF3121" s="206"/>
      <c r="LG3121" s="206"/>
      <c r="LH3121" s="206"/>
      <c r="LI3121" s="206"/>
      <c r="LJ3121" s="206"/>
      <c r="LK3121" s="206"/>
      <c r="LL3121" s="206"/>
      <c r="LM3121" s="206"/>
      <c r="LN3121" s="206"/>
      <c r="LO3121" s="206"/>
      <c r="LP3121" s="206"/>
      <c r="LQ3121" s="206"/>
      <c r="LR3121" s="206"/>
      <c r="LS3121" s="206"/>
      <c r="LT3121" s="206"/>
      <c r="LU3121" s="206"/>
      <c r="LV3121" s="206"/>
      <c r="LW3121" s="206"/>
      <c r="LX3121" s="206"/>
      <c r="LY3121" s="206"/>
      <c r="LZ3121" s="206"/>
      <c r="MA3121" s="206"/>
      <c r="MB3121" s="206"/>
      <c r="MC3121" s="206"/>
      <c r="MD3121" s="206"/>
      <c r="ME3121" s="206"/>
      <c r="MF3121" s="206"/>
      <c r="MG3121" s="206"/>
      <c r="MH3121" s="206"/>
      <c r="MI3121" s="206"/>
      <c r="MJ3121" s="206"/>
      <c r="MK3121" s="206"/>
      <c r="ML3121" s="206"/>
      <c r="MM3121" s="206"/>
      <c r="MN3121" s="206"/>
      <c r="MO3121" s="206"/>
      <c r="MP3121" s="206"/>
      <c r="MQ3121" s="206"/>
      <c r="MR3121" s="206"/>
      <c r="MS3121" s="206"/>
      <c r="MT3121" s="206"/>
      <c r="MU3121" s="206"/>
      <c r="MV3121" s="206"/>
    </row>
    <row r="3122" spans="1:360">
      <c r="A3122" s="206"/>
      <c r="B3122" s="206"/>
      <c r="C3122" s="206"/>
      <c r="D3122" s="206"/>
      <c r="E3122" s="206"/>
      <c r="F3122" s="206"/>
      <c r="G3122" s="206"/>
      <c r="H3122" s="206"/>
      <c r="I3122" s="206"/>
      <c r="J3122" s="206"/>
      <c r="K3122" s="206"/>
      <c r="L3122" s="206"/>
      <c r="M3122" s="206"/>
      <c r="N3122" s="206"/>
      <c r="O3122" s="206"/>
      <c r="P3122" s="206"/>
      <c r="Q3122" s="206"/>
      <c r="R3122" s="206"/>
      <c r="S3122" s="206"/>
      <c r="T3122" s="206"/>
      <c r="U3122" s="206"/>
      <c r="V3122" s="206"/>
      <c r="W3122" s="206"/>
      <c r="X3122" s="206"/>
      <c r="Y3122" s="206"/>
      <c r="Z3122" s="206"/>
      <c r="AA3122" s="206"/>
      <c r="AB3122" s="206"/>
      <c r="AC3122" s="206"/>
      <c r="AD3122" s="206"/>
      <c r="AE3122" s="206"/>
      <c r="AF3122" s="206"/>
      <c r="AG3122" s="206"/>
      <c r="AH3122" s="206"/>
      <c r="AI3122" s="206"/>
      <c r="AJ3122" s="206"/>
      <c r="AK3122" s="206"/>
      <c r="AL3122" s="206"/>
      <c r="AM3122" s="206"/>
      <c r="AN3122" s="206"/>
      <c r="AO3122" s="206"/>
      <c r="AP3122" s="206"/>
      <c r="AQ3122" s="206"/>
      <c r="AR3122" s="206"/>
      <c r="AS3122" s="206"/>
      <c r="AT3122" s="206"/>
      <c r="AU3122" s="206"/>
      <c r="AV3122" s="206"/>
      <c r="AW3122" s="206"/>
      <c r="AX3122" s="206"/>
      <c r="AY3122" s="206"/>
      <c r="AZ3122" s="206"/>
      <c r="BA3122" s="206"/>
      <c r="BB3122" s="206"/>
      <c r="BC3122" s="206"/>
      <c r="BD3122" s="206"/>
      <c r="BE3122" s="206"/>
      <c r="BF3122" s="206"/>
      <c r="BG3122" s="206"/>
      <c r="BH3122" s="206"/>
      <c r="BI3122" s="206"/>
      <c r="BJ3122" s="206"/>
      <c r="BK3122" s="206"/>
      <c r="BL3122" s="206"/>
      <c r="BM3122" s="206"/>
      <c r="BN3122" s="206"/>
      <c r="BO3122" s="206"/>
      <c r="BP3122" s="206"/>
      <c r="BQ3122" s="206"/>
      <c r="BR3122" s="206"/>
      <c r="BS3122" s="206"/>
      <c r="BT3122" s="206"/>
      <c r="BU3122" s="206"/>
      <c r="BV3122" s="206"/>
      <c r="BW3122" s="206"/>
      <c r="BX3122" s="206"/>
      <c r="BY3122" s="206"/>
      <c r="BZ3122" s="206"/>
      <c r="CA3122" s="206"/>
      <c r="CB3122" s="206"/>
      <c r="CC3122" s="206"/>
      <c r="CD3122" s="206"/>
      <c r="CE3122" s="206"/>
      <c r="CF3122" s="206"/>
      <c r="CG3122" s="206"/>
      <c r="CH3122" s="206"/>
      <c r="CI3122" s="206"/>
      <c r="CJ3122" s="206"/>
      <c r="CK3122" s="206"/>
      <c r="CL3122" s="206"/>
      <c r="CM3122" s="206"/>
      <c r="CN3122" s="206"/>
      <c r="CO3122" s="206"/>
      <c r="CP3122" s="206"/>
      <c r="CQ3122" s="206"/>
      <c r="CR3122" s="206"/>
      <c r="CS3122" s="206"/>
      <c r="CT3122" s="206"/>
      <c r="CU3122" s="206"/>
      <c r="CV3122" s="206"/>
      <c r="CW3122" s="206"/>
      <c r="CX3122" s="206"/>
      <c r="CY3122" s="206"/>
      <c r="CZ3122" s="206"/>
      <c r="DA3122" s="206"/>
      <c r="DB3122" s="206"/>
      <c r="DC3122" s="206"/>
      <c r="DD3122" s="206"/>
      <c r="DE3122" s="206"/>
      <c r="DF3122" s="206"/>
      <c r="DG3122" s="206"/>
      <c r="DH3122" s="206"/>
      <c r="DI3122" s="206"/>
      <c r="DJ3122" s="206"/>
      <c r="DK3122" s="206"/>
      <c r="DL3122" s="206"/>
      <c r="DM3122" s="206"/>
      <c r="DN3122" s="206"/>
      <c r="DO3122" s="206"/>
      <c r="DP3122" s="206"/>
      <c r="DQ3122" s="206"/>
      <c r="DR3122" s="206"/>
      <c r="DS3122" s="206"/>
      <c r="DT3122" s="206"/>
      <c r="DU3122" s="206"/>
      <c r="DV3122" s="206"/>
      <c r="DW3122" s="206"/>
      <c r="DX3122" s="206"/>
      <c r="DY3122" s="206"/>
      <c r="DZ3122" s="206"/>
      <c r="EA3122" s="206"/>
      <c r="EB3122" s="206"/>
      <c r="EC3122" s="206"/>
      <c r="ED3122" s="206"/>
      <c r="EE3122" s="206"/>
      <c r="EF3122" s="206"/>
      <c r="EG3122" s="206"/>
      <c r="EH3122" s="206"/>
      <c r="EI3122" s="206"/>
      <c r="EJ3122" s="206"/>
      <c r="EK3122" s="206"/>
      <c r="EL3122" s="206"/>
      <c r="EM3122" s="206"/>
      <c r="EN3122" s="206"/>
      <c r="EO3122" s="206"/>
      <c r="EP3122" s="206"/>
      <c r="EQ3122" s="206"/>
      <c r="ER3122" s="206"/>
      <c r="ES3122" s="206"/>
      <c r="ET3122" s="206"/>
      <c r="EU3122" s="206"/>
      <c r="EV3122" s="206"/>
      <c r="EW3122" s="206"/>
      <c r="EX3122" s="206"/>
      <c r="EY3122" s="206"/>
      <c r="EZ3122" s="206"/>
      <c r="FA3122" s="206"/>
      <c r="FB3122" s="206"/>
      <c r="FC3122" s="206"/>
      <c r="FD3122" s="206"/>
      <c r="FE3122" s="206"/>
      <c r="FF3122" s="206"/>
      <c r="FG3122" s="206"/>
      <c r="FH3122" s="206"/>
      <c r="FI3122" s="206"/>
      <c r="FJ3122" s="206"/>
      <c r="FK3122" s="206"/>
      <c r="FL3122" s="206"/>
      <c r="FM3122" s="206"/>
      <c r="FN3122" s="206"/>
      <c r="FO3122" s="206"/>
      <c r="FP3122" s="206"/>
      <c r="FQ3122" s="206"/>
      <c r="FR3122" s="206"/>
      <c r="FS3122" s="206"/>
      <c r="FT3122" s="206"/>
      <c r="FU3122" s="206"/>
      <c r="FV3122" s="206"/>
      <c r="FW3122" s="206"/>
      <c r="FX3122" s="206"/>
      <c r="FY3122" s="206"/>
      <c r="FZ3122" s="206"/>
      <c r="GA3122" s="206"/>
      <c r="GB3122" s="206"/>
      <c r="GC3122" s="206"/>
      <c r="GD3122" s="206"/>
      <c r="GE3122" s="206"/>
      <c r="GF3122" s="206"/>
      <c r="GG3122" s="206"/>
      <c r="GH3122" s="206"/>
      <c r="GI3122" s="206"/>
      <c r="GJ3122" s="206"/>
      <c r="GK3122" s="206"/>
      <c r="GL3122" s="206"/>
      <c r="GM3122" s="206"/>
      <c r="GN3122" s="206"/>
      <c r="GO3122" s="206"/>
      <c r="GP3122" s="206"/>
      <c r="GQ3122" s="206"/>
      <c r="GR3122" s="206"/>
      <c r="GS3122" s="206"/>
      <c r="GT3122" s="206"/>
      <c r="GU3122" s="206"/>
      <c r="GV3122" s="206"/>
      <c r="GW3122" s="206"/>
      <c r="GX3122" s="206"/>
      <c r="GY3122" s="206"/>
      <c r="GZ3122" s="206"/>
      <c r="HA3122" s="206"/>
      <c r="HB3122" s="206"/>
      <c r="HC3122" s="206"/>
      <c r="HD3122" s="206"/>
      <c r="HE3122" s="206"/>
      <c r="HF3122" s="206"/>
      <c r="HG3122" s="206"/>
      <c r="HH3122" s="206"/>
      <c r="HI3122" s="206"/>
      <c r="HJ3122" s="206"/>
      <c r="HK3122" s="206"/>
      <c r="HL3122" s="206"/>
      <c r="HM3122" s="206"/>
      <c r="HN3122" s="206"/>
      <c r="HO3122" s="206"/>
      <c r="HP3122" s="206"/>
      <c r="HQ3122" s="206"/>
      <c r="HR3122" s="206"/>
      <c r="HS3122" s="206"/>
      <c r="HT3122" s="206"/>
      <c r="HU3122" s="206"/>
      <c r="HV3122" s="206"/>
      <c r="HW3122" s="206"/>
      <c r="HX3122" s="206"/>
      <c r="HY3122" s="206"/>
      <c r="HZ3122" s="206"/>
      <c r="IA3122" s="206"/>
      <c r="IB3122" s="206"/>
      <c r="IC3122" s="206"/>
      <c r="ID3122" s="206"/>
      <c r="IE3122" s="206"/>
      <c r="IF3122" s="206"/>
      <c r="IG3122" s="206"/>
      <c r="IH3122" s="206"/>
      <c r="II3122" s="206"/>
      <c r="IJ3122" s="206"/>
      <c r="IK3122" s="206"/>
      <c r="IL3122" s="206"/>
      <c r="IM3122" s="206"/>
      <c r="IN3122" s="206"/>
      <c r="IO3122" s="206"/>
      <c r="IP3122" s="206"/>
      <c r="IQ3122" s="206"/>
      <c r="IR3122" s="206"/>
      <c r="IS3122" s="206"/>
      <c r="IT3122" s="206"/>
      <c r="IU3122" s="206"/>
      <c r="IV3122" s="206"/>
      <c r="IW3122" s="206"/>
      <c r="IX3122" s="206"/>
      <c r="IY3122" s="206"/>
      <c r="IZ3122" s="206"/>
      <c r="JA3122" s="206"/>
      <c r="JB3122" s="206"/>
      <c r="JC3122" s="206"/>
      <c r="JD3122" s="206"/>
      <c r="JE3122" s="206"/>
      <c r="JF3122" s="206"/>
      <c r="JG3122" s="206"/>
      <c r="JH3122" s="206"/>
      <c r="JI3122" s="206"/>
      <c r="JJ3122" s="206"/>
      <c r="JK3122" s="206"/>
      <c r="JL3122" s="206"/>
      <c r="JM3122" s="206"/>
      <c r="JN3122" s="206"/>
      <c r="JO3122" s="206"/>
      <c r="JP3122" s="206"/>
      <c r="JQ3122" s="206"/>
      <c r="JR3122" s="206"/>
      <c r="JS3122" s="206"/>
      <c r="JT3122" s="206"/>
      <c r="JU3122" s="206"/>
      <c r="JV3122" s="206"/>
      <c r="JW3122" s="206"/>
      <c r="JX3122" s="206"/>
      <c r="JY3122" s="206"/>
      <c r="JZ3122" s="206"/>
      <c r="KA3122" s="206"/>
      <c r="KB3122" s="206"/>
      <c r="KC3122" s="206"/>
      <c r="KD3122" s="206"/>
      <c r="KE3122" s="206"/>
      <c r="KF3122" s="206"/>
      <c r="KG3122" s="206"/>
      <c r="KH3122" s="206"/>
      <c r="KI3122" s="206"/>
      <c r="KJ3122" s="206"/>
      <c r="KK3122" s="206"/>
      <c r="KL3122" s="206"/>
      <c r="KM3122" s="206"/>
      <c r="KN3122" s="206"/>
      <c r="KO3122" s="206"/>
      <c r="KP3122" s="206"/>
      <c r="KQ3122" s="206"/>
      <c r="KR3122" s="206"/>
      <c r="KS3122" s="206"/>
      <c r="KT3122" s="206"/>
      <c r="KU3122" s="206"/>
      <c r="KV3122" s="206"/>
      <c r="KW3122" s="206"/>
      <c r="KX3122" s="206"/>
      <c r="KY3122" s="206"/>
      <c r="KZ3122" s="206"/>
      <c r="LA3122" s="206"/>
      <c r="LB3122" s="206"/>
      <c r="LC3122" s="206"/>
      <c r="LD3122" s="206"/>
      <c r="LE3122" s="206"/>
      <c r="LF3122" s="206"/>
      <c r="LG3122" s="206"/>
      <c r="LH3122" s="206"/>
      <c r="LI3122" s="206"/>
      <c r="LJ3122" s="206"/>
      <c r="LK3122" s="206"/>
      <c r="LL3122" s="206"/>
      <c r="LM3122" s="206"/>
      <c r="LN3122" s="206"/>
      <c r="LO3122" s="206"/>
      <c r="LP3122" s="206"/>
      <c r="LQ3122" s="206"/>
      <c r="LR3122" s="206"/>
      <c r="LS3122" s="206"/>
      <c r="LT3122" s="206"/>
      <c r="LU3122" s="206"/>
      <c r="LV3122" s="206"/>
      <c r="LW3122" s="206"/>
      <c r="LX3122" s="206"/>
      <c r="LY3122" s="206"/>
      <c r="LZ3122" s="206"/>
      <c r="MA3122" s="206"/>
      <c r="MB3122" s="206"/>
      <c r="MC3122" s="206"/>
      <c r="MD3122" s="206"/>
      <c r="ME3122" s="206"/>
      <c r="MF3122" s="206"/>
      <c r="MG3122" s="206"/>
      <c r="MH3122" s="206"/>
      <c r="MI3122" s="206"/>
      <c r="MJ3122" s="206"/>
      <c r="MK3122" s="206"/>
      <c r="ML3122" s="206"/>
      <c r="MM3122" s="206"/>
      <c r="MN3122" s="206"/>
      <c r="MO3122" s="206"/>
      <c r="MP3122" s="206"/>
      <c r="MQ3122" s="206"/>
      <c r="MR3122" s="206"/>
      <c r="MS3122" s="206"/>
      <c r="MT3122" s="206"/>
      <c r="MU3122" s="206"/>
      <c r="MV3122" s="206"/>
    </row>
    <row r="3123" spans="1:360">
      <c r="A3123" s="206"/>
      <c r="B3123" s="206"/>
      <c r="C3123" s="206"/>
      <c r="D3123" s="206"/>
      <c r="E3123" s="206"/>
      <c r="F3123" s="206"/>
      <c r="G3123" s="206"/>
      <c r="H3123" s="206"/>
      <c r="I3123" s="206"/>
      <c r="J3123" s="206"/>
      <c r="K3123" s="206"/>
      <c r="L3123" s="206"/>
      <c r="M3123" s="206"/>
      <c r="N3123" s="206"/>
      <c r="O3123" s="206"/>
      <c r="P3123" s="206"/>
      <c r="Q3123" s="206"/>
      <c r="R3123" s="206"/>
      <c r="S3123" s="206"/>
      <c r="T3123" s="206"/>
      <c r="U3123" s="206"/>
      <c r="V3123" s="206"/>
      <c r="W3123" s="206"/>
      <c r="X3123" s="206"/>
      <c r="Y3123" s="206"/>
      <c r="Z3123" s="206"/>
      <c r="AA3123" s="206"/>
      <c r="AB3123" s="206"/>
      <c r="AC3123" s="206"/>
      <c r="AD3123" s="206"/>
      <c r="AE3123" s="206"/>
      <c r="AF3123" s="206"/>
      <c r="AG3123" s="206"/>
      <c r="AH3123" s="206"/>
      <c r="AI3123" s="206"/>
      <c r="AJ3123" s="206"/>
      <c r="AK3123" s="206"/>
      <c r="AL3123" s="206"/>
      <c r="AM3123" s="206"/>
      <c r="AN3123" s="206"/>
      <c r="AO3123" s="206"/>
      <c r="AP3123" s="206"/>
      <c r="AQ3123" s="206"/>
      <c r="AR3123" s="206"/>
      <c r="AS3123" s="206"/>
      <c r="AT3123" s="206"/>
      <c r="AU3123" s="206"/>
      <c r="AV3123" s="206"/>
      <c r="AW3123" s="206"/>
      <c r="AX3123" s="206"/>
      <c r="AY3123" s="206"/>
      <c r="AZ3123" s="206"/>
      <c r="BA3123" s="206"/>
      <c r="BB3123" s="206"/>
      <c r="BC3123" s="206"/>
      <c r="BD3123" s="206"/>
      <c r="BE3123" s="206"/>
      <c r="BF3123" s="206"/>
      <c r="BG3123" s="206"/>
      <c r="BH3123" s="206"/>
      <c r="BI3123" s="206"/>
      <c r="BJ3123" s="206"/>
      <c r="BK3123" s="206"/>
      <c r="BL3123" s="206"/>
      <c r="BM3123" s="206"/>
      <c r="BN3123" s="206"/>
      <c r="BO3123" s="206"/>
      <c r="BP3123" s="206"/>
      <c r="BQ3123" s="206"/>
      <c r="BR3123" s="206"/>
      <c r="BS3123" s="206"/>
      <c r="BT3123" s="206"/>
      <c r="BU3123" s="206"/>
      <c r="BV3123" s="206"/>
      <c r="BW3123" s="206"/>
      <c r="BX3123" s="206"/>
      <c r="BY3123" s="206"/>
      <c r="BZ3123" s="206"/>
      <c r="CA3123" s="206"/>
      <c r="CB3123" s="206"/>
      <c r="CC3123" s="206"/>
      <c r="CD3123" s="206"/>
      <c r="CE3123" s="206"/>
      <c r="CF3123" s="206"/>
      <c r="CG3123" s="206"/>
      <c r="CH3123" s="206"/>
      <c r="CI3123" s="206"/>
      <c r="CJ3123" s="206"/>
      <c r="CK3123" s="206"/>
      <c r="CL3123" s="206"/>
      <c r="CM3123" s="206"/>
      <c r="CN3123" s="206"/>
      <c r="CO3123" s="206"/>
      <c r="CP3123" s="206"/>
      <c r="CQ3123" s="206"/>
      <c r="CR3123" s="206"/>
      <c r="CS3123" s="206"/>
      <c r="CT3123" s="206"/>
      <c r="CU3123" s="206"/>
      <c r="CV3123" s="206"/>
      <c r="CW3123" s="206"/>
      <c r="CX3123" s="206"/>
      <c r="CY3123" s="206"/>
      <c r="CZ3123" s="206"/>
      <c r="DA3123" s="206"/>
      <c r="DB3123" s="206"/>
      <c r="DC3123" s="206"/>
      <c r="DD3123" s="206"/>
      <c r="DE3123" s="206"/>
      <c r="DF3123" s="206"/>
      <c r="DG3123" s="206"/>
      <c r="DH3123" s="206"/>
      <c r="DI3123" s="206"/>
      <c r="DJ3123" s="206"/>
      <c r="DK3123" s="206"/>
      <c r="DL3123" s="206"/>
      <c r="DM3123" s="206"/>
      <c r="DN3123" s="206"/>
      <c r="DO3123" s="206"/>
      <c r="DP3123" s="206"/>
      <c r="DQ3123" s="206"/>
      <c r="DR3123" s="206"/>
      <c r="DS3123" s="206"/>
      <c r="DT3123" s="206"/>
      <c r="DU3123" s="206"/>
      <c r="DV3123" s="206"/>
      <c r="DW3123" s="206"/>
      <c r="DX3123" s="206"/>
      <c r="DY3123" s="206"/>
      <c r="DZ3123" s="206"/>
      <c r="EA3123" s="206"/>
      <c r="EB3123" s="206"/>
      <c r="EC3123" s="206"/>
      <c r="ED3123" s="206"/>
      <c r="EE3123" s="206"/>
      <c r="EF3123" s="206"/>
      <c r="EG3123" s="206"/>
      <c r="EH3123" s="206"/>
      <c r="EI3123" s="206"/>
      <c r="EJ3123" s="206"/>
      <c r="EK3123" s="206"/>
      <c r="EL3123" s="206"/>
      <c r="EM3123" s="206"/>
      <c r="EN3123" s="206"/>
      <c r="EO3123" s="206"/>
      <c r="EP3123" s="206"/>
      <c r="EQ3123" s="206"/>
      <c r="ER3123" s="206"/>
      <c r="ES3123" s="206"/>
      <c r="ET3123" s="206"/>
      <c r="EU3123" s="206"/>
      <c r="EV3123" s="206"/>
      <c r="EW3123" s="206"/>
      <c r="EX3123" s="206"/>
      <c r="EY3123" s="206"/>
      <c r="EZ3123" s="206"/>
      <c r="FA3123" s="206"/>
      <c r="FB3123" s="206"/>
      <c r="FC3123" s="206"/>
      <c r="FD3123" s="206"/>
      <c r="FE3123" s="206"/>
      <c r="FF3123" s="206"/>
      <c r="FG3123" s="206"/>
      <c r="FH3123" s="206"/>
      <c r="FI3123" s="206"/>
      <c r="FJ3123" s="206"/>
      <c r="FK3123" s="206"/>
      <c r="FL3123" s="206"/>
      <c r="FM3123" s="206"/>
      <c r="FN3123" s="206"/>
      <c r="FO3123" s="206"/>
      <c r="FP3123" s="206"/>
      <c r="FQ3123" s="206"/>
      <c r="FR3123" s="206"/>
      <c r="FS3123" s="206"/>
      <c r="FT3123" s="206"/>
      <c r="FU3123" s="206"/>
      <c r="FV3123" s="206"/>
      <c r="FW3123" s="206"/>
      <c r="FX3123" s="206"/>
      <c r="FY3123" s="206"/>
      <c r="FZ3123" s="206"/>
      <c r="GA3123" s="206"/>
      <c r="GB3123" s="206"/>
      <c r="GC3123" s="206"/>
      <c r="GD3123" s="206"/>
      <c r="GE3123" s="206"/>
      <c r="GF3123" s="206"/>
      <c r="GG3123" s="206"/>
      <c r="GH3123" s="206"/>
      <c r="GI3123" s="206"/>
      <c r="GJ3123" s="206"/>
      <c r="GK3123" s="206"/>
      <c r="GL3123" s="206"/>
      <c r="GM3123" s="206"/>
      <c r="GN3123" s="206"/>
      <c r="GO3123" s="206"/>
      <c r="GP3123" s="206"/>
      <c r="GQ3123" s="206"/>
      <c r="GR3123" s="206"/>
      <c r="GS3123" s="206"/>
      <c r="GT3123" s="206"/>
      <c r="GU3123" s="206"/>
      <c r="GV3123" s="206"/>
      <c r="GW3123" s="206"/>
      <c r="GX3123" s="206"/>
      <c r="GY3123" s="206"/>
      <c r="GZ3123" s="206"/>
      <c r="HA3123" s="206"/>
      <c r="HB3123" s="206"/>
      <c r="HC3123" s="206"/>
      <c r="HD3123" s="206"/>
      <c r="HE3123" s="206"/>
      <c r="HF3123" s="206"/>
      <c r="HG3123" s="206"/>
      <c r="HH3123" s="206"/>
      <c r="HI3123" s="206"/>
      <c r="HJ3123" s="206"/>
      <c r="HK3123" s="206"/>
      <c r="HL3123" s="206"/>
      <c r="HM3123" s="206"/>
      <c r="HN3123" s="206"/>
      <c r="HO3123" s="206"/>
      <c r="HP3123" s="206"/>
      <c r="HQ3123" s="206"/>
      <c r="HR3123" s="206"/>
      <c r="HS3123" s="206"/>
      <c r="HT3123" s="206"/>
      <c r="HU3123" s="206"/>
      <c r="HV3123" s="206"/>
      <c r="HW3123" s="206"/>
      <c r="HX3123" s="206"/>
      <c r="HY3123" s="206"/>
      <c r="HZ3123" s="206"/>
      <c r="IA3123" s="206"/>
      <c r="IB3123" s="206"/>
      <c r="IC3123" s="206"/>
      <c r="ID3123" s="206"/>
      <c r="IE3123" s="206"/>
      <c r="IF3123" s="206"/>
      <c r="IG3123" s="206"/>
      <c r="IH3123" s="206"/>
      <c r="II3123" s="206"/>
      <c r="IJ3123" s="206"/>
      <c r="IK3123" s="206"/>
      <c r="IL3123" s="206"/>
      <c r="IM3123" s="206"/>
      <c r="IN3123" s="206"/>
      <c r="IO3123" s="206"/>
      <c r="IP3123" s="206"/>
      <c r="IQ3123" s="206"/>
      <c r="IR3123" s="206"/>
      <c r="IS3123" s="206"/>
      <c r="IT3123" s="206"/>
      <c r="IU3123" s="206"/>
      <c r="IV3123" s="206"/>
      <c r="IW3123" s="206"/>
      <c r="IX3123" s="206"/>
      <c r="IY3123" s="206"/>
      <c r="IZ3123" s="206"/>
      <c r="JA3123" s="206"/>
      <c r="JB3123" s="206"/>
      <c r="JC3123" s="206"/>
      <c r="JD3123" s="206"/>
      <c r="JE3123" s="206"/>
      <c r="JF3123" s="206"/>
      <c r="JG3123" s="206"/>
      <c r="JH3123" s="206"/>
      <c r="JI3123" s="206"/>
      <c r="JJ3123" s="206"/>
      <c r="JK3123" s="206"/>
      <c r="JL3123" s="206"/>
      <c r="JM3123" s="206"/>
      <c r="JN3123" s="206"/>
      <c r="JO3123" s="206"/>
      <c r="JP3123" s="206"/>
      <c r="JQ3123" s="206"/>
      <c r="JR3123" s="206"/>
      <c r="JS3123" s="206"/>
      <c r="JT3123" s="206"/>
      <c r="JU3123" s="206"/>
      <c r="JV3123" s="206"/>
      <c r="JW3123" s="206"/>
      <c r="JX3123" s="206"/>
      <c r="JY3123" s="206"/>
      <c r="JZ3123" s="206"/>
      <c r="KA3123" s="206"/>
      <c r="KB3123" s="206"/>
      <c r="KC3123" s="206"/>
      <c r="KD3123" s="206"/>
      <c r="KE3123" s="206"/>
      <c r="KF3123" s="206"/>
      <c r="KG3123" s="206"/>
      <c r="KH3123" s="206"/>
      <c r="KI3123" s="206"/>
      <c r="KJ3123" s="206"/>
      <c r="KK3123" s="206"/>
      <c r="KL3123" s="206"/>
      <c r="KM3123" s="206"/>
      <c r="KN3123" s="206"/>
      <c r="KO3123" s="206"/>
      <c r="KP3123" s="206"/>
      <c r="KQ3123" s="206"/>
      <c r="KR3123" s="206"/>
      <c r="KS3123" s="206"/>
      <c r="KT3123" s="206"/>
      <c r="KU3123" s="206"/>
      <c r="KV3123" s="206"/>
      <c r="KW3123" s="206"/>
      <c r="KX3123" s="206"/>
      <c r="KY3123" s="206"/>
      <c r="KZ3123" s="206"/>
      <c r="LA3123" s="206"/>
      <c r="LB3123" s="206"/>
      <c r="LC3123" s="206"/>
      <c r="LD3123" s="206"/>
      <c r="LE3123" s="206"/>
      <c r="LF3123" s="206"/>
      <c r="LG3123" s="206"/>
      <c r="LH3123" s="206"/>
      <c r="LI3123" s="206"/>
      <c r="LJ3123" s="206"/>
      <c r="LK3123" s="206"/>
      <c r="LL3123" s="206"/>
      <c r="LM3123" s="206"/>
      <c r="LN3123" s="206"/>
      <c r="LO3123" s="206"/>
      <c r="LP3123" s="206"/>
      <c r="LQ3123" s="206"/>
      <c r="LR3123" s="206"/>
      <c r="LS3123" s="206"/>
      <c r="LT3123" s="206"/>
      <c r="LU3123" s="206"/>
      <c r="LV3123" s="206"/>
      <c r="LW3123" s="206"/>
      <c r="LX3123" s="206"/>
      <c r="LY3123" s="206"/>
      <c r="LZ3123" s="206"/>
      <c r="MA3123" s="206"/>
      <c r="MB3123" s="206"/>
      <c r="MC3123" s="206"/>
      <c r="MD3123" s="206"/>
      <c r="ME3123" s="206"/>
      <c r="MF3123" s="206"/>
      <c r="MG3123" s="206"/>
      <c r="MH3123" s="206"/>
      <c r="MI3123" s="206"/>
      <c r="MJ3123" s="206"/>
      <c r="MK3123" s="206"/>
      <c r="ML3123" s="206"/>
      <c r="MM3123" s="206"/>
      <c r="MN3123" s="206"/>
      <c r="MO3123" s="206"/>
      <c r="MP3123" s="206"/>
      <c r="MQ3123" s="206"/>
      <c r="MR3123" s="206"/>
      <c r="MS3123" s="206"/>
      <c r="MT3123" s="206"/>
      <c r="MU3123" s="206"/>
      <c r="MV3123" s="206"/>
    </row>
    <row r="3124" spans="1:360">
      <c r="A3124" s="206"/>
      <c r="B3124" s="206"/>
      <c r="C3124" s="206"/>
      <c r="D3124" s="206"/>
      <c r="E3124" s="206"/>
      <c r="F3124" s="206"/>
      <c r="G3124" s="206"/>
      <c r="H3124" s="206"/>
      <c r="I3124" s="206"/>
      <c r="J3124" s="206"/>
      <c r="K3124" s="206"/>
      <c r="L3124" s="206"/>
      <c r="M3124" s="206"/>
      <c r="N3124" s="206"/>
      <c r="O3124" s="206"/>
      <c r="P3124" s="206"/>
      <c r="Q3124" s="206"/>
      <c r="R3124" s="206"/>
      <c r="S3124" s="206"/>
      <c r="T3124" s="206"/>
      <c r="U3124" s="206"/>
      <c r="V3124" s="206"/>
      <c r="W3124" s="206"/>
      <c r="X3124" s="206"/>
      <c r="Y3124" s="206"/>
      <c r="Z3124" s="206"/>
      <c r="AA3124" s="206"/>
      <c r="AB3124" s="206"/>
      <c r="AC3124" s="206"/>
      <c r="AD3124" s="206"/>
      <c r="AE3124" s="206"/>
      <c r="AF3124" s="206"/>
      <c r="AG3124" s="206"/>
      <c r="AH3124" s="206"/>
      <c r="AI3124" s="206"/>
      <c r="AJ3124" s="206"/>
      <c r="AK3124" s="206"/>
      <c r="AL3124" s="206"/>
      <c r="AM3124" s="206"/>
      <c r="AN3124" s="206"/>
      <c r="AO3124" s="206"/>
      <c r="AP3124" s="206"/>
      <c r="AQ3124" s="206"/>
      <c r="AR3124" s="206"/>
      <c r="AS3124" s="206"/>
      <c r="AT3124" s="206"/>
      <c r="AU3124" s="206"/>
      <c r="AV3124" s="206"/>
      <c r="AW3124" s="206"/>
      <c r="AX3124" s="206"/>
      <c r="AY3124" s="206"/>
      <c r="AZ3124" s="206"/>
      <c r="BA3124" s="206"/>
      <c r="BB3124" s="206"/>
      <c r="BC3124" s="206"/>
      <c r="BD3124" s="206"/>
      <c r="BE3124" s="206"/>
      <c r="BF3124" s="206"/>
      <c r="BG3124" s="206"/>
      <c r="BH3124" s="206"/>
      <c r="BI3124" s="206"/>
      <c r="BJ3124" s="206"/>
      <c r="BK3124" s="206"/>
      <c r="BL3124" s="206"/>
      <c r="BM3124" s="206"/>
      <c r="BN3124" s="206"/>
      <c r="BO3124" s="206"/>
      <c r="BP3124" s="206"/>
      <c r="BQ3124" s="206"/>
      <c r="BR3124" s="206"/>
      <c r="BS3124" s="206"/>
      <c r="BT3124" s="206"/>
      <c r="BU3124" s="206"/>
      <c r="BV3124" s="206"/>
      <c r="BW3124" s="206"/>
      <c r="BX3124" s="206"/>
      <c r="BY3124" s="206"/>
      <c r="BZ3124" s="206"/>
      <c r="CA3124" s="206"/>
      <c r="CB3124" s="206"/>
      <c r="CC3124" s="206"/>
      <c r="CD3124" s="206"/>
      <c r="CE3124" s="206"/>
      <c r="CF3124" s="206"/>
      <c r="CG3124" s="206"/>
      <c r="CH3124" s="206"/>
      <c r="CI3124" s="206"/>
      <c r="CJ3124" s="206"/>
      <c r="CK3124" s="206"/>
      <c r="CL3124" s="206"/>
      <c r="CM3124" s="206"/>
      <c r="CN3124" s="206"/>
      <c r="CO3124" s="206"/>
      <c r="CP3124" s="206"/>
      <c r="CQ3124" s="206"/>
      <c r="CR3124" s="206"/>
      <c r="CS3124" s="206"/>
      <c r="CT3124" s="206"/>
      <c r="CU3124" s="206"/>
      <c r="CV3124" s="206"/>
      <c r="CW3124" s="206"/>
      <c r="CX3124" s="206"/>
      <c r="CY3124" s="206"/>
      <c r="CZ3124" s="206"/>
      <c r="DA3124" s="206"/>
      <c r="DB3124" s="206"/>
      <c r="DC3124" s="206"/>
      <c r="DD3124" s="206"/>
      <c r="DE3124" s="206"/>
      <c r="DF3124" s="206"/>
      <c r="DG3124" s="206"/>
      <c r="DH3124" s="206"/>
      <c r="DI3124" s="206"/>
      <c r="DJ3124" s="206"/>
      <c r="DK3124" s="206"/>
      <c r="DL3124" s="206"/>
      <c r="DM3124" s="206"/>
      <c r="DN3124" s="206"/>
      <c r="DO3124" s="206"/>
      <c r="DP3124" s="206"/>
      <c r="DQ3124" s="206"/>
      <c r="DR3124" s="206"/>
      <c r="DS3124" s="206"/>
      <c r="DT3124" s="206"/>
      <c r="DU3124" s="206"/>
      <c r="DV3124" s="206"/>
      <c r="DW3124" s="206"/>
      <c r="DX3124" s="206"/>
      <c r="DY3124" s="206"/>
      <c r="DZ3124" s="206"/>
      <c r="EA3124" s="206"/>
      <c r="EB3124" s="206"/>
      <c r="EC3124" s="206"/>
      <c r="ED3124" s="206"/>
      <c r="EE3124" s="206"/>
      <c r="EF3124" s="206"/>
      <c r="EG3124" s="206"/>
      <c r="EH3124" s="206"/>
      <c r="EI3124" s="206"/>
      <c r="EJ3124" s="206"/>
      <c r="EK3124" s="206"/>
      <c r="EL3124" s="206"/>
      <c r="EM3124" s="206"/>
      <c r="EN3124" s="206"/>
      <c r="EO3124" s="206"/>
      <c r="EP3124" s="206"/>
      <c r="EQ3124" s="206"/>
      <c r="ER3124" s="206"/>
      <c r="ES3124" s="206"/>
      <c r="ET3124" s="206"/>
      <c r="EU3124" s="206"/>
      <c r="EV3124" s="206"/>
      <c r="EW3124" s="206"/>
      <c r="EX3124" s="206"/>
      <c r="EY3124" s="206"/>
      <c r="EZ3124" s="206"/>
      <c r="FA3124" s="206"/>
      <c r="FB3124" s="206"/>
      <c r="FC3124" s="206"/>
      <c r="FD3124" s="206"/>
      <c r="FE3124" s="206"/>
      <c r="FF3124" s="206"/>
      <c r="FG3124" s="206"/>
      <c r="FH3124" s="206"/>
      <c r="FI3124" s="206"/>
      <c r="FJ3124" s="206"/>
      <c r="FK3124" s="206"/>
      <c r="FL3124" s="206"/>
      <c r="FM3124" s="206"/>
      <c r="FN3124" s="206"/>
      <c r="FO3124" s="206"/>
      <c r="FP3124" s="206"/>
      <c r="FQ3124" s="206"/>
      <c r="FR3124" s="206"/>
      <c r="FS3124" s="206"/>
      <c r="FT3124" s="206"/>
      <c r="FU3124" s="206"/>
      <c r="FV3124" s="206"/>
      <c r="FW3124" s="206"/>
      <c r="FX3124" s="206"/>
      <c r="FY3124" s="206"/>
      <c r="FZ3124" s="206"/>
      <c r="GA3124" s="206"/>
      <c r="GB3124" s="206"/>
      <c r="GC3124" s="206"/>
      <c r="GD3124" s="206"/>
      <c r="GE3124" s="206"/>
      <c r="GF3124" s="206"/>
      <c r="GG3124" s="206"/>
      <c r="GH3124" s="206"/>
      <c r="GI3124" s="206"/>
      <c r="GJ3124" s="206"/>
      <c r="GK3124" s="206"/>
      <c r="GL3124" s="206"/>
      <c r="GM3124" s="206"/>
      <c r="GN3124" s="206"/>
      <c r="GO3124" s="206"/>
      <c r="GP3124" s="206"/>
      <c r="GQ3124" s="206"/>
      <c r="GR3124" s="206"/>
      <c r="GS3124" s="206"/>
      <c r="GT3124" s="206"/>
      <c r="GU3124" s="206"/>
      <c r="GV3124" s="206"/>
      <c r="GW3124" s="206"/>
      <c r="GX3124" s="206"/>
      <c r="GY3124" s="206"/>
      <c r="GZ3124" s="206"/>
      <c r="HA3124" s="206"/>
      <c r="HB3124" s="206"/>
      <c r="HC3124" s="206"/>
      <c r="HD3124" s="206"/>
      <c r="HE3124" s="206"/>
      <c r="HF3124" s="206"/>
      <c r="HG3124" s="206"/>
      <c r="HH3124" s="206"/>
      <c r="HI3124" s="206"/>
      <c r="HJ3124" s="206"/>
      <c r="HK3124" s="206"/>
      <c r="HL3124" s="206"/>
      <c r="HM3124" s="206"/>
      <c r="HN3124" s="206"/>
      <c r="HO3124" s="206"/>
      <c r="HP3124" s="206"/>
      <c r="HQ3124" s="206"/>
      <c r="HR3124" s="206"/>
      <c r="HS3124" s="206"/>
      <c r="HT3124" s="206"/>
      <c r="HU3124" s="206"/>
      <c r="HV3124" s="206"/>
      <c r="HW3124" s="206"/>
      <c r="HX3124" s="206"/>
      <c r="HY3124" s="206"/>
      <c r="HZ3124" s="206"/>
      <c r="IA3124" s="206"/>
      <c r="IB3124" s="206"/>
      <c r="IC3124" s="206"/>
      <c r="ID3124" s="206"/>
      <c r="IE3124" s="206"/>
      <c r="IF3124" s="206"/>
      <c r="IG3124" s="206"/>
      <c r="IH3124" s="206"/>
      <c r="II3124" s="206"/>
      <c r="IJ3124" s="206"/>
      <c r="IK3124" s="206"/>
      <c r="IL3124" s="206"/>
      <c r="IM3124" s="206"/>
      <c r="IN3124" s="206"/>
      <c r="IO3124" s="206"/>
      <c r="IP3124" s="206"/>
      <c r="IQ3124" s="206"/>
      <c r="IR3124" s="206"/>
      <c r="IS3124" s="206"/>
      <c r="IT3124" s="206"/>
      <c r="IU3124" s="206"/>
      <c r="IV3124" s="206"/>
      <c r="IW3124" s="206"/>
      <c r="IX3124" s="206"/>
      <c r="IY3124" s="206"/>
      <c r="IZ3124" s="206"/>
      <c r="JA3124" s="206"/>
      <c r="JB3124" s="206"/>
      <c r="JC3124" s="206"/>
      <c r="JD3124" s="206"/>
      <c r="JE3124" s="206"/>
      <c r="JF3124" s="206"/>
      <c r="JG3124" s="206"/>
      <c r="JH3124" s="206"/>
      <c r="JI3124" s="206"/>
      <c r="JJ3124" s="206"/>
      <c r="JK3124" s="206"/>
      <c r="JL3124" s="206"/>
      <c r="JM3124" s="206"/>
      <c r="JN3124" s="206"/>
      <c r="JO3124" s="206"/>
      <c r="JP3124" s="206"/>
      <c r="JQ3124" s="206"/>
      <c r="JR3124" s="206"/>
      <c r="JS3124" s="206"/>
      <c r="JT3124" s="206"/>
      <c r="JU3124" s="206"/>
      <c r="JV3124" s="206"/>
      <c r="JW3124" s="206"/>
      <c r="JX3124" s="206"/>
      <c r="JY3124" s="206"/>
      <c r="JZ3124" s="206"/>
      <c r="KA3124" s="206"/>
      <c r="KB3124" s="206"/>
      <c r="KC3124" s="206"/>
      <c r="KD3124" s="206"/>
      <c r="KE3124" s="206"/>
      <c r="KF3124" s="206"/>
      <c r="KG3124" s="206"/>
      <c r="KH3124" s="206"/>
      <c r="KI3124" s="206"/>
      <c r="KJ3124" s="206"/>
      <c r="KK3124" s="206"/>
      <c r="KL3124" s="206"/>
      <c r="KM3124" s="206"/>
      <c r="KN3124" s="206"/>
      <c r="KO3124" s="206"/>
      <c r="KP3124" s="206"/>
      <c r="KQ3124" s="206"/>
      <c r="KR3124" s="206"/>
      <c r="KS3124" s="206"/>
      <c r="KT3124" s="206"/>
      <c r="KU3124" s="206"/>
      <c r="KV3124" s="206"/>
      <c r="KW3124" s="206"/>
      <c r="KX3124" s="206"/>
      <c r="KY3124" s="206"/>
      <c r="KZ3124" s="206"/>
      <c r="LA3124" s="206"/>
      <c r="LB3124" s="206"/>
      <c r="LC3124" s="206"/>
      <c r="LD3124" s="206"/>
      <c r="LE3124" s="206"/>
      <c r="LF3124" s="206"/>
      <c r="LG3124" s="206"/>
      <c r="LH3124" s="206"/>
      <c r="LI3124" s="206"/>
      <c r="LJ3124" s="206"/>
      <c r="LK3124" s="206"/>
      <c r="LL3124" s="206"/>
      <c r="LM3124" s="206"/>
      <c r="LN3124" s="206"/>
      <c r="LO3124" s="206"/>
      <c r="LP3124" s="206"/>
      <c r="LQ3124" s="206"/>
      <c r="LR3124" s="206"/>
      <c r="LS3124" s="206"/>
      <c r="LT3124" s="206"/>
      <c r="LU3124" s="206"/>
      <c r="LV3124" s="206"/>
      <c r="LW3124" s="206"/>
      <c r="LX3124" s="206"/>
      <c r="LY3124" s="206"/>
      <c r="LZ3124" s="206"/>
      <c r="MA3124" s="206"/>
      <c r="MB3124" s="206"/>
      <c r="MC3124" s="206"/>
      <c r="MD3124" s="206"/>
      <c r="ME3124" s="206"/>
      <c r="MF3124" s="206"/>
      <c r="MG3124" s="206"/>
      <c r="MH3124" s="206"/>
      <c r="MI3124" s="206"/>
      <c r="MJ3124" s="206"/>
      <c r="MK3124" s="206"/>
      <c r="ML3124" s="206"/>
      <c r="MM3124" s="206"/>
      <c r="MN3124" s="206"/>
      <c r="MO3124" s="206"/>
      <c r="MP3124" s="206"/>
      <c r="MQ3124" s="206"/>
      <c r="MR3124" s="206"/>
      <c r="MS3124" s="206"/>
      <c r="MT3124" s="206"/>
      <c r="MU3124" s="206"/>
      <c r="MV3124" s="206"/>
    </row>
    <row r="3125" spans="1:360">
      <c r="A3125" s="206"/>
      <c r="B3125" s="206"/>
      <c r="C3125" s="206"/>
      <c r="D3125" s="206"/>
      <c r="E3125" s="206"/>
      <c r="F3125" s="206"/>
      <c r="G3125" s="206"/>
      <c r="H3125" s="206"/>
      <c r="I3125" s="206"/>
      <c r="J3125" s="206"/>
      <c r="K3125" s="206"/>
      <c r="L3125" s="206"/>
      <c r="M3125" s="206"/>
      <c r="N3125" s="206"/>
      <c r="O3125" s="206"/>
      <c r="P3125" s="206"/>
      <c r="Q3125" s="206"/>
      <c r="R3125" s="206"/>
      <c r="S3125" s="206"/>
      <c r="T3125" s="206"/>
      <c r="U3125" s="206"/>
      <c r="V3125" s="206"/>
      <c r="W3125" s="206"/>
      <c r="X3125" s="206"/>
      <c r="Y3125" s="206"/>
      <c r="Z3125" s="206"/>
      <c r="AA3125" s="206"/>
      <c r="AB3125" s="206"/>
      <c r="AC3125" s="206"/>
      <c r="AD3125" s="206"/>
      <c r="AE3125" s="206"/>
      <c r="AF3125" s="206"/>
      <c r="AG3125" s="206"/>
      <c r="AH3125" s="206"/>
      <c r="AI3125" s="206"/>
      <c r="AJ3125" s="206"/>
      <c r="AK3125" s="206"/>
      <c r="AL3125" s="206"/>
      <c r="AM3125" s="206"/>
      <c r="AN3125" s="206"/>
      <c r="AO3125" s="206"/>
      <c r="AP3125" s="206"/>
      <c r="AQ3125" s="206"/>
      <c r="AR3125" s="206"/>
      <c r="AS3125" s="206"/>
      <c r="AT3125" s="206"/>
      <c r="AU3125" s="206"/>
      <c r="AV3125" s="206"/>
      <c r="AW3125" s="206"/>
      <c r="AX3125" s="206"/>
      <c r="AY3125" s="206"/>
      <c r="AZ3125" s="206"/>
      <c r="BA3125" s="206"/>
      <c r="BB3125" s="206"/>
      <c r="BC3125" s="206"/>
      <c r="BD3125" s="206"/>
      <c r="BE3125" s="206"/>
      <c r="BF3125" s="206"/>
      <c r="BG3125" s="206"/>
      <c r="BH3125" s="206"/>
      <c r="BI3125" s="206"/>
      <c r="BJ3125" s="206"/>
      <c r="BK3125" s="206"/>
      <c r="BL3125" s="206"/>
      <c r="BM3125" s="206"/>
      <c r="BN3125" s="206"/>
      <c r="BO3125" s="206"/>
      <c r="BP3125" s="206"/>
      <c r="BQ3125" s="206"/>
      <c r="BR3125" s="206"/>
      <c r="BS3125" s="206"/>
      <c r="BT3125" s="206"/>
      <c r="BU3125" s="206"/>
      <c r="BV3125" s="206"/>
      <c r="BW3125" s="206"/>
      <c r="BX3125" s="206"/>
      <c r="BY3125" s="206"/>
      <c r="BZ3125" s="206"/>
      <c r="CA3125" s="206"/>
      <c r="CB3125" s="206"/>
      <c r="CC3125" s="206"/>
      <c r="CD3125" s="206"/>
      <c r="CE3125" s="206"/>
      <c r="CF3125" s="206"/>
      <c r="CG3125" s="206"/>
      <c r="CH3125" s="206"/>
      <c r="CI3125" s="206"/>
      <c r="CJ3125" s="206"/>
      <c r="CK3125" s="206"/>
      <c r="CL3125" s="206"/>
      <c r="CM3125" s="206"/>
      <c r="CN3125" s="206"/>
      <c r="CO3125" s="206"/>
      <c r="CP3125" s="206"/>
      <c r="CQ3125" s="206"/>
      <c r="CR3125" s="206"/>
      <c r="CS3125" s="206"/>
      <c r="CT3125" s="206"/>
      <c r="CU3125" s="206"/>
      <c r="CV3125" s="206"/>
      <c r="CW3125" s="206"/>
      <c r="CX3125" s="206"/>
      <c r="CY3125" s="206"/>
      <c r="CZ3125" s="206"/>
      <c r="DA3125" s="206"/>
      <c r="DB3125" s="206"/>
      <c r="DC3125" s="206"/>
      <c r="DD3125" s="206"/>
      <c r="DE3125" s="206"/>
      <c r="DF3125" s="206"/>
      <c r="DG3125" s="206"/>
      <c r="DH3125" s="206"/>
      <c r="DI3125" s="206"/>
      <c r="DJ3125" s="206"/>
      <c r="DK3125" s="206"/>
      <c r="DL3125" s="206"/>
      <c r="DM3125" s="206"/>
      <c r="DN3125" s="206"/>
      <c r="DO3125" s="206"/>
      <c r="DP3125" s="206"/>
      <c r="DQ3125" s="206"/>
      <c r="DR3125" s="206"/>
      <c r="DS3125" s="206"/>
      <c r="DT3125" s="206"/>
      <c r="DU3125" s="206"/>
      <c r="DV3125" s="206"/>
      <c r="DW3125" s="206"/>
      <c r="DX3125" s="206"/>
      <c r="DY3125" s="206"/>
      <c r="DZ3125" s="206"/>
      <c r="EA3125" s="206"/>
      <c r="EB3125" s="206"/>
      <c r="EC3125" s="206"/>
      <c r="ED3125" s="206"/>
      <c r="EE3125" s="206"/>
      <c r="EF3125" s="206"/>
      <c r="EG3125" s="206"/>
      <c r="EH3125" s="206"/>
      <c r="EI3125" s="206"/>
      <c r="EJ3125" s="206"/>
      <c r="EK3125" s="206"/>
      <c r="EL3125" s="206"/>
      <c r="EM3125" s="206"/>
      <c r="EN3125" s="206"/>
      <c r="EO3125" s="206"/>
      <c r="EP3125" s="206"/>
      <c r="EQ3125" s="206"/>
      <c r="ER3125" s="206"/>
      <c r="ES3125" s="206"/>
      <c r="ET3125" s="206"/>
      <c r="EU3125" s="206"/>
      <c r="EV3125" s="206"/>
      <c r="EW3125" s="206"/>
      <c r="EX3125" s="206"/>
      <c r="EY3125" s="206"/>
      <c r="EZ3125" s="206"/>
      <c r="FA3125" s="206"/>
      <c r="FB3125" s="206"/>
      <c r="FC3125" s="206"/>
      <c r="FD3125" s="206"/>
      <c r="FE3125" s="206"/>
      <c r="FF3125" s="206"/>
      <c r="FG3125" s="206"/>
      <c r="FH3125" s="206"/>
      <c r="FI3125" s="206"/>
      <c r="FJ3125" s="206"/>
      <c r="FK3125" s="206"/>
      <c r="FL3125" s="206"/>
      <c r="FM3125" s="206"/>
      <c r="FN3125" s="206"/>
      <c r="FO3125" s="206"/>
      <c r="FP3125" s="206"/>
      <c r="FQ3125" s="206"/>
      <c r="FR3125" s="206"/>
      <c r="FS3125" s="206"/>
      <c r="FT3125" s="206"/>
      <c r="FU3125" s="206"/>
      <c r="FV3125" s="206"/>
      <c r="FW3125" s="206"/>
      <c r="FX3125" s="206"/>
      <c r="FY3125" s="206"/>
      <c r="FZ3125" s="206"/>
      <c r="GA3125" s="206"/>
      <c r="GB3125" s="206"/>
      <c r="GC3125" s="206"/>
      <c r="GD3125" s="206"/>
      <c r="GE3125" s="206"/>
      <c r="GF3125" s="206"/>
      <c r="GG3125" s="206"/>
      <c r="GH3125" s="206"/>
      <c r="GI3125" s="206"/>
      <c r="GJ3125" s="206"/>
      <c r="GK3125" s="206"/>
      <c r="GL3125" s="206"/>
      <c r="GM3125" s="206"/>
      <c r="GN3125" s="206"/>
      <c r="GO3125" s="206"/>
      <c r="GP3125" s="206"/>
      <c r="GQ3125" s="206"/>
      <c r="GR3125" s="206"/>
      <c r="GS3125" s="206"/>
      <c r="GT3125" s="206"/>
      <c r="GU3125" s="206"/>
      <c r="GV3125" s="206"/>
      <c r="GW3125" s="206"/>
      <c r="GX3125" s="206"/>
      <c r="GY3125" s="206"/>
      <c r="GZ3125" s="206"/>
      <c r="HA3125" s="206"/>
      <c r="HB3125" s="206"/>
      <c r="HC3125" s="206"/>
      <c r="HD3125" s="206"/>
      <c r="HE3125" s="206"/>
      <c r="HF3125" s="206"/>
      <c r="HG3125" s="206"/>
      <c r="HH3125" s="206"/>
      <c r="HI3125" s="206"/>
      <c r="HJ3125" s="206"/>
      <c r="HK3125" s="206"/>
      <c r="HL3125" s="206"/>
      <c r="HM3125" s="206"/>
      <c r="HN3125" s="206"/>
      <c r="HO3125" s="206"/>
      <c r="HP3125" s="206"/>
      <c r="HQ3125" s="206"/>
      <c r="HR3125" s="206"/>
      <c r="HS3125" s="206"/>
      <c r="HT3125" s="206"/>
      <c r="HU3125" s="206"/>
      <c r="HV3125" s="206"/>
      <c r="HW3125" s="206"/>
      <c r="HX3125" s="206"/>
      <c r="HY3125" s="206"/>
      <c r="HZ3125" s="206"/>
      <c r="IA3125" s="206"/>
      <c r="IB3125" s="206"/>
      <c r="IC3125" s="206"/>
      <c r="ID3125" s="206"/>
      <c r="IE3125" s="206"/>
      <c r="IF3125" s="206"/>
      <c r="IG3125" s="206"/>
      <c r="IH3125" s="206"/>
      <c r="II3125" s="206"/>
      <c r="IJ3125" s="206"/>
      <c r="IK3125" s="206"/>
      <c r="IL3125" s="206"/>
      <c r="IM3125" s="206"/>
      <c r="IN3125" s="206"/>
      <c r="IO3125" s="206"/>
      <c r="IP3125" s="206"/>
      <c r="IQ3125" s="206"/>
      <c r="IR3125" s="206"/>
      <c r="IS3125" s="206"/>
      <c r="IT3125" s="206"/>
      <c r="IU3125" s="206"/>
      <c r="IV3125" s="206"/>
      <c r="IW3125" s="206"/>
      <c r="IX3125" s="206"/>
      <c r="IY3125" s="206"/>
      <c r="IZ3125" s="206"/>
      <c r="JA3125" s="206"/>
      <c r="JB3125" s="206"/>
      <c r="JC3125" s="206"/>
      <c r="JD3125" s="206"/>
      <c r="JE3125" s="206"/>
      <c r="JF3125" s="206"/>
      <c r="JG3125" s="206"/>
      <c r="JH3125" s="206"/>
      <c r="JI3125" s="206"/>
      <c r="JJ3125" s="206"/>
      <c r="JK3125" s="206"/>
      <c r="JL3125" s="206"/>
      <c r="JM3125" s="206"/>
      <c r="JN3125" s="206"/>
      <c r="JO3125" s="206"/>
      <c r="JP3125" s="206"/>
      <c r="JQ3125" s="206"/>
      <c r="JR3125" s="206"/>
      <c r="JS3125" s="206"/>
      <c r="JT3125" s="206"/>
      <c r="JU3125" s="206"/>
      <c r="JV3125" s="206"/>
      <c r="JW3125" s="206"/>
      <c r="JX3125" s="206"/>
      <c r="JY3125" s="206"/>
      <c r="JZ3125" s="206"/>
      <c r="KA3125" s="206"/>
      <c r="KB3125" s="206"/>
      <c r="KC3125" s="206"/>
      <c r="KD3125" s="206"/>
      <c r="KE3125" s="206"/>
      <c r="KF3125" s="206"/>
      <c r="KG3125" s="206"/>
      <c r="KH3125" s="206"/>
      <c r="KI3125" s="206"/>
      <c r="KJ3125" s="206"/>
      <c r="KK3125" s="206"/>
      <c r="KL3125" s="206"/>
      <c r="KM3125" s="206"/>
      <c r="KN3125" s="206"/>
      <c r="KO3125" s="206"/>
      <c r="KP3125" s="206"/>
      <c r="KQ3125" s="206"/>
      <c r="KR3125" s="206"/>
      <c r="KS3125" s="206"/>
      <c r="KT3125" s="206"/>
      <c r="KU3125" s="206"/>
      <c r="KV3125" s="206"/>
      <c r="KW3125" s="206"/>
      <c r="KX3125" s="206"/>
      <c r="KY3125" s="206"/>
      <c r="KZ3125" s="206"/>
      <c r="LA3125" s="206"/>
      <c r="LB3125" s="206"/>
      <c r="LC3125" s="206"/>
      <c r="LD3125" s="206"/>
      <c r="LE3125" s="206"/>
      <c r="LF3125" s="206"/>
      <c r="LG3125" s="206"/>
      <c r="LH3125" s="206"/>
      <c r="LI3125" s="206"/>
      <c r="LJ3125" s="206"/>
      <c r="LK3125" s="206"/>
      <c r="LL3125" s="206"/>
      <c r="LM3125" s="206"/>
      <c r="LN3125" s="206"/>
      <c r="LO3125" s="206"/>
      <c r="LP3125" s="206"/>
      <c r="LQ3125" s="206"/>
      <c r="LR3125" s="206"/>
      <c r="LS3125" s="206"/>
      <c r="LT3125" s="206"/>
      <c r="LU3125" s="206"/>
      <c r="LV3125" s="206"/>
      <c r="LW3125" s="206"/>
      <c r="LX3125" s="206"/>
      <c r="LY3125" s="206"/>
      <c r="LZ3125" s="206"/>
      <c r="MA3125" s="206"/>
      <c r="MB3125" s="206"/>
      <c r="MC3125" s="206"/>
      <c r="MD3125" s="206"/>
      <c r="ME3125" s="206"/>
      <c r="MF3125" s="206"/>
      <c r="MG3125" s="206"/>
      <c r="MH3125" s="206"/>
      <c r="MI3125" s="206"/>
      <c r="MJ3125" s="206"/>
      <c r="MK3125" s="206"/>
      <c r="ML3125" s="206"/>
      <c r="MM3125" s="206"/>
      <c r="MN3125" s="206"/>
      <c r="MO3125" s="206"/>
      <c r="MP3125" s="206"/>
      <c r="MQ3125" s="206"/>
      <c r="MR3125" s="206"/>
      <c r="MS3125" s="206"/>
      <c r="MT3125" s="206"/>
      <c r="MU3125" s="206"/>
      <c r="MV3125" s="206"/>
    </row>
    <row r="3126" spans="1:360">
      <c r="A3126" s="206"/>
      <c r="B3126" s="206"/>
      <c r="C3126" s="206"/>
      <c r="D3126" s="206"/>
      <c r="E3126" s="206"/>
      <c r="F3126" s="206"/>
      <c r="G3126" s="206"/>
      <c r="H3126" s="206"/>
      <c r="I3126" s="206"/>
      <c r="J3126" s="206"/>
      <c r="K3126" s="206"/>
      <c r="L3126" s="206"/>
      <c r="M3126" s="206"/>
      <c r="N3126" s="206"/>
      <c r="O3126" s="206"/>
      <c r="P3126" s="206"/>
      <c r="Q3126" s="206"/>
      <c r="R3126" s="206"/>
      <c r="S3126" s="206"/>
      <c r="T3126" s="206"/>
      <c r="U3126" s="206"/>
      <c r="V3126" s="206"/>
      <c r="W3126" s="206"/>
      <c r="X3126" s="206"/>
      <c r="Y3126" s="206"/>
      <c r="Z3126" s="206"/>
      <c r="AA3126" s="206"/>
      <c r="AB3126" s="206"/>
      <c r="AC3126" s="206"/>
      <c r="AD3126" s="206"/>
      <c r="AE3126" s="206"/>
      <c r="AF3126" s="206"/>
      <c r="AG3126" s="206"/>
      <c r="AH3126" s="206"/>
      <c r="AI3126" s="206"/>
      <c r="AJ3126" s="206"/>
      <c r="AK3126" s="206"/>
      <c r="AL3126" s="206"/>
      <c r="AM3126" s="206"/>
      <c r="AN3126" s="206"/>
      <c r="AO3126" s="206"/>
      <c r="AP3126" s="206"/>
      <c r="AQ3126" s="206"/>
      <c r="AR3126" s="206"/>
      <c r="AS3126" s="206"/>
      <c r="AT3126" s="206"/>
      <c r="AU3126" s="206"/>
      <c r="AV3126" s="206"/>
      <c r="AW3126" s="206"/>
      <c r="AX3126" s="206"/>
      <c r="AY3126" s="206"/>
      <c r="AZ3126" s="206"/>
      <c r="BA3126" s="206"/>
      <c r="BB3126" s="206"/>
      <c r="BC3126" s="206"/>
      <c r="BD3126" s="206"/>
      <c r="BE3126" s="206"/>
      <c r="BF3126" s="206"/>
      <c r="BG3126" s="206"/>
      <c r="BH3126" s="206"/>
      <c r="BI3126" s="206"/>
      <c r="BJ3126" s="206"/>
      <c r="BK3126" s="206"/>
      <c r="BL3126" s="206"/>
      <c r="BM3126" s="206"/>
      <c r="BN3126" s="206"/>
      <c r="BO3126" s="206"/>
      <c r="BP3126" s="206"/>
      <c r="BQ3126" s="206"/>
      <c r="BR3126" s="206"/>
      <c r="BS3126" s="206"/>
      <c r="BT3126" s="206"/>
      <c r="BU3126" s="206"/>
      <c r="BV3126" s="206"/>
      <c r="BW3126" s="206"/>
      <c r="BX3126" s="206"/>
      <c r="BY3126" s="206"/>
      <c r="BZ3126" s="206"/>
      <c r="CA3126" s="206"/>
      <c r="CB3126" s="206"/>
      <c r="CC3126" s="206"/>
      <c r="CD3126" s="206"/>
      <c r="CE3126" s="206"/>
      <c r="CF3126" s="206"/>
      <c r="CG3126" s="206"/>
      <c r="CH3126" s="206"/>
      <c r="CI3126" s="206"/>
      <c r="CJ3126" s="206"/>
      <c r="CK3126" s="206"/>
      <c r="CL3126" s="206"/>
      <c r="CM3126" s="206"/>
      <c r="CN3126" s="206"/>
      <c r="CO3126" s="206"/>
      <c r="CP3126" s="206"/>
      <c r="CQ3126" s="206"/>
      <c r="CR3126" s="206"/>
      <c r="CS3126" s="206"/>
      <c r="CT3126" s="206"/>
      <c r="CU3126" s="206"/>
      <c r="CV3126" s="206"/>
      <c r="CW3126" s="206"/>
      <c r="CX3126" s="206"/>
      <c r="CY3126" s="206"/>
      <c r="CZ3126" s="206"/>
      <c r="DA3126" s="206"/>
      <c r="DB3126" s="206"/>
      <c r="DC3126" s="206"/>
      <c r="DD3126" s="206"/>
      <c r="DE3126" s="206"/>
      <c r="DF3126" s="206"/>
      <c r="DG3126" s="206"/>
      <c r="DH3126" s="206"/>
      <c r="DI3126" s="206"/>
      <c r="DJ3126" s="206"/>
      <c r="DK3126" s="206"/>
      <c r="DL3126" s="206"/>
      <c r="DM3126" s="206"/>
      <c r="DN3126" s="206"/>
      <c r="DO3126" s="206"/>
      <c r="DP3126" s="206"/>
      <c r="DQ3126" s="206"/>
      <c r="DR3126" s="206"/>
      <c r="DS3126" s="206"/>
      <c r="DT3126" s="206"/>
      <c r="DU3126" s="206"/>
      <c r="DV3126" s="206"/>
      <c r="DW3126" s="206"/>
      <c r="DX3126" s="206"/>
      <c r="DY3126" s="206"/>
      <c r="DZ3126" s="206"/>
      <c r="EA3126" s="206"/>
      <c r="EB3126" s="206"/>
      <c r="EC3126" s="206"/>
      <c r="ED3126" s="206"/>
      <c r="EE3126" s="206"/>
      <c r="EF3126" s="206"/>
      <c r="EG3126" s="206"/>
      <c r="EH3126" s="206"/>
      <c r="EI3126" s="206"/>
      <c r="EJ3126" s="206"/>
      <c r="EK3126" s="206"/>
      <c r="EL3126" s="206"/>
      <c r="EM3126" s="206"/>
      <c r="EN3126" s="206"/>
      <c r="EO3126" s="206"/>
      <c r="EP3126" s="206"/>
      <c r="EQ3126" s="206"/>
      <c r="ER3126" s="206"/>
      <c r="ES3126" s="206"/>
      <c r="ET3126" s="206"/>
      <c r="EU3126" s="206"/>
      <c r="EV3126" s="206"/>
      <c r="EW3126" s="206"/>
      <c r="EX3126" s="206"/>
      <c r="EY3126" s="206"/>
      <c r="EZ3126" s="206"/>
      <c r="FA3126" s="206"/>
      <c r="FB3126" s="206"/>
      <c r="FC3126" s="206"/>
      <c r="FD3126" s="206"/>
      <c r="FE3126" s="206"/>
      <c r="FF3126" s="206"/>
      <c r="FG3126" s="206"/>
      <c r="FH3126" s="206"/>
      <c r="FI3126" s="206"/>
      <c r="FJ3126" s="206"/>
      <c r="FK3126" s="206"/>
      <c r="FL3126" s="206"/>
      <c r="FM3126" s="206"/>
      <c r="FN3126" s="206"/>
      <c r="FO3126" s="206"/>
      <c r="FP3126" s="206"/>
      <c r="FQ3126" s="206"/>
      <c r="FR3126" s="206"/>
      <c r="FS3126" s="206"/>
      <c r="FT3126" s="206"/>
      <c r="FU3126" s="206"/>
      <c r="FV3126" s="206"/>
      <c r="FW3126" s="206"/>
      <c r="FX3126" s="206"/>
      <c r="FY3126" s="206"/>
      <c r="FZ3126" s="206"/>
      <c r="GA3126" s="206"/>
      <c r="GB3126" s="206"/>
      <c r="GC3126" s="206"/>
      <c r="GD3126" s="206"/>
      <c r="GE3126" s="206"/>
      <c r="GF3126" s="206"/>
      <c r="GG3126" s="206"/>
      <c r="GH3126" s="206"/>
      <c r="GI3126" s="206"/>
      <c r="GJ3126" s="206"/>
      <c r="GK3126" s="206"/>
      <c r="GL3126" s="206"/>
      <c r="GM3126" s="206"/>
      <c r="GN3126" s="206"/>
      <c r="GO3126" s="206"/>
      <c r="GP3126" s="206"/>
      <c r="GQ3126" s="206"/>
      <c r="GR3126" s="206"/>
      <c r="GS3126" s="206"/>
      <c r="GT3126" s="206"/>
      <c r="GU3126" s="206"/>
      <c r="GV3126" s="206"/>
      <c r="GW3126" s="206"/>
      <c r="GX3126" s="206"/>
      <c r="GY3126" s="206"/>
      <c r="GZ3126" s="206"/>
      <c r="HA3126" s="206"/>
      <c r="HB3126" s="206"/>
      <c r="HC3126" s="206"/>
      <c r="HD3126" s="206"/>
      <c r="HE3126" s="206"/>
      <c r="HF3126" s="206"/>
      <c r="HG3126" s="206"/>
      <c r="HH3126" s="206"/>
      <c r="HI3126" s="206"/>
      <c r="HJ3126" s="206"/>
      <c r="HK3126" s="206"/>
      <c r="HL3126" s="206"/>
      <c r="HM3126" s="206"/>
      <c r="HN3126" s="206"/>
      <c r="HO3126" s="206"/>
      <c r="HP3126" s="206"/>
      <c r="HQ3126" s="206"/>
      <c r="HR3126" s="206"/>
      <c r="HS3126" s="206"/>
      <c r="HT3126" s="206"/>
      <c r="HU3126" s="206"/>
      <c r="HV3126" s="206"/>
      <c r="HW3126" s="206"/>
      <c r="HX3126" s="206"/>
      <c r="HY3126" s="206"/>
      <c r="HZ3126" s="206"/>
      <c r="IA3126" s="206"/>
      <c r="IB3126" s="206"/>
      <c r="IC3126" s="206"/>
      <c r="ID3126" s="206"/>
      <c r="IE3126" s="206"/>
      <c r="IF3126" s="206"/>
      <c r="IG3126" s="206"/>
      <c r="IH3126" s="206"/>
      <c r="II3126" s="206"/>
      <c r="IJ3126" s="206"/>
      <c r="IK3126" s="206"/>
      <c r="IL3126" s="206"/>
      <c r="IM3126" s="206"/>
      <c r="IN3126" s="206"/>
      <c r="IO3126" s="206"/>
      <c r="IP3126" s="206"/>
      <c r="IQ3126" s="206"/>
      <c r="IR3126" s="206"/>
      <c r="IS3126" s="206"/>
      <c r="IT3126" s="206"/>
      <c r="IU3126" s="206"/>
      <c r="IV3126" s="206"/>
      <c r="IW3126" s="206"/>
      <c r="IX3126" s="206"/>
      <c r="IY3126" s="206"/>
      <c r="IZ3126" s="206"/>
      <c r="JA3126" s="206"/>
      <c r="JB3126" s="206"/>
      <c r="JC3126" s="206"/>
      <c r="JD3126" s="206"/>
      <c r="JE3126" s="206"/>
      <c r="JF3126" s="206"/>
      <c r="JG3126" s="206"/>
      <c r="JH3126" s="206"/>
      <c r="JI3126" s="206"/>
      <c r="JJ3126" s="206"/>
      <c r="JK3126" s="206"/>
      <c r="JL3126" s="206"/>
      <c r="JM3126" s="206"/>
      <c r="JN3126" s="206"/>
      <c r="JO3126" s="206"/>
      <c r="JP3126" s="206"/>
      <c r="JQ3126" s="206"/>
      <c r="JR3126" s="206"/>
      <c r="JS3126" s="206"/>
      <c r="JT3126" s="206"/>
      <c r="JU3126" s="206"/>
      <c r="JV3126" s="206"/>
      <c r="JW3126" s="206"/>
      <c r="JX3126" s="206"/>
      <c r="JY3126" s="206"/>
      <c r="JZ3126" s="206"/>
      <c r="KA3126" s="206"/>
      <c r="KB3126" s="206"/>
      <c r="KC3126" s="206"/>
      <c r="KD3126" s="206"/>
      <c r="KE3126" s="206"/>
      <c r="KF3126" s="206"/>
      <c r="KG3126" s="206"/>
      <c r="KH3126" s="206"/>
      <c r="KI3126" s="206"/>
      <c r="KJ3126" s="206"/>
      <c r="KK3126" s="206"/>
      <c r="KL3126" s="206"/>
      <c r="KM3126" s="206"/>
      <c r="KN3126" s="206"/>
      <c r="KO3126" s="206"/>
      <c r="KP3126" s="206"/>
      <c r="KQ3126" s="206"/>
      <c r="KR3126" s="206"/>
      <c r="KS3126" s="206"/>
      <c r="KT3126" s="206"/>
      <c r="KU3126" s="206"/>
      <c r="KV3126" s="206"/>
      <c r="KW3126" s="206"/>
      <c r="KX3126" s="206"/>
      <c r="KY3126" s="206"/>
      <c r="KZ3126" s="206"/>
      <c r="LA3126" s="206"/>
      <c r="LB3126" s="206"/>
      <c r="LC3126" s="206"/>
      <c r="LD3126" s="206"/>
      <c r="LE3126" s="206"/>
      <c r="LF3126" s="206"/>
      <c r="LG3126" s="206"/>
      <c r="LH3126" s="206"/>
      <c r="LI3126" s="206"/>
      <c r="LJ3126" s="206"/>
      <c r="LK3126" s="206"/>
      <c r="LL3126" s="206"/>
      <c r="LM3126" s="206"/>
      <c r="LN3126" s="206"/>
      <c r="LO3126" s="206"/>
      <c r="LP3126" s="206"/>
      <c r="LQ3126" s="206"/>
      <c r="LR3126" s="206"/>
      <c r="LS3126" s="206"/>
      <c r="LT3126" s="206"/>
      <c r="LU3126" s="206"/>
      <c r="LV3126" s="206"/>
      <c r="LW3126" s="206"/>
      <c r="LX3126" s="206"/>
      <c r="LY3126" s="206"/>
      <c r="LZ3126" s="206"/>
      <c r="MA3126" s="206"/>
      <c r="MB3126" s="206"/>
      <c r="MC3126" s="206"/>
      <c r="MD3126" s="206"/>
      <c r="ME3126" s="206"/>
      <c r="MF3126" s="206"/>
      <c r="MG3126" s="206"/>
      <c r="MH3126" s="206"/>
      <c r="MI3126" s="206"/>
      <c r="MJ3126" s="206"/>
      <c r="MK3126" s="206"/>
      <c r="ML3126" s="206"/>
      <c r="MM3126" s="206"/>
      <c r="MN3126" s="206"/>
      <c r="MO3126" s="206"/>
      <c r="MP3126" s="206"/>
      <c r="MQ3126" s="206"/>
      <c r="MR3126" s="206"/>
      <c r="MS3126" s="206"/>
      <c r="MT3126" s="206"/>
      <c r="MU3126" s="206"/>
      <c r="MV3126" s="206"/>
    </row>
    <row r="3127" spans="1:360">
      <c r="A3127" s="206"/>
      <c r="B3127" s="206"/>
      <c r="C3127" s="206"/>
      <c r="D3127" s="206"/>
      <c r="E3127" s="206"/>
      <c r="F3127" s="206"/>
      <c r="G3127" s="206"/>
      <c r="H3127" s="206"/>
      <c r="I3127" s="206"/>
      <c r="J3127" s="206"/>
      <c r="K3127" s="206"/>
      <c r="L3127" s="206"/>
      <c r="M3127" s="206"/>
      <c r="N3127" s="206"/>
      <c r="O3127" s="206"/>
      <c r="P3127" s="206"/>
      <c r="Q3127" s="206"/>
      <c r="R3127" s="206"/>
      <c r="S3127" s="206"/>
      <c r="T3127" s="206"/>
      <c r="U3127" s="206"/>
      <c r="V3127" s="206"/>
      <c r="W3127" s="206"/>
      <c r="X3127" s="206"/>
      <c r="Y3127" s="206"/>
      <c r="Z3127" s="206"/>
      <c r="AA3127" s="206"/>
      <c r="AB3127" s="206"/>
      <c r="AC3127" s="206"/>
      <c r="AD3127" s="206"/>
      <c r="AE3127" s="206"/>
      <c r="AF3127" s="206"/>
      <c r="AG3127" s="206"/>
      <c r="AH3127" s="206"/>
      <c r="AI3127" s="206"/>
      <c r="AJ3127" s="206"/>
      <c r="AK3127" s="206"/>
      <c r="AL3127" s="206"/>
      <c r="AM3127" s="206"/>
      <c r="AN3127" s="206"/>
      <c r="AO3127" s="206"/>
      <c r="AP3127" s="206"/>
      <c r="AQ3127" s="206"/>
      <c r="AR3127" s="206"/>
      <c r="AS3127" s="206"/>
      <c r="AT3127" s="206"/>
      <c r="AU3127" s="206"/>
      <c r="AV3127" s="206"/>
      <c r="AW3127" s="206"/>
      <c r="AX3127" s="206"/>
      <c r="AY3127" s="206"/>
      <c r="AZ3127" s="206"/>
      <c r="BA3127" s="206"/>
      <c r="BB3127" s="206"/>
      <c r="BC3127" s="206"/>
      <c r="BD3127" s="206"/>
      <c r="BE3127" s="206"/>
      <c r="BF3127" s="206"/>
      <c r="BG3127" s="206"/>
      <c r="BH3127" s="206"/>
      <c r="BI3127" s="206"/>
      <c r="BJ3127" s="206"/>
      <c r="BK3127" s="206"/>
      <c r="BL3127" s="206"/>
      <c r="BM3127" s="206"/>
      <c r="BN3127" s="206"/>
      <c r="BO3127" s="206"/>
      <c r="BP3127" s="206"/>
      <c r="BQ3127" s="206"/>
      <c r="BR3127" s="206"/>
      <c r="BS3127" s="206"/>
      <c r="BT3127" s="206"/>
      <c r="BU3127" s="206"/>
      <c r="BV3127" s="206"/>
      <c r="BW3127" s="206"/>
      <c r="BX3127" s="206"/>
      <c r="BY3127" s="206"/>
      <c r="BZ3127" s="206"/>
      <c r="CA3127" s="206"/>
      <c r="CB3127" s="206"/>
      <c r="CC3127" s="206"/>
      <c r="CD3127" s="206"/>
      <c r="CE3127" s="206"/>
      <c r="CF3127" s="206"/>
      <c r="CG3127" s="206"/>
      <c r="CH3127" s="206"/>
      <c r="CI3127" s="206"/>
      <c r="CJ3127" s="206"/>
      <c r="CK3127" s="206"/>
      <c r="CL3127" s="206"/>
      <c r="CM3127" s="206"/>
      <c r="CN3127" s="206"/>
      <c r="CO3127" s="206"/>
      <c r="CP3127" s="206"/>
      <c r="CQ3127" s="206"/>
      <c r="CR3127" s="206"/>
      <c r="CS3127" s="206"/>
      <c r="CT3127" s="206"/>
      <c r="CU3127" s="206"/>
      <c r="CV3127" s="206"/>
      <c r="CW3127" s="206"/>
      <c r="CX3127" s="206"/>
      <c r="CY3127" s="206"/>
      <c r="CZ3127" s="206"/>
      <c r="DA3127" s="206"/>
      <c r="DB3127" s="206"/>
      <c r="DC3127" s="206"/>
      <c r="DD3127" s="206"/>
      <c r="DE3127" s="206"/>
      <c r="DF3127" s="206"/>
      <c r="DG3127" s="206"/>
      <c r="DH3127" s="206"/>
      <c r="DI3127" s="206"/>
      <c r="DJ3127" s="206"/>
      <c r="DK3127" s="206"/>
      <c r="DL3127" s="206"/>
      <c r="DM3127" s="206"/>
      <c r="DN3127" s="206"/>
      <c r="DO3127" s="206"/>
      <c r="DP3127" s="206"/>
      <c r="DQ3127" s="206"/>
      <c r="DR3127" s="206"/>
      <c r="DS3127" s="206"/>
      <c r="DT3127" s="206"/>
      <c r="DU3127" s="206"/>
      <c r="DV3127" s="206"/>
      <c r="DW3127" s="206"/>
      <c r="DX3127" s="206"/>
      <c r="DY3127" s="206"/>
      <c r="DZ3127" s="206"/>
      <c r="EA3127" s="206"/>
      <c r="EB3127" s="206"/>
      <c r="EC3127" s="206"/>
      <c r="ED3127" s="206"/>
      <c r="EE3127" s="206"/>
      <c r="EF3127" s="206"/>
      <c r="EG3127" s="206"/>
      <c r="EH3127" s="206"/>
      <c r="EI3127" s="206"/>
      <c r="EJ3127" s="206"/>
      <c r="EK3127" s="206"/>
      <c r="EL3127" s="206"/>
      <c r="EM3127" s="206"/>
      <c r="EN3127" s="206"/>
      <c r="EO3127" s="206"/>
      <c r="EP3127" s="206"/>
      <c r="EQ3127" s="206"/>
      <c r="ER3127" s="206"/>
      <c r="ES3127" s="206"/>
      <c r="ET3127" s="206"/>
      <c r="EU3127" s="206"/>
      <c r="EV3127" s="206"/>
      <c r="EW3127" s="206"/>
      <c r="EX3127" s="206"/>
      <c r="EY3127" s="206"/>
      <c r="EZ3127" s="206"/>
      <c r="FA3127" s="206"/>
      <c r="FB3127" s="206"/>
      <c r="FC3127" s="206"/>
      <c r="FD3127" s="206"/>
      <c r="FE3127" s="206"/>
      <c r="FF3127" s="206"/>
      <c r="FG3127" s="206"/>
      <c r="FH3127" s="206"/>
      <c r="FI3127" s="206"/>
      <c r="FJ3127" s="206"/>
      <c r="FK3127" s="206"/>
      <c r="FL3127" s="206"/>
      <c r="FM3127" s="206"/>
      <c r="FN3127" s="206"/>
      <c r="FO3127" s="206"/>
      <c r="FP3127" s="206"/>
      <c r="FQ3127" s="206"/>
      <c r="FR3127" s="206"/>
      <c r="FS3127" s="206"/>
      <c r="FT3127" s="206"/>
      <c r="FU3127" s="206"/>
      <c r="FV3127" s="206"/>
      <c r="FW3127" s="206"/>
      <c r="FX3127" s="206"/>
      <c r="FY3127" s="206"/>
      <c r="FZ3127" s="206"/>
      <c r="GA3127" s="206"/>
      <c r="GB3127" s="206"/>
      <c r="GC3127" s="206"/>
      <c r="GD3127" s="206"/>
      <c r="GE3127" s="206"/>
      <c r="GF3127" s="206"/>
      <c r="GG3127" s="206"/>
      <c r="GH3127" s="206"/>
      <c r="GI3127" s="206"/>
      <c r="GJ3127" s="206"/>
      <c r="GK3127" s="206"/>
      <c r="GL3127" s="206"/>
      <c r="GM3127" s="206"/>
      <c r="GN3127" s="206"/>
      <c r="GO3127" s="206"/>
      <c r="GP3127" s="206"/>
      <c r="GQ3127" s="206"/>
      <c r="GR3127" s="206"/>
      <c r="GS3127" s="206"/>
      <c r="GT3127" s="206"/>
      <c r="GU3127" s="206"/>
      <c r="GV3127" s="206"/>
      <c r="GW3127" s="206"/>
      <c r="GX3127" s="206"/>
      <c r="GY3127" s="206"/>
      <c r="GZ3127" s="206"/>
      <c r="HA3127" s="206"/>
      <c r="HB3127" s="206"/>
      <c r="HC3127" s="206"/>
      <c r="HD3127" s="206"/>
      <c r="HE3127" s="206"/>
      <c r="HF3127" s="206"/>
      <c r="HG3127" s="206"/>
      <c r="HH3127" s="206"/>
      <c r="HI3127" s="206"/>
      <c r="HJ3127" s="206"/>
      <c r="HK3127" s="206"/>
      <c r="HL3127" s="206"/>
      <c r="HM3127" s="206"/>
      <c r="HN3127" s="206"/>
      <c r="HO3127" s="206"/>
      <c r="HP3127" s="206"/>
      <c r="HQ3127" s="206"/>
      <c r="HR3127" s="206"/>
      <c r="HS3127" s="206"/>
      <c r="HT3127" s="206"/>
      <c r="HU3127" s="206"/>
      <c r="HV3127" s="206"/>
      <c r="HW3127" s="206"/>
      <c r="HX3127" s="206"/>
      <c r="HY3127" s="206"/>
      <c r="HZ3127" s="206"/>
      <c r="IA3127" s="206"/>
      <c r="IB3127" s="206"/>
      <c r="IC3127" s="206"/>
      <c r="ID3127" s="206"/>
      <c r="IE3127" s="206"/>
      <c r="IF3127" s="206"/>
      <c r="IG3127" s="206"/>
      <c r="IH3127" s="206"/>
      <c r="II3127" s="206"/>
      <c r="IJ3127" s="206"/>
      <c r="IK3127" s="206"/>
      <c r="IL3127" s="206"/>
      <c r="IM3127" s="206"/>
      <c r="IN3127" s="206"/>
      <c r="IO3127" s="206"/>
      <c r="IP3127" s="206"/>
      <c r="IQ3127" s="206"/>
      <c r="IR3127" s="206"/>
      <c r="IS3127" s="206"/>
      <c r="IT3127" s="206"/>
      <c r="IU3127" s="206"/>
      <c r="IV3127" s="206"/>
      <c r="IW3127" s="206"/>
      <c r="IX3127" s="206"/>
      <c r="IY3127" s="206"/>
      <c r="IZ3127" s="206"/>
      <c r="JA3127" s="206"/>
      <c r="JB3127" s="206"/>
      <c r="JC3127" s="206"/>
      <c r="JD3127" s="206"/>
      <c r="JE3127" s="206"/>
      <c r="JF3127" s="206"/>
      <c r="JG3127" s="206"/>
      <c r="JH3127" s="206"/>
      <c r="JI3127" s="206"/>
      <c r="JJ3127" s="206"/>
      <c r="JK3127" s="206"/>
      <c r="JL3127" s="206"/>
      <c r="JM3127" s="206"/>
      <c r="JN3127" s="206"/>
      <c r="JO3127" s="206"/>
      <c r="JP3127" s="206"/>
      <c r="JQ3127" s="206"/>
      <c r="JR3127" s="206"/>
      <c r="JS3127" s="206"/>
      <c r="JT3127" s="206"/>
      <c r="JU3127" s="206"/>
      <c r="JV3127" s="206"/>
      <c r="JW3127" s="206"/>
      <c r="JX3127" s="206"/>
      <c r="JY3127" s="206"/>
      <c r="JZ3127" s="206"/>
      <c r="KA3127" s="206"/>
      <c r="KB3127" s="206"/>
      <c r="KC3127" s="206"/>
      <c r="KD3127" s="206"/>
      <c r="KE3127" s="206"/>
      <c r="KF3127" s="206"/>
      <c r="KG3127" s="206"/>
      <c r="KH3127" s="206"/>
      <c r="KI3127" s="206"/>
      <c r="KJ3127" s="206"/>
      <c r="KK3127" s="206"/>
      <c r="KL3127" s="206"/>
      <c r="KM3127" s="206"/>
      <c r="KN3127" s="206"/>
      <c r="KO3127" s="206"/>
      <c r="KP3127" s="206"/>
      <c r="KQ3127" s="206"/>
      <c r="KR3127" s="206"/>
      <c r="KS3127" s="206"/>
      <c r="KT3127" s="206"/>
      <c r="KU3127" s="206"/>
      <c r="KV3127" s="206"/>
      <c r="KW3127" s="206"/>
      <c r="KX3127" s="206"/>
      <c r="KY3127" s="206"/>
      <c r="KZ3127" s="206"/>
      <c r="LA3127" s="206"/>
      <c r="LB3127" s="206"/>
      <c r="LC3127" s="206"/>
      <c r="LD3127" s="206"/>
      <c r="LE3127" s="206"/>
      <c r="LF3127" s="206"/>
      <c r="LG3127" s="206"/>
      <c r="LH3127" s="206"/>
      <c r="LI3127" s="206"/>
      <c r="LJ3127" s="206"/>
      <c r="LK3127" s="206"/>
      <c r="LL3127" s="206"/>
      <c r="LM3127" s="206"/>
      <c r="LN3127" s="206"/>
      <c r="LO3127" s="206"/>
      <c r="LP3127" s="206"/>
      <c r="LQ3127" s="206"/>
      <c r="LR3127" s="206"/>
      <c r="LS3127" s="206"/>
      <c r="LT3127" s="206"/>
      <c r="LU3127" s="206"/>
      <c r="LV3127" s="206"/>
      <c r="LW3127" s="206"/>
      <c r="LX3127" s="206"/>
      <c r="LY3127" s="206"/>
      <c r="LZ3127" s="206"/>
      <c r="MA3127" s="206"/>
      <c r="MB3127" s="206"/>
      <c r="MC3127" s="206"/>
      <c r="MD3127" s="206"/>
      <c r="ME3127" s="206"/>
      <c r="MF3127" s="206"/>
      <c r="MG3127" s="206"/>
      <c r="MH3127" s="206"/>
      <c r="MI3127" s="206"/>
      <c r="MJ3127" s="206"/>
      <c r="MK3127" s="206"/>
      <c r="ML3127" s="206"/>
      <c r="MM3127" s="206"/>
      <c r="MN3127" s="206"/>
      <c r="MO3127" s="206"/>
      <c r="MP3127" s="206"/>
      <c r="MQ3127" s="206"/>
      <c r="MR3127" s="206"/>
      <c r="MS3127" s="206"/>
      <c r="MT3127" s="206"/>
      <c r="MU3127" s="206"/>
      <c r="MV3127" s="206"/>
    </row>
    <row r="3128" spans="1:360">
      <c r="A3128" s="206"/>
      <c r="B3128" s="206"/>
      <c r="C3128" s="206"/>
      <c r="D3128" s="206"/>
      <c r="E3128" s="206"/>
      <c r="F3128" s="206"/>
      <c r="G3128" s="206"/>
      <c r="H3128" s="206"/>
      <c r="I3128" s="206"/>
      <c r="J3128" s="206"/>
      <c r="K3128" s="206"/>
      <c r="L3128" s="206"/>
      <c r="M3128" s="206"/>
      <c r="N3128" s="206"/>
      <c r="O3128" s="206"/>
      <c r="P3128" s="206"/>
      <c r="Q3128" s="206"/>
      <c r="R3128" s="206"/>
      <c r="S3128" s="206"/>
      <c r="T3128" s="206"/>
      <c r="U3128" s="206"/>
      <c r="V3128" s="206"/>
      <c r="W3128" s="206"/>
      <c r="X3128" s="206"/>
      <c r="Y3128" s="206"/>
      <c r="Z3128" s="206"/>
      <c r="AA3128" s="206"/>
      <c r="AB3128" s="206"/>
      <c r="AC3128" s="206"/>
      <c r="AD3128" s="206"/>
      <c r="AE3128" s="206"/>
      <c r="AF3128" s="206"/>
      <c r="AG3128" s="206"/>
      <c r="AH3128" s="206"/>
      <c r="AI3128" s="206"/>
      <c r="AJ3128" s="206"/>
      <c r="AK3128" s="206"/>
      <c r="AL3128" s="206"/>
      <c r="AM3128" s="206"/>
      <c r="AN3128" s="206"/>
      <c r="AO3128" s="206"/>
      <c r="AP3128" s="206"/>
      <c r="AQ3128" s="206"/>
      <c r="AR3128" s="206"/>
      <c r="AS3128" s="206"/>
      <c r="AT3128" s="206"/>
      <c r="AU3128" s="206"/>
      <c r="AV3128" s="206"/>
      <c r="AW3128" s="206"/>
      <c r="AX3128" s="206"/>
      <c r="AY3128" s="206"/>
      <c r="AZ3128" s="206"/>
      <c r="BA3128" s="206"/>
      <c r="BB3128" s="206"/>
      <c r="BC3128" s="206"/>
      <c r="BD3128" s="206"/>
      <c r="BE3128" s="206"/>
      <c r="BF3128" s="206"/>
      <c r="BG3128" s="206"/>
      <c r="BH3128" s="206"/>
      <c r="BI3128" s="206"/>
      <c r="BJ3128" s="206"/>
      <c r="BK3128" s="206"/>
      <c r="BL3128" s="206"/>
      <c r="BM3128" s="206"/>
      <c r="BN3128" s="206"/>
      <c r="BO3128" s="206"/>
      <c r="BP3128" s="206"/>
      <c r="BQ3128" s="206"/>
      <c r="BR3128" s="206"/>
      <c r="BS3128" s="206"/>
      <c r="BT3128" s="206"/>
      <c r="BU3128" s="206"/>
      <c r="BV3128" s="206"/>
      <c r="BW3128" s="206"/>
      <c r="BX3128" s="206"/>
      <c r="BY3128" s="206"/>
      <c r="BZ3128" s="206"/>
      <c r="CA3128" s="206"/>
      <c r="CB3128" s="206"/>
      <c r="CC3128" s="206"/>
      <c r="CD3128" s="206"/>
      <c r="CE3128" s="206"/>
      <c r="CF3128" s="206"/>
      <c r="CG3128" s="206"/>
      <c r="CH3128" s="206"/>
      <c r="CI3128" s="206"/>
      <c r="CJ3128" s="206"/>
      <c r="CK3128" s="206"/>
      <c r="CL3128" s="206"/>
      <c r="CM3128" s="206"/>
      <c r="CN3128" s="206"/>
      <c r="CO3128" s="206"/>
      <c r="CP3128" s="206"/>
      <c r="CQ3128" s="206"/>
      <c r="CR3128" s="206"/>
      <c r="CS3128" s="206"/>
      <c r="CT3128" s="206"/>
      <c r="CU3128" s="206"/>
      <c r="CV3128" s="206"/>
      <c r="CW3128" s="206"/>
      <c r="CX3128" s="206"/>
      <c r="CY3128" s="206"/>
      <c r="CZ3128" s="206"/>
      <c r="DA3128" s="206"/>
      <c r="DB3128" s="206"/>
      <c r="DC3128" s="206"/>
      <c r="DD3128" s="206"/>
      <c r="DE3128" s="206"/>
      <c r="DF3128" s="206"/>
      <c r="DG3128" s="206"/>
      <c r="DH3128" s="206"/>
      <c r="DI3128" s="206"/>
      <c r="DJ3128" s="206"/>
      <c r="DK3128" s="206"/>
      <c r="DL3128" s="206"/>
      <c r="DM3128" s="206"/>
      <c r="DN3128" s="206"/>
      <c r="DO3128" s="206"/>
      <c r="DP3128" s="206"/>
      <c r="DQ3128" s="206"/>
      <c r="DR3128" s="206"/>
      <c r="DS3128" s="206"/>
      <c r="DT3128" s="206"/>
      <c r="DU3128" s="206"/>
      <c r="DV3128" s="206"/>
      <c r="DW3128" s="206"/>
      <c r="DX3128" s="206"/>
      <c r="DY3128" s="206"/>
      <c r="DZ3128" s="206"/>
      <c r="EA3128" s="206"/>
      <c r="EB3128" s="206"/>
      <c r="EC3128" s="206"/>
      <c r="ED3128" s="206"/>
      <c r="EE3128" s="206"/>
      <c r="EF3128" s="206"/>
      <c r="EG3128" s="206"/>
      <c r="EH3128" s="206"/>
      <c r="EI3128" s="206"/>
      <c r="EJ3128" s="206"/>
      <c r="EK3128" s="206"/>
      <c r="EL3128" s="206"/>
      <c r="EM3128" s="206"/>
      <c r="EN3128" s="206"/>
      <c r="EO3128" s="206"/>
      <c r="EP3128" s="206"/>
      <c r="EQ3128" s="206"/>
      <c r="ER3128" s="206"/>
      <c r="ES3128" s="206"/>
      <c r="ET3128" s="206"/>
      <c r="EU3128" s="206"/>
      <c r="EV3128" s="206"/>
      <c r="EW3128" s="206"/>
      <c r="EX3128" s="206"/>
      <c r="EY3128" s="206"/>
      <c r="EZ3128" s="206"/>
      <c r="FA3128" s="206"/>
      <c r="FB3128" s="206"/>
      <c r="FC3128" s="206"/>
      <c r="FD3128" s="206"/>
      <c r="FE3128" s="206"/>
      <c r="FF3128" s="206"/>
      <c r="FG3128" s="206"/>
      <c r="FH3128" s="206"/>
      <c r="FI3128" s="206"/>
      <c r="FJ3128" s="206"/>
      <c r="FK3128" s="206"/>
      <c r="FL3128" s="206"/>
      <c r="FM3128" s="206"/>
      <c r="FN3128" s="206"/>
      <c r="FO3128" s="206"/>
      <c r="FP3128" s="206"/>
      <c r="FQ3128" s="206"/>
      <c r="FR3128" s="206"/>
      <c r="FS3128" s="206"/>
      <c r="FT3128" s="206"/>
      <c r="FU3128" s="206"/>
      <c r="FV3128" s="206"/>
      <c r="FW3128" s="206"/>
      <c r="FX3128" s="206"/>
      <c r="FY3128" s="206"/>
      <c r="FZ3128" s="206"/>
      <c r="GA3128" s="206"/>
      <c r="GB3128" s="206"/>
      <c r="GC3128" s="206"/>
      <c r="GD3128" s="206"/>
      <c r="GE3128" s="206"/>
      <c r="GF3128" s="206"/>
      <c r="GG3128" s="206"/>
      <c r="GH3128" s="206"/>
      <c r="GI3128" s="206"/>
      <c r="GJ3128" s="206"/>
      <c r="GK3128" s="206"/>
      <c r="GL3128" s="206"/>
      <c r="GM3128" s="206"/>
      <c r="GN3128" s="206"/>
      <c r="GO3128" s="206"/>
      <c r="GP3128" s="206"/>
      <c r="GQ3128" s="206"/>
      <c r="GR3128" s="206"/>
      <c r="GS3128" s="206"/>
      <c r="GT3128" s="206"/>
      <c r="GU3128" s="206"/>
      <c r="GV3128" s="206"/>
      <c r="GW3128" s="206"/>
      <c r="GX3128" s="206"/>
      <c r="GY3128" s="206"/>
      <c r="GZ3128" s="206"/>
      <c r="HA3128" s="206"/>
      <c r="HB3128" s="206"/>
      <c r="HC3128" s="206"/>
      <c r="HD3128" s="206"/>
      <c r="HE3128" s="206"/>
      <c r="HF3128" s="206"/>
      <c r="HG3128" s="206"/>
      <c r="HH3128" s="206"/>
      <c r="HI3128" s="206"/>
      <c r="HJ3128" s="206"/>
      <c r="HK3128" s="206"/>
      <c r="HL3128" s="206"/>
      <c r="HM3128" s="206"/>
      <c r="HN3128" s="206"/>
      <c r="HO3128" s="206"/>
      <c r="HP3128" s="206"/>
      <c r="HQ3128" s="206"/>
      <c r="HR3128" s="206"/>
      <c r="HS3128" s="206"/>
      <c r="HT3128" s="206"/>
      <c r="HU3128" s="206"/>
      <c r="HV3128" s="206"/>
      <c r="HW3128" s="206"/>
      <c r="HX3128" s="206"/>
      <c r="HY3128" s="206"/>
      <c r="HZ3128" s="206"/>
      <c r="IA3128" s="206"/>
      <c r="IB3128" s="206"/>
      <c r="IC3128" s="206"/>
      <c r="ID3128" s="206"/>
      <c r="IE3128" s="206"/>
      <c r="IF3128" s="206"/>
      <c r="IG3128" s="206"/>
      <c r="IH3128" s="206"/>
      <c r="II3128" s="206"/>
      <c r="IJ3128" s="206"/>
      <c r="IK3128" s="206"/>
      <c r="IL3128" s="206"/>
      <c r="IM3128" s="206"/>
      <c r="IN3128" s="206"/>
      <c r="IO3128" s="206"/>
      <c r="IP3128" s="206"/>
      <c r="IQ3128" s="206"/>
      <c r="IR3128" s="206"/>
      <c r="IS3128" s="206"/>
      <c r="IT3128" s="206"/>
      <c r="IU3128" s="206"/>
      <c r="IV3128" s="206"/>
      <c r="IW3128" s="206"/>
      <c r="IX3128" s="206"/>
      <c r="IY3128" s="206"/>
      <c r="IZ3128" s="206"/>
      <c r="JA3128" s="206"/>
      <c r="JB3128" s="206"/>
      <c r="JC3128" s="206"/>
      <c r="JD3128" s="206"/>
      <c r="JE3128" s="206"/>
      <c r="JF3128" s="206"/>
      <c r="JG3128" s="206"/>
      <c r="JH3128" s="206"/>
      <c r="JI3128" s="206"/>
      <c r="JJ3128" s="206"/>
      <c r="JK3128" s="206"/>
      <c r="JL3128" s="206"/>
      <c r="JM3128" s="206"/>
      <c r="JN3128" s="206"/>
      <c r="JO3128" s="206"/>
      <c r="JP3128" s="206"/>
      <c r="JQ3128" s="206"/>
      <c r="JR3128" s="206"/>
      <c r="JS3128" s="206"/>
      <c r="JT3128" s="206"/>
      <c r="JU3128" s="206"/>
      <c r="JV3128" s="206"/>
      <c r="JW3128" s="206"/>
      <c r="JX3128" s="206"/>
      <c r="JY3128" s="206"/>
      <c r="JZ3128" s="206"/>
      <c r="KA3128" s="206"/>
      <c r="KB3128" s="206"/>
      <c r="KC3128" s="206"/>
      <c r="KD3128" s="206"/>
      <c r="KE3128" s="206"/>
      <c r="KF3128" s="206"/>
      <c r="KG3128" s="206"/>
      <c r="KH3128" s="206"/>
      <c r="KI3128" s="206"/>
      <c r="KJ3128" s="206"/>
      <c r="KK3128" s="206"/>
      <c r="KL3128" s="206"/>
      <c r="KM3128" s="206"/>
      <c r="KN3128" s="206"/>
      <c r="KO3128" s="206"/>
      <c r="KP3128" s="206"/>
      <c r="KQ3128" s="206"/>
      <c r="KR3128" s="206"/>
      <c r="KS3128" s="206"/>
      <c r="KT3128" s="206"/>
      <c r="KU3128" s="206"/>
      <c r="KV3128" s="206"/>
      <c r="KW3128" s="206"/>
      <c r="KX3128" s="206"/>
      <c r="KY3128" s="206"/>
      <c r="KZ3128" s="206"/>
      <c r="LA3128" s="206"/>
      <c r="LB3128" s="206"/>
      <c r="LC3128" s="206"/>
      <c r="LD3128" s="206"/>
      <c r="LE3128" s="206"/>
      <c r="LF3128" s="206"/>
      <c r="LG3128" s="206"/>
      <c r="LH3128" s="206"/>
      <c r="LI3128" s="206"/>
      <c r="LJ3128" s="206"/>
      <c r="LK3128" s="206"/>
      <c r="LL3128" s="206"/>
      <c r="LM3128" s="206"/>
      <c r="LN3128" s="206"/>
      <c r="LO3128" s="206"/>
      <c r="LP3128" s="206"/>
      <c r="LQ3128" s="206"/>
      <c r="LR3128" s="206"/>
      <c r="LS3128" s="206"/>
      <c r="LT3128" s="206"/>
      <c r="LU3128" s="206"/>
      <c r="LV3128" s="206"/>
      <c r="LW3128" s="206"/>
      <c r="LX3128" s="206"/>
      <c r="LY3128" s="206"/>
      <c r="LZ3128" s="206"/>
      <c r="MA3128" s="206"/>
      <c r="MB3128" s="206"/>
      <c r="MC3128" s="206"/>
      <c r="MD3128" s="206"/>
      <c r="ME3128" s="206"/>
      <c r="MF3128" s="206"/>
      <c r="MG3128" s="206"/>
      <c r="MH3128" s="206"/>
      <c r="MI3128" s="206"/>
      <c r="MJ3128" s="206"/>
      <c r="MK3128" s="206"/>
      <c r="ML3128" s="206"/>
      <c r="MM3128" s="206"/>
      <c r="MN3128" s="206"/>
      <c r="MO3128" s="206"/>
      <c r="MP3128" s="206"/>
      <c r="MQ3128" s="206"/>
      <c r="MR3128" s="206"/>
      <c r="MS3128" s="206"/>
      <c r="MT3128" s="206"/>
      <c r="MU3128" s="206"/>
      <c r="MV3128" s="206"/>
    </row>
    <row r="3129" spans="1:360">
      <c r="A3129" s="206"/>
      <c r="B3129" s="206"/>
      <c r="C3129" s="206"/>
      <c r="D3129" s="206"/>
      <c r="E3129" s="206"/>
      <c r="F3129" s="206"/>
      <c r="G3129" s="206"/>
      <c r="H3129" s="206"/>
      <c r="I3129" s="206"/>
      <c r="J3129" s="206"/>
      <c r="K3129" s="206"/>
      <c r="L3129" s="206"/>
      <c r="M3129" s="206"/>
      <c r="N3129" s="206"/>
      <c r="O3129" s="206"/>
      <c r="P3129" s="206"/>
      <c r="Q3129" s="206"/>
      <c r="R3129" s="206"/>
      <c r="S3129" s="206"/>
      <c r="T3129" s="206"/>
      <c r="U3129" s="206"/>
      <c r="V3129" s="206"/>
      <c r="W3129" s="206"/>
      <c r="X3129" s="206"/>
      <c r="Y3129" s="206"/>
      <c r="Z3129" s="206"/>
      <c r="AA3129" s="206"/>
      <c r="AB3129" s="206"/>
      <c r="AC3129" s="206"/>
      <c r="AD3129" s="206"/>
      <c r="AE3129" s="206"/>
      <c r="AF3129" s="206"/>
      <c r="AG3129" s="206"/>
      <c r="AH3129" s="206"/>
      <c r="AI3129" s="206"/>
      <c r="AJ3129" s="206"/>
      <c r="AK3129" s="206"/>
      <c r="AL3129" s="206"/>
      <c r="AM3129" s="206"/>
      <c r="AN3129" s="206"/>
      <c r="AO3129" s="206"/>
      <c r="AP3129" s="206"/>
      <c r="AQ3129" s="206"/>
      <c r="AR3129" s="206"/>
      <c r="AS3129" s="206"/>
      <c r="AT3129" s="206"/>
      <c r="AU3129" s="206"/>
      <c r="AV3129" s="206"/>
      <c r="AW3129" s="206"/>
      <c r="AX3129" s="206"/>
      <c r="AY3129" s="206"/>
      <c r="AZ3129" s="206"/>
      <c r="BA3129" s="206"/>
      <c r="BB3129" s="206"/>
      <c r="BC3129" s="206"/>
      <c r="BD3129" s="206"/>
      <c r="BE3129" s="206"/>
      <c r="BF3129" s="206"/>
      <c r="BG3129" s="206"/>
      <c r="BH3129" s="206"/>
      <c r="BI3129" s="206"/>
      <c r="BJ3129" s="206"/>
      <c r="BK3129" s="206"/>
      <c r="BL3129" s="206"/>
      <c r="BM3129" s="206"/>
      <c r="BN3129" s="206"/>
      <c r="BO3129" s="206"/>
      <c r="BP3129" s="206"/>
      <c r="BQ3129" s="206"/>
      <c r="BR3129" s="206"/>
      <c r="BS3129" s="206"/>
      <c r="BT3129" s="206"/>
      <c r="BU3129" s="206"/>
      <c r="BV3129" s="206"/>
      <c r="BW3129" s="206"/>
      <c r="BX3129" s="206"/>
      <c r="BY3129" s="206"/>
      <c r="BZ3129" s="206"/>
      <c r="CA3129" s="206"/>
      <c r="CB3129" s="206"/>
      <c r="CC3129" s="206"/>
      <c r="CD3129" s="206"/>
      <c r="CE3129" s="206"/>
      <c r="CF3129" s="206"/>
      <c r="CG3129" s="206"/>
      <c r="CH3129" s="206"/>
      <c r="CI3129" s="206"/>
      <c r="CJ3129" s="206"/>
      <c r="CK3129" s="206"/>
      <c r="CL3129" s="206"/>
      <c r="CM3129" s="206"/>
      <c r="CN3129" s="206"/>
      <c r="CO3129" s="206"/>
      <c r="CP3129" s="206"/>
      <c r="CQ3129" s="206"/>
      <c r="CR3129" s="206"/>
      <c r="CS3129" s="206"/>
      <c r="CT3129" s="206"/>
      <c r="CU3129" s="206"/>
      <c r="CV3129" s="206"/>
      <c r="CW3129" s="206"/>
      <c r="CX3129" s="206"/>
      <c r="CY3129" s="206"/>
      <c r="CZ3129" s="206"/>
      <c r="DA3129" s="206"/>
      <c r="DB3129" s="206"/>
      <c r="DC3129" s="206"/>
      <c r="DD3129" s="206"/>
      <c r="DE3129" s="206"/>
      <c r="DF3129" s="206"/>
      <c r="DG3129" s="206"/>
      <c r="DH3129" s="206"/>
      <c r="DI3129" s="206"/>
      <c r="DJ3129" s="206"/>
      <c r="DK3129" s="206"/>
      <c r="DL3129" s="206"/>
      <c r="DM3129" s="206"/>
      <c r="DN3129" s="206"/>
      <c r="DO3129" s="206"/>
      <c r="DP3129" s="206"/>
      <c r="DQ3129" s="206"/>
      <c r="DR3129" s="206"/>
      <c r="DS3129" s="206"/>
      <c r="DT3129" s="206"/>
      <c r="DU3129" s="206"/>
      <c r="DV3129" s="206"/>
      <c r="DW3129" s="206"/>
      <c r="DX3129" s="206"/>
      <c r="DY3129" s="206"/>
      <c r="DZ3129" s="206"/>
      <c r="EA3129" s="206"/>
      <c r="EB3129" s="206"/>
      <c r="EC3129" s="206"/>
      <c r="ED3129" s="206"/>
      <c r="EE3129" s="206"/>
      <c r="EF3129" s="206"/>
      <c r="EG3129" s="206"/>
      <c r="EH3129" s="206"/>
      <c r="EI3129" s="206"/>
      <c r="EJ3129" s="206"/>
      <c r="EK3129" s="206"/>
      <c r="EL3129" s="206"/>
      <c r="EM3129" s="206"/>
      <c r="EN3129" s="206"/>
      <c r="EO3129" s="206"/>
      <c r="EP3129" s="206"/>
      <c r="EQ3129" s="206"/>
      <c r="ER3129" s="206"/>
      <c r="ES3129" s="206"/>
      <c r="ET3129" s="206"/>
      <c r="EU3129" s="206"/>
      <c r="EV3129" s="206"/>
      <c r="EW3129" s="206"/>
      <c r="EX3129" s="206"/>
      <c r="EY3129" s="206"/>
      <c r="EZ3129" s="206"/>
      <c r="FA3129" s="206"/>
      <c r="FB3129" s="206"/>
      <c r="FC3129" s="206"/>
      <c r="FD3129" s="206"/>
      <c r="FE3129" s="206"/>
      <c r="FF3129" s="206"/>
      <c r="FG3129" s="206"/>
      <c r="FH3129" s="206"/>
      <c r="FI3129" s="206"/>
      <c r="FJ3129" s="206"/>
      <c r="FK3129" s="206"/>
      <c r="FL3129" s="206"/>
      <c r="FM3129" s="206"/>
      <c r="FN3129" s="206"/>
      <c r="FO3129" s="206"/>
      <c r="FP3129" s="206"/>
      <c r="FQ3129" s="206"/>
      <c r="FR3129" s="206"/>
      <c r="FS3129" s="206"/>
      <c r="FT3129" s="206"/>
      <c r="FU3129" s="206"/>
      <c r="FV3129" s="206"/>
      <c r="FW3129" s="206"/>
      <c r="FX3129" s="206"/>
      <c r="FY3129" s="206"/>
      <c r="FZ3129" s="206"/>
      <c r="GA3129" s="206"/>
      <c r="GB3129" s="206"/>
      <c r="GC3129" s="206"/>
      <c r="GD3129" s="206"/>
      <c r="GE3129" s="206"/>
      <c r="GF3129" s="206"/>
      <c r="GG3129" s="206"/>
      <c r="GH3129" s="206"/>
      <c r="GI3129" s="206"/>
      <c r="GJ3129" s="206"/>
      <c r="GK3129" s="206"/>
      <c r="GL3129" s="206"/>
      <c r="GM3129" s="206"/>
      <c r="GN3129" s="206"/>
      <c r="GO3129" s="206"/>
      <c r="GP3129" s="206"/>
      <c r="GQ3129" s="206"/>
      <c r="GR3129" s="206"/>
      <c r="GS3129" s="206"/>
      <c r="GT3129" s="206"/>
      <c r="GU3129" s="206"/>
      <c r="GV3129" s="206"/>
      <c r="GW3129" s="206"/>
      <c r="GX3129" s="206"/>
      <c r="GY3129" s="206"/>
      <c r="GZ3129" s="206"/>
      <c r="HA3129" s="206"/>
      <c r="HB3129" s="206"/>
      <c r="HC3129" s="206"/>
      <c r="HD3129" s="206"/>
      <c r="HE3129" s="206"/>
      <c r="HF3129" s="206"/>
      <c r="HG3129" s="206"/>
      <c r="HH3129" s="206"/>
      <c r="HI3129" s="206"/>
      <c r="HJ3129" s="206"/>
      <c r="HK3129" s="206"/>
      <c r="HL3129" s="206"/>
      <c r="HM3129" s="206"/>
      <c r="HN3129" s="206"/>
      <c r="HO3129" s="206"/>
      <c r="HP3129" s="206"/>
      <c r="HQ3129" s="206"/>
      <c r="HR3129" s="206"/>
      <c r="HS3129" s="206"/>
      <c r="HT3129" s="206"/>
      <c r="HU3129" s="206"/>
      <c r="HV3129" s="206"/>
      <c r="HW3129" s="206"/>
      <c r="HX3129" s="206"/>
      <c r="HY3129" s="206"/>
      <c r="HZ3129" s="206"/>
      <c r="IA3129" s="206"/>
      <c r="IB3129" s="206"/>
      <c r="IC3129" s="206"/>
      <c r="ID3129" s="206"/>
      <c r="IE3129" s="206"/>
      <c r="IF3129" s="206"/>
      <c r="IG3129" s="206"/>
      <c r="IH3129" s="206"/>
      <c r="II3129" s="206"/>
      <c r="IJ3129" s="206"/>
      <c r="IK3129" s="206"/>
      <c r="IL3129" s="206"/>
      <c r="IM3129" s="206"/>
      <c r="IN3129" s="206"/>
      <c r="IO3129" s="206"/>
      <c r="IP3129" s="206"/>
      <c r="IQ3129" s="206"/>
      <c r="IR3129" s="206"/>
      <c r="IS3129" s="206"/>
      <c r="IT3129" s="206"/>
      <c r="IU3129" s="206"/>
      <c r="IV3129" s="206"/>
      <c r="IW3129" s="206"/>
      <c r="IX3129" s="206"/>
      <c r="IY3129" s="206"/>
      <c r="IZ3129" s="206"/>
      <c r="JA3129" s="206"/>
      <c r="JB3129" s="206"/>
      <c r="JC3129" s="206"/>
      <c r="JD3129" s="206"/>
      <c r="JE3129" s="206"/>
      <c r="JF3129" s="206"/>
      <c r="JG3129" s="206"/>
      <c r="JH3129" s="206"/>
      <c r="JI3129" s="206"/>
      <c r="JJ3129" s="206"/>
      <c r="JK3129" s="206"/>
      <c r="JL3129" s="206"/>
      <c r="JM3129" s="206"/>
      <c r="JN3129" s="206"/>
      <c r="JO3129" s="206"/>
      <c r="JP3129" s="206"/>
      <c r="JQ3129" s="206"/>
      <c r="JR3129" s="206"/>
      <c r="JS3129" s="206"/>
      <c r="JT3129" s="206"/>
      <c r="JU3129" s="206"/>
      <c r="JV3129" s="206"/>
      <c r="JW3129" s="206"/>
      <c r="JX3129" s="206"/>
      <c r="JY3129" s="206"/>
      <c r="JZ3129" s="206"/>
      <c r="KA3129" s="206"/>
      <c r="KB3129" s="206"/>
      <c r="KC3129" s="206"/>
      <c r="KD3129" s="206"/>
      <c r="KE3129" s="206"/>
      <c r="KF3129" s="206"/>
      <c r="KG3129" s="206"/>
      <c r="KH3129" s="206"/>
      <c r="KI3129" s="206"/>
      <c r="KJ3129" s="206"/>
      <c r="KK3129" s="206"/>
      <c r="KL3129" s="206"/>
      <c r="KM3129" s="206"/>
      <c r="KN3129" s="206"/>
      <c r="KO3129" s="206"/>
      <c r="KP3129" s="206"/>
      <c r="KQ3129" s="206"/>
      <c r="KR3129" s="206"/>
      <c r="KS3129" s="206"/>
      <c r="KT3129" s="206"/>
      <c r="KU3129" s="206"/>
      <c r="KV3129" s="206"/>
      <c r="KW3129" s="206"/>
      <c r="KX3129" s="206"/>
      <c r="KY3129" s="206"/>
      <c r="KZ3129" s="206"/>
      <c r="LA3129" s="206"/>
      <c r="LB3129" s="206"/>
      <c r="LC3129" s="206"/>
      <c r="LD3129" s="206"/>
      <c r="LE3129" s="206"/>
      <c r="LF3129" s="206"/>
      <c r="LG3129" s="206"/>
      <c r="LH3129" s="206"/>
      <c r="LI3129" s="206"/>
      <c r="LJ3129" s="206"/>
      <c r="LK3129" s="206"/>
      <c r="LL3129" s="206"/>
      <c r="LM3129" s="206"/>
      <c r="LN3129" s="206"/>
      <c r="LO3129" s="206"/>
      <c r="LP3129" s="206"/>
      <c r="LQ3129" s="206"/>
      <c r="LR3129" s="206"/>
      <c r="LS3129" s="206"/>
      <c r="LT3129" s="206"/>
      <c r="LU3129" s="206"/>
      <c r="LV3129" s="206"/>
      <c r="LW3129" s="206"/>
      <c r="LX3129" s="206"/>
      <c r="LY3129" s="206"/>
      <c r="LZ3129" s="206"/>
      <c r="MA3129" s="206"/>
      <c r="MB3129" s="206"/>
      <c r="MC3129" s="206"/>
      <c r="MD3129" s="206"/>
      <c r="ME3129" s="206"/>
      <c r="MF3129" s="206"/>
      <c r="MG3129" s="206"/>
      <c r="MH3129" s="206"/>
      <c r="MI3129" s="206"/>
      <c r="MJ3129" s="206"/>
      <c r="MK3129" s="206"/>
      <c r="ML3129" s="206"/>
      <c r="MM3129" s="206"/>
      <c r="MN3129" s="206"/>
      <c r="MO3129" s="206"/>
      <c r="MP3129" s="206"/>
      <c r="MQ3129" s="206"/>
      <c r="MR3129" s="206"/>
      <c r="MS3129" s="206"/>
      <c r="MT3129" s="206"/>
      <c r="MU3129" s="206"/>
      <c r="MV3129" s="206"/>
    </row>
    <row r="3130" spans="1:360">
      <c r="A3130" s="206"/>
      <c r="B3130" s="206"/>
      <c r="C3130" s="206"/>
      <c r="D3130" s="206"/>
      <c r="E3130" s="206"/>
      <c r="F3130" s="206"/>
      <c r="G3130" s="206"/>
      <c r="H3130" s="206"/>
      <c r="I3130" s="206"/>
      <c r="J3130" s="206"/>
      <c r="K3130" s="206"/>
      <c r="L3130" s="206"/>
      <c r="M3130" s="206"/>
      <c r="N3130" s="206"/>
      <c r="O3130" s="206"/>
      <c r="P3130" s="206"/>
      <c r="Q3130" s="206"/>
      <c r="R3130" s="206"/>
      <c r="S3130" s="206"/>
      <c r="T3130" s="206"/>
      <c r="U3130" s="206"/>
      <c r="V3130" s="206"/>
      <c r="W3130" s="206"/>
      <c r="X3130" s="206"/>
      <c r="Y3130" s="206"/>
      <c r="Z3130" s="206"/>
      <c r="AA3130" s="206"/>
      <c r="AB3130" s="206"/>
      <c r="AC3130" s="206"/>
      <c r="AD3130" s="206"/>
      <c r="AE3130" s="206"/>
      <c r="AF3130" s="206"/>
      <c r="AG3130" s="206"/>
      <c r="AH3130" s="206"/>
      <c r="AI3130" s="206"/>
      <c r="AJ3130" s="206"/>
      <c r="AK3130" s="206"/>
      <c r="AL3130" s="206"/>
      <c r="AM3130" s="206"/>
      <c r="AN3130" s="206"/>
      <c r="AO3130" s="206"/>
      <c r="AP3130" s="206"/>
      <c r="AQ3130" s="206"/>
      <c r="AR3130" s="206"/>
      <c r="AS3130" s="206"/>
      <c r="AT3130" s="206"/>
      <c r="AU3130" s="206"/>
      <c r="AV3130" s="206"/>
      <c r="AW3130" s="206"/>
      <c r="AX3130" s="206"/>
      <c r="AY3130" s="206"/>
      <c r="AZ3130" s="206"/>
      <c r="BA3130" s="206"/>
      <c r="BB3130" s="206"/>
      <c r="BC3130" s="206"/>
      <c r="BD3130" s="206"/>
      <c r="BE3130" s="206"/>
      <c r="BF3130" s="206"/>
      <c r="BG3130" s="206"/>
      <c r="BH3130" s="206"/>
      <c r="BI3130" s="206"/>
      <c r="BJ3130" s="206"/>
      <c r="BK3130" s="206"/>
      <c r="BL3130" s="206"/>
      <c r="BM3130" s="206"/>
      <c r="BN3130" s="206"/>
      <c r="BO3130" s="206"/>
      <c r="BP3130" s="206"/>
      <c r="BQ3130" s="206"/>
      <c r="BR3130" s="206"/>
      <c r="BS3130" s="206"/>
      <c r="BT3130" s="206"/>
      <c r="BU3130" s="206"/>
      <c r="BV3130" s="206"/>
      <c r="BW3130" s="206"/>
      <c r="BX3130" s="206"/>
      <c r="BY3130" s="206"/>
      <c r="BZ3130" s="206"/>
      <c r="CA3130" s="206"/>
      <c r="CB3130" s="206"/>
      <c r="CC3130" s="206"/>
      <c r="CD3130" s="206"/>
      <c r="CE3130" s="206"/>
      <c r="CF3130" s="206"/>
      <c r="CG3130" s="206"/>
      <c r="CH3130" s="206"/>
      <c r="CI3130" s="206"/>
      <c r="CJ3130" s="206"/>
      <c r="CK3130" s="206"/>
      <c r="CL3130" s="206"/>
      <c r="CM3130" s="206"/>
      <c r="CN3130" s="206"/>
      <c r="CO3130" s="206"/>
      <c r="CP3130" s="206"/>
      <c r="CQ3130" s="206"/>
      <c r="CR3130" s="206"/>
      <c r="CS3130" s="206"/>
      <c r="CT3130" s="206"/>
      <c r="CU3130" s="206"/>
      <c r="CV3130" s="206"/>
      <c r="CW3130" s="206"/>
      <c r="CX3130" s="206"/>
      <c r="CY3130" s="206"/>
      <c r="CZ3130" s="206"/>
      <c r="DA3130" s="206"/>
      <c r="DB3130" s="206"/>
      <c r="DC3130" s="206"/>
      <c r="DD3130" s="206"/>
      <c r="DE3130" s="206"/>
      <c r="DF3130" s="206"/>
      <c r="DG3130" s="206"/>
      <c r="DH3130" s="206"/>
      <c r="DI3130" s="206"/>
      <c r="DJ3130" s="206"/>
      <c r="DK3130" s="206"/>
      <c r="DL3130" s="206"/>
      <c r="DM3130" s="206"/>
      <c r="DN3130" s="206"/>
      <c r="DO3130" s="206"/>
      <c r="DP3130" s="206"/>
      <c r="DQ3130" s="206"/>
      <c r="DR3130" s="206"/>
      <c r="DS3130" s="206"/>
      <c r="DT3130" s="206"/>
      <c r="DU3130" s="206"/>
      <c r="DV3130" s="206"/>
      <c r="DW3130" s="206"/>
      <c r="DX3130" s="206"/>
      <c r="DY3130" s="206"/>
      <c r="DZ3130" s="206"/>
      <c r="EA3130" s="206"/>
      <c r="EB3130" s="206"/>
      <c r="EC3130" s="206"/>
      <c r="ED3130" s="206"/>
      <c r="EE3130" s="206"/>
      <c r="EF3130" s="206"/>
      <c r="EG3130" s="206"/>
      <c r="EH3130" s="206"/>
      <c r="EI3130" s="206"/>
      <c r="EJ3130" s="206"/>
      <c r="EK3130" s="206"/>
      <c r="EL3130" s="206"/>
      <c r="EM3130" s="206"/>
      <c r="EN3130" s="206"/>
      <c r="EO3130" s="206"/>
      <c r="EP3130" s="206"/>
      <c r="EQ3130" s="206"/>
      <c r="ER3130" s="206"/>
      <c r="ES3130" s="206"/>
      <c r="ET3130" s="206"/>
      <c r="EU3130" s="206"/>
      <c r="EV3130" s="206"/>
      <c r="EW3130" s="206"/>
      <c r="EX3130" s="206"/>
      <c r="EY3130" s="206"/>
      <c r="EZ3130" s="206"/>
      <c r="FA3130" s="206"/>
      <c r="FB3130" s="206"/>
      <c r="FC3130" s="206"/>
      <c r="FD3130" s="206"/>
      <c r="FE3130" s="206"/>
      <c r="FF3130" s="206"/>
      <c r="FG3130" s="206"/>
      <c r="FH3130" s="206"/>
      <c r="FI3130" s="206"/>
      <c r="FJ3130" s="206"/>
      <c r="FK3130" s="206"/>
      <c r="FL3130" s="206"/>
      <c r="FM3130" s="206"/>
      <c r="FN3130" s="206"/>
      <c r="FO3130" s="206"/>
      <c r="FP3130" s="206"/>
      <c r="FQ3130" s="206"/>
      <c r="FR3130" s="206"/>
      <c r="FS3130" s="206"/>
      <c r="FT3130" s="206"/>
      <c r="FU3130" s="206"/>
      <c r="FV3130" s="206"/>
      <c r="FW3130" s="206"/>
      <c r="FX3130" s="206"/>
      <c r="FY3130" s="206"/>
      <c r="FZ3130" s="206"/>
      <c r="GA3130" s="206"/>
      <c r="GB3130" s="206"/>
      <c r="GC3130" s="206"/>
      <c r="GD3130" s="206"/>
      <c r="GE3130" s="206"/>
      <c r="GF3130" s="206"/>
      <c r="GG3130" s="206"/>
      <c r="GH3130" s="206"/>
      <c r="GI3130" s="206"/>
      <c r="GJ3130" s="206"/>
      <c r="GK3130" s="206"/>
      <c r="GL3130" s="206"/>
      <c r="GM3130" s="206"/>
      <c r="GN3130" s="206"/>
      <c r="GO3130" s="206"/>
      <c r="GP3130" s="206"/>
      <c r="GQ3130" s="206"/>
      <c r="GR3130" s="206"/>
      <c r="GS3130" s="206"/>
      <c r="GT3130" s="206"/>
      <c r="GU3130" s="206"/>
      <c r="GV3130" s="206"/>
      <c r="GW3130" s="206"/>
      <c r="GX3130" s="206"/>
      <c r="GY3130" s="206"/>
      <c r="GZ3130" s="206"/>
      <c r="HA3130" s="206"/>
      <c r="HB3130" s="206"/>
      <c r="HC3130" s="206"/>
      <c r="HD3130" s="206"/>
      <c r="HE3130" s="206"/>
      <c r="HF3130" s="206"/>
      <c r="HG3130" s="206"/>
      <c r="HH3130" s="206"/>
      <c r="HI3130" s="206"/>
      <c r="HJ3130" s="206"/>
      <c r="HK3130" s="206"/>
      <c r="HL3130" s="206"/>
      <c r="HM3130" s="206"/>
      <c r="HN3130" s="206"/>
      <c r="HO3130" s="206"/>
      <c r="HP3130" s="206"/>
      <c r="HQ3130" s="206"/>
      <c r="HR3130" s="206"/>
      <c r="HS3130" s="206"/>
      <c r="HT3130" s="206"/>
      <c r="HU3130" s="206"/>
      <c r="HV3130" s="206"/>
      <c r="HW3130" s="206"/>
      <c r="HX3130" s="206"/>
      <c r="HY3130" s="206"/>
      <c r="HZ3130" s="206"/>
      <c r="IA3130" s="206"/>
      <c r="IB3130" s="206"/>
      <c r="IC3130" s="206"/>
      <c r="ID3130" s="206"/>
      <c r="IE3130" s="206"/>
      <c r="IF3130" s="206"/>
      <c r="IG3130" s="206"/>
      <c r="IH3130" s="206"/>
      <c r="II3130" s="206"/>
      <c r="IJ3130" s="206"/>
      <c r="IK3130" s="206"/>
      <c r="IL3130" s="206"/>
      <c r="IM3130" s="206"/>
      <c r="IN3130" s="206"/>
      <c r="IO3130" s="206"/>
      <c r="IP3130" s="206"/>
      <c r="IQ3130" s="206"/>
      <c r="IR3130" s="206"/>
      <c r="IS3130" s="206"/>
      <c r="IT3130" s="206"/>
      <c r="IU3130" s="206"/>
      <c r="IV3130" s="206"/>
      <c r="IW3130" s="206"/>
      <c r="IX3130" s="206"/>
      <c r="IY3130" s="206"/>
      <c r="IZ3130" s="206"/>
      <c r="JA3130" s="206"/>
      <c r="JB3130" s="206"/>
      <c r="JC3130" s="206"/>
      <c r="JD3130" s="206"/>
      <c r="JE3130" s="206"/>
      <c r="JF3130" s="206"/>
      <c r="JG3130" s="206"/>
      <c r="JH3130" s="206"/>
      <c r="JI3130" s="206"/>
      <c r="JJ3130" s="206"/>
      <c r="JK3130" s="206"/>
      <c r="JL3130" s="206"/>
      <c r="JM3130" s="206"/>
      <c r="JN3130" s="206"/>
      <c r="JO3130" s="206"/>
      <c r="JP3130" s="206"/>
      <c r="JQ3130" s="206"/>
      <c r="JR3130" s="206"/>
      <c r="JS3130" s="206"/>
      <c r="JT3130" s="206"/>
      <c r="JU3130" s="206"/>
      <c r="JV3130" s="206"/>
      <c r="JW3130" s="206"/>
      <c r="JX3130" s="206"/>
      <c r="JY3130" s="206"/>
      <c r="JZ3130" s="206"/>
      <c r="KA3130" s="206"/>
      <c r="KB3130" s="206"/>
      <c r="KC3130" s="206"/>
      <c r="KD3130" s="206"/>
      <c r="KE3130" s="206"/>
      <c r="KF3130" s="206"/>
      <c r="KG3130" s="206"/>
      <c r="KH3130" s="206"/>
      <c r="KI3130" s="206"/>
      <c r="KJ3130" s="206"/>
      <c r="KK3130" s="206"/>
      <c r="KL3130" s="206"/>
      <c r="KM3130" s="206"/>
      <c r="KN3130" s="206"/>
      <c r="KO3130" s="206"/>
      <c r="KP3130" s="206"/>
      <c r="KQ3130" s="206"/>
      <c r="KR3130" s="206"/>
      <c r="KS3130" s="206"/>
      <c r="KT3130" s="206"/>
      <c r="KU3130" s="206"/>
      <c r="KV3130" s="206"/>
      <c r="KW3130" s="206"/>
      <c r="KX3130" s="206"/>
      <c r="KY3130" s="206"/>
      <c r="KZ3130" s="206"/>
      <c r="LA3130" s="206"/>
      <c r="LB3130" s="206"/>
      <c r="LC3130" s="206"/>
      <c r="LD3130" s="206"/>
      <c r="LE3130" s="206"/>
      <c r="LF3130" s="206"/>
      <c r="LG3130" s="206"/>
      <c r="LH3130" s="206"/>
      <c r="LI3130" s="206"/>
      <c r="LJ3130" s="206"/>
      <c r="LK3130" s="206"/>
      <c r="LL3130" s="206"/>
      <c r="LM3130" s="206"/>
      <c r="LN3130" s="206"/>
      <c r="LO3130" s="206"/>
      <c r="LP3130" s="206"/>
      <c r="LQ3130" s="206"/>
      <c r="LR3130" s="206"/>
      <c r="LS3130" s="206"/>
      <c r="LT3130" s="206"/>
      <c r="LU3130" s="206"/>
      <c r="LV3130" s="206"/>
      <c r="LW3130" s="206"/>
      <c r="LX3130" s="206"/>
      <c r="LY3130" s="206"/>
      <c r="LZ3130" s="206"/>
      <c r="MA3130" s="206"/>
      <c r="MB3130" s="206"/>
      <c r="MC3130" s="206"/>
      <c r="MD3130" s="206"/>
      <c r="ME3130" s="206"/>
      <c r="MF3130" s="206"/>
      <c r="MG3130" s="206"/>
      <c r="MH3130" s="206"/>
      <c r="MI3130" s="206"/>
      <c r="MJ3130" s="206"/>
      <c r="MK3130" s="206"/>
      <c r="ML3130" s="206"/>
      <c r="MM3130" s="206"/>
      <c r="MN3130" s="206"/>
      <c r="MO3130" s="206"/>
      <c r="MP3130" s="206"/>
      <c r="MQ3130" s="206"/>
      <c r="MR3130" s="206"/>
      <c r="MS3130" s="206"/>
      <c r="MT3130" s="206"/>
      <c r="MU3130" s="206"/>
      <c r="MV3130" s="206"/>
    </row>
    <row r="3131" spans="1:360">
      <c r="A3131" s="206"/>
      <c r="B3131" s="206"/>
      <c r="C3131" s="206"/>
      <c r="D3131" s="206"/>
      <c r="E3131" s="206"/>
      <c r="F3131" s="206"/>
      <c r="G3131" s="206"/>
      <c r="H3131" s="206"/>
      <c r="I3131" s="206"/>
      <c r="J3131" s="206"/>
      <c r="K3131" s="206"/>
      <c r="L3131" s="206"/>
      <c r="M3131" s="206"/>
      <c r="N3131" s="206"/>
      <c r="O3131" s="206"/>
      <c r="P3131" s="206"/>
      <c r="Q3131" s="206"/>
      <c r="R3131" s="206"/>
      <c r="S3131" s="206"/>
      <c r="T3131" s="206"/>
      <c r="U3131" s="206"/>
      <c r="V3131" s="206"/>
      <c r="W3131" s="206"/>
      <c r="X3131" s="206"/>
      <c r="Y3131" s="206"/>
      <c r="Z3131" s="206"/>
      <c r="AA3131" s="206"/>
      <c r="AB3131" s="206"/>
      <c r="AC3131" s="206"/>
      <c r="AD3131" s="206"/>
      <c r="AE3131" s="206"/>
      <c r="AF3131" s="206"/>
      <c r="AG3131" s="206"/>
      <c r="AH3131" s="206"/>
      <c r="AI3131" s="206"/>
      <c r="AJ3131" s="206"/>
      <c r="AK3131" s="206"/>
      <c r="AL3131" s="206"/>
      <c r="AM3131" s="206"/>
      <c r="AN3131" s="206"/>
      <c r="AO3131" s="206"/>
      <c r="AP3131" s="206"/>
      <c r="AQ3131" s="206"/>
      <c r="AR3131" s="206"/>
      <c r="AS3131" s="206"/>
      <c r="AT3131" s="206"/>
      <c r="AU3131" s="206"/>
      <c r="AV3131" s="206"/>
      <c r="AW3131" s="206"/>
      <c r="AX3131" s="206"/>
      <c r="AY3131" s="206"/>
      <c r="AZ3131" s="206"/>
      <c r="BA3131" s="206"/>
      <c r="BB3131" s="206"/>
      <c r="BC3131" s="206"/>
      <c r="BD3131" s="206"/>
      <c r="BE3131" s="206"/>
      <c r="BF3131" s="206"/>
      <c r="BG3131" s="206"/>
      <c r="BH3131" s="206"/>
      <c r="BI3131" s="206"/>
      <c r="BJ3131" s="206"/>
      <c r="BK3131" s="206"/>
      <c r="BL3131" s="206"/>
      <c r="BM3131" s="206"/>
      <c r="BN3131" s="206"/>
      <c r="BO3131" s="206"/>
      <c r="BP3131" s="206"/>
      <c r="BQ3131" s="206"/>
      <c r="BR3131" s="206"/>
      <c r="BS3131" s="206"/>
      <c r="BT3131" s="206"/>
      <c r="BU3131" s="206"/>
      <c r="BV3131" s="206"/>
      <c r="BW3131" s="206"/>
      <c r="BX3131" s="206"/>
      <c r="BY3131" s="206"/>
      <c r="BZ3131" s="206"/>
      <c r="CA3131" s="206"/>
      <c r="CB3131" s="206"/>
      <c r="CC3131" s="206"/>
      <c r="CD3131" s="206"/>
      <c r="CE3131" s="206"/>
      <c r="CF3131" s="206"/>
      <c r="CG3131" s="206"/>
      <c r="CH3131" s="206"/>
      <c r="CI3131" s="206"/>
      <c r="CJ3131" s="206"/>
      <c r="CK3131" s="206"/>
      <c r="CL3131" s="206"/>
      <c r="CM3131" s="206"/>
      <c r="CN3131" s="206"/>
      <c r="CO3131" s="206"/>
      <c r="CP3131" s="206"/>
      <c r="CQ3131" s="206"/>
      <c r="CR3131" s="206"/>
      <c r="CS3131" s="206"/>
      <c r="CT3131" s="206"/>
      <c r="CU3131" s="206"/>
      <c r="CV3131" s="206"/>
      <c r="CW3131" s="206"/>
      <c r="CX3131" s="206"/>
      <c r="CY3131" s="206"/>
      <c r="CZ3131" s="206"/>
      <c r="DA3131" s="206"/>
      <c r="DB3131" s="206"/>
      <c r="DC3131" s="206"/>
      <c r="DD3131" s="206"/>
      <c r="DE3131" s="206"/>
      <c r="DF3131" s="206"/>
      <c r="DG3131" s="206"/>
      <c r="DH3131" s="206"/>
      <c r="DI3131" s="206"/>
      <c r="DJ3131" s="206"/>
      <c r="DK3131" s="206"/>
      <c r="DL3131" s="206"/>
      <c r="DM3131" s="206"/>
      <c r="DN3131" s="206"/>
      <c r="DO3131" s="206"/>
      <c r="DP3131" s="206"/>
      <c r="DQ3131" s="206"/>
      <c r="DR3131" s="206"/>
      <c r="DS3131" s="206"/>
      <c r="DT3131" s="206"/>
      <c r="DU3131" s="206"/>
      <c r="DV3131" s="206"/>
      <c r="DW3131" s="206"/>
      <c r="DX3131" s="206"/>
      <c r="DY3131" s="206"/>
      <c r="DZ3131" s="206"/>
      <c r="EA3131" s="206"/>
      <c r="EB3131" s="206"/>
      <c r="EC3131" s="206"/>
      <c r="ED3131" s="206"/>
      <c r="EE3131" s="206"/>
      <c r="EF3131" s="206"/>
      <c r="EG3131" s="206"/>
      <c r="EH3131" s="206"/>
      <c r="EI3131" s="206"/>
      <c r="EJ3131" s="206"/>
      <c r="EK3131" s="206"/>
      <c r="EL3131" s="206"/>
      <c r="EM3131" s="206"/>
      <c r="EN3131" s="206"/>
      <c r="EO3131" s="206"/>
      <c r="EP3131" s="206"/>
      <c r="EQ3131" s="206"/>
      <c r="ER3131" s="206"/>
      <c r="ES3131" s="206"/>
      <c r="ET3131" s="206"/>
      <c r="EU3131" s="206"/>
      <c r="EV3131" s="206"/>
      <c r="EW3131" s="206"/>
      <c r="EX3131" s="206"/>
      <c r="EY3131" s="206"/>
      <c r="EZ3131" s="206"/>
      <c r="FA3131" s="206"/>
      <c r="FB3131" s="206"/>
      <c r="FC3131" s="206"/>
      <c r="FD3131" s="206"/>
      <c r="FE3131" s="206"/>
      <c r="FF3131" s="206"/>
      <c r="FG3131" s="206"/>
      <c r="FH3131" s="206"/>
      <c r="FI3131" s="206"/>
      <c r="FJ3131" s="206"/>
      <c r="FK3131" s="206"/>
      <c r="FL3131" s="206"/>
      <c r="FM3131" s="206"/>
      <c r="FN3131" s="206"/>
      <c r="FO3131" s="206"/>
      <c r="FP3131" s="206"/>
      <c r="FQ3131" s="206"/>
      <c r="FR3131" s="206"/>
      <c r="FS3131" s="206"/>
      <c r="FT3131" s="206"/>
      <c r="FU3131" s="206"/>
      <c r="FV3131" s="206"/>
      <c r="FW3131" s="206"/>
      <c r="FX3131" s="206"/>
      <c r="FY3131" s="206"/>
      <c r="FZ3131" s="206"/>
      <c r="GA3131" s="206"/>
      <c r="GB3131" s="206"/>
      <c r="GC3131" s="206"/>
      <c r="GD3131" s="206"/>
      <c r="GE3131" s="206"/>
      <c r="GF3131" s="206"/>
      <c r="GG3131" s="206"/>
      <c r="GH3131" s="206"/>
      <c r="GI3131" s="206"/>
      <c r="GJ3131" s="206"/>
      <c r="GK3131" s="206"/>
      <c r="GL3131" s="206"/>
      <c r="GM3131" s="206"/>
      <c r="GN3131" s="206"/>
      <c r="GO3131" s="206"/>
      <c r="GP3131" s="206"/>
      <c r="GQ3131" s="206"/>
      <c r="GR3131" s="206"/>
      <c r="GS3131" s="206"/>
      <c r="GT3131" s="206"/>
      <c r="GU3131" s="206"/>
      <c r="GV3131" s="206"/>
      <c r="GW3131" s="206"/>
      <c r="GX3131" s="206"/>
      <c r="GY3131" s="206"/>
      <c r="GZ3131" s="206"/>
      <c r="HA3131" s="206"/>
      <c r="HB3131" s="206"/>
      <c r="HC3131" s="206"/>
      <c r="HD3131" s="206"/>
      <c r="HE3131" s="206"/>
      <c r="HF3131" s="206"/>
      <c r="HG3131" s="206"/>
      <c r="HH3131" s="206"/>
      <c r="HI3131" s="206"/>
      <c r="HJ3131" s="206"/>
      <c r="HK3131" s="206"/>
      <c r="HL3131" s="206"/>
      <c r="HM3131" s="206"/>
      <c r="HN3131" s="206"/>
      <c r="HO3131" s="206"/>
      <c r="HP3131" s="206"/>
      <c r="HQ3131" s="206"/>
      <c r="HR3131" s="206"/>
      <c r="HS3131" s="206"/>
      <c r="HT3131" s="206"/>
      <c r="HU3131" s="206"/>
      <c r="HV3131" s="206"/>
      <c r="HW3131" s="206"/>
      <c r="HX3131" s="206"/>
      <c r="HY3131" s="206"/>
      <c r="HZ3131" s="206"/>
      <c r="IA3131" s="206"/>
      <c r="IB3131" s="206"/>
      <c r="IC3131" s="206"/>
      <c r="ID3131" s="206"/>
      <c r="IE3131" s="206"/>
      <c r="IF3131" s="206"/>
      <c r="IG3131" s="206"/>
      <c r="IH3131" s="206"/>
      <c r="II3131" s="206"/>
      <c r="IJ3131" s="206"/>
      <c r="IK3131" s="206"/>
      <c r="IL3131" s="206"/>
      <c r="IM3131" s="206"/>
      <c r="IN3131" s="206"/>
      <c r="IO3131" s="206"/>
      <c r="IP3131" s="206"/>
      <c r="IQ3131" s="206"/>
      <c r="IR3131" s="206"/>
      <c r="IS3131" s="206"/>
      <c r="IT3131" s="206"/>
      <c r="IU3131" s="206"/>
      <c r="IV3131" s="206"/>
      <c r="IW3131" s="206"/>
      <c r="IX3131" s="206"/>
      <c r="IY3131" s="206"/>
      <c r="IZ3131" s="206"/>
      <c r="JA3131" s="206"/>
      <c r="JB3131" s="206"/>
      <c r="JC3131" s="206"/>
      <c r="JD3131" s="206"/>
      <c r="JE3131" s="206"/>
      <c r="JF3131" s="206"/>
      <c r="JG3131" s="206"/>
      <c r="JH3131" s="206"/>
      <c r="JI3131" s="206"/>
      <c r="JJ3131" s="206"/>
      <c r="JK3131" s="206"/>
      <c r="JL3131" s="206"/>
      <c r="JM3131" s="206"/>
      <c r="JN3131" s="206"/>
      <c r="JO3131" s="206"/>
      <c r="JP3131" s="206"/>
      <c r="JQ3131" s="206"/>
      <c r="JR3131" s="206"/>
      <c r="JS3131" s="206"/>
      <c r="JT3131" s="206"/>
      <c r="JU3131" s="206"/>
      <c r="JV3131" s="206"/>
      <c r="JW3131" s="206"/>
      <c r="JX3131" s="206"/>
      <c r="JY3131" s="206"/>
      <c r="JZ3131" s="206"/>
      <c r="KA3131" s="206"/>
      <c r="KB3131" s="206"/>
      <c r="KC3131" s="206"/>
      <c r="KD3131" s="206"/>
      <c r="KE3131" s="206"/>
      <c r="KF3131" s="206"/>
      <c r="KG3131" s="206"/>
      <c r="KH3131" s="206"/>
      <c r="KI3131" s="206"/>
      <c r="KJ3131" s="206"/>
      <c r="KK3131" s="206"/>
      <c r="KL3131" s="206"/>
      <c r="KM3131" s="206"/>
      <c r="KN3131" s="206"/>
      <c r="KO3131" s="206"/>
      <c r="KP3131" s="206"/>
      <c r="KQ3131" s="206"/>
      <c r="KR3131" s="206"/>
      <c r="KS3131" s="206"/>
      <c r="KT3131" s="206"/>
      <c r="KU3131" s="206"/>
      <c r="KV3131" s="206"/>
      <c r="KW3131" s="206"/>
      <c r="KX3131" s="206"/>
      <c r="KY3131" s="206"/>
      <c r="KZ3131" s="206"/>
      <c r="LA3131" s="206"/>
      <c r="LB3131" s="206"/>
      <c r="LC3131" s="206"/>
      <c r="LD3131" s="206"/>
      <c r="LE3131" s="206"/>
      <c r="LF3131" s="206"/>
      <c r="LG3131" s="206"/>
      <c r="LH3131" s="206"/>
      <c r="LI3131" s="206"/>
      <c r="LJ3131" s="206"/>
      <c r="LK3131" s="206"/>
      <c r="LL3131" s="206"/>
      <c r="LM3131" s="206"/>
      <c r="LN3131" s="206"/>
      <c r="LO3131" s="206"/>
      <c r="LP3131" s="206"/>
      <c r="LQ3131" s="206"/>
      <c r="LR3131" s="206"/>
      <c r="LS3131" s="206"/>
      <c r="LT3131" s="206"/>
      <c r="LU3131" s="206"/>
      <c r="LV3131" s="206"/>
      <c r="LW3131" s="206"/>
      <c r="LX3131" s="206"/>
      <c r="LY3131" s="206"/>
      <c r="LZ3131" s="206"/>
      <c r="MA3131" s="206"/>
      <c r="MB3131" s="206"/>
      <c r="MC3131" s="206"/>
      <c r="MD3131" s="206"/>
      <c r="ME3131" s="206"/>
      <c r="MF3131" s="206"/>
      <c r="MG3131" s="206"/>
      <c r="MH3131" s="206"/>
      <c r="MI3131" s="206"/>
      <c r="MJ3131" s="206"/>
      <c r="MK3131" s="206"/>
      <c r="ML3131" s="206"/>
      <c r="MM3131" s="206"/>
      <c r="MN3131" s="206"/>
      <c r="MO3131" s="206"/>
      <c r="MP3131" s="206"/>
      <c r="MQ3131" s="206"/>
      <c r="MR3131" s="206"/>
      <c r="MS3131" s="206"/>
      <c r="MT3131" s="206"/>
      <c r="MU3131" s="206"/>
      <c r="MV3131" s="206"/>
    </row>
    <row r="3132" spans="1:360">
      <c r="A3132" s="206"/>
      <c r="B3132" s="206"/>
      <c r="C3132" s="206"/>
      <c r="D3132" s="206"/>
      <c r="E3132" s="206"/>
      <c r="F3132" s="206"/>
      <c r="G3132" s="206"/>
      <c r="H3132" s="206"/>
      <c r="I3132" s="206"/>
      <c r="J3132" s="206"/>
      <c r="K3132" s="206"/>
      <c r="L3132" s="206"/>
      <c r="M3132" s="206"/>
      <c r="N3132" s="206"/>
      <c r="O3132" s="206"/>
      <c r="P3132" s="206"/>
      <c r="Q3132" s="206"/>
      <c r="R3132" s="206"/>
      <c r="S3132" s="206"/>
      <c r="T3132" s="206"/>
      <c r="U3132" s="206"/>
      <c r="V3132" s="206"/>
      <c r="W3132" s="206"/>
      <c r="X3132" s="206"/>
      <c r="Y3132" s="206"/>
      <c r="Z3132" s="206"/>
      <c r="AA3132" s="206"/>
      <c r="AB3132" s="206"/>
      <c r="AC3132" s="206"/>
      <c r="AD3132" s="206"/>
      <c r="AE3132" s="206"/>
      <c r="AF3132" s="206"/>
      <c r="AG3132" s="206"/>
      <c r="AH3132" s="206"/>
      <c r="AI3132" s="206"/>
      <c r="AJ3132" s="206"/>
      <c r="AK3132" s="206"/>
      <c r="AL3132" s="206"/>
      <c r="AM3132" s="206"/>
      <c r="AN3132" s="206"/>
      <c r="AO3132" s="206"/>
      <c r="AP3132" s="206"/>
      <c r="AQ3132" s="206"/>
      <c r="AR3132" s="206"/>
      <c r="AS3132" s="206"/>
      <c r="AT3132" s="206"/>
      <c r="AU3132" s="206"/>
      <c r="AV3132" s="206"/>
      <c r="AW3132" s="206"/>
      <c r="AX3132" s="206"/>
      <c r="AY3132" s="206"/>
      <c r="AZ3132" s="206"/>
      <c r="BA3132" s="206"/>
      <c r="BB3132" s="206"/>
      <c r="BC3132" s="206"/>
      <c r="BD3132" s="206"/>
      <c r="BE3132" s="206"/>
      <c r="BF3132" s="206"/>
      <c r="BG3132" s="206"/>
      <c r="BH3132" s="206"/>
      <c r="BI3132" s="206"/>
      <c r="BJ3132" s="206"/>
      <c r="BK3132" s="206"/>
      <c r="BL3132" s="206"/>
      <c r="BM3132" s="206"/>
      <c r="BN3132" s="206"/>
      <c r="BO3132" s="206"/>
      <c r="BP3132" s="206"/>
      <c r="BQ3132" s="206"/>
      <c r="BR3132" s="206"/>
      <c r="BS3132" s="206"/>
      <c r="BT3132" s="206"/>
      <c r="BU3132" s="206"/>
      <c r="BV3132" s="206"/>
      <c r="BW3132" s="206"/>
      <c r="BX3132" s="206"/>
      <c r="BY3132" s="206"/>
      <c r="BZ3132" s="206"/>
      <c r="CA3132" s="206"/>
      <c r="CB3132" s="206"/>
      <c r="CC3132" s="206"/>
      <c r="CD3132" s="206"/>
      <c r="CE3132" s="206"/>
      <c r="CF3132" s="206"/>
      <c r="CG3132" s="206"/>
      <c r="CH3132" s="206"/>
      <c r="CI3132" s="206"/>
      <c r="CJ3132" s="206"/>
      <c r="CK3132" s="206"/>
      <c r="CL3132" s="206"/>
      <c r="CM3132" s="206"/>
      <c r="CN3132" s="206"/>
      <c r="CO3132" s="206"/>
      <c r="CP3132" s="206"/>
      <c r="CQ3132" s="206"/>
      <c r="CR3132" s="206"/>
      <c r="CS3132" s="206"/>
      <c r="CT3132" s="206"/>
      <c r="CU3132" s="206"/>
      <c r="CV3132" s="206"/>
      <c r="CW3132" s="206"/>
      <c r="CX3132" s="206"/>
      <c r="CY3132" s="206"/>
      <c r="CZ3132" s="206"/>
      <c r="DA3132" s="206"/>
      <c r="DB3132" s="206"/>
      <c r="DC3132" s="206"/>
      <c r="DD3132" s="206"/>
      <c r="DE3132" s="206"/>
      <c r="DF3132" s="206"/>
      <c r="DG3132" s="206"/>
      <c r="DH3132" s="206"/>
      <c r="DI3132" s="206"/>
      <c r="DJ3132" s="206"/>
      <c r="DK3132" s="206"/>
      <c r="DL3132" s="206"/>
      <c r="DM3132" s="206"/>
      <c r="DN3132" s="206"/>
      <c r="DO3132" s="206"/>
      <c r="DP3132" s="206"/>
      <c r="DQ3132" s="206"/>
      <c r="DR3132" s="206"/>
      <c r="DS3132" s="206"/>
      <c r="DT3132" s="206"/>
      <c r="DU3132" s="206"/>
      <c r="DV3132" s="206"/>
      <c r="DW3132" s="206"/>
      <c r="DX3132" s="206"/>
      <c r="DY3132" s="206"/>
      <c r="DZ3132" s="206"/>
      <c r="EA3132" s="206"/>
      <c r="EB3132" s="206"/>
      <c r="EC3132" s="206"/>
      <c r="ED3132" s="206"/>
      <c r="EE3132" s="206"/>
      <c r="EF3132" s="206"/>
      <c r="EG3132" s="206"/>
      <c r="EH3132" s="206"/>
      <c r="EI3132" s="206"/>
      <c r="EJ3132" s="206"/>
      <c r="EK3132" s="206"/>
      <c r="EL3132" s="206"/>
      <c r="EM3132" s="206"/>
      <c r="EN3132" s="206"/>
      <c r="EO3132" s="206"/>
      <c r="EP3132" s="206"/>
      <c r="EQ3132" s="206"/>
      <c r="ER3132" s="206"/>
      <c r="ES3132" s="206"/>
      <c r="ET3132" s="206"/>
      <c r="EU3132" s="206"/>
      <c r="EV3132" s="206"/>
      <c r="EW3132" s="206"/>
      <c r="EX3132" s="206"/>
      <c r="EY3132" s="206"/>
      <c r="EZ3132" s="206"/>
      <c r="FA3132" s="206"/>
      <c r="FB3132" s="206"/>
      <c r="FC3132" s="206"/>
      <c r="FD3132" s="206"/>
      <c r="FE3132" s="206"/>
      <c r="FF3132" s="206"/>
      <c r="FG3132" s="206"/>
      <c r="FH3132" s="206"/>
      <c r="FI3132" s="206"/>
      <c r="FJ3132" s="206"/>
      <c r="FK3132" s="206"/>
      <c r="FL3132" s="206"/>
      <c r="FM3132" s="206"/>
      <c r="FN3132" s="206"/>
      <c r="FO3132" s="206"/>
      <c r="FP3132" s="206"/>
      <c r="FQ3132" s="206"/>
      <c r="FR3132" s="206"/>
      <c r="FS3132" s="206"/>
      <c r="FT3132" s="206"/>
      <c r="FU3132" s="206"/>
      <c r="FV3132" s="206"/>
      <c r="FW3132" s="206"/>
      <c r="FX3132" s="206"/>
      <c r="FY3132" s="206"/>
      <c r="FZ3132" s="206"/>
      <c r="GA3132" s="206"/>
      <c r="GB3132" s="206"/>
      <c r="GC3132" s="206"/>
      <c r="GD3132" s="206"/>
      <c r="GE3132" s="206"/>
      <c r="GF3132" s="206"/>
      <c r="GG3132" s="206"/>
      <c r="GH3132" s="206"/>
      <c r="GI3132" s="206"/>
      <c r="GJ3132" s="206"/>
      <c r="GK3132" s="206"/>
      <c r="GL3132" s="206"/>
      <c r="GM3132" s="206"/>
      <c r="GN3132" s="206"/>
      <c r="GO3132" s="206"/>
      <c r="GP3132" s="206"/>
      <c r="GQ3132" s="206"/>
      <c r="GR3132" s="206"/>
      <c r="GS3132" s="206"/>
      <c r="GT3132" s="206"/>
      <c r="GU3132" s="206"/>
      <c r="GV3132" s="206"/>
      <c r="GW3132" s="206"/>
      <c r="GX3132" s="206"/>
      <c r="GY3132" s="206"/>
      <c r="GZ3132" s="206"/>
      <c r="HA3132" s="206"/>
      <c r="HB3132" s="206"/>
      <c r="HC3132" s="206"/>
      <c r="HD3132" s="206"/>
      <c r="HE3132" s="206"/>
      <c r="HF3132" s="206"/>
      <c r="HG3132" s="206"/>
      <c r="HH3132" s="206"/>
      <c r="HI3132" s="206"/>
      <c r="HJ3132" s="206"/>
      <c r="HK3132" s="206"/>
      <c r="HL3132" s="206"/>
      <c r="HM3132" s="206"/>
      <c r="HN3132" s="206"/>
      <c r="HO3132" s="206"/>
      <c r="HP3132" s="206"/>
      <c r="HQ3132" s="206"/>
      <c r="HR3132" s="206"/>
      <c r="HS3132" s="206"/>
      <c r="HT3132" s="206"/>
      <c r="HU3132" s="206"/>
      <c r="HV3132" s="206"/>
      <c r="HW3132" s="206"/>
      <c r="HX3132" s="206"/>
      <c r="HY3132" s="206"/>
      <c r="HZ3132" s="206"/>
      <c r="IA3132" s="206"/>
      <c r="IB3132" s="206"/>
      <c r="IC3132" s="206"/>
      <c r="ID3132" s="206"/>
      <c r="IE3132" s="206"/>
      <c r="IF3132" s="206"/>
      <c r="IG3132" s="206"/>
      <c r="IH3132" s="206"/>
      <c r="II3132" s="206"/>
      <c r="IJ3132" s="206"/>
      <c r="IK3132" s="206"/>
      <c r="IL3132" s="206"/>
      <c r="IM3132" s="206"/>
      <c r="IN3132" s="206"/>
      <c r="IO3132" s="206"/>
      <c r="IP3132" s="206"/>
      <c r="IQ3132" s="206"/>
      <c r="IR3132" s="206"/>
      <c r="IS3132" s="206"/>
      <c r="IT3132" s="206"/>
      <c r="IU3132" s="206"/>
      <c r="IV3132" s="206"/>
      <c r="IW3132" s="206"/>
      <c r="IX3132" s="206"/>
      <c r="IY3132" s="206"/>
      <c r="IZ3132" s="206"/>
      <c r="JA3132" s="206"/>
      <c r="JB3132" s="206"/>
      <c r="JC3132" s="206"/>
      <c r="JD3132" s="206"/>
      <c r="JE3132" s="206"/>
      <c r="JF3132" s="206"/>
      <c r="JG3132" s="206"/>
      <c r="JH3132" s="206"/>
      <c r="JI3132" s="206"/>
      <c r="JJ3132" s="206"/>
      <c r="JK3132" s="206"/>
      <c r="JL3132" s="206"/>
      <c r="JM3132" s="206"/>
      <c r="JN3132" s="206"/>
      <c r="JO3132" s="206"/>
      <c r="JP3132" s="206"/>
      <c r="JQ3132" s="206"/>
      <c r="JR3132" s="206"/>
      <c r="JS3132" s="206"/>
      <c r="JT3132" s="206"/>
      <c r="JU3132" s="206"/>
      <c r="JV3132" s="206"/>
      <c r="JW3132" s="206"/>
      <c r="JX3132" s="206"/>
      <c r="JY3132" s="206"/>
      <c r="JZ3132" s="206"/>
      <c r="KA3132" s="206"/>
      <c r="KB3132" s="206"/>
      <c r="KC3132" s="206"/>
      <c r="KD3132" s="206"/>
      <c r="KE3132" s="206"/>
      <c r="KF3132" s="206"/>
      <c r="KG3132" s="206"/>
      <c r="KH3132" s="206"/>
      <c r="KI3132" s="206"/>
      <c r="KJ3132" s="206"/>
      <c r="KK3132" s="206"/>
      <c r="KL3132" s="206"/>
      <c r="KM3132" s="206"/>
      <c r="KN3132" s="206"/>
      <c r="KO3132" s="206"/>
      <c r="KP3132" s="206"/>
      <c r="KQ3132" s="206"/>
      <c r="KR3132" s="206"/>
      <c r="KS3132" s="206"/>
      <c r="KT3132" s="206"/>
      <c r="KU3132" s="206"/>
      <c r="KV3132" s="206"/>
      <c r="KW3132" s="206"/>
      <c r="KX3132" s="206"/>
      <c r="KY3132" s="206"/>
      <c r="KZ3132" s="206"/>
      <c r="LA3132" s="206"/>
      <c r="LB3132" s="206"/>
      <c r="LC3132" s="206"/>
      <c r="LD3132" s="206"/>
      <c r="LE3132" s="206"/>
      <c r="LF3132" s="206"/>
      <c r="LG3132" s="206"/>
      <c r="LH3132" s="206"/>
      <c r="LI3132" s="206"/>
      <c r="LJ3132" s="206"/>
      <c r="LK3132" s="206"/>
      <c r="LL3132" s="206"/>
      <c r="LM3132" s="206"/>
      <c r="LN3132" s="206"/>
      <c r="LO3132" s="206"/>
      <c r="LP3132" s="206"/>
      <c r="LQ3132" s="206"/>
      <c r="LR3132" s="206"/>
      <c r="LS3132" s="206"/>
      <c r="LT3132" s="206"/>
      <c r="LU3132" s="206"/>
      <c r="LV3132" s="206"/>
      <c r="LW3132" s="206"/>
      <c r="LX3132" s="206"/>
      <c r="LY3132" s="206"/>
      <c r="LZ3132" s="206"/>
      <c r="MA3132" s="206"/>
      <c r="MB3132" s="206"/>
      <c r="MC3132" s="206"/>
      <c r="MD3132" s="206"/>
      <c r="ME3132" s="206"/>
      <c r="MF3132" s="206"/>
      <c r="MG3132" s="206"/>
      <c r="MH3132" s="206"/>
      <c r="MI3132" s="206"/>
      <c r="MJ3132" s="206"/>
      <c r="MK3132" s="206"/>
      <c r="ML3132" s="206"/>
      <c r="MM3132" s="206"/>
      <c r="MN3132" s="206"/>
      <c r="MO3132" s="206"/>
      <c r="MP3132" s="206"/>
      <c r="MQ3132" s="206"/>
      <c r="MR3132" s="206"/>
      <c r="MS3132" s="206"/>
      <c r="MT3132" s="206"/>
      <c r="MU3132" s="206"/>
      <c r="MV3132" s="206"/>
    </row>
    <row r="3133" spans="1:360">
      <c r="A3133" s="206"/>
      <c r="B3133" s="206"/>
      <c r="C3133" s="206"/>
      <c r="D3133" s="206"/>
      <c r="E3133" s="206"/>
      <c r="F3133" s="206"/>
      <c r="G3133" s="206"/>
      <c r="H3133" s="206"/>
      <c r="I3133" s="206"/>
      <c r="J3133" s="206"/>
      <c r="K3133" s="206"/>
      <c r="L3133" s="206"/>
      <c r="M3133" s="206"/>
      <c r="N3133" s="206"/>
      <c r="O3133" s="206"/>
      <c r="P3133" s="206"/>
      <c r="Q3133" s="206"/>
      <c r="R3133" s="206"/>
      <c r="S3133" s="206"/>
      <c r="T3133" s="206"/>
      <c r="U3133" s="206"/>
      <c r="V3133" s="206"/>
      <c r="W3133" s="206"/>
      <c r="X3133" s="206"/>
      <c r="Y3133" s="206"/>
      <c r="Z3133" s="206"/>
      <c r="AA3133" s="206"/>
      <c r="AB3133" s="206"/>
      <c r="AC3133" s="206"/>
      <c r="AD3133" s="206"/>
      <c r="AE3133" s="206"/>
      <c r="AF3133" s="206"/>
      <c r="AG3133" s="206"/>
      <c r="AH3133" s="206"/>
      <c r="AI3133" s="206"/>
      <c r="AJ3133" s="206"/>
      <c r="AK3133" s="206"/>
      <c r="AL3133" s="206"/>
      <c r="AM3133" s="206"/>
      <c r="AN3133" s="206"/>
      <c r="AO3133" s="206"/>
      <c r="AP3133" s="206"/>
      <c r="AQ3133" s="206"/>
      <c r="AR3133" s="206"/>
      <c r="AS3133" s="206"/>
      <c r="AT3133" s="206"/>
      <c r="AU3133" s="206"/>
      <c r="AV3133" s="206"/>
      <c r="AW3133" s="206"/>
      <c r="AX3133" s="206"/>
      <c r="AY3133" s="206"/>
      <c r="AZ3133" s="206"/>
      <c r="BA3133" s="206"/>
      <c r="BB3133" s="206"/>
      <c r="BC3133" s="206"/>
      <c r="BD3133" s="206"/>
      <c r="BE3133" s="206"/>
      <c r="BF3133" s="206"/>
      <c r="BG3133" s="206"/>
      <c r="BH3133" s="206"/>
      <c r="BI3133" s="206"/>
      <c r="BJ3133" s="206"/>
      <c r="BK3133" s="206"/>
      <c r="BL3133" s="206"/>
      <c r="BM3133" s="206"/>
      <c r="BN3133" s="206"/>
      <c r="BO3133" s="206"/>
      <c r="BP3133" s="206"/>
      <c r="BQ3133" s="206"/>
      <c r="BR3133" s="206"/>
      <c r="BS3133" s="206"/>
      <c r="BT3133" s="206"/>
      <c r="BU3133" s="206"/>
      <c r="BV3133" s="206"/>
      <c r="BW3133" s="206"/>
      <c r="BX3133" s="206"/>
      <c r="BY3133" s="206"/>
      <c r="BZ3133" s="206"/>
      <c r="CA3133" s="206"/>
      <c r="CB3133" s="206"/>
      <c r="CC3133" s="206"/>
      <c r="CD3133" s="206"/>
      <c r="CE3133" s="206"/>
      <c r="CF3133" s="206"/>
      <c r="CG3133" s="206"/>
      <c r="CH3133" s="206"/>
      <c r="CI3133" s="206"/>
      <c r="CJ3133" s="206"/>
      <c r="CK3133" s="206"/>
      <c r="CL3133" s="206"/>
      <c r="CM3133" s="206"/>
      <c r="CN3133" s="206"/>
      <c r="CO3133" s="206"/>
      <c r="CP3133" s="206"/>
      <c r="CQ3133" s="206"/>
      <c r="CR3133" s="206"/>
      <c r="CS3133" s="206"/>
      <c r="CT3133" s="206"/>
      <c r="CU3133" s="206"/>
      <c r="CV3133" s="206"/>
      <c r="CW3133" s="206"/>
      <c r="CX3133" s="206"/>
      <c r="CY3133" s="206"/>
      <c r="CZ3133" s="206"/>
      <c r="DA3133" s="206"/>
      <c r="DB3133" s="206"/>
      <c r="DC3133" s="206"/>
      <c r="DD3133" s="206"/>
      <c r="DE3133" s="206"/>
      <c r="DF3133" s="206"/>
      <c r="DG3133" s="206"/>
      <c r="DH3133" s="206"/>
      <c r="DI3133" s="206"/>
      <c r="DJ3133" s="206"/>
      <c r="DK3133" s="206"/>
      <c r="DL3133" s="206"/>
      <c r="DM3133" s="206"/>
      <c r="DN3133" s="206"/>
      <c r="DO3133" s="206"/>
      <c r="DP3133" s="206"/>
      <c r="DQ3133" s="206"/>
      <c r="DR3133" s="206"/>
      <c r="DS3133" s="206"/>
      <c r="DT3133" s="206"/>
      <c r="DU3133" s="206"/>
      <c r="DV3133" s="206"/>
      <c r="DW3133" s="206"/>
      <c r="DX3133" s="206"/>
      <c r="DY3133" s="206"/>
      <c r="DZ3133" s="206"/>
      <c r="EA3133" s="206"/>
      <c r="EB3133" s="206"/>
      <c r="EC3133" s="206"/>
      <c r="ED3133" s="206"/>
      <c r="EE3133" s="206"/>
      <c r="EF3133" s="206"/>
      <c r="EG3133" s="206"/>
      <c r="EH3133" s="206"/>
      <c r="EI3133" s="206"/>
      <c r="EJ3133" s="206"/>
      <c r="EK3133" s="206"/>
      <c r="EL3133" s="206"/>
      <c r="EM3133" s="206"/>
      <c r="EN3133" s="206"/>
      <c r="EO3133" s="206"/>
      <c r="EP3133" s="206"/>
      <c r="EQ3133" s="206"/>
      <c r="ER3133" s="206"/>
      <c r="ES3133" s="206"/>
      <c r="ET3133" s="206"/>
      <c r="EU3133" s="206"/>
      <c r="EV3133" s="206"/>
      <c r="EW3133" s="206"/>
      <c r="EX3133" s="206"/>
      <c r="EY3133" s="206"/>
      <c r="EZ3133" s="206"/>
      <c r="FA3133" s="206"/>
      <c r="FB3133" s="206"/>
      <c r="FC3133" s="206"/>
      <c r="FD3133" s="206"/>
      <c r="FE3133" s="206"/>
      <c r="FF3133" s="206"/>
      <c r="FG3133" s="206"/>
      <c r="FH3133" s="206"/>
      <c r="FI3133" s="206"/>
      <c r="FJ3133" s="206"/>
      <c r="FK3133" s="206"/>
      <c r="FL3133" s="206"/>
      <c r="FM3133" s="206"/>
      <c r="FN3133" s="206"/>
      <c r="FO3133" s="206"/>
      <c r="FP3133" s="206"/>
      <c r="FQ3133" s="206"/>
      <c r="FR3133" s="206"/>
      <c r="FS3133" s="206"/>
      <c r="FT3133" s="206"/>
      <c r="FU3133" s="206"/>
      <c r="FV3133" s="206"/>
      <c r="FW3133" s="206"/>
      <c r="FX3133" s="206"/>
      <c r="FY3133" s="206"/>
      <c r="FZ3133" s="206"/>
      <c r="GA3133" s="206"/>
      <c r="GB3133" s="206"/>
      <c r="GC3133" s="206"/>
      <c r="GD3133" s="206"/>
      <c r="GE3133" s="206"/>
      <c r="GF3133" s="206"/>
      <c r="GG3133" s="206"/>
      <c r="GH3133" s="206"/>
      <c r="GI3133" s="206"/>
      <c r="GJ3133" s="206"/>
      <c r="GK3133" s="206"/>
      <c r="GL3133" s="206"/>
      <c r="GM3133" s="206"/>
      <c r="GN3133" s="206"/>
      <c r="GO3133" s="206"/>
      <c r="GP3133" s="206"/>
      <c r="GQ3133" s="206"/>
      <c r="GR3133" s="206"/>
      <c r="GS3133" s="206"/>
      <c r="GT3133" s="206"/>
      <c r="GU3133" s="206"/>
      <c r="GV3133" s="206"/>
      <c r="GW3133" s="206"/>
      <c r="GX3133" s="206"/>
      <c r="GY3133" s="206"/>
      <c r="GZ3133" s="206"/>
      <c r="HA3133" s="206"/>
      <c r="HB3133" s="206"/>
      <c r="HC3133" s="206"/>
      <c r="HD3133" s="206"/>
      <c r="HE3133" s="206"/>
      <c r="HF3133" s="206"/>
      <c r="HG3133" s="206"/>
      <c r="HH3133" s="206"/>
      <c r="HI3133" s="206"/>
      <c r="HJ3133" s="206"/>
      <c r="HK3133" s="206"/>
      <c r="HL3133" s="206"/>
      <c r="HM3133" s="206"/>
      <c r="HN3133" s="206"/>
      <c r="HO3133" s="206"/>
      <c r="HP3133" s="206"/>
      <c r="HQ3133" s="206"/>
      <c r="HR3133" s="206"/>
      <c r="HS3133" s="206"/>
      <c r="HT3133" s="206"/>
      <c r="HU3133" s="206"/>
      <c r="HV3133" s="206"/>
      <c r="HW3133" s="206"/>
      <c r="HX3133" s="206"/>
      <c r="HY3133" s="206"/>
      <c r="HZ3133" s="206"/>
      <c r="IA3133" s="206"/>
      <c r="IB3133" s="206"/>
      <c r="IC3133" s="206"/>
      <c r="ID3133" s="206"/>
      <c r="IE3133" s="206"/>
      <c r="IF3133" s="206"/>
      <c r="IG3133" s="206"/>
      <c r="IH3133" s="206"/>
      <c r="II3133" s="206"/>
      <c r="IJ3133" s="206"/>
      <c r="IK3133" s="206"/>
      <c r="IL3133" s="206"/>
      <c r="IM3133" s="206"/>
      <c r="IN3133" s="206"/>
      <c r="IO3133" s="206"/>
      <c r="IP3133" s="206"/>
      <c r="IQ3133" s="206"/>
      <c r="IR3133" s="206"/>
      <c r="IS3133" s="206"/>
      <c r="IT3133" s="206"/>
      <c r="IU3133" s="206"/>
      <c r="IV3133" s="206"/>
      <c r="IW3133" s="206"/>
      <c r="IX3133" s="206"/>
      <c r="IY3133" s="206"/>
      <c r="IZ3133" s="206"/>
      <c r="JA3133" s="206"/>
      <c r="JB3133" s="206"/>
      <c r="JC3133" s="206"/>
      <c r="JD3133" s="206"/>
      <c r="JE3133" s="206"/>
      <c r="JF3133" s="206"/>
      <c r="JG3133" s="206"/>
      <c r="JH3133" s="206"/>
      <c r="JI3133" s="206"/>
      <c r="JJ3133" s="206"/>
      <c r="JK3133" s="206"/>
      <c r="JL3133" s="206"/>
      <c r="JM3133" s="206"/>
      <c r="JN3133" s="206"/>
      <c r="JO3133" s="206"/>
      <c r="JP3133" s="206"/>
      <c r="JQ3133" s="206"/>
      <c r="JR3133" s="206"/>
      <c r="JS3133" s="206"/>
      <c r="JT3133" s="206"/>
      <c r="JU3133" s="206"/>
      <c r="JV3133" s="206"/>
      <c r="JW3133" s="206"/>
      <c r="JX3133" s="206"/>
      <c r="JY3133" s="206"/>
      <c r="JZ3133" s="206"/>
      <c r="KA3133" s="206"/>
      <c r="KB3133" s="206"/>
      <c r="KC3133" s="206"/>
      <c r="KD3133" s="206"/>
      <c r="KE3133" s="206"/>
      <c r="KF3133" s="206"/>
      <c r="KG3133" s="206"/>
      <c r="KH3133" s="206"/>
      <c r="KI3133" s="206"/>
      <c r="KJ3133" s="206"/>
      <c r="KK3133" s="206"/>
      <c r="KL3133" s="206"/>
      <c r="KM3133" s="206"/>
      <c r="KN3133" s="206"/>
      <c r="KO3133" s="206"/>
      <c r="KP3133" s="206"/>
      <c r="KQ3133" s="206"/>
      <c r="KR3133" s="206"/>
      <c r="KS3133" s="206"/>
      <c r="KT3133" s="206"/>
      <c r="KU3133" s="206"/>
      <c r="KV3133" s="206"/>
      <c r="KW3133" s="206"/>
      <c r="KX3133" s="206"/>
      <c r="KY3133" s="206"/>
      <c r="KZ3133" s="206"/>
      <c r="LA3133" s="206"/>
      <c r="LB3133" s="206"/>
      <c r="LC3133" s="206"/>
      <c r="LD3133" s="206"/>
      <c r="LE3133" s="206"/>
      <c r="LF3133" s="206"/>
      <c r="LG3133" s="206"/>
      <c r="LH3133" s="206"/>
      <c r="LI3133" s="206"/>
      <c r="LJ3133" s="206"/>
      <c r="LK3133" s="206"/>
      <c r="LL3133" s="206"/>
      <c r="LM3133" s="206"/>
      <c r="LN3133" s="206"/>
      <c r="LO3133" s="206"/>
      <c r="LP3133" s="206"/>
      <c r="LQ3133" s="206"/>
      <c r="LR3133" s="206"/>
      <c r="LS3133" s="206"/>
      <c r="LT3133" s="206"/>
      <c r="LU3133" s="206"/>
      <c r="LV3133" s="206"/>
      <c r="LW3133" s="206"/>
      <c r="LX3133" s="206"/>
      <c r="LY3133" s="206"/>
      <c r="LZ3133" s="206"/>
      <c r="MA3133" s="206"/>
      <c r="MB3133" s="206"/>
      <c r="MC3133" s="206"/>
      <c r="MD3133" s="206"/>
      <c r="ME3133" s="206"/>
      <c r="MF3133" s="206"/>
      <c r="MG3133" s="206"/>
      <c r="MH3133" s="206"/>
      <c r="MI3133" s="206"/>
      <c r="MJ3133" s="206"/>
      <c r="MK3133" s="206"/>
      <c r="ML3133" s="206"/>
      <c r="MM3133" s="206"/>
      <c r="MN3133" s="206"/>
      <c r="MO3133" s="206"/>
      <c r="MP3133" s="206"/>
      <c r="MQ3133" s="206"/>
      <c r="MR3133" s="206"/>
      <c r="MS3133" s="206"/>
      <c r="MT3133" s="206"/>
      <c r="MU3133" s="206"/>
      <c r="MV3133" s="206"/>
    </row>
    <row r="3134" spans="1:360">
      <c r="A3134" s="206"/>
      <c r="B3134" s="206"/>
      <c r="C3134" s="206"/>
      <c r="D3134" s="206"/>
      <c r="E3134" s="206"/>
      <c r="F3134" s="206"/>
      <c r="G3134" s="206"/>
      <c r="H3134" s="206"/>
      <c r="I3134" s="206"/>
      <c r="J3134" s="206"/>
      <c r="K3134" s="206"/>
      <c r="L3134" s="206"/>
      <c r="M3134" s="206"/>
      <c r="N3134" s="206"/>
      <c r="O3134" s="206"/>
      <c r="P3134" s="206"/>
      <c r="Q3134" s="206"/>
      <c r="R3134" s="206"/>
      <c r="S3134" s="206"/>
      <c r="T3134" s="206"/>
      <c r="U3134" s="206"/>
      <c r="V3134" s="206"/>
      <c r="W3134" s="206"/>
      <c r="X3134" s="206"/>
      <c r="Y3134" s="206"/>
      <c r="Z3134" s="206"/>
      <c r="AA3134" s="206"/>
      <c r="AB3134" s="206"/>
      <c r="AC3134" s="206"/>
      <c r="AD3134" s="206"/>
      <c r="AE3134" s="206"/>
      <c r="AF3134" s="206"/>
      <c r="AG3134" s="206"/>
      <c r="AH3134" s="206"/>
      <c r="AI3134" s="206"/>
      <c r="AJ3134" s="206"/>
      <c r="AK3134" s="206"/>
      <c r="AL3134" s="206"/>
      <c r="AM3134" s="206"/>
      <c r="AN3134" s="206"/>
      <c r="AO3134" s="206"/>
      <c r="AP3134" s="206"/>
      <c r="AQ3134" s="206"/>
      <c r="AR3134" s="206"/>
      <c r="AS3134" s="206"/>
      <c r="AT3134" s="206"/>
      <c r="AU3134" s="206"/>
      <c r="AV3134" s="206"/>
      <c r="AW3134" s="206"/>
      <c r="AX3134" s="206"/>
      <c r="AY3134" s="206"/>
      <c r="AZ3134" s="206"/>
      <c r="BA3134" s="206"/>
      <c r="BB3134" s="206"/>
      <c r="BC3134" s="206"/>
      <c r="BD3134" s="206"/>
      <c r="BE3134" s="206"/>
      <c r="BF3134" s="206"/>
      <c r="BG3134" s="206"/>
      <c r="BH3134" s="206"/>
      <c r="BI3134" s="206"/>
      <c r="BJ3134" s="206"/>
      <c r="BK3134" s="206"/>
      <c r="BL3134" s="206"/>
      <c r="BM3134" s="206"/>
      <c r="BN3134" s="206"/>
      <c r="BO3134" s="206"/>
      <c r="BP3134" s="206"/>
      <c r="BQ3134" s="206"/>
      <c r="BR3134" s="206"/>
      <c r="BS3134" s="206"/>
      <c r="BT3134" s="206"/>
      <c r="BU3134" s="206"/>
      <c r="BV3134" s="206"/>
      <c r="BW3134" s="206"/>
      <c r="BX3134" s="206"/>
      <c r="BY3134" s="206"/>
      <c r="BZ3134" s="206"/>
      <c r="CA3134" s="206"/>
      <c r="CB3134" s="206"/>
      <c r="CC3134" s="206"/>
      <c r="CD3134" s="206"/>
      <c r="CE3134" s="206"/>
      <c r="CF3134" s="206"/>
      <c r="CG3134" s="206"/>
      <c r="CH3134" s="206"/>
      <c r="CI3134" s="206"/>
      <c r="CJ3134" s="206"/>
      <c r="CK3134" s="206"/>
      <c r="CL3134" s="206"/>
      <c r="CM3134" s="206"/>
      <c r="CN3134" s="206"/>
      <c r="CO3134" s="206"/>
      <c r="CP3134" s="206"/>
      <c r="CQ3134" s="206"/>
      <c r="CR3134" s="206"/>
      <c r="CS3134" s="206"/>
      <c r="CT3134" s="206"/>
      <c r="CU3134" s="206"/>
      <c r="CV3134" s="206"/>
      <c r="CW3134" s="206"/>
      <c r="CX3134" s="206"/>
      <c r="CY3134" s="206"/>
      <c r="CZ3134" s="206"/>
      <c r="DA3134" s="206"/>
      <c r="DB3134" s="206"/>
      <c r="DC3134" s="206"/>
      <c r="DD3134" s="206"/>
      <c r="DE3134" s="206"/>
      <c r="DF3134" s="206"/>
      <c r="DG3134" s="206"/>
      <c r="DH3134" s="206"/>
      <c r="DI3134" s="206"/>
      <c r="DJ3134" s="206"/>
      <c r="DK3134" s="206"/>
      <c r="DL3134" s="206"/>
      <c r="DM3134" s="206"/>
      <c r="DN3134" s="206"/>
      <c r="DO3134" s="206"/>
      <c r="DP3134" s="206"/>
      <c r="DQ3134" s="206"/>
      <c r="DR3134" s="206"/>
      <c r="DS3134" s="206"/>
      <c r="DT3134" s="206"/>
      <c r="DU3134" s="206"/>
      <c r="DV3134" s="206"/>
      <c r="DW3134" s="206"/>
      <c r="DX3134" s="206"/>
      <c r="DY3134" s="206"/>
      <c r="DZ3134" s="206"/>
      <c r="EA3134" s="206"/>
      <c r="EB3134" s="206"/>
      <c r="EC3134" s="206"/>
      <c r="ED3134" s="206"/>
      <c r="EE3134" s="206"/>
      <c r="EF3134" s="206"/>
      <c r="EG3134" s="206"/>
      <c r="EH3134" s="206"/>
      <c r="EI3134" s="206"/>
      <c r="EJ3134" s="206"/>
      <c r="EK3134" s="206"/>
      <c r="EL3134" s="206"/>
      <c r="EM3134" s="206"/>
      <c r="EN3134" s="206"/>
      <c r="EO3134" s="206"/>
      <c r="EP3134" s="206"/>
      <c r="EQ3134" s="206"/>
      <c r="ER3134" s="206"/>
      <c r="ES3134" s="206"/>
      <c r="ET3134" s="206"/>
      <c r="EU3134" s="206"/>
      <c r="EV3134" s="206"/>
      <c r="EW3134" s="206"/>
      <c r="EX3134" s="206"/>
      <c r="EY3134" s="206"/>
      <c r="EZ3134" s="206"/>
      <c r="FA3134" s="206"/>
      <c r="FB3134" s="206"/>
      <c r="FC3134" s="206"/>
      <c r="FD3134" s="206"/>
      <c r="FE3134" s="206"/>
      <c r="FF3134" s="206"/>
      <c r="FG3134" s="206"/>
      <c r="FH3134" s="206"/>
      <c r="FI3134" s="206"/>
      <c r="FJ3134" s="206"/>
      <c r="FK3134" s="206"/>
      <c r="FL3134" s="206"/>
      <c r="FM3134" s="206"/>
      <c r="FN3134" s="206"/>
      <c r="FO3134" s="206"/>
      <c r="FP3134" s="206"/>
      <c r="FQ3134" s="206"/>
      <c r="FR3134" s="206"/>
      <c r="FS3134" s="206"/>
      <c r="FT3134" s="206"/>
      <c r="FU3134" s="206"/>
      <c r="FV3134" s="206"/>
      <c r="FW3134" s="206"/>
      <c r="FX3134" s="206"/>
      <c r="FY3134" s="206"/>
      <c r="FZ3134" s="206"/>
      <c r="GA3134" s="206"/>
      <c r="GB3134" s="206"/>
      <c r="GC3134" s="206"/>
      <c r="GD3134" s="206"/>
      <c r="GE3134" s="206"/>
      <c r="GF3134" s="206"/>
      <c r="GG3134" s="206"/>
      <c r="GH3134" s="206"/>
      <c r="GI3134" s="206"/>
      <c r="GJ3134" s="206"/>
      <c r="GK3134" s="206"/>
      <c r="GL3134" s="206"/>
      <c r="GM3134" s="206"/>
      <c r="GN3134" s="206"/>
      <c r="GO3134" s="206"/>
      <c r="GP3134" s="206"/>
      <c r="GQ3134" s="206"/>
      <c r="GR3134" s="206"/>
      <c r="GS3134" s="206"/>
      <c r="GT3134" s="206"/>
      <c r="GU3134" s="206"/>
      <c r="GV3134" s="206"/>
      <c r="GW3134" s="206"/>
      <c r="GX3134" s="206"/>
      <c r="GY3134" s="206"/>
      <c r="GZ3134" s="206"/>
      <c r="HA3134" s="206"/>
      <c r="HB3134" s="206"/>
      <c r="HC3134" s="206"/>
      <c r="HD3134" s="206"/>
      <c r="HE3134" s="206"/>
      <c r="HF3134" s="206"/>
      <c r="HG3134" s="206"/>
      <c r="HH3134" s="206"/>
      <c r="HI3134" s="206"/>
      <c r="HJ3134" s="206"/>
      <c r="HK3134" s="206"/>
      <c r="HL3134" s="206"/>
      <c r="HM3134" s="206"/>
      <c r="HN3134" s="206"/>
      <c r="HO3134" s="206"/>
      <c r="HP3134" s="206"/>
      <c r="HQ3134" s="206"/>
      <c r="HR3134" s="206"/>
      <c r="HS3134" s="206"/>
      <c r="HT3134" s="206"/>
      <c r="HU3134" s="206"/>
      <c r="HV3134" s="206"/>
      <c r="HW3134" s="206"/>
      <c r="HX3134" s="206"/>
      <c r="HY3134" s="206"/>
      <c r="HZ3134" s="206"/>
      <c r="IA3134" s="206"/>
      <c r="IB3134" s="206"/>
      <c r="IC3134" s="206"/>
      <c r="ID3134" s="206"/>
      <c r="IE3134" s="206"/>
      <c r="IF3134" s="206"/>
      <c r="IG3134" s="206"/>
      <c r="IH3134" s="206"/>
      <c r="II3134" s="206"/>
      <c r="IJ3134" s="206"/>
      <c r="IK3134" s="206"/>
      <c r="IL3134" s="206"/>
      <c r="IM3134" s="206"/>
      <c r="IN3134" s="206"/>
      <c r="IO3134" s="206"/>
      <c r="IP3134" s="206"/>
      <c r="IQ3134" s="206"/>
      <c r="IR3134" s="206"/>
      <c r="IS3134" s="206"/>
      <c r="IT3134" s="206"/>
      <c r="IU3134" s="206"/>
      <c r="IV3134" s="206"/>
      <c r="IW3134" s="206"/>
      <c r="IX3134" s="206"/>
      <c r="IY3134" s="206"/>
      <c r="IZ3134" s="206"/>
      <c r="JA3134" s="206"/>
      <c r="JB3134" s="206"/>
      <c r="JC3134" s="206"/>
      <c r="JD3134" s="206"/>
      <c r="JE3134" s="206"/>
      <c r="JF3134" s="206"/>
      <c r="JG3134" s="206"/>
      <c r="JH3134" s="206"/>
      <c r="JI3134" s="206"/>
      <c r="JJ3134" s="206"/>
      <c r="JK3134" s="206"/>
      <c r="JL3134" s="206"/>
      <c r="JM3134" s="206"/>
      <c r="JN3134" s="206"/>
      <c r="JO3134" s="206"/>
      <c r="JP3134" s="206"/>
      <c r="JQ3134" s="206"/>
      <c r="JR3134" s="206"/>
      <c r="JS3134" s="206"/>
      <c r="JT3134" s="206"/>
      <c r="JU3134" s="206"/>
      <c r="JV3134" s="206"/>
      <c r="JW3134" s="206"/>
      <c r="JX3134" s="206"/>
      <c r="JY3134" s="206"/>
      <c r="JZ3134" s="206"/>
      <c r="KA3134" s="206"/>
      <c r="KB3134" s="206"/>
      <c r="KC3134" s="206"/>
      <c r="KD3134" s="206"/>
      <c r="KE3134" s="206"/>
      <c r="KF3134" s="206"/>
      <c r="KG3134" s="206"/>
      <c r="KH3134" s="206"/>
      <c r="KI3134" s="206"/>
      <c r="KJ3134" s="206"/>
      <c r="KK3134" s="206"/>
      <c r="KL3134" s="206"/>
      <c r="KM3134" s="206"/>
      <c r="KN3134" s="206"/>
      <c r="KO3134" s="206"/>
      <c r="KP3134" s="206"/>
      <c r="KQ3134" s="206"/>
      <c r="KR3134" s="206"/>
      <c r="KS3134" s="206"/>
      <c r="KT3134" s="206"/>
      <c r="KU3134" s="206"/>
      <c r="KV3134" s="206"/>
      <c r="KW3134" s="206"/>
      <c r="KX3134" s="206"/>
      <c r="KY3134" s="206"/>
      <c r="KZ3134" s="206"/>
      <c r="LA3134" s="206"/>
      <c r="LB3134" s="206"/>
      <c r="LC3134" s="206"/>
      <c r="LD3134" s="206"/>
      <c r="LE3134" s="206"/>
      <c r="LF3134" s="206"/>
      <c r="LG3134" s="206"/>
      <c r="LH3134" s="206"/>
      <c r="LI3134" s="206"/>
      <c r="LJ3134" s="206"/>
      <c r="LK3134" s="206"/>
      <c r="LL3134" s="206"/>
      <c r="LM3134" s="206"/>
      <c r="LN3134" s="206"/>
      <c r="LO3134" s="206"/>
      <c r="LP3134" s="206"/>
      <c r="LQ3134" s="206"/>
      <c r="LR3134" s="206"/>
      <c r="LS3134" s="206"/>
      <c r="LT3134" s="206"/>
      <c r="LU3134" s="206"/>
      <c r="LV3134" s="206"/>
      <c r="LW3134" s="206"/>
      <c r="LX3134" s="206"/>
      <c r="LY3134" s="206"/>
      <c r="LZ3134" s="206"/>
      <c r="MA3134" s="206"/>
      <c r="MB3134" s="206"/>
      <c r="MC3134" s="206"/>
      <c r="MD3134" s="206"/>
      <c r="ME3134" s="206"/>
      <c r="MF3134" s="206"/>
      <c r="MG3134" s="206"/>
      <c r="MH3134" s="206"/>
      <c r="MI3134" s="206"/>
      <c r="MJ3134" s="206"/>
      <c r="MK3134" s="206"/>
      <c r="ML3134" s="206"/>
      <c r="MM3134" s="206"/>
      <c r="MN3134" s="206"/>
      <c r="MO3134" s="206"/>
      <c r="MP3134" s="206"/>
      <c r="MQ3134" s="206"/>
      <c r="MR3134" s="206"/>
      <c r="MS3134" s="206"/>
      <c r="MT3134" s="206"/>
      <c r="MU3134" s="206"/>
      <c r="MV3134" s="206"/>
    </row>
    <row r="3135" spans="1:360">
      <c r="A3135" s="206"/>
      <c r="B3135" s="206"/>
      <c r="C3135" s="206"/>
      <c r="D3135" s="206"/>
      <c r="E3135" s="206"/>
      <c r="F3135" s="206"/>
      <c r="G3135" s="206"/>
      <c r="H3135" s="206"/>
      <c r="I3135" s="206"/>
      <c r="J3135" s="206"/>
      <c r="K3135" s="206"/>
      <c r="L3135" s="206"/>
      <c r="M3135" s="206"/>
      <c r="N3135" s="206"/>
      <c r="O3135" s="206"/>
      <c r="P3135" s="206"/>
      <c r="Q3135" s="206"/>
      <c r="R3135" s="206"/>
      <c r="S3135" s="206"/>
      <c r="T3135" s="206"/>
      <c r="U3135" s="206"/>
      <c r="V3135" s="206"/>
      <c r="W3135" s="206"/>
      <c r="X3135" s="206"/>
      <c r="Y3135" s="206"/>
      <c r="Z3135" s="206"/>
      <c r="AA3135" s="206"/>
      <c r="AB3135" s="206"/>
      <c r="AC3135" s="206"/>
      <c r="AD3135" s="206"/>
      <c r="AE3135" s="206"/>
      <c r="AF3135" s="206"/>
      <c r="AG3135" s="206"/>
      <c r="AH3135" s="206"/>
      <c r="AI3135" s="206"/>
      <c r="AJ3135" s="206"/>
      <c r="AK3135" s="206"/>
      <c r="AL3135" s="206"/>
      <c r="AM3135" s="206"/>
      <c r="AN3135" s="206"/>
      <c r="AO3135" s="206"/>
      <c r="AP3135" s="206"/>
      <c r="AQ3135" s="206"/>
      <c r="AR3135" s="206"/>
      <c r="AS3135" s="206"/>
      <c r="AT3135" s="206"/>
      <c r="AU3135" s="206"/>
      <c r="AV3135" s="206"/>
      <c r="AW3135" s="206"/>
      <c r="AX3135" s="206"/>
      <c r="AY3135" s="206"/>
      <c r="AZ3135" s="206"/>
      <c r="BA3135" s="206"/>
      <c r="BB3135" s="206"/>
      <c r="BC3135" s="206"/>
      <c r="BD3135" s="206"/>
      <c r="BE3135" s="206"/>
      <c r="BF3135" s="206"/>
      <c r="BG3135" s="206"/>
      <c r="BH3135" s="206"/>
      <c r="BI3135" s="206"/>
      <c r="BJ3135" s="206"/>
      <c r="BK3135" s="206"/>
      <c r="BL3135" s="206"/>
      <c r="BM3135" s="206"/>
      <c r="BN3135" s="206"/>
      <c r="BO3135" s="206"/>
      <c r="BP3135" s="206"/>
      <c r="BQ3135" s="206"/>
      <c r="BR3135" s="206"/>
      <c r="BS3135" s="206"/>
      <c r="BT3135" s="206"/>
      <c r="BU3135" s="206"/>
      <c r="BV3135" s="206"/>
      <c r="BW3135" s="206"/>
      <c r="BX3135" s="206"/>
      <c r="BY3135" s="206"/>
      <c r="BZ3135" s="206"/>
      <c r="CA3135" s="206"/>
      <c r="CB3135" s="206"/>
      <c r="CC3135" s="206"/>
      <c r="CD3135" s="206"/>
      <c r="CE3135" s="206"/>
      <c r="CF3135" s="206"/>
      <c r="CG3135" s="206"/>
      <c r="CH3135" s="206"/>
      <c r="CI3135" s="206"/>
      <c r="CJ3135" s="206"/>
      <c r="CK3135" s="206"/>
      <c r="CL3135" s="206"/>
      <c r="CM3135" s="206"/>
      <c r="CN3135" s="206"/>
      <c r="CO3135" s="206"/>
      <c r="CP3135" s="206"/>
      <c r="CQ3135" s="206"/>
      <c r="CR3135" s="206"/>
      <c r="CS3135" s="206"/>
      <c r="CT3135" s="206"/>
      <c r="CU3135" s="206"/>
      <c r="CV3135" s="206"/>
      <c r="CW3135" s="206"/>
      <c r="CX3135" s="206"/>
      <c r="CY3135" s="206"/>
      <c r="CZ3135" s="206"/>
      <c r="DA3135" s="206"/>
      <c r="DB3135" s="206"/>
      <c r="DC3135" s="206"/>
      <c r="DD3135" s="206"/>
      <c r="DE3135" s="206"/>
      <c r="DF3135" s="206"/>
      <c r="DG3135" s="206"/>
      <c r="DH3135" s="206"/>
      <c r="DI3135" s="206"/>
      <c r="DJ3135" s="206"/>
      <c r="DK3135" s="206"/>
      <c r="DL3135" s="206"/>
      <c r="DM3135" s="206"/>
      <c r="DN3135" s="206"/>
      <c r="DO3135" s="206"/>
      <c r="DP3135" s="206"/>
      <c r="DQ3135" s="206"/>
      <c r="DR3135" s="206"/>
      <c r="DS3135" s="206"/>
      <c r="DT3135" s="206"/>
      <c r="DU3135" s="206"/>
      <c r="DV3135" s="206"/>
      <c r="DW3135" s="206"/>
      <c r="DX3135" s="206"/>
      <c r="DY3135" s="206"/>
      <c r="DZ3135" s="206"/>
      <c r="EA3135" s="206"/>
      <c r="EB3135" s="206"/>
      <c r="EC3135" s="206"/>
      <c r="ED3135" s="206"/>
      <c r="EE3135" s="206"/>
      <c r="EF3135" s="206"/>
      <c r="EG3135" s="206"/>
      <c r="EH3135" s="206"/>
      <c r="EI3135" s="206"/>
      <c r="EJ3135" s="206"/>
      <c r="EK3135" s="206"/>
      <c r="EL3135" s="206"/>
      <c r="EM3135" s="206"/>
      <c r="EN3135" s="206"/>
      <c r="EO3135" s="206"/>
      <c r="EP3135" s="206"/>
      <c r="EQ3135" s="206"/>
      <c r="ER3135" s="206"/>
      <c r="ES3135" s="206"/>
      <c r="ET3135" s="206"/>
      <c r="EU3135" s="206"/>
      <c r="EV3135" s="206"/>
      <c r="EW3135" s="206"/>
      <c r="EX3135" s="206"/>
      <c r="EY3135" s="206"/>
      <c r="EZ3135" s="206"/>
      <c r="FA3135" s="206"/>
      <c r="FB3135" s="206"/>
      <c r="FC3135" s="206"/>
      <c r="FD3135" s="206"/>
      <c r="FE3135" s="206"/>
      <c r="FF3135" s="206"/>
      <c r="FG3135" s="206"/>
      <c r="FH3135" s="206"/>
      <c r="FI3135" s="206"/>
      <c r="FJ3135" s="206"/>
      <c r="FK3135" s="206"/>
      <c r="FL3135" s="206"/>
      <c r="FM3135" s="206"/>
      <c r="FN3135" s="206"/>
      <c r="FO3135" s="206"/>
      <c r="FP3135" s="206"/>
      <c r="FQ3135" s="206"/>
      <c r="FR3135" s="206"/>
      <c r="FS3135" s="206"/>
      <c r="FT3135" s="206"/>
      <c r="FU3135" s="206"/>
      <c r="FV3135" s="206"/>
      <c r="FW3135" s="206"/>
      <c r="FX3135" s="206"/>
      <c r="FY3135" s="206"/>
      <c r="FZ3135" s="206"/>
      <c r="GA3135" s="206"/>
      <c r="GB3135" s="206"/>
      <c r="GC3135" s="206"/>
      <c r="GD3135" s="206"/>
      <c r="GE3135" s="206"/>
      <c r="GF3135" s="206"/>
      <c r="GG3135" s="206"/>
      <c r="GH3135" s="206"/>
      <c r="GI3135" s="206"/>
      <c r="GJ3135" s="206"/>
      <c r="GK3135" s="206"/>
      <c r="GL3135" s="206"/>
      <c r="GM3135" s="206"/>
      <c r="GN3135" s="206"/>
      <c r="GO3135" s="206"/>
      <c r="GP3135" s="206"/>
      <c r="GQ3135" s="206"/>
      <c r="GR3135" s="206"/>
      <c r="GS3135" s="206"/>
      <c r="GT3135" s="206"/>
      <c r="GU3135" s="206"/>
      <c r="GV3135" s="206"/>
      <c r="GW3135" s="206"/>
      <c r="GX3135" s="206"/>
      <c r="GY3135" s="206"/>
      <c r="GZ3135" s="206"/>
      <c r="HA3135" s="206"/>
      <c r="HB3135" s="206"/>
      <c r="HC3135" s="206"/>
      <c r="HD3135" s="206"/>
      <c r="HE3135" s="206"/>
      <c r="HF3135" s="206"/>
      <c r="HG3135" s="206"/>
      <c r="HH3135" s="206"/>
      <c r="HI3135" s="206"/>
      <c r="HJ3135" s="206"/>
      <c r="HK3135" s="206"/>
      <c r="HL3135" s="206"/>
      <c r="HM3135" s="206"/>
      <c r="HN3135" s="206"/>
      <c r="HO3135" s="206"/>
      <c r="HP3135" s="206"/>
      <c r="HQ3135" s="206"/>
      <c r="HR3135" s="206"/>
      <c r="HS3135" s="206"/>
      <c r="HT3135" s="206"/>
      <c r="HU3135" s="206"/>
      <c r="HV3135" s="206"/>
      <c r="HW3135" s="206"/>
      <c r="HX3135" s="206"/>
      <c r="HY3135" s="206"/>
      <c r="HZ3135" s="206"/>
      <c r="IA3135" s="206"/>
      <c r="IB3135" s="206"/>
      <c r="IC3135" s="206"/>
      <c r="ID3135" s="206"/>
      <c r="IE3135" s="206"/>
      <c r="IF3135" s="206"/>
      <c r="IG3135" s="206"/>
      <c r="IH3135" s="206"/>
      <c r="II3135" s="206"/>
      <c r="IJ3135" s="206"/>
      <c r="IK3135" s="206"/>
      <c r="IL3135" s="206"/>
      <c r="IM3135" s="206"/>
      <c r="IN3135" s="206"/>
      <c r="IO3135" s="206"/>
      <c r="IP3135" s="206"/>
      <c r="IQ3135" s="206"/>
      <c r="IR3135" s="206"/>
      <c r="IS3135" s="206"/>
      <c r="IT3135" s="206"/>
      <c r="IU3135" s="206"/>
      <c r="IV3135" s="206"/>
      <c r="IW3135" s="206"/>
      <c r="IX3135" s="206"/>
      <c r="IY3135" s="206"/>
      <c r="IZ3135" s="206"/>
      <c r="JA3135" s="206"/>
      <c r="JB3135" s="206"/>
      <c r="JC3135" s="206"/>
      <c r="JD3135" s="206"/>
      <c r="JE3135" s="206"/>
      <c r="JF3135" s="206"/>
      <c r="JG3135" s="206"/>
      <c r="JH3135" s="206"/>
      <c r="JI3135" s="206"/>
      <c r="JJ3135" s="206"/>
      <c r="JK3135" s="206"/>
      <c r="JL3135" s="206"/>
      <c r="JM3135" s="206"/>
      <c r="JN3135" s="206"/>
      <c r="JO3135" s="206"/>
      <c r="JP3135" s="206"/>
      <c r="JQ3135" s="206"/>
      <c r="JR3135" s="206"/>
      <c r="JS3135" s="206"/>
      <c r="JT3135" s="206"/>
      <c r="JU3135" s="206"/>
      <c r="JV3135" s="206"/>
      <c r="JW3135" s="206"/>
      <c r="JX3135" s="206"/>
      <c r="JY3135" s="206"/>
      <c r="JZ3135" s="206"/>
      <c r="KA3135" s="206"/>
      <c r="KB3135" s="206"/>
      <c r="KC3135" s="206"/>
      <c r="KD3135" s="206"/>
      <c r="KE3135" s="206"/>
      <c r="KF3135" s="206"/>
      <c r="KG3135" s="206"/>
      <c r="KH3135" s="206"/>
      <c r="KI3135" s="206"/>
      <c r="KJ3135" s="206"/>
      <c r="KK3135" s="206"/>
      <c r="KL3135" s="206"/>
      <c r="KM3135" s="206"/>
      <c r="KN3135" s="206"/>
      <c r="KO3135" s="206"/>
      <c r="KP3135" s="206"/>
      <c r="KQ3135" s="206"/>
      <c r="KR3135" s="206"/>
      <c r="KS3135" s="206"/>
      <c r="KT3135" s="206"/>
      <c r="KU3135" s="206"/>
      <c r="KV3135" s="206"/>
      <c r="KW3135" s="206"/>
      <c r="KX3135" s="206"/>
      <c r="KY3135" s="206"/>
      <c r="KZ3135" s="206"/>
      <c r="LA3135" s="206"/>
      <c r="LB3135" s="206"/>
      <c r="LC3135" s="206"/>
      <c r="LD3135" s="206"/>
      <c r="LE3135" s="206"/>
      <c r="LF3135" s="206"/>
      <c r="LG3135" s="206"/>
      <c r="LH3135" s="206"/>
      <c r="LI3135" s="206"/>
      <c r="LJ3135" s="206"/>
      <c r="LK3135" s="206"/>
      <c r="LL3135" s="206"/>
      <c r="LM3135" s="206"/>
      <c r="LN3135" s="206"/>
      <c r="LO3135" s="206"/>
      <c r="LP3135" s="206"/>
      <c r="LQ3135" s="206"/>
      <c r="LR3135" s="206"/>
      <c r="LS3135" s="206"/>
      <c r="LT3135" s="206"/>
      <c r="LU3135" s="206"/>
      <c r="LV3135" s="206"/>
      <c r="LW3135" s="206"/>
      <c r="LX3135" s="206"/>
      <c r="LY3135" s="206"/>
      <c r="LZ3135" s="206"/>
      <c r="MA3135" s="206"/>
      <c r="MB3135" s="206"/>
      <c r="MC3135" s="206"/>
      <c r="MD3135" s="206"/>
      <c r="ME3135" s="206"/>
      <c r="MF3135" s="206"/>
      <c r="MG3135" s="206"/>
      <c r="MH3135" s="206"/>
      <c r="MI3135" s="206"/>
      <c r="MJ3135" s="206"/>
      <c r="MK3135" s="206"/>
      <c r="ML3135" s="206"/>
      <c r="MM3135" s="206"/>
      <c r="MN3135" s="206"/>
      <c r="MO3135" s="206"/>
      <c r="MP3135" s="206"/>
      <c r="MQ3135" s="206"/>
      <c r="MR3135" s="206"/>
      <c r="MS3135" s="206"/>
      <c r="MT3135" s="206"/>
      <c r="MU3135" s="206"/>
      <c r="MV3135" s="206"/>
    </row>
    <row r="3136" spans="1:360">
      <c r="A3136" s="206"/>
      <c r="B3136" s="206"/>
      <c r="C3136" s="206"/>
      <c r="D3136" s="206"/>
      <c r="E3136" s="206"/>
      <c r="F3136" s="206"/>
      <c r="G3136" s="206"/>
      <c r="H3136" s="206"/>
      <c r="I3136" s="206"/>
      <c r="J3136" s="206"/>
      <c r="K3136" s="206"/>
      <c r="L3136" s="206"/>
      <c r="M3136" s="206"/>
      <c r="N3136" s="206"/>
      <c r="O3136" s="206"/>
      <c r="P3136" s="206"/>
      <c r="Q3136" s="206"/>
      <c r="R3136" s="206"/>
      <c r="S3136" s="206"/>
      <c r="T3136" s="206"/>
      <c r="U3136" s="206"/>
      <c r="V3136" s="206"/>
      <c r="W3136" s="206"/>
      <c r="X3136" s="206"/>
      <c r="Y3136" s="206"/>
      <c r="Z3136" s="206"/>
      <c r="AA3136" s="206"/>
      <c r="AB3136" s="206"/>
      <c r="AC3136" s="206"/>
      <c r="AD3136" s="206"/>
      <c r="AE3136" s="206"/>
      <c r="AF3136" s="206"/>
      <c r="AG3136" s="206"/>
      <c r="AH3136" s="206"/>
      <c r="AI3136" s="206"/>
      <c r="AJ3136" s="206"/>
      <c r="AK3136" s="206"/>
      <c r="AL3136" s="206"/>
      <c r="AM3136" s="206"/>
      <c r="AN3136" s="206"/>
      <c r="AO3136" s="206"/>
      <c r="AP3136" s="206"/>
      <c r="AQ3136" s="206"/>
      <c r="AR3136" s="206"/>
      <c r="AS3136" s="206"/>
      <c r="AT3136" s="206"/>
      <c r="AU3136" s="206"/>
      <c r="AV3136" s="206"/>
      <c r="AW3136" s="206"/>
      <c r="AX3136" s="206"/>
      <c r="AY3136" s="206"/>
      <c r="AZ3136" s="206"/>
      <c r="BA3136" s="206"/>
      <c r="BB3136" s="206"/>
      <c r="BC3136" s="206"/>
      <c r="BD3136" s="206"/>
      <c r="BE3136" s="206"/>
      <c r="BF3136" s="206"/>
      <c r="BG3136" s="206"/>
      <c r="BH3136" s="206"/>
      <c r="BI3136" s="206"/>
      <c r="BJ3136" s="206"/>
      <c r="BK3136" s="206"/>
      <c r="BL3136" s="206"/>
      <c r="BM3136" s="206"/>
      <c r="BN3136" s="206"/>
      <c r="BO3136" s="206"/>
      <c r="BP3136" s="206"/>
      <c r="BQ3136" s="206"/>
      <c r="BR3136" s="206"/>
      <c r="BS3136" s="206"/>
      <c r="BT3136" s="206"/>
      <c r="BU3136" s="206"/>
      <c r="BV3136" s="206"/>
      <c r="BW3136" s="206"/>
      <c r="BX3136" s="206"/>
      <c r="BY3136" s="206"/>
      <c r="BZ3136" s="206"/>
      <c r="CA3136" s="206"/>
      <c r="CB3136" s="206"/>
      <c r="CC3136" s="206"/>
      <c r="CD3136" s="206"/>
      <c r="CE3136" s="206"/>
      <c r="CF3136" s="206"/>
      <c r="CG3136" s="206"/>
      <c r="CH3136" s="206"/>
      <c r="CI3136" s="206"/>
      <c r="CJ3136" s="206"/>
      <c r="CK3136" s="206"/>
      <c r="CL3136" s="206"/>
      <c r="CM3136" s="206"/>
      <c r="CN3136" s="206"/>
      <c r="CO3136" s="206"/>
      <c r="CP3136" s="206"/>
      <c r="CQ3136" s="206"/>
      <c r="CR3136" s="206"/>
      <c r="CS3136" s="206"/>
      <c r="CT3136" s="206"/>
      <c r="CU3136" s="206"/>
      <c r="CV3136" s="206"/>
      <c r="CW3136" s="206"/>
      <c r="CX3136" s="206"/>
      <c r="CY3136" s="206"/>
      <c r="CZ3136" s="206"/>
      <c r="DA3136" s="206"/>
      <c r="DB3136" s="206"/>
      <c r="DC3136" s="206"/>
      <c r="DD3136" s="206"/>
      <c r="DE3136" s="206"/>
      <c r="DF3136" s="206"/>
      <c r="DG3136" s="206"/>
      <c r="DH3136" s="206"/>
      <c r="DI3136" s="206"/>
      <c r="DJ3136" s="206"/>
      <c r="DK3136" s="206"/>
      <c r="DL3136" s="206"/>
      <c r="DM3136" s="206"/>
      <c r="DN3136" s="206"/>
      <c r="DO3136" s="206"/>
      <c r="DP3136" s="206"/>
      <c r="DQ3136" s="206"/>
      <c r="DR3136" s="206"/>
      <c r="DS3136" s="206"/>
      <c r="DT3136" s="206"/>
      <c r="DU3136" s="206"/>
      <c r="DV3136" s="206"/>
      <c r="DW3136" s="206"/>
      <c r="DX3136" s="206"/>
      <c r="DY3136" s="206"/>
      <c r="DZ3136" s="206"/>
      <c r="EA3136" s="206"/>
      <c r="EB3136" s="206"/>
      <c r="EC3136" s="206"/>
      <c r="ED3136" s="206"/>
      <c r="EE3136" s="206"/>
      <c r="EF3136" s="206"/>
      <c r="EG3136" s="206"/>
      <c r="EH3136" s="206"/>
      <c r="EI3136" s="206"/>
      <c r="EJ3136" s="206"/>
      <c r="EK3136" s="206"/>
      <c r="EL3136" s="206"/>
      <c r="EM3136" s="206"/>
      <c r="EN3136" s="206"/>
      <c r="EO3136" s="206"/>
      <c r="EP3136" s="206"/>
      <c r="EQ3136" s="206"/>
      <c r="ER3136" s="206"/>
      <c r="ES3136" s="206"/>
      <c r="ET3136" s="206"/>
      <c r="EU3136" s="206"/>
      <c r="EV3136" s="206"/>
      <c r="EW3136" s="206"/>
      <c r="EX3136" s="206"/>
      <c r="EY3136" s="206"/>
      <c r="EZ3136" s="206"/>
      <c r="FA3136" s="206"/>
      <c r="FB3136" s="206"/>
      <c r="FC3136" s="206"/>
      <c r="FD3136" s="206"/>
      <c r="FE3136" s="206"/>
      <c r="FF3136" s="206"/>
      <c r="FG3136" s="206"/>
      <c r="FH3136" s="206"/>
      <c r="FI3136" s="206"/>
      <c r="FJ3136" s="206"/>
      <c r="FK3136" s="206"/>
      <c r="FL3136" s="206"/>
      <c r="FM3136" s="206"/>
      <c r="FN3136" s="206"/>
      <c r="FO3136" s="206"/>
      <c r="FP3136" s="206"/>
      <c r="FQ3136" s="206"/>
      <c r="FR3136" s="206"/>
      <c r="FS3136" s="206"/>
      <c r="FT3136" s="206"/>
      <c r="FU3136" s="206"/>
      <c r="FV3136" s="206"/>
      <c r="FW3136" s="206"/>
      <c r="FX3136" s="206"/>
      <c r="FY3136" s="206"/>
      <c r="FZ3136" s="206"/>
      <c r="GA3136" s="206"/>
      <c r="GB3136" s="206"/>
      <c r="GC3136" s="206"/>
      <c r="GD3136" s="206"/>
      <c r="GE3136" s="206"/>
      <c r="GF3136" s="206"/>
      <c r="GG3136" s="206"/>
      <c r="GH3136" s="206"/>
      <c r="GI3136" s="206"/>
      <c r="GJ3136" s="206"/>
      <c r="GK3136" s="206"/>
      <c r="GL3136" s="206"/>
      <c r="GM3136" s="206"/>
      <c r="GN3136" s="206"/>
      <c r="GO3136" s="206"/>
      <c r="GP3136" s="206"/>
      <c r="GQ3136" s="206"/>
      <c r="GR3136" s="206"/>
      <c r="GS3136" s="206"/>
      <c r="GT3136" s="206"/>
      <c r="GU3136" s="206"/>
      <c r="GV3136" s="206"/>
      <c r="GW3136" s="206"/>
      <c r="GX3136" s="206"/>
      <c r="GY3136" s="206"/>
      <c r="GZ3136" s="206"/>
      <c r="HA3136" s="206"/>
      <c r="HB3136" s="206"/>
      <c r="HC3136" s="206"/>
      <c r="HD3136" s="206"/>
      <c r="HE3136" s="206"/>
      <c r="HF3136" s="206"/>
      <c r="HG3136" s="206"/>
      <c r="HH3136" s="206"/>
      <c r="HI3136" s="206"/>
      <c r="HJ3136" s="206"/>
      <c r="HK3136" s="206"/>
      <c r="HL3136" s="206"/>
      <c r="HM3136" s="206"/>
      <c r="HN3136" s="206"/>
      <c r="HO3136" s="206"/>
      <c r="HP3136" s="206"/>
      <c r="HQ3136" s="206"/>
      <c r="HR3136" s="206"/>
      <c r="HS3136" s="206"/>
      <c r="HT3136" s="206"/>
      <c r="HU3136" s="206"/>
      <c r="HV3136" s="206"/>
      <c r="HW3136" s="206"/>
      <c r="HX3136" s="206"/>
      <c r="HY3136" s="206"/>
      <c r="HZ3136" s="206"/>
      <c r="IA3136" s="206"/>
      <c r="IB3136" s="206"/>
      <c r="IC3136" s="206"/>
      <c r="ID3136" s="206"/>
      <c r="IE3136" s="206"/>
      <c r="IF3136" s="206"/>
      <c r="IG3136" s="206"/>
      <c r="IH3136" s="206"/>
      <c r="II3136" s="206"/>
      <c r="IJ3136" s="206"/>
      <c r="IK3136" s="206"/>
      <c r="IL3136" s="206"/>
      <c r="IM3136" s="206"/>
      <c r="IN3136" s="206"/>
      <c r="IO3136" s="206"/>
      <c r="IP3136" s="206"/>
      <c r="IQ3136" s="206"/>
      <c r="IR3136" s="206"/>
      <c r="IS3136" s="206"/>
      <c r="IT3136" s="206"/>
      <c r="IU3136" s="206"/>
      <c r="IV3136" s="206"/>
      <c r="IW3136" s="206"/>
      <c r="IX3136" s="206"/>
      <c r="IY3136" s="206"/>
      <c r="IZ3136" s="206"/>
      <c r="JA3136" s="206"/>
      <c r="JB3136" s="206"/>
      <c r="JC3136" s="206"/>
      <c r="JD3136" s="206"/>
      <c r="JE3136" s="206"/>
      <c r="JF3136" s="206"/>
      <c r="JG3136" s="206"/>
      <c r="JH3136" s="206"/>
      <c r="JI3136" s="206"/>
      <c r="JJ3136" s="206"/>
      <c r="JK3136" s="206"/>
      <c r="JL3136" s="206"/>
      <c r="JM3136" s="206"/>
      <c r="JN3136" s="206"/>
      <c r="JO3136" s="206"/>
      <c r="JP3136" s="206"/>
      <c r="JQ3136" s="206"/>
      <c r="JR3136" s="206"/>
      <c r="JS3136" s="206"/>
      <c r="JT3136" s="206"/>
      <c r="JU3136" s="206"/>
      <c r="JV3136" s="206"/>
      <c r="JW3136" s="206"/>
      <c r="JX3136" s="206"/>
      <c r="JY3136" s="206"/>
      <c r="JZ3136" s="206"/>
      <c r="KA3136" s="206"/>
      <c r="KB3136" s="206"/>
      <c r="KC3136" s="206"/>
      <c r="KD3136" s="206"/>
      <c r="KE3136" s="206"/>
      <c r="KF3136" s="206"/>
      <c r="KG3136" s="206"/>
      <c r="KH3136" s="206"/>
      <c r="KI3136" s="206"/>
      <c r="KJ3136" s="206"/>
      <c r="KK3136" s="206"/>
      <c r="KL3136" s="206"/>
      <c r="KM3136" s="206"/>
      <c r="KN3136" s="206"/>
      <c r="KO3136" s="206"/>
      <c r="KP3136" s="206"/>
      <c r="KQ3136" s="206"/>
      <c r="KR3136" s="206"/>
      <c r="KS3136" s="206"/>
      <c r="KT3136" s="206"/>
      <c r="KU3136" s="206"/>
      <c r="KV3136" s="206"/>
      <c r="KW3136" s="206"/>
      <c r="KX3136" s="206"/>
      <c r="KY3136" s="206"/>
      <c r="KZ3136" s="206"/>
      <c r="LA3136" s="206"/>
      <c r="LB3136" s="206"/>
      <c r="LC3136" s="206"/>
      <c r="LD3136" s="206"/>
      <c r="LE3136" s="206"/>
      <c r="LF3136" s="206"/>
      <c r="LG3136" s="206"/>
      <c r="LH3136" s="206"/>
      <c r="LI3136" s="206"/>
      <c r="LJ3136" s="206"/>
      <c r="LK3136" s="206"/>
      <c r="LL3136" s="206"/>
      <c r="LM3136" s="206"/>
      <c r="LN3136" s="206"/>
      <c r="LO3136" s="206"/>
      <c r="LP3136" s="206"/>
      <c r="LQ3136" s="206"/>
      <c r="LR3136" s="206"/>
      <c r="LS3136" s="206"/>
      <c r="LT3136" s="206"/>
      <c r="LU3136" s="206"/>
      <c r="LV3136" s="206"/>
      <c r="LW3136" s="206"/>
      <c r="LX3136" s="206"/>
      <c r="LY3136" s="206"/>
      <c r="LZ3136" s="206"/>
      <c r="MA3136" s="206"/>
      <c r="MB3136" s="206"/>
      <c r="MC3136" s="206"/>
      <c r="MD3136" s="206"/>
      <c r="ME3136" s="206"/>
      <c r="MF3136" s="206"/>
      <c r="MG3136" s="206"/>
      <c r="MH3136" s="206"/>
      <c r="MI3136" s="206"/>
      <c r="MJ3136" s="206"/>
      <c r="MK3136" s="206"/>
      <c r="ML3136" s="206"/>
      <c r="MM3136" s="206"/>
      <c r="MN3136" s="206"/>
      <c r="MO3136" s="206"/>
      <c r="MP3136" s="206"/>
      <c r="MQ3136" s="206"/>
      <c r="MR3136" s="206"/>
      <c r="MS3136" s="206"/>
      <c r="MT3136" s="206"/>
      <c r="MU3136" s="206"/>
      <c r="MV3136" s="206"/>
    </row>
    <row r="3137" spans="1:360">
      <c r="A3137" s="206"/>
      <c r="B3137" s="206"/>
      <c r="C3137" s="206"/>
      <c r="D3137" s="206"/>
      <c r="E3137" s="206"/>
      <c r="F3137" s="206"/>
      <c r="G3137" s="206"/>
      <c r="H3137" s="206"/>
      <c r="I3137" s="206"/>
      <c r="J3137" s="206"/>
      <c r="K3137" s="206"/>
      <c r="L3137" s="206"/>
      <c r="M3137" s="206"/>
      <c r="N3137" s="206"/>
      <c r="O3137" s="206"/>
      <c r="P3137" s="206"/>
      <c r="Q3137" s="206"/>
      <c r="R3137" s="206"/>
      <c r="S3137" s="206"/>
      <c r="T3137" s="206"/>
      <c r="U3137" s="206"/>
      <c r="V3137" s="206"/>
      <c r="W3137" s="206"/>
      <c r="X3137" s="206"/>
      <c r="Y3137" s="206"/>
      <c r="Z3137" s="206"/>
      <c r="AA3137" s="206"/>
      <c r="AB3137" s="206"/>
      <c r="AC3137" s="206"/>
      <c r="AD3137" s="206"/>
      <c r="AE3137" s="206"/>
      <c r="AF3137" s="206"/>
      <c r="AG3137" s="206"/>
      <c r="AH3137" s="206"/>
      <c r="AI3137" s="206"/>
      <c r="AJ3137" s="206"/>
      <c r="AK3137" s="206"/>
      <c r="AL3137" s="206"/>
      <c r="AM3137" s="206"/>
      <c r="AN3137" s="206"/>
      <c r="AO3137" s="206"/>
      <c r="AP3137" s="206"/>
      <c r="AQ3137" s="206"/>
      <c r="AR3137" s="206"/>
      <c r="AS3137" s="206"/>
      <c r="AT3137" s="206"/>
      <c r="AU3137" s="206"/>
      <c r="AV3137" s="206"/>
      <c r="AW3137" s="206"/>
      <c r="AX3137" s="206"/>
      <c r="AY3137" s="206"/>
      <c r="AZ3137" s="206"/>
      <c r="BA3137" s="206"/>
      <c r="BB3137" s="206"/>
      <c r="BC3137" s="206"/>
      <c r="BD3137" s="206"/>
      <c r="BE3137" s="206"/>
      <c r="BF3137" s="206"/>
      <c r="BG3137" s="206"/>
      <c r="BH3137" s="206"/>
      <c r="BI3137" s="206"/>
      <c r="BJ3137" s="206"/>
      <c r="BK3137" s="206"/>
      <c r="BL3137" s="206"/>
      <c r="BM3137" s="206"/>
      <c r="BN3137" s="206"/>
      <c r="BO3137" s="206"/>
      <c r="BP3137" s="206"/>
      <c r="BQ3137" s="206"/>
      <c r="BR3137" s="206"/>
      <c r="BS3137" s="206"/>
      <c r="BT3137" s="206"/>
      <c r="BU3137" s="206"/>
      <c r="BV3137" s="206"/>
      <c r="BW3137" s="206"/>
      <c r="BX3137" s="206"/>
      <c r="BY3137" s="206"/>
      <c r="BZ3137" s="206"/>
      <c r="CA3137" s="206"/>
      <c r="CB3137" s="206"/>
      <c r="CC3137" s="206"/>
      <c r="CD3137" s="206"/>
      <c r="CE3137" s="206"/>
      <c r="CF3137" s="206"/>
      <c r="CG3137" s="206"/>
      <c r="CH3137" s="206"/>
      <c r="CI3137" s="206"/>
      <c r="CJ3137" s="206"/>
      <c r="CK3137" s="206"/>
      <c r="CL3137" s="206"/>
      <c r="CM3137" s="206"/>
      <c r="CN3137" s="206"/>
      <c r="CO3137" s="206"/>
      <c r="CP3137" s="206"/>
      <c r="CQ3137" s="206"/>
      <c r="CR3137" s="206"/>
      <c r="CS3137" s="206"/>
      <c r="CT3137" s="206"/>
      <c r="CU3137" s="206"/>
      <c r="CV3137" s="206"/>
      <c r="CW3137" s="206"/>
      <c r="CX3137" s="206"/>
      <c r="CY3137" s="206"/>
      <c r="CZ3137" s="206"/>
      <c r="DA3137" s="206"/>
      <c r="DB3137" s="206"/>
      <c r="DC3137" s="206"/>
      <c r="DD3137" s="206"/>
      <c r="DE3137" s="206"/>
      <c r="DF3137" s="206"/>
      <c r="DG3137" s="206"/>
      <c r="DH3137" s="206"/>
      <c r="DI3137" s="206"/>
      <c r="DJ3137" s="206"/>
      <c r="DK3137" s="206"/>
      <c r="DL3137" s="206"/>
      <c r="DM3137" s="206"/>
      <c r="DN3137" s="206"/>
      <c r="DO3137" s="206"/>
      <c r="DP3137" s="206"/>
      <c r="DQ3137" s="206"/>
      <c r="DR3137" s="206"/>
      <c r="DS3137" s="206"/>
      <c r="DT3137" s="206"/>
      <c r="DU3137" s="206"/>
      <c r="DV3137" s="206"/>
      <c r="DW3137" s="206"/>
      <c r="DX3137" s="206"/>
      <c r="DY3137" s="206"/>
      <c r="DZ3137" s="206"/>
      <c r="EA3137" s="206"/>
      <c r="EB3137" s="206"/>
      <c r="EC3137" s="206"/>
      <c r="ED3137" s="206"/>
      <c r="EE3137" s="206"/>
      <c r="EF3137" s="206"/>
      <c r="EG3137" s="206"/>
      <c r="EH3137" s="206"/>
      <c r="EI3137" s="206"/>
      <c r="EJ3137" s="206"/>
      <c r="EK3137" s="206"/>
      <c r="EL3137" s="206"/>
      <c r="EM3137" s="206"/>
      <c r="EN3137" s="206"/>
      <c r="EO3137" s="206"/>
      <c r="EP3137" s="206"/>
      <c r="EQ3137" s="206"/>
      <c r="ER3137" s="206"/>
      <c r="ES3137" s="206"/>
      <c r="ET3137" s="206"/>
      <c r="EU3137" s="206"/>
      <c r="EV3137" s="206"/>
      <c r="EW3137" s="206"/>
      <c r="EX3137" s="206"/>
      <c r="EY3137" s="206"/>
      <c r="EZ3137" s="206"/>
      <c r="FA3137" s="206"/>
      <c r="FB3137" s="206"/>
      <c r="FC3137" s="206"/>
      <c r="FD3137" s="206"/>
      <c r="FE3137" s="206"/>
      <c r="FF3137" s="206"/>
      <c r="FG3137" s="206"/>
      <c r="FH3137" s="206"/>
      <c r="FI3137" s="206"/>
      <c r="FJ3137" s="206"/>
      <c r="FK3137" s="206"/>
      <c r="FL3137" s="206"/>
      <c r="FM3137" s="206"/>
      <c r="FN3137" s="206"/>
      <c r="FO3137" s="206"/>
      <c r="FP3137" s="206"/>
      <c r="FQ3137" s="206"/>
      <c r="FR3137" s="206"/>
      <c r="FS3137" s="206"/>
      <c r="FT3137" s="206"/>
      <c r="FU3137" s="206"/>
      <c r="FV3137" s="206"/>
      <c r="FW3137" s="206"/>
      <c r="FX3137" s="206"/>
      <c r="FY3137" s="206"/>
      <c r="FZ3137" s="206"/>
      <c r="GA3137" s="206"/>
      <c r="GB3137" s="206"/>
      <c r="GC3137" s="206"/>
      <c r="GD3137" s="206"/>
      <c r="GE3137" s="206"/>
      <c r="GF3137" s="206"/>
      <c r="GG3137" s="206"/>
      <c r="GH3137" s="206"/>
      <c r="GI3137" s="206"/>
      <c r="GJ3137" s="206"/>
      <c r="GK3137" s="206"/>
      <c r="GL3137" s="206"/>
      <c r="GM3137" s="206"/>
      <c r="GN3137" s="206"/>
      <c r="GO3137" s="206"/>
      <c r="GP3137" s="206"/>
      <c r="GQ3137" s="206"/>
      <c r="GR3137" s="206"/>
      <c r="GS3137" s="206"/>
      <c r="GT3137" s="206"/>
      <c r="GU3137" s="206"/>
      <c r="GV3137" s="206"/>
      <c r="GW3137" s="206"/>
      <c r="GX3137" s="206"/>
      <c r="GY3137" s="206"/>
      <c r="GZ3137" s="206"/>
      <c r="HA3137" s="206"/>
      <c r="HB3137" s="206"/>
      <c r="HC3137" s="206"/>
      <c r="HD3137" s="206"/>
      <c r="HE3137" s="206"/>
      <c r="HF3137" s="206"/>
      <c r="HG3137" s="206"/>
      <c r="HH3137" s="206"/>
      <c r="HI3137" s="206"/>
      <c r="HJ3137" s="206"/>
      <c r="HK3137" s="206"/>
      <c r="HL3137" s="206"/>
      <c r="HM3137" s="206"/>
      <c r="HN3137" s="206"/>
      <c r="HO3137" s="206"/>
      <c r="HP3137" s="206"/>
      <c r="HQ3137" s="206"/>
      <c r="HR3137" s="206"/>
      <c r="HS3137" s="206"/>
      <c r="HT3137" s="206"/>
      <c r="HU3137" s="206"/>
      <c r="HV3137" s="206"/>
      <c r="HW3137" s="206"/>
      <c r="HX3137" s="206"/>
      <c r="HY3137" s="206"/>
      <c r="HZ3137" s="206"/>
      <c r="IA3137" s="206"/>
      <c r="IB3137" s="206"/>
      <c r="IC3137" s="206"/>
      <c r="ID3137" s="206"/>
      <c r="IE3137" s="206"/>
      <c r="IF3137" s="206"/>
      <c r="IG3137" s="206"/>
      <c r="IH3137" s="206"/>
      <c r="II3137" s="206"/>
      <c r="IJ3137" s="206"/>
      <c r="IK3137" s="206"/>
      <c r="IL3137" s="206"/>
      <c r="IM3137" s="206"/>
      <c r="IN3137" s="206"/>
      <c r="IO3137" s="206"/>
      <c r="IP3137" s="206"/>
      <c r="IQ3137" s="206"/>
      <c r="IR3137" s="206"/>
      <c r="IS3137" s="206"/>
      <c r="IT3137" s="206"/>
      <c r="IU3137" s="206"/>
      <c r="IV3137" s="206"/>
      <c r="IW3137" s="206"/>
      <c r="IX3137" s="206"/>
      <c r="IY3137" s="206"/>
      <c r="IZ3137" s="206"/>
      <c r="JA3137" s="206"/>
      <c r="JB3137" s="206"/>
      <c r="JC3137" s="206"/>
      <c r="JD3137" s="206"/>
      <c r="JE3137" s="206"/>
      <c r="JF3137" s="206"/>
      <c r="JG3137" s="206"/>
      <c r="JH3137" s="206"/>
      <c r="JI3137" s="206"/>
      <c r="JJ3137" s="206"/>
      <c r="JK3137" s="206"/>
      <c r="JL3137" s="206"/>
      <c r="JM3137" s="206"/>
      <c r="JN3137" s="206"/>
      <c r="JO3137" s="206"/>
      <c r="JP3137" s="206"/>
      <c r="JQ3137" s="206"/>
      <c r="JR3137" s="206"/>
      <c r="JS3137" s="206"/>
      <c r="JT3137" s="206"/>
      <c r="JU3137" s="206"/>
      <c r="JV3137" s="206"/>
      <c r="JW3137" s="206"/>
      <c r="JX3137" s="206"/>
      <c r="JY3137" s="206"/>
      <c r="JZ3137" s="206"/>
      <c r="KA3137" s="206"/>
      <c r="KB3137" s="206"/>
      <c r="KC3137" s="206"/>
      <c r="KD3137" s="206"/>
      <c r="KE3137" s="206"/>
      <c r="KF3137" s="206"/>
      <c r="KG3137" s="206"/>
      <c r="KH3137" s="206"/>
      <c r="KI3137" s="206"/>
      <c r="KJ3137" s="206"/>
      <c r="KK3137" s="206"/>
      <c r="KL3137" s="206"/>
      <c r="KM3137" s="206"/>
      <c r="KN3137" s="206"/>
      <c r="KO3137" s="206"/>
      <c r="KP3137" s="206"/>
      <c r="KQ3137" s="206"/>
      <c r="KR3137" s="206"/>
      <c r="KS3137" s="206"/>
      <c r="KT3137" s="206"/>
      <c r="KU3137" s="206"/>
      <c r="KV3137" s="206"/>
      <c r="KW3137" s="206"/>
      <c r="KX3137" s="206"/>
      <c r="KY3137" s="206"/>
      <c r="KZ3137" s="206"/>
      <c r="LA3137" s="206"/>
      <c r="LB3137" s="206"/>
      <c r="LC3137" s="206"/>
      <c r="LD3137" s="206"/>
      <c r="LE3137" s="206"/>
      <c r="LF3137" s="206"/>
      <c r="LG3137" s="206"/>
      <c r="LH3137" s="206"/>
      <c r="LI3137" s="206"/>
      <c r="LJ3137" s="206"/>
      <c r="LK3137" s="206"/>
      <c r="LL3137" s="206"/>
      <c r="LM3137" s="206"/>
      <c r="LN3137" s="206"/>
      <c r="LO3137" s="206"/>
      <c r="LP3137" s="206"/>
      <c r="LQ3137" s="206"/>
      <c r="LR3137" s="206"/>
      <c r="LS3137" s="206"/>
      <c r="LT3137" s="206"/>
      <c r="LU3137" s="206"/>
      <c r="LV3137" s="206"/>
      <c r="LW3137" s="206"/>
      <c r="LX3137" s="206"/>
      <c r="LY3137" s="206"/>
      <c r="LZ3137" s="206"/>
      <c r="MA3137" s="206"/>
      <c r="MB3137" s="206"/>
      <c r="MC3137" s="206"/>
      <c r="MD3137" s="206"/>
      <c r="ME3137" s="206"/>
      <c r="MF3137" s="206"/>
      <c r="MG3137" s="206"/>
      <c r="MH3137" s="206"/>
      <c r="MI3137" s="206"/>
      <c r="MJ3137" s="206"/>
      <c r="MK3137" s="206"/>
      <c r="ML3137" s="206"/>
      <c r="MM3137" s="206"/>
      <c r="MN3137" s="206"/>
      <c r="MO3137" s="206"/>
      <c r="MP3137" s="206"/>
      <c r="MQ3137" s="206"/>
      <c r="MR3137" s="206"/>
      <c r="MS3137" s="206"/>
      <c r="MT3137" s="206"/>
      <c r="MU3137" s="206"/>
      <c r="MV3137" s="206"/>
    </row>
    <row r="3138" spans="1:360">
      <c r="A3138" s="206"/>
      <c r="B3138" s="206"/>
      <c r="C3138" s="206"/>
      <c r="D3138" s="206"/>
      <c r="E3138" s="206"/>
      <c r="F3138" s="206"/>
      <c r="G3138" s="206"/>
      <c r="H3138" s="206"/>
      <c r="I3138" s="206"/>
      <c r="J3138" s="206"/>
      <c r="K3138" s="206"/>
      <c r="L3138" s="206"/>
      <c r="M3138" s="206"/>
      <c r="N3138" s="206"/>
      <c r="O3138" s="206"/>
      <c r="P3138" s="206"/>
      <c r="Q3138" s="206"/>
      <c r="R3138" s="206"/>
      <c r="S3138" s="206"/>
      <c r="T3138" s="206"/>
      <c r="U3138" s="206"/>
      <c r="V3138" s="206"/>
      <c r="W3138" s="206"/>
      <c r="X3138" s="206"/>
      <c r="Y3138" s="206"/>
      <c r="Z3138" s="206"/>
      <c r="AA3138" s="206"/>
      <c r="AB3138" s="206"/>
      <c r="AC3138" s="206"/>
      <c r="AD3138" s="206"/>
      <c r="AE3138" s="206"/>
      <c r="AF3138" s="206"/>
      <c r="AG3138" s="206"/>
      <c r="AH3138" s="206"/>
      <c r="AI3138" s="206"/>
      <c r="AJ3138" s="206"/>
      <c r="AK3138" s="206"/>
      <c r="AL3138" s="206"/>
      <c r="AM3138" s="206"/>
      <c r="AN3138" s="206"/>
      <c r="AO3138" s="206"/>
      <c r="AP3138" s="206"/>
      <c r="AQ3138" s="206"/>
      <c r="AR3138" s="206"/>
      <c r="AS3138" s="206"/>
      <c r="AT3138" s="206"/>
      <c r="AU3138" s="206"/>
      <c r="AV3138" s="206"/>
      <c r="AW3138" s="206"/>
      <c r="AX3138" s="206"/>
      <c r="AY3138" s="206"/>
      <c r="AZ3138" s="206"/>
      <c r="BA3138" s="206"/>
      <c r="BB3138" s="206"/>
      <c r="BC3138" s="206"/>
      <c r="BD3138" s="206"/>
      <c r="BE3138" s="206"/>
      <c r="BF3138" s="206"/>
      <c r="BG3138" s="206"/>
      <c r="BH3138" s="206"/>
      <c r="BI3138" s="206"/>
      <c r="BJ3138" s="206"/>
      <c r="BK3138" s="206"/>
      <c r="BL3138" s="206"/>
      <c r="BM3138" s="206"/>
      <c r="BN3138" s="206"/>
      <c r="BO3138" s="206"/>
      <c r="BP3138" s="206"/>
      <c r="BQ3138" s="206"/>
      <c r="BR3138" s="206"/>
      <c r="BS3138" s="206"/>
      <c r="BT3138" s="206"/>
      <c r="BU3138" s="206"/>
      <c r="BV3138" s="206"/>
      <c r="BW3138" s="206"/>
      <c r="BX3138" s="206"/>
      <c r="BY3138" s="206"/>
      <c r="BZ3138" s="206"/>
      <c r="CA3138" s="206"/>
      <c r="CB3138" s="206"/>
      <c r="CC3138" s="206"/>
      <c r="CD3138" s="206"/>
      <c r="CE3138" s="206"/>
      <c r="CF3138" s="206"/>
      <c r="CG3138" s="206"/>
      <c r="CH3138" s="206"/>
      <c r="CI3138" s="206"/>
      <c r="CJ3138" s="206"/>
      <c r="CK3138" s="206"/>
      <c r="CL3138" s="206"/>
      <c r="CM3138" s="206"/>
      <c r="CN3138" s="206"/>
      <c r="CO3138" s="206"/>
      <c r="CP3138" s="206"/>
      <c r="CQ3138" s="206"/>
      <c r="CR3138" s="206"/>
      <c r="CS3138" s="206"/>
      <c r="CT3138" s="206"/>
      <c r="CU3138" s="206"/>
      <c r="CV3138" s="206"/>
      <c r="CW3138" s="206"/>
      <c r="CX3138" s="206"/>
      <c r="CY3138" s="206"/>
      <c r="CZ3138" s="206"/>
      <c r="DA3138" s="206"/>
      <c r="DB3138" s="206"/>
      <c r="DC3138" s="206"/>
      <c r="DD3138" s="206"/>
      <c r="DE3138" s="206"/>
      <c r="DF3138" s="206"/>
      <c r="DG3138" s="206"/>
      <c r="DH3138" s="206"/>
      <c r="DI3138" s="206"/>
      <c r="DJ3138" s="206"/>
      <c r="DK3138" s="206"/>
      <c r="DL3138" s="206"/>
      <c r="DM3138" s="206"/>
      <c r="DN3138" s="206"/>
      <c r="DO3138" s="206"/>
      <c r="DP3138" s="206"/>
      <c r="DQ3138" s="206"/>
      <c r="DR3138" s="206"/>
      <c r="DS3138" s="206"/>
      <c r="DT3138" s="206"/>
      <c r="DU3138" s="206"/>
      <c r="DV3138" s="206"/>
      <c r="DW3138" s="206"/>
      <c r="DX3138" s="206"/>
      <c r="DY3138" s="206"/>
      <c r="DZ3138" s="206"/>
      <c r="EA3138" s="206"/>
      <c r="EB3138" s="206"/>
      <c r="EC3138" s="206"/>
      <c r="ED3138" s="206"/>
      <c r="EE3138" s="206"/>
      <c r="EF3138" s="206"/>
      <c r="EG3138" s="206"/>
      <c r="EH3138" s="206"/>
      <c r="EI3138" s="206"/>
      <c r="EJ3138" s="206"/>
      <c r="EK3138" s="206"/>
      <c r="EL3138" s="206"/>
      <c r="EM3138" s="206"/>
      <c r="EN3138" s="206"/>
      <c r="EO3138" s="206"/>
      <c r="EP3138" s="206"/>
      <c r="EQ3138" s="206"/>
      <c r="ER3138" s="206"/>
      <c r="ES3138" s="206"/>
      <c r="ET3138" s="206"/>
      <c r="EU3138" s="206"/>
      <c r="EV3138" s="206"/>
      <c r="EW3138" s="206"/>
      <c r="EX3138" s="206"/>
      <c r="EY3138" s="206"/>
      <c r="EZ3138" s="206"/>
      <c r="FA3138" s="206"/>
      <c r="FB3138" s="206"/>
      <c r="FC3138" s="206"/>
      <c r="FD3138" s="206"/>
      <c r="FE3138" s="206"/>
      <c r="FF3138" s="206"/>
      <c r="FG3138" s="206"/>
      <c r="FH3138" s="206"/>
      <c r="FI3138" s="206"/>
      <c r="FJ3138" s="206"/>
      <c r="FK3138" s="206"/>
      <c r="FL3138" s="206"/>
      <c r="FM3138" s="206"/>
      <c r="FN3138" s="206"/>
      <c r="FO3138" s="206"/>
      <c r="FP3138" s="206"/>
      <c r="FQ3138" s="206"/>
      <c r="FR3138" s="206"/>
      <c r="FS3138" s="206"/>
      <c r="FT3138" s="206"/>
      <c r="FU3138" s="206"/>
      <c r="FV3138" s="206"/>
      <c r="FW3138" s="206"/>
      <c r="FX3138" s="206"/>
      <c r="FY3138" s="206"/>
      <c r="FZ3138" s="206"/>
      <c r="GA3138" s="206"/>
      <c r="GB3138" s="206"/>
      <c r="GC3138" s="206"/>
      <c r="GD3138" s="206"/>
      <c r="GE3138" s="206"/>
      <c r="GF3138" s="206"/>
      <c r="GG3138" s="206"/>
      <c r="GH3138" s="206"/>
      <c r="GI3138" s="206"/>
      <c r="GJ3138" s="206"/>
      <c r="GK3138" s="206"/>
      <c r="GL3138" s="206"/>
      <c r="GM3138" s="206"/>
      <c r="GN3138" s="206"/>
      <c r="GO3138" s="206"/>
      <c r="GP3138" s="206"/>
      <c r="GQ3138" s="206"/>
      <c r="GR3138" s="206"/>
      <c r="GS3138" s="206"/>
      <c r="GT3138" s="206"/>
      <c r="GU3138" s="206"/>
      <c r="GV3138" s="206"/>
      <c r="GW3138" s="206"/>
      <c r="GX3138" s="206"/>
      <c r="GY3138" s="206"/>
      <c r="GZ3138" s="206"/>
      <c r="HA3138" s="206"/>
      <c r="HB3138" s="206"/>
      <c r="HC3138" s="206"/>
      <c r="HD3138" s="206"/>
      <c r="HE3138" s="206"/>
      <c r="HF3138" s="206"/>
      <c r="HG3138" s="206"/>
      <c r="HH3138" s="206"/>
      <c r="HI3138" s="206"/>
      <c r="HJ3138" s="206"/>
      <c r="HK3138" s="206"/>
      <c r="HL3138" s="206"/>
      <c r="HM3138" s="206"/>
      <c r="HN3138" s="206"/>
      <c r="HO3138" s="206"/>
      <c r="HP3138" s="206"/>
      <c r="HQ3138" s="206"/>
      <c r="HR3138" s="206"/>
      <c r="HS3138" s="206"/>
      <c r="HT3138" s="206"/>
      <c r="HU3138" s="206"/>
      <c r="HV3138" s="206"/>
      <c r="HW3138" s="206"/>
      <c r="HX3138" s="206"/>
      <c r="HY3138" s="206"/>
      <c r="HZ3138" s="206"/>
      <c r="IA3138" s="206"/>
      <c r="IB3138" s="206"/>
      <c r="IC3138" s="206"/>
      <c r="ID3138" s="206"/>
      <c r="IE3138" s="206"/>
      <c r="IF3138" s="206"/>
      <c r="IG3138" s="206"/>
      <c r="IH3138" s="206"/>
      <c r="II3138" s="206"/>
      <c r="IJ3138" s="206"/>
      <c r="IK3138" s="206"/>
      <c r="IL3138" s="206"/>
      <c r="IM3138" s="206"/>
      <c r="IN3138" s="206"/>
      <c r="IO3138" s="206"/>
      <c r="IP3138" s="206"/>
      <c r="IQ3138" s="206"/>
      <c r="IR3138" s="206"/>
      <c r="IS3138" s="206"/>
      <c r="IT3138" s="206"/>
      <c r="IU3138" s="206"/>
      <c r="IV3138" s="206"/>
      <c r="IW3138" s="206"/>
      <c r="IX3138" s="206"/>
      <c r="IY3138" s="206"/>
      <c r="IZ3138" s="206"/>
      <c r="JA3138" s="206"/>
      <c r="JB3138" s="206"/>
      <c r="JC3138" s="206"/>
      <c r="JD3138" s="206"/>
      <c r="JE3138" s="206"/>
      <c r="JF3138" s="206"/>
      <c r="JG3138" s="206"/>
      <c r="JH3138" s="206"/>
      <c r="JI3138" s="206"/>
      <c r="JJ3138" s="206"/>
      <c r="JK3138" s="206"/>
      <c r="JL3138" s="206"/>
      <c r="JM3138" s="206"/>
      <c r="JN3138" s="206"/>
      <c r="JO3138" s="206"/>
      <c r="JP3138" s="206"/>
      <c r="JQ3138" s="206"/>
      <c r="JR3138" s="206"/>
      <c r="JS3138" s="206"/>
      <c r="JT3138" s="206"/>
      <c r="JU3138" s="206"/>
      <c r="JV3138" s="206"/>
      <c r="JW3138" s="206"/>
      <c r="JX3138" s="206"/>
      <c r="JY3138" s="206"/>
      <c r="JZ3138" s="206"/>
      <c r="KA3138" s="206"/>
      <c r="KB3138" s="206"/>
      <c r="KC3138" s="206"/>
      <c r="KD3138" s="206"/>
      <c r="KE3138" s="206"/>
      <c r="KF3138" s="206"/>
      <c r="KG3138" s="206"/>
      <c r="KH3138" s="206"/>
      <c r="KI3138" s="206"/>
      <c r="KJ3138" s="206"/>
      <c r="KK3138" s="206"/>
      <c r="KL3138" s="206"/>
      <c r="KM3138" s="206"/>
      <c r="KN3138" s="206"/>
      <c r="KO3138" s="206"/>
      <c r="KP3138" s="206"/>
      <c r="KQ3138" s="206"/>
      <c r="KR3138" s="206"/>
      <c r="KS3138" s="206"/>
      <c r="KT3138" s="206"/>
      <c r="KU3138" s="206"/>
      <c r="KV3138" s="206"/>
      <c r="KW3138" s="206"/>
      <c r="KX3138" s="206"/>
      <c r="KY3138" s="206"/>
      <c r="KZ3138" s="206"/>
      <c r="LA3138" s="206"/>
      <c r="LB3138" s="206"/>
      <c r="LC3138" s="206"/>
      <c r="LD3138" s="206"/>
      <c r="LE3138" s="206"/>
      <c r="LF3138" s="206"/>
      <c r="LG3138" s="206"/>
      <c r="LH3138" s="206"/>
      <c r="LI3138" s="206"/>
      <c r="LJ3138" s="206"/>
      <c r="LK3138" s="206"/>
      <c r="LL3138" s="206"/>
      <c r="LM3138" s="206"/>
      <c r="LN3138" s="206"/>
      <c r="LO3138" s="206"/>
      <c r="LP3138" s="206"/>
      <c r="LQ3138" s="206"/>
      <c r="LR3138" s="206"/>
      <c r="LS3138" s="206"/>
      <c r="LT3138" s="206"/>
      <c r="LU3138" s="206"/>
      <c r="LV3138" s="206"/>
      <c r="LW3138" s="206"/>
      <c r="LX3138" s="206"/>
      <c r="LY3138" s="206"/>
      <c r="LZ3138" s="206"/>
      <c r="MA3138" s="206"/>
      <c r="MB3138" s="206"/>
      <c r="MC3138" s="206"/>
      <c r="MD3138" s="206"/>
      <c r="ME3138" s="206"/>
      <c r="MF3138" s="206"/>
      <c r="MG3138" s="206"/>
      <c r="MH3138" s="206"/>
      <c r="MI3138" s="206"/>
      <c r="MJ3138" s="206"/>
      <c r="MK3138" s="206"/>
      <c r="ML3138" s="206"/>
      <c r="MM3138" s="206"/>
      <c r="MN3138" s="206"/>
      <c r="MO3138" s="206"/>
      <c r="MP3138" s="206"/>
      <c r="MQ3138" s="206"/>
      <c r="MR3138" s="206"/>
      <c r="MS3138" s="206"/>
      <c r="MT3138" s="206"/>
      <c r="MU3138" s="206"/>
      <c r="MV3138" s="206"/>
    </row>
    <row r="3139" spans="1:360">
      <c r="A3139" s="206"/>
      <c r="B3139" s="206"/>
      <c r="C3139" s="206"/>
      <c r="D3139" s="206"/>
      <c r="E3139" s="206"/>
      <c r="F3139" s="206"/>
      <c r="G3139" s="206"/>
      <c r="H3139" s="206"/>
      <c r="I3139" s="206"/>
      <c r="J3139" s="206"/>
      <c r="K3139" s="206"/>
      <c r="L3139" s="206"/>
      <c r="M3139" s="206"/>
      <c r="N3139" s="206"/>
      <c r="O3139" s="206"/>
      <c r="P3139" s="206"/>
      <c r="Q3139" s="206"/>
      <c r="R3139" s="206"/>
      <c r="S3139" s="206"/>
      <c r="T3139" s="206"/>
      <c r="U3139" s="206"/>
      <c r="V3139" s="206"/>
      <c r="W3139" s="206"/>
      <c r="X3139" s="206"/>
      <c r="Y3139" s="206"/>
      <c r="Z3139" s="206"/>
      <c r="AA3139" s="206"/>
      <c r="AB3139" s="206"/>
      <c r="AC3139" s="206"/>
      <c r="AD3139" s="206"/>
      <c r="AE3139" s="206"/>
      <c r="AF3139" s="206"/>
      <c r="AG3139" s="206"/>
      <c r="AH3139" s="206"/>
      <c r="AI3139" s="206"/>
      <c r="AJ3139" s="206"/>
      <c r="AK3139" s="206"/>
      <c r="AL3139" s="206"/>
      <c r="AM3139" s="206"/>
      <c r="AN3139" s="206"/>
      <c r="AO3139" s="206"/>
      <c r="AP3139" s="206"/>
      <c r="AQ3139" s="206"/>
      <c r="AR3139" s="206"/>
      <c r="AS3139" s="206"/>
      <c r="AT3139" s="206"/>
      <c r="AU3139" s="206"/>
      <c r="AV3139" s="206"/>
      <c r="AW3139" s="206"/>
      <c r="AX3139" s="206"/>
      <c r="AY3139" s="206"/>
      <c r="AZ3139" s="206"/>
      <c r="BA3139" s="206"/>
      <c r="BB3139" s="206"/>
      <c r="BC3139" s="206"/>
      <c r="BD3139" s="206"/>
      <c r="BE3139" s="206"/>
      <c r="BF3139" s="206"/>
      <c r="BG3139" s="206"/>
      <c r="BH3139" s="206"/>
      <c r="BI3139" s="206"/>
      <c r="BJ3139" s="206"/>
      <c r="BK3139" s="206"/>
      <c r="BL3139" s="206"/>
      <c r="BM3139" s="206"/>
      <c r="BN3139" s="206"/>
      <c r="BO3139" s="206"/>
      <c r="BP3139" s="206"/>
      <c r="BQ3139" s="206"/>
      <c r="BR3139" s="206"/>
      <c r="BS3139" s="206"/>
      <c r="BT3139" s="206"/>
      <c r="BU3139" s="206"/>
      <c r="BV3139" s="206"/>
      <c r="BW3139" s="206"/>
      <c r="BX3139" s="206"/>
      <c r="BY3139" s="206"/>
      <c r="BZ3139" s="206"/>
      <c r="CA3139" s="206"/>
      <c r="CB3139" s="206"/>
      <c r="CC3139" s="206"/>
      <c r="CD3139" s="206"/>
      <c r="CE3139" s="206"/>
      <c r="CF3139" s="206"/>
      <c r="CG3139" s="206"/>
      <c r="CH3139" s="206"/>
      <c r="CI3139" s="206"/>
      <c r="CJ3139" s="206"/>
      <c r="CK3139" s="206"/>
      <c r="CL3139" s="206"/>
      <c r="CM3139" s="206"/>
      <c r="CN3139" s="206"/>
      <c r="CO3139" s="206"/>
      <c r="CP3139" s="206"/>
      <c r="CQ3139" s="206"/>
      <c r="CR3139" s="206"/>
      <c r="CS3139" s="206"/>
      <c r="CT3139" s="206"/>
      <c r="CU3139" s="206"/>
      <c r="CV3139" s="206"/>
      <c r="CW3139" s="206"/>
      <c r="CX3139" s="206"/>
      <c r="CY3139" s="206"/>
      <c r="CZ3139" s="206"/>
      <c r="DA3139" s="206"/>
      <c r="DB3139" s="206"/>
      <c r="DC3139" s="206"/>
      <c r="DD3139" s="206"/>
      <c r="DE3139" s="206"/>
      <c r="DF3139" s="206"/>
      <c r="DG3139" s="206"/>
      <c r="DH3139" s="206"/>
      <c r="DI3139" s="206"/>
      <c r="DJ3139" s="206"/>
      <c r="DK3139" s="206"/>
      <c r="DL3139" s="206"/>
      <c r="DM3139" s="206"/>
      <c r="DN3139" s="206"/>
      <c r="DO3139" s="206"/>
      <c r="DP3139" s="206"/>
      <c r="DQ3139" s="206"/>
      <c r="DR3139" s="206"/>
      <c r="DS3139" s="206"/>
      <c r="DT3139" s="206"/>
      <c r="DU3139" s="206"/>
      <c r="DV3139" s="206"/>
      <c r="DW3139" s="206"/>
      <c r="DX3139" s="206"/>
      <c r="DY3139" s="206"/>
      <c r="DZ3139" s="206"/>
      <c r="EA3139" s="206"/>
      <c r="EB3139" s="206"/>
      <c r="EC3139" s="206"/>
      <c r="ED3139" s="206"/>
      <c r="EE3139" s="206"/>
      <c r="EF3139" s="206"/>
      <c r="EG3139" s="206"/>
      <c r="EH3139" s="206"/>
      <c r="EI3139" s="206"/>
      <c r="EJ3139" s="206"/>
      <c r="EK3139" s="206"/>
      <c r="EL3139" s="206"/>
      <c r="EM3139" s="206"/>
      <c r="EN3139" s="206"/>
      <c r="EO3139" s="206"/>
      <c r="EP3139" s="206"/>
      <c r="EQ3139" s="206"/>
      <c r="ER3139" s="206"/>
      <c r="ES3139" s="206"/>
      <c r="ET3139" s="206"/>
      <c r="EU3139" s="206"/>
      <c r="EV3139" s="206"/>
      <c r="EW3139" s="206"/>
      <c r="EX3139" s="206"/>
      <c r="EY3139" s="206"/>
      <c r="EZ3139" s="206"/>
      <c r="FA3139" s="206"/>
      <c r="FB3139" s="206"/>
      <c r="FC3139" s="206"/>
      <c r="FD3139" s="206"/>
      <c r="FE3139" s="206"/>
      <c r="FF3139" s="206"/>
      <c r="FG3139" s="206"/>
      <c r="FH3139" s="206"/>
      <c r="FI3139" s="206"/>
      <c r="FJ3139" s="206"/>
      <c r="FK3139" s="206"/>
      <c r="FL3139" s="206"/>
      <c r="FM3139" s="206"/>
      <c r="FN3139" s="206"/>
      <c r="FO3139" s="206"/>
      <c r="FP3139" s="206"/>
      <c r="FQ3139" s="206"/>
      <c r="FR3139" s="206"/>
      <c r="FS3139" s="206"/>
      <c r="FT3139" s="206"/>
      <c r="FU3139" s="206"/>
      <c r="FV3139" s="206"/>
      <c r="FW3139" s="206"/>
      <c r="FX3139" s="206"/>
      <c r="FY3139" s="206"/>
      <c r="FZ3139" s="206"/>
      <c r="GA3139" s="206"/>
      <c r="GB3139" s="206"/>
      <c r="GC3139" s="206"/>
      <c r="GD3139" s="206"/>
      <c r="GE3139" s="206"/>
      <c r="GF3139" s="206"/>
      <c r="GG3139" s="206"/>
      <c r="GH3139" s="206"/>
      <c r="GI3139" s="206"/>
      <c r="GJ3139" s="206"/>
      <c r="GK3139" s="206"/>
      <c r="GL3139" s="206"/>
      <c r="GM3139" s="206"/>
      <c r="GN3139" s="206"/>
      <c r="GO3139" s="206"/>
      <c r="GP3139" s="206"/>
      <c r="GQ3139" s="206"/>
      <c r="GR3139" s="206"/>
      <c r="GS3139" s="206"/>
      <c r="GT3139" s="206"/>
      <c r="GU3139" s="206"/>
      <c r="GV3139" s="206"/>
      <c r="GW3139" s="206"/>
      <c r="GX3139" s="206"/>
      <c r="GY3139" s="206"/>
      <c r="GZ3139" s="206"/>
      <c r="HA3139" s="206"/>
      <c r="HB3139" s="206"/>
      <c r="HC3139" s="206"/>
      <c r="HD3139" s="206"/>
      <c r="HE3139" s="206"/>
      <c r="HF3139" s="206"/>
      <c r="HG3139" s="206"/>
      <c r="HH3139" s="206"/>
      <c r="HI3139" s="206"/>
      <c r="HJ3139" s="206"/>
      <c r="HK3139" s="206"/>
      <c r="HL3139" s="206"/>
      <c r="HM3139" s="206"/>
      <c r="HN3139" s="206"/>
      <c r="HO3139" s="206"/>
      <c r="HP3139" s="206"/>
      <c r="HQ3139" s="206"/>
      <c r="HR3139" s="206"/>
      <c r="HS3139" s="206"/>
      <c r="HT3139" s="206"/>
      <c r="HU3139" s="206"/>
      <c r="HV3139" s="206"/>
      <c r="HW3139" s="206"/>
      <c r="HX3139" s="206"/>
      <c r="HY3139" s="206"/>
      <c r="HZ3139" s="206"/>
      <c r="IA3139" s="206"/>
      <c r="IB3139" s="206"/>
      <c r="IC3139" s="206"/>
      <c r="ID3139" s="206"/>
      <c r="IE3139" s="206"/>
      <c r="IF3139" s="206"/>
      <c r="IG3139" s="206"/>
      <c r="IH3139" s="206"/>
      <c r="II3139" s="206"/>
      <c r="IJ3139" s="206"/>
      <c r="IK3139" s="206"/>
      <c r="IL3139" s="206"/>
      <c r="IM3139" s="206"/>
      <c r="IN3139" s="206"/>
      <c r="IO3139" s="206"/>
      <c r="IP3139" s="206"/>
      <c r="IQ3139" s="206"/>
      <c r="IR3139" s="206"/>
      <c r="IS3139" s="206"/>
      <c r="IT3139" s="206"/>
      <c r="IU3139" s="206"/>
      <c r="IV3139" s="206"/>
      <c r="IW3139" s="206"/>
      <c r="IX3139" s="206"/>
      <c r="IY3139" s="206"/>
      <c r="IZ3139" s="206"/>
      <c r="JA3139" s="206"/>
      <c r="JB3139" s="206"/>
      <c r="JC3139" s="206"/>
      <c r="JD3139" s="206"/>
      <c r="JE3139" s="206"/>
      <c r="JF3139" s="206"/>
      <c r="JG3139" s="206"/>
      <c r="JH3139" s="206"/>
      <c r="JI3139" s="206"/>
      <c r="JJ3139" s="206"/>
      <c r="JK3139" s="206"/>
      <c r="JL3139" s="206"/>
      <c r="JM3139" s="206"/>
      <c r="JN3139" s="206"/>
      <c r="JO3139" s="206"/>
      <c r="JP3139" s="206"/>
      <c r="JQ3139" s="206"/>
      <c r="JR3139" s="206"/>
      <c r="JS3139" s="206"/>
      <c r="JT3139" s="206"/>
      <c r="JU3139" s="206"/>
      <c r="JV3139" s="206"/>
      <c r="JW3139" s="206"/>
      <c r="JX3139" s="206"/>
      <c r="JY3139" s="206"/>
      <c r="JZ3139" s="206"/>
      <c r="KA3139" s="206"/>
      <c r="KB3139" s="206"/>
      <c r="KC3139" s="206"/>
      <c r="KD3139" s="206"/>
      <c r="KE3139" s="206"/>
      <c r="KF3139" s="206"/>
      <c r="KG3139" s="206"/>
      <c r="KH3139" s="206"/>
      <c r="KI3139" s="206"/>
      <c r="KJ3139" s="206"/>
      <c r="KK3139" s="206"/>
      <c r="KL3139" s="206"/>
      <c r="KM3139" s="206"/>
      <c r="KN3139" s="206"/>
      <c r="KO3139" s="206"/>
      <c r="KP3139" s="206"/>
      <c r="KQ3139" s="206"/>
      <c r="KR3139" s="206"/>
      <c r="KS3139" s="206"/>
      <c r="KT3139" s="206"/>
      <c r="KU3139" s="206"/>
      <c r="KV3139" s="206"/>
      <c r="KW3139" s="206"/>
      <c r="KX3139" s="206"/>
      <c r="KY3139" s="206"/>
      <c r="KZ3139" s="206"/>
      <c r="LA3139" s="206"/>
      <c r="LB3139" s="206"/>
      <c r="LC3139" s="206"/>
      <c r="LD3139" s="206"/>
      <c r="LE3139" s="206"/>
      <c r="LF3139" s="206"/>
      <c r="LG3139" s="206"/>
      <c r="LH3139" s="206"/>
      <c r="LI3139" s="206"/>
      <c r="LJ3139" s="206"/>
      <c r="LK3139" s="206"/>
      <c r="LL3139" s="206"/>
      <c r="LM3139" s="206"/>
      <c r="LN3139" s="206"/>
      <c r="LO3139" s="206"/>
      <c r="LP3139" s="206"/>
      <c r="LQ3139" s="206"/>
      <c r="LR3139" s="206"/>
      <c r="LS3139" s="206"/>
      <c r="LT3139" s="206"/>
      <c r="LU3139" s="206"/>
      <c r="LV3139" s="206"/>
      <c r="LW3139" s="206"/>
      <c r="LX3139" s="206"/>
      <c r="LY3139" s="206"/>
      <c r="LZ3139" s="206"/>
      <c r="MA3139" s="206"/>
      <c r="MB3139" s="206"/>
      <c r="MC3139" s="206"/>
      <c r="MD3139" s="206"/>
      <c r="ME3139" s="206"/>
      <c r="MF3139" s="206"/>
      <c r="MG3139" s="206"/>
      <c r="MH3139" s="206"/>
      <c r="MI3139" s="206"/>
      <c r="MJ3139" s="206"/>
      <c r="MK3139" s="206"/>
      <c r="ML3139" s="206"/>
      <c r="MM3139" s="206"/>
      <c r="MN3139" s="206"/>
      <c r="MO3139" s="206"/>
      <c r="MP3139" s="206"/>
      <c r="MQ3139" s="206"/>
      <c r="MR3139" s="206"/>
      <c r="MS3139" s="206"/>
      <c r="MT3139" s="206"/>
      <c r="MU3139" s="206"/>
      <c r="MV3139" s="206"/>
    </row>
    <row r="3140" spans="1:360">
      <c r="A3140" s="206"/>
      <c r="B3140" s="206"/>
      <c r="C3140" s="206"/>
      <c r="D3140" s="206"/>
      <c r="E3140" s="206"/>
      <c r="F3140" s="206"/>
      <c r="G3140" s="206"/>
      <c r="H3140" s="206"/>
      <c r="I3140" s="206"/>
      <c r="J3140" s="206"/>
      <c r="K3140" s="206"/>
      <c r="L3140" s="206"/>
      <c r="M3140" s="206"/>
      <c r="N3140" s="206"/>
      <c r="O3140" s="206"/>
      <c r="P3140" s="206"/>
      <c r="Q3140" s="206"/>
      <c r="R3140" s="206"/>
      <c r="S3140" s="206"/>
      <c r="T3140" s="206"/>
      <c r="U3140" s="206"/>
      <c r="V3140" s="206"/>
      <c r="W3140" s="206"/>
      <c r="X3140" s="206"/>
      <c r="Y3140" s="206"/>
      <c r="Z3140" s="206"/>
      <c r="AA3140" s="206"/>
      <c r="AB3140" s="206"/>
      <c r="AC3140" s="206"/>
      <c r="AD3140" s="206"/>
      <c r="AE3140" s="206"/>
      <c r="AF3140" s="206"/>
      <c r="AG3140" s="206"/>
      <c r="AH3140" s="206"/>
      <c r="AI3140" s="206"/>
      <c r="AJ3140" s="206"/>
      <c r="AK3140" s="206"/>
      <c r="AL3140" s="206"/>
      <c r="AM3140" s="206"/>
      <c r="AN3140" s="206"/>
      <c r="AO3140" s="206"/>
      <c r="AP3140" s="206"/>
      <c r="AQ3140" s="206"/>
      <c r="AR3140" s="206"/>
      <c r="AS3140" s="206"/>
      <c r="AT3140" s="206"/>
      <c r="AU3140" s="206"/>
      <c r="AV3140" s="206"/>
      <c r="AW3140" s="206"/>
      <c r="AX3140" s="206"/>
      <c r="AY3140" s="206"/>
      <c r="AZ3140" s="206"/>
      <c r="BA3140" s="206"/>
      <c r="BB3140" s="206"/>
      <c r="BC3140" s="206"/>
      <c r="BD3140" s="206"/>
      <c r="BE3140" s="206"/>
      <c r="BF3140" s="206"/>
      <c r="BG3140" s="206"/>
      <c r="BH3140" s="206"/>
      <c r="BI3140" s="206"/>
      <c r="BJ3140" s="206"/>
      <c r="BK3140" s="206"/>
      <c r="BL3140" s="206"/>
      <c r="BM3140" s="206"/>
      <c r="BN3140" s="206"/>
      <c r="BO3140" s="206"/>
      <c r="BP3140" s="206"/>
      <c r="BQ3140" s="206"/>
      <c r="BR3140" s="206"/>
      <c r="BS3140" s="206"/>
      <c r="BT3140" s="206"/>
      <c r="BU3140" s="206"/>
      <c r="BV3140" s="206"/>
      <c r="BW3140" s="206"/>
      <c r="BX3140" s="206"/>
      <c r="BY3140" s="206"/>
      <c r="BZ3140" s="206"/>
      <c r="CA3140" s="206"/>
      <c r="CB3140" s="206"/>
      <c r="CC3140" s="206"/>
      <c r="CD3140" s="206"/>
      <c r="CE3140" s="206"/>
      <c r="CF3140" s="206"/>
      <c r="CG3140" s="206"/>
      <c r="CH3140" s="206"/>
      <c r="CI3140" s="206"/>
      <c r="CJ3140" s="206"/>
      <c r="CK3140" s="206"/>
      <c r="CL3140" s="206"/>
      <c r="CM3140" s="206"/>
      <c r="CN3140" s="206"/>
      <c r="CO3140" s="206"/>
      <c r="CP3140" s="206"/>
      <c r="CQ3140" s="206"/>
      <c r="CR3140" s="206"/>
      <c r="CS3140" s="206"/>
      <c r="CT3140" s="206"/>
      <c r="CU3140" s="206"/>
      <c r="CV3140" s="206"/>
      <c r="CW3140" s="206"/>
      <c r="CX3140" s="206"/>
      <c r="CY3140" s="206"/>
      <c r="CZ3140" s="206"/>
      <c r="DA3140" s="206"/>
      <c r="DB3140" s="206"/>
      <c r="DC3140" s="206"/>
      <c r="DD3140" s="206"/>
      <c r="DE3140" s="206"/>
      <c r="DF3140" s="206"/>
      <c r="DG3140" s="206"/>
      <c r="DH3140" s="206"/>
      <c r="DI3140" s="206"/>
      <c r="DJ3140" s="206"/>
      <c r="DK3140" s="206"/>
      <c r="DL3140" s="206"/>
      <c r="DM3140" s="206"/>
      <c r="DN3140" s="206"/>
      <c r="DO3140" s="206"/>
      <c r="DP3140" s="206"/>
      <c r="DQ3140" s="206"/>
      <c r="DR3140" s="206"/>
      <c r="DS3140" s="206"/>
      <c r="DT3140" s="206"/>
      <c r="DU3140" s="206"/>
      <c r="DV3140" s="206"/>
      <c r="DW3140" s="206"/>
      <c r="DX3140" s="206"/>
      <c r="DY3140" s="206"/>
      <c r="DZ3140" s="206"/>
      <c r="EA3140" s="206"/>
      <c r="EB3140" s="206"/>
      <c r="EC3140" s="206"/>
      <c r="ED3140" s="206"/>
      <c r="EE3140" s="206"/>
      <c r="EF3140" s="206"/>
      <c r="EG3140" s="206"/>
      <c r="EH3140" s="206"/>
      <c r="EI3140" s="206"/>
      <c r="EJ3140" s="206"/>
      <c r="EK3140" s="206"/>
      <c r="EL3140" s="206"/>
      <c r="EM3140" s="206"/>
      <c r="EN3140" s="206"/>
      <c r="EO3140" s="206"/>
      <c r="EP3140" s="206"/>
      <c r="EQ3140" s="206"/>
      <c r="ER3140" s="206"/>
      <c r="ES3140" s="206"/>
      <c r="ET3140" s="206"/>
      <c r="EU3140" s="206"/>
      <c r="EV3140" s="206"/>
      <c r="EW3140" s="206"/>
      <c r="EX3140" s="206"/>
      <c r="EY3140" s="206"/>
      <c r="EZ3140" s="206"/>
      <c r="FA3140" s="206"/>
      <c r="FB3140" s="206"/>
      <c r="FC3140" s="206"/>
      <c r="FD3140" s="206"/>
      <c r="FE3140" s="206"/>
      <c r="FF3140" s="206"/>
      <c r="FG3140" s="206"/>
      <c r="FH3140" s="206"/>
      <c r="FI3140" s="206"/>
      <c r="FJ3140" s="206"/>
      <c r="FK3140" s="206"/>
      <c r="FL3140" s="206"/>
      <c r="FM3140" s="206"/>
      <c r="FN3140" s="206"/>
      <c r="FO3140" s="206"/>
      <c r="FP3140" s="206"/>
      <c r="FQ3140" s="206"/>
      <c r="FR3140" s="206"/>
      <c r="FS3140" s="206"/>
      <c r="FT3140" s="206"/>
      <c r="FU3140" s="206"/>
      <c r="FV3140" s="206"/>
      <c r="FW3140" s="206"/>
      <c r="FX3140" s="206"/>
      <c r="FY3140" s="206"/>
      <c r="FZ3140" s="206"/>
      <c r="GA3140" s="206"/>
      <c r="GB3140" s="206"/>
      <c r="GC3140" s="206"/>
      <c r="GD3140" s="206"/>
      <c r="GE3140" s="206"/>
      <c r="GF3140" s="206"/>
      <c r="GG3140" s="206"/>
      <c r="GH3140" s="206"/>
      <c r="GI3140" s="206"/>
      <c r="GJ3140" s="206"/>
      <c r="GK3140" s="206"/>
      <c r="GL3140" s="206"/>
      <c r="GM3140" s="206"/>
      <c r="GN3140" s="206"/>
      <c r="GO3140" s="206"/>
      <c r="GP3140" s="206"/>
      <c r="GQ3140" s="206"/>
      <c r="GR3140" s="206"/>
      <c r="GS3140" s="206"/>
      <c r="GT3140" s="206"/>
      <c r="GU3140" s="206"/>
      <c r="GV3140" s="206"/>
      <c r="GW3140" s="206"/>
      <c r="GX3140" s="206"/>
      <c r="GY3140" s="206"/>
      <c r="GZ3140" s="206"/>
      <c r="HA3140" s="206"/>
      <c r="HB3140" s="206"/>
      <c r="HC3140" s="206"/>
      <c r="HD3140" s="206"/>
      <c r="HE3140" s="206"/>
      <c r="HF3140" s="206"/>
      <c r="HG3140" s="206"/>
      <c r="HH3140" s="206"/>
      <c r="HI3140" s="206"/>
      <c r="HJ3140" s="206"/>
      <c r="HK3140" s="206"/>
      <c r="HL3140" s="206"/>
      <c r="HM3140" s="206"/>
      <c r="HN3140" s="206"/>
      <c r="HO3140" s="206"/>
      <c r="HP3140" s="206"/>
      <c r="HQ3140" s="206"/>
      <c r="HR3140" s="206"/>
      <c r="HS3140" s="206"/>
      <c r="HT3140" s="206"/>
      <c r="HU3140" s="206"/>
      <c r="HV3140" s="206"/>
      <c r="HW3140" s="206"/>
      <c r="HX3140" s="206"/>
      <c r="HY3140" s="206"/>
      <c r="HZ3140" s="206"/>
      <c r="IA3140" s="206"/>
      <c r="IB3140" s="206"/>
      <c r="IC3140" s="206"/>
      <c r="ID3140" s="206"/>
      <c r="IE3140" s="206"/>
      <c r="IF3140" s="206"/>
      <c r="IG3140" s="206"/>
      <c r="IH3140" s="206"/>
      <c r="II3140" s="206"/>
      <c r="IJ3140" s="206"/>
      <c r="IK3140" s="206"/>
      <c r="IL3140" s="206"/>
      <c r="IM3140" s="206"/>
      <c r="IN3140" s="206"/>
      <c r="IO3140" s="206"/>
      <c r="IP3140" s="206"/>
      <c r="IQ3140" s="206"/>
      <c r="IR3140" s="206"/>
      <c r="IS3140" s="206"/>
      <c r="IT3140" s="206"/>
      <c r="IU3140" s="206"/>
      <c r="IV3140" s="206"/>
      <c r="IW3140" s="206"/>
      <c r="IX3140" s="206"/>
      <c r="IY3140" s="206"/>
      <c r="IZ3140" s="206"/>
      <c r="JA3140" s="206"/>
      <c r="JB3140" s="206"/>
      <c r="JC3140" s="206"/>
      <c r="JD3140" s="206"/>
      <c r="JE3140" s="206"/>
      <c r="JF3140" s="206"/>
      <c r="JG3140" s="206"/>
      <c r="JH3140" s="206"/>
      <c r="JI3140" s="206"/>
      <c r="JJ3140" s="206"/>
      <c r="JK3140" s="206"/>
      <c r="JL3140" s="206"/>
      <c r="JM3140" s="206"/>
      <c r="JN3140" s="206"/>
      <c r="JO3140" s="206"/>
      <c r="JP3140" s="206"/>
      <c r="JQ3140" s="206"/>
      <c r="JR3140" s="206"/>
      <c r="JS3140" s="206"/>
      <c r="JT3140" s="206"/>
      <c r="JU3140" s="206"/>
      <c r="JV3140" s="206"/>
      <c r="JW3140" s="206"/>
      <c r="JX3140" s="206"/>
      <c r="JY3140" s="206"/>
      <c r="JZ3140" s="206"/>
      <c r="KA3140" s="206"/>
      <c r="KB3140" s="206"/>
      <c r="KC3140" s="206"/>
      <c r="KD3140" s="206"/>
      <c r="KE3140" s="206"/>
      <c r="KF3140" s="206"/>
      <c r="KG3140" s="206"/>
      <c r="KH3140" s="206"/>
      <c r="KI3140" s="206"/>
      <c r="KJ3140" s="206"/>
      <c r="KK3140" s="206"/>
      <c r="KL3140" s="206"/>
      <c r="KM3140" s="206"/>
      <c r="KN3140" s="206"/>
      <c r="KO3140" s="206"/>
      <c r="KP3140" s="206"/>
      <c r="KQ3140" s="206"/>
      <c r="KR3140" s="206"/>
      <c r="KS3140" s="206"/>
      <c r="KT3140" s="206"/>
      <c r="KU3140" s="206"/>
      <c r="KV3140" s="206"/>
      <c r="KW3140" s="206"/>
      <c r="KX3140" s="206"/>
      <c r="KY3140" s="206"/>
      <c r="KZ3140" s="206"/>
      <c r="LA3140" s="206"/>
      <c r="LB3140" s="206"/>
      <c r="LC3140" s="206"/>
      <c r="LD3140" s="206"/>
      <c r="LE3140" s="206"/>
      <c r="LF3140" s="206"/>
      <c r="LG3140" s="206"/>
      <c r="LH3140" s="206"/>
      <c r="LI3140" s="206"/>
      <c r="LJ3140" s="206"/>
      <c r="LK3140" s="206"/>
      <c r="LL3140" s="206"/>
      <c r="LM3140" s="206"/>
      <c r="LN3140" s="206"/>
      <c r="LO3140" s="206"/>
      <c r="LP3140" s="206"/>
      <c r="LQ3140" s="206"/>
      <c r="LR3140" s="206"/>
      <c r="LS3140" s="206"/>
      <c r="LT3140" s="206"/>
      <c r="LU3140" s="206"/>
      <c r="LV3140" s="206"/>
      <c r="LW3140" s="206"/>
      <c r="LX3140" s="206"/>
      <c r="LY3140" s="206"/>
      <c r="LZ3140" s="206"/>
      <c r="MA3140" s="206"/>
      <c r="MB3140" s="206"/>
      <c r="MC3140" s="206"/>
      <c r="MD3140" s="206"/>
      <c r="ME3140" s="206"/>
      <c r="MF3140" s="206"/>
      <c r="MG3140" s="206"/>
      <c r="MH3140" s="206"/>
      <c r="MI3140" s="206"/>
      <c r="MJ3140" s="206"/>
      <c r="MK3140" s="206"/>
      <c r="ML3140" s="206"/>
      <c r="MM3140" s="206"/>
      <c r="MN3140" s="206"/>
      <c r="MO3140" s="206"/>
      <c r="MP3140" s="206"/>
      <c r="MQ3140" s="206"/>
      <c r="MR3140" s="206"/>
      <c r="MS3140" s="206"/>
      <c r="MT3140" s="206"/>
      <c r="MU3140" s="206"/>
      <c r="MV3140" s="206"/>
    </row>
    <row r="3141" spans="1:360">
      <c r="A3141" s="206"/>
      <c r="B3141" s="206"/>
      <c r="C3141" s="206"/>
      <c r="D3141" s="206"/>
      <c r="E3141" s="206"/>
      <c r="F3141" s="206"/>
      <c r="G3141" s="206"/>
      <c r="H3141" s="206"/>
      <c r="I3141" s="206"/>
      <c r="J3141" s="206"/>
      <c r="K3141" s="206"/>
      <c r="L3141" s="206"/>
      <c r="M3141" s="206"/>
      <c r="N3141" s="206"/>
      <c r="O3141" s="206"/>
      <c r="P3141" s="206"/>
      <c r="Q3141" s="206"/>
      <c r="R3141" s="206"/>
      <c r="S3141" s="206"/>
      <c r="T3141" s="206"/>
      <c r="U3141" s="206"/>
      <c r="V3141" s="206"/>
      <c r="W3141" s="206"/>
      <c r="X3141" s="206"/>
      <c r="Y3141" s="206"/>
      <c r="Z3141" s="206"/>
      <c r="AA3141" s="206"/>
      <c r="AB3141" s="206"/>
      <c r="AC3141" s="206"/>
      <c r="AD3141" s="206"/>
      <c r="AE3141" s="206"/>
      <c r="AF3141" s="206"/>
      <c r="AG3141" s="206"/>
      <c r="AH3141" s="206"/>
      <c r="AI3141" s="206"/>
      <c r="AJ3141" s="206"/>
      <c r="AK3141" s="206"/>
      <c r="AL3141" s="206"/>
      <c r="AM3141" s="206"/>
      <c r="AN3141" s="206"/>
      <c r="AO3141" s="206"/>
      <c r="AP3141" s="206"/>
      <c r="AQ3141" s="206"/>
      <c r="AR3141" s="206"/>
      <c r="AS3141" s="206"/>
      <c r="AT3141" s="206"/>
      <c r="AU3141" s="206"/>
      <c r="AV3141" s="206"/>
      <c r="AW3141" s="206"/>
      <c r="AX3141" s="206"/>
      <c r="AY3141" s="206"/>
      <c r="AZ3141" s="206"/>
      <c r="BA3141" s="206"/>
      <c r="BB3141" s="206"/>
      <c r="BC3141" s="206"/>
      <c r="BD3141" s="206"/>
      <c r="BE3141" s="206"/>
      <c r="BF3141" s="206"/>
      <c r="BG3141" s="206"/>
      <c r="BH3141" s="206"/>
      <c r="BI3141" s="206"/>
      <c r="BJ3141" s="206"/>
      <c r="BK3141" s="206"/>
      <c r="BL3141" s="206"/>
      <c r="BM3141" s="206"/>
      <c r="BN3141" s="206"/>
      <c r="BO3141" s="206"/>
      <c r="BP3141" s="206"/>
      <c r="BQ3141" s="206"/>
      <c r="BR3141" s="206"/>
      <c r="BS3141" s="206"/>
      <c r="BT3141" s="206"/>
      <c r="BU3141" s="206"/>
      <c r="BV3141" s="206"/>
      <c r="BW3141" s="206"/>
      <c r="BX3141" s="206"/>
      <c r="BY3141" s="206"/>
      <c r="BZ3141" s="206"/>
      <c r="CA3141" s="206"/>
      <c r="CB3141" s="206"/>
      <c r="CC3141" s="206"/>
      <c r="CD3141" s="206"/>
      <c r="CE3141" s="206"/>
      <c r="CF3141" s="206"/>
      <c r="CG3141" s="206"/>
      <c r="CH3141" s="206"/>
      <c r="CI3141" s="206"/>
      <c r="CJ3141" s="206"/>
      <c r="CK3141" s="206"/>
      <c r="CL3141" s="206"/>
      <c r="CM3141" s="206"/>
      <c r="CN3141" s="206"/>
      <c r="CO3141" s="206"/>
      <c r="CP3141" s="206"/>
      <c r="CQ3141" s="206"/>
      <c r="CR3141" s="206"/>
      <c r="CS3141" s="206"/>
      <c r="CT3141" s="206"/>
      <c r="CU3141" s="206"/>
      <c r="CV3141" s="206"/>
      <c r="CW3141" s="206"/>
      <c r="CX3141" s="206"/>
      <c r="CY3141" s="206"/>
      <c r="CZ3141" s="206"/>
      <c r="DA3141" s="206"/>
      <c r="DB3141" s="206"/>
      <c r="DC3141" s="206"/>
      <c r="DD3141" s="206"/>
      <c r="DE3141" s="206"/>
      <c r="DF3141" s="206"/>
      <c r="DG3141" s="206"/>
      <c r="DH3141" s="206"/>
      <c r="DI3141" s="206"/>
      <c r="DJ3141" s="206"/>
      <c r="DK3141" s="206"/>
      <c r="DL3141" s="206"/>
      <c r="DM3141" s="206"/>
      <c r="DN3141" s="206"/>
      <c r="DO3141" s="206"/>
      <c r="DP3141" s="206"/>
      <c r="DQ3141" s="206"/>
      <c r="DR3141" s="206"/>
      <c r="DS3141" s="206"/>
      <c r="DT3141" s="206"/>
      <c r="DU3141" s="206"/>
      <c r="DV3141" s="206"/>
      <c r="DW3141" s="206"/>
      <c r="DX3141" s="206"/>
      <c r="DY3141" s="206"/>
      <c r="DZ3141" s="206"/>
      <c r="EA3141" s="206"/>
      <c r="EB3141" s="206"/>
      <c r="EC3141" s="206"/>
      <c r="ED3141" s="206"/>
      <c r="EE3141" s="206"/>
      <c r="EF3141" s="206"/>
      <c r="EG3141" s="206"/>
      <c r="EH3141" s="206"/>
      <c r="EI3141" s="206"/>
      <c r="EJ3141" s="206"/>
      <c r="EK3141" s="206"/>
      <c r="EL3141" s="206"/>
      <c r="EM3141" s="206"/>
      <c r="EN3141" s="206"/>
      <c r="EO3141" s="206"/>
      <c r="EP3141" s="206"/>
      <c r="EQ3141" s="206"/>
      <c r="ER3141" s="206"/>
      <c r="ES3141" s="206"/>
      <c r="ET3141" s="206"/>
      <c r="EU3141" s="206"/>
      <c r="EV3141" s="206"/>
      <c r="EW3141" s="206"/>
      <c r="EX3141" s="206"/>
      <c r="EY3141" s="206"/>
      <c r="EZ3141" s="206"/>
      <c r="FA3141" s="206"/>
      <c r="FB3141" s="206"/>
      <c r="FC3141" s="206"/>
      <c r="FD3141" s="206"/>
      <c r="FE3141" s="206"/>
      <c r="FF3141" s="206"/>
      <c r="FG3141" s="206"/>
      <c r="FH3141" s="206"/>
      <c r="FI3141" s="206"/>
      <c r="FJ3141" s="206"/>
      <c r="FK3141" s="206"/>
      <c r="FL3141" s="206"/>
      <c r="FM3141" s="206"/>
      <c r="FN3141" s="206"/>
      <c r="FO3141" s="206"/>
      <c r="FP3141" s="206"/>
      <c r="FQ3141" s="206"/>
      <c r="FR3141" s="206"/>
      <c r="FS3141" s="206"/>
      <c r="FT3141" s="206"/>
      <c r="FU3141" s="206"/>
      <c r="FV3141" s="206"/>
      <c r="FW3141" s="206"/>
      <c r="FX3141" s="206"/>
      <c r="FY3141" s="206"/>
      <c r="FZ3141" s="206"/>
      <c r="GA3141" s="206"/>
      <c r="GB3141" s="206"/>
      <c r="GC3141" s="206"/>
      <c r="GD3141" s="206"/>
      <c r="GE3141" s="206"/>
      <c r="GF3141" s="206"/>
      <c r="GG3141" s="206"/>
      <c r="GH3141" s="206"/>
      <c r="GI3141" s="206"/>
      <c r="GJ3141" s="206"/>
      <c r="GK3141" s="206"/>
      <c r="GL3141" s="206"/>
      <c r="GM3141" s="206"/>
      <c r="GN3141" s="206"/>
      <c r="GO3141" s="206"/>
      <c r="GP3141" s="206"/>
      <c r="GQ3141" s="206"/>
      <c r="GR3141" s="206"/>
      <c r="GS3141" s="206"/>
      <c r="GT3141" s="206"/>
      <c r="GU3141" s="206"/>
      <c r="GV3141" s="206"/>
      <c r="GW3141" s="206"/>
      <c r="GX3141" s="206"/>
      <c r="GY3141" s="206"/>
      <c r="GZ3141" s="206"/>
      <c r="HA3141" s="206"/>
      <c r="HB3141" s="206"/>
      <c r="HC3141" s="206"/>
      <c r="HD3141" s="206"/>
      <c r="HE3141" s="206"/>
      <c r="HF3141" s="206"/>
      <c r="HG3141" s="206"/>
      <c r="HH3141" s="206"/>
      <c r="HI3141" s="206"/>
      <c r="HJ3141" s="206"/>
      <c r="HK3141" s="206"/>
      <c r="HL3141" s="206"/>
      <c r="HM3141" s="206"/>
      <c r="HN3141" s="206"/>
      <c r="HO3141" s="206"/>
      <c r="HP3141" s="206"/>
      <c r="HQ3141" s="206"/>
      <c r="HR3141" s="206"/>
      <c r="HS3141" s="206"/>
      <c r="HT3141" s="206"/>
      <c r="HU3141" s="206"/>
      <c r="HV3141" s="206"/>
      <c r="HW3141" s="206"/>
      <c r="HX3141" s="206"/>
      <c r="HY3141" s="206"/>
      <c r="HZ3141" s="206"/>
      <c r="IA3141" s="206"/>
      <c r="IB3141" s="206"/>
      <c r="IC3141" s="206"/>
      <c r="ID3141" s="206"/>
      <c r="IE3141" s="206"/>
      <c r="IF3141" s="206"/>
      <c r="IG3141" s="206"/>
      <c r="IH3141" s="206"/>
      <c r="II3141" s="206"/>
      <c r="IJ3141" s="206"/>
      <c r="IK3141" s="206"/>
      <c r="IL3141" s="206"/>
      <c r="IM3141" s="206"/>
      <c r="IN3141" s="206"/>
      <c r="IO3141" s="206"/>
      <c r="IP3141" s="206"/>
      <c r="IQ3141" s="206"/>
      <c r="IR3141" s="206"/>
      <c r="IS3141" s="206"/>
      <c r="IT3141" s="206"/>
      <c r="IU3141" s="206"/>
      <c r="IV3141" s="206"/>
      <c r="IW3141" s="206"/>
      <c r="IX3141" s="206"/>
      <c r="IY3141" s="206"/>
      <c r="IZ3141" s="206"/>
      <c r="JA3141" s="206"/>
      <c r="JB3141" s="206"/>
      <c r="JC3141" s="206"/>
      <c r="JD3141" s="206"/>
      <c r="JE3141" s="206"/>
      <c r="JF3141" s="206"/>
      <c r="JG3141" s="206"/>
      <c r="JH3141" s="206"/>
      <c r="JI3141" s="206"/>
      <c r="JJ3141" s="206"/>
      <c r="JK3141" s="206"/>
      <c r="JL3141" s="206"/>
      <c r="JM3141" s="206"/>
      <c r="JN3141" s="206"/>
      <c r="JO3141" s="206"/>
      <c r="JP3141" s="206"/>
      <c r="JQ3141" s="206"/>
      <c r="JR3141" s="206"/>
      <c r="JS3141" s="206"/>
      <c r="JT3141" s="206"/>
      <c r="JU3141" s="206"/>
      <c r="JV3141" s="206"/>
      <c r="JW3141" s="206"/>
      <c r="JX3141" s="206"/>
      <c r="JY3141" s="206"/>
      <c r="JZ3141" s="206"/>
      <c r="KA3141" s="206"/>
      <c r="KB3141" s="206"/>
      <c r="KC3141" s="206"/>
      <c r="KD3141" s="206"/>
      <c r="KE3141" s="206"/>
      <c r="KF3141" s="206"/>
      <c r="KG3141" s="206"/>
      <c r="KH3141" s="206"/>
      <c r="KI3141" s="206"/>
      <c r="KJ3141" s="206"/>
      <c r="KK3141" s="206"/>
      <c r="KL3141" s="206"/>
      <c r="KM3141" s="206"/>
      <c r="KN3141" s="206"/>
      <c r="KO3141" s="206"/>
      <c r="KP3141" s="206"/>
      <c r="KQ3141" s="206"/>
      <c r="KR3141" s="206"/>
      <c r="KS3141" s="206"/>
      <c r="KT3141" s="206"/>
      <c r="KU3141" s="206"/>
      <c r="KV3141" s="206"/>
      <c r="KW3141" s="206"/>
      <c r="KX3141" s="206"/>
      <c r="KY3141" s="206"/>
      <c r="KZ3141" s="206"/>
      <c r="LA3141" s="206"/>
      <c r="LB3141" s="206"/>
      <c r="LC3141" s="206"/>
      <c r="LD3141" s="206"/>
      <c r="LE3141" s="206"/>
      <c r="LF3141" s="206"/>
      <c r="LG3141" s="206"/>
      <c r="LH3141" s="206"/>
      <c r="LI3141" s="206"/>
      <c r="LJ3141" s="206"/>
      <c r="LK3141" s="206"/>
      <c r="LL3141" s="206"/>
      <c r="LM3141" s="206"/>
      <c r="LN3141" s="206"/>
      <c r="LO3141" s="206"/>
      <c r="LP3141" s="206"/>
      <c r="LQ3141" s="206"/>
      <c r="LR3141" s="206"/>
      <c r="LS3141" s="206"/>
      <c r="LT3141" s="206"/>
      <c r="LU3141" s="206"/>
      <c r="LV3141" s="206"/>
      <c r="LW3141" s="206"/>
      <c r="LX3141" s="206"/>
      <c r="LY3141" s="206"/>
      <c r="LZ3141" s="206"/>
      <c r="MA3141" s="206"/>
      <c r="MB3141" s="206"/>
      <c r="MC3141" s="206"/>
      <c r="MD3141" s="206"/>
      <c r="ME3141" s="206"/>
      <c r="MF3141" s="206"/>
      <c r="MG3141" s="206"/>
      <c r="MH3141" s="206"/>
      <c r="MI3141" s="206"/>
      <c r="MJ3141" s="206"/>
      <c r="MK3141" s="206"/>
      <c r="ML3141" s="206"/>
      <c r="MM3141" s="206"/>
      <c r="MN3141" s="206"/>
      <c r="MO3141" s="206"/>
      <c r="MP3141" s="206"/>
      <c r="MQ3141" s="206"/>
      <c r="MR3141" s="206"/>
      <c r="MS3141" s="206"/>
      <c r="MT3141" s="206"/>
      <c r="MU3141" s="206"/>
      <c r="MV3141" s="206"/>
    </row>
    <row r="3142" spans="1:360">
      <c r="A3142" s="206"/>
      <c r="B3142" s="206"/>
      <c r="C3142" s="206"/>
      <c r="D3142" s="206"/>
      <c r="E3142" s="206"/>
      <c r="F3142" s="206"/>
      <c r="G3142" s="206"/>
      <c r="H3142" s="206"/>
      <c r="I3142" s="206"/>
      <c r="J3142" s="206"/>
      <c r="K3142" s="206"/>
      <c r="L3142" s="206"/>
      <c r="M3142" s="206"/>
      <c r="N3142" s="206"/>
      <c r="O3142" s="206"/>
      <c r="P3142" s="206"/>
      <c r="Q3142" s="206"/>
      <c r="R3142" s="206"/>
      <c r="S3142" s="206"/>
      <c r="T3142" s="206"/>
      <c r="U3142" s="206"/>
      <c r="V3142" s="206"/>
      <c r="W3142" s="206"/>
      <c r="X3142" s="206"/>
      <c r="Y3142" s="206"/>
      <c r="Z3142" s="206"/>
      <c r="AA3142" s="206"/>
      <c r="AB3142" s="206"/>
      <c r="AC3142" s="206"/>
      <c r="AD3142" s="206"/>
      <c r="AE3142" s="206"/>
      <c r="AF3142" s="206"/>
      <c r="AG3142" s="206"/>
      <c r="AH3142" s="206"/>
      <c r="AI3142" s="206"/>
      <c r="AJ3142" s="206"/>
      <c r="AK3142" s="206"/>
      <c r="AL3142" s="206"/>
      <c r="AM3142" s="206"/>
      <c r="AN3142" s="206"/>
      <c r="AO3142" s="206"/>
      <c r="AP3142" s="206"/>
      <c r="AQ3142" s="206"/>
      <c r="AR3142" s="206"/>
      <c r="AS3142" s="206"/>
      <c r="AT3142" s="206"/>
      <c r="AU3142" s="206"/>
      <c r="AV3142" s="206"/>
      <c r="AW3142" s="206"/>
      <c r="AX3142" s="206"/>
      <c r="AY3142" s="206"/>
      <c r="AZ3142" s="206"/>
      <c r="BA3142" s="206"/>
      <c r="BB3142" s="206"/>
      <c r="BC3142" s="206"/>
      <c r="BD3142" s="206"/>
      <c r="BE3142" s="206"/>
      <c r="BF3142" s="206"/>
      <c r="BG3142" s="206"/>
      <c r="BH3142" s="206"/>
      <c r="BI3142" s="206"/>
      <c r="BJ3142" s="206"/>
      <c r="BK3142" s="206"/>
      <c r="BL3142" s="206"/>
      <c r="BM3142" s="206"/>
      <c r="BN3142" s="206"/>
      <c r="BO3142" s="206"/>
      <c r="BP3142" s="206"/>
      <c r="BQ3142" s="206"/>
      <c r="BR3142" s="206"/>
      <c r="BS3142" s="206"/>
      <c r="BT3142" s="206"/>
      <c r="BU3142" s="206"/>
      <c r="BV3142" s="206"/>
      <c r="BW3142" s="206"/>
      <c r="BX3142" s="206"/>
      <c r="BY3142" s="206"/>
      <c r="BZ3142" s="206"/>
      <c r="CA3142" s="206"/>
      <c r="CB3142" s="206"/>
      <c r="CC3142" s="206"/>
      <c r="CD3142" s="206"/>
      <c r="CE3142" s="206"/>
      <c r="CF3142" s="206"/>
      <c r="CG3142" s="206"/>
      <c r="CH3142" s="206"/>
      <c r="CI3142" s="206"/>
      <c r="CJ3142" s="206"/>
      <c r="CK3142" s="206"/>
      <c r="CL3142" s="206"/>
      <c r="CM3142" s="206"/>
      <c r="CN3142" s="206"/>
      <c r="CO3142" s="206"/>
      <c r="CP3142" s="206"/>
      <c r="CQ3142" s="206"/>
      <c r="CR3142" s="206"/>
      <c r="CS3142" s="206"/>
      <c r="CT3142" s="206"/>
      <c r="CU3142" s="206"/>
      <c r="CV3142" s="206"/>
      <c r="CW3142" s="206"/>
      <c r="CX3142" s="206"/>
      <c r="CY3142" s="206"/>
      <c r="CZ3142" s="206"/>
      <c r="DA3142" s="206"/>
      <c r="DB3142" s="206"/>
      <c r="DC3142" s="206"/>
      <c r="DD3142" s="206"/>
      <c r="DE3142" s="206"/>
      <c r="DF3142" s="206"/>
      <c r="DG3142" s="206"/>
      <c r="DH3142" s="206"/>
      <c r="DI3142" s="206"/>
      <c r="DJ3142" s="206"/>
      <c r="DK3142" s="206"/>
      <c r="DL3142" s="206"/>
      <c r="DM3142" s="206"/>
      <c r="DN3142" s="206"/>
      <c r="DO3142" s="206"/>
      <c r="DP3142" s="206"/>
      <c r="DQ3142" s="206"/>
      <c r="DR3142" s="206"/>
      <c r="DS3142" s="206"/>
      <c r="DT3142" s="206"/>
      <c r="DU3142" s="206"/>
      <c r="DV3142" s="206"/>
      <c r="DW3142" s="206"/>
      <c r="DX3142" s="206"/>
      <c r="DY3142" s="206"/>
      <c r="DZ3142" s="206"/>
      <c r="EA3142" s="206"/>
      <c r="EB3142" s="206"/>
      <c r="EC3142" s="206"/>
      <c r="ED3142" s="206"/>
      <c r="EE3142" s="206"/>
      <c r="EF3142" s="206"/>
      <c r="EG3142" s="206"/>
      <c r="EH3142" s="206"/>
      <c r="EI3142" s="206"/>
      <c r="EJ3142" s="206"/>
      <c r="EK3142" s="206"/>
      <c r="EL3142" s="206"/>
      <c r="EM3142" s="206"/>
      <c r="EN3142" s="206"/>
      <c r="EO3142" s="206"/>
      <c r="EP3142" s="206"/>
      <c r="EQ3142" s="206"/>
      <c r="ER3142" s="206"/>
      <c r="ES3142" s="206"/>
      <c r="ET3142" s="206"/>
      <c r="EU3142" s="206"/>
      <c r="EV3142" s="206"/>
      <c r="EW3142" s="206"/>
      <c r="EX3142" s="206"/>
      <c r="EY3142" s="206"/>
      <c r="EZ3142" s="206"/>
      <c r="FA3142" s="206"/>
      <c r="FB3142" s="206"/>
      <c r="FC3142" s="206"/>
      <c r="FD3142" s="206"/>
      <c r="FE3142" s="206"/>
      <c r="FF3142" s="206"/>
      <c r="FG3142" s="206"/>
      <c r="FH3142" s="206"/>
      <c r="FI3142" s="206"/>
      <c r="FJ3142" s="206"/>
      <c r="FK3142" s="206"/>
      <c r="FL3142" s="206"/>
      <c r="FM3142" s="206"/>
      <c r="FN3142" s="206"/>
      <c r="FO3142" s="206"/>
      <c r="FP3142" s="206"/>
      <c r="FQ3142" s="206"/>
      <c r="FR3142" s="206"/>
      <c r="FS3142" s="206"/>
      <c r="FT3142" s="206"/>
      <c r="FU3142" s="206"/>
      <c r="FV3142" s="206"/>
      <c r="FW3142" s="206"/>
      <c r="FX3142" s="206"/>
      <c r="FY3142" s="206"/>
      <c r="FZ3142" s="206"/>
      <c r="GA3142" s="206"/>
      <c r="GB3142" s="206"/>
      <c r="GC3142" s="206"/>
      <c r="GD3142" s="206"/>
      <c r="GE3142" s="206"/>
      <c r="GF3142" s="206"/>
      <c r="GG3142" s="206"/>
      <c r="GH3142" s="206"/>
      <c r="GI3142" s="206"/>
      <c r="GJ3142" s="206"/>
      <c r="GK3142" s="206"/>
      <c r="GL3142" s="206"/>
      <c r="GM3142" s="206"/>
      <c r="GN3142" s="206"/>
      <c r="GO3142" s="206"/>
      <c r="GP3142" s="206"/>
      <c r="GQ3142" s="206"/>
      <c r="GR3142" s="206"/>
      <c r="GS3142" s="206"/>
      <c r="GT3142" s="206"/>
      <c r="GU3142" s="206"/>
      <c r="GV3142" s="206"/>
      <c r="GW3142" s="206"/>
      <c r="GX3142" s="206"/>
      <c r="GY3142" s="206"/>
      <c r="GZ3142" s="206"/>
      <c r="HA3142" s="206"/>
      <c r="HB3142" s="206"/>
      <c r="HC3142" s="206"/>
      <c r="HD3142" s="206"/>
      <c r="HE3142" s="206"/>
      <c r="HF3142" s="206"/>
      <c r="HG3142" s="206"/>
      <c r="HH3142" s="206"/>
      <c r="HI3142" s="206"/>
      <c r="HJ3142" s="206"/>
      <c r="HK3142" s="206"/>
      <c r="HL3142" s="206"/>
      <c r="HM3142" s="206"/>
      <c r="HN3142" s="206"/>
      <c r="HO3142" s="206"/>
      <c r="HP3142" s="206"/>
      <c r="HQ3142" s="206"/>
      <c r="HR3142" s="206"/>
      <c r="HS3142" s="206"/>
      <c r="HT3142" s="206"/>
      <c r="HU3142" s="206"/>
      <c r="HV3142" s="206"/>
      <c r="HW3142" s="206"/>
      <c r="HX3142" s="206"/>
      <c r="HY3142" s="206"/>
      <c r="HZ3142" s="206"/>
      <c r="IA3142" s="206"/>
      <c r="IB3142" s="206"/>
      <c r="IC3142" s="206"/>
      <c r="ID3142" s="206"/>
      <c r="IE3142" s="206"/>
      <c r="IF3142" s="206"/>
      <c r="IG3142" s="206"/>
      <c r="IH3142" s="206"/>
      <c r="II3142" s="206"/>
      <c r="IJ3142" s="206"/>
      <c r="IK3142" s="206"/>
      <c r="IL3142" s="206"/>
      <c r="IM3142" s="206"/>
      <c r="IN3142" s="206"/>
      <c r="IO3142" s="206"/>
      <c r="IP3142" s="206"/>
      <c r="IQ3142" s="206"/>
      <c r="IR3142" s="206"/>
      <c r="IS3142" s="206"/>
      <c r="IT3142" s="206"/>
      <c r="IU3142" s="206"/>
      <c r="IV3142" s="206"/>
      <c r="IW3142" s="206"/>
      <c r="IX3142" s="206"/>
      <c r="IY3142" s="206"/>
      <c r="IZ3142" s="206"/>
      <c r="JA3142" s="206"/>
      <c r="JB3142" s="206"/>
      <c r="JC3142" s="206"/>
      <c r="JD3142" s="206"/>
      <c r="JE3142" s="206"/>
      <c r="JF3142" s="206"/>
      <c r="JG3142" s="206"/>
      <c r="JH3142" s="206"/>
      <c r="JI3142" s="206"/>
      <c r="JJ3142" s="206"/>
      <c r="JK3142" s="206"/>
      <c r="JL3142" s="206"/>
      <c r="JM3142" s="206"/>
      <c r="JN3142" s="206"/>
      <c r="JO3142" s="206"/>
      <c r="JP3142" s="206"/>
      <c r="JQ3142" s="206"/>
      <c r="JR3142" s="206"/>
      <c r="JS3142" s="206"/>
      <c r="JT3142" s="206"/>
      <c r="JU3142" s="206"/>
      <c r="JV3142" s="206"/>
      <c r="JW3142" s="206"/>
      <c r="JX3142" s="206"/>
      <c r="JY3142" s="206"/>
      <c r="JZ3142" s="206"/>
      <c r="KA3142" s="206"/>
      <c r="KB3142" s="206"/>
      <c r="KC3142" s="206"/>
      <c r="KD3142" s="206"/>
      <c r="KE3142" s="206"/>
      <c r="KF3142" s="206"/>
      <c r="KG3142" s="206"/>
      <c r="KH3142" s="206"/>
      <c r="KI3142" s="206"/>
      <c r="KJ3142" s="206"/>
      <c r="KK3142" s="206"/>
      <c r="KL3142" s="206"/>
      <c r="KM3142" s="206"/>
      <c r="KN3142" s="206"/>
      <c r="KO3142" s="206"/>
      <c r="KP3142" s="206"/>
      <c r="KQ3142" s="206"/>
      <c r="KR3142" s="206"/>
      <c r="KS3142" s="206"/>
      <c r="KT3142" s="206"/>
      <c r="KU3142" s="206"/>
      <c r="KV3142" s="206"/>
      <c r="KW3142" s="206"/>
      <c r="KX3142" s="206"/>
      <c r="KY3142" s="206"/>
      <c r="KZ3142" s="206"/>
      <c r="LA3142" s="206"/>
      <c r="LB3142" s="206"/>
      <c r="LC3142" s="206"/>
      <c r="LD3142" s="206"/>
      <c r="LE3142" s="206"/>
      <c r="LF3142" s="206"/>
      <c r="LG3142" s="206"/>
      <c r="LH3142" s="206"/>
      <c r="LI3142" s="206"/>
      <c r="LJ3142" s="206"/>
      <c r="LK3142" s="206"/>
      <c r="LL3142" s="206"/>
      <c r="LM3142" s="206"/>
      <c r="LN3142" s="206"/>
      <c r="LO3142" s="206"/>
      <c r="LP3142" s="206"/>
      <c r="LQ3142" s="206"/>
      <c r="LR3142" s="206"/>
      <c r="LS3142" s="206"/>
      <c r="LT3142" s="206"/>
      <c r="LU3142" s="206"/>
      <c r="LV3142" s="206"/>
      <c r="LW3142" s="206"/>
      <c r="LX3142" s="206"/>
      <c r="LY3142" s="206"/>
      <c r="LZ3142" s="206"/>
      <c r="MA3142" s="206"/>
      <c r="MB3142" s="206"/>
      <c r="MC3142" s="206"/>
      <c r="MD3142" s="206"/>
      <c r="ME3142" s="206"/>
      <c r="MF3142" s="206"/>
      <c r="MG3142" s="206"/>
      <c r="MH3142" s="206"/>
      <c r="MI3142" s="206"/>
      <c r="MJ3142" s="206"/>
      <c r="MK3142" s="206"/>
      <c r="ML3142" s="206"/>
      <c r="MM3142" s="206"/>
      <c r="MN3142" s="206"/>
      <c r="MO3142" s="206"/>
      <c r="MP3142" s="206"/>
      <c r="MQ3142" s="206"/>
      <c r="MR3142" s="206"/>
      <c r="MS3142" s="206"/>
      <c r="MT3142" s="206"/>
      <c r="MU3142" s="206"/>
      <c r="MV3142" s="206"/>
    </row>
    <row r="3143" spans="1:360">
      <c r="A3143" s="206"/>
      <c r="B3143" s="206"/>
      <c r="C3143" s="206"/>
      <c r="D3143" s="206"/>
      <c r="E3143" s="206"/>
      <c r="F3143" s="206"/>
      <c r="G3143" s="206"/>
      <c r="H3143" s="206"/>
      <c r="I3143" s="206"/>
      <c r="J3143" s="206"/>
      <c r="K3143" s="206"/>
      <c r="L3143" s="206"/>
      <c r="M3143" s="206"/>
      <c r="N3143" s="206"/>
      <c r="O3143" s="206"/>
      <c r="P3143" s="206"/>
      <c r="Q3143" s="206"/>
      <c r="R3143" s="206"/>
      <c r="S3143" s="206"/>
      <c r="T3143" s="206"/>
      <c r="U3143" s="206"/>
      <c r="V3143" s="206"/>
      <c r="W3143" s="206"/>
      <c r="X3143" s="206"/>
      <c r="Y3143" s="206"/>
      <c r="Z3143" s="206"/>
      <c r="AA3143" s="206"/>
      <c r="AB3143" s="206"/>
      <c r="AC3143" s="206"/>
      <c r="AD3143" s="206"/>
      <c r="AE3143" s="206"/>
      <c r="AF3143" s="206"/>
      <c r="AG3143" s="206"/>
      <c r="AH3143" s="206"/>
      <c r="AI3143" s="206"/>
      <c r="AJ3143" s="206"/>
      <c r="AK3143" s="206"/>
      <c r="AL3143" s="206"/>
      <c r="AM3143" s="206"/>
      <c r="AN3143" s="206"/>
      <c r="AO3143" s="206"/>
      <c r="AP3143" s="206"/>
      <c r="AQ3143" s="206"/>
      <c r="AR3143" s="206"/>
      <c r="AS3143" s="206"/>
      <c r="AT3143" s="206"/>
      <c r="AU3143" s="206"/>
      <c r="AV3143" s="206"/>
      <c r="AW3143" s="206"/>
      <c r="AX3143" s="206"/>
      <c r="AY3143" s="206"/>
      <c r="AZ3143" s="206"/>
      <c r="BA3143" s="206"/>
      <c r="BB3143" s="206"/>
      <c r="BC3143" s="206"/>
      <c r="BD3143" s="206"/>
      <c r="BE3143" s="206"/>
      <c r="BF3143" s="206"/>
      <c r="BG3143" s="206"/>
      <c r="BH3143" s="206"/>
      <c r="BI3143" s="206"/>
      <c r="BJ3143" s="206"/>
      <c r="BK3143" s="206"/>
      <c r="BL3143" s="206"/>
      <c r="BM3143" s="206"/>
      <c r="BN3143" s="206"/>
      <c r="BO3143" s="206"/>
      <c r="BP3143" s="206"/>
      <c r="BQ3143" s="206"/>
      <c r="BR3143" s="206"/>
      <c r="BS3143" s="206"/>
      <c r="BT3143" s="206"/>
      <c r="BU3143" s="206"/>
      <c r="BV3143" s="206"/>
      <c r="BW3143" s="206"/>
      <c r="BX3143" s="206"/>
      <c r="BY3143" s="206"/>
      <c r="BZ3143" s="206"/>
      <c r="CA3143" s="206"/>
      <c r="CB3143" s="206"/>
      <c r="CC3143" s="206"/>
      <c r="CD3143" s="206"/>
      <c r="CE3143" s="206"/>
      <c r="CF3143" s="206"/>
      <c r="CG3143" s="206"/>
      <c r="CH3143" s="206"/>
      <c r="CI3143" s="206"/>
      <c r="CJ3143" s="206"/>
      <c r="CK3143" s="206"/>
      <c r="CL3143" s="206"/>
      <c r="CM3143" s="206"/>
      <c r="CN3143" s="206"/>
      <c r="CO3143" s="206"/>
      <c r="CP3143" s="206"/>
      <c r="CQ3143" s="206"/>
      <c r="CR3143" s="206"/>
      <c r="CS3143" s="206"/>
      <c r="CT3143" s="206"/>
      <c r="CU3143" s="206"/>
      <c r="CV3143" s="206"/>
      <c r="CW3143" s="206"/>
      <c r="CX3143" s="206"/>
      <c r="CY3143" s="206"/>
      <c r="CZ3143" s="206"/>
      <c r="DA3143" s="206"/>
      <c r="DB3143" s="206"/>
      <c r="DC3143" s="206"/>
      <c r="DD3143" s="206"/>
      <c r="DE3143" s="206"/>
      <c r="DF3143" s="206"/>
      <c r="DG3143" s="206"/>
      <c r="DH3143" s="206"/>
      <c r="DI3143" s="206"/>
      <c r="DJ3143" s="206"/>
      <c r="DK3143" s="206"/>
      <c r="DL3143" s="206"/>
      <c r="DM3143" s="206"/>
      <c r="DN3143" s="206"/>
      <c r="DO3143" s="206"/>
      <c r="DP3143" s="206"/>
      <c r="DQ3143" s="206"/>
      <c r="DR3143" s="206"/>
      <c r="DS3143" s="206"/>
      <c r="DT3143" s="206"/>
      <c r="DU3143" s="206"/>
      <c r="DV3143" s="206"/>
      <c r="DW3143" s="206"/>
      <c r="DX3143" s="206"/>
      <c r="DY3143" s="206"/>
      <c r="DZ3143" s="206"/>
      <c r="EA3143" s="206"/>
      <c r="EB3143" s="206"/>
      <c r="EC3143" s="206"/>
      <c r="ED3143" s="206"/>
      <c r="EE3143" s="206"/>
      <c r="EF3143" s="206"/>
      <c r="EG3143" s="206"/>
      <c r="EH3143" s="206"/>
      <c r="EI3143" s="206"/>
      <c r="EJ3143" s="206"/>
      <c r="EK3143" s="206"/>
      <c r="EL3143" s="206"/>
      <c r="EM3143" s="206"/>
      <c r="EN3143" s="206"/>
      <c r="EO3143" s="206"/>
      <c r="EP3143" s="206"/>
      <c r="EQ3143" s="206"/>
      <c r="ER3143" s="206"/>
      <c r="ES3143" s="206"/>
      <c r="ET3143" s="206"/>
      <c r="EU3143" s="206"/>
      <c r="EV3143" s="206"/>
      <c r="EW3143" s="206"/>
      <c r="EX3143" s="206"/>
      <c r="EY3143" s="206"/>
      <c r="EZ3143" s="206"/>
      <c r="FA3143" s="206"/>
      <c r="FB3143" s="206"/>
      <c r="FC3143" s="206"/>
      <c r="FD3143" s="206"/>
      <c r="FE3143" s="206"/>
      <c r="FF3143" s="206"/>
      <c r="FG3143" s="206"/>
      <c r="FH3143" s="206"/>
      <c r="FI3143" s="206"/>
      <c r="FJ3143" s="206"/>
      <c r="FK3143" s="206"/>
      <c r="FL3143" s="206"/>
      <c r="FM3143" s="206"/>
      <c r="FN3143" s="206"/>
      <c r="FO3143" s="206"/>
      <c r="FP3143" s="206"/>
      <c r="FQ3143" s="206"/>
      <c r="FR3143" s="206"/>
      <c r="FS3143" s="206"/>
      <c r="FT3143" s="206"/>
      <c r="FU3143" s="206"/>
      <c r="FV3143" s="206"/>
      <c r="FW3143" s="206"/>
      <c r="FX3143" s="206"/>
      <c r="FY3143" s="206"/>
      <c r="FZ3143" s="206"/>
      <c r="GA3143" s="206"/>
      <c r="GB3143" s="206"/>
      <c r="GC3143" s="206"/>
      <c r="GD3143" s="206"/>
      <c r="GE3143" s="206"/>
      <c r="GF3143" s="206"/>
      <c r="GG3143" s="206"/>
      <c r="GH3143" s="206"/>
      <c r="GI3143" s="206"/>
      <c r="GJ3143" s="206"/>
      <c r="GK3143" s="206"/>
      <c r="GL3143" s="206"/>
      <c r="GM3143" s="206"/>
      <c r="GN3143" s="206"/>
      <c r="GO3143" s="206"/>
      <c r="GP3143" s="206"/>
      <c r="GQ3143" s="206"/>
      <c r="GR3143" s="206"/>
      <c r="GS3143" s="206"/>
      <c r="GT3143" s="206"/>
      <c r="GU3143" s="206"/>
      <c r="GV3143" s="206"/>
      <c r="GW3143" s="206"/>
      <c r="GX3143" s="206"/>
      <c r="GY3143" s="206"/>
      <c r="GZ3143" s="206"/>
      <c r="HA3143" s="206"/>
      <c r="HB3143" s="206"/>
      <c r="HC3143" s="206"/>
      <c r="HD3143" s="206"/>
      <c r="HE3143" s="206"/>
      <c r="HF3143" s="206"/>
      <c r="HG3143" s="206"/>
      <c r="HH3143" s="206"/>
      <c r="HI3143" s="206"/>
      <c r="HJ3143" s="206"/>
      <c r="HK3143" s="206"/>
      <c r="HL3143" s="206"/>
      <c r="HM3143" s="206"/>
      <c r="HN3143" s="206"/>
      <c r="HO3143" s="206"/>
      <c r="HP3143" s="206"/>
      <c r="HQ3143" s="206"/>
      <c r="HR3143" s="206"/>
      <c r="HS3143" s="206"/>
      <c r="HT3143" s="206"/>
      <c r="HU3143" s="206"/>
      <c r="HV3143" s="206"/>
      <c r="HW3143" s="206"/>
      <c r="HX3143" s="206"/>
      <c r="HY3143" s="206"/>
      <c r="HZ3143" s="206"/>
      <c r="IA3143" s="206"/>
      <c r="IB3143" s="206"/>
      <c r="IC3143" s="206"/>
      <c r="ID3143" s="206"/>
      <c r="IE3143" s="206"/>
      <c r="IF3143" s="206"/>
      <c r="IG3143" s="206"/>
      <c r="IH3143" s="206"/>
      <c r="II3143" s="206"/>
      <c r="IJ3143" s="206"/>
      <c r="IK3143" s="206"/>
      <c r="IL3143" s="206"/>
      <c r="IM3143" s="206"/>
      <c r="IN3143" s="206"/>
      <c r="IO3143" s="206"/>
      <c r="IP3143" s="206"/>
      <c r="IQ3143" s="206"/>
      <c r="IR3143" s="206"/>
      <c r="IS3143" s="206"/>
      <c r="IT3143" s="206"/>
      <c r="IU3143" s="206"/>
      <c r="IV3143" s="206"/>
      <c r="IW3143" s="206"/>
      <c r="IX3143" s="206"/>
      <c r="IY3143" s="206"/>
      <c r="IZ3143" s="206"/>
      <c r="JA3143" s="206"/>
      <c r="JB3143" s="206"/>
      <c r="JC3143" s="206"/>
      <c r="JD3143" s="206"/>
      <c r="JE3143" s="206"/>
      <c r="JF3143" s="206"/>
      <c r="JG3143" s="206"/>
      <c r="JH3143" s="206"/>
      <c r="JI3143" s="206"/>
      <c r="JJ3143" s="206"/>
      <c r="JK3143" s="206"/>
      <c r="JL3143" s="206"/>
      <c r="JM3143" s="206"/>
      <c r="JN3143" s="206"/>
      <c r="JO3143" s="206"/>
      <c r="JP3143" s="206"/>
      <c r="JQ3143" s="206"/>
      <c r="JR3143" s="206"/>
      <c r="JS3143" s="206"/>
      <c r="JT3143" s="206"/>
      <c r="JU3143" s="206"/>
      <c r="JV3143" s="206"/>
      <c r="JW3143" s="206"/>
      <c r="JX3143" s="206"/>
      <c r="JY3143" s="206"/>
      <c r="JZ3143" s="206"/>
      <c r="KA3143" s="206"/>
      <c r="KB3143" s="206"/>
      <c r="KC3143" s="206"/>
      <c r="KD3143" s="206"/>
      <c r="KE3143" s="206"/>
      <c r="KF3143" s="206"/>
      <c r="KG3143" s="206"/>
      <c r="KH3143" s="206"/>
      <c r="KI3143" s="206"/>
      <c r="KJ3143" s="206"/>
      <c r="KK3143" s="206"/>
      <c r="KL3143" s="206"/>
      <c r="KM3143" s="206"/>
      <c r="KN3143" s="206"/>
      <c r="KO3143" s="206"/>
      <c r="KP3143" s="206"/>
      <c r="KQ3143" s="206"/>
      <c r="KR3143" s="206"/>
      <c r="KS3143" s="206"/>
      <c r="KT3143" s="206"/>
      <c r="KU3143" s="206"/>
      <c r="KV3143" s="206"/>
      <c r="KW3143" s="206"/>
      <c r="KX3143" s="206"/>
      <c r="KY3143" s="206"/>
      <c r="KZ3143" s="206"/>
      <c r="LA3143" s="206"/>
      <c r="LB3143" s="206"/>
      <c r="LC3143" s="206"/>
      <c r="LD3143" s="206"/>
      <c r="LE3143" s="206"/>
      <c r="LF3143" s="206"/>
      <c r="LG3143" s="206"/>
      <c r="LH3143" s="206"/>
      <c r="LI3143" s="206"/>
      <c r="LJ3143" s="206"/>
      <c r="LK3143" s="206"/>
      <c r="LL3143" s="206"/>
      <c r="LM3143" s="206"/>
      <c r="LN3143" s="206"/>
      <c r="LO3143" s="206"/>
      <c r="LP3143" s="206"/>
      <c r="LQ3143" s="206"/>
      <c r="LR3143" s="206"/>
      <c r="LS3143" s="206"/>
      <c r="LT3143" s="206"/>
      <c r="LU3143" s="206"/>
      <c r="LV3143" s="206"/>
      <c r="LW3143" s="206"/>
      <c r="LX3143" s="206"/>
      <c r="LY3143" s="206"/>
      <c r="LZ3143" s="206"/>
      <c r="MA3143" s="206"/>
      <c r="MB3143" s="206"/>
      <c r="MC3143" s="206"/>
      <c r="MD3143" s="206"/>
      <c r="ME3143" s="206"/>
      <c r="MF3143" s="206"/>
      <c r="MG3143" s="206"/>
      <c r="MH3143" s="206"/>
      <c r="MI3143" s="206"/>
      <c r="MJ3143" s="206"/>
      <c r="MK3143" s="206"/>
      <c r="ML3143" s="206"/>
      <c r="MM3143" s="206"/>
      <c r="MN3143" s="206"/>
      <c r="MO3143" s="206"/>
      <c r="MP3143" s="206"/>
      <c r="MQ3143" s="206"/>
      <c r="MR3143" s="206"/>
      <c r="MS3143" s="206"/>
      <c r="MT3143" s="206"/>
      <c r="MU3143" s="206"/>
      <c r="MV3143" s="206"/>
    </row>
    <row r="3144" spans="1:360">
      <c r="A3144" s="206"/>
      <c r="B3144" s="206"/>
      <c r="C3144" s="206"/>
      <c r="D3144" s="206"/>
      <c r="E3144" s="206"/>
      <c r="F3144" s="206"/>
      <c r="G3144" s="206"/>
      <c r="H3144" s="206"/>
      <c r="I3144" s="206"/>
      <c r="J3144" s="206"/>
      <c r="K3144" s="206"/>
      <c r="L3144" s="206"/>
      <c r="M3144" s="206"/>
      <c r="N3144" s="206"/>
      <c r="O3144" s="206"/>
      <c r="P3144" s="206"/>
      <c r="Q3144" s="206"/>
      <c r="R3144" s="206"/>
      <c r="S3144" s="206"/>
      <c r="T3144" s="206"/>
      <c r="U3144" s="206"/>
      <c r="V3144" s="206"/>
      <c r="W3144" s="206"/>
      <c r="X3144" s="206"/>
      <c r="Y3144" s="206"/>
      <c r="Z3144" s="206"/>
      <c r="AA3144" s="206"/>
      <c r="AB3144" s="206"/>
      <c r="AC3144" s="206"/>
      <c r="AD3144" s="206"/>
      <c r="AE3144" s="206"/>
      <c r="AF3144" s="206"/>
      <c r="AG3144" s="206"/>
      <c r="AH3144" s="206"/>
      <c r="AI3144" s="206"/>
      <c r="AJ3144" s="206"/>
      <c r="AK3144" s="206"/>
      <c r="AL3144" s="206"/>
      <c r="AM3144" s="206"/>
      <c r="AN3144" s="206"/>
      <c r="AO3144" s="206"/>
      <c r="AP3144" s="206"/>
      <c r="AQ3144" s="206"/>
      <c r="AR3144" s="206"/>
      <c r="AS3144" s="206"/>
      <c r="AT3144" s="206"/>
      <c r="AU3144" s="206"/>
      <c r="AV3144" s="206"/>
      <c r="AW3144" s="206"/>
      <c r="AX3144" s="206"/>
      <c r="AY3144" s="206"/>
      <c r="AZ3144" s="206"/>
      <c r="BA3144" s="206"/>
      <c r="BB3144" s="206"/>
      <c r="BC3144" s="206"/>
      <c r="BD3144" s="206"/>
      <c r="BE3144" s="206"/>
      <c r="BF3144" s="206"/>
      <c r="BG3144" s="206"/>
      <c r="BH3144" s="206"/>
      <c r="BI3144" s="206"/>
      <c r="BJ3144" s="206"/>
      <c r="BK3144" s="206"/>
      <c r="BL3144" s="206"/>
      <c r="BM3144" s="206"/>
      <c r="BN3144" s="206"/>
      <c r="BO3144" s="206"/>
      <c r="BP3144" s="206"/>
      <c r="BQ3144" s="206"/>
      <c r="BR3144" s="206"/>
      <c r="BS3144" s="206"/>
      <c r="BT3144" s="206"/>
      <c r="BU3144" s="206"/>
      <c r="BV3144" s="206"/>
      <c r="BW3144" s="206"/>
      <c r="BX3144" s="206"/>
      <c r="BY3144" s="206"/>
      <c r="BZ3144" s="206"/>
      <c r="CA3144" s="206"/>
      <c r="CB3144" s="206"/>
      <c r="CC3144" s="206"/>
      <c r="CD3144" s="206"/>
      <c r="CE3144" s="206"/>
      <c r="CF3144" s="206"/>
      <c r="CG3144" s="206"/>
      <c r="CH3144" s="206"/>
      <c r="CI3144" s="206"/>
      <c r="CJ3144" s="206"/>
      <c r="CK3144" s="206"/>
      <c r="CL3144" s="206"/>
      <c r="CM3144" s="206"/>
      <c r="CN3144" s="206"/>
      <c r="CO3144" s="206"/>
      <c r="CP3144" s="206"/>
      <c r="CQ3144" s="206"/>
      <c r="CR3144" s="206"/>
      <c r="CS3144" s="206"/>
      <c r="CT3144" s="206"/>
      <c r="CU3144" s="206"/>
      <c r="CV3144" s="206"/>
      <c r="CW3144" s="206"/>
      <c r="CX3144" s="206"/>
      <c r="CY3144" s="206"/>
      <c r="CZ3144" s="206"/>
      <c r="DA3144" s="206"/>
      <c r="DB3144" s="206"/>
      <c r="DC3144" s="206"/>
      <c r="DD3144" s="206"/>
      <c r="DE3144" s="206"/>
      <c r="DF3144" s="206"/>
      <c r="DG3144" s="206"/>
      <c r="DH3144" s="206"/>
      <c r="DI3144" s="206"/>
      <c r="DJ3144" s="206"/>
      <c r="DK3144" s="206"/>
      <c r="DL3144" s="206"/>
      <c r="DM3144" s="206"/>
      <c r="DN3144" s="206"/>
      <c r="DO3144" s="206"/>
      <c r="DP3144" s="206"/>
      <c r="DQ3144" s="206"/>
      <c r="DR3144" s="206"/>
      <c r="DS3144" s="206"/>
      <c r="DT3144" s="206"/>
      <c r="DU3144" s="206"/>
      <c r="DV3144" s="206"/>
      <c r="DW3144" s="206"/>
      <c r="DX3144" s="206"/>
      <c r="DY3144" s="206"/>
      <c r="DZ3144" s="206"/>
      <c r="EA3144" s="206"/>
      <c r="EB3144" s="206"/>
      <c r="EC3144" s="206"/>
      <c r="ED3144" s="206"/>
      <c r="EE3144" s="206"/>
      <c r="EF3144" s="206"/>
      <c r="EG3144" s="206"/>
      <c r="EH3144" s="206"/>
      <c r="EI3144" s="206"/>
      <c r="EJ3144" s="206"/>
      <c r="EK3144" s="206"/>
      <c r="EL3144" s="206"/>
      <c r="EM3144" s="206"/>
      <c r="EN3144" s="206"/>
      <c r="EO3144" s="206"/>
      <c r="EP3144" s="206"/>
      <c r="EQ3144" s="206"/>
      <c r="ER3144" s="206"/>
      <c r="ES3144" s="206"/>
      <c r="ET3144" s="206"/>
      <c r="EU3144" s="206"/>
      <c r="EV3144" s="206"/>
      <c r="EW3144" s="206"/>
      <c r="EX3144" s="206"/>
      <c r="EY3144" s="206"/>
      <c r="EZ3144" s="206"/>
      <c r="FA3144" s="206"/>
      <c r="FB3144" s="206"/>
      <c r="FC3144" s="206"/>
      <c r="FD3144" s="206"/>
      <c r="FE3144" s="206"/>
      <c r="FF3144" s="206"/>
      <c r="FG3144" s="206"/>
      <c r="FH3144" s="206"/>
      <c r="FI3144" s="206"/>
      <c r="FJ3144" s="206"/>
      <c r="FK3144" s="206"/>
      <c r="FL3144" s="206"/>
      <c r="FM3144" s="206"/>
      <c r="FN3144" s="206"/>
      <c r="FO3144" s="206"/>
      <c r="FP3144" s="206"/>
      <c r="FQ3144" s="206"/>
      <c r="FR3144" s="206"/>
      <c r="FS3144" s="206"/>
      <c r="FT3144" s="206"/>
      <c r="FU3144" s="206"/>
      <c r="FV3144" s="206"/>
      <c r="FW3144" s="206"/>
      <c r="FX3144" s="206"/>
      <c r="FY3144" s="206"/>
      <c r="FZ3144" s="206"/>
      <c r="GA3144" s="206"/>
      <c r="GB3144" s="206"/>
      <c r="GC3144" s="206"/>
      <c r="GD3144" s="206"/>
      <c r="GE3144" s="206"/>
      <c r="GF3144" s="206"/>
      <c r="GG3144" s="206"/>
      <c r="GH3144" s="206"/>
      <c r="GI3144" s="206"/>
      <c r="GJ3144" s="206"/>
      <c r="GK3144" s="206"/>
      <c r="GL3144" s="206"/>
      <c r="GM3144" s="206"/>
      <c r="GN3144" s="206"/>
      <c r="GO3144" s="206"/>
      <c r="GP3144" s="206"/>
      <c r="GQ3144" s="206"/>
      <c r="GR3144" s="206"/>
      <c r="GS3144" s="206"/>
      <c r="GT3144" s="206"/>
      <c r="GU3144" s="206"/>
      <c r="GV3144" s="206"/>
      <c r="GW3144" s="206"/>
      <c r="GX3144" s="206"/>
      <c r="GY3144" s="206"/>
      <c r="GZ3144" s="206"/>
      <c r="HA3144" s="206"/>
      <c r="HB3144" s="206"/>
      <c r="HC3144" s="206"/>
      <c r="HD3144" s="206"/>
      <c r="HE3144" s="206"/>
      <c r="HF3144" s="206"/>
      <c r="HG3144" s="206"/>
      <c r="HH3144" s="206"/>
      <c r="HI3144" s="206"/>
      <c r="HJ3144" s="206"/>
      <c r="HK3144" s="206"/>
      <c r="HL3144" s="206"/>
      <c r="HM3144" s="206"/>
      <c r="HN3144" s="206"/>
      <c r="HO3144" s="206"/>
      <c r="HP3144" s="206"/>
      <c r="HQ3144" s="206"/>
      <c r="HR3144" s="206"/>
      <c r="HS3144" s="206"/>
      <c r="HT3144" s="206"/>
      <c r="HU3144" s="206"/>
      <c r="HV3144" s="206"/>
      <c r="HW3144" s="206"/>
      <c r="HX3144" s="206"/>
      <c r="HY3144" s="206"/>
      <c r="HZ3144" s="206"/>
      <c r="IA3144" s="206"/>
      <c r="IB3144" s="206"/>
      <c r="IC3144" s="206"/>
      <c r="ID3144" s="206"/>
      <c r="IE3144" s="206"/>
      <c r="IF3144" s="206"/>
      <c r="IG3144" s="206"/>
      <c r="IH3144" s="206"/>
      <c r="II3144" s="206"/>
      <c r="IJ3144" s="206"/>
      <c r="IK3144" s="206"/>
      <c r="IL3144" s="206"/>
      <c r="IM3144" s="206"/>
      <c r="IN3144" s="206"/>
      <c r="IO3144" s="206"/>
      <c r="IP3144" s="206"/>
      <c r="IQ3144" s="206"/>
      <c r="IR3144" s="206"/>
      <c r="IS3144" s="206"/>
      <c r="IT3144" s="206"/>
      <c r="IU3144" s="206"/>
      <c r="IV3144" s="206"/>
      <c r="IW3144" s="206"/>
      <c r="IX3144" s="206"/>
      <c r="IY3144" s="206"/>
      <c r="IZ3144" s="206"/>
      <c r="JA3144" s="206"/>
      <c r="JB3144" s="206"/>
      <c r="JC3144" s="206"/>
      <c r="JD3144" s="206"/>
      <c r="JE3144" s="206"/>
      <c r="JF3144" s="206"/>
      <c r="JG3144" s="206"/>
      <c r="JH3144" s="206"/>
      <c r="JI3144" s="206"/>
      <c r="JJ3144" s="206"/>
      <c r="JK3144" s="206"/>
      <c r="JL3144" s="206"/>
      <c r="JM3144" s="206"/>
      <c r="JN3144" s="206"/>
      <c r="JO3144" s="206"/>
      <c r="JP3144" s="206"/>
      <c r="JQ3144" s="206"/>
      <c r="JR3144" s="206"/>
      <c r="JS3144" s="206"/>
      <c r="JT3144" s="206"/>
      <c r="JU3144" s="206"/>
      <c r="JV3144" s="206"/>
      <c r="JW3144" s="206"/>
      <c r="JX3144" s="206"/>
      <c r="JY3144" s="206"/>
      <c r="JZ3144" s="206"/>
      <c r="KA3144" s="206"/>
      <c r="KB3144" s="206"/>
      <c r="KC3144" s="206"/>
      <c r="KD3144" s="206"/>
      <c r="KE3144" s="206"/>
      <c r="KF3144" s="206"/>
      <c r="KG3144" s="206"/>
      <c r="KH3144" s="206"/>
      <c r="KI3144" s="206"/>
      <c r="KJ3144" s="206"/>
      <c r="KK3144" s="206"/>
      <c r="KL3144" s="206"/>
      <c r="KM3144" s="206"/>
      <c r="KN3144" s="206"/>
      <c r="KO3144" s="206"/>
      <c r="KP3144" s="206"/>
      <c r="KQ3144" s="206"/>
      <c r="KR3144" s="206"/>
      <c r="KS3144" s="206"/>
      <c r="KT3144" s="206"/>
      <c r="KU3144" s="206"/>
      <c r="KV3144" s="206"/>
      <c r="KW3144" s="206"/>
      <c r="KX3144" s="206"/>
      <c r="KY3144" s="206"/>
      <c r="KZ3144" s="206"/>
      <c r="LA3144" s="206"/>
      <c r="LB3144" s="206"/>
      <c r="LC3144" s="206"/>
      <c r="LD3144" s="206"/>
      <c r="LE3144" s="206"/>
      <c r="LF3144" s="206"/>
      <c r="LG3144" s="206"/>
      <c r="LH3144" s="206"/>
      <c r="LI3144" s="206"/>
      <c r="LJ3144" s="206"/>
      <c r="LK3144" s="206"/>
      <c r="LL3144" s="206"/>
      <c r="LM3144" s="206"/>
      <c r="LN3144" s="206"/>
      <c r="LO3144" s="206"/>
      <c r="LP3144" s="206"/>
      <c r="LQ3144" s="206"/>
      <c r="LR3144" s="206"/>
      <c r="LS3144" s="206"/>
      <c r="LT3144" s="206"/>
      <c r="LU3144" s="206"/>
      <c r="LV3144" s="206"/>
      <c r="LW3144" s="206"/>
      <c r="LX3144" s="206"/>
      <c r="LY3144" s="206"/>
      <c r="LZ3144" s="206"/>
      <c r="MA3144" s="206"/>
      <c r="MB3144" s="206"/>
      <c r="MC3144" s="206"/>
      <c r="MD3144" s="206"/>
      <c r="ME3144" s="206"/>
      <c r="MF3144" s="206"/>
      <c r="MG3144" s="206"/>
      <c r="MH3144" s="206"/>
      <c r="MI3144" s="206"/>
      <c r="MJ3144" s="206"/>
      <c r="MK3144" s="206"/>
      <c r="ML3144" s="206"/>
      <c r="MM3144" s="206"/>
      <c r="MN3144" s="206"/>
      <c r="MO3144" s="206"/>
      <c r="MP3144" s="206"/>
      <c r="MQ3144" s="206"/>
      <c r="MR3144" s="206"/>
      <c r="MS3144" s="206"/>
      <c r="MT3144" s="206"/>
      <c r="MU3144" s="206"/>
      <c r="MV3144" s="206"/>
    </row>
    <row r="3145" spans="1:360">
      <c r="A3145" s="206"/>
      <c r="B3145" s="206"/>
      <c r="C3145" s="206"/>
      <c r="D3145" s="206"/>
      <c r="E3145" s="206"/>
      <c r="F3145" s="206"/>
      <c r="G3145" s="206"/>
      <c r="H3145" s="206"/>
      <c r="I3145" s="206"/>
      <c r="J3145" s="206"/>
      <c r="K3145" s="206"/>
      <c r="L3145" s="206"/>
      <c r="M3145" s="206"/>
      <c r="N3145" s="206"/>
      <c r="O3145" s="206"/>
      <c r="P3145" s="206"/>
      <c r="Q3145" s="206"/>
      <c r="R3145" s="206"/>
      <c r="S3145" s="206"/>
      <c r="T3145" s="206"/>
      <c r="U3145" s="206"/>
      <c r="V3145" s="206"/>
      <c r="W3145" s="206"/>
      <c r="X3145" s="206"/>
      <c r="Y3145" s="206"/>
      <c r="Z3145" s="206"/>
      <c r="AA3145" s="206"/>
      <c r="AB3145" s="206"/>
      <c r="AC3145" s="206"/>
      <c r="AD3145" s="206"/>
      <c r="AE3145" s="206"/>
      <c r="AF3145" s="206"/>
      <c r="AG3145" s="206"/>
      <c r="AH3145" s="206"/>
      <c r="AI3145" s="206"/>
      <c r="AJ3145" s="206"/>
      <c r="AK3145" s="206"/>
      <c r="AL3145" s="206"/>
      <c r="AM3145" s="206"/>
      <c r="AN3145" s="206"/>
      <c r="AO3145" s="206"/>
      <c r="AP3145" s="206"/>
      <c r="AQ3145" s="206"/>
      <c r="AR3145" s="206"/>
      <c r="AS3145" s="206"/>
      <c r="AT3145" s="206"/>
      <c r="AU3145" s="206"/>
      <c r="AV3145" s="206"/>
      <c r="AW3145" s="206"/>
      <c r="AX3145" s="206"/>
      <c r="AY3145" s="206"/>
      <c r="AZ3145" s="206"/>
      <c r="BA3145" s="206"/>
      <c r="BB3145" s="206"/>
      <c r="BC3145" s="206"/>
      <c r="BD3145" s="206"/>
      <c r="BE3145" s="206"/>
      <c r="BF3145" s="206"/>
      <c r="BG3145" s="206"/>
      <c r="BH3145" s="206"/>
      <c r="BI3145" s="206"/>
      <c r="BJ3145" s="206"/>
      <c r="BK3145" s="206"/>
      <c r="BL3145" s="206"/>
      <c r="BM3145" s="206"/>
      <c r="BN3145" s="206"/>
      <c r="BO3145" s="206"/>
      <c r="BP3145" s="206"/>
      <c r="BQ3145" s="206"/>
      <c r="BR3145" s="206"/>
      <c r="BS3145" s="206"/>
      <c r="BT3145" s="206"/>
      <c r="BU3145" s="206"/>
      <c r="BV3145" s="206"/>
      <c r="BW3145" s="206"/>
      <c r="BX3145" s="206"/>
      <c r="BY3145" s="206"/>
      <c r="BZ3145" s="206"/>
      <c r="CA3145" s="206"/>
      <c r="CB3145" s="206"/>
      <c r="CC3145" s="206"/>
      <c r="CD3145" s="206"/>
      <c r="CE3145" s="206"/>
      <c r="CF3145" s="206"/>
      <c r="CG3145" s="206"/>
      <c r="CH3145" s="206"/>
      <c r="CI3145" s="206"/>
      <c r="CJ3145" s="206"/>
      <c r="CK3145" s="206"/>
      <c r="CL3145" s="206"/>
      <c r="CM3145" s="206"/>
      <c r="CN3145" s="206"/>
      <c r="CO3145" s="206"/>
      <c r="CP3145" s="206"/>
      <c r="CQ3145" s="206"/>
      <c r="CR3145" s="206"/>
      <c r="CS3145" s="206"/>
      <c r="CT3145" s="206"/>
      <c r="CU3145" s="206"/>
      <c r="CV3145" s="206"/>
      <c r="CW3145" s="206"/>
      <c r="CX3145" s="206"/>
      <c r="CY3145" s="206"/>
      <c r="CZ3145" s="206"/>
      <c r="DA3145" s="206"/>
      <c r="DB3145" s="206"/>
      <c r="DC3145" s="206"/>
      <c r="DD3145" s="206"/>
      <c r="DE3145" s="206"/>
      <c r="DF3145" s="206"/>
      <c r="DG3145" s="206"/>
      <c r="DH3145" s="206"/>
      <c r="DI3145" s="206"/>
      <c r="DJ3145" s="206"/>
      <c r="DK3145" s="206"/>
      <c r="DL3145" s="206"/>
      <c r="DM3145" s="206"/>
      <c r="DN3145" s="206"/>
      <c r="DO3145" s="206"/>
      <c r="DP3145" s="206"/>
      <c r="DQ3145" s="206"/>
      <c r="DR3145" s="206"/>
      <c r="DS3145" s="206"/>
      <c r="DT3145" s="206"/>
      <c r="DU3145" s="206"/>
      <c r="DV3145" s="206"/>
      <c r="DW3145" s="206"/>
      <c r="DX3145" s="206"/>
      <c r="DY3145" s="206"/>
      <c r="DZ3145" s="206"/>
      <c r="EA3145" s="206"/>
      <c r="EB3145" s="206"/>
      <c r="EC3145" s="206"/>
      <c r="ED3145" s="206"/>
      <c r="EE3145" s="206"/>
      <c r="EF3145" s="206"/>
      <c r="EG3145" s="206"/>
      <c r="EH3145" s="206"/>
      <c r="EI3145" s="206"/>
      <c r="EJ3145" s="206"/>
      <c r="EK3145" s="206"/>
      <c r="EL3145" s="206"/>
      <c r="EM3145" s="206"/>
      <c r="EN3145" s="206"/>
      <c r="EO3145" s="206"/>
      <c r="EP3145" s="206"/>
      <c r="EQ3145" s="206"/>
      <c r="ER3145" s="206"/>
      <c r="ES3145" s="206"/>
      <c r="ET3145" s="206"/>
      <c r="EU3145" s="206"/>
      <c r="EV3145" s="206"/>
      <c r="EW3145" s="206"/>
      <c r="EX3145" s="206"/>
      <c r="EY3145" s="206"/>
      <c r="EZ3145" s="206"/>
      <c r="FA3145" s="206"/>
      <c r="FB3145" s="206"/>
      <c r="FC3145" s="206"/>
      <c r="FD3145" s="206"/>
      <c r="FE3145" s="206"/>
      <c r="FF3145" s="206"/>
      <c r="FG3145" s="206"/>
      <c r="FH3145" s="206"/>
      <c r="FI3145" s="206"/>
      <c r="FJ3145" s="206"/>
      <c r="FK3145" s="206"/>
      <c r="FL3145" s="206"/>
      <c r="FM3145" s="206"/>
      <c r="FN3145" s="206"/>
      <c r="FO3145" s="206"/>
      <c r="FP3145" s="206"/>
      <c r="FQ3145" s="206"/>
      <c r="FR3145" s="206"/>
      <c r="FS3145" s="206"/>
      <c r="FT3145" s="206"/>
      <c r="FU3145" s="206"/>
      <c r="FV3145" s="206"/>
      <c r="FW3145" s="206"/>
      <c r="FX3145" s="206"/>
      <c r="FY3145" s="206"/>
      <c r="FZ3145" s="206"/>
      <c r="GA3145" s="206"/>
      <c r="GB3145" s="206"/>
      <c r="GC3145" s="206"/>
      <c r="GD3145" s="206"/>
      <c r="GE3145" s="206"/>
      <c r="GF3145" s="206"/>
      <c r="GG3145" s="206"/>
      <c r="GH3145" s="206"/>
      <c r="GI3145" s="206"/>
      <c r="GJ3145" s="206"/>
      <c r="GK3145" s="206"/>
      <c r="GL3145" s="206"/>
      <c r="GM3145" s="206"/>
      <c r="GN3145" s="206"/>
      <c r="GO3145" s="206"/>
      <c r="GP3145" s="206"/>
      <c r="GQ3145" s="206"/>
      <c r="GR3145" s="206"/>
      <c r="GS3145" s="206"/>
      <c r="GT3145" s="206"/>
      <c r="GU3145" s="206"/>
      <c r="GV3145" s="206"/>
      <c r="GW3145" s="206"/>
      <c r="GX3145" s="206"/>
      <c r="GY3145" s="206"/>
      <c r="GZ3145" s="206"/>
      <c r="HA3145" s="206"/>
      <c r="HB3145" s="206"/>
      <c r="HC3145" s="206"/>
      <c r="HD3145" s="206"/>
      <c r="HE3145" s="206"/>
      <c r="HF3145" s="206"/>
      <c r="HG3145" s="206"/>
      <c r="HH3145" s="206"/>
      <c r="HI3145" s="206"/>
      <c r="HJ3145" s="206"/>
      <c r="HK3145" s="206"/>
      <c r="HL3145" s="206"/>
      <c r="HM3145" s="206"/>
      <c r="HN3145" s="206"/>
      <c r="HO3145" s="206"/>
      <c r="HP3145" s="206"/>
      <c r="HQ3145" s="206"/>
      <c r="HR3145" s="206"/>
      <c r="HS3145" s="206"/>
      <c r="HT3145" s="206"/>
      <c r="HU3145" s="206"/>
      <c r="HV3145" s="206"/>
      <c r="HW3145" s="206"/>
      <c r="HX3145" s="206"/>
      <c r="HY3145" s="206"/>
      <c r="HZ3145" s="206"/>
      <c r="IA3145" s="206"/>
      <c r="IB3145" s="206"/>
      <c r="IC3145" s="206"/>
      <c r="ID3145" s="206"/>
      <c r="IE3145" s="206"/>
      <c r="IF3145" s="206"/>
      <c r="IG3145" s="206"/>
      <c r="IH3145" s="206"/>
      <c r="II3145" s="206"/>
      <c r="IJ3145" s="206"/>
      <c r="IK3145" s="206"/>
      <c r="IL3145" s="206"/>
      <c r="IM3145" s="206"/>
      <c r="IN3145" s="206"/>
      <c r="IO3145" s="206"/>
      <c r="IP3145" s="206"/>
      <c r="IQ3145" s="206"/>
      <c r="IR3145" s="206"/>
      <c r="IS3145" s="206"/>
      <c r="IT3145" s="206"/>
      <c r="IU3145" s="206"/>
      <c r="IV3145" s="206"/>
      <c r="IW3145" s="206"/>
      <c r="IX3145" s="206"/>
      <c r="IY3145" s="206"/>
      <c r="IZ3145" s="206"/>
      <c r="JA3145" s="206"/>
      <c r="JB3145" s="206"/>
      <c r="JC3145" s="206"/>
      <c r="JD3145" s="206"/>
      <c r="JE3145" s="206"/>
      <c r="JF3145" s="206"/>
      <c r="JG3145" s="206"/>
      <c r="JH3145" s="206"/>
      <c r="JI3145" s="206"/>
      <c r="JJ3145" s="206"/>
      <c r="JK3145" s="206"/>
      <c r="JL3145" s="206"/>
      <c r="JM3145" s="206"/>
      <c r="JN3145" s="206"/>
      <c r="JO3145" s="206"/>
      <c r="JP3145" s="206"/>
      <c r="JQ3145" s="206"/>
      <c r="JR3145" s="206"/>
      <c r="JS3145" s="206"/>
      <c r="JT3145" s="206"/>
      <c r="JU3145" s="206"/>
      <c r="JV3145" s="206"/>
      <c r="JW3145" s="206"/>
      <c r="JX3145" s="206"/>
      <c r="JY3145" s="206"/>
      <c r="JZ3145" s="206"/>
      <c r="KA3145" s="206"/>
      <c r="KB3145" s="206"/>
      <c r="KC3145" s="206"/>
      <c r="KD3145" s="206"/>
      <c r="KE3145" s="206"/>
      <c r="KF3145" s="206"/>
      <c r="KG3145" s="206"/>
      <c r="KH3145" s="206"/>
      <c r="KI3145" s="206"/>
      <c r="KJ3145" s="206"/>
      <c r="KK3145" s="206"/>
      <c r="KL3145" s="206"/>
      <c r="KM3145" s="206"/>
      <c r="KN3145" s="206"/>
      <c r="KO3145" s="206"/>
      <c r="KP3145" s="206"/>
      <c r="KQ3145" s="206"/>
      <c r="KR3145" s="206"/>
      <c r="KS3145" s="206"/>
      <c r="KT3145" s="206"/>
      <c r="KU3145" s="206"/>
      <c r="KV3145" s="206"/>
      <c r="KW3145" s="206"/>
      <c r="KX3145" s="206"/>
      <c r="KY3145" s="206"/>
      <c r="KZ3145" s="206"/>
      <c r="LA3145" s="206"/>
      <c r="LB3145" s="206"/>
      <c r="LC3145" s="206"/>
      <c r="LD3145" s="206"/>
      <c r="LE3145" s="206"/>
      <c r="LF3145" s="206"/>
      <c r="LG3145" s="206"/>
      <c r="LH3145" s="206"/>
      <c r="LI3145" s="206"/>
      <c r="LJ3145" s="206"/>
      <c r="LK3145" s="206"/>
      <c r="LL3145" s="206"/>
      <c r="LM3145" s="206"/>
      <c r="LN3145" s="206"/>
      <c r="LO3145" s="206"/>
      <c r="LP3145" s="206"/>
      <c r="LQ3145" s="206"/>
      <c r="LR3145" s="206"/>
      <c r="LS3145" s="206"/>
      <c r="LT3145" s="206"/>
      <c r="LU3145" s="206"/>
      <c r="LV3145" s="206"/>
      <c r="LW3145" s="206"/>
      <c r="LX3145" s="206"/>
      <c r="LY3145" s="206"/>
      <c r="LZ3145" s="206"/>
      <c r="MA3145" s="206"/>
      <c r="MB3145" s="206"/>
      <c r="MC3145" s="206"/>
      <c r="MD3145" s="206"/>
      <c r="ME3145" s="206"/>
      <c r="MF3145" s="206"/>
      <c r="MG3145" s="206"/>
      <c r="MH3145" s="206"/>
      <c r="MI3145" s="206"/>
      <c r="MJ3145" s="206"/>
      <c r="MK3145" s="206"/>
      <c r="ML3145" s="206"/>
      <c r="MM3145" s="206"/>
      <c r="MN3145" s="206"/>
      <c r="MO3145" s="206"/>
      <c r="MP3145" s="206"/>
      <c r="MQ3145" s="206"/>
      <c r="MR3145" s="206"/>
      <c r="MS3145" s="206"/>
      <c r="MT3145" s="206"/>
      <c r="MU3145" s="206"/>
      <c r="MV3145" s="206"/>
    </row>
    <row r="3146" spans="1:360">
      <c r="A3146" s="206"/>
      <c r="B3146" s="206"/>
      <c r="C3146" s="206"/>
      <c r="D3146" s="206"/>
      <c r="E3146" s="206"/>
      <c r="F3146" s="206"/>
      <c r="G3146" s="206"/>
      <c r="H3146" s="206"/>
      <c r="I3146" s="206"/>
      <c r="J3146" s="206"/>
      <c r="K3146" s="206"/>
      <c r="L3146" s="206"/>
      <c r="M3146" s="206"/>
      <c r="N3146" s="206"/>
      <c r="O3146" s="206"/>
      <c r="P3146" s="206"/>
      <c r="Q3146" s="206"/>
      <c r="R3146" s="206"/>
      <c r="S3146" s="206"/>
      <c r="T3146" s="206"/>
      <c r="U3146" s="206"/>
      <c r="V3146" s="206"/>
      <c r="W3146" s="206"/>
      <c r="X3146" s="206"/>
      <c r="Y3146" s="206"/>
      <c r="Z3146" s="206"/>
      <c r="AA3146" s="206"/>
      <c r="AB3146" s="206"/>
      <c r="AC3146" s="206"/>
      <c r="AD3146" s="206"/>
      <c r="AE3146" s="206"/>
      <c r="AF3146" s="206"/>
      <c r="AG3146" s="206"/>
      <c r="AH3146" s="206"/>
      <c r="AI3146" s="206"/>
      <c r="AJ3146" s="206"/>
      <c r="AK3146" s="206"/>
      <c r="AL3146" s="206"/>
      <c r="AM3146" s="206"/>
      <c r="AN3146" s="206"/>
      <c r="AO3146" s="206"/>
      <c r="AP3146" s="206"/>
      <c r="AQ3146" s="206"/>
      <c r="AR3146" s="206"/>
      <c r="AS3146" s="206"/>
      <c r="AT3146" s="206"/>
      <c r="AU3146" s="206"/>
      <c r="AV3146" s="206"/>
      <c r="AW3146" s="206"/>
      <c r="AX3146" s="206"/>
      <c r="AY3146" s="206"/>
      <c r="AZ3146" s="206"/>
      <c r="BA3146" s="206"/>
      <c r="BB3146" s="206"/>
      <c r="BC3146" s="206"/>
      <c r="BD3146" s="206"/>
      <c r="BE3146" s="206"/>
      <c r="BF3146" s="206"/>
      <c r="BG3146" s="206"/>
      <c r="BH3146" s="206"/>
      <c r="BI3146" s="206"/>
      <c r="BJ3146" s="206"/>
      <c r="BK3146" s="206"/>
      <c r="BL3146" s="206"/>
      <c r="BM3146" s="206"/>
      <c r="BN3146" s="206"/>
      <c r="BO3146" s="206"/>
      <c r="BP3146" s="206"/>
      <c r="BQ3146" s="206"/>
      <c r="BR3146" s="206"/>
      <c r="BS3146" s="206"/>
      <c r="BT3146" s="206"/>
      <c r="BU3146" s="206"/>
      <c r="BV3146" s="206"/>
      <c r="BW3146" s="206"/>
      <c r="BX3146" s="206"/>
      <c r="BY3146" s="206"/>
      <c r="BZ3146" s="206"/>
      <c r="CA3146" s="206"/>
      <c r="CB3146" s="206"/>
      <c r="CC3146" s="206"/>
      <c r="CD3146" s="206"/>
      <c r="CE3146" s="206"/>
      <c r="CF3146" s="206"/>
      <c r="CG3146" s="206"/>
      <c r="CH3146" s="206"/>
      <c r="CI3146" s="206"/>
      <c r="CJ3146" s="206"/>
      <c r="CK3146" s="206"/>
      <c r="CL3146" s="206"/>
      <c r="CM3146" s="206"/>
      <c r="CN3146" s="206"/>
      <c r="CO3146" s="206"/>
      <c r="CP3146" s="206"/>
      <c r="CQ3146" s="206"/>
      <c r="CR3146" s="206"/>
      <c r="CS3146" s="206"/>
      <c r="CT3146" s="206"/>
      <c r="CU3146" s="206"/>
      <c r="CV3146" s="206"/>
      <c r="CW3146" s="206"/>
      <c r="CX3146" s="206"/>
      <c r="CY3146" s="206"/>
      <c r="CZ3146" s="206"/>
      <c r="DA3146" s="206"/>
      <c r="DB3146" s="206"/>
      <c r="DC3146" s="206"/>
      <c r="DD3146" s="206"/>
      <c r="DE3146" s="206"/>
      <c r="DF3146" s="206"/>
      <c r="DG3146" s="206"/>
      <c r="DH3146" s="206"/>
      <c r="DI3146" s="206"/>
      <c r="DJ3146" s="206"/>
      <c r="DK3146" s="206"/>
      <c r="DL3146" s="206"/>
      <c r="DM3146" s="206"/>
      <c r="DN3146" s="206"/>
      <c r="DO3146" s="206"/>
      <c r="DP3146" s="206"/>
      <c r="DQ3146" s="206"/>
      <c r="DR3146" s="206"/>
      <c r="DS3146" s="206"/>
      <c r="DT3146" s="206"/>
      <c r="DU3146" s="206"/>
      <c r="DV3146" s="206"/>
      <c r="DW3146" s="206"/>
      <c r="DX3146" s="206"/>
      <c r="DY3146" s="206"/>
      <c r="DZ3146" s="206"/>
      <c r="EA3146" s="206"/>
      <c r="EB3146" s="206"/>
      <c r="EC3146" s="206"/>
      <c r="ED3146" s="206"/>
      <c r="EE3146" s="206"/>
      <c r="EF3146" s="206"/>
      <c r="EG3146" s="206"/>
      <c r="EH3146" s="206"/>
      <c r="EI3146" s="206"/>
      <c r="EJ3146" s="206"/>
      <c r="EK3146" s="206"/>
      <c r="EL3146" s="206"/>
      <c r="EM3146" s="206"/>
      <c r="EN3146" s="206"/>
      <c r="EO3146" s="206"/>
      <c r="EP3146" s="206"/>
      <c r="EQ3146" s="206"/>
      <c r="ER3146" s="206"/>
      <c r="ES3146" s="206"/>
      <c r="ET3146" s="206"/>
      <c r="EU3146" s="206"/>
      <c r="EV3146" s="206"/>
      <c r="EW3146" s="206"/>
      <c r="EX3146" s="206"/>
      <c r="EY3146" s="206"/>
      <c r="EZ3146" s="206"/>
      <c r="FA3146" s="206"/>
      <c r="FB3146" s="206"/>
      <c r="FC3146" s="206"/>
      <c r="FD3146" s="206"/>
      <c r="FE3146" s="206"/>
      <c r="FF3146" s="206"/>
      <c r="FG3146" s="206"/>
      <c r="FH3146" s="206"/>
      <c r="FI3146" s="206"/>
      <c r="FJ3146" s="206"/>
      <c r="FK3146" s="206"/>
      <c r="FL3146" s="206"/>
      <c r="FM3146" s="206"/>
      <c r="FN3146" s="206"/>
      <c r="FO3146" s="206"/>
      <c r="FP3146" s="206"/>
      <c r="FQ3146" s="206"/>
      <c r="FR3146" s="206"/>
      <c r="FS3146" s="206"/>
      <c r="FT3146" s="206"/>
      <c r="FU3146" s="206"/>
      <c r="FV3146" s="206"/>
      <c r="FW3146" s="206"/>
      <c r="FX3146" s="206"/>
      <c r="FY3146" s="206"/>
      <c r="FZ3146" s="206"/>
      <c r="GA3146" s="206"/>
      <c r="GB3146" s="206"/>
      <c r="GC3146" s="206"/>
      <c r="GD3146" s="206"/>
      <c r="GE3146" s="206"/>
      <c r="GF3146" s="206"/>
      <c r="GG3146" s="206"/>
      <c r="GH3146" s="206"/>
      <c r="GI3146" s="206"/>
      <c r="GJ3146" s="206"/>
      <c r="GK3146" s="206"/>
      <c r="GL3146" s="206"/>
      <c r="GM3146" s="206"/>
      <c r="GN3146" s="206"/>
      <c r="GO3146" s="206"/>
      <c r="GP3146" s="206"/>
      <c r="GQ3146" s="206"/>
      <c r="GR3146" s="206"/>
      <c r="GS3146" s="206"/>
      <c r="GT3146" s="206"/>
      <c r="GU3146" s="206"/>
      <c r="GV3146" s="206"/>
      <c r="GW3146" s="206"/>
      <c r="GX3146" s="206"/>
      <c r="GY3146" s="206"/>
      <c r="GZ3146" s="206"/>
      <c r="HA3146" s="206"/>
      <c r="HB3146" s="206"/>
      <c r="HC3146" s="206"/>
      <c r="HD3146" s="206"/>
      <c r="HE3146" s="206"/>
      <c r="HF3146" s="206"/>
      <c r="HG3146" s="206"/>
      <c r="HH3146" s="206"/>
      <c r="HI3146" s="206"/>
      <c r="HJ3146" s="206"/>
      <c r="HK3146" s="206"/>
      <c r="HL3146" s="206"/>
      <c r="HM3146" s="206"/>
      <c r="HN3146" s="206"/>
      <c r="HO3146" s="206"/>
      <c r="HP3146" s="206"/>
      <c r="HQ3146" s="206"/>
      <c r="HR3146" s="206"/>
      <c r="HS3146" s="206"/>
      <c r="HT3146" s="206"/>
      <c r="HU3146" s="206"/>
      <c r="HV3146" s="206"/>
      <c r="HW3146" s="206"/>
      <c r="HX3146" s="206"/>
      <c r="HY3146" s="206"/>
      <c r="HZ3146" s="206"/>
      <c r="IA3146" s="206"/>
      <c r="IB3146" s="206"/>
      <c r="IC3146" s="206"/>
      <c r="ID3146" s="206"/>
      <c r="IE3146" s="206"/>
      <c r="IF3146" s="206"/>
      <c r="IG3146" s="206"/>
      <c r="IH3146" s="206"/>
      <c r="II3146" s="206"/>
      <c r="IJ3146" s="206"/>
      <c r="IK3146" s="206"/>
      <c r="IL3146" s="206"/>
      <c r="IM3146" s="206"/>
      <c r="IN3146" s="206"/>
      <c r="IO3146" s="206"/>
      <c r="IP3146" s="206"/>
      <c r="IQ3146" s="206"/>
      <c r="IR3146" s="206"/>
      <c r="IS3146" s="206"/>
      <c r="IT3146" s="206"/>
      <c r="IU3146" s="206"/>
      <c r="IV3146" s="206"/>
      <c r="IW3146" s="206"/>
      <c r="IX3146" s="206"/>
      <c r="IY3146" s="206"/>
      <c r="IZ3146" s="206"/>
      <c r="JA3146" s="206"/>
      <c r="JB3146" s="206"/>
      <c r="JC3146" s="206"/>
      <c r="JD3146" s="206"/>
      <c r="JE3146" s="206"/>
      <c r="JF3146" s="206"/>
      <c r="JG3146" s="206"/>
      <c r="JH3146" s="206"/>
      <c r="JI3146" s="206"/>
      <c r="JJ3146" s="206"/>
      <c r="JK3146" s="206"/>
      <c r="JL3146" s="206"/>
      <c r="JM3146" s="206"/>
      <c r="JN3146" s="206"/>
      <c r="JO3146" s="206"/>
      <c r="JP3146" s="206"/>
      <c r="JQ3146" s="206"/>
      <c r="JR3146" s="206"/>
      <c r="JS3146" s="206"/>
      <c r="JT3146" s="206"/>
      <c r="JU3146" s="206"/>
      <c r="JV3146" s="206"/>
      <c r="JW3146" s="206"/>
      <c r="JX3146" s="206"/>
      <c r="JY3146" s="206"/>
      <c r="JZ3146" s="206"/>
      <c r="KA3146" s="206"/>
      <c r="KB3146" s="206"/>
      <c r="KC3146" s="206"/>
      <c r="KD3146" s="206"/>
      <c r="KE3146" s="206"/>
      <c r="KF3146" s="206"/>
      <c r="KG3146" s="206"/>
      <c r="KH3146" s="206"/>
      <c r="KI3146" s="206"/>
      <c r="KJ3146" s="206"/>
      <c r="KK3146" s="206"/>
      <c r="KL3146" s="206"/>
      <c r="KM3146" s="206"/>
      <c r="KN3146" s="206"/>
      <c r="KO3146" s="206"/>
      <c r="KP3146" s="206"/>
      <c r="KQ3146" s="206"/>
      <c r="KR3146" s="206"/>
      <c r="KS3146" s="206"/>
      <c r="KT3146" s="206"/>
      <c r="KU3146" s="206"/>
      <c r="KV3146" s="206"/>
      <c r="KW3146" s="206"/>
      <c r="KX3146" s="206"/>
      <c r="KY3146" s="206"/>
      <c r="KZ3146" s="206"/>
      <c r="LA3146" s="206"/>
      <c r="LB3146" s="206"/>
      <c r="LC3146" s="206"/>
      <c r="LD3146" s="206"/>
      <c r="LE3146" s="206"/>
      <c r="LF3146" s="206"/>
      <c r="LG3146" s="206"/>
      <c r="LH3146" s="206"/>
      <c r="LI3146" s="206"/>
      <c r="LJ3146" s="206"/>
      <c r="LK3146" s="206"/>
      <c r="LL3146" s="206"/>
      <c r="LM3146" s="206"/>
      <c r="LN3146" s="206"/>
      <c r="LO3146" s="206"/>
      <c r="LP3146" s="206"/>
      <c r="LQ3146" s="206"/>
      <c r="LR3146" s="206"/>
      <c r="LS3146" s="206"/>
      <c r="LT3146" s="206"/>
      <c r="LU3146" s="206"/>
      <c r="LV3146" s="206"/>
      <c r="LW3146" s="206"/>
      <c r="LX3146" s="206"/>
      <c r="LY3146" s="206"/>
      <c r="LZ3146" s="206"/>
      <c r="MA3146" s="206"/>
      <c r="MB3146" s="206"/>
      <c r="MC3146" s="206"/>
      <c r="MD3146" s="206"/>
      <c r="ME3146" s="206"/>
      <c r="MF3146" s="206"/>
      <c r="MG3146" s="206"/>
      <c r="MH3146" s="206"/>
      <c r="MI3146" s="206"/>
      <c r="MJ3146" s="206"/>
      <c r="MK3146" s="206"/>
      <c r="ML3146" s="206"/>
      <c r="MM3146" s="206"/>
      <c r="MN3146" s="206"/>
      <c r="MO3146" s="206"/>
      <c r="MP3146" s="206"/>
      <c r="MQ3146" s="206"/>
      <c r="MR3146" s="206"/>
      <c r="MS3146" s="206"/>
      <c r="MT3146" s="206"/>
      <c r="MU3146" s="206"/>
      <c r="MV3146" s="206"/>
    </row>
    <row r="3147" spans="1:360">
      <c r="A3147" s="206"/>
      <c r="B3147" s="206"/>
      <c r="C3147" s="206"/>
      <c r="D3147" s="206"/>
      <c r="E3147" s="206"/>
      <c r="F3147" s="206"/>
      <c r="G3147" s="206"/>
      <c r="H3147" s="206"/>
      <c r="I3147" s="206"/>
      <c r="J3147" s="206"/>
      <c r="K3147" s="206"/>
      <c r="L3147" s="206"/>
      <c r="M3147" s="206"/>
      <c r="N3147" s="206"/>
      <c r="O3147" s="206"/>
      <c r="P3147" s="206"/>
      <c r="Q3147" s="206"/>
      <c r="R3147" s="206"/>
      <c r="S3147" s="206"/>
      <c r="T3147" s="206"/>
      <c r="U3147" s="206"/>
      <c r="V3147" s="206"/>
      <c r="W3147" s="206"/>
      <c r="X3147" s="206"/>
      <c r="Y3147" s="206"/>
      <c r="Z3147" s="206"/>
      <c r="AA3147" s="206"/>
      <c r="AB3147" s="206"/>
      <c r="AC3147" s="206"/>
      <c r="AD3147" s="206"/>
      <c r="AE3147" s="206"/>
      <c r="AF3147" s="206"/>
      <c r="AG3147" s="206"/>
      <c r="AH3147" s="206"/>
      <c r="AI3147" s="206"/>
      <c r="AJ3147" s="206"/>
      <c r="AK3147" s="206"/>
      <c r="AL3147" s="206"/>
      <c r="AM3147" s="206"/>
      <c r="AN3147" s="206"/>
      <c r="AO3147" s="206"/>
      <c r="AP3147" s="206"/>
      <c r="AQ3147" s="206"/>
      <c r="AR3147" s="206"/>
      <c r="AS3147" s="206"/>
      <c r="AT3147" s="206"/>
      <c r="AU3147" s="206"/>
      <c r="AV3147" s="206"/>
      <c r="AW3147" s="206"/>
      <c r="AX3147" s="206"/>
      <c r="AY3147" s="206"/>
      <c r="AZ3147" s="206"/>
      <c r="BA3147" s="206"/>
      <c r="BB3147" s="206"/>
      <c r="BC3147" s="206"/>
      <c r="BD3147" s="206"/>
      <c r="BE3147" s="206"/>
      <c r="BF3147" s="206"/>
      <c r="BG3147" s="206"/>
      <c r="BH3147" s="206"/>
      <c r="BI3147" s="206"/>
      <c r="BJ3147" s="206"/>
      <c r="BK3147" s="206"/>
      <c r="BL3147" s="206"/>
      <c r="BM3147" s="206"/>
      <c r="BN3147" s="206"/>
      <c r="BO3147" s="206"/>
      <c r="BP3147" s="206"/>
      <c r="BQ3147" s="206"/>
      <c r="BR3147" s="206"/>
      <c r="BS3147" s="206"/>
      <c r="BT3147" s="206"/>
      <c r="BU3147" s="206"/>
      <c r="BV3147" s="206"/>
      <c r="BW3147" s="206"/>
      <c r="BX3147" s="206"/>
      <c r="BY3147" s="206"/>
      <c r="BZ3147" s="206"/>
      <c r="CA3147" s="206"/>
      <c r="CB3147" s="206"/>
      <c r="CC3147" s="206"/>
      <c r="CD3147" s="206"/>
      <c r="CE3147" s="206"/>
      <c r="CF3147" s="206"/>
      <c r="CG3147" s="206"/>
      <c r="CH3147" s="206"/>
      <c r="CI3147" s="206"/>
      <c r="CJ3147" s="206"/>
      <c r="CK3147" s="206"/>
      <c r="CL3147" s="206"/>
      <c r="CM3147" s="206"/>
      <c r="CN3147" s="206"/>
      <c r="CO3147" s="206"/>
      <c r="CP3147" s="206"/>
      <c r="CQ3147" s="206"/>
      <c r="CR3147" s="206"/>
      <c r="CS3147" s="206"/>
      <c r="CT3147" s="206"/>
      <c r="CU3147" s="206"/>
      <c r="CV3147" s="206"/>
      <c r="CW3147" s="206"/>
      <c r="CX3147" s="206"/>
      <c r="CY3147" s="206"/>
      <c r="CZ3147" s="206"/>
      <c r="DA3147" s="206"/>
      <c r="DB3147" s="206"/>
      <c r="DC3147" s="206"/>
      <c r="DD3147" s="206"/>
      <c r="DE3147" s="206"/>
      <c r="DF3147" s="206"/>
      <c r="DG3147" s="206"/>
      <c r="DH3147" s="206"/>
      <c r="DI3147" s="206"/>
      <c r="DJ3147" s="206"/>
      <c r="DK3147" s="206"/>
      <c r="DL3147" s="206"/>
      <c r="DM3147" s="206"/>
      <c r="DN3147" s="206"/>
      <c r="DO3147" s="206"/>
      <c r="DP3147" s="206"/>
      <c r="DQ3147" s="206"/>
      <c r="DR3147" s="206"/>
      <c r="DS3147" s="206"/>
      <c r="DT3147" s="206"/>
      <c r="DU3147" s="206"/>
      <c r="DV3147" s="206"/>
      <c r="DW3147" s="206"/>
      <c r="DX3147" s="206"/>
      <c r="DY3147" s="206"/>
      <c r="DZ3147" s="206"/>
      <c r="EA3147" s="206"/>
      <c r="EB3147" s="206"/>
      <c r="EC3147" s="206"/>
      <c r="ED3147" s="206"/>
      <c r="EE3147" s="206"/>
      <c r="EF3147" s="206"/>
      <c r="EG3147" s="206"/>
      <c r="EH3147" s="206"/>
      <c r="EI3147" s="206"/>
      <c r="EJ3147" s="206"/>
      <c r="EK3147" s="206"/>
      <c r="EL3147" s="206"/>
      <c r="EM3147" s="206"/>
      <c r="EN3147" s="206"/>
      <c r="EO3147" s="206"/>
      <c r="EP3147" s="206"/>
      <c r="EQ3147" s="206"/>
      <c r="ER3147" s="206"/>
      <c r="ES3147" s="206"/>
      <c r="ET3147" s="206"/>
      <c r="EU3147" s="206"/>
      <c r="EV3147" s="206"/>
      <c r="EW3147" s="206"/>
      <c r="EX3147" s="206"/>
      <c r="EY3147" s="206"/>
      <c r="EZ3147" s="206"/>
      <c r="FA3147" s="206"/>
      <c r="FB3147" s="206"/>
      <c r="FC3147" s="206"/>
      <c r="FD3147" s="206"/>
      <c r="FE3147" s="206"/>
      <c r="FF3147" s="206"/>
      <c r="FG3147" s="206"/>
      <c r="FH3147" s="206"/>
      <c r="FI3147" s="206"/>
      <c r="FJ3147" s="206"/>
      <c r="FK3147" s="206"/>
      <c r="FL3147" s="206"/>
      <c r="FM3147" s="206"/>
      <c r="FN3147" s="206"/>
      <c r="FO3147" s="206"/>
      <c r="FP3147" s="206"/>
      <c r="FQ3147" s="206"/>
      <c r="FR3147" s="206"/>
      <c r="FS3147" s="206"/>
      <c r="FT3147" s="206"/>
      <c r="FU3147" s="206"/>
      <c r="FV3147" s="206"/>
      <c r="FW3147" s="206"/>
      <c r="FX3147" s="206"/>
      <c r="FY3147" s="206"/>
      <c r="FZ3147" s="206"/>
      <c r="GA3147" s="206"/>
      <c r="GB3147" s="206"/>
      <c r="GC3147" s="206"/>
      <c r="GD3147" s="206"/>
      <c r="GE3147" s="206"/>
      <c r="GF3147" s="206"/>
      <c r="GG3147" s="206"/>
      <c r="GH3147" s="206"/>
      <c r="GI3147" s="206"/>
      <c r="GJ3147" s="206"/>
      <c r="GK3147" s="206"/>
      <c r="GL3147" s="206"/>
      <c r="GM3147" s="206"/>
      <c r="GN3147" s="206"/>
      <c r="GO3147" s="206"/>
      <c r="GP3147" s="206"/>
      <c r="GQ3147" s="206"/>
      <c r="GR3147" s="206"/>
      <c r="GS3147" s="206"/>
      <c r="GT3147" s="206"/>
      <c r="GU3147" s="206"/>
      <c r="GV3147" s="206"/>
      <c r="GW3147" s="206"/>
      <c r="GX3147" s="206"/>
      <c r="GY3147" s="206"/>
      <c r="GZ3147" s="206"/>
      <c r="HA3147" s="206"/>
      <c r="HB3147" s="206"/>
      <c r="HC3147" s="206"/>
      <c r="HD3147" s="206"/>
      <c r="HE3147" s="206"/>
      <c r="HF3147" s="206"/>
      <c r="HG3147" s="206"/>
      <c r="HH3147" s="206"/>
      <c r="HI3147" s="206"/>
      <c r="HJ3147" s="206"/>
      <c r="HK3147" s="206"/>
      <c r="HL3147" s="206"/>
      <c r="HM3147" s="206"/>
      <c r="HN3147" s="206"/>
      <c r="HO3147" s="206"/>
      <c r="HP3147" s="206"/>
      <c r="HQ3147" s="206"/>
      <c r="HR3147" s="206"/>
      <c r="HS3147" s="206"/>
      <c r="HT3147" s="206"/>
      <c r="HU3147" s="206"/>
      <c r="HV3147" s="206"/>
      <c r="HW3147" s="206"/>
      <c r="HX3147" s="206"/>
      <c r="HY3147" s="206"/>
      <c r="HZ3147" s="206"/>
      <c r="IA3147" s="206"/>
      <c r="IB3147" s="206"/>
      <c r="IC3147" s="206"/>
      <c r="ID3147" s="206"/>
      <c r="IE3147" s="206"/>
      <c r="IF3147" s="206"/>
      <c r="IG3147" s="206"/>
      <c r="IH3147" s="206"/>
      <c r="II3147" s="206"/>
      <c r="IJ3147" s="206"/>
      <c r="IK3147" s="206"/>
      <c r="IL3147" s="206"/>
      <c r="IM3147" s="206"/>
      <c r="IN3147" s="206"/>
      <c r="IO3147" s="206"/>
      <c r="IP3147" s="206"/>
      <c r="IQ3147" s="206"/>
      <c r="IR3147" s="206"/>
      <c r="IS3147" s="206"/>
      <c r="IT3147" s="206"/>
      <c r="IU3147" s="206"/>
      <c r="IV3147" s="206"/>
      <c r="IW3147" s="206"/>
      <c r="IX3147" s="206"/>
      <c r="IY3147" s="206"/>
      <c r="IZ3147" s="206"/>
      <c r="JA3147" s="206"/>
      <c r="JB3147" s="206"/>
      <c r="JC3147" s="206"/>
      <c r="JD3147" s="206"/>
      <c r="JE3147" s="206"/>
      <c r="JF3147" s="206"/>
      <c r="JG3147" s="206"/>
      <c r="JH3147" s="206"/>
      <c r="JI3147" s="206"/>
      <c r="JJ3147" s="206"/>
      <c r="JK3147" s="206"/>
      <c r="JL3147" s="206"/>
      <c r="JM3147" s="206"/>
      <c r="JN3147" s="206"/>
      <c r="JO3147" s="206"/>
      <c r="JP3147" s="206"/>
      <c r="JQ3147" s="206"/>
      <c r="JR3147" s="206"/>
      <c r="JS3147" s="206"/>
      <c r="JT3147" s="206"/>
      <c r="JU3147" s="206"/>
      <c r="JV3147" s="206"/>
      <c r="JW3147" s="206"/>
      <c r="JX3147" s="206"/>
      <c r="JY3147" s="206"/>
      <c r="JZ3147" s="206"/>
      <c r="KA3147" s="206"/>
      <c r="KB3147" s="206"/>
      <c r="KC3147" s="206"/>
      <c r="KD3147" s="206"/>
      <c r="KE3147" s="206"/>
      <c r="KF3147" s="206"/>
      <c r="KG3147" s="206"/>
      <c r="KH3147" s="206"/>
      <c r="KI3147" s="206"/>
      <c r="KJ3147" s="206"/>
      <c r="KK3147" s="206"/>
      <c r="KL3147" s="206"/>
      <c r="KM3147" s="206"/>
      <c r="KN3147" s="206"/>
      <c r="KO3147" s="206"/>
      <c r="KP3147" s="206"/>
      <c r="KQ3147" s="206"/>
      <c r="KR3147" s="206"/>
      <c r="KS3147" s="206"/>
      <c r="KT3147" s="206"/>
      <c r="KU3147" s="206"/>
      <c r="KV3147" s="206"/>
      <c r="KW3147" s="206"/>
      <c r="KX3147" s="206"/>
      <c r="KY3147" s="206"/>
      <c r="KZ3147" s="206"/>
      <c r="LA3147" s="206"/>
      <c r="LB3147" s="206"/>
      <c r="LC3147" s="206"/>
      <c r="LD3147" s="206"/>
      <c r="LE3147" s="206"/>
      <c r="LF3147" s="206"/>
      <c r="LG3147" s="206"/>
      <c r="LH3147" s="206"/>
      <c r="LI3147" s="206"/>
      <c r="LJ3147" s="206"/>
      <c r="LK3147" s="206"/>
      <c r="LL3147" s="206"/>
      <c r="LM3147" s="206"/>
      <c r="LN3147" s="206"/>
      <c r="LO3147" s="206"/>
      <c r="LP3147" s="206"/>
      <c r="LQ3147" s="206"/>
      <c r="LR3147" s="206"/>
      <c r="LS3147" s="206"/>
      <c r="LT3147" s="206"/>
      <c r="LU3147" s="206"/>
      <c r="LV3147" s="206"/>
      <c r="LW3147" s="206"/>
      <c r="LX3147" s="206"/>
      <c r="LY3147" s="206"/>
      <c r="LZ3147" s="206"/>
      <c r="MA3147" s="206"/>
      <c r="MB3147" s="206"/>
      <c r="MC3147" s="206"/>
      <c r="MD3147" s="206"/>
      <c r="ME3147" s="206"/>
      <c r="MF3147" s="206"/>
      <c r="MG3147" s="206"/>
      <c r="MH3147" s="206"/>
      <c r="MI3147" s="206"/>
      <c r="MJ3147" s="206"/>
      <c r="MK3147" s="206"/>
      <c r="ML3147" s="206"/>
      <c r="MM3147" s="206"/>
      <c r="MN3147" s="206"/>
      <c r="MO3147" s="206"/>
      <c r="MP3147" s="206"/>
      <c r="MQ3147" s="206"/>
      <c r="MR3147" s="206"/>
      <c r="MS3147" s="206"/>
      <c r="MT3147" s="206"/>
      <c r="MU3147" s="206"/>
      <c r="MV3147" s="206"/>
    </row>
    <row r="3148" spans="1:360">
      <c r="A3148" s="206"/>
      <c r="B3148" s="206"/>
      <c r="C3148" s="206"/>
      <c r="D3148" s="206"/>
      <c r="E3148" s="206"/>
      <c r="F3148" s="206"/>
      <c r="G3148" s="206"/>
      <c r="H3148" s="206"/>
      <c r="I3148" s="206"/>
      <c r="J3148" s="206"/>
      <c r="K3148" s="206"/>
      <c r="L3148" s="206"/>
      <c r="M3148" s="206"/>
      <c r="N3148" s="206"/>
      <c r="O3148" s="206"/>
      <c r="P3148" s="206"/>
      <c r="Q3148" s="206"/>
      <c r="R3148" s="206"/>
      <c r="S3148" s="206"/>
      <c r="T3148" s="206"/>
      <c r="U3148" s="206"/>
      <c r="V3148" s="206"/>
      <c r="W3148" s="206"/>
      <c r="X3148" s="206"/>
      <c r="Y3148" s="206"/>
      <c r="Z3148" s="206"/>
      <c r="AA3148" s="206"/>
      <c r="AB3148" s="206"/>
      <c r="AC3148" s="206"/>
      <c r="AD3148" s="206"/>
      <c r="AE3148" s="206"/>
      <c r="AF3148" s="206"/>
      <c r="AG3148" s="206"/>
      <c r="AH3148" s="206"/>
      <c r="AI3148" s="206"/>
      <c r="AJ3148" s="206"/>
      <c r="AK3148" s="206"/>
      <c r="AL3148" s="206"/>
      <c r="AM3148" s="206"/>
      <c r="AN3148" s="206"/>
      <c r="AO3148" s="206"/>
      <c r="AP3148" s="206"/>
      <c r="AQ3148" s="206"/>
      <c r="AR3148" s="206"/>
      <c r="AS3148" s="206"/>
      <c r="AT3148" s="206"/>
      <c r="AU3148" s="206"/>
      <c r="AV3148" s="206"/>
      <c r="AW3148" s="206"/>
      <c r="AX3148" s="206"/>
      <c r="AY3148" s="206"/>
      <c r="AZ3148" s="206"/>
      <c r="BA3148" s="206"/>
      <c r="BB3148" s="206"/>
      <c r="BC3148" s="206"/>
      <c r="BD3148" s="206"/>
      <c r="BE3148" s="206"/>
      <c r="BF3148" s="206"/>
      <c r="BG3148" s="206"/>
      <c r="BH3148" s="206"/>
      <c r="BI3148" s="206"/>
      <c r="BJ3148" s="206"/>
      <c r="BK3148" s="206"/>
      <c r="BL3148" s="206"/>
      <c r="BM3148" s="206"/>
      <c r="BN3148" s="206"/>
      <c r="BO3148" s="206"/>
      <c r="BP3148" s="206"/>
      <c r="BQ3148" s="206"/>
      <c r="BR3148" s="206"/>
      <c r="BS3148" s="206"/>
      <c r="BT3148" s="206"/>
      <c r="BU3148" s="206"/>
      <c r="BV3148" s="206"/>
      <c r="BW3148" s="206"/>
      <c r="BX3148" s="206"/>
      <c r="BY3148" s="206"/>
      <c r="BZ3148" s="206"/>
      <c r="CA3148" s="206"/>
      <c r="CB3148" s="206"/>
      <c r="CC3148" s="206"/>
      <c r="CD3148" s="206"/>
      <c r="CE3148" s="206"/>
      <c r="CF3148" s="206"/>
      <c r="CG3148" s="206"/>
      <c r="CH3148" s="206"/>
      <c r="CI3148" s="206"/>
      <c r="CJ3148" s="206"/>
      <c r="CK3148" s="206"/>
      <c r="CL3148" s="206"/>
      <c r="CM3148" s="206"/>
      <c r="CN3148" s="206"/>
      <c r="CO3148" s="206"/>
      <c r="CP3148" s="206"/>
      <c r="CQ3148" s="206"/>
      <c r="CR3148" s="206"/>
      <c r="CS3148" s="206"/>
      <c r="CT3148" s="206"/>
      <c r="CU3148" s="206"/>
      <c r="CV3148" s="206"/>
      <c r="CW3148" s="206"/>
      <c r="CX3148" s="206"/>
      <c r="CY3148" s="206"/>
      <c r="CZ3148" s="206"/>
      <c r="DA3148" s="206"/>
      <c r="DB3148" s="206"/>
      <c r="DC3148" s="206"/>
      <c r="DD3148" s="206"/>
      <c r="DE3148" s="206"/>
      <c r="DF3148" s="206"/>
      <c r="DG3148" s="206"/>
      <c r="DH3148" s="206"/>
      <c r="DI3148" s="206"/>
      <c r="DJ3148" s="206"/>
      <c r="DK3148" s="206"/>
      <c r="DL3148" s="206"/>
      <c r="DM3148" s="206"/>
      <c r="DN3148" s="206"/>
      <c r="DO3148" s="206"/>
      <c r="DP3148" s="206"/>
      <c r="DQ3148" s="206"/>
      <c r="DR3148" s="206"/>
      <c r="DS3148" s="206"/>
      <c r="DT3148" s="206"/>
      <c r="DU3148" s="206"/>
      <c r="DV3148" s="206"/>
      <c r="DW3148" s="206"/>
      <c r="DX3148" s="206"/>
      <c r="DY3148" s="206"/>
      <c r="DZ3148" s="206"/>
      <c r="EA3148" s="206"/>
      <c r="EB3148" s="206"/>
      <c r="EC3148" s="206"/>
      <c r="ED3148" s="206"/>
      <c r="EE3148" s="206"/>
      <c r="EF3148" s="206"/>
      <c r="EG3148" s="206"/>
      <c r="EH3148" s="206"/>
      <c r="EI3148" s="206"/>
      <c r="EJ3148" s="206"/>
      <c r="EK3148" s="206"/>
      <c r="EL3148" s="206"/>
      <c r="EM3148" s="206"/>
      <c r="EN3148" s="206"/>
      <c r="EO3148" s="206"/>
      <c r="EP3148" s="206"/>
      <c r="EQ3148" s="206"/>
      <c r="ER3148" s="206"/>
      <c r="ES3148" s="206"/>
      <c r="ET3148" s="206"/>
      <c r="EU3148" s="206"/>
      <c r="EV3148" s="206"/>
      <c r="EW3148" s="206"/>
      <c r="EX3148" s="206"/>
      <c r="EY3148" s="206"/>
      <c r="EZ3148" s="206"/>
      <c r="FA3148" s="206"/>
      <c r="FB3148" s="206"/>
      <c r="FC3148" s="206"/>
      <c r="FD3148" s="206"/>
      <c r="FE3148" s="206"/>
      <c r="FF3148" s="206"/>
      <c r="FG3148" s="206"/>
      <c r="FH3148" s="206"/>
      <c r="FI3148" s="206"/>
      <c r="FJ3148" s="206"/>
      <c r="FK3148" s="206"/>
      <c r="FL3148" s="206"/>
      <c r="FM3148" s="206"/>
      <c r="FN3148" s="206"/>
      <c r="FO3148" s="206"/>
      <c r="FP3148" s="206"/>
      <c r="FQ3148" s="206"/>
      <c r="FR3148" s="206"/>
      <c r="FS3148" s="206"/>
      <c r="FT3148" s="206"/>
      <c r="FU3148" s="206"/>
      <c r="FV3148" s="206"/>
      <c r="FW3148" s="206"/>
      <c r="FX3148" s="206"/>
      <c r="FY3148" s="206"/>
      <c r="FZ3148" s="206"/>
      <c r="GA3148" s="206"/>
      <c r="GB3148" s="206"/>
      <c r="GC3148" s="206"/>
      <c r="GD3148" s="206"/>
      <c r="GE3148" s="206"/>
      <c r="GF3148" s="206"/>
      <c r="GG3148" s="206"/>
      <c r="GH3148" s="206"/>
      <c r="GI3148" s="206"/>
      <c r="GJ3148" s="206"/>
      <c r="GK3148" s="206"/>
      <c r="GL3148" s="206"/>
      <c r="GM3148" s="206"/>
      <c r="GN3148" s="206"/>
      <c r="GO3148" s="206"/>
      <c r="GP3148" s="206"/>
      <c r="GQ3148" s="206"/>
      <c r="GR3148" s="206"/>
      <c r="GS3148" s="206"/>
      <c r="GT3148" s="206"/>
      <c r="GU3148" s="206"/>
      <c r="GV3148" s="206"/>
      <c r="GW3148" s="206"/>
      <c r="GX3148" s="206"/>
      <c r="GY3148" s="206"/>
      <c r="GZ3148" s="206"/>
      <c r="HA3148" s="206"/>
      <c r="HB3148" s="206"/>
      <c r="HC3148" s="206"/>
      <c r="HD3148" s="206"/>
      <c r="HE3148" s="206"/>
      <c r="HF3148" s="206"/>
      <c r="HG3148" s="206"/>
      <c r="HH3148" s="206"/>
      <c r="HI3148" s="206"/>
      <c r="HJ3148" s="206"/>
      <c r="HK3148" s="206"/>
      <c r="HL3148" s="206"/>
      <c r="HM3148" s="206"/>
      <c r="HN3148" s="206"/>
      <c r="HO3148" s="206"/>
      <c r="HP3148" s="206"/>
      <c r="HQ3148" s="206"/>
      <c r="HR3148" s="206"/>
      <c r="HS3148" s="206"/>
      <c r="HT3148" s="206"/>
      <c r="HU3148" s="206"/>
      <c r="HV3148" s="206"/>
      <c r="HW3148" s="206"/>
      <c r="HX3148" s="206"/>
      <c r="HY3148" s="206"/>
      <c r="HZ3148" s="206"/>
      <c r="IA3148" s="206"/>
      <c r="IB3148" s="206"/>
      <c r="IC3148" s="206"/>
      <c r="ID3148" s="206"/>
      <c r="IE3148" s="206"/>
      <c r="IF3148" s="206"/>
      <c r="IG3148" s="206"/>
      <c r="IH3148" s="206"/>
      <c r="II3148" s="206"/>
      <c r="IJ3148" s="206"/>
      <c r="IK3148" s="206"/>
      <c r="IL3148" s="206"/>
      <c r="IM3148" s="206"/>
      <c r="IN3148" s="206"/>
      <c r="IO3148" s="206"/>
      <c r="IP3148" s="206"/>
      <c r="IQ3148" s="206"/>
      <c r="IR3148" s="206"/>
      <c r="IS3148" s="206"/>
      <c r="IT3148" s="206"/>
      <c r="IU3148" s="206"/>
      <c r="IV3148" s="206"/>
      <c r="IW3148" s="206"/>
      <c r="IX3148" s="206"/>
      <c r="IY3148" s="206"/>
      <c r="IZ3148" s="206"/>
      <c r="JA3148" s="206"/>
      <c r="JB3148" s="206"/>
      <c r="JC3148" s="206"/>
      <c r="JD3148" s="206"/>
      <c r="JE3148" s="206"/>
      <c r="JF3148" s="206"/>
      <c r="JG3148" s="206"/>
      <c r="JH3148" s="206"/>
      <c r="JI3148" s="206"/>
      <c r="JJ3148" s="206"/>
      <c r="JK3148" s="206"/>
      <c r="JL3148" s="206"/>
      <c r="JM3148" s="206"/>
      <c r="JN3148" s="206"/>
      <c r="JO3148" s="206"/>
      <c r="JP3148" s="206"/>
      <c r="JQ3148" s="206"/>
      <c r="JR3148" s="206"/>
      <c r="JS3148" s="206"/>
      <c r="JT3148" s="206"/>
      <c r="JU3148" s="206"/>
      <c r="JV3148" s="206"/>
      <c r="JW3148" s="206"/>
      <c r="JX3148" s="206"/>
      <c r="JY3148" s="206"/>
      <c r="JZ3148" s="206"/>
      <c r="KA3148" s="206"/>
      <c r="KB3148" s="206"/>
      <c r="KC3148" s="206"/>
      <c r="KD3148" s="206"/>
      <c r="KE3148" s="206"/>
      <c r="KF3148" s="206"/>
      <c r="KG3148" s="206"/>
      <c r="KH3148" s="206"/>
      <c r="KI3148" s="206"/>
      <c r="KJ3148" s="206"/>
      <c r="KK3148" s="206"/>
      <c r="KL3148" s="206"/>
      <c r="KM3148" s="206"/>
      <c r="KN3148" s="206"/>
      <c r="KO3148" s="206"/>
      <c r="KP3148" s="206"/>
      <c r="KQ3148" s="206"/>
      <c r="KR3148" s="206"/>
      <c r="KS3148" s="206"/>
      <c r="KT3148" s="206"/>
      <c r="KU3148" s="206"/>
      <c r="KV3148" s="206"/>
      <c r="KW3148" s="206"/>
      <c r="KX3148" s="206"/>
      <c r="KY3148" s="206"/>
      <c r="KZ3148" s="206"/>
      <c r="LA3148" s="206"/>
      <c r="LB3148" s="206"/>
      <c r="LC3148" s="206"/>
      <c r="LD3148" s="206"/>
      <c r="LE3148" s="206"/>
      <c r="LF3148" s="206"/>
      <c r="LG3148" s="206"/>
      <c r="LH3148" s="206"/>
      <c r="LI3148" s="206"/>
      <c r="LJ3148" s="206"/>
      <c r="LK3148" s="206"/>
      <c r="LL3148" s="206"/>
      <c r="LM3148" s="206"/>
      <c r="LN3148" s="206"/>
      <c r="LO3148" s="206"/>
      <c r="LP3148" s="206"/>
      <c r="LQ3148" s="206"/>
      <c r="LR3148" s="206"/>
      <c r="LS3148" s="206"/>
      <c r="LT3148" s="206"/>
      <c r="LU3148" s="206"/>
      <c r="LV3148" s="206"/>
      <c r="LW3148" s="206"/>
      <c r="LX3148" s="206"/>
      <c r="LY3148" s="206"/>
      <c r="LZ3148" s="206"/>
      <c r="MA3148" s="206"/>
      <c r="MB3148" s="206"/>
      <c r="MC3148" s="206"/>
      <c r="MD3148" s="206"/>
      <c r="ME3148" s="206"/>
      <c r="MF3148" s="206"/>
      <c r="MG3148" s="206"/>
      <c r="MH3148" s="206"/>
      <c r="MI3148" s="206"/>
      <c r="MJ3148" s="206"/>
      <c r="MK3148" s="206"/>
      <c r="ML3148" s="206"/>
      <c r="MM3148" s="206"/>
      <c r="MN3148" s="206"/>
      <c r="MO3148" s="206"/>
      <c r="MP3148" s="206"/>
      <c r="MQ3148" s="206"/>
      <c r="MR3148" s="206"/>
      <c r="MS3148" s="206"/>
      <c r="MT3148" s="206"/>
      <c r="MU3148" s="206"/>
      <c r="MV3148" s="206"/>
    </row>
    <row r="3149" spans="1:360">
      <c r="A3149" s="206"/>
      <c r="B3149" s="206"/>
      <c r="C3149" s="206"/>
      <c r="D3149" s="206"/>
      <c r="E3149" s="206"/>
      <c r="F3149" s="206"/>
      <c r="G3149" s="206"/>
      <c r="H3149" s="206"/>
      <c r="I3149" s="206"/>
      <c r="J3149" s="206"/>
      <c r="K3149" s="206"/>
      <c r="L3149" s="206"/>
      <c r="M3149" s="206"/>
      <c r="N3149" s="206"/>
      <c r="O3149" s="206"/>
      <c r="P3149" s="206"/>
      <c r="Q3149" s="206"/>
      <c r="R3149" s="206"/>
      <c r="S3149" s="206"/>
      <c r="T3149" s="206"/>
      <c r="U3149" s="206"/>
      <c r="V3149" s="206"/>
      <c r="W3149" s="206"/>
      <c r="X3149" s="206"/>
      <c r="Y3149" s="206"/>
      <c r="Z3149" s="206"/>
      <c r="AA3149" s="206"/>
      <c r="AB3149" s="206"/>
      <c r="AC3149" s="206"/>
      <c r="AD3149" s="206"/>
      <c r="AE3149" s="206"/>
      <c r="AF3149" s="206"/>
      <c r="AG3149" s="206"/>
      <c r="AH3149" s="206"/>
      <c r="AI3149" s="206"/>
      <c r="AJ3149" s="206"/>
      <c r="AK3149" s="206"/>
      <c r="AL3149" s="206"/>
      <c r="AM3149" s="206"/>
      <c r="AN3149" s="206"/>
      <c r="AO3149" s="206"/>
      <c r="AP3149" s="206"/>
      <c r="AQ3149" s="206"/>
      <c r="AR3149" s="206"/>
      <c r="AS3149" s="206"/>
      <c r="AT3149" s="206"/>
      <c r="AU3149" s="206"/>
      <c r="AV3149" s="206"/>
      <c r="AW3149" s="206"/>
      <c r="AX3149" s="206"/>
      <c r="AY3149" s="206"/>
      <c r="AZ3149" s="206"/>
      <c r="BA3149" s="206"/>
      <c r="BB3149" s="206"/>
      <c r="BC3149" s="206"/>
      <c r="BD3149" s="206"/>
      <c r="BE3149" s="206"/>
      <c r="BF3149" s="206"/>
      <c r="BG3149" s="206"/>
      <c r="BH3149" s="206"/>
      <c r="BI3149" s="206"/>
      <c r="BJ3149" s="206"/>
      <c r="BK3149" s="206"/>
      <c r="BL3149" s="206"/>
      <c r="BM3149" s="206"/>
      <c r="BN3149" s="206"/>
      <c r="BO3149" s="206"/>
      <c r="BP3149" s="206"/>
      <c r="BQ3149" s="206"/>
      <c r="BR3149" s="206"/>
      <c r="BS3149" s="206"/>
      <c r="BT3149" s="206"/>
      <c r="BU3149" s="206"/>
      <c r="BV3149" s="206"/>
      <c r="BW3149" s="206"/>
      <c r="BX3149" s="206"/>
      <c r="BY3149" s="206"/>
      <c r="BZ3149" s="206"/>
      <c r="CA3149" s="206"/>
      <c r="CB3149" s="206"/>
      <c r="CC3149" s="206"/>
      <c r="CD3149" s="206"/>
      <c r="CE3149" s="206"/>
      <c r="CF3149" s="206"/>
      <c r="CG3149" s="206"/>
      <c r="CH3149" s="206"/>
      <c r="CI3149" s="206"/>
      <c r="CJ3149" s="206"/>
      <c r="CK3149" s="206"/>
      <c r="CL3149" s="206"/>
      <c r="CM3149" s="206"/>
      <c r="CN3149" s="206"/>
      <c r="CO3149" s="206"/>
      <c r="CP3149" s="206"/>
      <c r="CQ3149" s="206"/>
      <c r="CR3149" s="206"/>
      <c r="CS3149" s="206"/>
      <c r="CT3149" s="206"/>
      <c r="CU3149" s="206"/>
      <c r="CV3149" s="206"/>
      <c r="CW3149" s="206"/>
      <c r="CX3149" s="206"/>
      <c r="CY3149" s="206"/>
      <c r="CZ3149" s="206"/>
      <c r="DA3149" s="206"/>
      <c r="DB3149" s="206"/>
      <c r="DC3149" s="206"/>
      <c r="DD3149" s="206"/>
      <c r="DE3149" s="206"/>
      <c r="DF3149" s="206"/>
      <c r="DG3149" s="206"/>
      <c r="DH3149" s="206"/>
      <c r="DI3149" s="206"/>
      <c r="DJ3149" s="206"/>
      <c r="DK3149" s="206"/>
      <c r="DL3149" s="206"/>
      <c r="DM3149" s="206"/>
      <c r="DN3149" s="206"/>
      <c r="DO3149" s="206"/>
      <c r="DP3149" s="206"/>
      <c r="DQ3149" s="206"/>
      <c r="DR3149" s="206"/>
      <c r="DS3149" s="206"/>
      <c r="DT3149" s="206"/>
      <c r="DU3149" s="206"/>
      <c r="DV3149" s="206"/>
      <c r="DW3149" s="206"/>
      <c r="DX3149" s="206"/>
      <c r="DY3149" s="206"/>
      <c r="DZ3149" s="206"/>
      <c r="EA3149" s="206"/>
      <c r="EB3149" s="206"/>
      <c r="EC3149" s="206"/>
      <c r="ED3149" s="206"/>
      <c r="EE3149" s="206"/>
      <c r="EF3149" s="206"/>
      <c r="EG3149" s="206"/>
      <c r="EH3149" s="206"/>
      <c r="EI3149" s="206"/>
      <c r="EJ3149" s="206"/>
      <c r="EK3149" s="206"/>
      <c r="EL3149" s="206"/>
      <c r="EM3149" s="206"/>
      <c r="EN3149" s="206"/>
      <c r="EO3149" s="206"/>
      <c r="EP3149" s="206"/>
      <c r="EQ3149" s="206"/>
      <c r="ER3149" s="206"/>
      <c r="ES3149" s="206"/>
      <c r="ET3149" s="206"/>
      <c r="EU3149" s="206"/>
      <c r="EV3149" s="206"/>
      <c r="EW3149" s="206"/>
      <c r="EX3149" s="206"/>
      <c r="EY3149" s="206"/>
      <c r="EZ3149" s="206"/>
      <c r="FA3149" s="206"/>
      <c r="FB3149" s="206"/>
      <c r="FC3149" s="206"/>
      <c r="FD3149" s="206"/>
      <c r="FE3149" s="206"/>
      <c r="FF3149" s="206"/>
      <c r="FG3149" s="206"/>
      <c r="FH3149" s="206"/>
      <c r="FI3149" s="206"/>
      <c r="FJ3149" s="206"/>
      <c r="FK3149" s="206"/>
      <c r="FL3149" s="206"/>
      <c r="FM3149" s="206"/>
      <c r="FN3149" s="206"/>
      <c r="FO3149" s="206"/>
      <c r="FP3149" s="206"/>
      <c r="FQ3149" s="206"/>
      <c r="FR3149" s="206"/>
      <c r="FS3149" s="206"/>
      <c r="FT3149" s="206"/>
      <c r="FU3149" s="206"/>
      <c r="FV3149" s="206"/>
      <c r="FW3149" s="206"/>
      <c r="FX3149" s="206"/>
      <c r="FY3149" s="206"/>
      <c r="FZ3149" s="206"/>
      <c r="GA3149" s="206"/>
      <c r="GB3149" s="206"/>
      <c r="GC3149" s="206"/>
      <c r="GD3149" s="206"/>
      <c r="GE3149" s="206"/>
      <c r="GF3149" s="206"/>
      <c r="GG3149" s="206"/>
      <c r="GH3149" s="206"/>
      <c r="GI3149" s="206"/>
      <c r="GJ3149" s="206"/>
      <c r="GK3149" s="206"/>
      <c r="GL3149" s="206"/>
      <c r="GM3149" s="206"/>
      <c r="GN3149" s="206"/>
      <c r="GO3149" s="206"/>
      <c r="GP3149" s="206"/>
      <c r="GQ3149" s="206"/>
      <c r="GR3149" s="206"/>
      <c r="GS3149" s="206"/>
      <c r="GT3149" s="206"/>
      <c r="GU3149" s="206"/>
      <c r="GV3149" s="206"/>
      <c r="GW3149" s="206"/>
      <c r="GX3149" s="206"/>
      <c r="GY3149" s="206"/>
      <c r="GZ3149" s="206"/>
      <c r="HA3149" s="206"/>
      <c r="HB3149" s="206"/>
      <c r="HC3149" s="206"/>
      <c r="HD3149" s="206"/>
      <c r="HE3149" s="206"/>
      <c r="HF3149" s="206"/>
      <c r="HG3149" s="206"/>
      <c r="HH3149" s="206"/>
      <c r="HI3149" s="206"/>
      <c r="HJ3149" s="206"/>
      <c r="HK3149" s="206"/>
      <c r="HL3149" s="206"/>
      <c r="HM3149" s="206"/>
      <c r="HN3149" s="206"/>
      <c r="HO3149" s="206"/>
      <c r="HP3149" s="206"/>
      <c r="HQ3149" s="206"/>
      <c r="HR3149" s="206"/>
      <c r="HS3149" s="206"/>
      <c r="HT3149" s="206"/>
      <c r="HU3149" s="206"/>
      <c r="HV3149" s="206"/>
      <c r="HW3149" s="206"/>
      <c r="HX3149" s="206"/>
      <c r="HY3149" s="206"/>
      <c r="HZ3149" s="206"/>
      <c r="IA3149" s="206"/>
      <c r="IB3149" s="206"/>
      <c r="IC3149" s="206"/>
      <c r="ID3149" s="206"/>
      <c r="IE3149" s="206"/>
      <c r="IF3149" s="206"/>
      <c r="IG3149" s="206"/>
      <c r="IH3149" s="206"/>
      <c r="II3149" s="206"/>
      <c r="IJ3149" s="206"/>
      <c r="IK3149" s="206"/>
      <c r="IL3149" s="206"/>
      <c r="IM3149" s="206"/>
      <c r="IN3149" s="206"/>
      <c r="IO3149" s="206"/>
      <c r="IP3149" s="206"/>
      <c r="IQ3149" s="206"/>
      <c r="IR3149" s="206"/>
      <c r="IS3149" s="206"/>
      <c r="IT3149" s="206"/>
      <c r="IU3149" s="206"/>
      <c r="IV3149" s="206"/>
      <c r="IW3149" s="206"/>
      <c r="IX3149" s="206"/>
      <c r="IY3149" s="206"/>
      <c r="IZ3149" s="206"/>
      <c r="JA3149" s="206"/>
      <c r="JB3149" s="206"/>
      <c r="JC3149" s="206"/>
      <c r="JD3149" s="206"/>
      <c r="JE3149" s="206"/>
      <c r="JF3149" s="206"/>
      <c r="JG3149" s="206"/>
      <c r="JH3149" s="206"/>
      <c r="JI3149" s="206"/>
      <c r="JJ3149" s="206"/>
      <c r="JK3149" s="206"/>
      <c r="JL3149" s="206"/>
      <c r="JM3149" s="206"/>
      <c r="JN3149" s="206"/>
      <c r="JO3149" s="206"/>
      <c r="JP3149" s="206"/>
      <c r="JQ3149" s="206"/>
      <c r="JR3149" s="206"/>
      <c r="JS3149" s="206"/>
      <c r="JT3149" s="206"/>
      <c r="JU3149" s="206"/>
      <c r="JV3149" s="206"/>
      <c r="JW3149" s="206"/>
      <c r="JX3149" s="206"/>
      <c r="JY3149" s="206"/>
      <c r="JZ3149" s="206"/>
      <c r="KA3149" s="206"/>
      <c r="KB3149" s="206"/>
      <c r="KC3149" s="206"/>
      <c r="KD3149" s="206"/>
      <c r="KE3149" s="206"/>
      <c r="KF3149" s="206"/>
      <c r="KG3149" s="206"/>
      <c r="KH3149" s="206"/>
      <c r="KI3149" s="206"/>
      <c r="KJ3149" s="206"/>
      <c r="KK3149" s="206"/>
      <c r="KL3149" s="206"/>
      <c r="KM3149" s="206"/>
      <c r="KN3149" s="206"/>
      <c r="KO3149" s="206"/>
      <c r="KP3149" s="206"/>
      <c r="KQ3149" s="206"/>
      <c r="KR3149" s="206"/>
      <c r="KS3149" s="206"/>
      <c r="KT3149" s="206"/>
      <c r="KU3149" s="206"/>
      <c r="KV3149" s="206"/>
      <c r="KW3149" s="206"/>
      <c r="KX3149" s="206"/>
      <c r="KY3149" s="206"/>
      <c r="KZ3149" s="206"/>
      <c r="LA3149" s="206"/>
      <c r="LB3149" s="206"/>
      <c r="LC3149" s="206"/>
      <c r="LD3149" s="206"/>
      <c r="LE3149" s="206"/>
      <c r="LF3149" s="206"/>
      <c r="LG3149" s="206"/>
      <c r="LH3149" s="206"/>
      <c r="LI3149" s="206"/>
      <c r="LJ3149" s="206"/>
      <c r="LK3149" s="206"/>
      <c r="LL3149" s="206"/>
      <c r="LM3149" s="206"/>
      <c r="LN3149" s="206"/>
      <c r="LO3149" s="206"/>
      <c r="LP3149" s="206"/>
      <c r="LQ3149" s="206"/>
      <c r="LR3149" s="206"/>
      <c r="LS3149" s="206"/>
      <c r="LT3149" s="206"/>
      <c r="LU3149" s="206"/>
      <c r="LV3149" s="206"/>
      <c r="LW3149" s="206"/>
      <c r="LX3149" s="206"/>
      <c r="LY3149" s="206"/>
      <c r="LZ3149" s="206"/>
      <c r="MA3149" s="206"/>
      <c r="MB3149" s="206"/>
      <c r="MC3149" s="206"/>
      <c r="MD3149" s="206"/>
      <c r="ME3149" s="206"/>
      <c r="MF3149" s="206"/>
      <c r="MG3149" s="206"/>
      <c r="MH3149" s="206"/>
      <c r="MI3149" s="206"/>
      <c r="MJ3149" s="206"/>
      <c r="MK3149" s="206"/>
      <c r="ML3149" s="206"/>
      <c r="MM3149" s="206"/>
      <c r="MN3149" s="206"/>
      <c r="MO3149" s="206"/>
      <c r="MP3149" s="206"/>
      <c r="MQ3149" s="206"/>
      <c r="MR3149" s="206"/>
      <c r="MS3149" s="206"/>
      <c r="MT3149" s="206"/>
      <c r="MU3149" s="206"/>
      <c r="MV3149" s="206"/>
    </row>
    <row r="3150" spans="1:360">
      <c r="A3150" s="206"/>
      <c r="B3150" s="206"/>
      <c r="C3150" s="206"/>
      <c r="D3150" s="206"/>
      <c r="E3150" s="206"/>
      <c r="F3150" s="206"/>
      <c r="G3150" s="206"/>
      <c r="H3150" s="206"/>
      <c r="I3150" s="206"/>
      <c r="J3150" s="206"/>
      <c r="K3150" s="206"/>
      <c r="L3150" s="206"/>
      <c r="M3150" s="206"/>
      <c r="N3150" s="206"/>
      <c r="O3150" s="206"/>
      <c r="P3150" s="206"/>
      <c r="Q3150" s="206"/>
      <c r="R3150" s="206"/>
      <c r="S3150" s="206"/>
      <c r="T3150" s="206"/>
      <c r="U3150" s="206"/>
      <c r="V3150" s="206"/>
      <c r="W3150" s="206"/>
      <c r="X3150" s="206"/>
      <c r="Y3150" s="206"/>
      <c r="Z3150" s="206"/>
      <c r="AA3150" s="206"/>
      <c r="AB3150" s="206"/>
      <c r="AC3150" s="206"/>
      <c r="AD3150" s="206"/>
      <c r="AE3150" s="206"/>
      <c r="AF3150" s="206"/>
      <c r="AG3150" s="206"/>
      <c r="AH3150" s="206"/>
      <c r="AI3150" s="206"/>
      <c r="AJ3150" s="206"/>
      <c r="AK3150" s="206"/>
      <c r="AL3150" s="206"/>
      <c r="AM3150" s="206"/>
      <c r="AN3150" s="206"/>
      <c r="AO3150" s="206"/>
      <c r="AP3150" s="206"/>
      <c r="AQ3150" s="206"/>
      <c r="AR3150" s="206"/>
      <c r="AS3150" s="206"/>
      <c r="AT3150" s="206"/>
      <c r="AU3150" s="206"/>
      <c r="AV3150" s="206"/>
      <c r="AW3150" s="206"/>
      <c r="AX3150" s="206"/>
      <c r="AY3150" s="206"/>
      <c r="AZ3150" s="206"/>
      <c r="BA3150" s="206"/>
      <c r="BB3150" s="206"/>
      <c r="BC3150" s="206"/>
      <c r="BD3150" s="206"/>
      <c r="BE3150" s="206"/>
      <c r="BF3150" s="206"/>
      <c r="BG3150" s="206"/>
      <c r="BH3150" s="206"/>
      <c r="BI3150" s="206"/>
      <c r="BJ3150" s="206"/>
      <c r="BK3150" s="206"/>
      <c r="BL3150" s="206"/>
      <c r="BM3150" s="206"/>
      <c r="BN3150" s="206"/>
      <c r="BO3150" s="206"/>
      <c r="BP3150" s="206"/>
      <c r="BQ3150" s="206"/>
      <c r="BR3150" s="206"/>
      <c r="BS3150" s="206"/>
      <c r="BT3150" s="206"/>
      <c r="BU3150" s="206"/>
      <c r="BV3150" s="206"/>
      <c r="BW3150" s="206"/>
      <c r="BX3150" s="206"/>
      <c r="BY3150" s="206"/>
      <c r="BZ3150" s="206"/>
      <c r="CA3150" s="206"/>
      <c r="CB3150" s="206"/>
      <c r="CC3150" s="206"/>
      <c r="CD3150" s="206"/>
      <c r="CE3150" s="206"/>
      <c r="CF3150" s="206"/>
      <c r="CG3150" s="206"/>
      <c r="CH3150" s="206"/>
      <c r="CI3150" s="206"/>
      <c r="CJ3150" s="206"/>
      <c r="CK3150" s="206"/>
      <c r="CL3150" s="206"/>
      <c r="CM3150" s="206"/>
      <c r="CN3150" s="206"/>
      <c r="CO3150" s="206"/>
      <c r="CP3150" s="206"/>
      <c r="CQ3150" s="206"/>
      <c r="CR3150" s="206"/>
      <c r="CS3150" s="206"/>
      <c r="CT3150" s="206"/>
      <c r="CU3150" s="206"/>
      <c r="CV3150" s="206"/>
      <c r="CW3150" s="206"/>
      <c r="CX3150" s="206"/>
      <c r="CY3150" s="206"/>
      <c r="CZ3150" s="206"/>
      <c r="DA3150" s="206"/>
      <c r="DB3150" s="206"/>
      <c r="DC3150" s="206"/>
      <c r="DD3150" s="206"/>
      <c r="DE3150" s="206"/>
      <c r="DF3150" s="206"/>
      <c r="DG3150" s="206"/>
      <c r="DH3150" s="206"/>
      <c r="DI3150" s="206"/>
      <c r="DJ3150" s="206"/>
      <c r="DK3150" s="206"/>
      <c r="DL3150" s="206"/>
      <c r="DM3150" s="206"/>
      <c r="DN3150" s="206"/>
      <c r="DO3150" s="206"/>
      <c r="DP3150" s="206"/>
      <c r="DQ3150" s="206"/>
      <c r="DR3150" s="206"/>
      <c r="DS3150" s="206"/>
      <c r="DT3150" s="206"/>
      <c r="DU3150" s="206"/>
      <c r="DV3150" s="206"/>
      <c r="DW3150" s="206"/>
      <c r="DX3150" s="206"/>
      <c r="DY3150" s="206"/>
      <c r="DZ3150" s="206"/>
      <c r="EA3150" s="206"/>
      <c r="EB3150" s="206"/>
      <c r="EC3150" s="206"/>
      <c r="ED3150" s="206"/>
      <c r="EE3150" s="206"/>
      <c r="EF3150" s="206"/>
      <c r="EG3150" s="206"/>
      <c r="EH3150" s="206"/>
      <c r="EI3150" s="206"/>
      <c r="EJ3150" s="206"/>
      <c r="EK3150" s="206"/>
      <c r="EL3150" s="206"/>
      <c r="EM3150" s="206"/>
      <c r="EN3150" s="206"/>
      <c r="EO3150" s="206"/>
      <c r="EP3150" s="206"/>
      <c r="EQ3150" s="206"/>
      <c r="ER3150" s="206"/>
      <c r="ES3150" s="206"/>
      <c r="ET3150" s="206"/>
      <c r="EU3150" s="206"/>
      <c r="EV3150" s="206"/>
      <c r="EW3150" s="206"/>
      <c r="EX3150" s="206"/>
      <c r="EY3150" s="206"/>
      <c r="EZ3150" s="206"/>
      <c r="FA3150" s="206"/>
      <c r="FB3150" s="206"/>
      <c r="FC3150" s="206"/>
      <c r="FD3150" s="206"/>
      <c r="FE3150" s="206"/>
      <c r="FF3150" s="206"/>
      <c r="FG3150" s="206"/>
      <c r="FH3150" s="206"/>
      <c r="FI3150" s="206"/>
      <c r="FJ3150" s="206"/>
      <c r="FK3150" s="206"/>
      <c r="FL3150" s="206"/>
      <c r="FM3150" s="206"/>
      <c r="FN3150" s="206"/>
      <c r="FO3150" s="206"/>
      <c r="FP3150" s="206"/>
      <c r="FQ3150" s="206"/>
      <c r="FR3150" s="206"/>
      <c r="FS3150" s="206"/>
      <c r="FT3150" s="206"/>
      <c r="FU3150" s="206"/>
      <c r="FV3150" s="206"/>
      <c r="FW3150" s="206"/>
      <c r="FX3150" s="206"/>
      <c r="FY3150" s="206"/>
      <c r="FZ3150" s="206"/>
      <c r="GA3150" s="206"/>
      <c r="GB3150" s="206"/>
      <c r="GC3150" s="206"/>
      <c r="GD3150" s="206"/>
      <c r="GE3150" s="206"/>
      <c r="GF3150" s="206"/>
      <c r="GG3150" s="206"/>
      <c r="GH3150" s="206"/>
      <c r="GI3150" s="206"/>
      <c r="GJ3150" s="206"/>
      <c r="GK3150" s="206"/>
      <c r="GL3150" s="206"/>
      <c r="GM3150" s="206"/>
      <c r="GN3150" s="206"/>
      <c r="GO3150" s="206"/>
      <c r="GP3150" s="206"/>
      <c r="GQ3150" s="206"/>
      <c r="GR3150" s="206"/>
      <c r="GS3150" s="206"/>
      <c r="GT3150" s="206"/>
      <c r="GU3150" s="206"/>
      <c r="GV3150" s="206"/>
      <c r="GW3150" s="206"/>
      <c r="GX3150" s="206"/>
      <c r="GY3150" s="206"/>
      <c r="GZ3150" s="206"/>
      <c r="HA3150" s="206"/>
      <c r="HB3150" s="206"/>
      <c r="HC3150" s="206"/>
      <c r="HD3150" s="206"/>
      <c r="HE3150" s="206"/>
      <c r="HF3150" s="206"/>
      <c r="HG3150" s="206"/>
      <c r="HH3150" s="206"/>
      <c r="HI3150" s="206"/>
      <c r="HJ3150" s="206"/>
      <c r="HK3150" s="206"/>
      <c r="HL3150" s="206"/>
      <c r="HM3150" s="206"/>
      <c r="HN3150" s="206"/>
      <c r="HO3150" s="206"/>
      <c r="HP3150" s="206"/>
      <c r="HQ3150" s="206"/>
      <c r="HR3150" s="206"/>
      <c r="HS3150" s="206"/>
      <c r="HT3150" s="206"/>
      <c r="HU3150" s="206"/>
      <c r="HV3150" s="206"/>
      <c r="HW3150" s="206"/>
      <c r="HX3150" s="206"/>
      <c r="HY3150" s="206"/>
      <c r="HZ3150" s="206"/>
      <c r="IA3150" s="206"/>
      <c r="IB3150" s="206"/>
      <c r="IC3150" s="206"/>
      <c r="ID3150" s="206"/>
      <c r="IE3150" s="206"/>
      <c r="IF3150" s="206"/>
      <c r="IG3150" s="206"/>
      <c r="IH3150" s="206"/>
      <c r="II3150" s="206"/>
      <c r="IJ3150" s="206"/>
      <c r="IK3150" s="206"/>
      <c r="IL3150" s="206"/>
      <c r="IM3150" s="206"/>
      <c r="IN3150" s="206"/>
      <c r="IO3150" s="206"/>
      <c r="IP3150" s="206"/>
      <c r="IQ3150" s="206"/>
      <c r="IR3150" s="206"/>
      <c r="IS3150" s="206"/>
      <c r="IT3150" s="206"/>
      <c r="IU3150" s="206"/>
      <c r="IV3150" s="206"/>
      <c r="IW3150" s="206"/>
      <c r="IX3150" s="206"/>
      <c r="IY3150" s="206"/>
      <c r="IZ3150" s="206"/>
      <c r="JA3150" s="206"/>
      <c r="JB3150" s="206"/>
      <c r="JC3150" s="206"/>
      <c r="JD3150" s="206"/>
      <c r="JE3150" s="206"/>
      <c r="JF3150" s="206"/>
      <c r="JG3150" s="206"/>
      <c r="JH3150" s="206"/>
      <c r="JI3150" s="206"/>
      <c r="JJ3150" s="206"/>
      <c r="JK3150" s="206"/>
      <c r="JL3150" s="206"/>
      <c r="JM3150" s="206"/>
      <c r="JN3150" s="206"/>
      <c r="JO3150" s="206"/>
      <c r="JP3150" s="206"/>
      <c r="JQ3150" s="206"/>
      <c r="JR3150" s="206"/>
      <c r="JS3150" s="206"/>
      <c r="JT3150" s="206"/>
      <c r="JU3150" s="206"/>
      <c r="JV3150" s="206"/>
      <c r="JW3150" s="206"/>
      <c r="JX3150" s="206"/>
      <c r="JY3150" s="206"/>
      <c r="JZ3150" s="206"/>
      <c r="KA3150" s="206"/>
      <c r="KB3150" s="206"/>
      <c r="KC3150" s="206"/>
      <c r="KD3150" s="206"/>
      <c r="KE3150" s="206"/>
      <c r="KF3150" s="206"/>
      <c r="KG3150" s="206"/>
      <c r="KH3150" s="206"/>
      <c r="KI3150" s="206"/>
      <c r="KJ3150" s="206"/>
      <c r="KK3150" s="206"/>
      <c r="KL3150" s="206"/>
      <c r="KM3150" s="206"/>
      <c r="KN3150" s="206"/>
      <c r="KO3150" s="206"/>
      <c r="KP3150" s="206"/>
      <c r="KQ3150" s="206"/>
      <c r="KR3150" s="206"/>
      <c r="KS3150" s="206"/>
      <c r="KT3150" s="206"/>
      <c r="KU3150" s="206"/>
      <c r="KV3150" s="206"/>
      <c r="KW3150" s="206"/>
      <c r="KX3150" s="206"/>
      <c r="KY3150" s="206"/>
      <c r="KZ3150" s="206"/>
      <c r="LA3150" s="206"/>
      <c r="LB3150" s="206"/>
      <c r="LC3150" s="206"/>
      <c r="LD3150" s="206"/>
      <c r="LE3150" s="206"/>
      <c r="LF3150" s="206"/>
      <c r="LG3150" s="206"/>
      <c r="LH3150" s="206"/>
      <c r="LI3150" s="206"/>
      <c r="LJ3150" s="206"/>
      <c r="LK3150" s="206"/>
      <c r="LL3150" s="206"/>
      <c r="LM3150" s="206"/>
      <c r="LN3150" s="206"/>
      <c r="LO3150" s="206"/>
      <c r="LP3150" s="206"/>
      <c r="LQ3150" s="206"/>
      <c r="LR3150" s="206"/>
      <c r="LS3150" s="206"/>
      <c r="LT3150" s="206"/>
      <c r="LU3150" s="206"/>
      <c r="LV3150" s="206"/>
      <c r="LW3150" s="206"/>
      <c r="LX3150" s="206"/>
      <c r="LY3150" s="206"/>
      <c r="LZ3150" s="206"/>
      <c r="MA3150" s="206"/>
      <c r="MB3150" s="206"/>
      <c r="MC3150" s="206"/>
      <c r="MD3150" s="206"/>
      <c r="ME3150" s="206"/>
      <c r="MF3150" s="206"/>
      <c r="MG3150" s="206"/>
      <c r="MH3150" s="206"/>
      <c r="MI3150" s="206"/>
      <c r="MJ3150" s="206"/>
      <c r="MK3150" s="206"/>
      <c r="ML3150" s="206"/>
      <c r="MM3150" s="206"/>
      <c r="MN3150" s="206"/>
      <c r="MO3150" s="206"/>
      <c r="MP3150" s="206"/>
      <c r="MQ3150" s="206"/>
      <c r="MR3150" s="206"/>
      <c r="MS3150" s="206"/>
      <c r="MT3150" s="206"/>
      <c r="MU3150" s="206"/>
      <c r="MV3150" s="206"/>
    </row>
    <row r="3151" spans="1:360">
      <c r="A3151" s="206"/>
      <c r="B3151" s="206"/>
      <c r="C3151" s="206"/>
      <c r="D3151" s="206"/>
      <c r="E3151" s="206"/>
      <c r="F3151" s="206"/>
      <c r="G3151" s="206"/>
      <c r="H3151" s="206"/>
      <c r="I3151" s="206"/>
      <c r="J3151" s="206"/>
      <c r="K3151" s="206"/>
      <c r="L3151" s="206"/>
      <c r="M3151" s="206"/>
      <c r="N3151" s="206"/>
      <c r="O3151" s="206"/>
      <c r="P3151" s="206"/>
      <c r="Q3151" s="206"/>
      <c r="R3151" s="206"/>
      <c r="S3151" s="206"/>
      <c r="T3151" s="206"/>
      <c r="U3151" s="206"/>
      <c r="V3151" s="206"/>
      <c r="W3151" s="206"/>
      <c r="X3151" s="206"/>
      <c r="Y3151" s="206"/>
      <c r="Z3151" s="206"/>
      <c r="AA3151" s="206"/>
      <c r="AB3151" s="206"/>
      <c r="AC3151" s="206"/>
      <c r="AD3151" s="206"/>
      <c r="AE3151" s="206"/>
      <c r="AF3151" s="206"/>
      <c r="AG3151" s="206"/>
      <c r="AH3151" s="206"/>
      <c r="AI3151" s="206"/>
      <c r="AJ3151" s="206"/>
      <c r="AK3151" s="206"/>
      <c r="AL3151" s="206"/>
      <c r="AM3151" s="206"/>
      <c r="AN3151" s="206"/>
      <c r="AO3151" s="206"/>
      <c r="AP3151" s="206"/>
      <c r="AQ3151" s="206"/>
      <c r="AR3151" s="206"/>
      <c r="AS3151" s="206"/>
      <c r="AT3151" s="206"/>
      <c r="AU3151" s="206"/>
      <c r="AV3151" s="206"/>
      <c r="AW3151" s="206"/>
      <c r="AX3151" s="206"/>
      <c r="AY3151" s="206"/>
      <c r="AZ3151" s="206"/>
      <c r="BA3151" s="206"/>
      <c r="BB3151" s="206"/>
      <c r="BC3151" s="206"/>
      <c r="BD3151" s="206"/>
      <c r="BE3151" s="206"/>
      <c r="BF3151" s="206"/>
      <c r="BG3151" s="206"/>
      <c r="BH3151" s="206"/>
      <c r="BI3151" s="206"/>
      <c r="BJ3151" s="206"/>
      <c r="BK3151" s="206"/>
      <c r="BL3151" s="206"/>
      <c r="BM3151" s="206"/>
      <c r="BN3151" s="206"/>
      <c r="BO3151" s="206"/>
      <c r="BP3151" s="206"/>
      <c r="BQ3151" s="206"/>
      <c r="BR3151" s="206"/>
      <c r="BS3151" s="206"/>
      <c r="BT3151" s="206"/>
      <c r="BU3151" s="206"/>
      <c r="BV3151" s="206"/>
      <c r="BW3151" s="206"/>
      <c r="BX3151" s="206"/>
      <c r="BY3151" s="206"/>
      <c r="BZ3151" s="206"/>
      <c r="CA3151" s="206"/>
      <c r="CB3151" s="206"/>
      <c r="CC3151" s="206"/>
      <c r="CD3151" s="206"/>
      <c r="CE3151" s="206"/>
      <c r="CF3151" s="206"/>
      <c r="CG3151" s="206"/>
      <c r="CH3151" s="206"/>
      <c r="CI3151" s="206"/>
      <c r="CJ3151" s="206"/>
      <c r="CK3151" s="206"/>
      <c r="CL3151" s="206"/>
      <c r="CM3151" s="206"/>
      <c r="CN3151" s="206"/>
      <c r="CO3151" s="206"/>
      <c r="CP3151" s="206"/>
      <c r="CQ3151" s="206"/>
      <c r="CR3151" s="206"/>
      <c r="CS3151" s="206"/>
      <c r="CT3151" s="206"/>
      <c r="CU3151" s="206"/>
      <c r="CV3151" s="206"/>
      <c r="CW3151" s="206"/>
      <c r="CX3151" s="206"/>
      <c r="CY3151" s="206"/>
      <c r="CZ3151" s="206"/>
      <c r="DA3151" s="206"/>
      <c r="DB3151" s="206"/>
      <c r="DC3151" s="206"/>
      <c r="DD3151" s="206"/>
      <c r="DE3151" s="206"/>
      <c r="DF3151" s="206"/>
      <c r="DG3151" s="206"/>
      <c r="DH3151" s="206"/>
      <c r="DI3151" s="206"/>
      <c r="DJ3151" s="206"/>
      <c r="DK3151" s="206"/>
      <c r="DL3151" s="206"/>
      <c r="DM3151" s="206"/>
      <c r="DN3151" s="206"/>
      <c r="DO3151" s="206"/>
      <c r="DP3151" s="206"/>
      <c r="DQ3151" s="206"/>
      <c r="DR3151" s="206"/>
      <c r="DS3151" s="206"/>
      <c r="DT3151" s="206"/>
      <c r="DU3151" s="206"/>
      <c r="DV3151" s="206"/>
      <c r="DW3151" s="206"/>
      <c r="DX3151" s="206"/>
      <c r="DY3151" s="206"/>
      <c r="DZ3151" s="206"/>
      <c r="EA3151" s="206"/>
      <c r="EB3151" s="206"/>
      <c r="EC3151" s="206"/>
      <c r="ED3151" s="206"/>
      <c r="EE3151" s="206"/>
      <c r="EF3151" s="206"/>
      <c r="EG3151" s="206"/>
      <c r="EH3151" s="206"/>
      <c r="EI3151" s="206"/>
      <c r="EJ3151" s="206"/>
      <c r="EK3151" s="206"/>
      <c r="EL3151" s="206"/>
      <c r="EM3151" s="206"/>
      <c r="EN3151" s="206"/>
      <c r="EO3151" s="206"/>
      <c r="EP3151" s="206"/>
      <c r="EQ3151" s="206"/>
      <c r="ER3151" s="206"/>
      <c r="ES3151" s="206"/>
      <c r="ET3151" s="206"/>
      <c r="EU3151" s="206"/>
      <c r="EV3151" s="206"/>
      <c r="EW3151" s="206"/>
      <c r="EX3151" s="206"/>
      <c r="EY3151" s="206"/>
      <c r="EZ3151" s="206"/>
      <c r="FA3151" s="206"/>
      <c r="FB3151" s="206"/>
      <c r="FC3151" s="206"/>
      <c r="FD3151" s="206"/>
      <c r="FE3151" s="206"/>
      <c r="FF3151" s="206"/>
      <c r="FG3151" s="206"/>
      <c r="FH3151" s="206"/>
      <c r="FI3151" s="206"/>
      <c r="FJ3151" s="206"/>
      <c r="FK3151" s="206"/>
      <c r="FL3151" s="206"/>
      <c r="FM3151" s="206"/>
      <c r="FN3151" s="206"/>
      <c r="FO3151" s="206"/>
      <c r="FP3151" s="206"/>
      <c r="FQ3151" s="206"/>
      <c r="FR3151" s="206"/>
      <c r="FS3151" s="206"/>
      <c r="FT3151" s="206"/>
      <c r="FU3151" s="206"/>
      <c r="FV3151" s="206"/>
      <c r="FW3151" s="206"/>
      <c r="FX3151" s="206"/>
      <c r="FY3151" s="206"/>
      <c r="FZ3151" s="206"/>
      <c r="GA3151" s="206"/>
      <c r="GB3151" s="206"/>
      <c r="GC3151" s="206"/>
      <c r="GD3151" s="206"/>
      <c r="GE3151" s="206"/>
      <c r="GF3151" s="206"/>
      <c r="GG3151" s="206"/>
      <c r="GH3151" s="206"/>
      <c r="GI3151" s="206"/>
      <c r="GJ3151" s="206"/>
      <c r="GK3151" s="206"/>
      <c r="GL3151" s="206"/>
      <c r="GM3151" s="206"/>
      <c r="GN3151" s="206"/>
      <c r="GO3151" s="206"/>
      <c r="GP3151" s="206"/>
      <c r="GQ3151" s="206"/>
      <c r="GR3151" s="206"/>
      <c r="GS3151" s="206"/>
      <c r="GT3151" s="206"/>
      <c r="GU3151" s="206"/>
      <c r="GV3151" s="206"/>
      <c r="GW3151" s="206"/>
      <c r="GX3151" s="206"/>
      <c r="GY3151" s="206"/>
      <c r="GZ3151" s="206"/>
      <c r="HA3151" s="206"/>
      <c r="HB3151" s="206"/>
      <c r="HC3151" s="206"/>
      <c r="HD3151" s="206"/>
      <c r="HE3151" s="206"/>
      <c r="HF3151" s="206"/>
      <c r="HG3151" s="206"/>
      <c r="HH3151" s="206"/>
      <c r="HI3151" s="206"/>
      <c r="HJ3151" s="206"/>
      <c r="HK3151" s="206"/>
      <c r="HL3151" s="206"/>
      <c r="HM3151" s="206"/>
      <c r="HN3151" s="206"/>
      <c r="HO3151" s="206"/>
      <c r="HP3151" s="206"/>
      <c r="HQ3151" s="206"/>
      <c r="HR3151" s="206"/>
      <c r="HS3151" s="206"/>
      <c r="HT3151" s="206"/>
      <c r="HU3151" s="206"/>
      <c r="HV3151" s="206"/>
      <c r="HW3151" s="206"/>
      <c r="HX3151" s="206"/>
      <c r="HY3151" s="206"/>
      <c r="HZ3151" s="206"/>
      <c r="IA3151" s="206"/>
      <c r="IB3151" s="206"/>
      <c r="IC3151" s="206"/>
      <c r="ID3151" s="206"/>
      <c r="IE3151" s="206"/>
      <c r="IF3151" s="206"/>
      <c r="IG3151" s="206"/>
      <c r="IH3151" s="206"/>
      <c r="II3151" s="206"/>
      <c r="IJ3151" s="206"/>
      <c r="IK3151" s="206"/>
      <c r="IL3151" s="206"/>
      <c r="IM3151" s="206"/>
      <c r="IN3151" s="206"/>
      <c r="IO3151" s="206"/>
      <c r="IP3151" s="206"/>
      <c r="IQ3151" s="206"/>
      <c r="IR3151" s="206"/>
      <c r="IS3151" s="206"/>
      <c r="IT3151" s="206"/>
      <c r="IU3151" s="206"/>
      <c r="IV3151" s="206"/>
      <c r="IW3151" s="206"/>
      <c r="IX3151" s="206"/>
      <c r="IY3151" s="206"/>
      <c r="IZ3151" s="206"/>
      <c r="JA3151" s="206"/>
      <c r="JB3151" s="206"/>
      <c r="JC3151" s="206"/>
      <c r="JD3151" s="206"/>
      <c r="JE3151" s="206"/>
      <c r="JF3151" s="206"/>
      <c r="JG3151" s="206"/>
      <c r="JH3151" s="206"/>
      <c r="JI3151" s="206"/>
      <c r="JJ3151" s="206"/>
      <c r="JK3151" s="206"/>
      <c r="JL3151" s="206"/>
      <c r="JM3151" s="206"/>
      <c r="JN3151" s="206"/>
      <c r="JO3151" s="206"/>
      <c r="JP3151" s="206"/>
      <c r="JQ3151" s="206"/>
      <c r="JR3151" s="206"/>
      <c r="JS3151" s="206"/>
      <c r="JT3151" s="206"/>
      <c r="JU3151" s="206"/>
      <c r="JV3151" s="206"/>
      <c r="JW3151" s="206"/>
      <c r="JX3151" s="206"/>
      <c r="JY3151" s="206"/>
      <c r="JZ3151" s="206"/>
      <c r="KA3151" s="206"/>
      <c r="KB3151" s="206"/>
      <c r="KC3151" s="206"/>
      <c r="KD3151" s="206"/>
      <c r="KE3151" s="206"/>
      <c r="KF3151" s="206"/>
      <c r="KG3151" s="206"/>
      <c r="KH3151" s="206"/>
      <c r="KI3151" s="206"/>
      <c r="KJ3151" s="206"/>
      <c r="KK3151" s="206"/>
      <c r="KL3151" s="206"/>
      <c r="KM3151" s="206"/>
      <c r="KN3151" s="206"/>
      <c r="KO3151" s="206"/>
      <c r="KP3151" s="206"/>
      <c r="KQ3151" s="206"/>
      <c r="KR3151" s="206"/>
      <c r="KS3151" s="206"/>
      <c r="KT3151" s="206"/>
      <c r="KU3151" s="206"/>
      <c r="KV3151" s="206"/>
      <c r="KW3151" s="206"/>
      <c r="KX3151" s="206"/>
      <c r="KY3151" s="206"/>
      <c r="KZ3151" s="206"/>
      <c r="LA3151" s="206"/>
      <c r="LB3151" s="206"/>
      <c r="LC3151" s="206"/>
      <c r="LD3151" s="206"/>
      <c r="LE3151" s="206"/>
      <c r="LF3151" s="206"/>
      <c r="LG3151" s="206"/>
      <c r="LH3151" s="206"/>
      <c r="LI3151" s="206"/>
      <c r="LJ3151" s="206"/>
      <c r="LK3151" s="206"/>
      <c r="LL3151" s="206"/>
      <c r="LM3151" s="206"/>
      <c r="LN3151" s="206"/>
      <c r="LO3151" s="206"/>
      <c r="LP3151" s="206"/>
      <c r="LQ3151" s="206"/>
      <c r="LR3151" s="206"/>
      <c r="LS3151" s="206"/>
      <c r="LT3151" s="206"/>
      <c r="LU3151" s="206"/>
      <c r="LV3151" s="206"/>
      <c r="LW3151" s="206"/>
      <c r="LX3151" s="206"/>
      <c r="LY3151" s="206"/>
      <c r="LZ3151" s="206"/>
      <c r="MA3151" s="206"/>
      <c r="MB3151" s="206"/>
      <c r="MC3151" s="206"/>
      <c r="MD3151" s="206"/>
      <c r="ME3151" s="206"/>
      <c r="MF3151" s="206"/>
      <c r="MG3151" s="206"/>
      <c r="MH3151" s="206"/>
      <c r="MI3151" s="206"/>
      <c r="MJ3151" s="206"/>
      <c r="MK3151" s="206"/>
      <c r="ML3151" s="206"/>
      <c r="MM3151" s="206"/>
      <c r="MN3151" s="206"/>
      <c r="MO3151" s="206"/>
      <c r="MP3151" s="206"/>
      <c r="MQ3151" s="206"/>
      <c r="MR3151" s="206"/>
      <c r="MS3151" s="206"/>
      <c r="MT3151" s="206"/>
      <c r="MU3151" s="206"/>
      <c r="MV3151" s="206"/>
    </row>
    <row r="3152" spans="1:360">
      <c r="A3152" s="206"/>
      <c r="B3152" s="206"/>
      <c r="C3152" s="206"/>
      <c r="D3152" s="206"/>
      <c r="E3152" s="206"/>
      <c r="F3152" s="206"/>
      <c r="G3152" s="206"/>
      <c r="H3152" s="206"/>
      <c r="I3152" s="206"/>
      <c r="J3152" s="206"/>
      <c r="K3152" s="206"/>
      <c r="L3152" s="206"/>
      <c r="M3152" s="206"/>
      <c r="N3152" s="206"/>
      <c r="O3152" s="206"/>
      <c r="P3152" s="206"/>
      <c r="Q3152" s="206"/>
      <c r="R3152" s="206"/>
      <c r="S3152" s="206"/>
      <c r="T3152" s="206"/>
      <c r="U3152" s="206"/>
      <c r="V3152" s="206"/>
      <c r="W3152" s="206"/>
      <c r="X3152" s="206"/>
      <c r="Y3152" s="206"/>
      <c r="Z3152" s="206"/>
      <c r="AA3152" s="206"/>
      <c r="AB3152" s="206"/>
      <c r="AC3152" s="206"/>
      <c r="AD3152" s="206"/>
      <c r="AE3152" s="206"/>
      <c r="AF3152" s="206"/>
      <c r="AG3152" s="206"/>
      <c r="AH3152" s="206"/>
      <c r="AI3152" s="206"/>
      <c r="AJ3152" s="206"/>
      <c r="AK3152" s="206"/>
      <c r="AL3152" s="206"/>
      <c r="AM3152" s="206"/>
      <c r="AN3152" s="206"/>
      <c r="AO3152" s="206"/>
      <c r="AP3152" s="206"/>
      <c r="AQ3152" s="206"/>
      <c r="AR3152" s="206"/>
      <c r="AS3152" s="206"/>
      <c r="AT3152" s="206"/>
      <c r="AU3152" s="206"/>
      <c r="AV3152" s="206"/>
      <c r="AW3152" s="206"/>
      <c r="AX3152" s="206"/>
      <c r="AY3152" s="206"/>
      <c r="AZ3152" s="206"/>
      <c r="BA3152" s="206"/>
      <c r="BB3152" s="206"/>
      <c r="BC3152" s="206"/>
      <c r="BD3152" s="206"/>
      <c r="BE3152" s="206"/>
      <c r="BF3152" s="206"/>
      <c r="BG3152" s="206"/>
      <c r="BH3152" s="206"/>
      <c r="BI3152" s="206"/>
      <c r="BJ3152" s="206"/>
      <c r="BK3152" s="206"/>
      <c r="BL3152" s="206"/>
      <c r="BM3152" s="206"/>
      <c r="BN3152" s="206"/>
      <c r="BO3152" s="206"/>
      <c r="BP3152" s="206"/>
      <c r="BQ3152" s="206"/>
      <c r="BR3152" s="206"/>
      <c r="BS3152" s="206"/>
      <c r="BT3152" s="206"/>
      <c r="BU3152" s="206"/>
      <c r="BV3152" s="206"/>
      <c r="BW3152" s="206"/>
      <c r="BX3152" s="206"/>
      <c r="BY3152" s="206"/>
      <c r="BZ3152" s="206"/>
      <c r="CA3152" s="206"/>
      <c r="CB3152" s="206"/>
      <c r="CC3152" s="206"/>
      <c r="CD3152" s="206"/>
      <c r="CE3152" s="206"/>
      <c r="CF3152" s="206"/>
      <c r="CG3152" s="206"/>
      <c r="CH3152" s="206"/>
      <c r="CI3152" s="206"/>
      <c r="CJ3152" s="206"/>
      <c r="CK3152" s="206"/>
      <c r="CL3152" s="206"/>
      <c r="CM3152" s="206"/>
      <c r="CN3152" s="206"/>
      <c r="CO3152" s="206"/>
      <c r="CP3152" s="206"/>
      <c r="CQ3152" s="206"/>
      <c r="CR3152" s="206"/>
      <c r="CS3152" s="206"/>
      <c r="CT3152" s="206"/>
      <c r="CU3152" s="206"/>
      <c r="CV3152" s="206"/>
      <c r="CW3152" s="206"/>
      <c r="CX3152" s="206"/>
      <c r="CY3152" s="206"/>
      <c r="CZ3152" s="206"/>
      <c r="DA3152" s="206"/>
      <c r="DB3152" s="206"/>
      <c r="DC3152" s="206"/>
      <c r="DD3152" s="206"/>
      <c r="DE3152" s="206"/>
      <c r="DF3152" s="206"/>
      <c r="DG3152" s="206"/>
      <c r="DH3152" s="206"/>
      <c r="DI3152" s="206"/>
      <c r="DJ3152" s="206"/>
      <c r="DK3152" s="206"/>
      <c r="DL3152" s="206"/>
      <c r="DM3152" s="206"/>
      <c r="DN3152" s="206"/>
      <c r="DO3152" s="206"/>
      <c r="DP3152" s="206"/>
      <c r="DQ3152" s="206"/>
      <c r="DR3152" s="206"/>
      <c r="DS3152" s="206"/>
      <c r="DT3152" s="206"/>
      <c r="DU3152" s="206"/>
      <c r="DV3152" s="206"/>
      <c r="DW3152" s="206"/>
      <c r="DX3152" s="206"/>
      <c r="DY3152" s="206"/>
      <c r="DZ3152" s="206"/>
      <c r="EA3152" s="206"/>
      <c r="EB3152" s="206"/>
      <c r="EC3152" s="206"/>
      <c r="ED3152" s="206"/>
      <c r="EE3152" s="206"/>
      <c r="EF3152" s="206"/>
      <c r="EG3152" s="206"/>
      <c r="EH3152" s="206"/>
      <c r="EI3152" s="206"/>
      <c r="EJ3152" s="206"/>
      <c r="EK3152" s="206"/>
      <c r="EL3152" s="206"/>
      <c r="EM3152" s="206"/>
      <c r="EN3152" s="206"/>
      <c r="EO3152" s="206"/>
      <c r="EP3152" s="206"/>
      <c r="EQ3152" s="206"/>
      <c r="ER3152" s="206"/>
      <c r="ES3152" s="206"/>
      <c r="ET3152" s="206"/>
      <c r="EU3152" s="206"/>
      <c r="EV3152" s="206"/>
      <c r="EW3152" s="206"/>
      <c r="EX3152" s="206"/>
      <c r="EY3152" s="206"/>
      <c r="EZ3152" s="206"/>
      <c r="FA3152" s="206"/>
      <c r="FB3152" s="206"/>
      <c r="FC3152" s="206"/>
      <c r="FD3152" s="206"/>
      <c r="FE3152" s="206"/>
      <c r="FF3152" s="206"/>
      <c r="FG3152" s="206"/>
      <c r="FH3152" s="206"/>
      <c r="FI3152" s="206"/>
      <c r="FJ3152" s="206"/>
      <c r="FK3152" s="206"/>
      <c r="FL3152" s="206"/>
      <c r="FM3152" s="206"/>
      <c r="FN3152" s="206"/>
      <c r="FO3152" s="206"/>
      <c r="FP3152" s="206"/>
      <c r="FQ3152" s="206"/>
      <c r="FR3152" s="206"/>
      <c r="FS3152" s="206"/>
      <c r="FT3152" s="206"/>
      <c r="FU3152" s="206"/>
      <c r="FV3152" s="206"/>
      <c r="FW3152" s="206"/>
      <c r="FX3152" s="206"/>
      <c r="FY3152" s="206"/>
      <c r="FZ3152" s="206"/>
      <c r="GA3152" s="206"/>
      <c r="GB3152" s="206"/>
      <c r="GC3152" s="206"/>
      <c r="GD3152" s="206"/>
      <c r="GE3152" s="206"/>
      <c r="GF3152" s="206"/>
      <c r="GG3152" s="206"/>
      <c r="GH3152" s="206"/>
      <c r="GI3152" s="206"/>
      <c r="GJ3152" s="206"/>
      <c r="GK3152" s="206"/>
      <c r="GL3152" s="206"/>
      <c r="GM3152" s="206"/>
      <c r="GN3152" s="206"/>
      <c r="GO3152" s="206"/>
      <c r="GP3152" s="206"/>
      <c r="GQ3152" s="206"/>
      <c r="GR3152" s="206"/>
      <c r="GS3152" s="206"/>
      <c r="GT3152" s="206"/>
      <c r="GU3152" s="206"/>
      <c r="GV3152" s="206"/>
      <c r="GW3152" s="206"/>
      <c r="GX3152" s="206"/>
      <c r="GY3152" s="206"/>
      <c r="GZ3152" s="206"/>
      <c r="HA3152" s="206"/>
      <c r="HB3152" s="206"/>
      <c r="HC3152" s="206"/>
      <c r="HD3152" s="206"/>
      <c r="HE3152" s="206"/>
      <c r="HF3152" s="206"/>
      <c r="HG3152" s="206"/>
      <c r="HH3152" s="206"/>
      <c r="HI3152" s="206"/>
      <c r="HJ3152" s="206"/>
      <c r="HK3152" s="206"/>
      <c r="HL3152" s="206"/>
      <c r="HM3152" s="206"/>
      <c r="HN3152" s="206"/>
      <c r="HO3152" s="206"/>
      <c r="HP3152" s="206"/>
      <c r="HQ3152" s="206"/>
      <c r="HR3152" s="206"/>
      <c r="HS3152" s="206"/>
      <c r="HT3152" s="206"/>
      <c r="HU3152" s="206"/>
      <c r="HV3152" s="206"/>
      <c r="HW3152" s="206"/>
      <c r="HX3152" s="206"/>
      <c r="HY3152" s="206"/>
      <c r="HZ3152" s="206"/>
      <c r="IA3152" s="206"/>
      <c r="IB3152" s="206"/>
      <c r="IC3152" s="206"/>
      <c r="ID3152" s="206"/>
      <c r="IE3152" s="206"/>
      <c r="IF3152" s="206"/>
      <c r="IG3152" s="206"/>
      <c r="IH3152" s="206"/>
      <c r="II3152" s="206"/>
      <c r="IJ3152" s="206"/>
      <c r="IK3152" s="206"/>
      <c r="IL3152" s="206"/>
      <c r="IM3152" s="206"/>
      <c r="IN3152" s="206"/>
      <c r="IO3152" s="206"/>
      <c r="IP3152" s="206"/>
      <c r="IQ3152" s="206"/>
      <c r="IR3152" s="206"/>
      <c r="IS3152" s="206"/>
      <c r="IT3152" s="206"/>
      <c r="IU3152" s="206"/>
      <c r="IV3152" s="206"/>
      <c r="IW3152" s="206"/>
      <c r="IX3152" s="206"/>
      <c r="IY3152" s="206"/>
      <c r="IZ3152" s="206"/>
      <c r="JA3152" s="206"/>
      <c r="JB3152" s="206"/>
      <c r="JC3152" s="206"/>
      <c r="JD3152" s="206"/>
      <c r="JE3152" s="206"/>
      <c r="JF3152" s="206"/>
      <c r="JG3152" s="206"/>
      <c r="JH3152" s="206"/>
      <c r="JI3152" s="206"/>
      <c r="JJ3152" s="206"/>
      <c r="JK3152" s="206"/>
      <c r="JL3152" s="206"/>
      <c r="JM3152" s="206"/>
      <c r="JN3152" s="206"/>
      <c r="JO3152" s="206"/>
      <c r="JP3152" s="206"/>
      <c r="JQ3152" s="206"/>
      <c r="JR3152" s="206"/>
      <c r="JS3152" s="206"/>
      <c r="JT3152" s="206"/>
      <c r="JU3152" s="206"/>
      <c r="JV3152" s="206"/>
      <c r="JW3152" s="206"/>
      <c r="JX3152" s="206"/>
      <c r="JY3152" s="206"/>
      <c r="JZ3152" s="206"/>
      <c r="KA3152" s="206"/>
      <c r="KB3152" s="206"/>
      <c r="KC3152" s="206"/>
      <c r="KD3152" s="206"/>
      <c r="KE3152" s="206"/>
      <c r="KF3152" s="206"/>
      <c r="KG3152" s="206"/>
      <c r="KH3152" s="206"/>
      <c r="KI3152" s="206"/>
      <c r="KJ3152" s="206"/>
      <c r="KK3152" s="206"/>
      <c r="KL3152" s="206"/>
      <c r="KM3152" s="206"/>
      <c r="KN3152" s="206"/>
      <c r="KO3152" s="206"/>
      <c r="KP3152" s="206"/>
      <c r="KQ3152" s="206"/>
      <c r="KR3152" s="206"/>
      <c r="KS3152" s="206"/>
      <c r="KT3152" s="206"/>
      <c r="KU3152" s="206"/>
      <c r="KV3152" s="206"/>
      <c r="KW3152" s="206"/>
      <c r="KX3152" s="206"/>
      <c r="KY3152" s="206"/>
      <c r="KZ3152" s="206"/>
      <c r="LA3152" s="206"/>
      <c r="LB3152" s="206"/>
      <c r="LC3152" s="206"/>
      <c r="LD3152" s="206"/>
      <c r="LE3152" s="206"/>
      <c r="LF3152" s="206"/>
      <c r="LG3152" s="206"/>
      <c r="LH3152" s="206"/>
      <c r="LI3152" s="206"/>
      <c r="LJ3152" s="206"/>
      <c r="LK3152" s="206"/>
      <c r="LL3152" s="206"/>
      <c r="LM3152" s="206"/>
      <c r="LN3152" s="206"/>
      <c r="LO3152" s="206"/>
      <c r="LP3152" s="206"/>
      <c r="LQ3152" s="206"/>
      <c r="LR3152" s="206"/>
      <c r="LS3152" s="206"/>
      <c r="LT3152" s="206"/>
      <c r="LU3152" s="206"/>
      <c r="LV3152" s="206"/>
      <c r="LW3152" s="206"/>
      <c r="LX3152" s="206"/>
      <c r="LY3152" s="206"/>
      <c r="LZ3152" s="206"/>
      <c r="MA3152" s="206"/>
      <c r="MB3152" s="206"/>
      <c r="MC3152" s="206"/>
      <c r="MD3152" s="206"/>
      <c r="ME3152" s="206"/>
      <c r="MF3152" s="206"/>
      <c r="MG3152" s="206"/>
      <c r="MH3152" s="206"/>
      <c r="MI3152" s="206"/>
      <c r="MJ3152" s="206"/>
      <c r="MK3152" s="206"/>
      <c r="ML3152" s="206"/>
      <c r="MM3152" s="206"/>
      <c r="MN3152" s="206"/>
      <c r="MO3152" s="206"/>
      <c r="MP3152" s="206"/>
      <c r="MQ3152" s="206"/>
      <c r="MR3152" s="206"/>
      <c r="MS3152" s="206"/>
      <c r="MT3152" s="206"/>
      <c r="MU3152" s="206"/>
      <c r="MV3152" s="206"/>
    </row>
    <row r="3153" spans="1:360">
      <c r="A3153" s="206"/>
      <c r="B3153" s="206"/>
      <c r="C3153" s="206"/>
      <c r="D3153" s="206"/>
      <c r="E3153" s="206"/>
      <c r="F3153" s="206"/>
      <c r="G3153" s="206"/>
      <c r="H3153" s="206"/>
      <c r="I3153" s="206"/>
      <c r="J3153" s="206"/>
      <c r="K3153" s="206"/>
      <c r="L3153" s="206"/>
      <c r="M3153" s="206"/>
      <c r="N3153" s="206"/>
      <c r="O3153" s="206"/>
      <c r="P3153" s="206"/>
      <c r="Q3153" s="206"/>
      <c r="R3153" s="206"/>
      <c r="S3153" s="206"/>
      <c r="T3153" s="206"/>
      <c r="U3153" s="206"/>
      <c r="V3153" s="206"/>
      <c r="W3153" s="206"/>
      <c r="X3153" s="206"/>
      <c r="Y3153" s="206"/>
      <c r="Z3153" s="206"/>
      <c r="AA3153" s="206"/>
      <c r="AB3153" s="206"/>
      <c r="AC3153" s="206"/>
      <c r="AD3153" s="206"/>
      <c r="AE3153" s="206"/>
      <c r="AF3153" s="206"/>
      <c r="AG3153" s="206"/>
      <c r="AH3153" s="206"/>
      <c r="AI3153" s="206"/>
      <c r="AJ3153" s="206"/>
      <c r="AK3153" s="206"/>
      <c r="AL3153" s="206"/>
      <c r="AM3153" s="206"/>
      <c r="AN3153" s="206"/>
      <c r="AO3153" s="206"/>
      <c r="AP3153" s="206"/>
      <c r="AQ3153" s="206"/>
      <c r="AR3153" s="206"/>
      <c r="AS3153" s="206"/>
      <c r="AT3153" s="206"/>
      <c r="AU3153" s="206"/>
      <c r="AV3153" s="206"/>
      <c r="AW3153" s="206"/>
      <c r="AX3153" s="206"/>
      <c r="AY3153" s="206"/>
      <c r="AZ3153" s="206"/>
      <c r="BA3153" s="206"/>
      <c r="BB3153" s="206"/>
      <c r="BC3153" s="206"/>
      <c r="BD3153" s="206"/>
      <c r="BE3153" s="206"/>
      <c r="BF3153" s="206"/>
      <c r="BG3153" s="206"/>
      <c r="BH3153" s="206"/>
      <c r="BI3153" s="206"/>
      <c r="BJ3153" s="206"/>
      <c r="BK3153" s="206"/>
      <c r="BL3153" s="206"/>
      <c r="BM3153" s="206"/>
      <c r="BN3153" s="206"/>
      <c r="BO3153" s="206"/>
      <c r="BP3153" s="206"/>
      <c r="BQ3153" s="206"/>
      <c r="BR3153" s="206"/>
      <c r="BS3153" s="206"/>
      <c r="BT3153" s="206"/>
      <c r="BU3153" s="206"/>
      <c r="BV3153" s="206"/>
      <c r="BW3153" s="206"/>
      <c r="BX3153" s="206"/>
      <c r="BY3153" s="206"/>
      <c r="BZ3153" s="206"/>
      <c r="CA3153" s="206"/>
      <c r="CB3153" s="206"/>
      <c r="CC3153" s="206"/>
      <c r="CD3153" s="206"/>
      <c r="CE3153" s="206"/>
      <c r="CF3153" s="206"/>
      <c r="CG3153" s="206"/>
      <c r="CH3153" s="206"/>
      <c r="CI3153" s="206"/>
      <c r="CJ3153" s="206"/>
      <c r="CK3153" s="206"/>
      <c r="CL3153" s="206"/>
      <c r="CM3153" s="206"/>
      <c r="CN3153" s="206"/>
      <c r="CO3153" s="206"/>
      <c r="CP3153" s="206"/>
      <c r="CQ3153" s="206"/>
      <c r="CR3153" s="206"/>
      <c r="CS3153" s="206"/>
      <c r="CT3153" s="206"/>
      <c r="CU3153" s="206"/>
      <c r="CV3153" s="206"/>
      <c r="CW3153" s="206"/>
      <c r="CX3153" s="206"/>
      <c r="CY3153" s="206"/>
      <c r="CZ3153" s="206"/>
      <c r="DA3153" s="206"/>
      <c r="DB3153" s="206"/>
      <c r="DC3153" s="206"/>
      <c r="DD3153" s="206"/>
      <c r="DE3153" s="206"/>
      <c r="DF3153" s="206"/>
      <c r="DG3153" s="206"/>
      <c r="DH3153" s="206"/>
      <c r="DI3153" s="206"/>
      <c r="DJ3153" s="206"/>
      <c r="DK3153" s="206"/>
      <c r="DL3153" s="206"/>
      <c r="DM3153" s="206"/>
      <c r="DN3153" s="206"/>
      <c r="DO3153" s="206"/>
      <c r="DP3153" s="206"/>
      <c r="DQ3153" s="206"/>
      <c r="DR3153" s="206"/>
      <c r="DS3153" s="206"/>
      <c r="DT3153" s="206"/>
      <c r="DU3153" s="206"/>
      <c r="DV3153" s="206"/>
      <c r="DW3153" s="206"/>
      <c r="DX3153" s="206"/>
      <c r="DY3153" s="206"/>
      <c r="DZ3153" s="206"/>
      <c r="EA3153" s="206"/>
      <c r="EB3153" s="206"/>
      <c r="EC3153" s="206"/>
      <c r="ED3153" s="206"/>
      <c r="EE3153" s="206"/>
      <c r="EF3153" s="206"/>
      <c r="EG3153" s="206"/>
      <c r="EH3153" s="206"/>
      <c r="EI3153" s="206"/>
      <c r="EJ3153" s="206"/>
      <c r="EK3153" s="206"/>
      <c r="EL3153" s="206"/>
      <c r="EM3153" s="206"/>
      <c r="EN3153" s="206"/>
      <c r="EO3153" s="206"/>
      <c r="EP3153" s="206"/>
      <c r="EQ3153" s="206"/>
      <c r="ER3153" s="206"/>
      <c r="ES3153" s="206"/>
      <c r="ET3153" s="206"/>
      <c r="EU3153" s="206"/>
      <c r="EV3153" s="206"/>
      <c r="EW3153" s="206"/>
      <c r="EX3153" s="206"/>
      <c r="EY3153" s="206"/>
      <c r="EZ3153" s="206"/>
      <c r="FA3153" s="206"/>
      <c r="FB3153" s="206"/>
      <c r="FC3153" s="206"/>
      <c r="FD3153" s="206"/>
      <c r="FE3153" s="206"/>
      <c r="FF3153" s="206"/>
      <c r="FG3153" s="206"/>
      <c r="FH3153" s="206"/>
      <c r="FI3153" s="206"/>
      <c r="FJ3153" s="206"/>
      <c r="FK3153" s="206"/>
      <c r="FL3153" s="206"/>
      <c r="FM3153" s="206"/>
      <c r="FN3153" s="206"/>
      <c r="FO3153" s="206"/>
      <c r="FP3153" s="206"/>
      <c r="FQ3153" s="206"/>
      <c r="FR3153" s="206"/>
      <c r="FS3153" s="206"/>
      <c r="FT3153" s="206"/>
      <c r="FU3153" s="206"/>
      <c r="FV3153" s="206"/>
      <c r="FW3153" s="206"/>
      <c r="FX3153" s="206"/>
      <c r="FY3153" s="206"/>
      <c r="FZ3153" s="206"/>
      <c r="GA3153" s="206"/>
      <c r="GB3153" s="206"/>
      <c r="GC3153" s="206"/>
      <c r="GD3153" s="206"/>
      <c r="GE3153" s="206"/>
      <c r="GF3153" s="206"/>
      <c r="GG3153" s="206"/>
      <c r="GH3153" s="206"/>
      <c r="GI3153" s="206"/>
      <c r="GJ3153" s="206"/>
      <c r="GK3153" s="206"/>
      <c r="GL3153" s="206"/>
      <c r="GM3153" s="206"/>
      <c r="GN3153" s="206"/>
      <c r="GO3153" s="206"/>
      <c r="GP3153" s="206"/>
      <c r="GQ3153" s="206"/>
      <c r="GR3153" s="206"/>
      <c r="GS3153" s="206"/>
      <c r="GT3153" s="206"/>
      <c r="GU3153" s="206"/>
      <c r="GV3153" s="206"/>
      <c r="GW3153" s="206"/>
      <c r="GX3153" s="206"/>
      <c r="GY3153" s="206"/>
      <c r="GZ3153" s="206"/>
      <c r="HA3153" s="206"/>
      <c r="HB3153" s="206"/>
      <c r="HC3153" s="206"/>
      <c r="HD3153" s="206"/>
      <c r="HE3153" s="206"/>
      <c r="HF3153" s="206"/>
      <c r="HG3153" s="206"/>
      <c r="HH3153" s="206"/>
      <c r="HI3153" s="206"/>
      <c r="HJ3153" s="206"/>
      <c r="HK3153" s="206"/>
      <c r="HL3153" s="206"/>
      <c r="HM3153" s="206"/>
      <c r="HN3153" s="206"/>
      <c r="HO3153" s="206"/>
      <c r="HP3153" s="206"/>
      <c r="HQ3153" s="206"/>
      <c r="HR3153" s="206"/>
      <c r="HS3153" s="206"/>
      <c r="HT3153" s="206"/>
      <c r="HU3153" s="206"/>
      <c r="HV3153" s="206"/>
      <c r="HW3153" s="206"/>
      <c r="HX3153" s="206"/>
      <c r="HY3153" s="206"/>
      <c r="HZ3153" s="206"/>
      <c r="IA3153" s="206"/>
      <c r="IB3153" s="206"/>
      <c r="IC3153" s="206"/>
      <c r="ID3153" s="206"/>
      <c r="IE3153" s="206"/>
      <c r="IF3153" s="206"/>
      <c r="IG3153" s="206"/>
      <c r="IH3153" s="206"/>
      <c r="II3153" s="206"/>
      <c r="IJ3153" s="206"/>
      <c r="IK3153" s="206"/>
      <c r="IL3153" s="206"/>
      <c r="IM3153" s="206"/>
      <c r="IN3153" s="206"/>
      <c r="IO3153" s="206"/>
      <c r="IP3153" s="206"/>
      <c r="IQ3153" s="206"/>
      <c r="IR3153" s="206"/>
      <c r="IS3153" s="206"/>
      <c r="IT3153" s="206"/>
      <c r="IU3153" s="206"/>
      <c r="IV3153" s="206"/>
      <c r="IW3153" s="206"/>
      <c r="IX3153" s="206"/>
      <c r="IY3153" s="206"/>
      <c r="IZ3153" s="206"/>
      <c r="JA3153" s="206"/>
      <c r="JB3153" s="206"/>
      <c r="JC3153" s="206"/>
      <c r="JD3153" s="206"/>
      <c r="JE3153" s="206"/>
      <c r="JF3153" s="206"/>
      <c r="JG3153" s="206"/>
      <c r="JH3153" s="206"/>
      <c r="JI3153" s="206"/>
      <c r="JJ3153" s="206"/>
      <c r="JK3153" s="206"/>
      <c r="JL3153" s="206"/>
      <c r="JM3153" s="206"/>
      <c r="JN3153" s="206"/>
      <c r="JO3153" s="206"/>
      <c r="JP3153" s="206"/>
      <c r="JQ3153" s="206"/>
      <c r="JR3153" s="206"/>
      <c r="JS3153" s="206"/>
      <c r="JT3153" s="206"/>
      <c r="JU3153" s="206"/>
      <c r="JV3153" s="206"/>
      <c r="JW3153" s="206"/>
      <c r="JX3153" s="206"/>
      <c r="JY3153" s="206"/>
      <c r="JZ3153" s="206"/>
      <c r="KA3153" s="206"/>
      <c r="KB3153" s="206"/>
      <c r="KC3153" s="206"/>
      <c r="KD3153" s="206"/>
      <c r="KE3153" s="206"/>
      <c r="KF3153" s="206"/>
      <c r="KG3153" s="206"/>
      <c r="KH3153" s="206"/>
      <c r="KI3153" s="206"/>
      <c r="KJ3153" s="206"/>
      <c r="KK3153" s="206"/>
      <c r="KL3153" s="206"/>
      <c r="KM3153" s="206"/>
      <c r="KN3153" s="206"/>
      <c r="KO3153" s="206"/>
      <c r="KP3153" s="206"/>
      <c r="KQ3153" s="206"/>
      <c r="KR3153" s="206"/>
      <c r="KS3153" s="206"/>
      <c r="KT3153" s="206"/>
      <c r="KU3153" s="206"/>
      <c r="KV3153" s="206"/>
      <c r="KW3153" s="206"/>
      <c r="KX3153" s="206"/>
      <c r="KY3153" s="206"/>
      <c r="KZ3153" s="206"/>
      <c r="LA3153" s="206"/>
      <c r="LB3153" s="206"/>
      <c r="LC3153" s="206"/>
      <c r="LD3153" s="206"/>
      <c r="LE3153" s="206"/>
      <c r="LF3153" s="206"/>
      <c r="LG3153" s="206"/>
      <c r="LH3153" s="206"/>
      <c r="LI3153" s="206"/>
      <c r="LJ3153" s="206"/>
      <c r="LK3153" s="206"/>
      <c r="LL3153" s="206"/>
      <c r="LM3153" s="206"/>
      <c r="LN3153" s="206"/>
      <c r="LO3153" s="206"/>
      <c r="LP3153" s="206"/>
      <c r="LQ3153" s="206"/>
      <c r="LR3153" s="206"/>
      <c r="LS3153" s="206"/>
      <c r="LT3153" s="206"/>
      <c r="LU3153" s="206"/>
      <c r="LV3153" s="206"/>
      <c r="LW3153" s="206"/>
      <c r="LX3153" s="206"/>
      <c r="LY3153" s="206"/>
      <c r="LZ3153" s="206"/>
      <c r="MA3153" s="206"/>
      <c r="MB3153" s="206"/>
      <c r="MC3153" s="206"/>
      <c r="MD3153" s="206"/>
      <c r="ME3153" s="206"/>
      <c r="MF3153" s="206"/>
      <c r="MG3153" s="206"/>
      <c r="MH3153" s="206"/>
      <c r="MI3153" s="206"/>
      <c r="MJ3153" s="206"/>
      <c r="MK3153" s="206"/>
      <c r="ML3153" s="206"/>
      <c r="MM3153" s="206"/>
      <c r="MN3153" s="206"/>
      <c r="MO3153" s="206"/>
      <c r="MP3153" s="206"/>
      <c r="MQ3153" s="206"/>
      <c r="MR3153" s="206"/>
      <c r="MS3153" s="206"/>
      <c r="MT3153" s="206"/>
      <c r="MU3153" s="206"/>
      <c r="MV3153" s="206"/>
    </row>
    <row r="3154" spans="1:360">
      <c r="A3154" s="206"/>
      <c r="B3154" s="206"/>
      <c r="C3154" s="206"/>
      <c r="D3154" s="206"/>
      <c r="E3154" s="206"/>
      <c r="F3154" s="206"/>
      <c r="G3154" s="206"/>
      <c r="H3154" s="206"/>
      <c r="I3154" s="206"/>
      <c r="J3154" s="206"/>
      <c r="K3154" s="206"/>
      <c r="L3154" s="206"/>
      <c r="M3154" s="206"/>
      <c r="N3154" s="206"/>
      <c r="O3154" s="206"/>
      <c r="P3154" s="206"/>
      <c r="Q3154" s="206"/>
      <c r="R3154" s="206"/>
      <c r="S3154" s="206"/>
      <c r="T3154" s="206"/>
      <c r="U3154" s="206"/>
      <c r="V3154" s="206"/>
      <c r="W3154" s="206"/>
      <c r="X3154" s="206"/>
      <c r="Y3154" s="206"/>
      <c r="Z3154" s="206"/>
      <c r="AA3154" s="206"/>
      <c r="AB3154" s="206"/>
      <c r="AC3154" s="206"/>
      <c r="AD3154" s="206"/>
      <c r="AE3154" s="206"/>
      <c r="AF3154" s="206"/>
      <c r="AG3154" s="206"/>
      <c r="AH3154" s="206"/>
      <c r="AI3154" s="206"/>
      <c r="AJ3154" s="206"/>
      <c r="AK3154" s="206"/>
      <c r="AL3154" s="206"/>
      <c r="AM3154" s="206"/>
      <c r="AN3154" s="206"/>
      <c r="AO3154" s="206"/>
      <c r="AP3154" s="206"/>
      <c r="AQ3154" s="206"/>
      <c r="AR3154" s="206"/>
      <c r="AS3154" s="206"/>
      <c r="AT3154" s="206"/>
      <c r="AU3154" s="206"/>
      <c r="AV3154" s="206"/>
      <c r="AW3154" s="206"/>
      <c r="AX3154" s="206"/>
      <c r="AY3154" s="206"/>
      <c r="AZ3154" s="206"/>
      <c r="BA3154" s="206"/>
      <c r="BB3154" s="206"/>
      <c r="BC3154" s="206"/>
      <c r="BD3154" s="206"/>
      <c r="BE3154" s="206"/>
      <c r="BF3154" s="206"/>
      <c r="BG3154" s="206"/>
      <c r="BH3154" s="206"/>
      <c r="BI3154" s="206"/>
      <c r="BJ3154" s="206"/>
      <c r="BK3154" s="206"/>
      <c r="BL3154" s="206"/>
      <c r="BM3154" s="206"/>
      <c r="BN3154" s="206"/>
      <c r="BO3154" s="206"/>
      <c r="BP3154" s="206"/>
      <c r="BQ3154" s="206"/>
      <c r="BR3154" s="206"/>
      <c r="BS3154" s="206"/>
      <c r="BT3154" s="206"/>
      <c r="BU3154" s="206"/>
      <c r="BV3154" s="206"/>
      <c r="BW3154" s="206"/>
      <c r="BX3154" s="206"/>
      <c r="BY3154" s="206"/>
      <c r="BZ3154" s="206"/>
      <c r="CA3154" s="206"/>
      <c r="CB3154" s="206"/>
      <c r="CC3154" s="206"/>
      <c r="CD3154" s="206"/>
      <c r="CE3154" s="206"/>
      <c r="CF3154" s="206"/>
      <c r="CG3154" s="206"/>
      <c r="CH3154" s="206"/>
      <c r="CI3154" s="206"/>
      <c r="CJ3154" s="206"/>
      <c r="CK3154" s="206"/>
      <c r="CL3154" s="206"/>
      <c r="CM3154" s="206"/>
      <c r="CN3154" s="206"/>
      <c r="CO3154" s="206"/>
      <c r="CP3154" s="206"/>
      <c r="CQ3154" s="206"/>
      <c r="CR3154" s="206"/>
      <c r="CS3154" s="206"/>
      <c r="CT3154" s="206"/>
      <c r="CU3154" s="206"/>
      <c r="CV3154" s="206"/>
      <c r="CW3154" s="206"/>
      <c r="CX3154" s="206"/>
      <c r="CY3154" s="206"/>
      <c r="CZ3154" s="206"/>
      <c r="DA3154" s="206"/>
      <c r="DB3154" s="206"/>
      <c r="DC3154" s="206"/>
      <c r="DD3154" s="206"/>
      <c r="DE3154" s="206"/>
      <c r="DF3154" s="206"/>
      <c r="DG3154" s="206"/>
      <c r="DH3154" s="206"/>
      <c r="DI3154" s="206"/>
      <c r="DJ3154" s="206"/>
      <c r="DK3154" s="206"/>
      <c r="DL3154" s="206"/>
      <c r="DM3154" s="206"/>
      <c r="DN3154" s="206"/>
      <c r="DO3154" s="206"/>
      <c r="DP3154" s="206"/>
      <c r="DQ3154" s="206"/>
      <c r="DR3154" s="206"/>
      <c r="DS3154" s="206"/>
      <c r="DT3154" s="206"/>
      <c r="DU3154" s="206"/>
      <c r="DV3154" s="206"/>
      <c r="DW3154" s="206"/>
      <c r="DX3154" s="206"/>
      <c r="DY3154" s="206"/>
      <c r="DZ3154" s="206"/>
      <c r="EA3154" s="206"/>
      <c r="EB3154" s="206"/>
      <c r="EC3154" s="206"/>
      <c r="ED3154" s="206"/>
      <c r="EE3154" s="206"/>
      <c r="EF3154" s="206"/>
      <c r="EG3154" s="206"/>
      <c r="EH3154" s="206"/>
      <c r="EI3154" s="206"/>
      <c r="EJ3154" s="206"/>
      <c r="EK3154" s="206"/>
      <c r="EL3154" s="206"/>
      <c r="EM3154" s="206"/>
      <c r="EN3154" s="206"/>
      <c r="EO3154" s="206"/>
      <c r="EP3154" s="206"/>
      <c r="EQ3154" s="206"/>
      <c r="ER3154" s="206"/>
      <c r="ES3154" s="206"/>
      <c r="ET3154" s="206"/>
      <c r="EU3154" s="206"/>
      <c r="EV3154" s="206"/>
      <c r="EW3154" s="206"/>
      <c r="EX3154" s="206"/>
      <c r="EY3154" s="206"/>
      <c r="EZ3154" s="206"/>
      <c r="FA3154" s="206"/>
      <c r="FB3154" s="206"/>
      <c r="FC3154" s="206"/>
      <c r="FD3154" s="206"/>
      <c r="FE3154" s="206"/>
      <c r="FF3154" s="206"/>
      <c r="FG3154" s="206"/>
      <c r="FH3154" s="206"/>
      <c r="FI3154" s="206"/>
      <c r="FJ3154" s="206"/>
      <c r="FK3154" s="206"/>
      <c r="FL3154" s="206"/>
      <c r="FM3154" s="206"/>
      <c r="FN3154" s="206"/>
      <c r="FO3154" s="206"/>
      <c r="FP3154" s="206"/>
      <c r="FQ3154" s="206"/>
      <c r="FR3154" s="206"/>
      <c r="FS3154" s="206"/>
      <c r="FT3154" s="206"/>
      <c r="FU3154" s="206"/>
      <c r="FV3154" s="206"/>
      <c r="FW3154" s="206"/>
      <c r="FX3154" s="206"/>
      <c r="FY3154" s="206"/>
      <c r="FZ3154" s="206"/>
      <c r="GA3154" s="206"/>
      <c r="GB3154" s="206"/>
      <c r="GC3154" s="206"/>
      <c r="GD3154" s="206"/>
      <c r="GE3154" s="206"/>
      <c r="GF3154" s="206"/>
      <c r="GG3154" s="206"/>
      <c r="GH3154" s="206"/>
      <c r="GI3154" s="206"/>
      <c r="GJ3154" s="206"/>
      <c r="GK3154" s="206"/>
      <c r="GL3154" s="206"/>
      <c r="GM3154" s="206"/>
      <c r="GN3154" s="206"/>
      <c r="GO3154" s="206"/>
      <c r="GP3154" s="206"/>
      <c r="GQ3154" s="206"/>
      <c r="GR3154" s="206"/>
      <c r="GS3154" s="206"/>
      <c r="GT3154" s="206"/>
      <c r="GU3154" s="206"/>
      <c r="GV3154" s="206"/>
      <c r="GW3154" s="206"/>
      <c r="GX3154" s="206"/>
      <c r="GY3154" s="206"/>
      <c r="GZ3154" s="206"/>
      <c r="HA3154" s="206"/>
      <c r="HB3154" s="206"/>
      <c r="HC3154" s="206"/>
      <c r="HD3154" s="206"/>
      <c r="HE3154" s="206"/>
      <c r="HF3154" s="206"/>
      <c r="HG3154" s="206"/>
      <c r="HH3154" s="206"/>
      <c r="HI3154" s="206"/>
      <c r="HJ3154" s="206"/>
      <c r="HK3154" s="206"/>
      <c r="HL3154" s="206"/>
      <c r="HM3154" s="206"/>
      <c r="HN3154" s="206"/>
      <c r="HO3154" s="206"/>
      <c r="HP3154" s="206"/>
      <c r="HQ3154" s="206"/>
      <c r="HR3154" s="206"/>
      <c r="HS3154" s="206"/>
      <c r="HT3154" s="206"/>
      <c r="HU3154" s="206"/>
      <c r="HV3154" s="206"/>
      <c r="HW3154" s="206"/>
      <c r="HX3154" s="206"/>
      <c r="HY3154" s="206"/>
      <c r="HZ3154" s="206"/>
      <c r="IA3154" s="206"/>
      <c r="IB3154" s="206"/>
      <c r="IC3154" s="206"/>
      <c r="ID3154" s="206"/>
      <c r="IE3154" s="206"/>
      <c r="IF3154" s="206"/>
      <c r="IG3154" s="206"/>
      <c r="IH3154" s="206"/>
      <c r="II3154" s="206"/>
      <c r="IJ3154" s="206"/>
      <c r="IK3154" s="206"/>
      <c r="IL3154" s="206"/>
      <c r="IM3154" s="206"/>
      <c r="IN3154" s="206"/>
      <c r="IO3154" s="206"/>
      <c r="IP3154" s="206"/>
      <c r="IQ3154" s="206"/>
      <c r="IR3154" s="206"/>
      <c r="IS3154" s="206"/>
      <c r="IT3154" s="206"/>
      <c r="IU3154" s="206"/>
      <c r="IV3154" s="206"/>
      <c r="IW3154" s="206"/>
      <c r="IX3154" s="206"/>
      <c r="IY3154" s="206"/>
      <c r="IZ3154" s="206"/>
      <c r="JA3154" s="206"/>
      <c r="JB3154" s="206"/>
      <c r="JC3154" s="206"/>
      <c r="JD3154" s="206"/>
      <c r="JE3154" s="206"/>
      <c r="JF3154" s="206"/>
      <c r="JG3154" s="206"/>
      <c r="JH3154" s="206"/>
      <c r="JI3154" s="206"/>
      <c r="JJ3154" s="206"/>
      <c r="JK3154" s="206"/>
      <c r="JL3154" s="206"/>
      <c r="JM3154" s="206"/>
      <c r="JN3154" s="206"/>
      <c r="JO3154" s="206"/>
      <c r="JP3154" s="206"/>
      <c r="JQ3154" s="206"/>
      <c r="JR3154" s="206"/>
      <c r="JS3154" s="206"/>
      <c r="JT3154" s="206"/>
      <c r="JU3154" s="206"/>
      <c r="JV3154" s="206"/>
      <c r="JW3154" s="206"/>
      <c r="JX3154" s="206"/>
      <c r="JY3154" s="206"/>
      <c r="JZ3154" s="206"/>
      <c r="KA3154" s="206"/>
      <c r="KB3154" s="206"/>
      <c r="KC3154" s="206"/>
      <c r="KD3154" s="206"/>
      <c r="KE3154" s="206"/>
      <c r="KF3154" s="206"/>
      <c r="KG3154" s="206"/>
      <c r="KH3154" s="206"/>
      <c r="KI3154" s="206"/>
      <c r="KJ3154" s="206"/>
      <c r="KK3154" s="206"/>
      <c r="KL3154" s="206"/>
      <c r="KM3154" s="206"/>
      <c r="KN3154" s="206"/>
      <c r="KO3154" s="206"/>
      <c r="KP3154" s="206"/>
      <c r="KQ3154" s="206"/>
      <c r="KR3154" s="206"/>
      <c r="KS3154" s="206"/>
      <c r="KT3154" s="206"/>
      <c r="KU3154" s="206"/>
      <c r="KV3154" s="206"/>
      <c r="KW3154" s="206"/>
      <c r="KX3154" s="206"/>
      <c r="KY3154" s="206"/>
      <c r="KZ3154" s="206"/>
      <c r="LA3154" s="206"/>
      <c r="LB3154" s="206"/>
      <c r="LC3154" s="206"/>
      <c r="LD3154" s="206"/>
      <c r="LE3154" s="206"/>
      <c r="LF3154" s="206"/>
      <c r="LG3154" s="206"/>
      <c r="LH3154" s="206"/>
      <c r="LI3154" s="206"/>
      <c r="LJ3154" s="206"/>
      <c r="LK3154" s="206"/>
      <c r="LL3154" s="206"/>
      <c r="LM3154" s="206"/>
      <c r="LN3154" s="206"/>
      <c r="LO3154" s="206"/>
      <c r="LP3154" s="206"/>
      <c r="LQ3154" s="206"/>
      <c r="LR3154" s="206"/>
      <c r="LS3154" s="206"/>
      <c r="LT3154" s="206"/>
      <c r="LU3154" s="206"/>
      <c r="LV3154" s="206"/>
      <c r="LW3154" s="206"/>
      <c r="LX3154" s="206"/>
      <c r="LY3154" s="206"/>
      <c r="LZ3154" s="206"/>
      <c r="MA3154" s="206"/>
      <c r="MB3154" s="206"/>
      <c r="MC3154" s="206"/>
      <c r="MD3154" s="206"/>
      <c r="ME3154" s="206"/>
      <c r="MF3154" s="206"/>
      <c r="MG3154" s="206"/>
      <c r="MH3154" s="206"/>
      <c r="MI3154" s="206"/>
      <c r="MJ3154" s="206"/>
      <c r="MK3154" s="206"/>
      <c r="ML3154" s="206"/>
      <c r="MM3154" s="206"/>
      <c r="MN3154" s="206"/>
      <c r="MO3154" s="206"/>
      <c r="MP3154" s="206"/>
      <c r="MQ3154" s="206"/>
      <c r="MR3154" s="206"/>
      <c r="MS3154" s="206"/>
      <c r="MT3154" s="206"/>
      <c r="MU3154" s="206"/>
      <c r="MV3154" s="206"/>
    </row>
    <row r="3155" spans="1:360">
      <c r="A3155" s="206"/>
      <c r="B3155" s="206"/>
      <c r="C3155" s="206"/>
      <c r="D3155" s="206"/>
      <c r="E3155" s="206"/>
      <c r="F3155" s="206"/>
      <c r="G3155" s="206"/>
      <c r="H3155" s="206"/>
      <c r="I3155" s="206"/>
      <c r="J3155" s="206"/>
      <c r="K3155" s="206"/>
      <c r="L3155" s="206"/>
      <c r="M3155" s="206"/>
      <c r="N3155" s="206"/>
      <c r="O3155" s="206"/>
      <c r="P3155" s="206"/>
      <c r="Q3155" s="206"/>
      <c r="R3155" s="206"/>
      <c r="S3155" s="206"/>
      <c r="T3155" s="206"/>
      <c r="U3155" s="206"/>
      <c r="V3155" s="206"/>
      <c r="W3155" s="206"/>
      <c r="X3155" s="206"/>
      <c r="Y3155" s="206"/>
      <c r="Z3155" s="206"/>
      <c r="AA3155" s="206"/>
      <c r="AB3155" s="206"/>
      <c r="AC3155" s="206"/>
      <c r="AD3155" s="206"/>
      <c r="AE3155" s="206"/>
      <c r="AF3155" s="206"/>
      <c r="AG3155" s="206"/>
      <c r="AH3155" s="206"/>
      <c r="AI3155" s="206"/>
      <c r="AJ3155" s="206"/>
      <c r="AK3155" s="206"/>
      <c r="AL3155" s="206"/>
      <c r="AM3155" s="206"/>
      <c r="AN3155" s="206"/>
      <c r="AO3155" s="206"/>
      <c r="AP3155" s="206"/>
      <c r="AQ3155" s="206"/>
      <c r="AR3155" s="206"/>
      <c r="AS3155" s="206"/>
      <c r="AT3155" s="206"/>
      <c r="AU3155" s="206"/>
      <c r="AV3155" s="206"/>
      <c r="AW3155" s="206"/>
      <c r="AX3155" s="206"/>
      <c r="AY3155" s="206"/>
      <c r="AZ3155" s="206"/>
      <c r="BA3155" s="206"/>
      <c r="BB3155" s="206"/>
      <c r="BC3155" s="206"/>
      <c r="BD3155" s="206"/>
      <c r="BE3155" s="206"/>
      <c r="BF3155" s="206"/>
      <c r="BG3155" s="206"/>
      <c r="BH3155" s="206"/>
      <c r="BI3155" s="206"/>
      <c r="BJ3155" s="206"/>
      <c r="BK3155" s="206"/>
      <c r="BL3155" s="206"/>
      <c r="BM3155" s="206"/>
      <c r="BN3155" s="206"/>
      <c r="BO3155" s="206"/>
      <c r="BP3155" s="206"/>
      <c r="BQ3155" s="206"/>
      <c r="BR3155" s="206"/>
      <c r="BS3155" s="206"/>
      <c r="BT3155" s="206"/>
      <c r="BU3155" s="206"/>
      <c r="BV3155" s="206"/>
      <c r="BW3155" s="206"/>
      <c r="BX3155" s="206"/>
      <c r="BY3155" s="206"/>
      <c r="BZ3155" s="206"/>
      <c r="CA3155" s="206"/>
      <c r="CB3155" s="206"/>
      <c r="CC3155" s="206"/>
      <c r="CD3155" s="206"/>
      <c r="CE3155" s="206"/>
      <c r="CF3155" s="206"/>
      <c r="CG3155" s="206"/>
      <c r="CH3155" s="206"/>
      <c r="CI3155" s="206"/>
      <c r="CJ3155" s="206"/>
      <c r="CK3155" s="206"/>
      <c r="CL3155" s="206"/>
      <c r="CM3155" s="206"/>
      <c r="CN3155" s="206"/>
      <c r="CO3155" s="206"/>
      <c r="CP3155" s="206"/>
      <c r="CQ3155" s="206"/>
      <c r="CR3155" s="206"/>
      <c r="CS3155" s="206"/>
      <c r="CT3155" s="206"/>
      <c r="CU3155" s="206"/>
      <c r="CV3155" s="206"/>
      <c r="CW3155" s="206"/>
      <c r="CX3155" s="206"/>
      <c r="CY3155" s="206"/>
      <c r="CZ3155" s="206"/>
      <c r="DA3155" s="206"/>
      <c r="DB3155" s="206"/>
      <c r="DC3155" s="206"/>
      <c r="DD3155" s="206"/>
      <c r="DE3155" s="206"/>
      <c r="DF3155" s="206"/>
      <c r="DG3155" s="206"/>
      <c r="DH3155" s="206"/>
      <c r="DI3155" s="206"/>
      <c r="DJ3155" s="206"/>
      <c r="DK3155" s="206"/>
      <c r="DL3155" s="206"/>
      <c r="DM3155" s="206"/>
      <c r="DN3155" s="206"/>
      <c r="DO3155" s="206"/>
      <c r="DP3155" s="206"/>
      <c r="DQ3155" s="206"/>
      <c r="DR3155" s="206"/>
      <c r="DS3155" s="206"/>
      <c r="DT3155" s="206"/>
      <c r="DU3155" s="206"/>
      <c r="DV3155" s="206"/>
      <c r="DW3155" s="206"/>
      <c r="DX3155" s="206"/>
      <c r="DY3155" s="206"/>
      <c r="DZ3155" s="206"/>
      <c r="EA3155" s="206"/>
      <c r="EB3155" s="206"/>
      <c r="EC3155" s="206"/>
      <c r="ED3155" s="206"/>
      <c r="EE3155" s="206"/>
      <c r="EF3155" s="206"/>
      <c r="EG3155" s="206"/>
      <c r="EH3155" s="206"/>
      <c r="EI3155" s="206"/>
      <c r="EJ3155" s="206"/>
      <c r="EK3155" s="206"/>
      <c r="EL3155" s="206"/>
      <c r="EM3155" s="206"/>
      <c r="EN3155" s="206"/>
      <c r="EO3155" s="206"/>
      <c r="EP3155" s="206"/>
      <c r="EQ3155" s="206"/>
      <c r="ER3155" s="206"/>
      <c r="ES3155" s="206"/>
      <c r="ET3155" s="206"/>
      <c r="EU3155" s="206"/>
      <c r="EV3155" s="206"/>
      <c r="EW3155" s="206"/>
      <c r="EX3155" s="206"/>
      <c r="EY3155" s="206"/>
      <c r="EZ3155" s="206"/>
      <c r="FA3155" s="206"/>
      <c r="FB3155" s="206"/>
      <c r="FC3155" s="206"/>
      <c r="FD3155" s="206"/>
      <c r="FE3155" s="206"/>
      <c r="FF3155" s="206"/>
      <c r="FG3155" s="206"/>
      <c r="FH3155" s="206"/>
      <c r="FI3155" s="206"/>
      <c r="FJ3155" s="206"/>
      <c r="FK3155" s="206"/>
      <c r="FL3155" s="206"/>
      <c r="FM3155" s="206"/>
      <c r="FN3155" s="206"/>
      <c r="FO3155" s="206"/>
      <c r="FP3155" s="206"/>
      <c r="FQ3155" s="206"/>
      <c r="FR3155" s="206"/>
      <c r="FS3155" s="206"/>
      <c r="FT3155" s="206"/>
      <c r="FU3155" s="206"/>
      <c r="FV3155" s="206"/>
      <c r="FW3155" s="206"/>
      <c r="FX3155" s="206"/>
      <c r="FY3155" s="206"/>
      <c r="FZ3155" s="206"/>
      <c r="GA3155" s="206"/>
      <c r="GB3155" s="206"/>
      <c r="GC3155" s="206"/>
      <c r="GD3155" s="206"/>
      <c r="GE3155" s="206"/>
      <c r="GF3155" s="206"/>
      <c r="GG3155" s="206"/>
      <c r="GH3155" s="206"/>
      <c r="GI3155" s="206"/>
      <c r="GJ3155" s="206"/>
      <c r="GK3155" s="206"/>
      <c r="GL3155" s="206"/>
      <c r="GM3155" s="206"/>
      <c r="GN3155" s="206"/>
      <c r="GO3155" s="206"/>
      <c r="GP3155" s="206"/>
      <c r="GQ3155" s="206"/>
      <c r="GR3155" s="206"/>
      <c r="GS3155" s="206"/>
      <c r="GT3155" s="206"/>
      <c r="GU3155" s="206"/>
      <c r="GV3155" s="206"/>
      <c r="GW3155" s="206"/>
      <c r="GX3155" s="206"/>
      <c r="GY3155" s="206"/>
      <c r="GZ3155" s="206"/>
      <c r="HA3155" s="206"/>
      <c r="HB3155" s="206"/>
      <c r="HC3155" s="206"/>
      <c r="HD3155" s="206"/>
      <c r="HE3155" s="206"/>
      <c r="HF3155" s="206"/>
      <c r="HG3155" s="206"/>
      <c r="HH3155" s="206"/>
      <c r="HI3155" s="206"/>
      <c r="HJ3155" s="206"/>
      <c r="HK3155" s="206"/>
      <c r="HL3155" s="206"/>
      <c r="HM3155" s="206"/>
      <c r="HN3155" s="206"/>
      <c r="HO3155" s="206"/>
      <c r="HP3155" s="206"/>
      <c r="HQ3155" s="206"/>
      <c r="HR3155" s="206"/>
      <c r="HS3155" s="206"/>
      <c r="HT3155" s="206"/>
      <c r="HU3155" s="206"/>
      <c r="HV3155" s="206"/>
      <c r="HW3155" s="206"/>
      <c r="HX3155" s="206"/>
      <c r="HY3155" s="206"/>
      <c r="HZ3155" s="206"/>
      <c r="IA3155" s="206"/>
      <c r="IB3155" s="206"/>
      <c r="IC3155" s="206"/>
      <c r="ID3155" s="206"/>
      <c r="IE3155" s="206"/>
      <c r="IF3155" s="206"/>
      <c r="IG3155" s="206"/>
      <c r="IH3155" s="206"/>
      <c r="II3155" s="206"/>
      <c r="IJ3155" s="206"/>
      <c r="IK3155" s="206"/>
      <c r="IL3155" s="206"/>
      <c r="IM3155" s="206"/>
      <c r="IN3155" s="206"/>
      <c r="IO3155" s="206"/>
      <c r="IP3155" s="206"/>
      <c r="IQ3155" s="206"/>
      <c r="IR3155" s="206"/>
      <c r="IS3155" s="206"/>
      <c r="IT3155" s="206"/>
      <c r="IU3155" s="206"/>
      <c r="IV3155" s="206"/>
      <c r="IW3155" s="206"/>
      <c r="IX3155" s="206"/>
      <c r="IY3155" s="206"/>
      <c r="IZ3155" s="206"/>
      <c r="JA3155" s="206"/>
      <c r="JB3155" s="206"/>
      <c r="JC3155" s="206"/>
      <c r="JD3155" s="206"/>
      <c r="JE3155" s="206"/>
      <c r="JF3155" s="206"/>
      <c r="JG3155" s="206"/>
      <c r="JH3155" s="206"/>
      <c r="JI3155" s="206"/>
      <c r="JJ3155" s="206"/>
      <c r="JK3155" s="206"/>
      <c r="JL3155" s="206"/>
      <c r="JM3155" s="206"/>
      <c r="JN3155" s="206"/>
      <c r="JO3155" s="206"/>
      <c r="JP3155" s="206"/>
      <c r="JQ3155" s="206"/>
      <c r="JR3155" s="206"/>
      <c r="JS3155" s="206"/>
      <c r="JT3155" s="206"/>
      <c r="JU3155" s="206"/>
      <c r="JV3155" s="206"/>
      <c r="JW3155" s="206"/>
      <c r="JX3155" s="206"/>
      <c r="JY3155" s="206"/>
      <c r="JZ3155" s="206"/>
      <c r="KA3155" s="206"/>
      <c r="KB3155" s="206"/>
      <c r="KC3155" s="206"/>
      <c r="KD3155" s="206"/>
      <c r="KE3155" s="206"/>
      <c r="KF3155" s="206"/>
      <c r="KG3155" s="206"/>
      <c r="KH3155" s="206"/>
      <c r="KI3155" s="206"/>
      <c r="KJ3155" s="206"/>
      <c r="KK3155" s="206"/>
      <c r="KL3155" s="206"/>
      <c r="KM3155" s="206"/>
      <c r="KN3155" s="206"/>
      <c r="KO3155" s="206"/>
      <c r="KP3155" s="206"/>
      <c r="KQ3155" s="206"/>
      <c r="KR3155" s="206"/>
      <c r="KS3155" s="206"/>
      <c r="KT3155" s="206"/>
      <c r="KU3155" s="206"/>
      <c r="KV3155" s="206"/>
      <c r="KW3155" s="206"/>
      <c r="KX3155" s="206"/>
      <c r="KY3155" s="206"/>
      <c r="KZ3155" s="206"/>
      <c r="LA3155" s="206"/>
      <c r="LB3155" s="206"/>
      <c r="LC3155" s="206"/>
      <c r="LD3155" s="206"/>
      <c r="LE3155" s="206"/>
      <c r="LF3155" s="206"/>
      <c r="LG3155" s="206"/>
      <c r="LH3155" s="206"/>
      <c r="LI3155" s="206"/>
      <c r="LJ3155" s="206"/>
      <c r="LK3155" s="206"/>
      <c r="LL3155" s="206"/>
      <c r="LM3155" s="206"/>
      <c r="LN3155" s="206"/>
      <c r="LO3155" s="206"/>
      <c r="LP3155" s="206"/>
      <c r="LQ3155" s="206"/>
      <c r="LR3155" s="206"/>
      <c r="LS3155" s="206"/>
      <c r="LT3155" s="206"/>
      <c r="LU3155" s="206"/>
      <c r="LV3155" s="206"/>
      <c r="LW3155" s="206"/>
      <c r="LX3155" s="206"/>
      <c r="LY3155" s="206"/>
      <c r="LZ3155" s="206"/>
      <c r="MA3155" s="206"/>
      <c r="MB3155" s="206"/>
      <c r="MC3155" s="206"/>
      <c r="MD3155" s="206"/>
      <c r="ME3155" s="206"/>
      <c r="MF3155" s="206"/>
      <c r="MG3155" s="206"/>
      <c r="MH3155" s="206"/>
      <c r="MI3155" s="206"/>
      <c r="MJ3155" s="206"/>
      <c r="MK3155" s="206"/>
      <c r="ML3155" s="206"/>
      <c r="MM3155" s="206"/>
      <c r="MN3155" s="206"/>
      <c r="MO3155" s="206"/>
      <c r="MP3155" s="206"/>
      <c r="MQ3155" s="206"/>
      <c r="MR3155" s="206"/>
      <c r="MS3155" s="206"/>
      <c r="MT3155" s="206"/>
      <c r="MU3155" s="206"/>
      <c r="MV3155" s="206"/>
    </row>
    <row r="3156" spans="1:360">
      <c r="A3156" s="206"/>
      <c r="B3156" s="206"/>
      <c r="C3156" s="206"/>
      <c r="D3156" s="206"/>
      <c r="E3156" s="206"/>
      <c r="F3156" s="206"/>
      <c r="G3156" s="206"/>
      <c r="H3156" s="206"/>
      <c r="I3156" s="206"/>
      <c r="J3156" s="206"/>
      <c r="K3156" s="206"/>
      <c r="L3156" s="206"/>
      <c r="M3156" s="206"/>
      <c r="N3156" s="206"/>
      <c r="O3156" s="206"/>
      <c r="P3156" s="206"/>
      <c r="Q3156" s="206"/>
      <c r="R3156" s="206"/>
      <c r="S3156" s="206"/>
      <c r="T3156" s="206"/>
      <c r="U3156" s="206"/>
      <c r="V3156" s="206"/>
      <c r="W3156" s="206"/>
      <c r="X3156" s="206"/>
      <c r="Y3156" s="206"/>
      <c r="Z3156" s="206"/>
      <c r="AA3156" s="206"/>
      <c r="AB3156" s="206"/>
      <c r="AC3156" s="206"/>
      <c r="AD3156" s="206"/>
      <c r="AE3156" s="206"/>
      <c r="AF3156" s="206"/>
      <c r="AG3156" s="206"/>
      <c r="AH3156" s="206"/>
      <c r="AI3156" s="206"/>
      <c r="AJ3156" s="206"/>
      <c r="AK3156" s="206"/>
      <c r="AL3156" s="206"/>
      <c r="AM3156" s="206"/>
      <c r="AN3156" s="206"/>
      <c r="AO3156" s="206"/>
      <c r="AP3156" s="206"/>
      <c r="AQ3156" s="206"/>
      <c r="AR3156" s="206"/>
      <c r="AS3156" s="206"/>
      <c r="AT3156" s="206"/>
      <c r="AU3156" s="206"/>
      <c r="AV3156" s="206"/>
      <c r="AW3156" s="206"/>
      <c r="AX3156" s="206"/>
      <c r="AY3156" s="206"/>
      <c r="AZ3156" s="206"/>
      <c r="BA3156" s="206"/>
      <c r="BB3156" s="206"/>
      <c r="BC3156" s="206"/>
      <c r="BD3156" s="206"/>
      <c r="BE3156" s="206"/>
      <c r="BF3156" s="206"/>
      <c r="BG3156" s="206"/>
      <c r="BH3156" s="206"/>
      <c r="BI3156" s="206"/>
      <c r="BJ3156" s="206"/>
      <c r="BK3156" s="206"/>
      <c r="BL3156" s="206"/>
      <c r="BM3156" s="206"/>
      <c r="BN3156" s="206"/>
      <c r="BO3156" s="206"/>
      <c r="BP3156" s="206"/>
      <c r="BQ3156" s="206"/>
      <c r="BR3156" s="206"/>
      <c r="BS3156" s="206"/>
      <c r="BT3156" s="206"/>
      <c r="BU3156" s="206"/>
      <c r="BV3156" s="206"/>
      <c r="BW3156" s="206"/>
      <c r="BX3156" s="206"/>
      <c r="BY3156" s="206"/>
      <c r="BZ3156" s="206"/>
      <c r="CA3156" s="206"/>
      <c r="CB3156" s="206"/>
      <c r="CC3156" s="206"/>
      <c r="CD3156" s="206"/>
      <c r="CE3156" s="206"/>
      <c r="CF3156" s="206"/>
      <c r="CG3156" s="206"/>
      <c r="CH3156" s="206"/>
      <c r="CI3156" s="206"/>
      <c r="CJ3156" s="206"/>
      <c r="CK3156" s="206"/>
      <c r="CL3156" s="206"/>
      <c r="CM3156" s="206"/>
      <c r="CN3156" s="206"/>
      <c r="CO3156" s="206"/>
      <c r="CP3156" s="206"/>
      <c r="CQ3156" s="206"/>
      <c r="CR3156" s="206"/>
      <c r="CS3156" s="206"/>
      <c r="CT3156" s="206"/>
      <c r="CU3156" s="206"/>
      <c r="CV3156" s="206"/>
      <c r="CW3156" s="206"/>
      <c r="CX3156" s="206"/>
      <c r="CY3156" s="206"/>
      <c r="CZ3156" s="206"/>
      <c r="DA3156" s="206"/>
      <c r="DB3156" s="206"/>
      <c r="DC3156" s="206"/>
      <c r="DD3156" s="206"/>
      <c r="DE3156" s="206"/>
      <c r="DF3156" s="206"/>
      <c r="DG3156" s="206"/>
      <c r="DH3156" s="206"/>
      <c r="DI3156" s="206"/>
      <c r="DJ3156" s="206"/>
      <c r="DK3156" s="206"/>
      <c r="DL3156" s="206"/>
      <c r="DM3156" s="206"/>
      <c r="DN3156" s="206"/>
      <c r="DO3156" s="206"/>
      <c r="DP3156" s="206"/>
      <c r="DQ3156" s="206"/>
      <c r="DR3156" s="206"/>
      <c r="DS3156" s="206"/>
      <c r="DT3156" s="206"/>
      <c r="DU3156" s="206"/>
      <c r="DV3156" s="206"/>
      <c r="DW3156" s="206"/>
      <c r="DX3156" s="206"/>
      <c r="DY3156" s="206"/>
      <c r="DZ3156" s="206"/>
      <c r="EA3156" s="206"/>
      <c r="EB3156" s="206"/>
      <c r="EC3156" s="206"/>
      <c r="ED3156" s="206"/>
      <c r="EE3156" s="206"/>
      <c r="EF3156" s="206"/>
      <c r="EG3156" s="206"/>
      <c r="EH3156" s="206"/>
      <c r="EI3156" s="206"/>
      <c r="EJ3156" s="206"/>
      <c r="EK3156" s="206"/>
      <c r="EL3156" s="206"/>
      <c r="EM3156" s="206"/>
      <c r="EN3156" s="206"/>
      <c r="EO3156" s="206"/>
      <c r="EP3156" s="206"/>
      <c r="EQ3156" s="206"/>
      <c r="ER3156" s="206"/>
      <c r="ES3156" s="206"/>
      <c r="ET3156" s="206"/>
      <c r="EU3156" s="206"/>
      <c r="EV3156" s="206"/>
      <c r="EW3156" s="206"/>
      <c r="EX3156" s="206"/>
      <c r="EY3156" s="206"/>
      <c r="EZ3156" s="206"/>
      <c r="FA3156" s="206"/>
      <c r="FB3156" s="206"/>
      <c r="FC3156" s="206"/>
      <c r="FD3156" s="206"/>
      <c r="FE3156" s="206"/>
      <c r="FF3156" s="206"/>
      <c r="FG3156" s="206"/>
      <c r="FH3156" s="206"/>
      <c r="FI3156" s="206"/>
      <c r="FJ3156" s="206"/>
      <c r="FK3156" s="206"/>
      <c r="FL3156" s="206"/>
      <c r="FM3156" s="206"/>
      <c r="FN3156" s="206"/>
      <c r="FO3156" s="206"/>
      <c r="FP3156" s="206"/>
      <c r="FQ3156" s="206"/>
      <c r="FR3156" s="206"/>
      <c r="FS3156" s="206"/>
      <c r="FT3156" s="206"/>
      <c r="FU3156" s="206"/>
      <c r="FV3156" s="206"/>
      <c r="FW3156" s="206"/>
      <c r="FX3156" s="206"/>
      <c r="FY3156" s="206"/>
      <c r="FZ3156" s="206"/>
      <c r="GA3156" s="206"/>
      <c r="GB3156" s="206"/>
      <c r="GC3156" s="206"/>
      <c r="GD3156" s="206"/>
      <c r="GE3156" s="206"/>
      <c r="GF3156" s="206"/>
      <c r="GG3156" s="206"/>
      <c r="GH3156" s="206"/>
      <c r="GI3156" s="206"/>
      <c r="GJ3156" s="206"/>
      <c r="GK3156" s="206"/>
      <c r="GL3156" s="206"/>
      <c r="GM3156" s="206"/>
      <c r="GN3156" s="206"/>
      <c r="GO3156" s="206"/>
      <c r="GP3156" s="206"/>
      <c r="GQ3156" s="206"/>
      <c r="GR3156" s="206"/>
      <c r="GS3156" s="206"/>
      <c r="GT3156" s="206"/>
      <c r="GU3156" s="206"/>
      <c r="GV3156" s="206"/>
      <c r="GW3156" s="206"/>
      <c r="GX3156" s="206"/>
      <c r="GY3156" s="206"/>
      <c r="GZ3156" s="206"/>
      <c r="HA3156" s="206"/>
      <c r="HB3156" s="206"/>
      <c r="HC3156" s="206"/>
      <c r="HD3156" s="206"/>
      <c r="HE3156" s="206"/>
      <c r="HF3156" s="206"/>
      <c r="HG3156" s="206"/>
      <c r="HH3156" s="206"/>
      <c r="HI3156" s="206"/>
      <c r="HJ3156" s="206"/>
      <c r="HK3156" s="206"/>
      <c r="HL3156" s="206"/>
      <c r="HM3156" s="206"/>
      <c r="HN3156" s="206"/>
      <c r="HO3156" s="206"/>
      <c r="HP3156" s="206"/>
      <c r="HQ3156" s="206"/>
      <c r="HR3156" s="206"/>
      <c r="HS3156" s="206"/>
      <c r="HT3156" s="206"/>
      <c r="HU3156" s="206"/>
      <c r="HV3156" s="206"/>
      <c r="HW3156" s="206"/>
      <c r="HX3156" s="206"/>
      <c r="HY3156" s="206"/>
      <c r="HZ3156" s="206"/>
      <c r="IA3156" s="206"/>
      <c r="IB3156" s="206"/>
      <c r="IC3156" s="206"/>
      <c r="ID3156" s="206"/>
      <c r="IE3156" s="206"/>
      <c r="IF3156" s="206"/>
      <c r="IG3156" s="206"/>
      <c r="IH3156" s="206"/>
      <c r="II3156" s="206"/>
      <c r="IJ3156" s="206"/>
      <c r="IK3156" s="206"/>
      <c r="IL3156" s="206"/>
      <c r="IM3156" s="206"/>
      <c r="IN3156" s="206"/>
      <c r="IO3156" s="206"/>
      <c r="IP3156" s="206"/>
      <c r="IQ3156" s="206"/>
      <c r="IR3156" s="206"/>
      <c r="IS3156" s="206"/>
      <c r="IT3156" s="206"/>
      <c r="IU3156" s="206"/>
      <c r="IV3156" s="206"/>
      <c r="IW3156" s="206"/>
      <c r="IX3156" s="206"/>
      <c r="IY3156" s="206"/>
      <c r="IZ3156" s="206"/>
      <c r="JA3156" s="206"/>
      <c r="JB3156" s="206"/>
      <c r="JC3156" s="206"/>
      <c r="JD3156" s="206"/>
      <c r="JE3156" s="206"/>
      <c r="JF3156" s="206"/>
      <c r="JG3156" s="206"/>
      <c r="JH3156" s="206"/>
      <c r="JI3156" s="206"/>
      <c r="JJ3156" s="206"/>
      <c r="JK3156" s="206"/>
      <c r="JL3156" s="206"/>
      <c r="JM3156" s="206"/>
      <c r="JN3156" s="206"/>
      <c r="JO3156" s="206"/>
      <c r="JP3156" s="206"/>
      <c r="JQ3156" s="206"/>
      <c r="JR3156" s="206"/>
      <c r="JS3156" s="206"/>
      <c r="JT3156" s="206"/>
      <c r="JU3156" s="206"/>
      <c r="JV3156" s="206"/>
      <c r="JW3156" s="206"/>
      <c r="JX3156" s="206"/>
      <c r="JY3156" s="206"/>
      <c r="JZ3156" s="206"/>
      <c r="KA3156" s="206"/>
      <c r="KB3156" s="206"/>
      <c r="KC3156" s="206"/>
      <c r="KD3156" s="206"/>
      <c r="KE3156" s="206"/>
      <c r="KF3156" s="206"/>
      <c r="KG3156" s="206"/>
      <c r="KH3156" s="206"/>
      <c r="KI3156" s="206"/>
      <c r="KJ3156" s="206"/>
      <c r="KK3156" s="206"/>
      <c r="KL3156" s="206"/>
      <c r="KM3156" s="206"/>
      <c r="KN3156" s="206"/>
      <c r="KO3156" s="206"/>
      <c r="KP3156" s="206"/>
      <c r="KQ3156" s="206"/>
      <c r="KR3156" s="206"/>
      <c r="KS3156" s="206"/>
      <c r="KT3156" s="206"/>
      <c r="KU3156" s="206"/>
      <c r="KV3156" s="206"/>
      <c r="KW3156" s="206"/>
      <c r="KX3156" s="206"/>
      <c r="KY3156" s="206"/>
      <c r="KZ3156" s="206"/>
      <c r="LA3156" s="206"/>
      <c r="LB3156" s="206"/>
      <c r="LC3156" s="206"/>
      <c r="LD3156" s="206"/>
      <c r="LE3156" s="206"/>
      <c r="LF3156" s="206"/>
      <c r="LG3156" s="206"/>
      <c r="LH3156" s="206"/>
      <c r="LI3156" s="206"/>
      <c r="LJ3156" s="206"/>
      <c r="LK3156" s="206"/>
      <c r="LL3156" s="206"/>
      <c r="LM3156" s="206"/>
      <c r="LN3156" s="206"/>
      <c r="LO3156" s="206"/>
      <c r="LP3156" s="206"/>
      <c r="LQ3156" s="206"/>
      <c r="LR3156" s="206"/>
      <c r="LS3156" s="206"/>
      <c r="LT3156" s="206"/>
      <c r="LU3156" s="206"/>
      <c r="LV3156" s="206"/>
      <c r="LW3156" s="206"/>
      <c r="LX3156" s="206"/>
      <c r="LY3156" s="206"/>
      <c r="LZ3156" s="206"/>
      <c r="MA3156" s="206"/>
      <c r="MB3156" s="206"/>
      <c r="MC3156" s="206"/>
      <c r="MD3156" s="206"/>
      <c r="ME3156" s="206"/>
      <c r="MF3156" s="206"/>
      <c r="MG3156" s="206"/>
      <c r="MH3156" s="206"/>
      <c r="MI3156" s="206"/>
      <c r="MJ3156" s="206"/>
      <c r="MK3156" s="206"/>
      <c r="ML3156" s="206"/>
      <c r="MM3156" s="206"/>
      <c r="MN3156" s="206"/>
      <c r="MO3156" s="206"/>
      <c r="MP3156" s="206"/>
      <c r="MQ3156" s="206"/>
      <c r="MR3156" s="206"/>
      <c r="MS3156" s="206"/>
      <c r="MT3156" s="206"/>
      <c r="MU3156" s="206"/>
      <c r="MV3156" s="206"/>
    </row>
    <row r="3157" spans="1:360">
      <c r="A3157" s="206"/>
      <c r="B3157" s="206"/>
      <c r="C3157" s="206"/>
      <c r="D3157" s="206"/>
      <c r="E3157" s="206"/>
      <c r="F3157" s="206"/>
      <c r="G3157" s="206"/>
      <c r="H3157" s="206"/>
      <c r="I3157" s="206"/>
      <c r="J3157" s="206"/>
      <c r="K3157" s="206"/>
      <c r="L3157" s="206"/>
      <c r="M3157" s="206"/>
      <c r="N3157" s="206"/>
      <c r="O3157" s="206"/>
      <c r="P3157" s="206"/>
      <c r="Q3157" s="206"/>
      <c r="R3157" s="206"/>
      <c r="S3157" s="206"/>
      <c r="T3157" s="206"/>
      <c r="U3157" s="206"/>
      <c r="V3157" s="206"/>
      <c r="W3157" s="206"/>
      <c r="X3157" s="206"/>
      <c r="Y3157" s="206"/>
      <c r="Z3157" s="206"/>
      <c r="AA3157" s="206"/>
      <c r="AB3157" s="206"/>
      <c r="AC3157" s="206"/>
      <c r="AD3157" s="206"/>
      <c r="AE3157" s="206"/>
      <c r="AF3157" s="206"/>
      <c r="AG3157" s="206"/>
      <c r="AH3157" s="206"/>
      <c r="AI3157" s="206"/>
      <c r="AJ3157" s="206"/>
      <c r="AK3157" s="206"/>
      <c r="AL3157" s="206"/>
      <c r="AM3157" s="206"/>
      <c r="AN3157" s="206"/>
      <c r="AO3157" s="206"/>
      <c r="AP3157" s="206"/>
      <c r="AQ3157" s="206"/>
      <c r="AR3157" s="206"/>
      <c r="AS3157" s="206"/>
      <c r="AT3157" s="206"/>
      <c r="AU3157" s="206"/>
      <c r="AV3157" s="206"/>
      <c r="AW3157" s="206"/>
      <c r="AX3157" s="206"/>
      <c r="AY3157" s="206"/>
      <c r="AZ3157" s="206"/>
      <c r="BA3157" s="206"/>
      <c r="BB3157" s="206"/>
      <c r="BC3157" s="206"/>
      <c r="BD3157" s="206"/>
      <c r="BE3157" s="206"/>
      <c r="BF3157" s="206"/>
      <c r="BG3157" s="206"/>
      <c r="BH3157" s="206"/>
      <c r="BI3157" s="206"/>
      <c r="BJ3157" s="206"/>
      <c r="BK3157" s="206"/>
      <c r="BL3157" s="206"/>
      <c r="BM3157" s="206"/>
      <c r="BN3157" s="206"/>
      <c r="BO3157" s="206"/>
      <c r="BP3157" s="206"/>
      <c r="BQ3157" s="206"/>
      <c r="BR3157" s="206"/>
      <c r="BS3157" s="206"/>
      <c r="BT3157" s="206"/>
      <c r="BU3157" s="206"/>
      <c r="BV3157" s="206"/>
      <c r="BW3157" s="206"/>
      <c r="BX3157" s="206"/>
      <c r="BY3157" s="206"/>
      <c r="BZ3157" s="206"/>
      <c r="CA3157" s="206"/>
      <c r="CB3157" s="206"/>
      <c r="CC3157" s="206"/>
      <c r="CD3157" s="206"/>
      <c r="CE3157" s="206"/>
      <c r="CF3157" s="206"/>
      <c r="CG3157" s="206"/>
      <c r="CH3157" s="206"/>
      <c r="CI3157" s="206"/>
      <c r="CJ3157" s="206"/>
      <c r="CK3157" s="206"/>
      <c r="CL3157" s="206"/>
      <c r="CM3157" s="206"/>
      <c r="CN3157" s="206"/>
      <c r="CO3157" s="206"/>
      <c r="CP3157" s="206"/>
      <c r="CQ3157" s="206"/>
      <c r="CR3157" s="206"/>
      <c r="CS3157" s="206"/>
      <c r="CT3157" s="206"/>
      <c r="CU3157" s="206"/>
      <c r="CV3157" s="206"/>
      <c r="CW3157" s="206"/>
      <c r="CX3157" s="206"/>
      <c r="CY3157" s="206"/>
      <c r="CZ3157" s="206"/>
      <c r="DA3157" s="206"/>
      <c r="DB3157" s="206"/>
      <c r="DC3157" s="206"/>
      <c r="DD3157" s="206"/>
      <c r="DE3157" s="206"/>
      <c r="DF3157" s="206"/>
      <c r="DG3157" s="206"/>
      <c r="DH3157" s="206"/>
      <c r="DI3157" s="206"/>
      <c r="DJ3157" s="206"/>
      <c r="DK3157" s="206"/>
      <c r="DL3157" s="206"/>
      <c r="DM3157" s="206"/>
      <c r="DN3157" s="206"/>
      <c r="DO3157" s="206"/>
      <c r="DP3157" s="206"/>
      <c r="DQ3157" s="206"/>
      <c r="DR3157" s="206"/>
      <c r="DS3157" s="206"/>
      <c r="DT3157" s="206"/>
      <c r="DU3157" s="206"/>
      <c r="DV3157" s="206"/>
      <c r="DW3157" s="206"/>
      <c r="DX3157" s="206"/>
      <c r="DY3157" s="206"/>
      <c r="DZ3157" s="206"/>
      <c r="EA3157" s="206"/>
      <c r="EB3157" s="206"/>
      <c r="EC3157" s="206"/>
      <c r="ED3157" s="206"/>
      <c r="EE3157" s="206"/>
      <c r="EF3157" s="206"/>
      <c r="EG3157" s="206"/>
      <c r="EH3157" s="206"/>
      <c r="EI3157" s="206"/>
      <c r="EJ3157" s="206"/>
      <c r="EK3157" s="206"/>
      <c r="EL3157" s="206"/>
      <c r="EM3157" s="206"/>
      <c r="EN3157" s="206"/>
      <c r="EO3157" s="206"/>
      <c r="EP3157" s="206"/>
      <c r="EQ3157" s="206"/>
      <c r="ER3157" s="206"/>
      <c r="ES3157" s="206"/>
      <c r="ET3157" s="206"/>
      <c r="EU3157" s="206"/>
      <c r="EV3157" s="206"/>
      <c r="EW3157" s="206"/>
      <c r="EX3157" s="206"/>
      <c r="EY3157" s="206"/>
      <c r="EZ3157" s="206"/>
      <c r="FA3157" s="206"/>
      <c r="FB3157" s="206"/>
      <c r="FC3157" s="206"/>
      <c r="FD3157" s="206"/>
      <c r="FE3157" s="206"/>
      <c r="FF3157" s="206"/>
      <c r="FG3157" s="206"/>
      <c r="FH3157" s="206"/>
      <c r="FI3157" s="206"/>
      <c r="FJ3157" s="206"/>
      <c r="FK3157" s="206"/>
      <c r="FL3157" s="206"/>
      <c r="FM3157" s="206"/>
      <c r="FN3157" s="206"/>
      <c r="FO3157" s="206"/>
      <c r="FP3157" s="206"/>
      <c r="FQ3157" s="206"/>
      <c r="FR3157" s="206"/>
      <c r="FS3157" s="206"/>
      <c r="FT3157" s="206"/>
      <c r="FU3157" s="206"/>
      <c r="FV3157" s="206"/>
      <c r="FW3157" s="206"/>
      <c r="FX3157" s="206"/>
      <c r="FY3157" s="206"/>
      <c r="FZ3157" s="206"/>
      <c r="GA3157" s="206"/>
      <c r="GB3157" s="206"/>
      <c r="GC3157" s="206"/>
      <c r="GD3157" s="206"/>
      <c r="GE3157" s="206"/>
      <c r="GF3157" s="206"/>
      <c r="GG3157" s="206"/>
      <c r="GH3157" s="206"/>
      <c r="GI3157" s="206"/>
      <c r="GJ3157" s="206"/>
      <c r="GK3157" s="206"/>
      <c r="GL3157" s="206"/>
      <c r="GM3157" s="206"/>
      <c r="GN3157" s="206"/>
      <c r="GO3157" s="206"/>
      <c r="GP3157" s="206"/>
      <c r="GQ3157" s="206"/>
      <c r="GR3157" s="206"/>
      <c r="GS3157" s="206"/>
      <c r="GT3157" s="206"/>
      <c r="GU3157" s="206"/>
      <c r="GV3157" s="206"/>
      <c r="GW3157" s="206"/>
      <c r="GX3157" s="206"/>
      <c r="GY3157" s="206"/>
      <c r="GZ3157" s="206"/>
      <c r="HA3157" s="206"/>
      <c r="HB3157" s="206"/>
      <c r="HC3157" s="206"/>
      <c r="HD3157" s="206"/>
      <c r="HE3157" s="206"/>
      <c r="HF3157" s="206"/>
      <c r="HG3157" s="206"/>
      <c r="HH3157" s="206"/>
      <c r="HI3157" s="206"/>
      <c r="HJ3157" s="206"/>
      <c r="HK3157" s="206"/>
      <c r="HL3157" s="206"/>
      <c r="HM3157" s="206"/>
      <c r="HN3157" s="206"/>
      <c r="HO3157" s="206"/>
      <c r="HP3157" s="206"/>
      <c r="HQ3157" s="206"/>
      <c r="HR3157" s="206"/>
      <c r="HS3157" s="206"/>
      <c r="HT3157" s="206"/>
      <c r="HU3157" s="206"/>
      <c r="HV3157" s="206"/>
      <c r="HW3157" s="206"/>
      <c r="HX3157" s="206"/>
      <c r="HY3157" s="206"/>
      <c r="HZ3157" s="206"/>
      <c r="IA3157" s="206"/>
      <c r="IB3157" s="206"/>
      <c r="IC3157" s="206"/>
      <c r="ID3157" s="206"/>
      <c r="IE3157" s="206"/>
      <c r="IF3157" s="206"/>
      <c r="IG3157" s="206"/>
      <c r="IH3157" s="206"/>
      <c r="II3157" s="206"/>
      <c r="IJ3157" s="206"/>
      <c r="IK3157" s="206"/>
      <c r="IL3157" s="206"/>
      <c r="IM3157" s="206"/>
      <c r="IN3157" s="206"/>
      <c r="IO3157" s="206"/>
      <c r="IP3157" s="206"/>
      <c r="IQ3157" s="206"/>
      <c r="IR3157" s="206"/>
      <c r="IS3157" s="206"/>
      <c r="IT3157" s="206"/>
      <c r="IU3157" s="206"/>
      <c r="IV3157" s="206"/>
      <c r="IW3157" s="206"/>
      <c r="IX3157" s="206"/>
      <c r="IY3157" s="206"/>
      <c r="IZ3157" s="206"/>
      <c r="JA3157" s="206"/>
      <c r="JB3157" s="206"/>
      <c r="JC3157" s="206"/>
      <c r="JD3157" s="206"/>
      <c r="JE3157" s="206"/>
      <c r="JF3157" s="206"/>
      <c r="JG3157" s="206"/>
      <c r="JH3157" s="206"/>
      <c r="JI3157" s="206"/>
      <c r="JJ3157" s="206"/>
      <c r="JK3157" s="206"/>
      <c r="JL3157" s="206"/>
      <c r="JM3157" s="206"/>
      <c r="JN3157" s="206"/>
      <c r="JO3157" s="206"/>
      <c r="JP3157" s="206"/>
      <c r="JQ3157" s="206"/>
      <c r="JR3157" s="206"/>
      <c r="JS3157" s="206"/>
      <c r="JT3157" s="206"/>
      <c r="JU3157" s="206"/>
      <c r="JV3157" s="206"/>
      <c r="JW3157" s="206"/>
      <c r="JX3157" s="206"/>
      <c r="JY3157" s="206"/>
      <c r="JZ3157" s="206"/>
      <c r="KA3157" s="206"/>
      <c r="KB3157" s="206"/>
      <c r="KC3157" s="206"/>
      <c r="KD3157" s="206"/>
      <c r="KE3157" s="206"/>
      <c r="KF3157" s="206"/>
      <c r="KG3157" s="206"/>
      <c r="KH3157" s="206"/>
      <c r="KI3157" s="206"/>
      <c r="KJ3157" s="206"/>
      <c r="KK3157" s="206"/>
      <c r="KL3157" s="206"/>
      <c r="KM3157" s="206"/>
      <c r="KN3157" s="206"/>
      <c r="KO3157" s="206"/>
      <c r="KP3157" s="206"/>
      <c r="KQ3157" s="206"/>
      <c r="KR3157" s="206"/>
      <c r="KS3157" s="206"/>
      <c r="KT3157" s="206"/>
      <c r="KU3157" s="206"/>
      <c r="KV3157" s="206"/>
      <c r="KW3157" s="206"/>
      <c r="KX3157" s="206"/>
      <c r="KY3157" s="206"/>
      <c r="KZ3157" s="206"/>
      <c r="LA3157" s="206"/>
      <c r="LB3157" s="206"/>
      <c r="LC3157" s="206"/>
      <c r="LD3157" s="206"/>
      <c r="LE3157" s="206"/>
      <c r="LF3157" s="206"/>
      <c r="LG3157" s="206"/>
      <c r="LH3157" s="206"/>
      <c r="LI3157" s="206"/>
      <c r="LJ3157" s="206"/>
      <c r="LK3157" s="206"/>
      <c r="LL3157" s="206"/>
      <c r="LM3157" s="206"/>
      <c r="LN3157" s="206"/>
      <c r="LO3157" s="206"/>
      <c r="LP3157" s="206"/>
      <c r="LQ3157" s="206"/>
      <c r="LR3157" s="206"/>
      <c r="LS3157" s="206"/>
      <c r="LT3157" s="206"/>
      <c r="LU3157" s="206"/>
      <c r="LV3157" s="206"/>
      <c r="LW3157" s="206"/>
      <c r="LX3157" s="206"/>
      <c r="LY3157" s="206"/>
      <c r="LZ3157" s="206"/>
      <c r="MA3157" s="206"/>
      <c r="MB3157" s="206"/>
      <c r="MC3157" s="206"/>
      <c r="MD3157" s="206"/>
      <c r="ME3157" s="206"/>
      <c r="MF3157" s="206"/>
      <c r="MG3157" s="206"/>
      <c r="MH3157" s="206"/>
      <c r="MI3157" s="206"/>
      <c r="MJ3157" s="206"/>
      <c r="MK3157" s="206"/>
      <c r="ML3157" s="206"/>
      <c r="MM3157" s="206"/>
      <c r="MN3157" s="206"/>
      <c r="MO3157" s="206"/>
      <c r="MP3157" s="206"/>
      <c r="MQ3157" s="206"/>
      <c r="MR3157" s="206"/>
      <c r="MS3157" s="206"/>
      <c r="MT3157" s="206"/>
      <c r="MU3157" s="206"/>
      <c r="MV3157" s="206"/>
    </row>
    <row r="3158" spans="1:360">
      <c r="A3158" s="206"/>
      <c r="B3158" s="206"/>
      <c r="C3158" s="206"/>
      <c r="D3158" s="206"/>
      <c r="E3158" s="206"/>
      <c r="F3158" s="206"/>
      <c r="G3158" s="206"/>
      <c r="H3158" s="206"/>
      <c r="I3158" s="206"/>
      <c r="J3158" s="206"/>
      <c r="K3158" s="206"/>
      <c r="L3158" s="206"/>
      <c r="M3158" s="206"/>
      <c r="N3158" s="206"/>
      <c r="O3158" s="206"/>
      <c r="P3158" s="206"/>
      <c r="Q3158" s="206"/>
      <c r="R3158" s="206"/>
      <c r="S3158" s="206"/>
      <c r="T3158" s="206"/>
      <c r="U3158" s="206"/>
      <c r="V3158" s="206"/>
      <c r="W3158" s="206"/>
      <c r="X3158" s="206"/>
      <c r="Y3158" s="206"/>
      <c r="Z3158" s="206"/>
      <c r="AA3158" s="206"/>
      <c r="AB3158" s="206"/>
      <c r="AC3158" s="206"/>
      <c r="AD3158" s="206"/>
      <c r="AE3158" s="206"/>
      <c r="AF3158" s="206"/>
      <c r="AG3158" s="206"/>
      <c r="AH3158" s="206"/>
      <c r="AI3158" s="206"/>
      <c r="AJ3158" s="206"/>
      <c r="AK3158" s="206"/>
      <c r="AL3158" s="206"/>
      <c r="AM3158" s="206"/>
      <c r="AN3158" s="206"/>
      <c r="AO3158" s="206"/>
      <c r="AP3158" s="206"/>
      <c r="AQ3158" s="206"/>
      <c r="AR3158" s="206"/>
      <c r="AS3158" s="206"/>
      <c r="AT3158" s="206"/>
      <c r="AU3158" s="206"/>
      <c r="AV3158" s="206"/>
      <c r="AW3158" s="206"/>
      <c r="AX3158" s="206"/>
      <c r="AY3158" s="206"/>
      <c r="AZ3158" s="206"/>
      <c r="BA3158" s="206"/>
      <c r="BB3158" s="206"/>
      <c r="BC3158" s="206"/>
      <c r="BD3158" s="206"/>
      <c r="BE3158" s="206"/>
      <c r="BF3158" s="206"/>
      <c r="BG3158" s="206"/>
      <c r="BH3158" s="206"/>
      <c r="BI3158" s="206"/>
      <c r="BJ3158" s="206"/>
      <c r="BK3158" s="206"/>
      <c r="BL3158" s="206"/>
      <c r="BM3158" s="206"/>
      <c r="BN3158" s="206"/>
      <c r="BO3158" s="206"/>
      <c r="BP3158" s="206"/>
      <c r="BQ3158" s="206"/>
      <c r="BR3158" s="206"/>
      <c r="BS3158" s="206"/>
      <c r="BT3158" s="206"/>
      <c r="BU3158" s="206"/>
      <c r="BV3158" s="206"/>
      <c r="BW3158" s="206"/>
      <c r="BX3158" s="206"/>
      <c r="BY3158" s="206"/>
      <c r="BZ3158" s="206"/>
      <c r="CA3158" s="206"/>
      <c r="CB3158" s="206"/>
      <c r="CC3158" s="206"/>
      <c r="CD3158" s="206"/>
      <c r="CE3158" s="206"/>
      <c r="CF3158" s="206"/>
      <c r="CG3158" s="206"/>
      <c r="CH3158" s="206"/>
      <c r="CI3158" s="206"/>
      <c r="CJ3158" s="206"/>
      <c r="CK3158" s="206"/>
      <c r="CL3158" s="206"/>
      <c r="CM3158" s="206"/>
      <c r="CN3158" s="206"/>
      <c r="CO3158" s="206"/>
      <c r="CP3158" s="206"/>
      <c r="CQ3158" s="206"/>
      <c r="CR3158" s="206"/>
      <c r="CS3158" s="206"/>
      <c r="CT3158" s="206"/>
      <c r="CU3158" s="206"/>
      <c r="CV3158" s="206"/>
      <c r="CW3158" s="206"/>
      <c r="CX3158" s="206"/>
      <c r="CY3158" s="206"/>
      <c r="CZ3158" s="206"/>
      <c r="DA3158" s="206"/>
      <c r="DB3158" s="206"/>
      <c r="DC3158" s="206"/>
      <c r="DD3158" s="206"/>
      <c r="DE3158" s="206"/>
      <c r="DF3158" s="206"/>
      <c r="DG3158" s="206"/>
      <c r="DH3158" s="206"/>
      <c r="DI3158" s="206"/>
      <c r="DJ3158" s="206"/>
      <c r="DK3158" s="206"/>
      <c r="DL3158" s="206"/>
      <c r="DM3158" s="206"/>
      <c r="DN3158" s="206"/>
      <c r="DO3158" s="206"/>
      <c r="DP3158" s="206"/>
      <c r="DQ3158" s="206"/>
      <c r="DR3158" s="206"/>
      <c r="DS3158" s="206"/>
      <c r="DT3158" s="206"/>
      <c r="DU3158" s="206"/>
      <c r="DV3158" s="206"/>
      <c r="DW3158" s="206"/>
      <c r="DX3158" s="206"/>
      <c r="DY3158" s="206"/>
      <c r="DZ3158" s="206"/>
      <c r="EA3158" s="206"/>
      <c r="EB3158" s="206"/>
      <c r="EC3158" s="206"/>
      <c r="ED3158" s="206"/>
      <c r="EE3158" s="206"/>
      <c r="EF3158" s="206"/>
      <c r="EG3158" s="206"/>
      <c r="EH3158" s="206"/>
      <c r="EI3158" s="206"/>
      <c r="EJ3158" s="206"/>
      <c r="EK3158" s="206"/>
      <c r="EL3158" s="206"/>
      <c r="EM3158" s="206"/>
      <c r="EN3158" s="206"/>
      <c r="EO3158" s="206"/>
      <c r="EP3158" s="206"/>
      <c r="EQ3158" s="206"/>
      <c r="ER3158" s="206"/>
      <c r="ES3158" s="206"/>
      <c r="ET3158" s="206"/>
      <c r="EU3158" s="206"/>
      <c r="EV3158" s="206"/>
      <c r="EW3158" s="206"/>
      <c r="EX3158" s="206"/>
      <c r="EY3158" s="206"/>
      <c r="EZ3158" s="206"/>
      <c r="FA3158" s="206"/>
      <c r="FB3158" s="206"/>
      <c r="FC3158" s="206"/>
      <c r="FD3158" s="206"/>
      <c r="FE3158" s="206"/>
      <c r="FF3158" s="206"/>
      <c r="FG3158" s="206"/>
      <c r="FH3158" s="206"/>
      <c r="FI3158" s="206"/>
      <c r="FJ3158" s="206"/>
      <c r="FK3158" s="206"/>
      <c r="FL3158" s="206"/>
      <c r="FM3158" s="206"/>
      <c r="FN3158" s="206"/>
      <c r="FO3158" s="206"/>
      <c r="FP3158" s="206"/>
      <c r="FQ3158" s="206"/>
      <c r="FR3158" s="206"/>
      <c r="FS3158" s="206"/>
      <c r="FT3158" s="206"/>
      <c r="FU3158" s="206"/>
      <c r="FV3158" s="206"/>
      <c r="FW3158" s="206"/>
      <c r="FX3158" s="206"/>
      <c r="FY3158" s="206"/>
      <c r="FZ3158" s="206"/>
      <c r="GA3158" s="206"/>
      <c r="GB3158" s="206"/>
      <c r="GC3158" s="206"/>
      <c r="GD3158" s="206"/>
      <c r="GE3158" s="206"/>
      <c r="GF3158" s="206"/>
      <c r="GG3158" s="206"/>
      <c r="GH3158" s="206"/>
      <c r="GI3158" s="206"/>
      <c r="GJ3158" s="206"/>
      <c r="GK3158" s="206"/>
      <c r="GL3158" s="206"/>
      <c r="GM3158" s="206"/>
      <c r="GN3158" s="206"/>
      <c r="GO3158" s="206"/>
      <c r="GP3158" s="206"/>
      <c r="GQ3158" s="206"/>
      <c r="GR3158" s="206"/>
      <c r="GS3158" s="206"/>
      <c r="GT3158" s="206"/>
      <c r="GU3158" s="206"/>
      <c r="GV3158" s="206"/>
      <c r="GW3158" s="206"/>
      <c r="GX3158" s="206"/>
      <c r="GY3158" s="206"/>
      <c r="GZ3158" s="206"/>
      <c r="HA3158" s="206"/>
      <c r="HB3158" s="206"/>
      <c r="HC3158" s="206"/>
      <c r="HD3158" s="206"/>
      <c r="HE3158" s="206"/>
      <c r="HF3158" s="206"/>
      <c r="HG3158" s="206"/>
      <c r="HH3158" s="206"/>
      <c r="HI3158" s="206"/>
      <c r="HJ3158" s="206"/>
      <c r="HK3158" s="206"/>
      <c r="HL3158" s="206"/>
      <c r="HM3158" s="206"/>
      <c r="HN3158" s="206"/>
      <c r="HO3158" s="206"/>
      <c r="HP3158" s="206"/>
      <c r="HQ3158" s="206"/>
      <c r="HR3158" s="206"/>
      <c r="HS3158" s="206"/>
      <c r="HT3158" s="206"/>
      <c r="HU3158" s="206"/>
      <c r="HV3158" s="206"/>
      <c r="HW3158" s="206"/>
      <c r="HX3158" s="206"/>
      <c r="HY3158" s="206"/>
      <c r="HZ3158" s="206"/>
      <c r="IA3158" s="206"/>
      <c r="IB3158" s="206"/>
      <c r="IC3158" s="206"/>
      <c r="ID3158" s="206"/>
      <c r="IE3158" s="206"/>
      <c r="IF3158" s="206"/>
      <c r="IG3158" s="206"/>
      <c r="IH3158" s="206"/>
      <c r="II3158" s="206"/>
      <c r="IJ3158" s="206"/>
      <c r="IK3158" s="206"/>
      <c r="IL3158" s="206"/>
      <c r="IM3158" s="206"/>
      <c r="IN3158" s="206"/>
      <c r="IO3158" s="206"/>
      <c r="IP3158" s="206"/>
      <c r="IQ3158" s="206"/>
      <c r="IR3158" s="206"/>
      <c r="IS3158" s="206"/>
      <c r="IT3158" s="206"/>
      <c r="IU3158" s="206"/>
      <c r="IV3158" s="206"/>
      <c r="IW3158" s="206"/>
      <c r="IX3158" s="206"/>
      <c r="IY3158" s="206"/>
      <c r="IZ3158" s="206"/>
      <c r="JA3158" s="206"/>
      <c r="JB3158" s="206"/>
      <c r="JC3158" s="206"/>
      <c r="JD3158" s="206"/>
      <c r="JE3158" s="206"/>
      <c r="JF3158" s="206"/>
      <c r="JG3158" s="206"/>
      <c r="JH3158" s="206"/>
      <c r="JI3158" s="206"/>
      <c r="JJ3158" s="206"/>
      <c r="JK3158" s="206"/>
      <c r="JL3158" s="206"/>
      <c r="JM3158" s="206"/>
      <c r="JN3158" s="206"/>
      <c r="JO3158" s="206"/>
      <c r="JP3158" s="206"/>
      <c r="JQ3158" s="206"/>
      <c r="JR3158" s="206"/>
      <c r="JS3158" s="206"/>
      <c r="JT3158" s="206"/>
      <c r="JU3158" s="206"/>
      <c r="JV3158" s="206"/>
      <c r="JW3158" s="206"/>
      <c r="JX3158" s="206"/>
      <c r="JY3158" s="206"/>
      <c r="JZ3158" s="206"/>
      <c r="KA3158" s="206"/>
      <c r="KB3158" s="206"/>
      <c r="KC3158" s="206"/>
      <c r="KD3158" s="206"/>
      <c r="KE3158" s="206"/>
      <c r="KF3158" s="206"/>
      <c r="KG3158" s="206"/>
      <c r="KH3158" s="206"/>
      <c r="KI3158" s="206"/>
      <c r="KJ3158" s="206"/>
      <c r="KK3158" s="206"/>
      <c r="KL3158" s="206"/>
      <c r="KM3158" s="206"/>
      <c r="KN3158" s="206"/>
      <c r="KO3158" s="206"/>
      <c r="KP3158" s="206"/>
      <c r="KQ3158" s="206"/>
      <c r="KR3158" s="206"/>
      <c r="KS3158" s="206"/>
      <c r="KT3158" s="206"/>
      <c r="KU3158" s="206"/>
      <c r="KV3158" s="206"/>
      <c r="KW3158" s="206"/>
      <c r="KX3158" s="206"/>
      <c r="KY3158" s="206"/>
      <c r="KZ3158" s="206"/>
      <c r="LA3158" s="206"/>
      <c r="LB3158" s="206"/>
      <c r="LC3158" s="206"/>
      <c r="LD3158" s="206"/>
      <c r="LE3158" s="206"/>
      <c r="LF3158" s="206"/>
      <c r="LG3158" s="206"/>
      <c r="LH3158" s="206"/>
      <c r="LI3158" s="206"/>
      <c r="LJ3158" s="206"/>
      <c r="LK3158" s="206"/>
      <c r="LL3158" s="206"/>
      <c r="LM3158" s="206"/>
      <c r="LN3158" s="206"/>
      <c r="LO3158" s="206"/>
      <c r="LP3158" s="206"/>
      <c r="LQ3158" s="206"/>
      <c r="LR3158" s="206"/>
      <c r="LS3158" s="206"/>
      <c r="LT3158" s="206"/>
      <c r="LU3158" s="206"/>
      <c r="LV3158" s="206"/>
      <c r="LW3158" s="206"/>
      <c r="LX3158" s="206"/>
      <c r="LY3158" s="206"/>
      <c r="LZ3158" s="206"/>
      <c r="MA3158" s="206"/>
      <c r="MB3158" s="206"/>
      <c r="MC3158" s="206"/>
      <c r="MD3158" s="206"/>
      <c r="ME3158" s="206"/>
      <c r="MF3158" s="206"/>
      <c r="MG3158" s="206"/>
      <c r="MH3158" s="206"/>
      <c r="MI3158" s="206"/>
      <c r="MJ3158" s="206"/>
      <c r="MK3158" s="206"/>
      <c r="ML3158" s="206"/>
      <c r="MM3158" s="206"/>
      <c r="MN3158" s="206"/>
      <c r="MO3158" s="206"/>
      <c r="MP3158" s="206"/>
      <c r="MQ3158" s="206"/>
      <c r="MR3158" s="206"/>
      <c r="MS3158" s="206"/>
      <c r="MT3158" s="206"/>
      <c r="MU3158" s="206"/>
      <c r="MV3158" s="206"/>
    </row>
    <row r="3159" spans="1:360">
      <c r="A3159" s="206"/>
      <c r="B3159" s="206"/>
      <c r="C3159" s="206"/>
      <c r="D3159" s="206"/>
      <c r="E3159" s="206"/>
      <c r="F3159" s="206"/>
      <c r="G3159" s="206"/>
      <c r="H3159" s="206"/>
      <c r="I3159" s="206"/>
      <c r="J3159" s="206"/>
      <c r="K3159" s="206"/>
      <c r="L3159" s="206"/>
      <c r="M3159" s="206"/>
      <c r="N3159" s="206"/>
      <c r="O3159" s="206"/>
      <c r="P3159" s="206"/>
      <c r="Q3159" s="206"/>
      <c r="R3159" s="206"/>
      <c r="S3159" s="206"/>
      <c r="T3159" s="206"/>
      <c r="U3159" s="206"/>
      <c r="V3159" s="206"/>
      <c r="W3159" s="206"/>
      <c r="X3159" s="206"/>
      <c r="Y3159" s="206"/>
      <c r="Z3159" s="206"/>
      <c r="AA3159" s="206"/>
      <c r="AB3159" s="206"/>
      <c r="AC3159" s="206"/>
      <c r="AD3159" s="206"/>
      <c r="AE3159" s="206"/>
      <c r="AF3159" s="206"/>
      <c r="AG3159" s="206"/>
      <c r="AH3159" s="206"/>
      <c r="AI3159" s="206"/>
      <c r="AJ3159" s="206"/>
      <c r="AK3159" s="206"/>
      <c r="AL3159" s="206"/>
      <c r="AM3159" s="206"/>
      <c r="AN3159" s="206"/>
      <c r="AO3159" s="206"/>
      <c r="AP3159" s="206"/>
      <c r="AQ3159" s="206"/>
      <c r="AR3159" s="206"/>
      <c r="AS3159" s="206"/>
      <c r="AT3159" s="206"/>
      <c r="AU3159" s="206"/>
      <c r="AV3159" s="206"/>
      <c r="AW3159" s="206"/>
      <c r="AX3159" s="206"/>
      <c r="AY3159" s="206"/>
      <c r="AZ3159" s="206"/>
      <c r="BA3159" s="206"/>
      <c r="BB3159" s="206"/>
      <c r="BC3159" s="206"/>
      <c r="BD3159" s="206"/>
      <c r="BE3159" s="206"/>
      <c r="BF3159" s="206"/>
      <c r="BG3159" s="206"/>
      <c r="BH3159" s="206"/>
      <c r="BI3159" s="206"/>
      <c r="BJ3159" s="206"/>
      <c r="BK3159" s="206"/>
      <c r="BL3159" s="206"/>
      <c r="BM3159" s="206"/>
      <c r="BN3159" s="206"/>
      <c r="BO3159" s="206"/>
      <c r="BP3159" s="206"/>
      <c r="BQ3159" s="206"/>
      <c r="BR3159" s="206"/>
      <c r="BS3159" s="206"/>
      <c r="BT3159" s="206"/>
      <c r="BU3159" s="206"/>
      <c r="BV3159" s="206"/>
      <c r="BW3159" s="206"/>
      <c r="BX3159" s="206"/>
      <c r="BY3159" s="206"/>
      <c r="BZ3159" s="206"/>
      <c r="CA3159" s="206"/>
      <c r="CB3159" s="206"/>
      <c r="CC3159" s="206"/>
      <c r="CD3159" s="206"/>
      <c r="CE3159" s="206"/>
      <c r="CF3159" s="206"/>
      <c r="CG3159" s="206"/>
      <c r="CH3159" s="206"/>
      <c r="CI3159" s="206"/>
      <c r="CJ3159" s="206"/>
      <c r="CK3159" s="206"/>
      <c r="CL3159" s="206"/>
      <c r="CM3159" s="206"/>
      <c r="CN3159" s="206"/>
      <c r="CO3159" s="206"/>
      <c r="CP3159" s="206"/>
      <c r="CQ3159" s="206"/>
      <c r="CR3159" s="206"/>
      <c r="CS3159" s="206"/>
      <c r="CT3159" s="206"/>
      <c r="CU3159" s="206"/>
      <c r="CV3159" s="206"/>
      <c r="CW3159" s="206"/>
      <c r="CX3159" s="206"/>
      <c r="CY3159" s="206"/>
      <c r="CZ3159" s="206"/>
      <c r="DA3159" s="206"/>
      <c r="DB3159" s="206"/>
      <c r="DC3159" s="206"/>
      <c r="DD3159" s="206"/>
      <c r="DE3159" s="206"/>
      <c r="DF3159" s="206"/>
      <c r="DG3159" s="206"/>
      <c r="DH3159" s="206"/>
      <c r="DI3159" s="206"/>
      <c r="DJ3159" s="206"/>
      <c r="DK3159" s="206"/>
      <c r="DL3159" s="206"/>
      <c r="DM3159" s="206"/>
      <c r="DN3159" s="206"/>
      <c r="DO3159" s="206"/>
      <c r="DP3159" s="206"/>
      <c r="DQ3159" s="206"/>
      <c r="DR3159" s="206"/>
      <c r="DS3159" s="206"/>
      <c r="DT3159" s="206"/>
      <c r="DU3159" s="206"/>
      <c r="DV3159" s="206"/>
      <c r="DW3159" s="206"/>
      <c r="DX3159" s="206"/>
      <c r="DY3159" s="206"/>
      <c r="DZ3159" s="206"/>
      <c r="EA3159" s="206"/>
      <c r="EB3159" s="206"/>
      <c r="EC3159" s="206"/>
      <c r="ED3159" s="206"/>
      <c r="EE3159" s="206"/>
      <c r="EF3159" s="206"/>
      <c r="EG3159" s="206"/>
      <c r="EH3159" s="206"/>
      <c r="EI3159" s="206"/>
      <c r="EJ3159" s="206"/>
      <c r="EK3159" s="206"/>
      <c r="EL3159" s="206"/>
      <c r="EM3159" s="206"/>
      <c r="EN3159" s="206"/>
      <c r="EO3159" s="206"/>
      <c r="EP3159" s="206"/>
      <c r="EQ3159" s="206"/>
      <c r="ER3159" s="206"/>
      <c r="ES3159" s="206"/>
      <c r="ET3159" s="206"/>
      <c r="EU3159" s="206"/>
      <c r="EV3159" s="206"/>
      <c r="EW3159" s="206"/>
      <c r="EX3159" s="206"/>
      <c r="EY3159" s="206"/>
      <c r="EZ3159" s="206"/>
      <c r="FA3159" s="206"/>
      <c r="FB3159" s="206"/>
      <c r="FC3159" s="206"/>
      <c r="FD3159" s="206"/>
      <c r="FE3159" s="206"/>
      <c r="FF3159" s="206"/>
      <c r="FG3159" s="206"/>
      <c r="FH3159" s="206"/>
      <c r="FI3159" s="206"/>
      <c r="FJ3159" s="206"/>
      <c r="FK3159" s="206"/>
      <c r="FL3159" s="206"/>
      <c r="FM3159" s="206"/>
      <c r="FN3159" s="206"/>
      <c r="FO3159" s="206"/>
      <c r="FP3159" s="206"/>
      <c r="FQ3159" s="206"/>
      <c r="FR3159" s="206"/>
      <c r="FS3159" s="206"/>
      <c r="FT3159" s="206"/>
      <c r="FU3159" s="206"/>
      <c r="FV3159" s="206"/>
      <c r="FW3159" s="206"/>
      <c r="FX3159" s="206"/>
      <c r="FY3159" s="206"/>
      <c r="FZ3159" s="206"/>
      <c r="GA3159" s="206"/>
      <c r="GB3159" s="206"/>
      <c r="GC3159" s="206"/>
      <c r="GD3159" s="206"/>
      <c r="GE3159" s="206"/>
      <c r="GF3159" s="206"/>
      <c r="GG3159" s="206"/>
      <c r="GH3159" s="206"/>
      <c r="GI3159" s="206"/>
      <c r="GJ3159" s="206"/>
      <c r="GK3159" s="206"/>
      <c r="GL3159" s="206"/>
      <c r="GM3159" s="206"/>
      <c r="GN3159" s="206"/>
      <c r="GO3159" s="206"/>
      <c r="GP3159" s="206"/>
      <c r="GQ3159" s="206"/>
      <c r="GR3159" s="206"/>
      <c r="GS3159" s="206"/>
      <c r="GT3159" s="206"/>
      <c r="GU3159" s="206"/>
      <c r="GV3159" s="206"/>
      <c r="GW3159" s="206"/>
      <c r="GX3159" s="206"/>
      <c r="GY3159" s="206"/>
      <c r="GZ3159" s="206"/>
      <c r="HA3159" s="206"/>
      <c r="HB3159" s="206"/>
      <c r="HC3159" s="206"/>
      <c r="HD3159" s="206"/>
      <c r="HE3159" s="206"/>
      <c r="HF3159" s="206"/>
      <c r="HG3159" s="206"/>
      <c r="HH3159" s="206"/>
      <c r="HI3159" s="206"/>
      <c r="HJ3159" s="206"/>
      <c r="HK3159" s="206"/>
      <c r="HL3159" s="206"/>
      <c r="HM3159" s="206"/>
      <c r="HN3159" s="206"/>
      <c r="HO3159" s="206"/>
      <c r="HP3159" s="206"/>
      <c r="HQ3159" s="206"/>
      <c r="HR3159" s="206"/>
      <c r="HS3159" s="206"/>
      <c r="HT3159" s="206"/>
      <c r="HU3159" s="206"/>
      <c r="HV3159" s="206"/>
      <c r="HW3159" s="206"/>
      <c r="HX3159" s="206"/>
      <c r="HY3159" s="206"/>
      <c r="HZ3159" s="206"/>
      <c r="IA3159" s="206"/>
      <c r="IB3159" s="206"/>
      <c r="IC3159" s="206"/>
      <c r="ID3159" s="206"/>
      <c r="IE3159" s="206"/>
      <c r="IF3159" s="206"/>
      <c r="IG3159" s="206"/>
      <c r="IH3159" s="206"/>
      <c r="II3159" s="206"/>
      <c r="IJ3159" s="206"/>
      <c r="IK3159" s="206"/>
      <c r="IL3159" s="206"/>
      <c r="IM3159" s="206"/>
      <c r="IN3159" s="206"/>
      <c r="IO3159" s="206"/>
      <c r="IP3159" s="206"/>
      <c r="IQ3159" s="206"/>
      <c r="IR3159" s="206"/>
      <c r="IS3159" s="206"/>
      <c r="IT3159" s="206"/>
      <c r="IU3159" s="206"/>
      <c r="IV3159" s="206"/>
      <c r="IW3159" s="206"/>
      <c r="IX3159" s="206"/>
      <c r="IY3159" s="206"/>
      <c r="IZ3159" s="206"/>
      <c r="JA3159" s="206"/>
      <c r="JB3159" s="206"/>
      <c r="JC3159" s="206"/>
      <c r="JD3159" s="206"/>
      <c r="JE3159" s="206"/>
      <c r="JF3159" s="206"/>
      <c r="JG3159" s="206"/>
      <c r="JH3159" s="206"/>
      <c r="JI3159" s="206"/>
      <c r="JJ3159" s="206"/>
      <c r="JK3159" s="206"/>
      <c r="JL3159" s="206"/>
      <c r="JM3159" s="206"/>
      <c r="JN3159" s="206"/>
      <c r="JO3159" s="206"/>
      <c r="JP3159" s="206"/>
      <c r="JQ3159" s="206"/>
      <c r="JR3159" s="206"/>
      <c r="JS3159" s="206"/>
      <c r="JT3159" s="206"/>
      <c r="JU3159" s="206"/>
      <c r="JV3159" s="206"/>
      <c r="JW3159" s="206"/>
      <c r="JX3159" s="206"/>
      <c r="JY3159" s="206"/>
      <c r="JZ3159" s="206"/>
      <c r="KA3159" s="206"/>
      <c r="KB3159" s="206"/>
      <c r="KC3159" s="206"/>
      <c r="KD3159" s="206"/>
      <c r="KE3159" s="206"/>
      <c r="KF3159" s="206"/>
      <c r="KG3159" s="206"/>
      <c r="KH3159" s="206"/>
      <c r="KI3159" s="206"/>
      <c r="KJ3159" s="206"/>
      <c r="KK3159" s="206"/>
      <c r="KL3159" s="206"/>
      <c r="KM3159" s="206"/>
      <c r="KN3159" s="206"/>
      <c r="KO3159" s="206"/>
      <c r="KP3159" s="206"/>
      <c r="KQ3159" s="206"/>
      <c r="KR3159" s="206"/>
      <c r="KS3159" s="206"/>
      <c r="KT3159" s="206"/>
      <c r="KU3159" s="206"/>
      <c r="KV3159" s="206"/>
      <c r="KW3159" s="206"/>
      <c r="KX3159" s="206"/>
      <c r="KY3159" s="206"/>
      <c r="KZ3159" s="206"/>
      <c r="LA3159" s="206"/>
      <c r="LB3159" s="206"/>
      <c r="LC3159" s="206"/>
      <c r="LD3159" s="206"/>
      <c r="LE3159" s="206"/>
      <c r="LF3159" s="206"/>
      <c r="LG3159" s="206"/>
      <c r="LH3159" s="206"/>
      <c r="LI3159" s="206"/>
      <c r="LJ3159" s="206"/>
      <c r="LK3159" s="206"/>
      <c r="LL3159" s="206"/>
      <c r="LM3159" s="206"/>
      <c r="LN3159" s="206"/>
      <c r="LO3159" s="206"/>
      <c r="LP3159" s="206"/>
      <c r="LQ3159" s="206"/>
      <c r="LR3159" s="206"/>
      <c r="LS3159" s="206"/>
      <c r="LT3159" s="206"/>
      <c r="LU3159" s="206"/>
      <c r="LV3159" s="206"/>
      <c r="LW3159" s="206"/>
      <c r="LX3159" s="206"/>
      <c r="LY3159" s="206"/>
      <c r="LZ3159" s="206"/>
      <c r="MA3159" s="206"/>
      <c r="MB3159" s="206"/>
      <c r="MC3159" s="206"/>
      <c r="MD3159" s="206"/>
      <c r="ME3159" s="206"/>
      <c r="MF3159" s="206"/>
      <c r="MG3159" s="206"/>
      <c r="MH3159" s="206"/>
      <c r="MI3159" s="206"/>
      <c r="MJ3159" s="206"/>
      <c r="MK3159" s="206"/>
      <c r="ML3159" s="206"/>
      <c r="MM3159" s="206"/>
      <c r="MN3159" s="206"/>
      <c r="MO3159" s="206"/>
      <c r="MP3159" s="206"/>
      <c r="MQ3159" s="206"/>
      <c r="MR3159" s="206"/>
      <c r="MS3159" s="206"/>
      <c r="MT3159" s="206"/>
      <c r="MU3159" s="206"/>
      <c r="MV3159" s="206"/>
    </row>
    <row r="3160" spans="1:360">
      <c r="A3160" s="206"/>
      <c r="B3160" s="206"/>
      <c r="C3160" s="206"/>
      <c r="D3160" s="206"/>
      <c r="E3160" s="206"/>
      <c r="F3160" s="206"/>
      <c r="G3160" s="206"/>
      <c r="H3160" s="206"/>
      <c r="I3160" s="206"/>
      <c r="J3160" s="206"/>
      <c r="K3160" s="206"/>
      <c r="L3160" s="206"/>
      <c r="M3160" s="206"/>
      <c r="N3160" s="206"/>
      <c r="O3160" s="206"/>
      <c r="P3160" s="206"/>
      <c r="Q3160" s="206"/>
      <c r="R3160" s="206"/>
      <c r="S3160" s="206"/>
      <c r="T3160" s="206"/>
      <c r="U3160" s="206"/>
      <c r="V3160" s="206"/>
      <c r="W3160" s="206"/>
      <c r="X3160" s="206"/>
      <c r="Y3160" s="206"/>
      <c r="Z3160" s="206"/>
      <c r="AA3160" s="206"/>
      <c r="AB3160" s="206"/>
      <c r="AC3160" s="206"/>
      <c r="AD3160" s="206"/>
      <c r="AE3160" s="206"/>
      <c r="AF3160" s="206"/>
      <c r="AG3160" s="206"/>
      <c r="AH3160" s="206"/>
      <c r="AI3160" s="206"/>
      <c r="AJ3160" s="206"/>
      <c r="AK3160" s="206"/>
      <c r="AL3160" s="206"/>
      <c r="AM3160" s="206"/>
      <c r="AN3160" s="206"/>
      <c r="AO3160" s="206"/>
      <c r="AP3160" s="206"/>
      <c r="AQ3160" s="206"/>
      <c r="AR3160" s="206"/>
      <c r="AS3160" s="206"/>
      <c r="AT3160" s="206"/>
      <c r="AU3160" s="206"/>
      <c r="AV3160" s="206"/>
      <c r="AW3160" s="206"/>
      <c r="AX3160" s="206"/>
      <c r="AY3160" s="206"/>
      <c r="AZ3160" s="206"/>
      <c r="BA3160" s="206"/>
      <c r="BB3160" s="206"/>
      <c r="BC3160" s="206"/>
      <c r="BD3160" s="206"/>
      <c r="BE3160" s="206"/>
      <c r="BF3160" s="206"/>
      <c r="BG3160" s="206"/>
      <c r="BH3160" s="206"/>
      <c r="BI3160" s="206"/>
      <c r="BJ3160" s="206"/>
      <c r="BK3160" s="206"/>
      <c r="BL3160" s="206"/>
      <c r="BM3160" s="206"/>
      <c r="BN3160" s="206"/>
      <c r="BO3160" s="206"/>
      <c r="BP3160" s="206"/>
      <c r="BQ3160" s="206"/>
      <c r="BR3160" s="206"/>
      <c r="BS3160" s="206"/>
      <c r="BT3160" s="206"/>
      <c r="BU3160" s="206"/>
      <c r="BV3160" s="206"/>
      <c r="BW3160" s="206"/>
      <c r="BX3160" s="206"/>
      <c r="BY3160" s="206"/>
      <c r="BZ3160" s="206"/>
      <c r="CA3160" s="206"/>
      <c r="CB3160" s="206"/>
      <c r="CC3160" s="206"/>
      <c r="CD3160" s="206"/>
      <c r="CE3160" s="206"/>
      <c r="CF3160" s="206"/>
      <c r="CG3160" s="206"/>
      <c r="CH3160" s="206"/>
      <c r="CI3160" s="206"/>
      <c r="CJ3160" s="206"/>
      <c r="CK3160" s="206"/>
      <c r="CL3160" s="206"/>
      <c r="CM3160" s="206"/>
      <c r="CN3160" s="206"/>
      <c r="CO3160" s="206"/>
      <c r="CP3160" s="206"/>
      <c r="CQ3160" s="206"/>
      <c r="CR3160" s="206"/>
      <c r="CS3160" s="206"/>
      <c r="CT3160" s="206"/>
      <c r="CU3160" s="206"/>
      <c r="CV3160" s="206"/>
      <c r="CW3160" s="206"/>
      <c r="CX3160" s="206"/>
      <c r="CY3160" s="206"/>
      <c r="CZ3160" s="206"/>
      <c r="DA3160" s="206"/>
      <c r="DB3160" s="206"/>
      <c r="DC3160" s="206"/>
      <c r="DD3160" s="206"/>
      <c r="DE3160" s="206"/>
      <c r="DF3160" s="206"/>
      <c r="DG3160" s="206"/>
      <c r="DH3160" s="206"/>
      <c r="DI3160" s="206"/>
      <c r="DJ3160" s="206"/>
      <c r="DK3160" s="206"/>
      <c r="DL3160" s="206"/>
      <c r="DM3160" s="206"/>
      <c r="DN3160" s="206"/>
      <c r="DO3160" s="206"/>
      <c r="DP3160" s="206"/>
      <c r="DQ3160" s="206"/>
      <c r="DR3160" s="206"/>
      <c r="DS3160" s="206"/>
      <c r="DT3160" s="206"/>
      <c r="DU3160" s="206"/>
      <c r="DV3160" s="206"/>
      <c r="DW3160" s="206"/>
      <c r="DX3160" s="206"/>
      <c r="DY3160" s="206"/>
      <c r="DZ3160" s="206"/>
      <c r="EA3160" s="206"/>
      <c r="EB3160" s="206"/>
      <c r="EC3160" s="206"/>
      <c r="ED3160" s="206"/>
      <c r="EE3160" s="206"/>
      <c r="EF3160" s="206"/>
      <c r="EG3160" s="206"/>
      <c r="EH3160" s="206"/>
      <c r="EI3160" s="206"/>
      <c r="EJ3160" s="206"/>
      <c r="EK3160" s="206"/>
      <c r="EL3160" s="206"/>
      <c r="EM3160" s="206"/>
      <c r="EN3160" s="206"/>
      <c r="EO3160" s="206"/>
      <c r="EP3160" s="206"/>
      <c r="EQ3160" s="206"/>
      <c r="ER3160" s="206"/>
      <c r="ES3160" s="206"/>
      <c r="ET3160" s="206"/>
      <c r="EU3160" s="206"/>
      <c r="EV3160" s="206"/>
      <c r="EW3160" s="206"/>
      <c r="EX3160" s="206"/>
      <c r="EY3160" s="206"/>
      <c r="EZ3160" s="206"/>
      <c r="FA3160" s="206"/>
      <c r="FB3160" s="206"/>
      <c r="FC3160" s="206"/>
      <c r="FD3160" s="206"/>
      <c r="FE3160" s="206"/>
      <c r="FF3160" s="206"/>
      <c r="FG3160" s="206"/>
      <c r="FH3160" s="206"/>
      <c r="FI3160" s="206"/>
      <c r="FJ3160" s="206"/>
      <c r="FK3160" s="206"/>
      <c r="FL3160" s="206"/>
      <c r="FM3160" s="206"/>
      <c r="FN3160" s="206"/>
      <c r="FO3160" s="206"/>
      <c r="FP3160" s="206"/>
      <c r="FQ3160" s="206"/>
      <c r="FR3160" s="206"/>
      <c r="FS3160" s="206"/>
      <c r="FT3160" s="206"/>
      <c r="FU3160" s="206"/>
      <c r="FV3160" s="206"/>
      <c r="FW3160" s="206"/>
      <c r="FX3160" s="206"/>
      <c r="FY3160" s="206"/>
      <c r="FZ3160" s="206"/>
      <c r="GA3160" s="206"/>
      <c r="GB3160" s="206"/>
      <c r="GC3160" s="206"/>
      <c r="GD3160" s="206"/>
      <c r="GE3160" s="206"/>
      <c r="GF3160" s="206"/>
      <c r="GG3160" s="206"/>
      <c r="GH3160" s="206"/>
      <c r="GI3160" s="206"/>
      <c r="GJ3160" s="206"/>
      <c r="GK3160" s="206"/>
      <c r="GL3160" s="206"/>
      <c r="GM3160" s="206"/>
      <c r="GN3160" s="206"/>
      <c r="GO3160" s="206"/>
      <c r="GP3160" s="206"/>
      <c r="GQ3160" s="206"/>
      <c r="GR3160" s="206"/>
      <c r="GS3160" s="206"/>
      <c r="GT3160" s="206"/>
      <c r="GU3160" s="206"/>
      <c r="GV3160" s="206"/>
      <c r="GW3160" s="206"/>
      <c r="GX3160" s="206"/>
      <c r="GY3160" s="206"/>
      <c r="GZ3160" s="206"/>
      <c r="HA3160" s="206"/>
      <c r="HB3160" s="206"/>
      <c r="HC3160" s="206"/>
      <c r="HD3160" s="206"/>
      <c r="HE3160" s="206"/>
      <c r="HF3160" s="206"/>
      <c r="HG3160" s="206"/>
      <c r="HH3160" s="206"/>
      <c r="HI3160" s="206"/>
      <c r="HJ3160" s="206"/>
      <c r="HK3160" s="206"/>
      <c r="HL3160" s="206"/>
      <c r="HM3160" s="206"/>
      <c r="HN3160" s="206"/>
      <c r="HO3160" s="206"/>
      <c r="HP3160" s="206"/>
      <c r="HQ3160" s="206"/>
      <c r="HR3160" s="206"/>
      <c r="HS3160" s="206"/>
      <c r="HT3160" s="206"/>
      <c r="HU3160" s="206"/>
      <c r="HV3160" s="206"/>
      <c r="HW3160" s="206"/>
      <c r="HX3160" s="206"/>
      <c r="HY3160" s="206"/>
      <c r="HZ3160" s="206"/>
      <c r="IA3160" s="206"/>
      <c r="IB3160" s="206"/>
      <c r="IC3160" s="206"/>
      <c r="ID3160" s="206"/>
      <c r="IE3160" s="206"/>
      <c r="IF3160" s="206"/>
      <c r="IG3160" s="206"/>
      <c r="IH3160" s="206"/>
      <c r="II3160" s="206"/>
      <c r="IJ3160" s="206"/>
      <c r="IK3160" s="206"/>
      <c r="IL3160" s="206"/>
      <c r="IM3160" s="206"/>
      <c r="IN3160" s="206"/>
      <c r="IO3160" s="206"/>
      <c r="IP3160" s="206"/>
      <c r="IQ3160" s="206"/>
      <c r="IR3160" s="206"/>
      <c r="IS3160" s="206"/>
      <c r="IT3160" s="206"/>
      <c r="IU3160" s="206"/>
      <c r="IV3160" s="206"/>
      <c r="IW3160" s="206"/>
      <c r="IX3160" s="206"/>
      <c r="IY3160" s="206"/>
      <c r="IZ3160" s="206"/>
      <c r="JA3160" s="206"/>
      <c r="JB3160" s="206"/>
      <c r="JC3160" s="206"/>
      <c r="JD3160" s="206"/>
      <c r="JE3160" s="206"/>
      <c r="JF3160" s="206"/>
      <c r="JG3160" s="206"/>
      <c r="JH3160" s="206"/>
      <c r="JI3160" s="206"/>
      <c r="JJ3160" s="206"/>
      <c r="JK3160" s="206"/>
      <c r="JL3160" s="206"/>
      <c r="JM3160" s="206"/>
      <c r="JN3160" s="206"/>
      <c r="JO3160" s="206"/>
      <c r="JP3160" s="206"/>
      <c r="JQ3160" s="206"/>
      <c r="JR3160" s="206"/>
      <c r="JS3160" s="206"/>
      <c r="JT3160" s="206"/>
      <c r="JU3160" s="206"/>
      <c r="JV3160" s="206"/>
      <c r="JW3160" s="206"/>
      <c r="JX3160" s="206"/>
      <c r="JY3160" s="206"/>
      <c r="JZ3160" s="206"/>
      <c r="KA3160" s="206"/>
      <c r="KB3160" s="206"/>
      <c r="KC3160" s="206"/>
      <c r="KD3160" s="206"/>
      <c r="KE3160" s="206"/>
      <c r="KF3160" s="206"/>
      <c r="KG3160" s="206"/>
      <c r="KH3160" s="206"/>
      <c r="KI3160" s="206"/>
      <c r="KJ3160" s="206"/>
      <c r="KK3160" s="206"/>
      <c r="KL3160" s="206"/>
      <c r="KM3160" s="206"/>
      <c r="KN3160" s="206"/>
      <c r="KO3160" s="206"/>
      <c r="KP3160" s="206"/>
      <c r="KQ3160" s="206"/>
      <c r="KR3160" s="206"/>
      <c r="KS3160" s="206"/>
      <c r="KT3160" s="206"/>
      <c r="KU3160" s="206"/>
      <c r="KV3160" s="206"/>
      <c r="KW3160" s="206"/>
      <c r="KX3160" s="206"/>
      <c r="KY3160" s="206"/>
      <c r="KZ3160" s="206"/>
      <c r="LA3160" s="206"/>
      <c r="LB3160" s="206"/>
      <c r="LC3160" s="206"/>
      <c r="LD3160" s="206"/>
      <c r="LE3160" s="206"/>
      <c r="LF3160" s="206"/>
      <c r="LG3160" s="206"/>
      <c r="LH3160" s="206"/>
      <c r="LI3160" s="206"/>
      <c r="LJ3160" s="206"/>
      <c r="LK3160" s="206"/>
      <c r="LL3160" s="206"/>
      <c r="LM3160" s="206"/>
      <c r="LN3160" s="206"/>
      <c r="LO3160" s="206"/>
      <c r="LP3160" s="206"/>
      <c r="LQ3160" s="206"/>
      <c r="LR3160" s="206"/>
      <c r="LS3160" s="206"/>
      <c r="LT3160" s="206"/>
      <c r="LU3160" s="206"/>
      <c r="LV3160" s="206"/>
      <c r="LW3160" s="206"/>
      <c r="LX3160" s="206"/>
      <c r="LY3160" s="206"/>
      <c r="LZ3160" s="206"/>
      <c r="MA3160" s="206"/>
      <c r="MB3160" s="206"/>
      <c r="MC3160" s="206"/>
      <c r="MD3160" s="206"/>
      <c r="ME3160" s="206"/>
      <c r="MF3160" s="206"/>
      <c r="MG3160" s="206"/>
      <c r="MH3160" s="206"/>
      <c r="MI3160" s="206"/>
      <c r="MJ3160" s="206"/>
      <c r="MK3160" s="206"/>
      <c r="ML3160" s="206"/>
      <c r="MM3160" s="206"/>
      <c r="MN3160" s="206"/>
      <c r="MO3160" s="206"/>
      <c r="MP3160" s="206"/>
      <c r="MQ3160" s="206"/>
      <c r="MR3160" s="206"/>
      <c r="MS3160" s="206"/>
      <c r="MT3160" s="206"/>
      <c r="MU3160" s="206"/>
      <c r="MV3160" s="206"/>
    </row>
    <row r="3161" spans="1:360">
      <c r="A3161" s="206"/>
      <c r="B3161" s="206"/>
      <c r="C3161" s="206"/>
      <c r="D3161" s="206"/>
      <c r="E3161" s="206"/>
      <c r="F3161" s="206"/>
      <c r="G3161" s="206"/>
      <c r="H3161" s="206"/>
      <c r="I3161" s="206"/>
      <c r="J3161" s="206"/>
      <c r="K3161" s="206"/>
      <c r="L3161" s="206"/>
      <c r="M3161" s="206"/>
      <c r="N3161" s="206"/>
      <c r="O3161" s="206"/>
      <c r="P3161" s="206"/>
      <c r="Q3161" s="206"/>
      <c r="R3161" s="206"/>
      <c r="S3161" s="206"/>
      <c r="T3161" s="206"/>
      <c r="U3161" s="206"/>
      <c r="V3161" s="206"/>
      <c r="W3161" s="206"/>
      <c r="X3161" s="206"/>
      <c r="Y3161" s="206"/>
      <c r="Z3161" s="206"/>
      <c r="AA3161" s="206"/>
      <c r="AB3161" s="206"/>
      <c r="AC3161" s="206"/>
      <c r="AD3161" s="206"/>
      <c r="AE3161" s="206"/>
      <c r="AF3161" s="206"/>
      <c r="AG3161" s="206"/>
      <c r="AH3161" s="206"/>
      <c r="AI3161" s="206"/>
      <c r="AJ3161" s="206"/>
      <c r="AK3161" s="206"/>
      <c r="AL3161" s="206"/>
      <c r="AM3161" s="206"/>
      <c r="AN3161" s="206"/>
      <c r="AO3161" s="206"/>
      <c r="AP3161" s="206"/>
      <c r="AQ3161" s="206"/>
      <c r="AR3161" s="206"/>
      <c r="AS3161" s="206"/>
      <c r="AT3161" s="206"/>
      <c r="AU3161" s="206"/>
      <c r="AV3161" s="206"/>
      <c r="AW3161" s="206"/>
      <c r="AX3161" s="206"/>
      <c r="AY3161" s="206"/>
      <c r="AZ3161" s="206"/>
      <c r="BA3161" s="206"/>
      <c r="BB3161" s="206"/>
      <c r="BC3161" s="206"/>
      <c r="BD3161" s="206"/>
      <c r="BE3161" s="206"/>
      <c r="BF3161" s="206"/>
      <c r="BG3161" s="206"/>
      <c r="BH3161" s="206"/>
      <c r="BI3161" s="206"/>
      <c r="BJ3161" s="206"/>
      <c r="BK3161" s="206"/>
      <c r="BL3161" s="206"/>
      <c r="BM3161" s="206"/>
      <c r="BN3161" s="206"/>
      <c r="BO3161" s="206"/>
      <c r="BP3161" s="206"/>
      <c r="BQ3161" s="206"/>
      <c r="BR3161" s="206"/>
      <c r="BS3161" s="206"/>
      <c r="BT3161" s="206"/>
      <c r="BU3161" s="206"/>
      <c r="BV3161" s="206"/>
      <c r="BW3161" s="206"/>
      <c r="BX3161" s="206"/>
      <c r="BY3161" s="206"/>
      <c r="BZ3161" s="206"/>
      <c r="CA3161" s="206"/>
      <c r="CB3161" s="206"/>
      <c r="CC3161" s="206"/>
      <c r="CD3161" s="206"/>
      <c r="CE3161" s="206"/>
      <c r="CF3161" s="206"/>
      <c r="CG3161" s="206"/>
      <c r="CH3161" s="206"/>
      <c r="CI3161" s="206"/>
      <c r="CJ3161" s="206"/>
      <c r="CK3161" s="206"/>
      <c r="CL3161" s="206"/>
      <c r="CM3161" s="206"/>
      <c r="CN3161" s="206"/>
      <c r="CO3161" s="206"/>
      <c r="CP3161" s="206"/>
      <c r="CQ3161" s="206"/>
      <c r="CR3161" s="206"/>
      <c r="CS3161" s="206"/>
      <c r="CT3161" s="206"/>
      <c r="CU3161" s="206"/>
      <c r="CV3161" s="206"/>
      <c r="CW3161" s="206"/>
      <c r="CX3161" s="206"/>
      <c r="CY3161" s="206"/>
      <c r="CZ3161" s="206"/>
      <c r="DA3161" s="206"/>
      <c r="DB3161" s="206"/>
      <c r="DC3161" s="206"/>
      <c r="DD3161" s="206"/>
      <c r="DE3161" s="206"/>
      <c r="DF3161" s="206"/>
      <c r="DG3161" s="206"/>
      <c r="DH3161" s="206"/>
      <c r="DI3161" s="206"/>
      <c r="DJ3161" s="206"/>
      <c r="DK3161" s="206"/>
      <c r="DL3161" s="206"/>
      <c r="DM3161" s="206"/>
      <c r="DN3161" s="206"/>
      <c r="DO3161" s="206"/>
      <c r="DP3161" s="206"/>
      <c r="DQ3161" s="206"/>
      <c r="DR3161" s="206"/>
      <c r="DS3161" s="206"/>
      <c r="DT3161" s="206"/>
      <c r="DU3161" s="206"/>
      <c r="DV3161" s="206"/>
      <c r="DW3161" s="206"/>
      <c r="DX3161" s="206"/>
      <c r="DY3161" s="206"/>
      <c r="DZ3161" s="206"/>
      <c r="EA3161" s="206"/>
      <c r="EB3161" s="206"/>
      <c r="EC3161" s="206"/>
      <c r="ED3161" s="206"/>
      <c r="EE3161" s="206"/>
      <c r="EF3161" s="206"/>
      <c r="EG3161" s="206"/>
      <c r="EH3161" s="206"/>
      <c r="EI3161" s="206"/>
      <c r="EJ3161" s="206"/>
      <c r="EK3161" s="206"/>
      <c r="EL3161" s="206"/>
      <c r="EM3161" s="206"/>
      <c r="EN3161" s="206"/>
      <c r="EO3161" s="206"/>
      <c r="EP3161" s="206"/>
      <c r="EQ3161" s="206"/>
      <c r="ER3161" s="206"/>
      <c r="ES3161" s="206"/>
      <c r="ET3161" s="206"/>
      <c r="EU3161" s="206"/>
      <c r="EV3161" s="206"/>
      <c r="EW3161" s="206"/>
      <c r="EX3161" s="206"/>
      <c r="EY3161" s="206"/>
      <c r="EZ3161" s="206"/>
      <c r="FA3161" s="206"/>
      <c r="FB3161" s="206"/>
      <c r="FC3161" s="206"/>
      <c r="FD3161" s="206"/>
      <c r="FE3161" s="206"/>
      <c r="FF3161" s="206"/>
      <c r="FG3161" s="206"/>
      <c r="FH3161" s="206"/>
      <c r="FI3161" s="206"/>
      <c r="FJ3161" s="206"/>
      <c r="FK3161" s="206"/>
      <c r="FL3161" s="206"/>
      <c r="FM3161" s="206"/>
      <c r="FN3161" s="206"/>
      <c r="FO3161" s="206"/>
      <c r="FP3161" s="206"/>
      <c r="FQ3161" s="206"/>
      <c r="FR3161" s="206"/>
      <c r="FS3161" s="206"/>
      <c r="FT3161" s="206"/>
      <c r="FU3161" s="206"/>
      <c r="FV3161" s="206"/>
      <c r="FW3161" s="206"/>
      <c r="FX3161" s="206"/>
      <c r="FY3161" s="206"/>
      <c r="FZ3161" s="206"/>
      <c r="GA3161" s="206"/>
      <c r="GB3161" s="206"/>
      <c r="GC3161" s="206"/>
      <c r="GD3161" s="206"/>
      <c r="GE3161" s="206"/>
      <c r="GF3161" s="206"/>
      <c r="GG3161" s="206"/>
      <c r="GH3161" s="206"/>
      <c r="GI3161" s="206"/>
      <c r="GJ3161" s="206"/>
      <c r="GK3161" s="206"/>
      <c r="GL3161" s="206"/>
      <c r="GM3161" s="206"/>
      <c r="GN3161" s="206"/>
      <c r="GO3161" s="206"/>
      <c r="GP3161" s="206"/>
      <c r="GQ3161" s="206"/>
      <c r="GR3161" s="206"/>
      <c r="GS3161" s="206"/>
      <c r="GT3161" s="206"/>
      <c r="GU3161" s="206"/>
      <c r="GV3161" s="206"/>
      <c r="GW3161" s="206"/>
      <c r="GX3161" s="206"/>
      <c r="GY3161" s="206"/>
      <c r="GZ3161" s="206"/>
      <c r="HA3161" s="206"/>
      <c r="HB3161" s="206"/>
      <c r="HC3161" s="206"/>
      <c r="HD3161" s="206"/>
      <c r="HE3161" s="206"/>
      <c r="HF3161" s="206"/>
      <c r="HG3161" s="206"/>
      <c r="HH3161" s="206"/>
      <c r="HI3161" s="206"/>
      <c r="HJ3161" s="206"/>
      <c r="HK3161" s="206"/>
      <c r="HL3161" s="206"/>
      <c r="HM3161" s="206"/>
      <c r="HN3161" s="206"/>
      <c r="HO3161" s="206"/>
      <c r="HP3161" s="206"/>
      <c r="HQ3161" s="206"/>
      <c r="HR3161" s="206"/>
      <c r="HS3161" s="206"/>
      <c r="HT3161" s="206"/>
      <c r="HU3161" s="206"/>
      <c r="HV3161" s="206"/>
      <c r="HW3161" s="206"/>
      <c r="HX3161" s="206"/>
      <c r="HY3161" s="206"/>
      <c r="HZ3161" s="206"/>
      <c r="IA3161" s="206"/>
      <c r="IB3161" s="206"/>
      <c r="IC3161" s="206"/>
      <c r="ID3161" s="206"/>
      <c r="IE3161" s="206"/>
      <c r="IF3161" s="206"/>
      <c r="IG3161" s="206"/>
      <c r="IH3161" s="206"/>
      <c r="II3161" s="206"/>
      <c r="IJ3161" s="206"/>
      <c r="IK3161" s="206"/>
      <c r="IL3161" s="206"/>
      <c r="IM3161" s="206"/>
      <c r="IN3161" s="206"/>
      <c r="IO3161" s="206"/>
      <c r="IP3161" s="206"/>
      <c r="IQ3161" s="206"/>
      <c r="IR3161" s="206"/>
      <c r="IS3161" s="206"/>
      <c r="IT3161" s="206"/>
      <c r="IU3161" s="206"/>
      <c r="IV3161" s="206"/>
      <c r="IW3161" s="206"/>
      <c r="IX3161" s="206"/>
      <c r="IY3161" s="206"/>
      <c r="IZ3161" s="206"/>
      <c r="JA3161" s="206"/>
      <c r="JB3161" s="206"/>
      <c r="JC3161" s="206"/>
      <c r="JD3161" s="206"/>
      <c r="JE3161" s="206"/>
      <c r="JF3161" s="206"/>
      <c r="JG3161" s="206"/>
      <c r="JH3161" s="206"/>
      <c r="JI3161" s="206"/>
      <c r="JJ3161" s="206"/>
      <c r="JK3161" s="206"/>
      <c r="JL3161" s="206"/>
      <c r="JM3161" s="206"/>
      <c r="JN3161" s="206"/>
      <c r="JO3161" s="206"/>
      <c r="JP3161" s="206"/>
      <c r="JQ3161" s="206"/>
      <c r="JR3161" s="206"/>
      <c r="JS3161" s="206"/>
      <c r="JT3161" s="206"/>
      <c r="JU3161" s="206"/>
      <c r="JV3161" s="206"/>
      <c r="JW3161" s="206"/>
      <c r="JX3161" s="206"/>
      <c r="JY3161" s="206"/>
      <c r="JZ3161" s="206"/>
      <c r="KA3161" s="206"/>
      <c r="KB3161" s="206"/>
      <c r="KC3161" s="206"/>
      <c r="KD3161" s="206"/>
      <c r="KE3161" s="206"/>
      <c r="KF3161" s="206"/>
      <c r="KG3161" s="206"/>
      <c r="KH3161" s="206"/>
      <c r="KI3161" s="206"/>
      <c r="KJ3161" s="206"/>
      <c r="KK3161" s="206"/>
      <c r="KL3161" s="206"/>
      <c r="KM3161" s="206"/>
      <c r="KN3161" s="206"/>
      <c r="KO3161" s="206"/>
      <c r="KP3161" s="206"/>
      <c r="KQ3161" s="206"/>
      <c r="KR3161" s="206"/>
      <c r="KS3161" s="206"/>
      <c r="KT3161" s="206"/>
      <c r="KU3161" s="206"/>
      <c r="KV3161" s="206"/>
      <c r="KW3161" s="206"/>
      <c r="KX3161" s="206"/>
      <c r="KY3161" s="206"/>
      <c r="KZ3161" s="206"/>
      <c r="LA3161" s="206"/>
      <c r="LB3161" s="206"/>
      <c r="LC3161" s="206"/>
      <c r="LD3161" s="206"/>
      <c r="LE3161" s="206"/>
      <c r="LF3161" s="206"/>
      <c r="LG3161" s="206"/>
      <c r="LH3161" s="206"/>
      <c r="LI3161" s="206"/>
      <c r="LJ3161" s="206"/>
      <c r="LK3161" s="206"/>
      <c r="LL3161" s="206"/>
      <c r="LM3161" s="206"/>
      <c r="LN3161" s="206"/>
      <c r="LO3161" s="206"/>
      <c r="LP3161" s="206"/>
      <c r="LQ3161" s="206"/>
      <c r="LR3161" s="206"/>
      <c r="LS3161" s="206"/>
      <c r="LT3161" s="206"/>
      <c r="LU3161" s="206"/>
      <c r="LV3161" s="206"/>
      <c r="LW3161" s="206"/>
      <c r="LX3161" s="206"/>
      <c r="LY3161" s="206"/>
      <c r="LZ3161" s="206"/>
      <c r="MA3161" s="206"/>
      <c r="MB3161" s="206"/>
      <c r="MC3161" s="206"/>
      <c r="MD3161" s="206"/>
      <c r="ME3161" s="206"/>
      <c r="MF3161" s="206"/>
      <c r="MG3161" s="206"/>
      <c r="MH3161" s="206"/>
      <c r="MI3161" s="206"/>
      <c r="MJ3161" s="206"/>
      <c r="MK3161" s="206"/>
      <c r="ML3161" s="206"/>
      <c r="MM3161" s="206"/>
      <c r="MN3161" s="206"/>
      <c r="MO3161" s="206"/>
      <c r="MP3161" s="206"/>
      <c r="MQ3161" s="206"/>
      <c r="MR3161" s="206"/>
      <c r="MS3161" s="206"/>
      <c r="MT3161" s="206"/>
      <c r="MU3161" s="206"/>
      <c r="MV3161" s="206"/>
    </row>
    <row r="3162" spans="1:360">
      <c r="A3162" s="206"/>
      <c r="B3162" s="206"/>
      <c r="C3162" s="206"/>
      <c r="D3162" s="206"/>
      <c r="E3162" s="206"/>
      <c r="F3162" s="206"/>
      <c r="G3162" s="206"/>
      <c r="H3162" s="206"/>
      <c r="I3162" s="206"/>
      <c r="J3162" s="206"/>
      <c r="K3162" s="206"/>
      <c r="L3162" s="206"/>
      <c r="M3162" s="206"/>
      <c r="N3162" s="206"/>
      <c r="O3162" s="206"/>
      <c r="P3162" s="206"/>
      <c r="Q3162" s="206"/>
      <c r="R3162" s="206"/>
      <c r="S3162" s="206"/>
      <c r="T3162" s="206"/>
      <c r="U3162" s="206"/>
      <c r="V3162" s="206"/>
      <c r="W3162" s="206"/>
      <c r="X3162" s="206"/>
      <c r="Y3162" s="206"/>
      <c r="Z3162" s="206"/>
      <c r="AA3162" s="206"/>
      <c r="AB3162" s="206"/>
      <c r="AC3162" s="206"/>
      <c r="AD3162" s="206"/>
      <c r="AE3162" s="206"/>
      <c r="AF3162" s="206"/>
      <c r="AG3162" s="206"/>
      <c r="AH3162" s="206"/>
      <c r="AI3162" s="206"/>
      <c r="AJ3162" s="206"/>
      <c r="AK3162" s="206"/>
      <c r="AL3162" s="206"/>
      <c r="AM3162" s="206"/>
      <c r="AN3162" s="206"/>
      <c r="AO3162" s="206"/>
      <c r="AP3162" s="206"/>
      <c r="AQ3162" s="206"/>
      <c r="AR3162" s="206"/>
      <c r="AS3162" s="206"/>
      <c r="AT3162" s="206"/>
      <c r="AU3162" s="206"/>
      <c r="AV3162" s="206"/>
      <c r="AW3162" s="206"/>
      <c r="AX3162" s="206"/>
      <c r="AY3162" s="206"/>
      <c r="AZ3162" s="206"/>
      <c r="BA3162" s="206"/>
      <c r="BB3162" s="206"/>
      <c r="BC3162" s="206"/>
      <c r="BD3162" s="206"/>
      <c r="BE3162" s="206"/>
      <c r="BF3162" s="206"/>
      <c r="BG3162" s="206"/>
      <c r="BH3162" s="206"/>
      <c r="BI3162" s="206"/>
      <c r="BJ3162" s="206"/>
      <c r="BK3162" s="206"/>
      <c r="BL3162" s="206"/>
      <c r="BM3162" s="206"/>
      <c r="BN3162" s="206"/>
      <c r="BO3162" s="206"/>
      <c r="BP3162" s="206"/>
      <c r="BQ3162" s="206"/>
      <c r="BR3162" s="206"/>
      <c r="BS3162" s="206"/>
      <c r="BT3162" s="206"/>
      <c r="BU3162" s="206"/>
      <c r="BV3162" s="206"/>
      <c r="BW3162" s="206"/>
      <c r="BX3162" s="206"/>
      <c r="BY3162" s="206"/>
      <c r="BZ3162" s="206"/>
      <c r="CA3162" s="206"/>
      <c r="CB3162" s="206"/>
      <c r="CC3162" s="206"/>
      <c r="CD3162" s="206"/>
      <c r="CE3162" s="206"/>
      <c r="CF3162" s="206"/>
      <c r="CG3162" s="206"/>
      <c r="CH3162" s="206"/>
      <c r="CI3162" s="206"/>
      <c r="CJ3162" s="206"/>
      <c r="CK3162" s="206"/>
      <c r="CL3162" s="206"/>
      <c r="CM3162" s="206"/>
      <c r="CN3162" s="206"/>
      <c r="CO3162" s="206"/>
      <c r="CP3162" s="206"/>
      <c r="CQ3162" s="206"/>
      <c r="CR3162" s="206"/>
      <c r="CS3162" s="206"/>
      <c r="CT3162" s="206"/>
      <c r="CU3162" s="206"/>
      <c r="CV3162" s="206"/>
      <c r="CW3162" s="206"/>
      <c r="CX3162" s="206"/>
      <c r="CY3162" s="206"/>
      <c r="CZ3162" s="206"/>
      <c r="DA3162" s="206"/>
      <c r="DB3162" s="206"/>
      <c r="DC3162" s="206"/>
      <c r="DD3162" s="206"/>
      <c r="DE3162" s="206"/>
      <c r="DF3162" s="206"/>
      <c r="DG3162" s="206"/>
      <c r="DH3162" s="206"/>
      <c r="DI3162" s="206"/>
      <c r="DJ3162" s="206"/>
      <c r="DK3162" s="206"/>
      <c r="DL3162" s="206"/>
      <c r="DM3162" s="206"/>
      <c r="DN3162" s="206"/>
      <c r="DO3162" s="206"/>
      <c r="DP3162" s="206"/>
      <c r="DQ3162" s="206"/>
      <c r="DR3162" s="206"/>
      <c r="DS3162" s="206"/>
      <c r="DT3162" s="206"/>
      <c r="DU3162" s="206"/>
      <c r="DV3162" s="206"/>
      <c r="DW3162" s="206"/>
      <c r="DX3162" s="206"/>
      <c r="DY3162" s="206"/>
      <c r="DZ3162" s="206"/>
      <c r="EA3162" s="206"/>
      <c r="EB3162" s="206"/>
      <c r="EC3162" s="206"/>
      <c r="ED3162" s="206"/>
      <c r="EE3162" s="206"/>
      <c r="EF3162" s="206"/>
      <c r="EG3162" s="206"/>
      <c r="EH3162" s="206"/>
      <c r="EI3162" s="206"/>
      <c r="EJ3162" s="206"/>
      <c r="EK3162" s="206"/>
      <c r="EL3162" s="206"/>
      <c r="EM3162" s="206"/>
      <c r="EN3162" s="206"/>
      <c r="EO3162" s="206"/>
      <c r="EP3162" s="206"/>
      <c r="EQ3162" s="206"/>
      <c r="ER3162" s="206"/>
      <c r="ES3162" s="206"/>
      <c r="ET3162" s="206"/>
      <c r="EU3162" s="206"/>
      <c r="EV3162" s="206"/>
      <c r="EW3162" s="206"/>
      <c r="EX3162" s="206"/>
      <c r="EY3162" s="206"/>
      <c r="EZ3162" s="206"/>
      <c r="FA3162" s="206"/>
      <c r="FB3162" s="206"/>
      <c r="FC3162" s="206"/>
      <c r="FD3162" s="206"/>
      <c r="FE3162" s="206"/>
      <c r="FF3162" s="206"/>
      <c r="FG3162" s="206"/>
      <c r="FH3162" s="206"/>
      <c r="FI3162" s="206"/>
      <c r="FJ3162" s="206"/>
      <c r="FK3162" s="206"/>
      <c r="FL3162" s="206"/>
      <c r="FM3162" s="206"/>
      <c r="FN3162" s="206"/>
      <c r="FO3162" s="206"/>
      <c r="FP3162" s="206"/>
      <c r="FQ3162" s="206"/>
      <c r="FR3162" s="206"/>
      <c r="FS3162" s="206"/>
      <c r="FT3162" s="206"/>
      <c r="FU3162" s="206"/>
      <c r="FV3162" s="206"/>
      <c r="FW3162" s="206"/>
      <c r="FX3162" s="206"/>
      <c r="FY3162" s="206"/>
      <c r="FZ3162" s="206"/>
      <c r="GA3162" s="206"/>
      <c r="GB3162" s="206"/>
      <c r="GC3162" s="206"/>
      <c r="GD3162" s="206"/>
      <c r="GE3162" s="206"/>
      <c r="GF3162" s="206"/>
      <c r="GG3162" s="206"/>
      <c r="GH3162" s="206"/>
      <c r="GI3162" s="206"/>
      <c r="GJ3162" s="206"/>
      <c r="GK3162" s="206"/>
      <c r="GL3162" s="206"/>
      <c r="GM3162" s="206"/>
      <c r="GN3162" s="206"/>
      <c r="GO3162" s="206"/>
      <c r="GP3162" s="206"/>
      <c r="GQ3162" s="206"/>
      <c r="GR3162" s="206"/>
      <c r="GS3162" s="206"/>
      <c r="GT3162" s="206"/>
      <c r="GU3162" s="206"/>
      <c r="GV3162" s="206"/>
      <c r="GW3162" s="206"/>
      <c r="GX3162" s="206"/>
      <c r="GY3162" s="206"/>
      <c r="GZ3162" s="206"/>
      <c r="HA3162" s="206"/>
      <c r="HB3162" s="206"/>
      <c r="HC3162" s="206"/>
      <c r="HD3162" s="206"/>
      <c r="HE3162" s="206"/>
      <c r="HF3162" s="206"/>
      <c r="HG3162" s="206"/>
      <c r="HH3162" s="206"/>
      <c r="HI3162" s="206"/>
      <c r="HJ3162" s="206"/>
      <c r="HK3162" s="206"/>
      <c r="HL3162" s="206"/>
      <c r="HM3162" s="206"/>
      <c r="HN3162" s="206"/>
      <c r="HO3162" s="206"/>
      <c r="HP3162" s="206"/>
      <c r="HQ3162" s="206"/>
      <c r="HR3162" s="206"/>
      <c r="HS3162" s="206"/>
      <c r="HT3162" s="206"/>
      <c r="HU3162" s="206"/>
      <c r="HV3162" s="206"/>
      <c r="HW3162" s="206"/>
      <c r="HX3162" s="206"/>
      <c r="HY3162" s="206"/>
      <c r="HZ3162" s="206"/>
      <c r="IA3162" s="206"/>
      <c r="IB3162" s="206"/>
      <c r="IC3162" s="206"/>
      <c r="ID3162" s="206"/>
      <c r="IE3162" s="206"/>
      <c r="IF3162" s="206"/>
      <c r="IG3162" s="206"/>
      <c r="IH3162" s="206"/>
      <c r="II3162" s="206"/>
      <c r="IJ3162" s="206"/>
      <c r="IK3162" s="206"/>
      <c r="IL3162" s="206"/>
      <c r="IM3162" s="206"/>
      <c r="IN3162" s="206"/>
      <c r="IO3162" s="206"/>
      <c r="IP3162" s="206"/>
      <c r="IQ3162" s="206"/>
      <c r="IR3162" s="206"/>
      <c r="IS3162" s="206"/>
      <c r="IT3162" s="206"/>
      <c r="IU3162" s="206"/>
      <c r="IV3162" s="206"/>
      <c r="IW3162" s="206"/>
      <c r="IX3162" s="206"/>
      <c r="IY3162" s="206"/>
      <c r="IZ3162" s="206"/>
      <c r="JA3162" s="206"/>
      <c r="JB3162" s="206"/>
      <c r="JC3162" s="206"/>
      <c r="JD3162" s="206"/>
      <c r="JE3162" s="206"/>
      <c r="JF3162" s="206"/>
      <c r="JG3162" s="206"/>
      <c r="JH3162" s="206"/>
      <c r="JI3162" s="206"/>
      <c r="JJ3162" s="206"/>
      <c r="JK3162" s="206"/>
      <c r="JL3162" s="206"/>
      <c r="JM3162" s="206"/>
      <c r="JN3162" s="206"/>
      <c r="JO3162" s="206"/>
      <c r="JP3162" s="206"/>
      <c r="JQ3162" s="206"/>
      <c r="JR3162" s="206"/>
      <c r="JS3162" s="206"/>
      <c r="JT3162" s="206"/>
      <c r="JU3162" s="206"/>
      <c r="JV3162" s="206"/>
      <c r="JW3162" s="206"/>
      <c r="JX3162" s="206"/>
      <c r="JY3162" s="206"/>
      <c r="JZ3162" s="206"/>
      <c r="KA3162" s="206"/>
      <c r="KB3162" s="206"/>
      <c r="KC3162" s="206"/>
      <c r="KD3162" s="206"/>
      <c r="KE3162" s="206"/>
      <c r="KF3162" s="206"/>
      <c r="KG3162" s="206"/>
      <c r="KH3162" s="206"/>
      <c r="KI3162" s="206"/>
      <c r="KJ3162" s="206"/>
      <c r="KK3162" s="206"/>
      <c r="KL3162" s="206"/>
      <c r="KM3162" s="206"/>
      <c r="KN3162" s="206"/>
      <c r="KO3162" s="206"/>
      <c r="KP3162" s="206"/>
      <c r="KQ3162" s="206"/>
      <c r="KR3162" s="206"/>
      <c r="KS3162" s="206"/>
      <c r="KT3162" s="206"/>
      <c r="KU3162" s="206"/>
      <c r="KV3162" s="206"/>
      <c r="KW3162" s="206"/>
      <c r="KX3162" s="206"/>
      <c r="KY3162" s="206"/>
      <c r="KZ3162" s="206"/>
      <c r="LA3162" s="206"/>
      <c r="LB3162" s="206"/>
      <c r="LC3162" s="206"/>
      <c r="LD3162" s="206"/>
      <c r="LE3162" s="206"/>
      <c r="LF3162" s="206"/>
      <c r="LG3162" s="206"/>
      <c r="LH3162" s="206"/>
      <c r="LI3162" s="206"/>
      <c r="LJ3162" s="206"/>
      <c r="LK3162" s="206"/>
      <c r="LL3162" s="206"/>
      <c r="LM3162" s="206"/>
      <c r="LN3162" s="206"/>
      <c r="LO3162" s="206"/>
      <c r="LP3162" s="206"/>
      <c r="LQ3162" s="206"/>
      <c r="LR3162" s="206"/>
      <c r="LS3162" s="206"/>
      <c r="LT3162" s="206"/>
      <c r="LU3162" s="206"/>
      <c r="LV3162" s="206"/>
      <c r="LW3162" s="206"/>
      <c r="LX3162" s="206"/>
      <c r="LY3162" s="206"/>
      <c r="LZ3162" s="206"/>
      <c r="MA3162" s="206"/>
      <c r="MB3162" s="206"/>
      <c r="MC3162" s="206"/>
      <c r="MD3162" s="206"/>
      <c r="ME3162" s="206"/>
      <c r="MF3162" s="206"/>
      <c r="MG3162" s="206"/>
      <c r="MH3162" s="206"/>
      <c r="MI3162" s="206"/>
      <c r="MJ3162" s="206"/>
      <c r="MK3162" s="206"/>
      <c r="ML3162" s="206"/>
      <c r="MM3162" s="206"/>
      <c r="MN3162" s="206"/>
      <c r="MO3162" s="206"/>
      <c r="MP3162" s="206"/>
      <c r="MQ3162" s="206"/>
      <c r="MR3162" s="206"/>
      <c r="MS3162" s="206"/>
      <c r="MT3162" s="206"/>
      <c r="MU3162" s="206"/>
      <c r="MV3162" s="206"/>
    </row>
    <row r="3163" spans="1:360">
      <c r="A3163" s="206"/>
      <c r="B3163" s="206"/>
      <c r="C3163" s="206"/>
      <c r="D3163" s="206"/>
      <c r="E3163" s="206"/>
      <c r="F3163" s="206"/>
      <c r="G3163" s="206"/>
      <c r="H3163" s="206"/>
      <c r="I3163" s="206"/>
      <c r="J3163" s="206"/>
      <c r="K3163" s="206"/>
      <c r="L3163" s="206"/>
      <c r="M3163" s="206"/>
      <c r="N3163" s="206"/>
      <c r="O3163" s="206"/>
      <c r="P3163" s="206"/>
      <c r="Q3163" s="206"/>
      <c r="R3163" s="206"/>
      <c r="S3163" s="206"/>
      <c r="T3163" s="206"/>
      <c r="U3163" s="206"/>
      <c r="V3163" s="206"/>
      <c r="W3163" s="206"/>
      <c r="X3163" s="206"/>
      <c r="Y3163" s="206"/>
      <c r="Z3163" s="206"/>
      <c r="AA3163" s="206"/>
      <c r="AB3163" s="206"/>
      <c r="AC3163" s="206"/>
      <c r="AD3163" s="206"/>
      <c r="AE3163" s="206"/>
      <c r="AF3163" s="206"/>
      <c r="AG3163" s="206"/>
      <c r="AH3163" s="206"/>
      <c r="AI3163" s="206"/>
      <c r="AJ3163" s="206"/>
      <c r="AK3163" s="206"/>
      <c r="AL3163" s="206"/>
      <c r="AM3163" s="206"/>
      <c r="AN3163" s="206"/>
      <c r="AO3163" s="206"/>
      <c r="AP3163" s="206"/>
      <c r="AQ3163" s="206"/>
      <c r="AR3163" s="206"/>
      <c r="AS3163" s="206"/>
      <c r="AT3163" s="206"/>
      <c r="AU3163" s="206"/>
      <c r="AV3163" s="206"/>
      <c r="AW3163" s="206"/>
      <c r="AX3163" s="206"/>
      <c r="AY3163" s="206"/>
      <c r="AZ3163" s="206"/>
      <c r="BA3163" s="206"/>
      <c r="BB3163" s="206"/>
      <c r="BC3163" s="206"/>
      <c r="BD3163" s="206"/>
      <c r="BE3163" s="206"/>
      <c r="BF3163" s="206"/>
      <c r="BG3163" s="206"/>
      <c r="BH3163" s="206"/>
      <c r="BI3163" s="206"/>
      <c r="BJ3163" s="206"/>
      <c r="BK3163" s="206"/>
      <c r="BL3163" s="206"/>
      <c r="BM3163" s="206"/>
      <c r="BN3163" s="206"/>
      <c r="BO3163" s="206"/>
      <c r="BP3163" s="206"/>
      <c r="BQ3163" s="206"/>
      <c r="BR3163" s="206"/>
      <c r="BS3163" s="206"/>
      <c r="BT3163" s="206"/>
      <c r="BU3163" s="206"/>
      <c r="BV3163" s="206"/>
      <c r="BW3163" s="206"/>
      <c r="BX3163" s="206"/>
      <c r="BY3163" s="206"/>
      <c r="BZ3163" s="206"/>
      <c r="CA3163" s="206"/>
      <c r="CB3163" s="206"/>
      <c r="CC3163" s="206"/>
      <c r="CD3163" s="206"/>
      <c r="CE3163" s="206"/>
      <c r="CF3163" s="206"/>
      <c r="CG3163" s="206"/>
      <c r="CH3163" s="206"/>
      <c r="CI3163" s="206"/>
      <c r="CJ3163" s="206"/>
      <c r="CK3163" s="206"/>
      <c r="CL3163" s="206"/>
      <c r="CM3163" s="206"/>
      <c r="CN3163" s="206"/>
      <c r="CO3163" s="206"/>
      <c r="CP3163" s="206"/>
      <c r="CQ3163" s="206"/>
      <c r="CR3163" s="206"/>
      <c r="CS3163" s="206"/>
      <c r="CT3163" s="206"/>
      <c r="CU3163" s="206"/>
      <c r="CV3163" s="206"/>
      <c r="CW3163" s="206"/>
      <c r="CX3163" s="206"/>
      <c r="CY3163" s="206"/>
      <c r="CZ3163" s="206"/>
      <c r="DA3163" s="206"/>
      <c r="DB3163" s="206"/>
      <c r="DC3163" s="206"/>
      <c r="DD3163" s="206"/>
      <c r="DE3163" s="206"/>
      <c r="DF3163" s="206"/>
      <c r="DG3163" s="206"/>
      <c r="DH3163" s="206"/>
      <c r="DI3163" s="206"/>
      <c r="DJ3163" s="206"/>
      <c r="DK3163" s="206"/>
      <c r="DL3163" s="206"/>
      <c r="DM3163" s="206"/>
      <c r="DN3163" s="206"/>
      <c r="DO3163" s="206"/>
      <c r="DP3163" s="206"/>
      <c r="DQ3163" s="206"/>
      <c r="DR3163" s="206"/>
      <c r="DS3163" s="206"/>
      <c r="DT3163" s="206"/>
      <c r="DU3163" s="206"/>
      <c r="DV3163" s="206"/>
      <c r="DW3163" s="206"/>
      <c r="DX3163" s="206"/>
      <c r="DY3163" s="206"/>
      <c r="DZ3163" s="206"/>
      <c r="EA3163" s="206"/>
      <c r="EB3163" s="206"/>
      <c r="EC3163" s="206"/>
      <c r="ED3163" s="206"/>
      <c r="EE3163" s="206"/>
      <c r="EF3163" s="206"/>
      <c r="EG3163" s="206"/>
      <c r="EH3163" s="206"/>
      <c r="EI3163" s="206"/>
      <c r="EJ3163" s="206"/>
      <c r="EK3163" s="206"/>
      <c r="EL3163" s="206"/>
      <c r="EM3163" s="206"/>
      <c r="EN3163" s="206"/>
      <c r="EO3163" s="206"/>
      <c r="EP3163" s="206"/>
      <c r="EQ3163" s="206"/>
      <c r="ER3163" s="206"/>
      <c r="ES3163" s="206"/>
      <c r="ET3163" s="206"/>
      <c r="EU3163" s="206"/>
      <c r="EV3163" s="206"/>
      <c r="EW3163" s="206"/>
      <c r="EX3163" s="206"/>
      <c r="EY3163" s="206"/>
      <c r="EZ3163" s="206"/>
      <c r="FA3163" s="206"/>
      <c r="FB3163" s="206"/>
      <c r="FC3163" s="206"/>
      <c r="FD3163" s="206"/>
      <c r="FE3163" s="206"/>
      <c r="FF3163" s="206"/>
      <c r="FG3163" s="206"/>
      <c r="FH3163" s="206"/>
      <c r="FI3163" s="206"/>
      <c r="FJ3163" s="206"/>
      <c r="FK3163" s="206"/>
      <c r="FL3163" s="206"/>
      <c r="FM3163" s="206"/>
      <c r="FN3163" s="206"/>
      <c r="FO3163" s="206"/>
      <c r="FP3163" s="206"/>
      <c r="FQ3163" s="206"/>
      <c r="FR3163" s="206"/>
      <c r="FS3163" s="206"/>
      <c r="FT3163" s="206"/>
      <c r="FU3163" s="206"/>
      <c r="FV3163" s="206"/>
      <c r="FW3163" s="206"/>
      <c r="FX3163" s="206"/>
      <c r="FY3163" s="206"/>
      <c r="FZ3163" s="206"/>
      <c r="GA3163" s="206"/>
      <c r="GB3163" s="206"/>
      <c r="GC3163" s="206"/>
      <c r="GD3163" s="206"/>
      <c r="GE3163" s="206"/>
      <c r="GF3163" s="206"/>
      <c r="GG3163" s="206"/>
      <c r="GH3163" s="206"/>
      <c r="GI3163" s="206"/>
      <c r="GJ3163" s="206"/>
      <c r="GK3163" s="206"/>
      <c r="GL3163" s="206"/>
      <c r="GM3163" s="206"/>
      <c r="GN3163" s="206"/>
      <c r="GO3163" s="206"/>
      <c r="GP3163" s="206"/>
      <c r="GQ3163" s="206"/>
      <c r="GR3163" s="206"/>
      <c r="GS3163" s="206"/>
      <c r="GT3163" s="206"/>
      <c r="GU3163" s="206"/>
      <c r="GV3163" s="206"/>
      <c r="GW3163" s="206"/>
      <c r="GX3163" s="206"/>
      <c r="GY3163" s="206"/>
      <c r="GZ3163" s="206"/>
      <c r="HA3163" s="206"/>
      <c r="HB3163" s="206"/>
      <c r="HC3163" s="206"/>
      <c r="HD3163" s="206"/>
      <c r="HE3163" s="206"/>
      <c r="HF3163" s="206"/>
      <c r="HG3163" s="206"/>
      <c r="HH3163" s="206"/>
      <c r="HI3163" s="206"/>
      <c r="HJ3163" s="206"/>
      <c r="HK3163" s="206"/>
      <c r="HL3163" s="206"/>
      <c r="HM3163" s="206"/>
      <c r="HN3163" s="206"/>
      <c r="HO3163" s="206"/>
      <c r="HP3163" s="206"/>
      <c r="HQ3163" s="206"/>
      <c r="HR3163" s="206"/>
      <c r="HS3163" s="206"/>
      <c r="HT3163" s="206"/>
      <c r="HU3163" s="206"/>
      <c r="HV3163" s="206"/>
      <c r="HW3163" s="206"/>
      <c r="HX3163" s="206"/>
      <c r="HY3163" s="206"/>
      <c r="HZ3163" s="206"/>
      <c r="IA3163" s="206"/>
      <c r="IB3163" s="206"/>
      <c r="IC3163" s="206"/>
      <c r="ID3163" s="206"/>
      <c r="IE3163" s="206"/>
      <c r="IF3163" s="206"/>
      <c r="IG3163" s="206"/>
      <c r="IH3163" s="206"/>
      <c r="II3163" s="206"/>
      <c r="IJ3163" s="206"/>
      <c r="IK3163" s="206"/>
      <c r="IL3163" s="206"/>
      <c r="IM3163" s="206"/>
      <c r="IN3163" s="206"/>
      <c r="IO3163" s="206"/>
      <c r="IP3163" s="206"/>
      <c r="IQ3163" s="206"/>
      <c r="IR3163" s="206"/>
      <c r="IS3163" s="206"/>
      <c r="IT3163" s="206"/>
      <c r="IU3163" s="206"/>
      <c r="IV3163" s="206"/>
      <c r="IW3163" s="206"/>
      <c r="IX3163" s="206"/>
      <c r="IY3163" s="206"/>
      <c r="IZ3163" s="206"/>
      <c r="JA3163" s="206"/>
      <c r="JB3163" s="206"/>
      <c r="JC3163" s="206"/>
      <c r="JD3163" s="206"/>
      <c r="JE3163" s="206"/>
      <c r="JF3163" s="206"/>
      <c r="JG3163" s="206"/>
      <c r="JH3163" s="206"/>
      <c r="JI3163" s="206"/>
      <c r="JJ3163" s="206"/>
      <c r="JK3163" s="206"/>
      <c r="JL3163" s="206"/>
      <c r="JM3163" s="206"/>
      <c r="JN3163" s="206"/>
      <c r="JO3163" s="206"/>
      <c r="JP3163" s="206"/>
      <c r="JQ3163" s="206"/>
      <c r="JR3163" s="206"/>
      <c r="JS3163" s="206"/>
      <c r="JT3163" s="206"/>
      <c r="JU3163" s="206"/>
      <c r="JV3163" s="206"/>
      <c r="JW3163" s="206"/>
      <c r="JX3163" s="206"/>
      <c r="JY3163" s="206"/>
      <c r="JZ3163" s="206"/>
      <c r="KA3163" s="206"/>
      <c r="KB3163" s="206"/>
      <c r="KC3163" s="206"/>
      <c r="KD3163" s="206"/>
      <c r="KE3163" s="206"/>
      <c r="KF3163" s="206"/>
      <c r="KG3163" s="206"/>
      <c r="KH3163" s="206"/>
      <c r="KI3163" s="206"/>
      <c r="KJ3163" s="206"/>
      <c r="KK3163" s="206"/>
      <c r="KL3163" s="206"/>
      <c r="KM3163" s="206"/>
      <c r="KN3163" s="206"/>
      <c r="KO3163" s="206"/>
      <c r="KP3163" s="206"/>
      <c r="KQ3163" s="206"/>
      <c r="KR3163" s="206"/>
      <c r="KS3163" s="206"/>
      <c r="KT3163" s="206"/>
      <c r="KU3163" s="206"/>
      <c r="KV3163" s="206"/>
      <c r="KW3163" s="206"/>
      <c r="KX3163" s="206"/>
      <c r="KY3163" s="206"/>
      <c r="KZ3163" s="206"/>
      <c r="LA3163" s="206"/>
      <c r="LB3163" s="206"/>
      <c r="LC3163" s="206"/>
      <c r="LD3163" s="206"/>
      <c r="LE3163" s="206"/>
      <c r="LF3163" s="206"/>
      <c r="LG3163" s="206"/>
      <c r="LH3163" s="206"/>
      <c r="LI3163" s="206"/>
      <c r="LJ3163" s="206"/>
      <c r="LK3163" s="206"/>
      <c r="LL3163" s="206"/>
      <c r="LM3163" s="206"/>
      <c r="LN3163" s="206"/>
      <c r="LO3163" s="206"/>
      <c r="LP3163" s="206"/>
      <c r="LQ3163" s="206"/>
      <c r="LR3163" s="206"/>
      <c r="LS3163" s="206"/>
      <c r="LT3163" s="206"/>
      <c r="LU3163" s="206"/>
      <c r="LV3163" s="206"/>
      <c r="LW3163" s="206"/>
      <c r="LX3163" s="206"/>
      <c r="LY3163" s="206"/>
      <c r="LZ3163" s="206"/>
      <c r="MA3163" s="206"/>
      <c r="MB3163" s="206"/>
      <c r="MC3163" s="206"/>
      <c r="MD3163" s="206"/>
      <c r="ME3163" s="206"/>
      <c r="MF3163" s="206"/>
      <c r="MG3163" s="206"/>
      <c r="MH3163" s="206"/>
      <c r="MI3163" s="206"/>
      <c r="MJ3163" s="206"/>
      <c r="MK3163" s="206"/>
      <c r="ML3163" s="206"/>
      <c r="MM3163" s="206"/>
      <c r="MN3163" s="206"/>
      <c r="MO3163" s="206"/>
      <c r="MP3163" s="206"/>
      <c r="MQ3163" s="206"/>
      <c r="MR3163" s="206"/>
      <c r="MS3163" s="206"/>
      <c r="MT3163" s="206"/>
      <c r="MU3163" s="206"/>
      <c r="MV3163" s="206"/>
    </row>
    <row r="3164" spans="1:360">
      <c r="A3164" s="206"/>
      <c r="B3164" s="206"/>
      <c r="C3164" s="206"/>
      <c r="D3164" s="206"/>
      <c r="E3164" s="206"/>
      <c r="F3164" s="206"/>
      <c r="G3164" s="206"/>
      <c r="H3164" s="206"/>
      <c r="I3164" s="206"/>
      <c r="J3164" s="206"/>
      <c r="K3164" s="206"/>
      <c r="L3164" s="206"/>
      <c r="M3164" s="206"/>
      <c r="N3164" s="206"/>
      <c r="O3164" s="206"/>
      <c r="P3164" s="206"/>
      <c r="Q3164" s="206"/>
      <c r="R3164" s="206"/>
      <c r="S3164" s="206"/>
      <c r="T3164" s="206"/>
      <c r="U3164" s="206"/>
      <c r="V3164" s="206"/>
      <c r="W3164" s="206"/>
      <c r="X3164" s="206"/>
      <c r="Y3164" s="206"/>
      <c r="Z3164" s="206"/>
      <c r="AA3164" s="206"/>
      <c r="AB3164" s="206"/>
      <c r="AC3164" s="206"/>
      <c r="AD3164" s="206"/>
      <c r="AE3164" s="206"/>
      <c r="AF3164" s="206"/>
      <c r="AG3164" s="206"/>
      <c r="AH3164" s="206"/>
      <c r="AI3164" s="206"/>
      <c r="AJ3164" s="206"/>
      <c r="AK3164" s="206"/>
      <c r="AL3164" s="206"/>
      <c r="AM3164" s="206"/>
      <c r="AN3164" s="206"/>
      <c r="AO3164" s="206"/>
      <c r="AP3164" s="206"/>
      <c r="AQ3164" s="206"/>
      <c r="AR3164" s="206"/>
      <c r="AS3164" s="206"/>
      <c r="AT3164" s="206"/>
      <c r="AU3164" s="206"/>
      <c r="AV3164" s="206"/>
      <c r="AW3164" s="206"/>
      <c r="AX3164" s="206"/>
      <c r="AY3164" s="206"/>
      <c r="AZ3164" s="206"/>
      <c r="BA3164" s="206"/>
      <c r="BB3164" s="206"/>
      <c r="BC3164" s="206"/>
      <c r="BD3164" s="206"/>
      <c r="BE3164" s="206"/>
      <c r="BF3164" s="206"/>
      <c r="BG3164" s="206"/>
      <c r="BH3164" s="206"/>
      <c r="BI3164" s="206"/>
      <c r="BJ3164" s="206"/>
      <c r="BK3164" s="206"/>
      <c r="BL3164" s="206"/>
      <c r="BM3164" s="206"/>
      <c r="BN3164" s="206"/>
      <c r="BO3164" s="206"/>
      <c r="BP3164" s="206"/>
      <c r="BQ3164" s="206"/>
      <c r="BR3164" s="206"/>
      <c r="BS3164" s="206"/>
      <c r="BT3164" s="206"/>
      <c r="BU3164" s="206"/>
      <c r="BV3164" s="206"/>
      <c r="BW3164" s="206"/>
      <c r="BX3164" s="206"/>
      <c r="BY3164" s="206"/>
      <c r="BZ3164" s="206"/>
      <c r="CA3164" s="206"/>
      <c r="CB3164" s="206"/>
      <c r="CC3164" s="206"/>
      <c r="CD3164" s="206"/>
      <c r="CE3164" s="206"/>
      <c r="CF3164" s="206"/>
      <c r="CG3164" s="206"/>
      <c r="CH3164" s="206"/>
      <c r="CI3164" s="206"/>
      <c r="CJ3164" s="206"/>
      <c r="CK3164" s="206"/>
      <c r="CL3164" s="206"/>
      <c r="CM3164" s="206"/>
      <c r="CN3164" s="206"/>
      <c r="CO3164" s="206"/>
      <c r="CP3164" s="206"/>
      <c r="CQ3164" s="206"/>
      <c r="CR3164" s="206"/>
      <c r="CS3164" s="206"/>
      <c r="CT3164" s="206"/>
      <c r="CU3164" s="206"/>
      <c r="CV3164" s="206"/>
      <c r="CW3164" s="206"/>
      <c r="CX3164" s="206"/>
      <c r="CY3164" s="206"/>
      <c r="CZ3164" s="206"/>
      <c r="DA3164" s="206"/>
      <c r="DB3164" s="206"/>
      <c r="DC3164" s="206"/>
      <c r="DD3164" s="206"/>
      <c r="DE3164" s="206"/>
      <c r="DF3164" s="206"/>
      <c r="DG3164" s="206"/>
      <c r="DH3164" s="206"/>
      <c r="DI3164" s="206"/>
      <c r="DJ3164" s="206"/>
      <c r="DK3164" s="206"/>
      <c r="DL3164" s="206"/>
      <c r="DM3164" s="206"/>
      <c r="DN3164" s="206"/>
      <c r="DO3164" s="206"/>
      <c r="DP3164" s="206"/>
      <c r="DQ3164" s="206"/>
      <c r="DR3164" s="206"/>
      <c r="DS3164" s="206"/>
      <c r="DT3164" s="206"/>
      <c r="DU3164" s="206"/>
      <c r="DV3164" s="206"/>
      <c r="DW3164" s="206"/>
      <c r="DX3164" s="206"/>
      <c r="DY3164" s="206"/>
      <c r="DZ3164" s="206"/>
      <c r="EA3164" s="206"/>
      <c r="EB3164" s="206"/>
      <c r="EC3164" s="206"/>
      <c r="ED3164" s="206"/>
      <c r="EE3164" s="206"/>
      <c r="EF3164" s="206"/>
      <c r="EG3164" s="206"/>
      <c r="EH3164" s="206"/>
      <c r="EI3164" s="206"/>
      <c r="EJ3164" s="206"/>
      <c r="EK3164" s="206"/>
      <c r="EL3164" s="206"/>
      <c r="EM3164" s="206"/>
      <c r="EN3164" s="206"/>
      <c r="EO3164" s="206"/>
      <c r="EP3164" s="206"/>
      <c r="EQ3164" s="206"/>
      <c r="ER3164" s="206"/>
      <c r="ES3164" s="206"/>
      <c r="ET3164" s="206"/>
      <c r="EU3164" s="206"/>
      <c r="EV3164" s="206"/>
      <c r="EW3164" s="206"/>
      <c r="EX3164" s="206"/>
      <c r="EY3164" s="206"/>
      <c r="EZ3164" s="206"/>
      <c r="FA3164" s="206"/>
      <c r="FB3164" s="206"/>
      <c r="FC3164" s="206"/>
      <c r="FD3164" s="206"/>
      <c r="FE3164" s="206"/>
      <c r="FF3164" s="206"/>
      <c r="FG3164" s="206"/>
      <c r="FH3164" s="206"/>
      <c r="FI3164" s="206"/>
      <c r="FJ3164" s="206"/>
      <c r="FK3164" s="206"/>
      <c r="FL3164" s="206"/>
      <c r="FM3164" s="206"/>
      <c r="FN3164" s="206"/>
      <c r="FO3164" s="206"/>
      <c r="FP3164" s="206"/>
      <c r="FQ3164" s="206"/>
      <c r="FR3164" s="206"/>
      <c r="FS3164" s="206"/>
      <c r="FT3164" s="206"/>
      <c r="FU3164" s="206"/>
      <c r="FV3164" s="206"/>
      <c r="FW3164" s="206"/>
      <c r="FX3164" s="206"/>
      <c r="FY3164" s="206"/>
      <c r="FZ3164" s="206"/>
      <c r="GA3164" s="206"/>
      <c r="GB3164" s="206"/>
      <c r="GC3164" s="206"/>
      <c r="GD3164" s="206"/>
      <c r="GE3164" s="206"/>
      <c r="GF3164" s="206"/>
      <c r="GG3164" s="206"/>
      <c r="GH3164" s="206"/>
      <c r="GI3164" s="206"/>
      <c r="GJ3164" s="206"/>
      <c r="GK3164" s="206"/>
      <c r="GL3164" s="206"/>
      <c r="GM3164" s="206"/>
      <c r="GN3164" s="206"/>
      <c r="GO3164" s="206"/>
      <c r="GP3164" s="206"/>
      <c r="GQ3164" s="206"/>
      <c r="GR3164" s="206"/>
      <c r="GS3164" s="206"/>
      <c r="GT3164" s="206"/>
      <c r="GU3164" s="206"/>
      <c r="GV3164" s="206"/>
      <c r="GW3164" s="206"/>
      <c r="GX3164" s="206"/>
      <c r="GY3164" s="206"/>
      <c r="GZ3164" s="206"/>
      <c r="HA3164" s="206"/>
      <c r="HB3164" s="206"/>
      <c r="HC3164" s="206"/>
      <c r="HD3164" s="206"/>
      <c r="HE3164" s="206"/>
      <c r="HF3164" s="206"/>
      <c r="HG3164" s="206"/>
      <c r="HH3164" s="206"/>
      <c r="HI3164" s="206"/>
      <c r="HJ3164" s="206"/>
      <c r="HK3164" s="206"/>
      <c r="HL3164" s="206"/>
      <c r="HM3164" s="206"/>
      <c r="HN3164" s="206"/>
      <c r="HO3164" s="206"/>
      <c r="HP3164" s="206"/>
      <c r="HQ3164" s="206"/>
      <c r="HR3164" s="206"/>
      <c r="HS3164" s="206"/>
      <c r="HT3164" s="206"/>
      <c r="HU3164" s="206"/>
      <c r="HV3164" s="206"/>
      <c r="HW3164" s="206"/>
      <c r="HX3164" s="206"/>
      <c r="HY3164" s="206"/>
      <c r="HZ3164" s="206"/>
      <c r="IA3164" s="206"/>
      <c r="IB3164" s="206"/>
      <c r="IC3164" s="206"/>
      <c r="ID3164" s="206"/>
      <c r="IE3164" s="206"/>
      <c r="IF3164" s="206"/>
      <c r="IG3164" s="206"/>
      <c r="IH3164" s="206"/>
      <c r="II3164" s="206"/>
      <c r="IJ3164" s="206"/>
      <c r="IK3164" s="206"/>
      <c r="IL3164" s="206"/>
      <c r="IM3164" s="206"/>
      <c r="IN3164" s="206"/>
      <c r="IO3164" s="206"/>
      <c r="IP3164" s="206"/>
      <c r="IQ3164" s="206"/>
      <c r="IR3164" s="206"/>
      <c r="IS3164" s="206"/>
      <c r="IT3164" s="206"/>
      <c r="IU3164" s="206"/>
      <c r="IV3164" s="206"/>
      <c r="IW3164" s="206"/>
      <c r="IX3164" s="206"/>
      <c r="IY3164" s="206"/>
      <c r="IZ3164" s="206"/>
      <c r="JA3164" s="206"/>
      <c r="JB3164" s="206"/>
      <c r="JC3164" s="206"/>
      <c r="JD3164" s="206"/>
      <c r="JE3164" s="206"/>
      <c r="JF3164" s="206"/>
      <c r="JG3164" s="206"/>
      <c r="JH3164" s="206"/>
      <c r="JI3164" s="206"/>
      <c r="JJ3164" s="206"/>
      <c r="JK3164" s="206"/>
      <c r="JL3164" s="206"/>
      <c r="JM3164" s="206"/>
      <c r="JN3164" s="206"/>
      <c r="JO3164" s="206"/>
      <c r="JP3164" s="206"/>
      <c r="JQ3164" s="206"/>
      <c r="JR3164" s="206"/>
      <c r="JS3164" s="206"/>
      <c r="JT3164" s="206"/>
      <c r="JU3164" s="206"/>
      <c r="JV3164" s="206"/>
      <c r="JW3164" s="206"/>
      <c r="JX3164" s="206"/>
      <c r="JY3164" s="206"/>
      <c r="JZ3164" s="206"/>
      <c r="KA3164" s="206"/>
      <c r="KB3164" s="206"/>
      <c r="KC3164" s="206"/>
      <c r="KD3164" s="206"/>
      <c r="KE3164" s="206"/>
      <c r="KF3164" s="206"/>
      <c r="KG3164" s="206"/>
      <c r="KH3164" s="206"/>
      <c r="KI3164" s="206"/>
      <c r="KJ3164" s="206"/>
      <c r="KK3164" s="206"/>
      <c r="KL3164" s="206"/>
      <c r="KM3164" s="206"/>
      <c r="KN3164" s="206"/>
      <c r="KO3164" s="206"/>
      <c r="KP3164" s="206"/>
      <c r="KQ3164" s="206"/>
      <c r="KR3164" s="206"/>
      <c r="KS3164" s="206"/>
      <c r="KT3164" s="206"/>
      <c r="KU3164" s="206"/>
      <c r="KV3164" s="206"/>
      <c r="KW3164" s="206"/>
      <c r="KX3164" s="206"/>
      <c r="KY3164" s="206"/>
      <c r="KZ3164" s="206"/>
      <c r="LA3164" s="206"/>
      <c r="LB3164" s="206"/>
      <c r="LC3164" s="206"/>
      <c r="LD3164" s="206"/>
      <c r="LE3164" s="206"/>
      <c r="LF3164" s="206"/>
      <c r="LG3164" s="206"/>
      <c r="LH3164" s="206"/>
      <c r="LI3164" s="206"/>
      <c r="LJ3164" s="206"/>
      <c r="LK3164" s="206"/>
      <c r="LL3164" s="206"/>
      <c r="LM3164" s="206"/>
      <c r="LN3164" s="206"/>
      <c r="LO3164" s="206"/>
      <c r="LP3164" s="206"/>
      <c r="LQ3164" s="206"/>
      <c r="LR3164" s="206"/>
      <c r="LS3164" s="206"/>
      <c r="LT3164" s="206"/>
      <c r="LU3164" s="206"/>
      <c r="LV3164" s="206"/>
      <c r="LW3164" s="206"/>
      <c r="LX3164" s="206"/>
      <c r="LY3164" s="206"/>
      <c r="LZ3164" s="206"/>
      <c r="MA3164" s="206"/>
      <c r="MB3164" s="206"/>
      <c r="MC3164" s="206"/>
      <c r="MD3164" s="206"/>
      <c r="ME3164" s="206"/>
      <c r="MF3164" s="206"/>
      <c r="MG3164" s="206"/>
      <c r="MH3164" s="206"/>
      <c r="MI3164" s="206"/>
      <c r="MJ3164" s="206"/>
      <c r="MK3164" s="206"/>
      <c r="ML3164" s="206"/>
      <c r="MM3164" s="206"/>
      <c r="MN3164" s="206"/>
      <c r="MO3164" s="206"/>
      <c r="MP3164" s="206"/>
      <c r="MQ3164" s="206"/>
      <c r="MR3164" s="206"/>
      <c r="MS3164" s="206"/>
      <c r="MT3164" s="206"/>
      <c r="MU3164" s="206"/>
      <c r="MV3164" s="206"/>
    </row>
    <row r="3165" spans="1:360">
      <c r="A3165" s="206"/>
      <c r="B3165" s="206"/>
      <c r="C3165" s="206"/>
      <c r="D3165" s="206"/>
      <c r="E3165" s="206"/>
      <c r="F3165" s="206"/>
      <c r="G3165" s="206"/>
      <c r="H3165" s="206"/>
      <c r="I3165" s="206"/>
      <c r="J3165" s="206"/>
      <c r="K3165" s="206"/>
      <c r="L3165" s="206"/>
      <c r="M3165" s="206"/>
      <c r="N3165" s="206"/>
      <c r="O3165" s="206"/>
      <c r="P3165" s="206"/>
      <c r="Q3165" s="206"/>
      <c r="R3165" s="206"/>
      <c r="S3165" s="206"/>
      <c r="T3165" s="206"/>
      <c r="U3165" s="206"/>
      <c r="V3165" s="206"/>
      <c r="W3165" s="206"/>
      <c r="X3165" s="206"/>
      <c r="Y3165" s="206"/>
      <c r="Z3165" s="206"/>
      <c r="AA3165" s="206"/>
      <c r="AB3165" s="206"/>
      <c r="AC3165" s="206"/>
      <c r="AD3165" s="206"/>
      <c r="AE3165" s="206"/>
      <c r="AF3165" s="206"/>
      <c r="AG3165" s="206"/>
      <c r="AH3165" s="206"/>
      <c r="AI3165" s="206"/>
      <c r="AJ3165" s="206"/>
      <c r="AK3165" s="206"/>
      <c r="AL3165" s="206"/>
      <c r="AM3165" s="206"/>
      <c r="AN3165" s="206"/>
      <c r="AO3165" s="206"/>
      <c r="AP3165" s="206"/>
      <c r="AQ3165" s="206"/>
      <c r="AR3165" s="206"/>
      <c r="AS3165" s="206"/>
      <c r="AT3165" s="206"/>
      <c r="AU3165" s="206"/>
      <c r="AV3165" s="206"/>
      <c r="AW3165" s="206"/>
      <c r="AX3165" s="206"/>
      <c r="AY3165" s="206"/>
      <c r="AZ3165" s="206"/>
      <c r="BA3165" s="206"/>
      <c r="BB3165" s="206"/>
      <c r="BC3165" s="206"/>
      <c r="BD3165" s="206"/>
      <c r="BE3165" s="206"/>
      <c r="BF3165" s="206"/>
      <c r="BG3165" s="206"/>
      <c r="BH3165" s="206"/>
      <c r="BI3165" s="206"/>
      <c r="BJ3165" s="206"/>
      <c r="BK3165" s="206"/>
      <c r="BL3165" s="206"/>
      <c r="BM3165" s="206"/>
      <c r="BN3165" s="206"/>
      <c r="BO3165" s="206"/>
      <c r="BP3165" s="206"/>
      <c r="BQ3165" s="206"/>
      <c r="BR3165" s="206"/>
      <c r="BS3165" s="206"/>
      <c r="BT3165" s="206"/>
      <c r="BU3165" s="206"/>
      <c r="BV3165" s="206"/>
      <c r="BW3165" s="206"/>
      <c r="BX3165" s="206"/>
      <c r="BY3165" s="206"/>
      <c r="BZ3165" s="206"/>
      <c r="CA3165" s="206"/>
      <c r="CB3165" s="206"/>
      <c r="CC3165" s="206"/>
      <c r="CD3165" s="206"/>
      <c r="CE3165" s="206"/>
      <c r="CF3165" s="206"/>
      <c r="CG3165" s="206"/>
      <c r="CH3165" s="206"/>
      <c r="CI3165" s="206"/>
      <c r="CJ3165" s="206"/>
      <c r="CK3165" s="206"/>
      <c r="CL3165" s="206"/>
      <c r="CM3165" s="206"/>
      <c r="CN3165" s="206"/>
      <c r="CO3165" s="206"/>
      <c r="CP3165" s="206"/>
      <c r="CQ3165" s="206"/>
      <c r="CR3165" s="206"/>
      <c r="CS3165" s="206"/>
      <c r="CT3165" s="206"/>
      <c r="CU3165" s="206"/>
      <c r="CV3165" s="206"/>
      <c r="CW3165" s="206"/>
      <c r="CX3165" s="206"/>
      <c r="CY3165" s="206"/>
      <c r="CZ3165" s="206"/>
      <c r="DA3165" s="206"/>
      <c r="DB3165" s="206"/>
      <c r="DC3165" s="206"/>
      <c r="DD3165" s="206"/>
      <c r="DE3165" s="206"/>
      <c r="DF3165" s="206"/>
      <c r="DG3165" s="206"/>
      <c r="DH3165" s="206"/>
      <c r="DI3165" s="206"/>
      <c r="DJ3165" s="206"/>
      <c r="DK3165" s="206"/>
      <c r="DL3165" s="206"/>
      <c r="DM3165" s="206"/>
      <c r="DN3165" s="206"/>
      <c r="DO3165" s="206"/>
      <c r="DP3165" s="206"/>
      <c r="DQ3165" s="206"/>
      <c r="DR3165" s="206"/>
      <c r="DS3165" s="206"/>
      <c r="DT3165" s="206"/>
      <c r="DU3165" s="206"/>
      <c r="DV3165" s="206"/>
      <c r="DW3165" s="206"/>
      <c r="DX3165" s="206"/>
      <c r="DY3165" s="206"/>
      <c r="DZ3165" s="206"/>
      <c r="EA3165" s="206"/>
      <c r="EB3165" s="206"/>
      <c r="EC3165" s="206"/>
      <c r="ED3165" s="206"/>
      <c r="EE3165" s="206"/>
      <c r="EF3165" s="206"/>
      <c r="EG3165" s="206"/>
      <c r="EH3165" s="206"/>
      <c r="EI3165" s="206"/>
      <c r="EJ3165" s="206"/>
      <c r="EK3165" s="206"/>
      <c r="EL3165" s="206"/>
      <c r="EM3165" s="206"/>
      <c r="EN3165" s="206"/>
      <c r="EO3165" s="206"/>
      <c r="EP3165" s="206"/>
      <c r="EQ3165" s="206"/>
      <c r="ER3165" s="206"/>
      <c r="ES3165" s="206"/>
      <c r="ET3165" s="206"/>
      <c r="EU3165" s="206"/>
      <c r="EV3165" s="206"/>
      <c r="EW3165" s="206"/>
      <c r="EX3165" s="206"/>
      <c r="EY3165" s="206"/>
      <c r="EZ3165" s="206"/>
      <c r="FA3165" s="206"/>
      <c r="FB3165" s="206"/>
      <c r="FC3165" s="206"/>
      <c r="FD3165" s="206"/>
      <c r="FE3165" s="206"/>
      <c r="FF3165" s="206"/>
      <c r="FG3165" s="206"/>
      <c r="FH3165" s="206"/>
      <c r="FI3165" s="206"/>
      <c r="FJ3165" s="206"/>
      <c r="FK3165" s="206"/>
      <c r="FL3165" s="206"/>
      <c r="FM3165" s="206"/>
      <c r="FN3165" s="206"/>
      <c r="FO3165" s="206"/>
      <c r="FP3165" s="206"/>
      <c r="FQ3165" s="206"/>
      <c r="FR3165" s="206"/>
      <c r="FS3165" s="206"/>
      <c r="FT3165" s="206"/>
      <c r="FU3165" s="206"/>
      <c r="FV3165" s="206"/>
      <c r="FW3165" s="206"/>
      <c r="FX3165" s="206"/>
      <c r="FY3165" s="206"/>
      <c r="FZ3165" s="206"/>
      <c r="GA3165" s="206"/>
      <c r="GB3165" s="206"/>
      <c r="GC3165" s="206"/>
      <c r="GD3165" s="206"/>
      <c r="GE3165" s="206"/>
      <c r="GF3165" s="206"/>
      <c r="GG3165" s="206"/>
      <c r="GH3165" s="206"/>
      <c r="GI3165" s="206"/>
      <c r="GJ3165" s="206"/>
      <c r="GK3165" s="206"/>
      <c r="GL3165" s="206"/>
      <c r="GM3165" s="206"/>
      <c r="GN3165" s="206"/>
      <c r="GO3165" s="206"/>
      <c r="GP3165" s="206"/>
      <c r="GQ3165" s="206"/>
      <c r="GR3165" s="206"/>
      <c r="GS3165" s="206"/>
      <c r="GT3165" s="206"/>
      <c r="GU3165" s="206"/>
      <c r="GV3165" s="206"/>
      <c r="GW3165" s="206"/>
      <c r="GX3165" s="206"/>
      <c r="GY3165" s="206"/>
      <c r="GZ3165" s="206"/>
      <c r="HA3165" s="206"/>
      <c r="HB3165" s="206"/>
      <c r="HC3165" s="206"/>
      <c r="HD3165" s="206"/>
      <c r="HE3165" s="206"/>
      <c r="HF3165" s="206"/>
      <c r="HG3165" s="206"/>
      <c r="HH3165" s="206"/>
      <c r="HI3165" s="206"/>
      <c r="HJ3165" s="206"/>
      <c r="HK3165" s="206"/>
      <c r="HL3165" s="206"/>
      <c r="HM3165" s="206"/>
      <c r="HN3165" s="206"/>
      <c r="HO3165" s="206"/>
      <c r="HP3165" s="206"/>
      <c r="HQ3165" s="206"/>
      <c r="HR3165" s="206"/>
      <c r="HS3165" s="206"/>
      <c r="HT3165" s="206"/>
      <c r="HU3165" s="206"/>
      <c r="HV3165" s="206"/>
      <c r="HW3165" s="206"/>
      <c r="HX3165" s="206"/>
      <c r="HY3165" s="206"/>
      <c r="HZ3165" s="206"/>
      <c r="IA3165" s="206"/>
      <c r="IB3165" s="206"/>
      <c r="IC3165" s="206"/>
      <c r="ID3165" s="206"/>
      <c r="IE3165" s="206"/>
      <c r="IF3165" s="206"/>
      <c r="IG3165" s="206"/>
      <c r="IH3165" s="206"/>
      <c r="II3165" s="206"/>
      <c r="IJ3165" s="206"/>
      <c r="IK3165" s="206"/>
      <c r="IL3165" s="206"/>
      <c r="IM3165" s="206"/>
      <c r="IN3165" s="206"/>
      <c r="IO3165" s="206"/>
      <c r="IP3165" s="206"/>
      <c r="IQ3165" s="206"/>
      <c r="IR3165" s="206"/>
      <c r="IS3165" s="206"/>
      <c r="IT3165" s="206"/>
      <c r="IU3165" s="206"/>
      <c r="IV3165" s="206"/>
      <c r="IW3165" s="206"/>
      <c r="IX3165" s="206"/>
      <c r="IY3165" s="206"/>
      <c r="IZ3165" s="206"/>
      <c r="JA3165" s="206"/>
      <c r="JB3165" s="206"/>
      <c r="JC3165" s="206"/>
      <c r="JD3165" s="206"/>
      <c r="JE3165" s="206"/>
      <c r="JF3165" s="206"/>
      <c r="JG3165" s="206"/>
      <c r="JH3165" s="206"/>
      <c r="JI3165" s="206"/>
      <c r="JJ3165" s="206"/>
      <c r="JK3165" s="206"/>
      <c r="JL3165" s="206"/>
      <c r="JM3165" s="206"/>
      <c r="JN3165" s="206"/>
      <c r="JO3165" s="206"/>
      <c r="JP3165" s="206"/>
      <c r="JQ3165" s="206"/>
      <c r="JR3165" s="206"/>
      <c r="JS3165" s="206"/>
      <c r="JT3165" s="206"/>
      <c r="JU3165" s="206"/>
      <c r="JV3165" s="206"/>
      <c r="JW3165" s="206"/>
      <c r="JX3165" s="206"/>
      <c r="JY3165" s="206"/>
      <c r="JZ3165" s="206"/>
      <c r="KA3165" s="206"/>
      <c r="KB3165" s="206"/>
      <c r="KC3165" s="206"/>
      <c r="KD3165" s="206"/>
      <c r="KE3165" s="206"/>
      <c r="KF3165" s="206"/>
      <c r="KG3165" s="206"/>
      <c r="KH3165" s="206"/>
      <c r="KI3165" s="206"/>
      <c r="KJ3165" s="206"/>
      <c r="KK3165" s="206"/>
      <c r="KL3165" s="206"/>
      <c r="KM3165" s="206"/>
      <c r="KN3165" s="206"/>
      <c r="KO3165" s="206"/>
      <c r="KP3165" s="206"/>
      <c r="KQ3165" s="206"/>
      <c r="KR3165" s="206"/>
      <c r="KS3165" s="206"/>
      <c r="KT3165" s="206"/>
      <c r="KU3165" s="206"/>
      <c r="KV3165" s="206"/>
      <c r="KW3165" s="206"/>
      <c r="KX3165" s="206"/>
      <c r="KY3165" s="206"/>
      <c r="KZ3165" s="206"/>
      <c r="LA3165" s="206"/>
      <c r="LB3165" s="206"/>
      <c r="LC3165" s="206"/>
      <c r="LD3165" s="206"/>
      <c r="LE3165" s="206"/>
      <c r="LF3165" s="206"/>
      <c r="LG3165" s="206"/>
      <c r="LH3165" s="206"/>
      <c r="LI3165" s="206"/>
      <c r="LJ3165" s="206"/>
      <c r="LK3165" s="206"/>
      <c r="LL3165" s="206"/>
      <c r="LM3165" s="206"/>
      <c r="LN3165" s="206"/>
      <c r="LO3165" s="206"/>
      <c r="LP3165" s="206"/>
      <c r="LQ3165" s="206"/>
      <c r="LR3165" s="206"/>
      <c r="LS3165" s="206"/>
      <c r="LT3165" s="206"/>
      <c r="LU3165" s="206"/>
      <c r="LV3165" s="206"/>
      <c r="LW3165" s="206"/>
      <c r="LX3165" s="206"/>
      <c r="LY3165" s="206"/>
      <c r="LZ3165" s="206"/>
      <c r="MA3165" s="206"/>
      <c r="MB3165" s="206"/>
      <c r="MC3165" s="206"/>
      <c r="MD3165" s="206"/>
      <c r="ME3165" s="206"/>
      <c r="MF3165" s="206"/>
      <c r="MG3165" s="206"/>
      <c r="MH3165" s="206"/>
      <c r="MI3165" s="206"/>
      <c r="MJ3165" s="206"/>
      <c r="MK3165" s="206"/>
      <c r="ML3165" s="206"/>
      <c r="MM3165" s="206"/>
      <c r="MN3165" s="206"/>
      <c r="MO3165" s="206"/>
      <c r="MP3165" s="206"/>
      <c r="MQ3165" s="206"/>
      <c r="MR3165" s="206"/>
      <c r="MS3165" s="206"/>
      <c r="MT3165" s="206"/>
      <c r="MU3165" s="206"/>
      <c r="MV3165" s="206"/>
    </row>
    <row r="3166" spans="1:360">
      <c r="A3166" s="206"/>
      <c r="B3166" s="206"/>
      <c r="C3166" s="206"/>
      <c r="D3166" s="206"/>
      <c r="E3166" s="206"/>
      <c r="F3166" s="206"/>
      <c r="G3166" s="206"/>
      <c r="H3166" s="206"/>
      <c r="I3166" s="206"/>
      <c r="J3166" s="206"/>
      <c r="K3166" s="206"/>
      <c r="L3166" s="206"/>
      <c r="M3166" s="206"/>
      <c r="N3166" s="206"/>
      <c r="O3166" s="206"/>
      <c r="P3166" s="206"/>
      <c r="Q3166" s="206"/>
      <c r="R3166" s="206"/>
      <c r="S3166" s="206"/>
      <c r="T3166" s="206"/>
      <c r="U3166" s="206"/>
      <c r="V3166" s="206"/>
      <c r="W3166" s="206"/>
      <c r="X3166" s="206"/>
      <c r="Y3166" s="206"/>
      <c r="Z3166" s="206"/>
      <c r="AA3166" s="206"/>
      <c r="AB3166" s="206"/>
      <c r="AC3166" s="206"/>
      <c r="AD3166" s="206"/>
      <c r="AE3166" s="206"/>
      <c r="AF3166" s="206"/>
      <c r="AG3166" s="206"/>
      <c r="AH3166" s="206"/>
      <c r="AI3166" s="206"/>
      <c r="AJ3166" s="206"/>
      <c r="AK3166" s="206"/>
      <c r="AL3166" s="206"/>
      <c r="AM3166" s="206"/>
      <c r="AN3166" s="206"/>
      <c r="AO3166" s="206"/>
      <c r="AP3166" s="206"/>
      <c r="AQ3166" s="206"/>
      <c r="AR3166" s="206"/>
      <c r="AS3166" s="206"/>
      <c r="AT3166" s="206"/>
      <c r="AU3166" s="206"/>
      <c r="AV3166" s="206"/>
      <c r="AW3166" s="206"/>
      <c r="AX3166" s="206"/>
      <c r="AY3166" s="206"/>
      <c r="AZ3166" s="206"/>
      <c r="BA3166" s="206"/>
      <c r="BB3166" s="206"/>
      <c r="BC3166" s="206"/>
      <c r="BD3166" s="206"/>
      <c r="BE3166" s="206"/>
      <c r="BF3166" s="206"/>
      <c r="BG3166" s="206"/>
      <c r="BH3166" s="206"/>
      <c r="BI3166" s="206"/>
      <c r="BJ3166" s="206"/>
      <c r="BK3166" s="206"/>
      <c r="BL3166" s="206"/>
      <c r="BM3166" s="206"/>
      <c r="BN3166" s="206"/>
      <c r="BO3166" s="206"/>
      <c r="BP3166" s="206"/>
      <c r="BQ3166" s="206"/>
      <c r="BR3166" s="206"/>
      <c r="BS3166" s="206"/>
      <c r="BT3166" s="206"/>
      <c r="BU3166" s="206"/>
      <c r="BV3166" s="206"/>
      <c r="BW3166" s="206"/>
      <c r="BX3166" s="206"/>
      <c r="BY3166" s="206"/>
      <c r="BZ3166" s="206"/>
      <c r="CA3166" s="206"/>
      <c r="CB3166" s="206"/>
      <c r="CC3166" s="206"/>
      <c r="CD3166" s="206"/>
      <c r="CE3166" s="206"/>
      <c r="CF3166" s="206"/>
      <c r="CG3166" s="206"/>
      <c r="CH3166" s="206"/>
      <c r="CI3166" s="206"/>
      <c r="CJ3166" s="206"/>
      <c r="CK3166" s="206"/>
      <c r="CL3166" s="206"/>
      <c r="CM3166" s="206"/>
      <c r="CN3166" s="206"/>
      <c r="CO3166" s="206"/>
      <c r="CP3166" s="206"/>
      <c r="CQ3166" s="206"/>
      <c r="CR3166" s="206"/>
      <c r="CS3166" s="206"/>
      <c r="CT3166" s="206"/>
      <c r="CU3166" s="206"/>
      <c r="CV3166" s="206"/>
      <c r="CW3166" s="206"/>
      <c r="CX3166" s="206"/>
      <c r="CY3166" s="206"/>
      <c r="CZ3166" s="206"/>
      <c r="DA3166" s="206"/>
      <c r="DB3166" s="206"/>
      <c r="DC3166" s="206"/>
      <c r="DD3166" s="206"/>
      <c r="DE3166" s="206"/>
      <c r="DF3166" s="206"/>
      <c r="DG3166" s="206"/>
      <c r="DH3166" s="206"/>
      <c r="DI3166" s="206"/>
      <c r="DJ3166" s="206"/>
      <c r="DK3166" s="206"/>
      <c r="DL3166" s="206"/>
      <c r="DM3166" s="206"/>
      <c r="DN3166" s="206"/>
      <c r="DO3166" s="206"/>
      <c r="DP3166" s="206"/>
      <c r="DQ3166" s="206"/>
      <c r="DR3166" s="206"/>
      <c r="DS3166" s="206"/>
      <c r="DT3166" s="206"/>
      <c r="DU3166" s="206"/>
      <c r="DV3166" s="206"/>
      <c r="DW3166" s="206"/>
      <c r="DX3166" s="206"/>
      <c r="DY3166" s="206"/>
      <c r="DZ3166" s="206"/>
      <c r="EA3166" s="206"/>
      <c r="EB3166" s="206"/>
      <c r="EC3166" s="206"/>
      <c r="ED3166" s="206"/>
      <c r="EE3166" s="206"/>
      <c r="EF3166" s="206"/>
      <c r="EG3166" s="206"/>
      <c r="EH3166" s="206"/>
      <c r="EI3166" s="206"/>
      <c r="EJ3166" s="206"/>
      <c r="EK3166" s="206"/>
      <c r="EL3166" s="206"/>
      <c r="EM3166" s="206"/>
      <c r="EN3166" s="206"/>
      <c r="EO3166" s="206"/>
      <c r="EP3166" s="206"/>
      <c r="EQ3166" s="206"/>
      <c r="ER3166" s="206"/>
      <c r="ES3166" s="206"/>
      <c r="ET3166" s="206"/>
      <c r="EU3166" s="206"/>
      <c r="EV3166" s="206"/>
      <c r="EW3166" s="206"/>
      <c r="EX3166" s="206"/>
      <c r="EY3166" s="206"/>
      <c r="EZ3166" s="206"/>
      <c r="FA3166" s="206"/>
      <c r="FB3166" s="206"/>
      <c r="FC3166" s="206"/>
      <c r="FD3166" s="206"/>
      <c r="FE3166" s="206"/>
      <c r="FF3166" s="206"/>
      <c r="FG3166" s="206"/>
      <c r="FH3166" s="206"/>
      <c r="FI3166" s="206"/>
      <c r="FJ3166" s="206"/>
      <c r="FK3166" s="206"/>
      <c r="FL3166" s="206"/>
      <c r="FM3166" s="206"/>
      <c r="FN3166" s="206"/>
      <c r="FO3166" s="206"/>
      <c r="FP3166" s="206"/>
      <c r="FQ3166" s="206"/>
      <c r="FR3166" s="206"/>
      <c r="FS3166" s="206"/>
      <c r="FT3166" s="206"/>
      <c r="FU3166" s="206"/>
      <c r="FV3166" s="206"/>
      <c r="FW3166" s="206"/>
      <c r="FX3166" s="206"/>
      <c r="FY3166" s="206"/>
      <c r="FZ3166" s="206"/>
      <c r="GA3166" s="206"/>
      <c r="GB3166" s="206"/>
      <c r="GC3166" s="206"/>
      <c r="GD3166" s="206"/>
      <c r="GE3166" s="206"/>
      <c r="GF3166" s="206"/>
      <c r="GG3166" s="206"/>
      <c r="GH3166" s="206"/>
      <c r="GI3166" s="206"/>
      <c r="GJ3166" s="206"/>
      <c r="GK3166" s="206"/>
      <c r="GL3166" s="206"/>
      <c r="GM3166" s="206"/>
      <c r="GN3166" s="206"/>
      <c r="GO3166" s="206"/>
      <c r="GP3166" s="206"/>
      <c r="GQ3166" s="206"/>
      <c r="GR3166" s="206"/>
      <c r="GS3166" s="206"/>
      <c r="GT3166" s="206"/>
      <c r="GU3166" s="206"/>
      <c r="GV3166" s="206"/>
      <c r="GW3166" s="206"/>
      <c r="GX3166" s="206"/>
      <c r="GY3166" s="206"/>
      <c r="GZ3166" s="206"/>
      <c r="HA3166" s="206"/>
      <c r="HB3166" s="206"/>
      <c r="HC3166" s="206"/>
      <c r="HD3166" s="206"/>
      <c r="HE3166" s="206"/>
      <c r="HF3166" s="206"/>
      <c r="HG3166" s="206"/>
      <c r="HH3166" s="206"/>
      <c r="HI3166" s="206"/>
      <c r="HJ3166" s="206"/>
      <c r="HK3166" s="206"/>
      <c r="HL3166" s="206"/>
      <c r="HM3166" s="206"/>
      <c r="HN3166" s="206"/>
      <c r="HO3166" s="206"/>
      <c r="HP3166" s="206"/>
      <c r="HQ3166" s="206"/>
      <c r="HR3166" s="206"/>
      <c r="HS3166" s="206"/>
      <c r="HT3166" s="206"/>
      <c r="HU3166" s="206"/>
      <c r="HV3166" s="206"/>
      <c r="HW3166" s="206"/>
      <c r="HX3166" s="206"/>
      <c r="HY3166" s="206"/>
      <c r="HZ3166" s="206"/>
      <c r="IA3166" s="206"/>
      <c r="IB3166" s="206"/>
      <c r="IC3166" s="206"/>
      <c r="ID3166" s="206"/>
      <c r="IE3166" s="206"/>
      <c r="IF3166" s="206"/>
      <c r="IG3166" s="206"/>
      <c r="IH3166" s="206"/>
      <c r="II3166" s="206"/>
      <c r="IJ3166" s="206"/>
      <c r="IK3166" s="206"/>
      <c r="IL3166" s="206"/>
      <c r="IM3166" s="206"/>
      <c r="IN3166" s="206"/>
      <c r="IO3166" s="206"/>
      <c r="IP3166" s="206"/>
      <c r="IQ3166" s="206"/>
      <c r="IR3166" s="206"/>
      <c r="IS3166" s="206"/>
      <c r="IT3166" s="206"/>
      <c r="IU3166" s="206"/>
      <c r="IV3166" s="206"/>
      <c r="IW3166" s="206"/>
      <c r="IX3166" s="206"/>
      <c r="IY3166" s="206"/>
      <c r="IZ3166" s="206"/>
      <c r="JA3166" s="206"/>
      <c r="JB3166" s="206"/>
      <c r="JC3166" s="206"/>
      <c r="JD3166" s="206"/>
      <c r="JE3166" s="206"/>
      <c r="JF3166" s="206"/>
      <c r="JG3166" s="206"/>
      <c r="JH3166" s="206"/>
      <c r="JI3166" s="206"/>
      <c r="JJ3166" s="206"/>
      <c r="JK3166" s="206"/>
      <c r="JL3166" s="206"/>
      <c r="JM3166" s="206"/>
      <c r="JN3166" s="206"/>
      <c r="JO3166" s="206"/>
      <c r="JP3166" s="206"/>
      <c r="JQ3166" s="206"/>
      <c r="JR3166" s="206"/>
      <c r="JS3166" s="206"/>
      <c r="JT3166" s="206"/>
      <c r="JU3166" s="206"/>
      <c r="JV3166" s="206"/>
      <c r="JW3166" s="206"/>
      <c r="JX3166" s="206"/>
      <c r="JY3166" s="206"/>
      <c r="JZ3166" s="206"/>
      <c r="KA3166" s="206"/>
      <c r="KB3166" s="206"/>
      <c r="KC3166" s="206"/>
      <c r="KD3166" s="206"/>
      <c r="KE3166" s="206"/>
      <c r="KF3166" s="206"/>
      <c r="KG3166" s="206"/>
      <c r="KH3166" s="206"/>
      <c r="KI3166" s="206"/>
      <c r="KJ3166" s="206"/>
      <c r="KK3166" s="206"/>
      <c r="KL3166" s="206"/>
      <c r="KM3166" s="206"/>
      <c r="KN3166" s="206"/>
      <c r="KO3166" s="206"/>
      <c r="KP3166" s="206"/>
      <c r="KQ3166" s="206"/>
      <c r="KR3166" s="206"/>
      <c r="KS3166" s="206"/>
      <c r="KT3166" s="206"/>
      <c r="KU3166" s="206"/>
      <c r="KV3166" s="206"/>
      <c r="KW3166" s="206"/>
      <c r="KX3166" s="206"/>
      <c r="KY3166" s="206"/>
      <c r="KZ3166" s="206"/>
      <c r="LA3166" s="206"/>
      <c r="LB3166" s="206"/>
      <c r="LC3166" s="206"/>
      <c r="LD3166" s="206"/>
      <c r="LE3166" s="206"/>
      <c r="LF3166" s="206"/>
      <c r="LG3166" s="206"/>
      <c r="LH3166" s="206"/>
      <c r="LI3166" s="206"/>
      <c r="LJ3166" s="206"/>
      <c r="LK3166" s="206"/>
      <c r="LL3166" s="206"/>
      <c r="LM3166" s="206"/>
      <c r="LN3166" s="206"/>
      <c r="LO3166" s="206"/>
      <c r="LP3166" s="206"/>
      <c r="LQ3166" s="206"/>
      <c r="LR3166" s="206"/>
      <c r="LS3166" s="206"/>
      <c r="LT3166" s="206"/>
      <c r="LU3166" s="206"/>
      <c r="LV3166" s="206"/>
      <c r="LW3166" s="206"/>
      <c r="LX3166" s="206"/>
      <c r="LY3166" s="206"/>
      <c r="LZ3166" s="206"/>
      <c r="MA3166" s="206"/>
      <c r="MB3166" s="206"/>
      <c r="MC3166" s="206"/>
      <c r="MD3166" s="206"/>
      <c r="ME3166" s="206"/>
      <c r="MF3166" s="206"/>
      <c r="MG3166" s="206"/>
      <c r="MH3166" s="206"/>
      <c r="MI3166" s="206"/>
      <c r="MJ3166" s="206"/>
      <c r="MK3166" s="206"/>
      <c r="ML3166" s="206"/>
      <c r="MM3166" s="206"/>
      <c r="MN3166" s="206"/>
      <c r="MO3166" s="206"/>
      <c r="MP3166" s="206"/>
      <c r="MQ3166" s="206"/>
      <c r="MR3166" s="206"/>
      <c r="MS3166" s="206"/>
      <c r="MT3166" s="206"/>
      <c r="MU3166" s="206"/>
      <c r="MV3166" s="206"/>
    </row>
    <row r="3167" spans="1:360">
      <c r="A3167" s="206"/>
      <c r="B3167" s="206"/>
      <c r="C3167" s="206"/>
      <c r="D3167" s="206"/>
      <c r="E3167" s="206"/>
      <c r="F3167" s="206"/>
      <c r="G3167" s="206"/>
      <c r="H3167" s="206"/>
      <c r="I3167" s="206"/>
      <c r="J3167" s="206"/>
      <c r="K3167" s="206"/>
      <c r="L3167" s="206"/>
      <c r="M3167" s="206"/>
      <c r="N3167" s="206"/>
      <c r="O3167" s="206"/>
      <c r="P3167" s="206"/>
      <c r="Q3167" s="206"/>
      <c r="R3167" s="206"/>
      <c r="S3167" s="206"/>
      <c r="T3167" s="206"/>
      <c r="U3167" s="206"/>
      <c r="V3167" s="206"/>
      <c r="W3167" s="206"/>
      <c r="X3167" s="206"/>
      <c r="Y3167" s="206"/>
      <c r="Z3167" s="206"/>
      <c r="AA3167" s="206"/>
      <c r="AB3167" s="206"/>
      <c r="AC3167" s="206"/>
      <c r="AD3167" s="206"/>
      <c r="AE3167" s="206"/>
      <c r="AF3167" s="206"/>
      <c r="AG3167" s="206"/>
      <c r="AH3167" s="206"/>
      <c r="AI3167" s="206"/>
      <c r="AJ3167" s="206"/>
      <c r="AK3167" s="206"/>
      <c r="AL3167" s="206"/>
      <c r="AM3167" s="206"/>
      <c r="AN3167" s="206"/>
      <c r="AO3167" s="206"/>
      <c r="AP3167" s="206"/>
      <c r="AQ3167" s="206"/>
      <c r="AR3167" s="206"/>
      <c r="AS3167" s="206"/>
      <c r="AT3167" s="206"/>
      <c r="AU3167" s="206"/>
      <c r="AV3167" s="206"/>
      <c r="AW3167" s="206"/>
      <c r="AX3167" s="206"/>
      <c r="AY3167" s="206"/>
      <c r="AZ3167" s="206"/>
      <c r="BA3167" s="206"/>
      <c r="BB3167" s="206"/>
      <c r="BC3167" s="206"/>
      <c r="BD3167" s="206"/>
      <c r="BE3167" s="206"/>
      <c r="BF3167" s="206"/>
      <c r="BG3167" s="206"/>
      <c r="BH3167" s="206"/>
      <c r="BI3167" s="206"/>
      <c r="BJ3167" s="206"/>
      <c r="BK3167" s="206"/>
      <c r="BL3167" s="206"/>
      <c r="BM3167" s="206"/>
      <c r="BN3167" s="206"/>
      <c r="BO3167" s="206"/>
      <c r="BP3167" s="206"/>
      <c r="BQ3167" s="206"/>
      <c r="BR3167" s="206"/>
      <c r="BS3167" s="206"/>
      <c r="BT3167" s="206"/>
      <c r="BU3167" s="206"/>
      <c r="BV3167" s="206"/>
      <c r="BW3167" s="206"/>
      <c r="BX3167" s="206"/>
      <c r="BY3167" s="206"/>
      <c r="BZ3167" s="206"/>
      <c r="CA3167" s="206"/>
      <c r="CB3167" s="206"/>
      <c r="CC3167" s="206"/>
      <c r="CD3167" s="206"/>
      <c r="CE3167" s="206"/>
      <c r="CF3167" s="206"/>
      <c r="CG3167" s="206"/>
      <c r="CH3167" s="206"/>
      <c r="CI3167" s="206"/>
      <c r="CJ3167" s="206"/>
      <c r="CK3167" s="206"/>
      <c r="CL3167" s="206"/>
      <c r="CM3167" s="206"/>
      <c r="CN3167" s="206"/>
      <c r="CO3167" s="206"/>
      <c r="CP3167" s="206"/>
      <c r="CQ3167" s="206"/>
      <c r="CR3167" s="206"/>
      <c r="CS3167" s="206"/>
      <c r="CT3167" s="206"/>
      <c r="CU3167" s="206"/>
      <c r="CV3167" s="206"/>
      <c r="CW3167" s="206"/>
      <c r="CX3167" s="206"/>
      <c r="CY3167" s="206"/>
      <c r="CZ3167" s="206"/>
      <c r="DA3167" s="206"/>
      <c r="DB3167" s="206"/>
      <c r="DC3167" s="206"/>
      <c r="DD3167" s="206"/>
      <c r="DE3167" s="206"/>
      <c r="DF3167" s="206"/>
      <c r="DG3167" s="206"/>
      <c r="DH3167" s="206"/>
      <c r="DI3167" s="206"/>
      <c r="DJ3167" s="206"/>
      <c r="DK3167" s="206"/>
      <c r="DL3167" s="206"/>
      <c r="DM3167" s="206"/>
      <c r="DN3167" s="206"/>
      <c r="DO3167" s="206"/>
      <c r="DP3167" s="206"/>
      <c r="DQ3167" s="206"/>
      <c r="DR3167" s="206"/>
      <c r="DS3167" s="206"/>
      <c r="DT3167" s="206"/>
      <c r="DU3167" s="206"/>
      <c r="DV3167" s="206"/>
      <c r="DW3167" s="206"/>
      <c r="DX3167" s="206"/>
      <c r="DY3167" s="206"/>
      <c r="DZ3167" s="206"/>
      <c r="EA3167" s="206"/>
      <c r="EB3167" s="206"/>
      <c r="EC3167" s="206"/>
      <c r="ED3167" s="206"/>
      <c r="EE3167" s="206"/>
      <c r="EF3167" s="206"/>
      <c r="EG3167" s="206"/>
      <c r="EH3167" s="206"/>
      <c r="EI3167" s="206"/>
      <c r="EJ3167" s="206"/>
      <c r="EK3167" s="206"/>
      <c r="EL3167" s="206"/>
      <c r="EM3167" s="206"/>
      <c r="EN3167" s="206"/>
      <c r="EO3167" s="206"/>
      <c r="EP3167" s="206"/>
      <c r="EQ3167" s="206"/>
      <c r="ER3167" s="206"/>
      <c r="ES3167" s="206"/>
      <c r="ET3167" s="206"/>
      <c r="EU3167" s="206"/>
      <c r="EV3167" s="206"/>
      <c r="EW3167" s="206"/>
      <c r="EX3167" s="206"/>
      <c r="EY3167" s="206"/>
      <c r="EZ3167" s="206"/>
      <c r="FA3167" s="206"/>
      <c r="FB3167" s="206"/>
      <c r="FC3167" s="206"/>
      <c r="FD3167" s="206"/>
      <c r="FE3167" s="206"/>
      <c r="FF3167" s="206"/>
      <c r="FG3167" s="206"/>
      <c r="FH3167" s="206"/>
      <c r="FI3167" s="206"/>
      <c r="FJ3167" s="206"/>
      <c r="FK3167" s="206"/>
      <c r="FL3167" s="206"/>
      <c r="FM3167" s="206"/>
      <c r="FN3167" s="206"/>
      <c r="FO3167" s="206"/>
      <c r="FP3167" s="206"/>
      <c r="FQ3167" s="206"/>
      <c r="FR3167" s="206"/>
      <c r="FS3167" s="206"/>
      <c r="FT3167" s="206"/>
      <c r="FU3167" s="206"/>
      <c r="FV3167" s="206"/>
      <c r="FW3167" s="206"/>
      <c r="FX3167" s="206"/>
      <c r="FY3167" s="206"/>
      <c r="FZ3167" s="206"/>
      <c r="GA3167" s="206"/>
      <c r="GB3167" s="206"/>
      <c r="GC3167" s="206"/>
      <c r="GD3167" s="206"/>
      <c r="GE3167" s="206"/>
      <c r="GF3167" s="206"/>
      <c r="GG3167" s="206"/>
      <c r="GH3167" s="206"/>
      <c r="GI3167" s="206"/>
      <c r="GJ3167" s="206"/>
      <c r="GK3167" s="206"/>
      <c r="GL3167" s="206"/>
      <c r="GM3167" s="206"/>
      <c r="GN3167" s="206"/>
      <c r="GO3167" s="206"/>
      <c r="GP3167" s="206"/>
      <c r="GQ3167" s="206"/>
      <c r="GR3167" s="206"/>
      <c r="GS3167" s="206"/>
      <c r="GT3167" s="206"/>
      <c r="GU3167" s="206"/>
      <c r="GV3167" s="206"/>
      <c r="GW3167" s="206"/>
      <c r="GX3167" s="206"/>
      <c r="GY3167" s="206"/>
      <c r="GZ3167" s="206"/>
      <c r="HA3167" s="206"/>
      <c r="HB3167" s="206"/>
      <c r="HC3167" s="206"/>
      <c r="HD3167" s="206"/>
      <c r="HE3167" s="206"/>
      <c r="HF3167" s="206"/>
      <c r="HG3167" s="206"/>
      <c r="HH3167" s="206"/>
      <c r="HI3167" s="206"/>
      <c r="HJ3167" s="206"/>
      <c r="HK3167" s="206"/>
      <c r="HL3167" s="206"/>
      <c r="HM3167" s="206"/>
      <c r="HN3167" s="206"/>
      <c r="HO3167" s="206"/>
      <c r="HP3167" s="206"/>
      <c r="HQ3167" s="206"/>
      <c r="HR3167" s="206"/>
      <c r="HS3167" s="206"/>
      <c r="HT3167" s="206"/>
      <c r="HU3167" s="206"/>
      <c r="HV3167" s="206"/>
      <c r="HW3167" s="206"/>
      <c r="HX3167" s="206"/>
      <c r="HY3167" s="206"/>
      <c r="HZ3167" s="206"/>
      <c r="IA3167" s="206"/>
      <c r="IB3167" s="206"/>
      <c r="IC3167" s="206"/>
      <c r="ID3167" s="206"/>
      <c r="IE3167" s="206"/>
      <c r="IF3167" s="206"/>
      <c r="IG3167" s="206"/>
      <c r="IH3167" s="206"/>
      <c r="II3167" s="206"/>
      <c r="IJ3167" s="206"/>
      <c r="IK3167" s="206"/>
      <c r="IL3167" s="206"/>
      <c r="IM3167" s="206"/>
      <c r="IN3167" s="206"/>
      <c r="IO3167" s="206"/>
      <c r="IP3167" s="206"/>
      <c r="IQ3167" s="206"/>
      <c r="IR3167" s="206"/>
      <c r="IS3167" s="206"/>
      <c r="IT3167" s="206"/>
      <c r="IU3167" s="206"/>
      <c r="IV3167" s="206"/>
      <c r="IW3167" s="206"/>
      <c r="IX3167" s="206"/>
      <c r="IY3167" s="206"/>
      <c r="IZ3167" s="206"/>
      <c r="JA3167" s="206"/>
      <c r="JB3167" s="206"/>
      <c r="JC3167" s="206"/>
      <c r="JD3167" s="206"/>
      <c r="JE3167" s="206"/>
      <c r="JF3167" s="206"/>
      <c r="JG3167" s="206"/>
      <c r="JH3167" s="206"/>
      <c r="JI3167" s="206"/>
      <c r="JJ3167" s="206"/>
      <c r="JK3167" s="206"/>
      <c r="JL3167" s="206"/>
      <c r="JM3167" s="206"/>
      <c r="JN3167" s="206"/>
      <c r="JO3167" s="206"/>
      <c r="JP3167" s="206"/>
      <c r="JQ3167" s="206"/>
      <c r="JR3167" s="206"/>
      <c r="JS3167" s="206"/>
      <c r="JT3167" s="206"/>
      <c r="JU3167" s="206"/>
      <c r="JV3167" s="206"/>
      <c r="JW3167" s="206"/>
      <c r="JX3167" s="206"/>
      <c r="JY3167" s="206"/>
      <c r="JZ3167" s="206"/>
      <c r="KA3167" s="206"/>
      <c r="KB3167" s="206"/>
      <c r="KC3167" s="206"/>
      <c r="KD3167" s="206"/>
      <c r="KE3167" s="206"/>
      <c r="KF3167" s="206"/>
      <c r="KG3167" s="206"/>
      <c r="KH3167" s="206"/>
      <c r="KI3167" s="206"/>
      <c r="KJ3167" s="206"/>
      <c r="KK3167" s="206"/>
      <c r="KL3167" s="206"/>
      <c r="KM3167" s="206"/>
      <c r="KN3167" s="206"/>
      <c r="KO3167" s="206"/>
      <c r="KP3167" s="206"/>
      <c r="KQ3167" s="206"/>
      <c r="KR3167" s="206"/>
      <c r="KS3167" s="206"/>
      <c r="KT3167" s="206"/>
      <c r="KU3167" s="206"/>
      <c r="KV3167" s="206"/>
      <c r="KW3167" s="206"/>
      <c r="KX3167" s="206"/>
      <c r="KY3167" s="206"/>
      <c r="KZ3167" s="206"/>
      <c r="LA3167" s="206"/>
      <c r="LB3167" s="206"/>
      <c r="LC3167" s="206"/>
      <c r="LD3167" s="206"/>
      <c r="LE3167" s="206"/>
      <c r="LF3167" s="206"/>
      <c r="LG3167" s="206"/>
      <c r="LH3167" s="206"/>
      <c r="LI3167" s="206"/>
      <c r="LJ3167" s="206"/>
      <c r="LK3167" s="206"/>
      <c r="LL3167" s="206"/>
      <c r="LM3167" s="206"/>
      <c r="LN3167" s="206"/>
      <c r="LO3167" s="206"/>
      <c r="LP3167" s="206"/>
      <c r="LQ3167" s="206"/>
      <c r="LR3167" s="206"/>
      <c r="LS3167" s="206"/>
      <c r="LT3167" s="206"/>
      <c r="LU3167" s="206"/>
      <c r="LV3167" s="206"/>
      <c r="LW3167" s="206"/>
      <c r="LX3167" s="206"/>
      <c r="LY3167" s="206"/>
      <c r="LZ3167" s="206"/>
      <c r="MA3167" s="206"/>
      <c r="MB3167" s="206"/>
      <c r="MC3167" s="206"/>
      <c r="MD3167" s="206"/>
      <c r="ME3167" s="206"/>
      <c r="MF3167" s="206"/>
      <c r="MG3167" s="206"/>
      <c r="MH3167" s="206"/>
      <c r="MI3167" s="206"/>
      <c r="MJ3167" s="206"/>
      <c r="MK3167" s="206"/>
      <c r="ML3167" s="206"/>
      <c r="MM3167" s="206"/>
      <c r="MN3167" s="206"/>
      <c r="MO3167" s="206"/>
      <c r="MP3167" s="206"/>
      <c r="MQ3167" s="206"/>
      <c r="MR3167" s="206"/>
      <c r="MS3167" s="206"/>
      <c r="MT3167" s="206"/>
      <c r="MU3167" s="206"/>
      <c r="MV3167" s="206"/>
    </row>
    <row r="3168" spans="1:360">
      <c r="A3168" s="206"/>
      <c r="B3168" s="206"/>
      <c r="C3168" s="206"/>
      <c r="D3168" s="206"/>
      <c r="E3168" s="206"/>
      <c r="F3168" s="206"/>
      <c r="G3168" s="206"/>
      <c r="H3168" s="206"/>
      <c r="I3168" s="206"/>
      <c r="J3168" s="206"/>
      <c r="K3168" s="206"/>
      <c r="L3168" s="206"/>
      <c r="M3168" s="206"/>
      <c r="N3168" s="206"/>
      <c r="O3168" s="206"/>
      <c r="P3168" s="206"/>
      <c r="Q3168" s="206"/>
      <c r="R3168" s="206"/>
      <c r="S3168" s="206"/>
      <c r="T3168" s="206"/>
      <c r="U3168" s="206"/>
      <c r="V3168" s="206"/>
      <c r="W3168" s="206"/>
      <c r="X3168" s="206"/>
      <c r="Y3168" s="206"/>
      <c r="Z3168" s="206"/>
      <c r="AA3168" s="206"/>
      <c r="AB3168" s="206"/>
      <c r="AC3168" s="206"/>
      <c r="AD3168" s="206"/>
      <c r="AE3168" s="206"/>
      <c r="AF3168" s="206"/>
      <c r="AG3168" s="206"/>
      <c r="AH3168" s="206"/>
      <c r="AI3168" s="206"/>
      <c r="AJ3168" s="206"/>
      <c r="AK3168" s="206"/>
      <c r="AL3168" s="206"/>
      <c r="AM3168" s="206"/>
      <c r="AN3168" s="206"/>
      <c r="AO3168" s="206"/>
      <c r="AP3168" s="206"/>
      <c r="AQ3168" s="206"/>
      <c r="AR3168" s="206"/>
      <c r="AS3168" s="206"/>
      <c r="AT3168" s="206"/>
      <c r="AU3168" s="206"/>
      <c r="AV3168" s="206"/>
      <c r="AW3168" s="206"/>
      <c r="AX3168" s="206"/>
      <c r="AY3168" s="206"/>
      <c r="AZ3168" s="206"/>
      <c r="BA3168" s="206"/>
      <c r="BB3168" s="206"/>
      <c r="BC3168" s="206"/>
      <c r="BD3168" s="206"/>
      <c r="BE3168" s="206"/>
      <c r="BF3168" s="206"/>
      <c r="BG3168" s="206"/>
      <c r="BH3168" s="206"/>
      <c r="BI3168" s="206"/>
      <c r="BJ3168" s="206"/>
      <c r="BK3168" s="206"/>
      <c r="BL3168" s="206"/>
      <c r="BM3168" s="206"/>
      <c r="BN3168" s="206"/>
      <c r="BO3168" s="206"/>
      <c r="BP3168" s="206"/>
      <c r="BQ3168" s="206"/>
      <c r="BR3168" s="206"/>
      <c r="BS3168" s="206"/>
      <c r="BT3168" s="206"/>
      <c r="BU3168" s="206"/>
      <c r="BV3168" s="206"/>
      <c r="BW3168" s="206"/>
      <c r="BX3168" s="206"/>
      <c r="BY3168" s="206"/>
      <c r="BZ3168" s="206"/>
      <c r="CA3168" s="206"/>
      <c r="CB3168" s="206"/>
      <c r="CC3168" s="206"/>
      <c r="CD3168" s="206"/>
      <c r="CE3168" s="206"/>
      <c r="CF3168" s="206"/>
      <c r="CG3168" s="206"/>
      <c r="CH3168" s="206"/>
      <c r="CI3168" s="206"/>
      <c r="CJ3168" s="206"/>
      <c r="CK3168" s="206"/>
      <c r="CL3168" s="206"/>
      <c r="CM3168" s="206"/>
      <c r="CN3168" s="206"/>
      <c r="CO3168" s="206"/>
      <c r="CP3168" s="206"/>
      <c r="CQ3168" s="206"/>
      <c r="CR3168" s="206"/>
      <c r="CS3168" s="206"/>
      <c r="CT3168" s="206"/>
      <c r="CU3168" s="206"/>
      <c r="CV3168" s="206"/>
      <c r="CW3168" s="206"/>
      <c r="CX3168" s="206"/>
      <c r="CY3168" s="206"/>
      <c r="CZ3168" s="206"/>
      <c r="DA3168" s="206"/>
      <c r="DB3168" s="206"/>
      <c r="DC3168" s="206"/>
      <c r="DD3168" s="206"/>
      <c r="DE3168" s="206"/>
      <c r="DF3168" s="206"/>
      <c r="DG3168" s="206"/>
      <c r="DH3168" s="206"/>
      <c r="DI3168" s="206"/>
      <c r="DJ3168" s="206"/>
      <c r="DK3168" s="206"/>
      <c r="DL3168" s="206"/>
      <c r="DM3168" s="206"/>
      <c r="DN3168" s="206"/>
      <c r="DO3168" s="206"/>
      <c r="DP3168" s="206"/>
      <c r="DQ3168" s="206"/>
      <c r="DR3168" s="206"/>
      <c r="DS3168" s="206"/>
      <c r="DT3168" s="206"/>
      <c r="DU3168" s="206"/>
      <c r="DV3168" s="206"/>
      <c r="DW3168" s="206"/>
      <c r="DX3168" s="206"/>
      <c r="DY3168" s="206"/>
      <c r="DZ3168" s="206"/>
      <c r="EA3168" s="206"/>
      <c r="EB3168" s="206"/>
      <c r="EC3168" s="206"/>
      <c r="ED3168" s="206"/>
      <c r="EE3168" s="206"/>
      <c r="EF3168" s="206"/>
      <c r="EG3168" s="206"/>
      <c r="EH3168" s="206"/>
      <c r="EI3168" s="206"/>
      <c r="EJ3168" s="206"/>
      <c r="EK3168" s="206"/>
      <c r="EL3168" s="206"/>
      <c r="EM3168" s="206"/>
      <c r="EN3168" s="206"/>
      <c r="EO3168" s="206"/>
      <c r="EP3168" s="206"/>
      <c r="EQ3168" s="206"/>
      <c r="ER3168" s="206"/>
      <c r="ES3168" s="206"/>
      <c r="ET3168" s="206"/>
      <c r="EU3168" s="206"/>
      <c r="EV3168" s="206"/>
      <c r="EW3168" s="206"/>
      <c r="EX3168" s="206"/>
      <c r="EY3168" s="206"/>
      <c r="EZ3168" s="206"/>
      <c r="FA3168" s="206"/>
      <c r="FB3168" s="206"/>
      <c r="FC3168" s="206"/>
      <c r="FD3168" s="206"/>
      <c r="FE3168" s="206"/>
      <c r="FF3168" s="206"/>
      <c r="FG3168" s="206"/>
      <c r="FH3168" s="206"/>
      <c r="FI3168" s="206"/>
      <c r="FJ3168" s="206"/>
      <c r="FK3168" s="206"/>
      <c r="FL3168" s="206"/>
      <c r="FM3168" s="206"/>
      <c r="FN3168" s="206"/>
      <c r="FO3168" s="206"/>
      <c r="FP3168" s="206"/>
      <c r="FQ3168" s="206"/>
      <c r="FR3168" s="206"/>
      <c r="FS3168" s="206"/>
      <c r="FT3168" s="206"/>
      <c r="FU3168" s="206"/>
      <c r="FV3168" s="206"/>
      <c r="FW3168" s="206"/>
      <c r="FX3168" s="206"/>
      <c r="FY3168" s="206"/>
      <c r="FZ3168" s="206"/>
      <c r="GA3168" s="206"/>
      <c r="GB3168" s="206"/>
      <c r="GC3168" s="206"/>
      <c r="GD3168" s="206"/>
      <c r="GE3168" s="206"/>
      <c r="GF3168" s="206"/>
      <c r="GG3168" s="206"/>
      <c r="GH3168" s="206"/>
      <c r="GI3168" s="206"/>
      <c r="GJ3168" s="206"/>
      <c r="GK3168" s="206"/>
      <c r="GL3168" s="206"/>
      <c r="GM3168" s="206"/>
      <c r="GN3168" s="206"/>
      <c r="GO3168" s="206"/>
      <c r="GP3168" s="206"/>
      <c r="GQ3168" s="206"/>
      <c r="GR3168" s="206"/>
      <c r="GS3168" s="206"/>
      <c r="GT3168" s="206"/>
      <c r="GU3168" s="206"/>
      <c r="GV3168" s="206"/>
      <c r="GW3168" s="206"/>
      <c r="GX3168" s="206"/>
      <c r="GY3168" s="206"/>
      <c r="GZ3168" s="206"/>
      <c r="HA3168" s="206"/>
      <c r="HB3168" s="206"/>
      <c r="HC3168" s="206"/>
      <c r="HD3168" s="206"/>
      <c r="HE3168" s="206"/>
      <c r="HF3168" s="206"/>
      <c r="HG3168" s="206"/>
      <c r="HH3168" s="206"/>
      <c r="HI3168" s="206"/>
      <c r="HJ3168" s="206"/>
      <c r="HK3168" s="206"/>
      <c r="HL3168" s="206"/>
      <c r="HM3168" s="206"/>
      <c r="HN3168" s="206"/>
      <c r="HO3168" s="206"/>
      <c r="HP3168" s="206"/>
      <c r="HQ3168" s="206"/>
      <c r="HR3168" s="206"/>
      <c r="HS3168" s="206"/>
      <c r="HT3168" s="206"/>
      <c r="HU3168" s="206"/>
      <c r="HV3168" s="206"/>
      <c r="HW3168" s="206"/>
      <c r="HX3168" s="206"/>
      <c r="HY3168" s="206"/>
      <c r="HZ3168" s="206"/>
      <c r="IA3168" s="206"/>
      <c r="IB3168" s="206"/>
      <c r="IC3168" s="206"/>
      <c r="ID3168" s="206"/>
      <c r="IE3168" s="206"/>
      <c r="IF3168" s="206"/>
      <c r="IG3168" s="206"/>
      <c r="IH3168" s="206"/>
      <c r="II3168" s="206"/>
      <c r="IJ3168" s="206"/>
      <c r="IK3168" s="206"/>
      <c r="IL3168" s="206"/>
      <c r="IM3168" s="206"/>
      <c r="IN3168" s="206"/>
      <c r="IO3168" s="206"/>
      <c r="IP3168" s="206"/>
      <c r="IQ3168" s="206"/>
      <c r="IR3168" s="206"/>
      <c r="IS3168" s="206"/>
      <c r="IT3168" s="206"/>
      <c r="IU3168" s="206"/>
      <c r="IV3168" s="206"/>
      <c r="IW3168" s="206"/>
      <c r="IX3168" s="206"/>
      <c r="IY3168" s="206"/>
      <c r="IZ3168" s="206"/>
      <c r="JA3168" s="206"/>
      <c r="JB3168" s="206"/>
      <c r="JC3168" s="206"/>
      <c r="JD3168" s="206"/>
      <c r="JE3168" s="206"/>
      <c r="JF3168" s="206"/>
      <c r="JG3168" s="206"/>
      <c r="JH3168" s="206"/>
      <c r="JI3168" s="206"/>
      <c r="JJ3168" s="206"/>
      <c r="JK3168" s="206"/>
      <c r="JL3168" s="206"/>
      <c r="JM3168" s="206"/>
      <c r="JN3168" s="206"/>
      <c r="JO3168" s="206"/>
      <c r="JP3168" s="206"/>
      <c r="JQ3168" s="206"/>
      <c r="JR3168" s="206"/>
      <c r="JS3168" s="206"/>
      <c r="JT3168" s="206"/>
      <c r="JU3168" s="206"/>
      <c r="JV3168" s="206"/>
      <c r="JW3168" s="206"/>
      <c r="JX3168" s="206"/>
      <c r="JY3168" s="206"/>
      <c r="JZ3168" s="206"/>
      <c r="KA3168" s="206"/>
      <c r="KB3168" s="206"/>
      <c r="KC3168" s="206"/>
      <c r="KD3168" s="206"/>
      <c r="KE3168" s="206"/>
      <c r="KF3168" s="206"/>
      <c r="KG3168" s="206"/>
      <c r="KH3168" s="206"/>
      <c r="KI3168" s="206"/>
      <c r="KJ3168" s="206"/>
      <c r="KK3168" s="206"/>
      <c r="KL3168" s="206"/>
      <c r="KM3168" s="206"/>
      <c r="KN3168" s="206"/>
      <c r="KO3168" s="206"/>
      <c r="KP3168" s="206"/>
      <c r="KQ3168" s="206"/>
      <c r="KR3168" s="206"/>
      <c r="KS3168" s="206"/>
      <c r="KT3168" s="206"/>
      <c r="KU3168" s="206"/>
      <c r="KV3168" s="206"/>
      <c r="KW3168" s="206"/>
      <c r="KX3168" s="206"/>
      <c r="KY3168" s="206"/>
      <c r="KZ3168" s="206"/>
      <c r="LA3168" s="206"/>
      <c r="LB3168" s="206"/>
      <c r="LC3168" s="206"/>
      <c r="LD3168" s="206"/>
      <c r="LE3168" s="206"/>
      <c r="LF3168" s="206"/>
      <c r="LG3168" s="206"/>
      <c r="LH3168" s="206"/>
      <c r="LI3168" s="206"/>
      <c r="LJ3168" s="206"/>
      <c r="LK3168" s="206"/>
      <c r="LL3168" s="206"/>
      <c r="LM3168" s="206"/>
      <c r="LN3168" s="206"/>
      <c r="LO3168" s="206"/>
      <c r="LP3168" s="206"/>
      <c r="LQ3168" s="206"/>
      <c r="LR3168" s="206"/>
      <c r="LS3168" s="206"/>
      <c r="LT3168" s="206"/>
      <c r="LU3168" s="206"/>
      <c r="LV3168" s="206"/>
      <c r="LW3168" s="206"/>
      <c r="LX3168" s="206"/>
      <c r="LY3168" s="206"/>
      <c r="LZ3168" s="206"/>
      <c r="MA3168" s="206"/>
      <c r="MB3168" s="206"/>
      <c r="MC3168" s="206"/>
      <c r="MD3168" s="206"/>
      <c r="ME3168" s="206"/>
      <c r="MF3168" s="206"/>
      <c r="MG3168" s="206"/>
      <c r="MH3168" s="206"/>
      <c r="MI3168" s="206"/>
      <c r="MJ3168" s="206"/>
      <c r="MK3168" s="206"/>
      <c r="ML3168" s="206"/>
      <c r="MM3168" s="206"/>
      <c r="MN3168" s="206"/>
      <c r="MO3168" s="206"/>
      <c r="MP3168" s="206"/>
      <c r="MQ3168" s="206"/>
      <c r="MR3168" s="206"/>
      <c r="MS3168" s="206"/>
      <c r="MT3168" s="206"/>
      <c r="MU3168" s="206"/>
      <c r="MV3168" s="206"/>
    </row>
    <row r="3169" spans="1:360">
      <c r="A3169" s="206"/>
      <c r="B3169" s="206"/>
      <c r="C3169" s="206"/>
      <c r="D3169" s="206"/>
      <c r="E3169" s="206"/>
      <c r="F3169" s="206"/>
      <c r="G3169" s="206"/>
      <c r="H3169" s="206"/>
      <c r="I3169" s="206"/>
      <c r="J3169" s="206"/>
      <c r="K3169" s="206"/>
      <c r="L3169" s="206"/>
      <c r="M3169" s="206"/>
      <c r="N3169" s="206"/>
      <c r="O3169" s="206"/>
      <c r="P3169" s="206"/>
      <c r="Q3169" s="206"/>
      <c r="R3169" s="206"/>
      <c r="S3169" s="206"/>
      <c r="T3169" s="206"/>
      <c r="U3169" s="206"/>
      <c r="V3169" s="206"/>
      <c r="W3169" s="206"/>
      <c r="X3169" s="206"/>
      <c r="Y3169" s="206"/>
      <c r="Z3169" s="206"/>
      <c r="AA3169" s="206"/>
      <c r="AB3169" s="206"/>
      <c r="AC3169" s="206"/>
      <c r="AD3169" s="206"/>
      <c r="AE3169" s="206"/>
      <c r="AF3169" s="206"/>
      <c r="AG3169" s="206"/>
      <c r="AH3169" s="206"/>
      <c r="AI3169" s="206"/>
      <c r="AJ3169" s="206"/>
      <c r="AK3169" s="206"/>
      <c r="AL3169" s="206"/>
      <c r="AM3169" s="206"/>
      <c r="AN3169" s="206"/>
      <c r="AO3169" s="206"/>
      <c r="AP3169" s="206"/>
      <c r="AQ3169" s="206"/>
      <c r="AR3169" s="206"/>
      <c r="AS3169" s="206"/>
      <c r="AT3169" s="206"/>
      <c r="AU3169" s="206"/>
      <c r="AV3169" s="206"/>
      <c r="AW3169" s="206"/>
      <c r="AX3169" s="206"/>
      <c r="AY3169" s="206"/>
      <c r="AZ3169" s="206"/>
      <c r="BA3169" s="206"/>
      <c r="BB3169" s="206"/>
      <c r="BC3169" s="206"/>
      <c r="BD3169" s="206"/>
      <c r="BE3169" s="206"/>
      <c r="BF3169" s="206"/>
      <c r="BG3169" s="206"/>
      <c r="BH3169" s="206"/>
      <c r="BI3169" s="206"/>
      <c r="BJ3169" s="206"/>
      <c r="BK3169" s="206"/>
      <c r="BL3169" s="206"/>
      <c r="BM3169" s="206"/>
      <c r="BN3169" s="206"/>
      <c r="BO3169" s="206"/>
      <c r="BP3169" s="206"/>
      <c r="BQ3169" s="206"/>
      <c r="BR3169" s="206"/>
      <c r="BS3169" s="206"/>
      <c r="BT3169" s="206"/>
      <c r="BU3169" s="206"/>
      <c r="BV3169" s="206"/>
      <c r="BW3169" s="206"/>
      <c r="BX3169" s="206"/>
      <c r="BY3169" s="206"/>
      <c r="BZ3169" s="206"/>
      <c r="CA3169" s="206"/>
      <c r="CB3169" s="206"/>
      <c r="CC3169" s="206"/>
      <c r="CD3169" s="206"/>
      <c r="CE3169" s="206"/>
      <c r="CF3169" s="206"/>
      <c r="CG3169" s="206"/>
      <c r="CH3169" s="206"/>
      <c r="CI3169" s="206"/>
      <c r="CJ3169" s="206"/>
      <c r="CK3169" s="206"/>
      <c r="CL3169" s="206"/>
      <c r="CM3169" s="206"/>
      <c r="CN3169" s="206"/>
      <c r="CO3169" s="206"/>
      <c r="CP3169" s="206"/>
      <c r="CQ3169" s="206"/>
      <c r="CR3169" s="206"/>
      <c r="CS3169" s="206"/>
      <c r="CT3169" s="206"/>
      <c r="CU3169" s="206"/>
      <c r="CV3169" s="206"/>
      <c r="CW3169" s="206"/>
      <c r="CX3169" s="206"/>
      <c r="CY3169" s="206"/>
      <c r="CZ3169" s="206"/>
      <c r="DA3169" s="206"/>
      <c r="DB3169" s="206"/>
      <c r="DC3169" s="206"/>
      <c r="DD3169" s="206"/>
      <c r="DE3169" s="206"/>
      <c r="DF3169" s="206"/>
      <c r="DG3169" s="206"/>
      <c r="DH3169" s="206"/>
      <c r="DI3169" s="206"/>
      <c r="DJ3169" s="206"/>
      <c r="DK3169" s="206"/>
      <c r="DL3169" s="206"/>
      <c r="DM3169" s="206"/>
      <c r="DN3169" s="206"/>
      <c r="DO3169" s="206"/>
      <c r="DP3169" s="206"/>
      <c r="DQ3169" s="206"/>
      <c r="DR3169" s="206"/>
      <c r="DS3169" s="206"/>
      <c r="DT3169" s="206"/>
      <c r="DU3169" s="206"/>
      <c r="DV3169" s="206"/>
      <c r="DW3169" s="206"/>
      <c r="DX3169" s="206"/>
      <c r="DY3169" s="206"/>
      <c r="DZ3169" s="206"/>
      <c r="EA3169" s="206"/>
      <c r="EB3169" s="206"/>
      <c r="EC3169" s="206"/>
      <c r="ED3169" s="206"/>
      <c r="EE3169" s="206"/>
      <c r="EF3169" s="206"/>
      <c r="EG3169" s="206"/>
      <c r="EH3169" s="206"/>
      <c r="EI3169" s="206"/>
      <c r="EJ3169" s="206"/>
      <c r="EK3169" s="206"/>
      <c r="EL3169" s="206"/>
      <c r="EM3169" s="206"/>
      <c r="EN3169" s="206"/>
      <c r="EO3169" s="206"/>
      <c r="EP3169" s="206"/>
      <c r="EQ3169" s="206"/>
      <c r="ER3169" s="206"/>
      <c r="ES3169" s="206"/>
      <c r="ET3169" s="206"/>
      <c r="EU3169" s="206"/>
      <c r="EV3169" s="206"/>
      <c r="EW3169" s="206"/>
      <c r="EX3169" s="206"/>
      <c r="EY3169" s="206"/>
      <c r="EZ3169" s="206"/>
      <c r="FA3169" s="206"/>
      <c r="FB3169" s="206"/>
      <c r="FC3169" s="206"/>
      <c r="FD3169" s="206"/>
      <c r="FE3169" s="206"/>
      <c r="FF3169" s="206"/>
      <c r="FG3169" s="206"/>
      <c r="FH3169" s="206"/>
      <c r="FI3169" s="206"/>
      <c r="FJ3169" s="206"/>
      <c r="FK3169" s="206"/>
      <c r="FL3169" s="206"/>
      <c r="FM3169" s="206"/>
      <c r="FN3169" s="206"/>
      <c r="FO3169" s="206"/>
      <c r="FP3169" s="206"/>
      <c r="FQ3169" s="206"/>
      <c r="FR3169" s="206"/>
      <c r="FS3169" s="206"/>
      <c r="FT3169" s="206"/>
      <c r="FU3169" s="206"/>
      <c r="FV3169" s="206"/>
      <c r="FW3169" s="206"/>
      <c r="FX3169" s="206"/>
      <c r="FY3169" s="206"/>
      <c r="FZ3169" s="206"/>
      <c r="GA3169" s="206"/>
      <c r="GB3169" s="206"/>
      <c r="GC3169" s="206"/>
      <c r="GD3169" s="206"/>
      <c r="GE3169" s="206"/>
      <c r="GF3169" s="206"/>
      <c r="GG3169" s="206"/>
      <c r="GH3169" s="206"/>
      <c r="GI3169" s="206"/>
      <c r="GJ3169" s="206"/>
      <c r="GK3169" s="206"/>
      <c r="GL3169" s="206"/>
      <c r="GM3169" s="206"/>
      <c r="GN3169" s="206"/>
      <c r="GO3169" s="206"/>
      <c r="GP3169" s="206"/>
      <c r="GQ3169" s="206"/>
      <c r="GR3169" s="206"/>
      <c r="GS3169" s="206"/>
      <c r="GT3169" s="206"/>
      <c r="GU3169" s="206"/>
      <c r="GV3169" s="206"/>
      <c r="GW3169" s="206"/>
      <c r="GX3169" s="206"/>
      <c r="GY3169" s="206"/>
      <c r="GZ3169" s="206"/>
      <c r="HA3169" s="206"/>
      <c r="HB3169" s="206"/>
      <c r="HC3169" s="206"/>
      <c r="HD3169" s="206"/>
      <c r="HE3169" s="206"/>
      <c r="HF3169" s="206"/>
      <c r="HG3169" s="206"/>
      <c r="HH3169" s="206"/>
      <c r="HI3169" s="206"/>
      <c r="HJ3169" s="206"/>
      <c r="HK3169" s="206"/>
      <c r="HL3169" s="206"/>
      <c r="HM3169" s="206"/>
      <c r="HN3169" s="206"/>
      <c r="HO3169" s="206"/>
      <c r="HP3169" s="206"/>
      <c r="HQ3169" s="206"/>
      <c r="HR3169" s="206"/>
      <c r="HS3169" s="206"/>
      <c r="HT3169" s="206"/>
      <c r="HU3169" s="206"/>
      <c r="HV3169" s="206"/>
      <c r="HW3169" s="206"/>
      <c r="HX3169" s="206"/>
      <c r="HY3169" s="206"/>
      <c r="HZ3169" s="206"/>
      <c r="IA3169" s="206"/>
      <c r="IB3169" s="206"/>
      <c r="IC3169" s="206"/>
      <c r="ID3169" s="206"/>
      <c r="IE3169" s="206"/>
      <c r="IF3169" s="206"/>
      <c r="IG3169" s="206"/>
      <c r="IH3169" s="206"/>
      <c r="II3169" s="206"/>
      <c r="IJ3169" s="206"/>
      <c r="IK3169" s="206"/>
      <c r="IL3169" s="206"/>
      <c r="IM3169" s="206"/>
      <c r="IN3169" s="206"/>
      <c r="IO3169" s="206"/>
      <c r="IP3169" s="206"/>
      <c r="IQ3169" s="206"/>
      <c r="IR3169" s="206"/>
      <c r="IS3169" s="206"/>
      <c r="IT3169" s="206"/>
      <c r="IU3169" s="206"/>
      <c r="IV3169" s="206"/>
      <c r="IW3169" s="206"/>
      <c r="IX3169" s="206"/>
      <c r="IY3169" s="206"/>
      <c r="IZ3169" s="206"/>
      <c r="JA3169" s="206"/>
      <c r="JB3169" s="206"/>
      <c r="JC3169" s="206"/>
      <c r="JD3169" s="206"/>
      <c r="JE3169" s="206"/>
      <c r="JF3169" s="206"/>
      <c r="JG3169" s="206"/>
      <c r="JH3169" s="206"/>
      <c r="JI3169" s="206"/>
      <c r="JJ3169" s="206"/>
      <c r="JK3169" s="206"/>
      <c r="JL3169" s="206"/>
      <c r="JM3169" s="206"/>
      <c r="JN3169" s="206"/>
      <c r="JO3169" s="206"/>
      <c r="JP3169" s="206"/>
      <c r="JQ3169" s="206"/>
      <c r="JR3169" s="206"/>
      <c r="JS3169" s="206"/>
      <c r="JT3169" s="206"/>
      <c r="JU3169" s="206"/>
      <c r="JV3169" s="206"/>
      <c r="JW3169" s="206"/>
      <c r="JX3169" s="206"/>
      <c r="JY3169" s="206"/>
      <c r="JZ3169" s="206"/>
      <c r="KA3169" s="206"/>
      <c r="KB3169" s="206"/>
      <c r="KC3169" s="206"/>
      <c r="KD3169" s="206"/>
      <c r="KE3169" s="206"/>
      <c r="KF3169" s="206"/>
      <c r="KG3169" s="206"/>
      <c r="KH3169" s="206"/>
      <c r="KI3169" s="206"/>
      <c r="KJ3169" s="206"/>
      <c r="KK3169" s="206"/>
      <c r="KL3169" s="206"/>
      <c r="KM3169" s="206"/>
      <c r="KN3169" s="206"/>
      <c r="KO3169" s="206"/>
      <c r="KP3169" s="206"/>
      <c r="KQ3169" s="206"/>
      <c r="KR3169" s="206"/>
      <c r="KS3169" s="206"/>
      <c r="KT3169" s="206"/>
      <c r="KU3169" s="206"/>
      <c r="KV3169" s="206"/>
      <c r="KW3169" s="206"/>
      <c r="KX3169" s="206"/>
      <c r="KY3169" s="206"/>
      <c r="KZ3169" s="206"/>
      <c r="LA3169" s="206"/>
      <c r="LB3169" s="206"/>
      <c r="LC3169" s="206"/>
      <c r="LD3169" s="206"/>
      <c r="LE3169" s="206"/>
      <c r="LF3169" s="206"/>
      <c r="LG3169" s="206"/>
      <c r="LH3169" s="206"/>
      <c r="LI3169" s="206"/>
      <c r="LJ3169" s="206"/>
      <c r="LK3169" s="206"/>
      <c r="LL3169" s="206"/>
      <c r="LM3169" s="206"/>
      <c r="LN3169" s="206"/>
      <c r="LO3169" s="206"/>
      <c r="LP3169" s="206"/>
      <c r="LQ3169" s="206"/>
      <c r="LR3169" s="206"/>
      <c r="LS3169" s="206"/>
      <c r="LT3169" s="206"/>
      <c r="LU3169" s="206"/>
      <c r="LV3169" s="206"/>
      <c r="LW3169" s="206"/>
      <c r="LX3169" s="206"/>
      <c r="LY3169" s="206"/>
      <c r="LZ3169" s="206"/>
      <c r="MA3169" s="206"/>
      <c r="MB3169" s="206"/>
      <c r="MC3169" s="206"/>
      <c r="MD3169" s="206"/>
      <c r="ME3169" s="206"/>
      <c r="MF3169" s="206"/>
      <c r="MG3169" s="206"/>
      <c r="MH3169" s="206"/>
      <c r="MI3169" s="206"/>
      <c r="MJ3169" s="206"/>
      <c r="MK3169" s="206"/>
      <c r="ML3169" s="206"/>
      <c r="MM3169" s="206"/>
      <c r="MN3169" s="206"/>
      <c r="MO3169" s="206"/>
      <c r="MP3169" s="206"/>
      <c r="MQ3169" s="206"/>
      <c r="MR3169" s="206"/>
      <c r="MS3169" s="206"/>
      <c r="MT3169" s="206"/>
      <c r="MU3169" s="206"/>
      <c r="MV3169" s="206"/>
    </row>
    <row r="3170" spans="1:360">
      <c r="A3170" s="206"/>
      <c r="B3170" s="206"/>
      <c r="C3170" s="206"/>
      <c r="D3170" s="206"/>
      <c r="E3170" s="206"/>
      <c r="F3170" s="206"/>
      <c r="G3170" s="206"/>
      <c r="H3170" s="206"/>
      <c r="I3170" s="206"/>
      <c r="J3170" s="206"/>
      <c r="K3170" s="206"/>
      <c r="L3170" s="206"/>
      <c r="M3170" s="206"/>
      <c r="N3170" s="206"/>
      <c r="O3170" s="206"/>
      <c r="P3170" s="206"/>
      <c r="Q3170" s="206"/>
      <c r="R3170" s="206"/>
      <c r="S3170" s="206"/>
      <c r="T3170" s="206"/>
      <c r="U3170" s="206"/>
      <c r="V3170" s="206"/>
      <c r="W3170" s="206"/>
      <c r="X3170" s="206"/>
      <c r="Y3170" s="206"/>
      <c r="Z3170" s="206"/>
      <c r="AA3170" s="206"/>
      <c r="AB3170" s="206"/>
      <c r="AC3170" s="206"/>
      <c r="AD3170" s="206"/>
      <c r="AE3170" s="206"/>
      <c r="AF3170" s="206"/>
      <c r="AG3170" s="206"/>
      <c r="AH3170" s="206"/>
      <c r="AI3170" s="206"/>
      <c r="AJ3170" s="206"/>
      <c r="AK3170" s="206"/>
      <c r="AL3170" s="206"/>
      <c r="AM3170" s="206"/>
      <c r="AN3170" s="206"/>
      <c r="AO3170" s="206"/>
      <c r="AP3170" s="206"/>
      <c r="AQ3170" s="206"/>
      <c r="AR3170" s="206"/>
      <c r="AS3170" s="206"/>
      <c r="AT3170" s="206"/>
      <c r="AU3170" s="206"/>
      <c r="AV3170" s="206"/>
      <c r="AW3170" s="206"/>
      <c r="AX3170" s="206"/>
      <c r="AY3170" s="206"/>
      <c r="AZ3170" s="206"/>
      <c r="BA3170" s="206"/>
      <c r="BB3170" s="206"/>
      <c r="BC3170" s="206"/>
      <c r="BD3170" s="206"/>
      <c r="BE3170" s="206"/>
      <c r="BF3170" s="206"/>
      <c r="BG3170" s="206"/>
      <c r="BH3170" s="206"/>
      <c r="BI3170" s="206"/>
      <c r="BJ3170" s="206"/>
      <c r="BK3170" s="206"/>
      <c r="BL3170" s="206"/>
      <c r="BM3170" s="206"/>
      <c r="BN3170" s="206"/>
      <c r="BO3170" s="206"/>
      <c r="BP3170" s="206"/>
      <c r="BQ3170" s="206"/>
      <c r="BR3170" s="206"/>
      <c r="BS3170" s="206"/>
      <c r="BT3170" s="206"/>
      <c r="BU3170" s="206"/>
      <c r="BV3170" s="206"/>
      <c r="BW3170" s="206"/>
      <c r="BX3170" s="206"/>
      <c r="BY3170" s="206"/>
      <c r="BZ3170" s="206"/>
      <c r="CA3170" s="206"/>
      <c r="CB3170" s="206"/>
      <c r="CC3170" s="206"/>
      <c r="CD3170" s="206"/>
      <c r="CE3170" s="206"/>
      <c r="CF3170" s="206"/>
      <c r="CG3170" s="206"/>
      <c r="CH3170" s="206"/>
      <c r="CI3170" s="206"/>
      <c r="CJ3170" s="206"/>
      <c r="CK3170" s="206"/>
      <c r="CL3170" s="206"/>
      <c r="CM3170" s="206"/>
      <c r="CN3170" s="206"/>
      <c r="CO3170" s="206"/>
      <c r="CP3170" s="206"/>
      <c r="CQ3170" s="206"/>
      <c r="CR3170" s="206"/>
      <c r="CS3170" s="206"/>
      <c r="CT3170" s="206"/>
      <c r="CU3170" s="206"/>
      <c r="CV3170" s="206"/>
      <c r="CW3170" s="206"/>
      <c r="CX3170" s="206"/>
      <c r="CY3170" s="206"/>
      <c r="CZ3170" s="206"/>
      <c r="DA3170" s="206"/>
      <c r="DB3170" s="206"/>
      <c r="DC3170" s="206"/>
      <c r="DD3170" s="206"/>
      <c r="DE3170" s="206"/>
      <c r="DF3170" s="206"/>
      <c r="DG3170" s="206"/>
      <c r="DH3170" s="206"/>
      <c r="DI3170" s="206"/>
      <c r="DJ3170" s="206"/>
      <c r="DK3170" s="206"/>
      <c r="DL3170" s="206"/>
      <c r="DM3170" s="206"/>
      <c r="DN3170" s="206"/>
      <c r="DO3170" s="206"/>
      <c r="DP3170" s="206"/>
      <c r="DQ3170" s="206"/>
      <c r="DR3170" s="206"/>
      <c r="DS3170" s="206"/>
      <c r="DT3170" s="206"/>
      <c r="DU3170" s="206"/>
      <c r="DV3170" s="206"/>
      <c r="DW3170" s="206"/>
      <c r="DX3170" s="206"/>
      <c r="DY3170" s="206"/>
      <c r="DZ3170" s="206"/>
      <c r="EA3170" s="206"/>
      <c r="EB3170" s="206"/>
      <c r="EC3170" s="206"/>
      <c r="ED3170" s="206"/>
      <c r="EE3170" s="206"/>
      <c r="EF3170" s="206"/>
      <c r="EG3170" s="206"/>
      <c r="EH3170" s="206"/>
      <c r="EI3170" s="206"/>
      <c r="EJ3170" s="206"/>
      <c r="EK3170" s="206"/>
      <c r="EL3170" s="206"/>
      <c r="EM3170" s="206"/>
      <c r="EN3170" s="206"/>
      <c r="EO3170" s="206"/>
      <c r="EP3170" s="206"/>
      <c r="EQ3170" s="206"/>
      <c r="ER3170" s="206"/>
      <c r="ES3170" s="206"/>
      <c r="ET3170" s="206"/>
      <c r="EU3170" s="206"/>
      <c r="EV3170" s="206"/>
      <c r="EW3170" s="206"/>
      <c r="EX3170" s="206"/>
      <c r="EY3170" s="206"/>
      <c r="EZ3170" s="206"/>
      <c r="FA3170" s="206"/>
      <c r="FB3170" s="206"/>
      <c r="FC3170" s="206"/>
      <c r="FD3170" s="206"/>
      <c r="FE3170" s="206"/>
      <c r="FF3170" s="206"/>
      <c r="FG3170" s="206"/>
      <c r="FH3170" s="206"/>
      <c r="FI3170" s="206"/>
      <c r="FJ3170" s="206"/>
      <c r="FK3170" s="206"/>
      <c r="FL3170" s="206"/>
      <c r="FM3170" s="206"/>
      <c r="FN3170" s="206"/>
      <c r="FO3170" s="206"/>
      <c r="FP3170" s="206"/>
      <c r="FQ3170" s="206"/>
      <c r="FR3170" s="206"/>
      <c r="FS3170" s="206"/>
      <c r="FT3170" s="206"/>
      <c r="FU3170" s="206"/>
      <c r="FV3170" s="206"/>
      <c r="FW3170" s="206"/>
      <c r="FX3170" s="206"/>
      <c r="FY3170" s="206"/>
      <c r="FZ3170" s="206"/>
      <c r="GA3170" s="206"/>
      <c r="GB3170" s="206"/>
      <c r="GC3170" s="206"/>
      <c r="GD3170" s="206"/>
      <c r="GE3170" s="206"/>
      <c r="GF3170" s="206"/>
      <c r="GG3170" s="206"/>
      <c r="GH3170" s="206"/>
      <c r="GI3170" s="206"/>
      <c r="GJ3170" s="206"/>
      <c r="GK3170" s="206"/>
      <c r="GL3170" s="206"/>
      <c r="GM3170" s="206"/>
      <c r="GN3170" s="206"/>
      <c r="GO3170" s="206"/>
      <c r="GP3170" s="206"/>
      <c r="GQ3170" s="206"/>
      <c r="GR3170" s="206"/>
      <c r="GS3170" s="206"/>
      <c r="GT3170" s="206"/>
      <c r="GU3170" s="206"/>
      <c r="GV3170" s="206"/>
      <c r="GW3170" s="206"/>
      <c r="GX3170" s="206"/>
      <c r="GY3170" s="206"/>
      <c r="GZ3170" s="206"/>
      <c r="HA3170" s="206"/>
      <c r="HB3170" s="206"/>
      <c r="HC3170" s="206"/>
      <c r="HD3170" s="206"/>
      <c r="HE3170" s="206"/>
      <c r="HF3170" s="206"/>
      <c r="HG3170" s="206"/>
      <c r="HH3170" s="206"/>
      <c r="HI3170" s="206"/>
      <c r="HJ3170" s="206"/>
      <c r="HK3170" s="206"/>
      <c r="HL3170" s="206"/>
      <c r="HM3170" s="206"/>
      <c r="HN3170" s="206"/>
      <c r="HO3170" s="206"/>
      <c r="HP3170" s="206"/>
      <c r="HQ3170" s="206"/>
      <c r="HR3170" s="206"/>
      <c r="HS3170" s="206"/>
      <c r="HT3170" s="206"/>
      <c r="HU3170" s="206"/>
      <c r="HV3170" s="206"/>
      <c r="HW3170" s="206"/>
      <c r="HX3170" s="206"/>
      <c r="HY3170" s="206"/>
      <c r="HZ3170" s="206"/>
      <c r="IA3170" s="206"/>
      <c r="IB3170" s="206"/>
      <c r="IC3170" s="206"/>
      <c r="ID3170" s="206"/>
      <c r="IE3170" s="206"/>
      <c r="IF3170" s="206"/>
      <c r="IG3170" s="206"/>
      <c r="IH3170" s="206"/>
      <c r="II3170" s="206"/>
      <c r="IJ3170" s="206"/>
      <c r="IK3170" s="206"/>
      <c r="IL3170" s="206"/>
      <c r="IM3170" s="206"/>
      <c r="IN3170" s="206"/>
      <c r="IO3170" s="206"/>
      <c r="IP3170" s="206"/>
      <c r="IQ3170" s="206"/>
      <c r="IR3170" s="206"/>
      <c r="IS3170" s="206"/>
      <c r="IT3170" s="206"/>
      <c r="IU3170" s="206"/>
      <c r="IV3170" s="206"/>
      <c r="IW3170" s="206"/>
      <c r="IX3170" s="206"/>
      <c r="IY3170" s="206"/>
      <c r="IZ3170" s="206"/>
      <c r="JA3170" s="206"/>
      <c r="JB3170" s="206"/>
      <c r="JC3170" s="206"/>
      <c r="JD3170" s="206"/>
      <c r="JE3170" s="206"/>
      <c r="JF3170" s="206"/>
      <c r="JG3170" s="206"/>
      <c r="JH3170" s="206"/>
      <c r="JI3170" s="206"/>
      <c r="JJ3170" s="206"/>
      <c r="JK3170" s="206"/>
      <c r="JL3170" s="206"/>
      <c r="JM3170" s="206"/>
      <c r="JN3170" s="206"/>
      <c r="JO3170" s="206"/>
      <c r="JP3170" s="206"/>
      <c r="JQ3170" s="206"/>
      <c r="JR3170" s="206"/>
      <c r="JS3170" s="206"/>
      <c r="JT3170" s="206"/>
      <c r="JU3170" s="206"/>
      <c r="JV3170" s="206"/>
      <c r="JW3170" s="206"/>
      <c r="JX3170" s="206"/>
      <c r="JY3170" s="206"/>
      <c r="JZ3170" s="206"/>
      <c r="KA3170" s="206"/>
      <c r="KB3170" s="206"/>
      <c r="KC3170" s="206"/>
      <c r="KD3170" s="206"/>
      <c r="KE3170" s="206"/>
      <c r="KF3170" s="206"/>
      <c r="KG3170" s="206"/>
      <c r="KH3170" s="206"/>
      <c r="KI3170" s="206"/>
      <c r="KJ3170" s="206"/>
      <c r="KK3170" s="206"/>
      <c r="KL3170" s="206"/>
      <c r="KM3170" s="206"/>
      <c r="KN3170" s="206"/>
      <c r="KO3170" s="206"/>
      <c r="KP3170" s="206"/>
      <c r="KQ3170" s="206"/>
      <c r="KR3170" s="206"/>
      <c r="KS3170" s="206"/>
      <c r="KT3170" s="206"/>
      <c r="KU3170" s="206"/>
      <c r="KV3170" s="206"/>
      <c r="KW3170" s="206"/>
      <c r="KX3170" s="206"/>
      <c r="KY3170" s="206"/>
      <c r="KZ3170" s="206"/>
      <c r="LA3170" s="206"/>
      <c r="LB3170" s="206"/>
      <c r="LC3170" s="206"/>
      <c r="LD3170" s="206"/>
      <c r="LE3170" s="206"/>
      <c r="LF3170" s="206"/>
      <c r="LG3170" s="206"/>
      <c r="LH3170" s="206"/>
      <c r="LI3170" s="206"/>
      <c r="LJ3170" s="206"/>
      <c r="LK3170" s="206"/>
      <c r="LL3170" s="206"/>
      <c r="LM3170" s="206"/>
      <c r="LN3170" s="206"/>
      <c r="LO3170" s="206"/>
      <c r="LP3170" s="206"/>
      <c r="LQ3170" s="206"/>
      <c r="LR3170" s="206"/>
      <c r="LS3170" s="206"/>
      <c r="LT3170" s="206"/>
      <c r="LU3170" s="206"/>
      <c r="LV3170" s="206"/>
      <c r="LW3170" s="206"/>
      <c r="LX3170" s="206"/>
      <c r="LY3170" s="206"/>
      <c r="LZ3170" s="206"/>
      <c r="MA3170" s="206"/>
      <c r="MB3170" s="206"/>
      <c r="MC3170" s="206"/>
      <c r="MD3170" s="206"/>
      <c r="ME3170" s="206"/>
      <c r="MF3170" s="206"/>
      <c r="MG3170" s="206"/>
      <c r="MH3170" s="206"/>
      <c r="MI3170" s="206"/>
      <c r="MJ3170" s="206"/>
      <c r="MK3170" s="206"/>
      <c r="ML3170" s="206"/>
      <c r="MM3170" s="206"/>
      <c r="MN3170" s="206"/>
      <c r="MO3170" s="206"/>
      <c r="MP3170" s="206"/>
      <c r="MQ3170" s="206"/>
      <c r="MR3170" s="206"/>
      <c r="MS3170" s="206"/>
      <c r="MT3170" s="206"/>
      <c r="MU3170" s="206"/>
      <c r="MV3170" s="206"/>
    </row>
    <row r="3171" spans="1:360">
      <c r="A3171" s="206"/>
      <c r="B3171" s="206"/>
      <c r="C3171" s="206"/>
      <c r="D3171" s="206"/>
      <c r="E3171" s="206"/>
      <c r="F3171" s="206"/>
      <c r="G3171" s="206"/>
      <c r="H3171" s="206"/>
      <c r="I3171" s="206"/>
      <c r="J3171" s="206"/>
      <c r="K3171" s="206"/>
      <c r="L3171" s="206"/>
      <c r="M3171" s="206"/>
      <c r="N3171" s="206"/>
      <c r="O3171" s="206"/>
      <c r="P3171" s="206"/>
      <c r="Q3171" s="206"/>
      <c r="R3171" s="206"/>
      <c r="S3171" s="206"/>
      <c r="T3171" s="206"/>
      <c r="U3171" s="206"/>
      <c r="V3171" s="206"/>
      <c r="W3171" s="206"/>
      <c r="X3171" s="206"/>
      <c r="Y3171" s="206"/>
      <c r="Z3171" s="206"/>
      <c r="AA3171" s="206"/>
      <c r="AB3171" s="206"/>
      <c r="AC3171" s="206"/>
      <c r="AD3171" s="206"/>
      <c r="AE3171" s="206"/>
      <c r="AF3171" s="206"/>
      <c r="AG3171" s="206"/>
      <c r="AH3171" s="206"/>
      <c r="AI3171" s="206"/>
      <c r="AJ3171" s="206"/>
      <c r="AK3171" s="206"/>
      <c r="AL3171" s="206"/>
      <c r="AM3171" s="206"/>
      <c r="AN3171" s="206"/>
      <c r="AO3171" s="206"/>
      <c r="AP3171" s="206"/>
      <c r="AQ3171" s="206"/>
      <c r="AR3171" s="206"/>
      <c r="AS3171" s="206"/>
      <c r="AT3171" s="206"/>
      <c r="AU3171" s="206"/>
      <c r="AV3171" s="206"/>
      <c r="AW3171" s="206"/>
      <c r="AX3171" s="206"/>
      <c r="AY3171" s="206"/>
      <c r="AZ3171" s="206"/>
      <c r="BA3171" s="206"/>
      <c r="BB3171" s="206"/>
      <c r="BC3171" s="206"/>
      <c r="BD3171" s="206"/>
      <c r="BE3171" s="206"/>
      <c r="BF3171" s="206"/>
      <c r="BG3171" s="206"/>
      <c r="BH3171" s="206"/>
      <c r="BI3171" s="206"/>
      <c r="BJ3171" s="206"/>
      <c r="BK3171" s="206"/>
      <c r="BL3171" s="206"/>
      <c r="BM3171" s="206"/>
      <c r="BN3171" s="206"/>
      <c r="BO3171" s="206"/>
      <c r="BP3171" s="206"/>
      <c r="BQ3171" s="206"/>
      <c r="BR3171" s="206"/>
      <c r="BS3171" s="206"/>
      <c r="BT3171" s="206"/>
      <c r="BU3171" s="206"/>
      <c r="BV3171" s="206"/>
      <c r="BW3171" s="206"/>
      <c r="BX3171" s="206"/>
      <c r="BY3171" s="206"/>
      <c r="BZ3171" s="206"/>
      <c r="CA3171" s="206"/>
      <c r="CB3171" s="206"/>
      <c r="CC3171" s="206"/>
      <c r="CD3171" s="206"/>
      <c r="CE3171" s="206"/>
      <c r="CF3171" s="206"/>
      <c r="CG3171" s="206"/>
      <c r="CH3171" s="206"/>
      <c r="CI3171" s="206"/>
      <c r="CJ3171" s="206"/>
      <c r="CK3171" s="206"/>
      <c r="CL3171" s="206"/>
      <c r="CM3171" s="206"/>
      <c r="CN3171" s="206"/>
      <c r="CO3171" s="206"/>
      <c r="CP3171" s="206"/>
      <c r="CQ3171" s="206"/>
      <c r="CR3171" s="206"/>
      <c r="CS3171" s="206"/>
      <c r="CT3171" s="206"/>
      <c r="CU3171" s="206"/>
      <c r="CV3171" s="206"/>
      <c r="CW3171" s="206"/>
      <c r="CX3171" s="206"/>
      <c r="CY3171" s="206"/>
      <c r="CZ3171" s="206"/>
      <c r="DA3171" s="206"/>
      <c r="DB3171" s="206"/>
      <c r="DC3171" s="206"/>
      <c r="DD3171" s="206"/>
      <c r="DE3171" s="206"/>
      <c r="DF3171" s="206"/>
      <c r="DG3171" s="206"/>
      <c r="DH3171" s="206"/>
      <c r="DI3171" s="206"/>
      <c r="DJ3171" s="206"/>
      <c r="DK3171" s="206"/>
      <c r="DL3171" s="206"/>
      <c r="DM3171" s="206"/>
      <c r="DN3171" s="206"/>
      <c r="DO3171" s="206"/>
      <c r="DP3171" s="206"/>
      <c r="DQ3171" s="206"/>
      <c r="DR3171" s="206"/>
      <c r="DS3171" s="206"/>
      <c r="DT3171" s="206"/>
      <c r="DU3171" s="206"/>
      <c r="DV3171" s="206"/>
      <c r="DW3171" s="206"/>
      <c r="DX3171" s="206"/>
      <c r="DY3171" s="206"/>
      <c r="DZ3171" s="206"/>
      <c r="EA3171" s="206"/>
      <c r="EB3171" s="206"/>
      <c r="EC3171" s="206"/>
      <c r="ED3171" s="206"/>
      <c r="EE3171" s="206"/>
      <c r="EF3171" s="206"/>
      <c r="EG3171" s="206"/>
      <c r="EH3171" s="206"/>
      <c r="EI3171" s="206"/>
      <c r="EJ3171" s="206"/>
      <c r="EK3171" s="206"/>
      <c r="EL3171" s="206"/>
      <c r="EM3171" s="206"/>
      <c r="EN3171" s="206"/>
      <c r="EO3171" s="206"/>
      <c r="EP3171" s="206"/>
      <c r="EQ3171" s="206"/>
      <c r="ER3171" s="206"/>
      <c r="ES3171" s="206"/>
      <c r="ET3171" s="206"/>
      <c r="EU3171" s="206"/>
      <c r="EV3171" s="206"/>
      <c r="EW3171" s="206"/>
      <c r="EX3171" s="206"/>
      <c r="EY3171" s="206"/>
      <c r="EZ3171" s="206"/>
      <c r="FA3171" s="206"/>
      <c r="FB3171" s="206"/>
      <c r="FC3171" s="206"/>
      <c r="FD3171" s="206"/>
      <c r="FE3171" s="206"/>
      <c r="FF3171" s="206"/>
      <c r="FG3171" s="206"/>
      <c r="FH3171" s="206"/>
      <c r="FI3171" s="206"/>
      <c r="FJ3171" s="206"/>
      <c r="FK3171" s="206"/>
      <c r="FL3171" s="206"/>
      <c r="FM3171" s="206"/>
      <c r="FN3171" s="206"/>
      <c r="FO3171" s="206"/>
      <c r="FP3171" s="206"/>
      <c r="FQ3171" s="206"/>
      <c r="FR3171" s="206"/>
      <c r="FS3171" s="206"/>
      <c r="FT3171" s="206"/>
      <c r="FU3171" s="206"/>
      <c r="FV3171" s="206"/>
      <c r="FW3171" s="206"/>
      <c r="FX3171" s="206"/>
      <c r="FY3171" s="206"/>
      <c r="FZ3171" s="206"/>
      <c r="GA3171" s="206"/>
      <c r="GB3171" s="206"/>
      <c r="GC3171" s="206"/>
      <c r="GD3171" s="206"/>
      <c r="GE3171" s="206"/>
      <c r="GF3171" s="206"/>
      <c r="GG3171" s="206"/>
      <c r="GH3171" s="206"/>
      <c r="GI3171" s="206"/>
      <c r="GJ3171" s="206"/>
      <c r="GK3171" s="206"/>
      <c r="GL3171" s="206"/>
      <c r="GM3171" s="206"/>
      <c r="GN3171" s="206"/>
      <c r="GO3171" s="206"/>
      <c r="GP3171" s="206"/>
      <c r="GQ3171" s="206"/>
      <c r="GR3171" s="206"/>
      <c r="GS3171" s="206"/>
      <c r="GT3171" s="206"/>
      <c r="GU3171" s="206"/>
      <c r="GV3171" s="206"/>
      <c r="GW3171" s="206"/>
      <c r="GX3171" s="206"/>
      <c r="GY3171" s="206"/>
      <c r="GZ3171" s="206"/>
      <c r="HA3171" s="206"/>
      <c r="HB3171" s="206"/>
      <c r="HC3171" s="206"/>
      <c r="HD3171" s="206"/>
      <c r="HE3171" s="206"/>
      <c r="HF3171" s="206"/>
      <c r="HG3171" s="206"/>
      <c r="HH3171" s="206"/>
      <c r="HI3171" s="206"/>
      <c r="HJ3171" s="206"/>
      <c r="HK3171" s="206"/>
      <c r="HL3171" s="206"/>
      <c r="HM3171" s="206"/>
      <c r="HN3171" s="206"/>
      <c r="HO3171" s="206"/>
      <c r="HP3171" s="206"/>
      <c r="HQ3171" s="206"/>
      <c r="HR3171" s="206"/>
      <c r="HS3171" s="206"/>
      <c r="HT3171" s="206"/>
      <c r="HU3171" s="206"/>
      <c r="HV3171" s="206"/>
      <c r="HW3171" s="206"/>
      <c r="HX3171" s="206"/>
      <c r="HY3171" s="206"/>
      <c r="HZ3171" s="206"/>
      <c r="IA3171" s="206"/>
      <c r="IB3171" s="206"/>
      <c r="IC3171" s="206"/>
      <c r="ID3171" s="206"/>
      <c r="IE3171" s="206"/>
      <c r="IF3171" s="206"/>
      <c r="IG3171" s="206"/>
      <c r="IH3171" s="206"/>
      <c r="II3171" s="206"/>
      <c r="IJ3171" s="206"/>
      <c r="IK3171" s="206"/>
      <c r="IL3171" s="206"/>
      <c r="IM3171" s="206"/>
      <c r="IN3171" s="206"/>
      <c r="IO3171" s="206"/>
      <c r="IP3171" s="206"/>
      <c r="IQ3171" s="206"/>
      <c r="IR3171" s="206"/>
      <c r="IS3171" s="206"/>
      <c r="IT3171" s="206"/>
      <c r="IU3171" s="206"/>
      <c r="IV3171" s="206"/>
      <c r="IW3171" s="206"/>
      <c r="IX3171" s="206"/>
      <c r="IY3171" s="206"/>
      <c r="IZ3171" s="206"/>
      <c r="JA3171" s="206"/>
      <c r="JB3171" s="206"/>
      <c r="JC3171" s="206"/>
      <c r="JD3171" s="206"/>
      <c r="JE3171" s="206"/>
      <c r="JF3171" s="206"/>
      <c r="JG3171" s="206"/>
      <c r="JH3171" s="206"/>
      <c r="JI3171" s="206"/>
      <c r="JJ3171" s="206"/>
      <c r="JK3171" s="206"/>
      <c r="JL3171" s="206"/>
      <c r="JM3171" s="206"/>
      <c r="JN3171" s="206"/>
      <c r="JO3171" s="206"/>
      <c r="JP3171" s="206"/>
      <c r="JQ3171" s="206"/>
      <c r="JR3171" s="206"/>
      <c r="JS3171" s="206"/>
      <c r="JT3171" s="206"/>
      <c r="JU3171" s="206"/>
      <c r="JV3171" s="206"/>
      <c r="JW3171" s="206"/>
      <c r="JX3171" s="206"/>
      <c r="JY3171" s="206"/>
      <c r="JZ3171" s="206"/>
      <c r="KA3171" s="206"/>
      <c r="KB3171" s="206"/>
      <c r="KC3171" s="206"/>
      <c r="KD3171" s="206"/>
      <c r="KE3171" s="206"/>
      <c r="KF3171" s="206"/>
      <c r="KG3171" s="206"/>
      <c r="KH3171" s="206"/>
      <c r="KI3171" s="206"/>
      <c r="KJ3171" s="206"/>
      <c r="KK3171" s="206"/>
      <c r="KL3171" s="206"/>
      <c r="KM3171" s="206"/>
      <c r="KN3171" s="206"/>
      <c r="KO3171" s="206"/>
      <c r="KP3171" s="206"/>
      <c r="KQ3171" s="206"/>
      <c r="KR3171" s="206"/>
      <c r="KS3171" s="206"/>
      <c r="KT3171" s="206"/>
      <c r="KU3171" s="206"/>
      <c r="KV3171" s="206"/>
      <c r="KW3171" s="206"/>
      <c r="KX3171" s="206"/>
      <c r="KY3171" s="206"/>
      <c r="KZ3171" s="206"/>
      <c r="LA3171" s="206"/>
      <c r="LB3171" s="206"/>
      <c r="LC3171" s="206"/>
      <c r="LD3171" s="206"/>
      <c r="LE3171" s="206"/>
      <c r="LF3171" s="206"/>
      <c r="LG3171" s="206"/>
      <c r="LH3171" s="206"/>
      <c r="LI3171" s="206"/>
      <c r="LJ3171" s="206"/>
      <c r="LK3171" s="206"/>
      <c r="LL3171" s="206"/>
      <c r="LM3171" s="206"/>
      <c r="LN3171" s="206"/>
      <c r="LO3171" s="206"/>
      <c r="LP3171" s="206"/>
      <c r="LQ3171" s="206"/>
      <c r="LR3171" s="206"/>
      <c r="LS3171" s="206"/>
      <c r="LT3171" s="206"/>
      <c r="LU3171" s="206"/>
      <c r="LV3171" s="206"/>
      <c r="LW3171" s="206"/>
      <c r="LX3171" s="206"/>
      <c r="LY3171" s="206"/>
      <c r="LZ3171" s="206"/>
      <c r="MA3171" s="206"/>
      <c r="MB3171" s="206"/>
      <c r="MC3171" s="206"/>
      <c r="MD3171" s="206"/>
      <c r="ME3171" s="206"/>
      <c r="MF3171" s="206"/>
      <c r="MG3171" s="206"/>
      <c r="MH3171" s="206"/>
      <c r="MI3171" s="206"/>
      <c r="MJ3171" s="206"/>
      <c r="MK3171" s="206"/>
      <c r="ML3171" s="206"/>
      <c r="MM3171" s="206"/>
      <c r="MN3171" s="206"/>
      <c r="MO3171" s="206"/>
      <c r="MP3171" s="206"/>
      <c r="MQ3171" s="206"/>
      <c r="MR3171" s="206"/>
      <c r="MS3171" s="206"/>
      <c r="MT3171" s="206"/>
      <c r="MU3171" s="206"/>
      <c r="MV3171" s="206"/>
    </row>
    <row r="3172" spans="1:360">
      <c r="A3172" s="206"/>
      <c r="B3172" s="206"/>
      <c r="C3172" s="206"/>
      <c r="D3172" s="206"/>
      <c r="E3172" s="206"/>
      <c r="F3172" s="206"/>
      <c r="G3172" s="206"/>
      <c r="H3172" s="206"/>
      <c r="I3172" s="206"/>
      <c r="J3172" s="206"/>
      <c r="K3172" s="206"/>
      <c r="L3172" s="206"/>
      <c r="M3172" s="206"/>
      <c r="N3172" s="206"/>
      <c r="O3172" s="206"/>
      <c r="P3172" s="206"/>
      <c r="Q3172" s="206"/>
      <c r="R3172" s="206"/>
      <c r="S3172" s="206"/>
      <c r="T3172" s="206"/>
      <c r="U3172" s="206"/>
      <c r="V3172" s="206"/>
      <c r="W3172" s="206"/>
      <c r="X3172" s="206"/>
      <c r="Y3172" s="206"/>
      <c r="Z3172" s="206"/>
      <c r="AA3172" s="206"/>
      <c r="AB3172" s="206"/>
      <c r="AC3172" s="206"/>
      <c r="AD3172" s="206"/>
      <c r="AE3172" s="206"/>
      <c r="AF3172" s="206"/>
      <c r="AG3172" s="206"/>
      <c r="AH3172" s="206"/>
      <c r="AI3172" s="206"/>
      <c r="AJ3172" s="206"/>
      <c r="AK3172" s="206"/>
      <c r="AL3172" s="206"/>
      <c r="AM3172" s="206"/>
      <c r="AN3172" s="206"/>
      <c r="AO3172" s="206"/>
      <c r="AP3172" s="206"/>
      <c r="AQ3172" s="206"/>
      <c r="AR3172" s="206"/>
      <c r="AS3172" s="206"/>
      <c r="AT3172" s="206"/>
      <c r="AU3172" s="206"/>
      <c r="AV3172" s="206"/>
      <c r="AW3172" s="206"/>
      <c r="AX3172" s="206"/>
      <c r="AY3172" s="206"/>
      <c r="AZ3172" s="206"/>
      <c r="BA3172" s="206"/>
      <c r="BB3172" s="206"/>
      <c r="BC3172" s="206"/>
      <c r="BD3172" s="206"/>
      <c r="BE3172" s="206"/>
      <c r="BF3172" s="206"/>
      <c r="BG3172" s="206"/>
      <c r="BH3172" s="206"/>
      <c r="BI3172" s="206"/>
      <c r="BJ3172" s="206"/>
      <c r="BK3172" s="206"/>
      <c r="BL3172" s="206"/>
      <c r="BM3172" s="206"/>
      <c r="BN3172" s="206"/>
      <c r="BO3172" s="206"/>
      <c r="BP3172" s="206"/>
      <c r="BQ3172" s="206"/>
      <c r="BR3172" s="206"/>
      <c r="BS3172" s="206"/>
      <c r="BT3172" s="206"/>
      <c r="BU3172" s="206"/>
      <c r="BV3172" s="206"/>
      <c r="BW3172" s="206"/>
      <c r="BX3172" s="206"/>
      <c r="BY3172" s="206"/>
      <c r="BZ3172" s="206"/>
      <c r="CA3172" s="206"/>
      <c r="CB3172" s="206"/>
      <c r="CC3172" s="206"/>
      <c r="CD3172" s="206"/>
      <c r="CE3172" s="206"/>
      <c r="CF3172" s="206"/>
      <c r="CG3172" s="206"/>
      <c r="CH3172" s="206"/>
      <c r="CI3172" s="206"/>
      <c r="CJ3172" s="206"/>
      <c r="CK3172" s="206"/>
      <c r="CL3172" s="206"/>
      <c r="CM3172" s="206"/>
      <c r="CN3172" s="206"/>
      <c r="CO3172" s="206"/>
      <c r="CP3172" s="206"/>
      <c r="CQ3172" s="206"/>
      <c r="CR3172" s="206"/>
      <c r="CS3172" s="206"/>
      <c r="CT3172" s="206"/>
      <c r="CU3172" s="206"/>
      <c r="CV3172" s="206"/>
      <c r="CW3172" s="206"/>
      <c r="CX3172" s="206"/>
      <c r="CY3172" s="206"/>
      <c r="CZ3172" s="206"/>
      <c r="DA3172" s="206"/>
      <c r="DB3172" s="206"/>
      <c r="DC3172" s="206"/>
      <c r="DD3172" s="206"/>
      <c r="DE3172" s="206"/>
      <c r="DF3172" s="206"/>
      <c r="DG3172" s="206"/>
      <c r="DH3172" s="206"/>
      <c r="DI3172" s="206"/>
      <c r="DJ3172" s="206"/>
      <c r="DK3172" s="206"/>
      <c r="DL3172" s="206"/>
      <c r="DM3172" s="206"/>
      <c r="DN3172" s="206"/>
      <c r="DO3172" s="206"/>
      <c r="DP3172" s="206"/>
      <c r="DQ3172" s="206"/>
      <c r="DR3172" s="206"/>
      <c r="DS3172" s="206"/>
      <c r="DT3172" s="206"/>
      <c r="DU3172" s="206"/>
      <c r="DV3172" s="206"/>
      <c r="DW3172" s="206"/>
      <c r="DX3172" s="206"/>
      <c r="DY3172" s="206"/>
      <c r="DZ3172" s="206"/>
      <c r="EA3172" s="206"/>
      <c r="EB3172" s="206"/>
      <c r="EC3172" s="206"/>
      <c r="ED3172" s="206"/>
      <c r="EE3172" s="206"/>
      <c r="EF3172" s="206"/>
      <c r="EG3172" s="206"/>
      <c r="EH3172" s="206"/>
      <c r="EI3172" s="206"/>
      <c r="EJ3172" s="206"/>
      <c r="EK3172" s="206"/>
      <c r="EL3172" s="206"/>
      <c r="EM3172" s="206"/>
      <c r="EN3172" s="206"/>
      <c r="EO3172" s="206"/>
      <c r="EP3172" s="206"/>
      <c r="EQ3172" s="206"/>
      <c r="ER3172" s="206"/>
      <c r="ES3172" s="206"/>
      <c r="ET3172" s="206"/>
      <c r="EU3172" s="206"/>
      <c r="EV3172" s="206"/>
      <c r="EW3172" s="206"/>
      <c r="EX3172" s="206"/>
      <c r="EY3172" s="206"/>
      <c r="EZ3172" s="206"/>
      <c r="FA3172" s="206"/>
      <c r="FB3172" s="206"/>
      <c r="FC3172" s="206"/>
      <c r="FD3172" s="206"/>
      <c r="FE3172" s="206"/>
      <c r="FF3172" s="206"/>
      <c r="FG3172" s="206"/>
      <c r="FH3172" s="206"/>
      <c r="FI3172" s="206"/>
      <c r="FJ3172" s="206"/>
      <c r="FK3172" s="206"/>
      <c r="FL3172" s="206"/>
      <c r="FM3172" s="206"/>
      <c r="FN3172" s="206"/>
      <c r="FO3172" s="206"/>
      <c r="FP3172" s="206"/>
      <c r="FQ3172" s="206"/>
      <c r="FR3172" s="206"/>
      <c r="FS3172" s="206"/>
      <c r="FT3172" s="206"/>
      <c r="FU3172" s="206"/>
      <c r="FV3172" s="206"/>
      <c r="FW3172" s="206"/>
      <c r="FX3172" s="206"/>
      <c r="FY3172" s="206"/>
      <c r="FZ3172" s="206"/>
      <c r="GA3172" s="206"/>
      <c r="GB3172" s="206"/>
      <c r="GC3172" s="206"/>
      <c r="GD3172" s="206"/>
      <c r="GE3172" s="206"/>
      <c r="GF3172" s="206"/>
      <c r="GG3172" s="206"/>
      <c r="GH3172" s="206"/>
      <c r="GI3172" s="206"/>
      <c r="GJ3172" s="206"/>
      <c r="GK3172" s="206"/>
      <c r="GL3172" s="206"/>
      <c r="GM3172" s="206"/>
      <c r="GN3172" s="206"/>
      <c r="GO3172" s="206"/>
      <c r="GP3172" s="206"/>
      <c r="GQ3172" s="206"/>
      <c r="GR3172" s="206"/>
      <c r="GS3172" s="206"/>
      <c r="GT3172" s="206"/>
      <c r="GU3172" s="206"/>
      <c r="GV3172" s="206"/>
      <c r="GW3172" s="206"/>
      <c r="GX3172" s="206"/>
      <c r="GY3172" s="206"/>
      <c r="GZ3172" s="206"/>
      <c r="HA3172" s="206"/>
      <c r="HB3172" s="206"/>
      <c r="HC3172" s="206"/>
      <c r="HD3172" s="206"/>
      <c r="HE3172" s="206"/>
      <c r="HF3172" s="206"/>
      <c r="HG3172" s="206"/>
      <c r="HH3172" s="206"/>
      <c r="HI3172" s="206"/>
      <c r="HJ3172" s="206"/>
      <c r="HK3172" s="206"/>
      <c r="HL3172" s="206"/>
      <c r="HM3172" s="206"/>
      <c r="HN3172" s="206"/>
      <c r="HO3172" s="206"/>
      <c r="HP3172" s="206"/>
      <c r="HQ3172" s="206"/>
      <c r="HR3172" s="206"/>
      <c r="HS3172" s="206"/>
      <c r="HT3172" s="206"/>
      <c r="HU3172" s="206"/>
      <c r="HV3172" s="206"/>
      <c r="HW3172" s="206"/>
      <c r="HX3172" s="206"/>
      <c r="HY3172" s="206"/>
      <c r="HZ3172" s="206"/>
      <c r="IA3172" s="206"/>
      <c r="IB3172" s="206"/>
      <c r="IC3172" s="206"/>
      <c r="ID3172" s="206"/>
      <c r="IE3172" s="206"/>
      <c r="IF3172" s="206"/>
      <c r="IG3172" s="206"/>
      <c r="IH3172" s="206"/>
      <c r="II3172" s="206"/>
      <c r="IJ3172" s="206"/>
      <c r="IK3172" s="206"/>
      <c r="IL3172" s="206"/>
      <c r="IM3172" s="206"/>
      <c r="IN3172" s="206"/>
      <c r="IO3172" s="206"/>
      <c r="IP3172" s="206"/>
      <c r="IQ3172" s="206"/>
      <c r="IR3172" s="206"/>
      <c r="IS3172" s="206"/>
      <c r="IT3172" s="206"/>
      <c r="IU3172" s="206"/>
      <c r="IV3172" s="206"/>
      <c r="IW3172" s="206"/>
      <c r="IX3172" s="206"/>
      <c r="IY3172" s="206"/>
      <c r="IZ3172" s="206"/>
      <c r="JA3172" s="206"/>
      <c r="JB3172" s="206"/>
      <c r="JC3172" s="206"/>
      <c r="JD3172" s="206"/>
      <c r="JE3172" s="206"/>
      <c r="JF3172" s="206"/>
      <c r="JG3172" s="206"/>
      <c r="JH3172" s="206"/>
      <c r="JI3172" s="206"/>
      <c r="JJ3172" s="206"/>
      <c r="JK3172" s="206"/>
      <c r="JL3172" s="206"/>
      <c r="JM3172" s="206"/>
      <c r="JN3172" s="206"/>
      <c r="JO3172" s="206"/>
      <c r="JP3172" s="206"/>
      <c r="JQ3172" s="206"/>
      <c r="JR3172" s="206"/>
      <c r="JS3172" s="206"/>
      <c r="JT3172" s="206"/>
      <c r="JU3172" s="206"/>
      <c r="JV3172" s="206"/>
      <c r="JW3172" s="206"/>
      <c r="JX3172" s="206"/>
      <c r="JY3172" s="206"/>
      <c r="JZ3172" s="206"/>
      <c r="KA3172" s="206"/>
      <c r="KB3172" s="206"/>
      <c r="KC3172" s="206"/>
      <c r="KD3172" s="206"/>
      <c r="KE3172" s="206"/>
      <c r="KF3172" s="206"/>
      <c r="KG3172" s="206"/>
      <c r="KH3172" s="206"/>
      <c r="KI3172" s="206"/>
      <c r="KJ3172" s="206"/>
      <c r="KK3172" s="206"/>
      <c r="KL3172" s="206"/>
      <c r="KM3172" s="206"/>
      <c r="KN3172" s="206"/>
      <c r="KO3172" s="206"/>
      <c r="KP3172" s="206"/>
      <c r="KQ3172" s="206"/>
      <c r="KR3172" s="206"/>
      <c r="KS3172" s="206"/>
      <c r="KT3172" s="206"/>
      <c r="KU3172" s="206"/>
      <c r="KV3172" s="206"/>
      <c r="KW3172" s="206"/>
      <c r="KX3172" s="206"/>
      <c r="KY3172" s="206"/>
      <c r="KZ3172" s="206"/>
      <c r="LA3172" s="206"/>
      <c r="LB3172" s="206"/>
      <c r="LC3172" s="206"/>
      <c r="LD3172" s="206"/>
      <c r="LE3172" s="206"/>
      <c r="LF3172" s="206"/>
      <c r="LG3172" s="206"/>
      <c r="LH3172" s="206"/>
      <c r="LI3172" s="206"/>
      <c r="LJ3172" s="206"/>
      <c r="LK3172" s="206"/>
      <c r="LL3172" s="206"/>
      <c r="LM3172" s="206"/>
      <c r="LN3172" s="206"/>
      <c r="LO3172" s="206"/>
      <c r="LP3172" s="206"/>
      <c r="LQ3172" s="206"/>
      <c r="LR3172" s="206"/>
      <c r="LS3172" s="206"/>
      <c r="LT3172" s="206"/>
      <c r="LU3172" s="206"/>
      <c r="LV3172" s="206"/>
      <c r="LW3172" s="206"/>
      <c r="LX3172" s="206"/>
      <c r="LY3172" s="206"/>
      <c r="LZ3172" s="206"/>
      <c r="MA3172" s="206"/>
      <c r="MB3172" s="206"/>
      <c r="MC3172" s="206"/>
      <c r="MD3172" s="206"/>
      <c r="ME3172" s="206"/>
      <c r="MF3172" s="206"/>
      <c r="MG3172" s="206"/>
      <c r="MH3172" s="206"/>
      <c r="MI3172" s="206"/>
      <c r="MJ3172" s="206"/>
      <c r="MK3172" s="206"/>
      <c r="ML3172" s="206"/>
      <c r="MM3172" s="206"/>
      <c r="MN3172" s="206"/>
      <c r="MO3172" s="206"/>
      <c r="MP3172" s="206"/>
      <c r="MQ3172" s="206"/>
      <c r="MR3172" s="206"/>
      <c r="MS3172" s="206"/>
      <c r="MT3172" s="206"/>
      <c r="MU3172" s="206"/>
      <c r="MV3172" s="206"/>
    </row>
    <row r="3173" spans="1:360">
      <c r="A3173" s="206"/>
      <c r="B3173" s="206"/>
      <c r="C3173" s="206"/>
      <c r="D3173" s="206"/>
      <c r="E3173" s="206"/>
      <c r="F3173" s="206"/>
      <c r="G3173" s="206"/>
      <c r="H3173" s="206"/>
      <c r="I3173" s="206"/>
      <c r="J3173" s="206"/>
      <c r="K3173" s="206"/>
      <c r="L3173" s="206"/>
      <c r="M3173" s="206"/>
      <c r="N3173" s="206"/>
      <c r="O3173" s="206"/>
      <c r="P3173" s="206"/>
      <c r="Q3173" s="206"/>
      <c r="R3173" s="206"/>
      <c r="S3173" s="206"/>
      <c r="T3173" s="206"/>
      <c r="U3173" s="206"/>
      <c r="V3173" s="206"/>
      <c r="W3173" s="206"/>
      <c r="X3173" s="206"/>
      <c r="Y3173" s="206"/>
      <c r="Z3173" s="206"/>
      <c r="AA3173" s="206"/>
      <c r="AB3173" s="206"/>
      <c r="AC3173" s="206"/>
      <c r="AD3173" s="206"/>
      <c r="AE3173" s="206"/>
      <c r="AF3173" s="206"/>
      <c r="AG3173" s="206"/>
      <c r="AH3173" s="206"/>
      <c r="AI3173" s="206"/>
      <c r="AJ3173" s="206"/>
      <c r="AK3173" s="206"/>
      <c r="AL3173" s="206"/>
      <c r="AM3173" s="206"/>
      <c r="AN3173" s="206"/>
      <c r="AO3173" s="206"/>
      <c r="AP3173" s="206"/>
      <c r="AQ3173" s="206"/>
      <c r="AR3173" s="206"/>
      <c r="AS3173" s="206"/>
      <c r="AT3173" s="206"/>
      <c r="AU3173" s="206"/>
      <c r="AV3173" s="206"/>
      <c r="AW3173" s="206"/>
      <c r="AX3173" s="206"/>
      <c r="AY3173" s="206"/>
      <c r="AZ3173" s="206"/>
      <c r="BA3173" s="206"/>
      <c r="BB3173" s="206"/>
      <c r="BC3173" s="206"/>
      <c r="BD3173" s="206"/>
      <c r="BE3173" s="206"/>
      <c r="BF3173" s="206"/>
      <c r="BG3173" s="206"/>
      <c r="BH3173" s="206"/>
      <c r="BI3173" s="206"/>
      <c r="BJ3173" s="206"/>
      <c r="BK3173" s="206"/>
      <c r="BL3173" s="206"/>
      <c r="BM3173" s="206"/>
      <c r="BN3173" s="206"/>
      <c r="BO3173" s="206"/>
      <c r="BP3173" s="206"/>
      <c r="BQ3173" s="206"/>
      <c r="BR3173" s="206"/>
      <c r="BS3173" s="206"/>
      <c r="BT3173" s="206"/>
      <c r="BU3173" s="206"/>
      <c r="BV3173" s="206"/>
      <c r="BW3173" s="206"/>
      <c r="BX3173" s="206"/>
      <c r="BY3173" s="206"/>
      <c r="BZ3173" s="206"/>
      <c r="CA3173" s="206"/>
      <c r="CB3173" s="206"/>
      <c r="CC3173" s="206"/>
      <c r="CD3173" s="206"/>
      <c r="CE3173" s="206"/>
      <c r="CF3173" s="206"/>
      <c r="CG3173" s="206"/>
      <c r="CH3173" s="206"/>
      <c r="CI3173" s="206"/>
      <c r="CJ3173" s="206"/>
      <c r="CK3173" s="206"/>
      <c r="CL3173" s="206"/>
      <c r="CM3173" s="206"/>
      <c r="CN3173" s="206"/>
      <c r="CO3173" s="206"/>
      <c r="CP3173" s="206"/>
      <c r="CQ3173" s="206"/>
      <c r="CR3173" s="206"/>
      <c r="CS3173" s="206"/>
      <c r="CT3173" s="206"/>
      <c r="CU3173" s="206"/>
      <c r="CV3173" s="206"/>
      <c r="CW3173" s="206"/>
      <c r="CX3173" s="206"/>
      <c r="CY3173" s="206"/>
      <c r="CZ3173" s="206"/>
      <c r="DA3173" s="206"/>
      <c r="DB3173" s="206"/>
      <c r="DC3173" s="206"/>
      <c r="DD3173" s="206"/>
      <c r="DE3173" s="206"/>
      <c r="DF3173" s="206"/>
      <c r="DG3173" s="206"/>
      <c r="DH3173" s="206"/>
      <c r="DI3173" s="206"/>
      <c r="DJ3173" s="206"/>
      <c r="DK3173" s="206"/>
      <c r="DL3173" s="206"/>
      <c r="DM3173" s="206"/>
      <c r="DN3173" s="206"/>
      <c r="DO3173" s="206"/>
      <c r="DP3173" s="206"/>
      <c r="DQ3173" s="206"/>
      <c r="DR3173" s="206"/>
      <c r="DS3173" s="206"/>
      <c r="DT3173" s="206"/>
      <c r="DU3173" s="206"/>
      <c r="DV3173" s="206"/>
      <c r="DW3173" s="206"/>
      <c r="DX3173" s="206"/>
      <c r="DY3173" s="206"/>
      <c r="DZ3173" s="206"/>
      <c r="EA3173" s="206"/>
      <c r="EB3173" s="206"/>
      <c r="EC3173" s="206"/>
      <c r="ED3173" s="206"/>
      <c r="EE3173" s="206"/>
      <c r="EF3173" s="206"/>
      <c r="EG3173" s="206"/>
      <c r="EH3173" s="206"/>
      <c r="EI3173" s="206"/>
      <c r="EJ3173" s="206"/>
      <c r="EK3173" s="206"/>
      <c r="EL3173" s="206"/>
      <c r="EM3173" s="206"/>
      <c r="EN3173" s="206"/>
      <c r="EO3173" s="206"/>
      <c r="EP3173" s="206"/>
      <c r="EQ3173" s="206"/>
      <c r="ER3173" s="206"/>
      <c r="ES3173" s="206"/>
      <c r="ET3173" s="206"/>
      <c r="EU3173" s="206"/>
      <c r="EV3173" s="206"/>
      <c r="EW3173" s="206"/>
      <c r="EX3173" s="206"/>
      <c r="EY3173" s="206"/>
      <c r="EZ3173" s="206"/>
      <c r="FA3173" s="206"/>
      <c r="FB3173" s="206"/>
      <c r="FC3173" s="206"/>
      <c r="FD3173" s="206"/>
      <c r="FE3173" s="206"/>
      <c r="FF3173" s="206"/>
      <c r="FG3173" s="206"/>
      <c r="FH3173" s="206"/>
      <c r="FI3173" s="206"/>
      <c r="FJ3173" s="206"/>
      <c r="FK3173" s="206"/>
      <c r="FL3173" s="206"/>
      <c r="FM3173" s="206"/>
      <c r="FN3173" s="206"/>
      <c r="FO3173" s="206"/>
      <c r="FP3173" s="206"/>
      <c r="FQ3173" s="206"/>
      <c r="FR3173" s="206"/>
      <c r="FS3173" s="206"/>
      <c r="FT3173" s="206"/>
      <c r="FU3173" s="206"/>
      <c r="FV3173" s="206"/>
      <c r="FW3173" s="206"/>
      <c r="FX3173" s="206"/>
      <c r="FY3173" s="206"/>
      <c r="FZ3173" s="206"/>
      <c r="GA3173" s="206"/>
      <c r="GB3173" s="206"/>
      <c r="GC3173" s="206"/>
      <c r="GD3173" s="206"/>
      <c r="GE3173" s="206"/>
      <c r="GF3173" s="206"/>
      <c r="GG3173" s="206"/>
      <c r="GH3173" s="206"/>
      <c r="GI3173" s="206"/>
      <c r="GJ3173" s="206"/>
      <c r="GK3173" s="206"/>
      <c r="GL3173" s="206"/>
      <c r="GM3173" s="206"/>
      <c r="GN3173" s="206"/>
      <c r="GO3173" s="206"/>
      <c r="GP3173" s="206"/>
      <c r="GQ3173" s="206"/>
      <c r="GR3173" s="206"/>
      <c r="GS3173" s="206"/>
      <c r="GT3173" s="206"/>
      <c r="GU3173" s="206"/>
      <c r="GV3173" s="206"/>
      <c r="GW3173" s="206"/>
      <c r="GX3173" s="206"/>
      <c r="GY3173" s="206"/>
      <c r="GZ3173" s="206"/>
      <c r="HA3173" s="206"/>
      <c r="HB3173" s="206"/>
      <c r="HC3173" s="206"/>
      <c r="HD3173" s="206"/>
      <c r="HE3173" s="206"/>
      <c r="HF3173" s="206"/>
      <c r="HG3173" s="206"/>
      <c r="HH3173" s="206"/>
      <c r="HI3173" s="206"/>
      <c r="HJ3173" s="206"/>
      <c r="HK3173" s="206"/>
      <c r="HL3173" s="206"/>
      <c r="HM3173" s="206"/>
      <c r="HN3173" s="206"/>
      <c r="HO3173" s="206"/>
      <c r="HP3173" s="206"/>
      <c r="HQ3173" s="206"/>
      <c r="HR3173" s="206"/>
      <c r="HS3173" s="206"/>
      <c r="HT3173" s="206"/>
      <c r="HU3173" s="206"/>
      <c r="HV3173" s="206"/>
      <c r="HW3173" s="206"/>
      <c r="HX3173" s="206"/>
      <c r="HY3173" s="206"/>
      <c r="HZ3173" s="206"/>
      <c r="IA3173" s="206"/>
      <c r="IB3173" s="206"/>
      <c r="IC3173" s="206"/>
      <c r="ID3173" s="206"/>
      <c r="IE3173" s="206"/>
      <c r="IF3173" s="206"/>
      <c r="IG3173" s="206"/>
      <c r="IH3173" s="206"/>
      <c r="II3173" s="206"/>
      <c r="IJ3173" s="206"/>
      <c r="IK3173" s="206"/>
      <c r="IL3173" s="206"/>
      <c r="IM3173" s="206"/>
      <c r="IN3173" s="206"/>
      <c r="IO3173" s="206"/>
      <c r="IP3173" s="206"/>
      <c r="IQ3173" s="206"/>
      <c r="IR3173" s="206"/>
      <c r="IS3173" s="206"/>
      <c r="IT3173" s="206"/>
      <c r="IU3173" s="206"/>
      <c r="IV3173" s="206"/>
      <c r="IW3173" s="206"/>
      <c r="IX3173" s="206"/>
      <c r="IY3173" s="206"/>
      <c r="IZ3173" s="206"/>
      <c r="JA3173" s="206"/>
      <c r="JB3173" s="206"/>
      <c r="JC3173" s="206"/>
      <c r="JD3173" s="206"/>
      <c r="JE3173" s="206"/>
      <c r="JF3173" s="206"/>
      <c r="JG3173" s="206"/>
      <c r="JH3173" s="206"/>
      <c r="JI3173" s="206"/>
      <c r="JJ3173" s="206"/>
      <c r="JK3173" s="206"/>
      <c r="JL3173" s="206"/>
      <c r="JM3173" s="206"/>
      <c r="JN3173" s="206"/>
      <c r="JO3173" s="206"/>
      <c r="JP3173" s="206"/>
      <c r="JQ3173" s="206"/>
      <c r="JR3173" s="206"/>
      <c r="JS3173" s="206"/>
      <c r="JT3173" s="206"/>
      <c r="JU3173" s="206"/>
      <c r="JV3173" s="206"/>
      <c r="JW3173" s="206"/>
      <c r="JX3173" s="206"/>
      <c r="JY3173" s="206"/>
      <c r="JZ3173" s="206"/>
      <c r="KA3173" s="206"/>
      <c r="KB3173" s="206"/>
      <c r="KC3173" s="206"/>
      <c r="KD3173" s="206"/>
      <c r="KE3173" s="206"/>
      <c r="KF3173" s="206"/>
      <c r="KG3173" s="206"/>
      <c r="KH3173" s="206"/>
      <c r="KI3173" s="206"/>
      <c r="KJ3173" s="206"/>
      <c r="KK3173" s="206"/>
      <c r="KL3173" s="206"/>
      <c r="KM3173" s="206"/>
      <c r="KN3173" s="206"/>
      <c r="KO3173" s="206"/>
      <c r="KP3173" s="206"/>
      <c r="KQ3173" s="206"/>
      <c r="KR3173" s="206"/>
      <c r="KS3173" s="206"/>
      <c r="KT3173" s="206"/>
      <c r="KU3173" s="206"/>
      <c r="KV3173" s="206"/>
      <c r="KW3173" s="206"/>
      <c r="KX3173" s="206"/>
      <c r="KY3173" s="206"/>
      <c r="KZ3173" s="206"/>
      <c r="LA3173" s="206"/>
      <c r="LB3173" s="206"/>
      <c r="LC3173" s="206"/>
      <c r="LD3173" s="206"/>
      <c r="LE3173" s="206"/>
      <c r="LF3173" s="206"/>
      <c r="LG3173" s="206"/>
      <c r="LH3173" s="206"/>
      <c r="LI3173" s="206"/>
      <c r="LJ3173" s="206"/>
      <c r="LK3173" s="206"/>
      <c r="LL3173" s="206"/>
      <c r="LM3173" s="206"/>
      <c r="LN3173" s="206"/>
      <c r="LO3173" s="206"/>
      <c r="LP3173" s="206"/>
      <c r="LQ3173" s="206"/>
      <c r="LR3173" s="206"/>
      <c r="LS3173" s="206"/>
      <c r="LT3173" s="206"/>
      <c r="LU3173" s="206"/>
      <c r="LV3173" s="206"/>
      <c r="LW3173" s="206"/>
      <c r="LX3173" s="206"/>
      <c r="LY3173" s="206"/>
      <c r="LZ3173" s="206"/>
      <c r="MA3173" s="206"/>
      <c r="MB3173" s="206"/>
      <c r="MC3173" s="206"/>
      <c r="MD3173" s="206"/>
      <c r="ME3173" s="206"/>
      <c r="MF3173" s="206"/>
      <c r="MG3173" s="206"/>
      <c r="MH3173" s="206"/>
      <c r="MI3173" s="206"/>
      <c r="MJ3173" s="206"/>
      <c r="MK3173" s="206"/>
      <c r="ML3173" s="206"/>
      <c r="MM3173" s="206"/>
      <c r="MN3173" s="206"/>
      <c r="MO3173" s="206"/>
      <c r="MP3173" s="206"/>
      <c r="MQ3173" s="206"/>
      <c r="MR3173" s="206"/>
      <c r="MS3173" s="206"/>
      <c r="MT3173" s="206"/>
      <c r="MU3173" s="206"/>
      <c r="MV3173" s="206"/>
    </row>
    <row r="3174" spans="1:360">
      <c r="A3174" s="206"/>
      <c r="B3174" s="206"/>
      <c r="C3174" s="206"/>
      <c r="D3174" s="206"/>
      <c r="E3174" s="206"/>
      <c r="F3174" s="206"/>
      <c r="G3174" s="206"/>
      <c r="H3174" s="206"/>
      <c r="I3174" s="206"/>
      <c r="J3174" s="206"/>
      <c r="K3174" s="206"/>
      <c r="L3174" s="206"/>
      <c r="M3174" s="206"/>
      <c r="N3174" s="206"/>
      <c r="O3174" s="206"/>
      <c r="P3174" s="206"/>
      <c r="Q3174" s="206"/>
      <c r="R3174" s="206"/>
      <c r="S3174" s="206"/>
      <c r="T3174" s="206"/>
      <c r="U3174" s="206"/>
      <c r="V3174" s="206"/>
      <c r="W3174" s="206"/>
      <c r="X3174" s="206"/>
      <c r="Y3174" s="206"/>
      <c r="Z3174" s="206"/>
      <c r="AA3174" s="206"/>
      <c r="AB3174" s="206"/>
      <c r="AC3174" s="206"/>
      <c r="AD3174" s="206"/>
      <c r="AE3174" s="206"/>
      <c r="AF3174" s="206"/>
      <c r="AG3174" s="206"/>
      <c r="AH3174" s="206"/>
      <c r="AI3174" s="206"/>
      <c r="AJ3174" s="206"/>
      <c r="AK3174" s="206"/>
      <c r="AL3174" s="206"/>
      <c r="AM3174" s="206"/>
      <c r="AN3174" s="206"/>
      <c r="AO3174" s="206"/>
      <c r="AP3174" s="206"/>
      <c r="AQ3174" s="206"/>
      <c r="AR3174" s="206"/>
      <c r="AS3174" s="206"/>
      <c r="AT3174" s="206"/>
      <c r="AU3174" s="206"/>
      <c r="AV3174" s="206"/>
      <c r="AW3174" s="206"/>
      <c r="AX3174" s="206"/>
      <c r="AY3174" s="206"/>
      <c r="AZ3174" s="206"/>
      <c r="BA3174" s="206"/>
      <c r="BB3174" s="206"/>
      <c r="BC3174" s="206"/>
      <c r="BD3174" s="206"/>
      <c r="BE3174" s="206"/>
      <c r="BF3174" s="206"/>
      <c r="BG3174" s="206"/>
      <c r="BH3174" s="206"/>
      <c r="BI3174" s="206"/>
      <c r="BJ3174" s="206"/>
      <c r="BK3174" s="206"/>
      <c r="BL3174" s="206"/>
      <c r="BM3174" s="206"/>
      <c r="BN3174" s="206"/>
      <c r="BO3174" s="206"/>
      <c r="BP3174" s="206"/>
      <c r="BQ3174" s="206"/>
      <c r="BR3174" s="206"/>
      <c r="BS3174" s="206"/>
      <c r="BT3174" s="206"/>
      <c r="BU3174" s="206"/>
      <c r="BV3174" s="206"/>
      <c r="BW3174" s="206"/>
      <c r="BX3174" s="206"/>
      <c r="BY3174" s="206"/>
      <c r="BZ3174" s="206"/>
      <c r="CA3174" s="206"/>
      <c r="CB3174" s="206"/>
      <c r="CC3174" s="206"/>
      <c r="CD3174" s="206"/>
      <c r="CE3174" s="206"/>
      <c r="CF3174" s="206"/>
      <c r="CG3174" s="206"/>
      <c r="CH3174" s="206"/>
      <c r="CI3174" s="206"/>
      <c r="CJ3174" s="206"/>
      <c r="CK3174" s="206"/>
      <c r="CL3174" s="206"/>
      <c r="CM3174" s="206"/>
      <c r="CN3174" s="206"/>
      <c r="CO3174" s="206"/>
      <c r="CP3174" s="206"/>
      <c r="CQ3174" s="206"/>
      <c r="CR3174" s="206"/>
      <c r="CS3174" s="206"/>
      <c r="CT3174" s="206"/>
      <c r="CU3174" s="206"/>
      <c r="CV3174" s="206"/>
      <c r="CW3174" s="206"/>
      <c r="CX3174" s="206"/>
      <c r="CY3174" s="206"/>
      <c r="CZ3174" s="206"/>
      <c r="DA3174" s="206"/>
      <c r="DB3174" s="206"/>
      <c r="DC3174" s="206"/>
      <c r="DD3174" s="206"/>
      <c r="DE3174" s="206"/>
      <c r="DF3174" s="206"/>
      <c r="DG3174" s="206"/>
      <c r="DH3174" s="206"/>
      <c r="DI3174" s="206"/>
      <c r="DJ3174" s="206"/>
      <c r="DK3174" s="206"/>
      <c r="DL3174" s="206"/>
      <c r="DM3174" s="206"/>
      <c r="DN3174" s="206"/>
      <c r="DO3174" s="206"/>
      <c r="DP3174" s="206"/>
      <c r="DQ3174" s="206"/>
      <c r="DR3174" s="206"/>
      <c r="DS3174" s="206"/>
      <c r="DT3174" s="206"/>
      <c r="DU3174" s="206"/>
      <c r="DV3174" s="206"/>
      <c r="DW3174" s="206"/>
      <c r="DX3174" s="206"/>
      <c r="DY3174" s="206"/>
      <c r="DZ3174" s="206"/>
      <c r="EA3174" s="206"/>
      <c r="EB3174" s="206"/>
      <c r="EC3174" s="206"/>
      <c r="ED3174" s="206"/>
      <c r="EE3174" s="206"/>
      <c r="EF3174" s="206"/>
      <c r="EG3174" s="206"/>
      <c r="EH3174" s="206"/>
      <c r="EI3174" s="206"/>
      <c r="EJ3174" s="206"/>
      <c r="EK3174" s="206"/>
      <c r="EL3174" s="206"/>
      <c r="EM3174" s="206"/>
      <c r="EN3174" s="206"/>
      <c r="EO3174" s="206"/>
      <c r="EP3174" s="206"/>
      <c r="EQ3174" s="206"/>
      <c r="ER3174" s="206"/>
      <c r="ES3174" s="206"/>
      <c r="ET3174" s="206"/>
      <c r="EU3174" s="206"/>
      <c r="EV3174" s="206"/>
      <c r="EW3174" s="206"/>
      <c r="EX3174" s="206"/>
      <c r="EY3174" s="206"/>
      <c r="EZ3174" s="206"/>
      <c r="FA3174" s="206"/>
      <c r="FB3174" s="206"/>
      <c r="FC3174" s="206"/>
      <c r="FD3174" s="206"/>
      <c r="FE3174" s="206"/>
      <c r="FF3174" s="206"/>
      <c r="FG3174" s="206"/>
      <c r="FH3174" s="206"/>
      <c r="FI3174" s="206"/>
      <c r="FJ3174" s="206"/>
      <c r="FK3174" s="206"/>
      <c r="FL3174" s="206"/>
      <c r="FM3174" s="206"/>
      <c r="FN3174" s="206"/>
      <c r="FO3174" s="206"/>
      <c r="FP3174" s="206"/>
      <c r="FQ3174" s="206"/>
      <c r="FR3174" s="206"/>
      <c r="FS3174" s="206"/>
      <c r="FT3174" s="206"/>
      <c r="FU3174" s="206"/>
      <c r="FV3174" s="206"/>
      <c r="FW3174" s="206"/>
      <c r="FX3174" s="206"/>
      <c r="FY3174" s="206"/>
      <c r="FZ3174" s="206"/>
      <c r="GA3174" s="206"/>
      <c r="GB3174" s="206"/>
      <c r="GC3174" s="206"/>
      <c r="GD3174" s="206"/>
      <c r="GE3174" s="206"/>
      <c r="GF3174" s="206"/>
      <c r="GG3174" s="206"/>
      <c r="GH3174" s="206"/>
      <c r="GI3174" s="206"/>
      <c r="GJ3174" s="206"/>
      <c r="GK3174" s="206"/>
      <c r="GL3174" s="206"/>
      <c r="GM3174" s="206"/>
      <c r="GN3174" s="206"/>
      <c r="GO3174" s="206"/>
      <c r="GP3174" s="206"/>
      <c r="GQ3174" s="206"/>
      <c r="GR3174" s="206"/>
      <c r="GS3174" s="206"/>
      <c r="GT3174" s="206"/>
      <c r="GU3174" s="206"/>
      <c r="GV3174" s="206"/>
      <c r="GW3174" s="206"/>
      <c r="GX3174" s="206"/>
      <c r="GY3174" s="206"/>
      <c r="GZ3174" s="206"/>
      <c r="HA3174" s="206"/>
      <c r="HB3174" s="206"/>
      <c r="HC3174" s="206"/>
      <c r="HD3174" s="206"/>
      <c r="HE3174" s="206"/>
      <c r="HF3174" s="206"/>
      <c r="HG3174" s="206"/>
      <c r="HH3174" s="206"/>
      <c r="HI3174" s="206"/>
      <c r="HJ3174" s="206"/>
      <c r="HK3174" s="206"/>
      <c r="HL3174" s="206"/>
      <c r="HM3174" s="206"/>
      <c r="HN3174" s="206"/>
      <c r="HO3174" s="206"/>
      <c r="HP3174" s="206"/>
      <c r="HQ3174" s="206"/>
      <c r="HR3174" s="206"/>
      <c r="HS3174" s="206"/>
      <c r="HT3174" s="206"/>
      <c r="HU3174" s="206"/>
      <c r="HV3174" s="206"/>
      <c r="HW3174" s="206"/>
      <c r="HX3174" s="206"/>
      <c r="HY3174" s="206"/>
      <c r="HZ3174" s="206"/>
      <c r="IA3174" s="206"/>
      <c r="IB3174" s="206"/>
      <c r="IC3174" s="206"/>
      <c r="ID3174" s="206"/>
      <c r="IE3174" s="206"/>
      <c r="IF3174" s="206"/>
      <c r="IG3174" s="206"/>
      <c r="IH3174" s="206"/>
      <c r="II3174" s="206"/>
      <c r="IJ3174" s="206"/>
      <c r="IK3174" s="206"/>
      <c r="IL3174" s="206"/>
      <c r="IM3174" s="206"/>
      <c r="IN3174" s="206"/>
      <c r="IO3174" s="206"/>
      <c r="IP3174" s="206"/>
      <c r="IQ3174" s="206"/>
      <c r="IR3174" s="206"/>
      <c r="IS3174" s="206"/>
      <c r="IT3174" s="206"/>
      <c r="IU3174" s="206"/>
      <c r="IV3174" s="206"/>
      <c r="IW3174" s="206"/>
      <c r="IX3174" s="206"/>
      <c r="IY3174" s="206"/>
      <c r="IZ3174" s="206"/>
      <c r="JA3174" s="206"/>
      <c r="JB3174" s="206"/>
      <c r="JC3174" s="206"/>
      <c r="JD3174" s="206"/>
      <c r="JE3174" s="206"/>
      <c r="JF3174" s="206"/>
      <c r="JG3174" s="206"/>
      <c r="JH3174" s="206"/>
      <c r="JI3174" s="206"/>
      <c r="JJ3174" s="206"/>
      <c r="JK3174" s="206"/>
      <c r="JL3174" s="206"/>
      <c r="JM3174" s="206"/>
      <c r="JN3174" s="206"/>
      <c r="JO3174" s="206"/>
      <c r="JP3174" s="206"/>
      <c r="JQ3174" s="206"/>
      <c r="JR3174" s="206"/>
      <c r="JS3174" s="206"/>
      <c r="JT3174" s="206"/>
      <c r="JU3174" s="206"/>
      <c r="JV3174" s="206"/>
      <c r="JW3174" s="206"/>
      <c r="JX3174" s="206"/>
      <c r="JY3174" s="206"/>
      <c r="JZ3174" s="206"/>
      <c r="KA3174" s="206"/>
      <c r="KB3174" s="206"/>
      <c r="KC3174" s="206"/>
      <c r="KD3174" s="206"/>
      <c r="KE3174" s="206"/>
      <c r="KF3174" s="206"/>
      <c r="KG3174" s="206"/>
      <c r="KH3174" s="206"/>
      <c r="KI3174" s="206"/>
      <c r="KJ3174" s="206"/>
      <c r="KK3174" s="206"/>
      <c r="KL3174" s="206"/>
      <c r="KM3174" s="206"/>
      <c r="KN3174" s="206"/>
      <c r="KO3174" s="206"/>
      <c r="KP3174" s="206"/>
      <c r="KQ3174" s="206"/>
      <c r="KR3174" s="206"/>
      <c r="KS3174" s="206"/>
      <c r="KT3174" s="206"/>
      <c r="KU3174" s="206"/>
      <c r="KV3174" s="206"/>
      <c r="KW3174" s="206"/>
      <c r="KX3174" s="206"/>
      <c r="KY3174" s="206"/>
      <c r="KZ3174" s="206"/>
      <c r="LA3174" s="206"/>
      <c r="LB3174" s="206"/>
      <c r="LC3174" s="206"/>
      <c r="LD3174" s="206"/>
      <c r="LE3174" s="206"/>
      <c r="LF3174" s="206"/>
      <c r="LG3174" s="206"/>
      <c r="LH3174" s="206"/>
      <c r="LI3174" s="206"/>
      <c r="LJ3174" s="206"/>
      <c r="LK3174" s="206"/>
      <c r="LL3174" s="206"/>
      <c r="LM3174" s="206"/>
      <c r="LN3174" s="206"/>
      <c r="LO3174" s="206"/>
      <c r="LP3174" s="206"/>
      <c r="LQ3174" s="206"/>
      <c r="LR3174" s="206"/>
      <c r="LS3174" s="206"/>
      <c r="LT3174" s="206"/>
      <c r="LU3174" s="206"/>
      <c r="LV3174" s="206"/>
      <c r="LW3174" s="206"/>
      <c r="LX3174" s="206"/>
      <c r="LY3174" s="206"/>
      <c r="LZ3174" s="206"/>
      <c r="MA3174" s="206"/>
      <c r="MB3174" s="206"/>
      <c r="MC3174" s="206"/>
      <c r="MD3174" s="206"/>
      <c r="ME3174" s="206"/>
      <c r="MF3174" s="206"/>
      <c r="MG3174" s="206"/>
      <c r="MH3174" s="206"/>
      <c r="MI3174" s="206"/>
      <c r="MJ3174" s="206"/>
      <c r="MK3174" s="206"/>
      <c r="ML3174" s="206"/>
      <c r="MM3174" s="206"/>
      <c r="MN3174" s="206"/>
      <c r="MO3174" s="206"/>
      <c r="MP3174" s="206"/>
      <c r="MQ3174" s="206"/>
      <c r="MR3174" s="206"/>
      <c r="MS3174" s="206"/>
      <c r="MT3174" s="206"/>
      <c r="MU3174" s="206"/>
      <c r="MV3174" s="206"/>
    </row>
    <row r="3175" spans="1:360">
      <c r="A3175" s="206"/>
      <c r="B3175" s="206"/>
      <c r="C3175" s="206"/>
      <c r="D3175" s="206"/>
      <c r="E3175" s="206"/>
      <c r="F3175" s="206"/>
      <c r="G3175" s="206"/>
      <c r="H3175" s="206"/>
      <c r="I3175" s="206"/>
      <c r="J3175" s="206"/>
      <c r="K3175" s="206"/>
      <c r="L3175" s="206"/>
      <c r="M3175" s="206"/>
      <c r="N3175" s="206"/>
      <c r="O3175" s="206"/>
      <c r="P3175" s="206"/>
      <c r="Q3175" s="206"/>
      <c r="R3175" s="206"/>
      <c r="S3175" s="206"/>
      <c r="T3175" s="206"/>
      <c r="U3175" s="206"/>
      <c r="V3175" s="206"/>
      <c r="W3175" s="206"/>
      <c r="X3175" s="206"/>
      <c r="Y3175" s="206"/>
      <c r="Z3175" s="206"/>
      <c r="AA3175" s="206"/>
      <c r="AB3175" s="206"/>
      <c r="AC3175" s="206"/>
      <c r="AD3175" s="206"/>
      <c r="AE3175" s="206"/>
      <c r="AF3175" s="206"/>
      <c r="AG3175" s="206"/>
      <c r="AH3175" s="206"/>
      <c r="AI3175" s="206"/>
      <c r="AJ3175" s="206"/>
      <c r="AK3175" s="206"/>
      <c r="AL3175" s="206"/>
      <c r="AM3175" s="206"/>
      <c r="AN3175" s="206"/>
      <c r="AO3175" s="206"/>
      <c r="AP3175" s="206"/>
      <c r="AQ3175" s="206"/>
      <c r="AR3175" s="206"/>
      <c r="AS3175" s="206"/>
      <c r="AT3175" s="206"/>
      <c r="AU3175" s="206"/>
      <c r="AV3175" s="206"/>
      <c r="AW3175" s="206"/>
      <c r="AX3175" s="206"/>
      <c r="AY3175" s="206"/>
      <c r="AZ3175" s="206"/>
      <c r="BA3175" s="206"/>
      <c r="BB3175" s="206"/>
      <c r="BC3175" s="206"/>
      <c r="BD3175" s="206"/>
      <c r="BE3175" s="206"/>
      <c r="BF3175" s="206"/>
      <c r="BG3175" s="206"/>
      <c r="BH3175" s="206"/>
      <c r="BI3175" s="206"/>
      <c r="BJ3175" s="206"/>
      <c r="BK3175" s="206"/>
      <c r="BL3175" s="206"/>
      <c r="BM3175" s="206"/>
      <c r="BN3175" s="206"/>
      <c r="BO3175" s="206"/>
      <c r="BP3175" s="206"/>
      <c r="BQ3175" s="206"/>
      <c r="BR3175" s="206"/>
      <c r="BS3175" s="206"/>
      <c r="BT3175" s="206"/>
      <c r="BU3175" s="206"/>
      <c r="BV3175" s="206"/>
      <c r="BW3175" s="206"/>
      <c r="BX3175" s="206"/>
      <c r="BY3175" s="206"/>
      <c r="BZ3175" s="206"/>
      <c r="CA3175" s="206"/>
      <c r="CB3175" s="206"/>
      <c r="CC3175" s="206"/>
      <c r="CD3175" s="206"/>
      <c r="CE3175" s="206"/>
      <c r="CF3175" s="206"/>
      <c r="CG3175" s="206"/>
      <c r="CH3175" s="206"/>
      <c r="CI3175" s="206"/>
      <c r="CJ3175" s="206"/>
      <c r="CK3175" s="206"/>
      <c r="CL3175" s="206"/>
      <c r="CM3175" s="206"/>
      <c r="CN3175" s="206"/>
      <c r="CO3175" s="206"/>
      <c r="CP3175" s="206"/>
      <c r="CQ3175" s="206"/>
      <c r="CR3175" s="206"/>
      <c r="CS3175" s="206"/>
      <c r="CT3175" s="206"/>
      <c r="CU3175" s="206"/>
      <c r="CV3175" s="206"/>
      <c r="CW3175" s="206"/>
      <c r="CX3175" s="206"/>
      <c r="CY3175" s="206"/>
      <c r="CZ3175" s="206"/>
      <c r="DA3175" s="206"/>
      <c r="DB3175" s="206"/>
      <c r="DC3175" s="206"/>
      <c r="DD3175" s="206"/>
      <c r="DE3175" s="206"/>
      <c r="DF3175" s="206"/>
      <c r="DG3175" s="206"/>
      <c r="DH3175" s="206"/>
      <c r="DI3175" s="206"/>
      <c r="DJ3175" s="206"/>
      <c r="DK3175" s="206"/>
      <c r="DL3175" s="206"/>
      <c r="DM3175" s="206"/>
      <c r="DN3175" s="206"/>
      <c r="DO3175" s="206"/>
      <c r="DP3175" s="206"/>
      <c r="DQ3175" s="206"/>
      <c r="DR3175" s="206"/>
      <c r="DS3175" s="206"/>
      <c r="DT3175" s="206"/>
      <c r="DU3175" s="206"/>
      <c r="DV3175" s="206"/>
      <c r="DW3175" s="206"/>
      <c r="DX3175" s="206"/>
      <c r="DY3175" s="206"/>
      <c r="DZ3175" s="206"/>
      <c r="EA3175" s="206"/>
      <c r="EB3175" s="206"/>
      <c r="EC3175" s="206"/>
      <c r="ED3175" s="206"/>
      <c r="EE3175" s="206"/>
      <c r="EF3175" s="206"/>
      <c r="EG3175" s="206"/>
      <c r="EH3175" s="206"/>
      <c r="EI3175" s="206"/>
      <c r="EJ3175" s="206"/>
      <c r="EK3175" s="206"/>
      <c r="EL3175" s="206"/>
      <c r="EM3175" s="206"/>
      <c r="EN3175" s="206"/>
      <c r="EO3175" s="206"/>
      <c r="EP3175" s="206"/>
      <c r="EQ3175" s="206"/>
      <c r="ER3175" s="206"/>
      <c r="ES3175" s="206"/>
      <c r="ET3175" s="206"/>
      <c r="EU3175" s="206"/>
      <c r="EV3175" s="206"/>
      <c r="EW3175" s="206"/>
      <c r="EX3175" s="206"/>
      <c r="EY3175" s="206"/>
      <c r="EZ3175" s="206"/>
      <c r="FA3175" s="206"/>
      <c r="FB3175" s="206"/>
      <c r="FC3175" s="206"/>
      <c r="FD3175" s="206"/>
      <c r="FE3175" s="206"/>
      <c r="FF3175" s="206"/>
      <c r="FG3175" s="206"/>
      <c r="FH3175" s="206"/>
      <c r="FI3175" s="206"/>
      <c r="FJ3175" s="206"/>
      <c r="FK3175" s="206"/>
      <c r="FL3175" s="206"/>
      <c r="FM3175" s="206"/>
      <c r="FN3175" s="206"/>
      <c r="FO3175" s="206"/>
      <c r="FP3175" s="206"/>
      <c r="FQ3175" s="206"/>
      <c r="FR3175" s="206"/>
      <c r="FS3175" s="206"/>
      <c r="FT3175" s="206"/>
      <c r="FU3175" s="206"/>
      <c r="FV3175" s="206"/>
      <c r="FW3175" s="206"/>
      <c r="FX3175" s="206"/>
      <c r="FY3175" s="206"/>
      <c r="FZ3175" s="206"/>
      <c r="GA3175" s="206"/>
      <c r="GB3175" s="206"/>
      <c r="GC3175" s="206"/>
      <c r="GD3175" s="206"/>
      <c r="GE3175" s="206"/>
      <c r="GF3175" s="206"/>
      <c r="GG3175" s="206"/>
      <c r="GH3175" s="206"/>
      <c r="GI3175" s="206"/>
      <c r="GJ3175" s="206"/>
      <c r="GK3175" s="206"/>
      <c r="GL3175" s="206"/>
      <c r="GM3175" s="206"/>
      <c r="GN3175" s="206"/>
      <c r="GO3175" s="206"/>
      <c r="GP3175" s="206"/>
      <c r="GQ3175" s="206"/>
      <c r="GR3175" s="206"/>
      <c r="GS3175" s="206"/>
      <c r="GT3175" s="206"/>
      <c r="GU3175" s="206"/>
      <c r="GV3175" s="206"/>
      <c r="GW3175" s="206"/>
      <c r="GX3175" s="206"/>
      <c r="GY3175" s="206"/>
      <c r="GZ3175" s="206"/>
      <c r="HA3175" s="206"/>
      <c r="HB3175" s="206"/>
      <c r="HC3175" s="206"/>
      <c r="HD3175" s="206"/>
      <c r="HE3175" s="206"/>
      <c r="HF3175" s="206"/>
      <c r="HG3175" s="206"/>
      <c r="HH3175" s="206"/>
      <c r="HI3175" s="206"/>
      <c r="HJ3175" s="206"/>
      <c r="HK3175" s="206"/>
      <c r="HL3175" s="206"/>
      <c r="HM3175" s="206"/>
      <c r="HN3175" s="206"/>
      <c r="HO3175" s="206"/>
      <c r="HP3175" s="206"/>
      <c r="HQ3175" s="206"/>
      <c r="HR3175" s="206"/>
      <c r="HS3175" s="206"/>
      <c r="HT3175" s="206"/>
      <c r="HU3175" s="206"/>
      <c r="HV3175" s="206"/>
      <c r="HW3175" s="206"/>
      <c r="HX3175" s="206"/>
      <c r="HY3175" s="206"/>
      <c r="HZ3175" s="206"/>
      <c r="IA3175" s="206"/>
      <c r="IB3175" s="206"/>
      <c r="IC3175" s="206"/>
      <c r="ID3175" s="206"/>
      <c r="IE3175" s="206"/>
      <c r="IF3175" s="206"/>
      <c r="IG3175" s="206"/>
      <c r="IH3175" s="206"/>
      <c r="II3175" s="206"/>
      <c r="IJ3175" s="206"/>
      <c r="IK3175" s="206"/>
      <c r="IL3175" s="206"/>
      <c r="IM3175" s="206"/>
      <c r="IN3175" s="206"/>
      <c r="IO3175" s="206"/>
      <c r="IP3175" s="206"/>
      <c r="IQ3175" s="206"/>
      <c r="IR3175" s="206"/>
      <c r="IS3175" s="206"/>
      <c r="IT3175" s="206"/>
      <c r="IU3175" s="206"/>
      <c r="IV3175" s="206"/>
      <c r="IW3175" s="206"/>
      <c r="IX3175" s="206"/>
      <c r="IY3175" s="206"/>
      <c r="IZ3175" s="206"/>
      <c r="JA3175" s="206"/>
      <c r="JB3175" s="206"/>
      <c r="JC3175" s="206"/>
      <c r="JD3175" s="206"/>
      <c r="JE3175" s="206"/>
      <c r="JF3175" s="206"/>
      <c r="JG3175" s="206"/>
      <c r="JH3175" s="206"/>
      <c r="JI3175" s="206"/>
      <c r="JJ3175" s="206"/>
      <c r="JK3175" s="206"/>
      <c r="JL3175" s="206"/>
      <c r="JM3175" s="206"/>
      <c r="JN3175" s="206"/>
      <c r="JO3175" s="206"/>
      <c r="JP3175" s="206"/>
      <c r="JQ3175" s="206"/>
      <c r="JR3175" s="206"/>
      <c r="JS3175" s="206"/>
      <c r="JT3175" s="206"/>
      <c r="JU3175" s="206"/>
      <c r="JV3175" s="206"/>
      <c r="JW3175" s="206"/>
      <c r="JX3175" s="206"/>
      <c r="JY3175" s="206"/>
      <c r="JZ3175" s="206"/>
      <c r="KA3175" s="206"/>
      <c r="KB3175" s="206"/>
      <c r="KC3175" s="206"/>
      <c r="KD3175" s="206"/>
      <c r="KE3175" s="206"/>
      <c r="KF3175" s="206"/>
      <c r="KG3175" s="206"/>
      <c r="KH3175" s="206"/>
      <c r="KI3175" s="206"/>
      <c r="KJ3175" s="206"/>
      <c r="KK3175" s="206"/>
      <c r="KL3175" s="206"/>
      <c r="KM3175" s="206"/>
      <c r="KN3175" s="206"/>
      <c r="KO3175" s="206"/>
      <c r="KP3175" s="206"/>
      <c r="KQ3175" s="206"/>
      <c r="KR3175" s="206"/>
      <c r="KS3175" s="206"/>
      <c r="KT3175" s="206"/>
      <c r="KU3175" s="206"/>
      <c r="KV3175" s="206"/>
      <c r="KW3175" s="206"/>
      <c r="KX3175" s="206"/>
      <c r="KY3175" s="206"/>
      <c r="KZ3175" s="206"/>
      <c r="LA3175" s="206"/>
      <c r="LB3175" s="206"/>
      <c r="LC3175" s="206"/>
      <c r="LD3175" s="206"/>
      <c r="LE3175" s="206"/>
      <c r="LF3175" s="206"/>
      <c r="LG3175" s="206"/>
      <c r="LH3175" s="206"/>
      <c r="LI3175" s="206"/>
      <c r="LJ3175" s="206"/>
      <c r="LK3175" s="206"/>
      <c r="LL3175" s="206"/>
      <c r="LM3175" s="206"/>
      <c r="LN3175" s="206"/>
      <c r="LO3175" s="206"/>
      <c r="LP3175" s="206"/>
      <c r="LQ3175" s="206"/>
      <c r="LR3175" s="206"/>
      <c r="LS3175" s="206"/>
      <c r="LT3175" s="206"/>
      <c r="LU3175" s="206"/>
      <c r="LV3175" s="206"/>
      <c r="LW3175" s="206"/>
      <c r="LX3175" s="206"/>
      <c r="LY3175" s="206"/>
      <c r="LZ3175" s="206"/>
      <c r="MA3175" s="206"/>
      <c r="MB3175" s="206"/>
      <c r="MC3175" s="206"/>
      <c r="MD3175" s="206"/>
      <c r="ME3175" s="206"/>
      <c r="MF3175" s="206"/>
      <c r="MG3175" s="206"/>
      <c r="MH3175" s="206"/>
      <c r="MI3175" s="206"/>
      <c r="MJ3175" s="206"/>
      <c r="MK3175" s="206"/>
      <c r="ML3175" s="206"/>
      <c r="MM3175" s="206"/>
      <c r="MN3175" s="206"/>
      <c r="MO3175" s="206"/>
      <c r="MP3175" s="206"/>
      <c r="MQ3175" s="206"/>
      <c r="MR3175" s="206"/>
      <c r="MS3175" s="206"/>
      <c r="MT3175" s="206"/>
      <c r="MU3175" s="206"/>
      <c r="MV3175" s="206"/>
    </row>
    <row r="3176" spans="1:360">
      <c r="A3176" s="206"/>
      <c r="B3176" s="206"/>
      <c r="C3176" s="206"/>
      <c r="D3176" s="206"/>
      <c r="E3176" s="206"/>
      <c r="F3176" s="206"/>
      <c r="G3176" s="206"/>
      <c r="H3176" s="206"/>
      <c r="I3176" s="206"/>
      <c r="J3176" s="206"/>
      <c r="K3176" s="206"/>
      <c r="L3176" s="206"/>
      <c r="M3176" s="206"/>
      <c r="N3176" s="206"/>
      <c r="O3176" s="206"/>
      <c r="P3176" s="206"/>
      <c r="Q3176" s="206"/>
      <c r="R3176" s="206"/>
      <c r="S3176" s="206"/>
      <c r="T3176" s="206"/>
      <c r="U3176" s="206"/>
      <c r="V3176" s="206"/>
      <c r="W3176" s="206"/>
      <c r="X3176" s="206"/>
      <c r="Y3176" s="206"/>
      <c r="Z3176" s="206"/>
      <c r="AA3176" s="206"/>
      <c r="AB3176" s="206"/>
      <c r="AC3176" s="206"/>
      <c r="AD3176" s="206"/>
      <c r="AE3176" s="206"/>
      <c r="AF3176" s="206"/>
      <c r="AG3176" s="206"/>
      <c r="AH3176" s="206"/>
      <c r="AI3176" s="206"/>
      <c r="AJ3176" s="206"/>
      <c r="AK3176" s="206"/>
      <c r="AL3176" s="206"/>
      <c r="AM3176" s="206"/>
      <c r="AN3176" s="206"/>
      <c r="AO3176" s="206"/>
      <c r="AP3176" s="206"/>
      <c r="AQ3176" s="206"/>
      <c r="AR3176" s="206"/>
      <c r="AS3176" s="206"/>
      <c r="AT3176" s="206"/>
      <c r="AU3176" s="206"/>
      <c r="AV3176" s="206"/>
      <c r="AW3176" s="206"/>
      <c r="AX3176" s="206"/>
      <c r="AY3176" s="206"/>
      <c r="AZ3176" s="206"/>
      <c r="BA3176" s="206"/>
      <c r="BB3176" s="206"/>
      <c r="BC3176" s="206"/>
      <c r="BD3176" s="206"/>
      <c r="BE3176" s="206"/>
      <c r="BF3176" s="206"/>
      <c r="BG3176" s="206"/>
      <c r="BH3176" s="206"/>
      <c r="BI3176" s="206"/>
      <c r="BJ3176" s="206"/>
      <c r="BK3176" s="206"/>
      <c r="BL3176" s="206"/>
      <c r="BM3176" s="206"/>
      <c r="BN3176" s="206"/>
      <c r="BO3176" s="206"/>
      <c r="BP3176" s="206"/>
      <c r="BQ3176" s="206"/>
      <c r="BR3176" s="206"/>
      <c r="BS3176" s="206"/>
      <c r="BT3176" s="206"/>
      <c r="BU3176" s="206"/>
      <c r="BV3176" s="206"/>
      <c r="BW3176" s="206"/>
      <c r="BX3176" s="206"/>
      <c r="BY3176" s="206"/>
      <c r="BZ3176" s="206"/>
      <c r="CA3176" s="206"/>
      <c r="CB3176" s="206"/>
      <c r="CC3176" s="206"/>
      <c r="CD3176" s="206"/>
      <c r="CE3176" s="206"/>
      <c r="CF3176" s="206"/>
      <c r="CG3176" s="206"/>
      <c r="CH3176" s="206"/>
      <c r="CI3176" s="206"/>
      <c r="CJ3176" s="206"/>
      <c r="CK3176" s="206"/>
      <c r="CL3176" s="206"/>
      <c r="CM3176" s="206"/>
      <c r="CN3176" s="206"/>
      <c r="CO3176" s="206"/>
      <c r="CP3176" s="206"/>
      <c r="CQ3176" s="206"/>
      <c r="CR3176" s="206"/>
      <c r="CS3176" s="206"/>
      <c r="CT3176" s="206"/>
      <c r="CU3176" s="206"/>
      <c r="CV3176" s="206"/>
      <c r="CW3176" s="206"/>
      <c r="CX3176" s="206"/>
      <c r="CY3176" s="206"/>
      <c r="CZ3176" s="206"/>
      <c r="DA3176" s="206"/>
      <c r="DB3176" s="206"/>
      <c r="DC3176" s="206"/>
      <c r="DD3176" s="206"/>
      <c r="DE3176" s="206"/>
      <c r="DF3176" s="206"/>
      <c r="DG3176" s="206"/>
      <c r="DH3176" s="206"/>
      <c r="DI3176" s="206"/>
      <c r="DJ3176" s="206"/>
      <c r="DK3176" s="206"/>
      <c r="DL3176" s="206"/>
      <c r="DM3176" s="206"/>
      <c r="DN3176" s="206"/>
      <c r="DO3176" s="206"/>
      <c r="DP3176" s="206"/>
      <c r="DQ3176" s="206"/>
      <c r="DR3176" s="206"/>
      <c r="DS3176" s="206"/>
      <c r="DT3176" s="206"/>
      <c r="DU3176" s="206"/>
      <c r="DV3176" s="206"/>
      <c r="DW3176" s="206"/>
      <c r="DX3176" s="206"/>
      <c r="DY3176" s="206"/>
      <c r="DZ3176" s="206"/>
      <c r="EA3176" s="206"/>
      <c r="EB3176" s="206"/>
      <c r="EC3176" s="206"/>
      <c r="ED3176" s="206"/>
      <c r="EE3176" s="206"/>
      <c r="EF3176" s="206"/>
      <c r="EG3176" s="206"/>
      <c r="EH3176" s="206"/>
      <c r="EI3176" s="206"/>
      <c r="EJ3176" s="206"/>
      <c r="EK3176" s="206"/>
      <c r="EL3176" s="206"/>
      <c r="EM3176" s="206"/>
      <c r="EN3176" s="206"/>
      <c r="EO3176" s="206"/>
      <c r="EP3176" s="206"/>
      <c r="EQ3176" s="206"/>
      <c r="ER3176" s="206"/>
      <c r="ES3176" s="206"/>
      <c r="ET3176" s="206"/>
      <c r="EU3176" s="206"/>
      <c r="EV3176" s="206"/>
      <c r="EW3176" s="206"/>
      <c r="EX3176" s="206"/>
      <c r="EY3176" s="206"/>
      <c r="EZ3176" s="206"/>
      <c r="FA3176" s="206"/>
      <c r="FB3176" s="206"/>
      <c r="FC3176" s="206"/>
      <c r="FD3176" s="206"/>
      <c r="FE3176" s="206"/>
      <c r="FF3176" s="206"/>
      <c r="FG3176" s="206"/>
      <c r="FH3176" s="206"/>
      <c r="FI3176" s="206"/>
      <c r="FJ3176" s="206"/>
      <c r="FK3176" s="206"/>
      <c r="FL3176" s="206"/>
      <c r="FM3176" s="206"/>
      <c r="FN3176" s="206"/>
      <c r="FO3176" s="206"/>
      <c r="FP3176" s="206"/>
      <c r="FQ3176" s="206"/>
      <c r="FR3176" s="206"/>
      <c r="FS3176" s="206"/>
      <c r="FT3176" s="206"/>
      <c r="FU3176" s="206"/>
      <c r="FV3176" s="206"/>
      <c r="FW3176" s="206"/>
      <c r="FX3176" s="206"/>
      <c r="FY3176" s="206"/>
      <c r="FZ3176" s="206"/>
      <c r="GA3176" s="206"/>
      <c r="GB3176" s="206"/>
      <c r="GC3176" s="206"/>
      <c r="GD3176" s="206"/>
      <c r="GE3176" s="206"/>
      <c r="GF3176" s="206"/>
      <c r="GG3176" s="206"/>
      <c r="GH3176" s="206"/>
      <c r="GI3176" s="206"/>
      <c r="GJ3176" s="206"/>
      <c r="GK3176" s="206"/>
      <c r="GL3176" s="206"/>
      <c r="GM3176" s="206"/>
      <c r="GN3176" s="206"/>
      <c r="GO3176" s="206"/>
      <c r="GP3176" s="206"/>
      <c r="GQ3176" s="206"/>
      <c r="GR3176" s="206"/>
      <c r="GS3176" s="206"/>
      <c r="GT3176" s="206"/>
      <c r="GU3176" s="206"/>
      <c r="GV3176" s="206"/>
      <c r="GW3176" s="206"/>
      <c r="GX3176" s="206"/>
      <c r="GY3176" s="206"/>
      <c r="GZ3176" s="206"/>
      <c r="HA3176" s="206"/>
      <c r="HB3176" s="206"/>
      <c r="HC3176" s="206"/>
      <c r="HD3176" s="206"/>
      <c r="HE3176" s="206"/>
      <c r="HF3176" s="206"/>
      <c r="HG3176" s="206"/>
      <c r="HH3176" s="206"/>
      <c r="HI3176" s="206"/>
      <c r="HJ3176" s="206"/>
      <c r="HK3176" s="206"/>
      <c r="HL3176" s="206"/>
      <c r="HM3176" s="206"/>
      <c r="HN3176" s="206"/>
      <c r="HO3176" s="206"/>
      <c r="HP3176" s="206"/>
      <c r="HQ3176" s="206"/>
      <c r="HR3176" s="206"/>
      <c r="HS3176" s="206"/>
      <c r="HT3176" s="206"/>
      <c r="HU3176" s="206"/>
      <c r="HV3176" s="206"/>
      <c r="HW3176" s="206"/>
      <c r="HX3176" s="206"/>
      <c r="HY3176" s="206"/>
      <c r="HZ3176" s="206"/>
      <c r="IA3176" s="206"/>
      <c r="IB3176" s="206"/>
      <c r="IC3176" s="206"/>
      <c r="ID3176" s="206"/>
      <c r="IE3176" s="206"/>
      <c r="IF3176" s="206"/>
      <c r="IG3176" s="206"/>
      <c r="IH3176" s="206"/>
      <c r="II3176" s="206"/>
      <c r="IJ3176" s="206"/>
      <c r="IK3176" s="206"/>
      <c r="IL3176" s="206"/>
      <c r="IM3176" s="206"/>
      <c r="IN3176" s="206"/>
      <c r="IO3176" s="206"/>
      <c r="IP3176" s="206"/>
      <c r="IQ3176" s="206"/>
      <c r="IR3176" s="206"/>
      <c r="IS3176" s="206"/>
      <c r="IT3176" s="206"/>
      <c r="IU3176" s="206"/>
      <c r="IV3176" s="206"/>
      <c r="IW3176" s="206"/>
      <c r="IX3176" s="206"/>
      <c r="IY3176" s="206"/>
      <c r="IZ3176" s="206"/>
      <c r="JA3176" s="206"/>
      <c r="JB3176" s="206"/>
      <c r="JC3176" s="206"/>
      <c r="JD3176" s="206"/>
      <c r="JE3176" s="206"/>
      <c r="JF3176" s="206"/>
      <c r="JG3176" s="206"/>
      <c r="JH3176" s="206"/>
      <c r="JI3176" s="206"/>
      <c r="JJ3176" s="206"/>
      <c r="JK3176" s="206"/>
      <c r="JL3176" s="206"/>
      <c r="JM3176" s="206"/>
      <c r="JN3176" s="206"/>
      <c r="JO3176" s="206"/>
      <c r="JP3176" s="206"/>
      <c r="JQ3176" s="206"/>
      <c r="JR3176" s="206"/>
      <c r="JS3176" s="206"/>
      <c r="JT3176" s="206"/>
      <c r="JU3176" s="206"/>
      <c r="JV3176" s="206"/>
      <c r="JW3176" s="206"/>
      <c r="JX3176" s="206"/>
      <c r="JY3176" s="206"/>
      <c r="JZ3176" s="206"/>
      <c r="KA3176" s="206"/>
      <c r="KB3176" s="206"/>
      <c r="KC3176" s="206"/>
      <c r="KD3176" s="206"/>
      <c r="KE3176" s="206"/>
      <c r="KF3176" s="206"/>
      <c r="KG3176" s="206"/>
      <c r="KH3176" s="206"/>
      <c r="KI3176" s="206"/>
      <c r="KJ3176" s="206"/>
      <c r="KK3176" s="206"/>
      <c r="KL3176" s="206"/>
      <c r="KM3176" s="206"/>
      <c r="KN3176" s="206"/>
      <c r="KO3176" s="206"/>
      <c r="KP3176" s="206"/>
      <c r="KQ3176" s="206"/>
      <c r="KR3176" s="206"/>
      <c r="KS3176" s="206"/>
      <c r="KT3176" s="206"/>
      <c r="KU3176" s="206"/>
      <c r="KV3176" s="206"/>
      <c r="KW3176" s="206"/>
      <c r="KX3176" s="206"/>
      <c r="KY3176" s="206"/>
      <c r="KZ3176" s="206"/>
      <c r="LA3176" s="206"/>
      <c r="LB3176" s="206"/>
      <c r="LC3176" s="206"/>
      <c r="LD3176" s="206"/>
      <c r="LE3176" s="206"/>
      <c r="LF3176" s="206"/>
      <c r="LG3176" s="206"/>
      <c r="LH3176" s="206"/>
      <c r="LI3176" s="206"/>
      <c r="LJ3176" s="206"/>
      <c r="LK3176" s="206"/>
      <c r="LL3176" s="206"/>
      <c r="LM3176" s="206"/>
      <c r="LN3176" s="206"/>
      <c r="LO3176" s="206"/>
      <c r="LP3176" s="206"/>
      <c r="LQ3176" s="206"/>
      <c r="LR3176" s="206"/>
      <c r="LS3176" s="206"/>
      <c r="LT3176" s="206"/>
      <c r="LU3176" s="206"/>
      <c r="LV3176" s="206"/>
      <c r="LW3176" s="206"/>
      <c r="LX3176" s="206"/>
      <c r="LY3176" s="206"/>
      <c r="LZ3176" s="206"/>
      <c r="MA3176" s="206"/>
      <c r="MB3176" s="206"/>
      <c r="MC3176" s="206"/>
      <c r="MD3176" s="206"/>
      <c r="ME3176" s="206"/>
      <c r="MF3176" s="206"/>
      <c r="MG3176" s="206"/>
      <c r="MH3176" s="206"/>
      <c r="MI3176" s="206"/>
      <c r="MJ3176" s="206"/>
      <c r="MK3176" s="206"/>
      <c r="ML3176" s="206"/>
      <c r="MM3176" s="206"/>
      <c r="MN3176" s="206"/>
      <c r="MO3176" s="206"/>
      <c r="MP3176" s="206"/>
      <c r="MQ3176" s="206"/>
      <c r="MR3176" s="206"/>
      <c r="MS3176" s="206"/>
      <c r="MT3176" s="206"/>
      <c r="MU3176" s="206"/>
      <c r="MV3176" s="206"/>
    </row>
    <row r="3177" spans="1:360">
      <c r="A3177" s="206"/>
      <c r="B3177" s="206"/>
      <c r="C3177" s="206"/>
      <c r="D3177" s="206"/>
      <c r="E3177" s="206"/>
      <c r="F3177" s="206"/>
      <c r="G3177" s="206"/>
      <c r="H3177" s="206"/>
      <c r="I3177" s="206"/>
      <c r="J3177" s="206"/>
      <c r="K3177" s="206"/>
      <c r="L3177" s="206"/>
      <c r="M3177" s="206"/>
      <c r="N3177" s="206"/>
      <c r="O3177" s="206"/>
      <c r="P3177" s="206"/>
      <c r="Q3177" s="206"/>
      <c r="R3177" s="206"/>
      <c r="S3177" s="206"/>
      <c r="T3177" s="206"/>
      <c r="U3177" s="206"/>
      <c r="V3177" s="206"/>
      <c r="W3177" s="206"/>
      <c r="X3177" s="206"/>
      <c r="Y3177" s="206"/>
      <c r="Z3177" s="206"/>
      <c r="AA3177" s="206"/>
      <c r="AB3177" s="206"/>
      <c r="AC3177" s="206"/>
      <c r="AD3177" s="206"/>
      <c r="AE3177" s="206"/>
      <c r="AF3177" s="206"/>
      <c r="AG3177" s="206"/>
      <c r="AH3177" s="206"/>
      <c r="AI3177" s="206"/>
      <c r="AJ3177" s="206"/>
      <c r="AK3177" s="206"/>
      <c r="AL3177" s="206"/>
      <c r="AM3177" s="206"/>
      <c r="AN3177" s="206"/>
      <c r="AO3177" s="206"/>
      <c r="AP3177" s="206"/>
      <c r="AQ3177" s="206"/>
      <c r="AR3177" s="206"/>
      <c r="AS3177" s="206"/>
      <c r="AT3177" s="206"/>
      <c r="AU3177" s="206"/>
      <c r="AV3177" s="206"/>
      <c r="AW3177" s="206"/>
      <c r="AX3177" s="206"/>
      <c r="AY3177" s="206"/>
      <c r="AZ3177" s="206"/>
      <c r="BA3177" s="206"/>
      <c r="BB3177" s="206"/>
      <c r="BC3177" s="206"/>
      <c r="BD3177" s="206"/>
      <c r="BE3177" s="206"/>
      <c r="BF3177" s="206"/>
      <c r="BG3177" s="206"/>
      <c r="BH3177" s="206"/>
      <c r="BI3177" s="206"/>
      <c r="BJ3177" s="206"/>
      <c r="BK3177" s="206"/>
      <c r="BL3177" s="206"/>
      <c r="BM3177" s="206"/>
      <c r="BN3177" s="206"/>
      <c r="BO3177" s="206"/>
      <c r="BP3177" s="206"/>
      <c r="BQ3177" s="206"/>
      <c r="BR3177" s="206"/>
      <c r="BS3177" s="206"/>
      <c r="BT3177" s="206"/>
      <c r="BU3177" s="206"/>
      <c r="BV3177" s="206"/>
      <c r="BW3177" s="206"/>
      <c r="BX3177" s="206"/>
      <c r="BY3177" s="206"/>
      <c r="BZ3177" s="206"/>
      <c r="CA3177" s="206"/>
      <c r="CB3177" s="206"/>
      <c r="CC3177" s="206"/>
      <c r="CD3177" s="206"/>
      <c r="CE3177" s="206"/>
      <c r="CF3177" s="206"/>
      <c r="CG3177" s="206"/>
      <c r="CH3177" s="206"/>
      <c r="CI3177" s="206"/>
      <c r="CJ3177" s="206"/>
      <c r="CK3177" s="206"/>
      <c r="CL3177" s="206"/>
      <c r="CM3177" s="206"/>
      <c r="CN3177" s="206"/>
      <c r="CO3177" s="206"/>
      <c r="CP3177" s="206"/>
      <c r="CQ3177" s="206"/>
      <c r="CR3177" s="206"/>
      <c r="CS3177" s="206"/>
      <c r="CT3177" s="206"/>
      <c r="CU3177" s="206"/>
      <c r="CV3177" s="206"/>
      <c r="CW3177" s="206"/>
      <c r="CX3177" s="206"/>
      <c r="CY3177" s="206"/>
      <c r="CZ3177" s="206"/>
      <c r="DA3177" s="206"/>
      <c r="DB3177" s="206"/>
      <c r="DC3177" s="206"/>
      <c r="DD3177" s="206"/>
      <c r="DE3177" s="206"/>
      <c r="DF3177" s="206"/>
      <c r="DG3177" s="206"/>
      <c r="DH3177" s="206"/>
      <c r="DI3177" s="206"/>
      <c r="DJ3177" s="206"/>
      <c r="DK3177" s="206"/>
      <c r="DL3177" s="206"/>
      <c r="DM3177" s="206"/>
      <c r="DN3177" s="206"/>
      <c r="DO3177" s="206"/>
      <c r="DP3177" s="206"/>
      <c r="DQ3177" s="206"/>
      <c r="DR3177" s="206"/>
      <c r="DS3177" s="206"/>
      <c r="DT3177" s="206"/>
      <c r="DU3177" s="206"/>
      <c r="DV3177" s="206"/>
      <c r="DW3177" s="206"/>
      <c r="DX3177" s="206"/>
      <c r="DY3177" s="206"/>
      <c r="DZ3177" s="206"/>
      <c r="EA3177" s="206"/>
      <c r="EB3177" s="206"/>
      <c r="EC3177" s="206"/>
      <c r="ED3177" s="206"/>
      <c r="EE3177" s="206"/>
      <c r="EF3177" s="206"/>
      <c r="EG3177" s="206"/>
      <c r="EH3177" s="206"/>
      <c r="EI3177" s="206"/>
      <c r="EJ3177" s="206"/>
      <c r="EK3177" s="206"/>
      <c r="EL3177" s="206"/>
      <c r="EM3177" s="206"/>
      <c r="EN3177" s="206"/>
      <c r="EO3177" s="206"/>
      <c r="EP3177" s="206"/>
      <c r="EQ3177" s="206"/>
      <c r="ER3177" s="206"/>
      <c r="ES3177" s="206"/>
      <c r="ET3177" s="206"/>
      <c r="EU3177" s="206"/>
      <c r="EV3177" s="206"/>
      <c r="EW3177" s="206"/>
      <c r="EX3177" s="206"/>
      <c r="EY3177" s="206"/>
      <c r="EZ3177" s="206"/>
      <c r="FA3177" s="206"/>
      <c r="FB3177" s="206"/>
      <c r="FC3177" s="206"/>
      <c r="FD3177" s="206"/>
      <c r="FE3177" s="206"/>
      <c r="FF3177" s="206"/>
      <c r="FG3177" s="206"/>
      <c r="FH3177" s="206"/>
      <c r="FI3177" s="206"/>
      <c r="FJ3177" s="206"/>
      <c r="FK3177" s="206"/>
      <c r="FL3177" s="206"/>
      <c r="FM3177" s="206"/>
      <c r="FN3177" s="206"/>
      <c r="FO3177" s="206"/>
      <c r="FP3177" s="206"/>
      <c r="FQ3177" s="206"/>
      <c r="FR3177" s="206"/>
      <c r="FS3177" s="206"/>
      <c r="FT3177" s="206"/>
      <c r="FU3177" s="206"/>
      <c r="FV3177" s="206"/>
      <c r="FW3177" s="206"/>
      <c r="FX3177" s="206"/>
      <c r="FY3177" s="206"/>
      <c r="FZ3177" s="206"/>
      <c r="GA3177" s="206"/>
      <c r="GB3177" s="206"/>
      <c r="GC3177" s="206"/>
      <c r="GD3177" s="206"/>
      <c r="GE3177" s="206"/>
      <c r="GF3177" s="206"/>
      <c r="GG3177" s="206"/>
      <c r="GH3177" s="206"/>
      <c r="GI3177" s="206"/>
      <c r="GJ3177" s="206"/>
      <c r="GK3177" s="206"/>
      <c r="GL3177" s="206"/>
      <c r="GM3177" s="206"/>
      <c r="GN3177" s="206"/>
      <c r="GO3177" s="206"/>
      <c r="GP3177" s="206"/>
      <c r="GQ3177" s="206"/>
      <c r="GR3177" s="206"/>
      <c r="GS3177" s="206"/>
      <c r="GT3177" s="206"/>
      <c r="GU3177" s="206"/>
      <c r="GV3177" s="206"/>
      <c r="GW3177" s="206"/>
      <c r="GX3177" s="206"/>
      <c r="GY3177" s="206"/>
      <c r="GZ3177" s="206"/>
      <c r="HA3177" s="206"/>
      <c r="HB3177" s="206"/>
      <c r="HC3177" s="206"/>
      <c r="HD3177" s="206"/>
      <c r="HE3177" s="206"/>
      <c r="HF3177" s="206"/>
      <c r="HG3177" s="206"/>
      <c r="HH3177" s="206"/>
      <c r="HI3177" s="206"/>
      <c r="HJ3177" s="206"/>
      <c r="HK3177" s="206"/>
      <c r="HL3177" s="206"/>
      <c r="HM3177" s="206"/>
      <c r="HN3177" s="206"/>
      <c r="HO3177" s="206"/>
      <c r="HP3177" s="206"/>
      <c r="HQ3177" s="206"/>
      <c r="HR3177" s="206"/>
      <c r="HS3177" s="206"/>
      <c r="HT3177" s="206"/>
      <c r="HU3177" s="206"/>
      <c r="HV3177" s="206"/>
      <c r="HW3177" s="206"/>
      <c r="HX3177" s="206"/>
      <c r="HY3177" s="206"/>
      <c r="HZ3177" s="206"/>
      <c r="IA3177" s="206"/>
      <c r="IB3177" s="206"/>
      <c r="IC3177" s="206"/>
      <c r="ID3177" s="206"/>
      <c r="IE3177" s="206"/>
      <c r="IF3177" s="206"/>
      <c r="IG3177" s="206"/>
      <c r="IH3177" s="206"/>
      <c r="II3177" s="206"/>
      <c r="IJ3177" s="206"/>
      <c r="IK3177" s="206"/>
      <c r="IL3177" s="206"/>
      <c r="IM3177" s="206"/>
      <c r="IN3177" s="206"/>
      <c r="IO3177" s="206"/>
      <c r="IP3177" s="206"/>
      <c r="IQ3177" s="206"/>
      <c r="IR3177" s="206"/>
      <c r="IS3177" s="206"/>
      <c r="IT3177" s="206"/>
      <c r="IU3177" s="206"/>
      <c r="IV3177" s="206"/>
      <c r="IW3177" s="206"/>
      <c r="IX3177" s="206"/>
      <c r="IY3177" s="206"/>
      <c r="IZ3177" s="206"/>
      <c r="JA3177" s="206"/>
      <c r="JB3177" s="206"/>
      <c r="JC3177" s="206"/>
      <c r="JD3177" s="206"/>
      <c r="JE3177" s="206"/>
      <c r="JF3177" s="206"/>
      <c r="JG3177" s="206"/>
      <c r="JH3177" s="206"/>
      <c r="JI3177" s="206"/>
      <c r="JJ3177" s="206"/>
      <c r="JK3177" s="206"/>
      <c r="JL3177" s="206"/>
      <c r="JM3177" s="206"/>
      <c r="JN3177" s="206"/>
      <c r="JO3177" s="206"/>
      <c r="JP3177" s="206"/>
      <c r="JQ3177" s="206"/>
      <c r="JR3177" s="206"/>
      <c r="JS3177" s="206"/>
      <c r="JT3177" s="206"/>
      <c r="JU3177" s="206"/>
      <c r="JV3177" s="206"/>
      <c r="JW3177" s="206"/>
      <c r="JX3177" s="206"/>
      <c r="JY3177" s="206"/>
      <c r="JZ3177" s="206"/>
      <c r="KA3177" s="206"/>
      <c r="KB3177" s="206"/>
      <c r="KC3177" s="206"/>
      <c r="KD3177" s="206"/>
      <c r="KE3177" s="206"/>
      <c r="KF3177" s="206"/>
      <c r="KG3177" s="206"/>
      <c r="KH3177" s="206"/>
      <c r="KI3177" s="206"/>
      <c r="KJ3177" s="206"/>
      <c r="KK3177" s="206"/>
      <c r="KL3177" s="206"/>
      <c r="KM3177" s="206"/>
      <c r="KN3177" s="206"/>
      <c r="KO3177" s="206"/>
      <c r="KP3177" s="206"/>
      <c r="KQ3177" s="206"/>
      <c r="KR3177" s="206"/>
      <c r="KS3177" s="206"/>
      <c r="KT3177" s="206"/>
      <c r="KU3177" s="206"/>
      <c r="KV3177" s="206"/>
      <c r="KW3177" s="206"/>
      <c r="KX3177" s="206"/>
      <c r="KY3177" s="206"/>
      <c r="KZ3177" s="206"/>
      <c r="LA3177" s="206"/>
      <c r="LB3177" s="206"/>
      <c r="LC3177" s="206"/>
      <c r="LD3177" s="206"/>
      <c r="LE3177" s="206"/>
      <c r="LF3177" s="206"/>
      <c r="LG3177" s="206"/>
      <c r="LH3177" s="206"/>
      <c r="LI3177" s="206"/>
      <c r="LJ3177" s="206"/>
      <c r="LK3177" s="206"/>
      <c r="LL3177" s="206"/>
      <c r="LM3177" s="206"/>
      <c r="LN3177" s="206"/>
      <c r="LO3177" s="206"/>
      <c r="LP3177" s="206"/>
      <c r="LQ3177" s="206"/>
      <c r="LR3177" s="206"/>
      <c r="LS3177" s="206"/>
      <c r="LT3177" s="206"/>
      <c r="LU3177" s="206"/>
      <c r="LV3177" s="206"/>
      <c r="LW3177" s="206"/>
      <c r="LX3177" s="206"/>
      <c r="LY3177" s="206"/>
      <c r="LZ3177" s="206"/>
      <c r="MA3177" s="206"/>
      <c r="MB3177" s="206"/>
      <c r="MC3177" s="206"/>
      <c r="MD3177" s="206"/>
      <c r="ME3177" s="206"/>
      <c r="MF3177" s="206"/>
      <c r="MG3177" s="206"/>
      <c r="MH3177" s="206"/>
      <c r="MI3177" s="206"/>
      <c r="MJ3177" s="206"/>
      <c r="MK3177" s="206"/>
      <c r="ML3177" s="206"/>
      <c r="MM3177" s="206"/>
      <c r="MN3177" s="206"/>
      <c r="MO3177" s="206"/>
      <c r="MP3177" s="206"/>
      <c r="MQ3177" s="206"/>
      <c r="MR3177" s="206"/>
      <c r="MS3177" s="206"/>
      <c r="MT3177" s="206"/>
      <c r="MU3177" s="206"/>
      <c r="MV3177" s="206"/>
    </row>
    <row r="3178" spans="1:360">
      <c r="A3178" s="206"/>
      <c r="B3178" s="206"/>
      <c r="C3178" s="206"/>
      <c r="D3178" s="206"/>
      <c r="E3178" s="206"/>
      <c r="F3178" s="206"/>
      <c r="G3178" s="206"/>
      <c r="H3178" s="206"/>
      <c r="I3178" s="206"/>
      <c r="J3178" s="206"/>
      <c r="K3178" s="206"/>
      <c r="L3178" s="206"/>
      <c r="M3178" s="206"/>
      <c r="N3178" s="206"/>
      <c r="O3178" s="206"/>
      <c r="P3178" s="206"/>
      <c r="Q3178" s="206"/>
      <c r="R3178" s="206"/>
      <c r="S3178" s="206"/>
      <c r="T3178" s="206"/>
      <c r="U3178" s="206"/>
      <c r="V3178" s="206"/>
      <c r="W3178" s="206"/>
      <c r="X3178" s="206"/>
      <c r="Y3178" s="206"/>
      <c r="Z3178" s="206"/>
      <c r="AA3178" s="206"/>
      <c r="AB3178" s="206"/>
      <c r="AC3178" s="206"/>
      <c r="AD3178" s="206"/>
      <c r="AE3178" s="206"/>
      <c r="AF3178" s="206"/>
      <c r="AG3178" s="206"/>
      <c r="AH3178" s="206"/>
      <c r="AI3178" s="206"/>
      <c r="AJ3178" s="206"/>
      <c r="AK3178" s="206"/>
      <c r="AL3178" s="206"/>
      <c r="AM3178" s="206"/>
      <c r="AN3178" s="206"/>
      <c r="AO3178" s="206"/>
      <c r="AP3178" s="206"/>
      <c r="AQ3178" s="206"/>
      <c r="AR3178" s="206"/>
      <c r="AS3178" s="206"/>
      <c r="AT3178" s="206"/>
      <c r="AU3178" s="206"/>
      <c r="AV3178" s="206"/>
      <c r="AW3178" s="206"/>
      <c r="AX3178" s="206"/>
      <c r="AY3178" s="206"/>
      <c r="AZ3178" s="206"/>
      <c r="BA3178" s="206"/>
      <c r="BB3178" s="206"/>
      <c r="BC3178" s="206"/>
      <c r="BD3178" s="206"/>
      <c r="BE3178" s="206"/>
      <c r="BF3178" s="206"/>
      <c r="BG3178" s="206"/>
      <c r="BH3178" s="206"/>
      <c r="BI3178" s="206"/>
      <c r="BJ3178" s="206"/>
      <c r="BK3178" s="206"/>
      <c r="BL3178" s="206"/>
      <c r="BM3178" s="206"/>
      <c r="BN3178" s="206"/>
      <c r="BO3178" s="206"/>
      <c r="BP3178" s="206"/>
      <c r="BQ3178" s="206"/>
      <c r="BR3178" s="206"/>
      <c r="BS3178" s="206"/>
      <c r="BT3178" s="206"/>
      <c r="BU3178" s="206"/>
      <c r="BV3178" s="206"/>
      <c r="BW3178" s="206"/>
      <c r="BX3178" s="206"/>
      <c r="BY3178" s="206"/>
      <c r="BZ3178" s="206"/>
      <c r="CA3178" s="206"/>
      <c r="CB3178" s="206"/>
      <c r="CC3178" s="206"/>
      <c r="CD3178" s="206"/>
      <c r="CE3178" s="206"/>
      <c r="CF3178" s="206"/>
      <c r="CG3178" s="206"/>
      <c r="CH3178" s="206"/>
      <c r="CI3178" s="206"/>
      <c r="CJ3178" s="206"/>
      <c r="CK3178" s="206"/>
      <c r="CL3178" s="206"/>
      <c r="CM3178" s="206"/>
      <c r="CN3178" s="206"/>
      <c r="CO3178" s="206"/>
      <c r="CP3178" s="206"/>
      <c r="CQ3178" s="206"/>
      <c r="CR3178" s="206"/>
      <c r="CS3178" s="206"/>
      <c r="CT3178" s="206"/>
      <c r="CU3178" s="206"/>
      <c r="CV3178" s="206"/>
      <c r="CW3178" s="206"/>
      <c r="CX3178" s="206"/>
      <c r="CY3178" s="206"/>
      <c r="CZ3178" s="206"/>
      <c r="DA3178" s="206"/>
      <c r="DB3178" s="206"/>
      <c r="DC3178" s="206"/>
      <c r="DD3178" s="206"/>
      <c r="DE3178" s="206"/>
      <c r="DF3178" s="206"/>
      <c r="DG3178" s="206"/>
      <c r="DH3178" s="206"/>
      <c r="DI3178" s="206"/>
      <c r="DJ3178" s="206"/>
      <c r="DK3178" s="206"/>
      <c r="DL3178" s="206"/>
      <c r="DM3178" s="206"/>
      <c r="DN3178" s="206"/>
      <c r="DO3178" s="206"/>
      <c r="DP3178" s="206"/>
      <c r="DQ3178" s="206"/>
      <c r="DR3178" s="206"/>
      <c r="DS3178" s="206"/>
      <c r="DT3178" s="206"/>
      <c r="DU3178" s="206"/>
      <c r="DV3178" s="206"/>
      <c r="DW3178" s="206"/>
      <c r="DX3178" s="206"/>
      <c r="DY3178" s="206"/>
      <c r="DZ3178" s="206"/>
      <c r="EA3178" s="206"/>
      <c r="EB3178" s="206"/>
      <c r="EC3178" s="206"/>
      <c r="ED3178" s="206"/>
      <c r="EE3178" s="206"/>
      <c r="EF3178" s="206"/>
      <c r="EG3178" s="206"/>
      <c r="EH3178" s="206"/>
      <c r="EI3178" s="206"/>
      <c r="EJ3178" s="206"/>
      <c r="EK3178" s="206"/>
      <c r="EL3178" s="206"/>
      <c r="EM3178" s="206"/>
      <c r="EN3178" s="206"/>
      <c r="EO3178" s="206"/>
      <c r="EP3178" s="206"/>
      <c r="EQ3178" s="206"/>
      <c r="ER3178" s="206"/>
      <c r="ES3178" s="206"/>
      <c r="ET3178" s="206"/>
      <c r="EU3178" s="206"/>
      <c r="EV3178" s="206"/>
      <c r="EW3178" s="206"/>
      <c r="EX3178" s="206"/>
      <c r="EY3178" s="206"/>
      <c r="EZ3178" s="206"/>
      <c r="FA3178" s="206"/>
      <c r="FB3178" s="206"/>
      <c r="FC3178" s="206"/>
      <c r="FD3178" s="206"/>
      <c r="FE3178" s="206"/>
      <c r="FF3178" s="206"/>
      <c r="FG3178" s="206"/>
      <c r="FH3178" s="206"/>
      <c r="FI3178" s="206"/>
      <c r="FJ3178" s="206"/>
      <c r="FK3178" s="206"/>
      <c r="FL3178" s="206"/>
      <c r="FM3178" s="206"/>
      <c r="FN3178" s="206"/>
      <c r="FO3178" s="206"/>
      <c r="FP3178" s="206"/>
      <c r="FQ3178" s="206"/>
      <c r="FR3178" s="206"/>
      <c r="FS3178" s="206"/>
      <c r="FT3178" s="206"/>
      <c r="FU3178" s="206"/>
      <c r="FV3178" s="206"/>
      <c r="FW3178" s="206"/>
      <c r="FX3178" s="206"/>
      <c r="FY3178" s="206"/>
      <c r="FZ3178" s="206"/>
      <c r="GA3178" s="206"/>
      <c r="GB3178" s="206"/>
      <c r="GC3178" s="206"/>
      <c r="GD3178" s="206"/>
      <c r="GE3178" s="206"/>
      <c r="GF3178" s="206"/>
      <c r="GG3178" s="206"/>
      <c r="GH3178" s="206"/>
      <c r="GI3178" s="206"/>
      <c r="GJ3178" s="206"/>
      <c r="GK3178" s="206"/>
      <c r="GL3178" s="206"/>
      <c r="GM3178" s="206"/>
      <c r="GN3178" s="206"/>
      <c r="GO3178" s="206"/>
      <c r="GP3178" s="206"/>
      <c r="GQ3178" s="206"/>
      <c r="GR3178" s="206"/>
      <c r="GS3178" s="206"/>
      <c r="GT3178" s="206"/>
      <c r="GU3178" s="206"/>
      <c r="GV3178" s="206"/>
      <c r="GW3178" s="206"/>
      <c r="GX3178" s="206"/>
      <c r="GY3178" s="206"/>
      <c r="GZ3178" s="206"/>
      <c r="HA3178" s="206"/>
      <c r="HB3178" s="206"/>
      <c r="HC3178" s="206"/>
      <c r="HD3178" s="206"/>
      <c r="HE3178" s="206"/>
      <c r="HF3178" s="206"/>
      <c r="HG3178" s="206"/>
      <c r="HH3178" s="206"/>
      <c r="HI3178" s="206"/>
      <c r="HJ3178" s="206"/>
      <c r="HK3178" s="206"/>
      <c r="HL3178" s="206"/>
      <c r="HM3178" s="206"/>
      <c r="HN3178" s="206"/>
      <c r="HO3178" s="206"/>
      <c r="HP3178" s="206"/>
      <c r="HQ3178" s="206"/>
      <c r="HR3178" s="206"/>
      <c r="HS3178" s="206"/>
      <c r="HT3178" s="206"/>
      <c r="HU3178" s="206"/>
      <c r="HV3178" s="206"/>
      <c r="HW3178" s="206"/>
      <c r="HX3178" s="206"/>
      <c r="HY3178" s="206"/>
      <c r="HZ3178" s="206"/>
      <c r="IA3178" s="206"/>
      <c r="IB3178" s="206"/>
      <c r="IC3178" s="206"/>
      <c r="ID3178" s="206"/>
      <c r="IE3178" s="206"/>
      <c r="IF3178" s="206"/>
      <c r="IG3178" s="206"/>
      <c r="IH3178" s="206"/>
      <c r="II3178" s="206"/>
      <c r="IJ3178" s="206"/>
      <c r="IK3178" s="206"/>
      <c r="IL3178" s="206"/>
      <c r="IM3178" s="206"/>
      <c r="IN3178" s="206"/>
      <c r="IO3178" s="206"/>
      <c r="IP3178" s="206"/>
      <c r="IQ3178" s="206"/>
      <c r="IR3178" s="206"/>
      <c r="IS3178" s="206"/>
      <c r="IT3178" s="206"/>
      <c r="IU3178" s="206"/>
      <c r="IV3178" s="206"/>
      <c r="IW3178" s="206"/>
      <c r="IX3178" s="206"/>
      <c r="IY3178" s="206"/>
      <c r="IZ3178" s="206"/>
      <c r="JA3178" s="206"/>
      <c r="JB3178" s="206"/>
      <c r="JC3178" s="206"/>
      <c r="JD3178" s="206"/>
      <c r="JE3178" s="206"/>
      <c r="JF3178" s="206"/>
      <c r="JG3178" s="206"/>
      <c r="JH3178" s="206"/>
      <c r="JI3178" s="206"/>
      <c r="JJ3178" s="206"/>
      <c r="JK3178" s="206"/>
      <c r="JL3178" s="206"/>
      <c r="JM3178" s="206"/>
      <c r="JN3178" s="206"/>
      <c r="JO3178" s="206"/>
      <c r="JP3178" s="206"/>
      <c r="JQ3178" s="206"/>
      <c r="JR3178" s="206"/>
      <c r="JS3178" s="206"/>
      <c r="JT3178" s="206"/>
      <c r="JU3178" s="206"/>
      <c r="JV3178" s="206"/>
      <c r="JW3178" s="206"/>
      <c r="JX3178" s="206"/>
      <c r="JY3178" s="206"/>
      <c r="JZ3178" s="206"/>
      <c r="KA3178" s="206"/>
      <c r="KB3178" s="206"/>
      <c r="KC3178" s="206"/>
      <c r="KD3178" s="206"/>
      <c r="KE3178" s="206"/>
      <c r="KF3178" s="206"/>
      <c r="KG3178" s="206"/>
      <c r="KH3178" s="206"/>
      <c r="KI3178" s="206"/>
      <c r="KJ3178" s="206"/>
      <c r="KK3178" s="206"/>
      <c r="KL3178" s="206"/>
      <c r="KM3178" s="206"/>
      <c r="KN3178" s="206"/>
      <c r="KO3178" s="206"/>
      <c r="KP3178" s="206"/>
      <c r="KQ3178" s="206"/>
      <c r="KR3178" s="206"/>
      <c r="KS3178" s="206"/>
      <c r="KT3178" s="206"/>
      <c r="KU3178" s="206"/>
      <c r="KV3178" s="206"/>
      <c r="KW3178" s="206"/>
      <c r="KX3178" s="206"/>
      <c r="KY3178" s="206"/>
      <c r="KZ3178" s="206"/>
      <c r="LA3178" s="206"/>
      <c r="LB3178" s="206"/>
      <c r="LC3178" s="206"/>
      <c r="LD3178" s="206"/>
      <c r="LE3178" s="206"/>
      <c r="LF3178" s="206"/>
      <c r="LG3178" s="206"/>
      <c r="LH3178" s="206"/>
      <c r="LI3178" s="206"/>
      <c r="LJ3178" s="206"/>
      <c r="LK3178" s="206"/>
      <c r="LL3178" s="206"/>
      <c r="LM3178" s="206"/>
      <c r="LN3178" s="206"/>
      <c r="LO3178" s="206"/>
      <c r="LP3178" s="206"/>
      <c r="LQ3178" s="206"/>
      <c r="LR3178" s="206"/>
      <c r="LS3178" s="206"/>
      <c r="LT3178" s="206"/>
      <c r="LU3178" s="206"/>
      <c r="LV3178" s="206"/>
      <c r="LW3178" s="206"/>
      <c r="LX3178" s="206"/>
      <c r="LY3178" s="206"/>
      <c r="LZ3178" s="206"/>
      <c r="MA3178" s="206"/>
      <c r="MB3178" s="206"/>
      <c r="MC3178" s="206"/>
      <c r="MD3178" s="206"/>
      <c r="ME3178" s="206"/>
      <c r="MF3178" s="206"/>
      <c r="MG3178" s="206"/>
      <c r="MH3178" s="206"/>
      <c r="MI3178" s="206"/>
      <c r="MJ3178" s="206"/>
      <c r="MK3178" s="206"/>
      <c r="ML3178" s="206"/>
      <c r="MM3178" s="206"/>
      <c r="MN3178" s="206"/>
      <c r="MO3178" s="206"/>
      <c r="MP3178" s="206"/>
      <c r="MQ3178" s="206"/>
      <c r="MR3178" s="206"/>
      <c r="MS3178" s="206"/>
      <c r="MT3178" s="206"/>
      <c r="MU3178" s="206"/>
      <c r="MV3178" s="206"/>
    </row>
    <row r="3179" spans="1:360">
      <c r="A3179" s="206"/>
      <c r="B3179" s="206"/>
      <c r="C3179" s="206"/>
      <c r="D3179" s="206"/>
      <c r="E3179" s="206"/>
      <c r="F3179" s="206"/>
      <c r="G3179" s="206"/>
      <c r="H3179" s="206"/>
      <c r="I3179" s="206"/>
      <c r="J3179" s="206"/>
      <c r="K3179" s="206"/>
      <c r="L3179" s="206"/>
      <c r="M3179" s="206"/>
      <c r="N3179" s="206"/>
      <c r="O3179" s="206"/>
      <c r="P3179" s="206"/>
      <c r="Q3179" s="206"/>
      <c r="R3179" s="206"/>
      <c r="S3179" s="206"/>
      <c r="T3179" s="206"/>
      <c r="U3179" s="206"/>
      <c r="V3179" s="206"/>
      <c r="W3179" s="206"/>
      <c r="X3179" s="206"/>
      <c r="Y3179" s="206"/>
      <c r="Z3179" s="206"/>
      <c r="AA3179" s="206"/>
      <c r="AB3179" s="206"/>
      <c r="AC3179" s="206"/>
      <c r="AD3179" s="206"/>
      <c r="AE3179" s="206"/>
      <c r="AF3179" s="206"/>
      <c r="AG3179" s="206"/>
      <c r="AH3179" s="206"/>
      <c r="AI3179" s="206"/>
      <c r="AJ3179" s="206"/>
      <c r="AK3179" s="206"/>
      <c r="AL3179" s="206"/>
      <c r="AM3179" s="206"/>
      <c r="AN3179" s="206"/>
      <c r="AO3179" s="206"/>
      <c r="AP3179" s="206"/>
      <c r="AQ3179" s="206"/>
      <c r="AR3179" s="206"/>
      <c r="AS3179" s="206"/>
      <c r="AT3179" s="206"/>
      <c r="AU3179" s="206"/>
      <c r="AV3179" s="206"/>
      <c r="AW3179" s="206"/>
      <c r="AX3179" s="206"/>
      <c r="AY3179" s="206"/>
      <c r="AZ3179" s="206"/>
      <c r="BA3179" s="206"/>
      <c r="BB3179" s="206"/>
      <c r="BC3179" s="206"/>
      <c r="BD3179" s="206"/>
      <c r="BE3179" s="206"/>
      <c r="BF3179" s="206"/>
      <c r="BG3179" s="206"/>
      <c r="BH3179" s="206"/>
      <c r="BI3179" s="206"/>
      <c r="BJ3179" s="206"/>
      <c r="BK3179" s="206"/>
      <c r="BL3179" s="206"/>
      <c r="BM3179" s="206"/>
      <c r="BN3179" s="206"/>
      <c r="BO3179" s="206"/>
      <c r="BP3179" s="206"/>
      <c r="BQ3179" s="206"/>
      <c r="BR3179" s="206"/>
      <c r="BS3179" s="206"/>
      <c r="BT3179" s="206"/>
      <c r="BU3179" s="206"/>
      <c r="BV3179" s="206"/>
      <c r="BW3179" s="206"/>
      <c r="BX3179" s="206"/>
      <c r="BY3179" s="206"/>
      <c r="BZ3179" s="206"/>
      <c r="CA3179" s="206"/>
      <c r="CB3179" s="206"/>
      <c r="CC3179" s="206"/>
      <c r="CD3179" s="206"/>
      <c r="CE3179" s="206"/>
      <c r="CF3179" s="206"/>
      <c r="CG3179" s="206"/>
      <c r="CH3179" s="206"/>
      <c r="CI3179" s="206"/>
      <c r="CJ3179" s="206"/>
      <c r="CK3179" s="206"/>
      <c r="CL3179" s="206"/>
      <c r="CM3179" s="206"/>
      <c r="CN3179" s="206"/>
      <c r="CO3179" s="206"/>
      <c r="CP3179" s="206"/>
      <c r="CQ3179" s="206"/>
      <c r="CR3179" s="206"/>
      <c r="CS3179" s="206"/>
      <c r="CT3179" s="206"/>
      <c r="CU3179" s="206"/>
      <c r="CV3179" s="206"/>
      <c r="CW3179" s="206"/>
      <c r="CX3179" s="206"/>
      <c r="CY3179" s="206"/>
      <c r="CZ3179" s="206"/>
      <c r="DA3179" s="206"/>
      <c r="DB3179" s="206"/>
      <c r="DC3179" s="206"/>
      <c r="DD3179" s="206"/>
      <c r="DE3179" s="206"/>
      <c r="DF3179" s="206"/>
      <c r="DG3179" s="206"/>
      <c r="DH3179" s="206"/>
      <c r="DI3179" s="206"/>
      <c r="DJ3179" s="206"/>
      <c r="DK3179" s="206"/>
      <c r="DL3179" s="206"/>
      <c r="DM3179" s="206"/>
      <c r="DN3179" s="206"/>
      <c r="DO3179" s="206"/>
      <c r="DP3179" s="206"/>
      <c r="DQ3179" s="206"/>
      <c r="DR3179" s="206"/>
      <c r="DS3179" s="206"/>
      <c r="DT3179" s="206"/>
      <c r="DU3179" s="206"/>
      <c r="DV3179" s="206"/>
      <c r="DW3179" s="206"/>
      <c r="DX3179" s="206"/>
      <c r="DY3179" s="206"/>
      <c r="DZ3179" s="206"/>
      <c r="EA3179" s="206"/>
      <c r="EB3179" s="206"/>
      <c r="EC3179" s="206"/>
      <c r="ED3179" s="206"/>
      <c r="EE3179" s="206"/>
      <c r="EF3179" s="206"/>
      <c r="EG3179" s="206"/>
      <c r="EH3179" s="206"/>
      <c r="EI3179" s="206"/>
      <c r="EJ3179" s="206"/>
      <c r="EK3179" s="206"/>
      <c r="EL3179" s="206"/>
      <c r="EM3179" s="206"/>
      <c r="EN3179" s="206"/>
      <c r="EO3179" s="206"/>
      <c r="EP3179" s="206"/>
      <c r="EQ3179" s="206"/>
      <c r="ER3179" s="206"/>
      <c r="ES3179" s="206"/>
      <c r="ET3179" s="206"/>
      <c r="EU3179" s="206"/>
      <c r="EV3179" s="206"/>
      <c r="EW3179" s="206"/>
      <c r="EX3179" s="206"/>
      <c r="EY3179" s="206"/>
      <c r="EZ3179" s="206"/>
      <c r="FA3179" s="206"/>
      <c r="FB3179" s="206"/>
      <c r="FC3179" s="206"/>
      <c r="FD3179" s="206"/>
      <c r="FE3179" s="206"/>
      <c r="FF3179" s="206"/>
      <c r="FG3179" s="206"/>
      <c r="FH3179" s="206"/>
      <c r="FI3179" s="206"/>
      <c r="FJ3179" s="206"/>
      <c r="FK3179" s="206"/>
      <c r="FL3179" s="206"/>
      <c r="FM3179" s="206"/>
      <c r="FN3179" s="206"/>
      <c r="FO3179" s="206"/>
      <c r="FP3179" s="206"/>
      <c r="FQ3179" s="206"/>
      <c r="FR3179" s="206"/>
      <c r="FS3179" s="206"/>
      <c r="FT3179" s="206"/>
      <c r="FU3179" s="206"/>
      <c r="FV3179" s="206"/>
      <c r="FW3179" s="206"/>
      <c r="FX3179" s="206"/>
      <c r="FY3179" s="206"/>
      <c r="FZ3179" s="206"/>
      <c r="GA3179" s="206"/>
      <c r="GB3179" s="206"/>
      <c r="GC3179" s="206"/>
      <c r="GD3179" s="206"/>
      <c r="GE3179" s="206"/>
      <c r="GF3179" s="206"/>
      <c r="GG3179" s="206"/>
      <c r="GH3179" s="206"/>
      <c r="GI3179" s="206"/>
      <c r="GJ3179" s="206"/>
      <c r="GK3179" s="206"/>
      <c r="GL3179" s="206"/>
      <c r="GM3179" s="206"/>
      <c r="GN3179" s="206"/>
      <c r="GO3179" s="206"/>
      <c r="GP3179" s="206"/>
      <c r="GQ3179" s="206"/>
      <c r="GR3179" s="206"/>
      <c r="GS3179" s="206"/>
      <c r="GT3179" s="206"/>
      <c r="GU3179" s="206"/>
      <c r="GV3179" s="206"/>
      <c r="GW3179" s="206"/>
      <c r="GX3179" s="206"/>
      <c r="GY3179" s="206"/>
      <c r="GZ3179" s="206"/>
      <c r="HA3179" s="206"/>
      <c r="HB3179" s="206"/>
      <c r="HC3179" s="206"/>
      <c r="HD3179" s="206"/>
      <c r="HE3179" s="206"/>
      <c r="HF3179" s="206"/>
      <c r="HG3179" s="206"/>
      <c r="HH3179" s="206"/>
      <c r="HI3179" s="206"/>
      <c r="HJ3179" s="206"/>
      <c r="HK3179" s="206"/>
      <c r="HL3179" s="206"/>
      <c r="HM3179" s="206"/>
      <c r="HN3179" s="206"/>
      <c r="HO3179" s="206"/>
      <c r="HP3179" s="206"/>
      <c r="HQ3179" s="206"/>
      <c r="HR3179" s="206"/>
      <c r="HS3179" s="206"/>
      <c r="HT3179" s="206"/>
      <c r="HU3179" s="206"/>
      <c r="HV3179" s="206"/>
      <c r="HW3179" s="206"/>
      <c r="HX3179" s="206"/>
      <c r="HY3179" s="206"/>
      <c r="HZ3179" s="206"/>
      <c r="IA3179" s="206"/>
      <c r="IB3179" s="206"/>
      <c r="IC3179" s="206"/>
      <c r="ID3179" s="206"/>
      <c r="IE3179" s="206"/>
      <c r="IF3179" s="206"/>
      <c r="IG3179" s="206"/>
      <c r="IH3179" s="206"/>
      <c r="II3179" s="206"/>
      <c r="IJ3179" s="206"/>
      <c r="IK3179" s="206"/>
      <c r="IL3179" s="206"/>
      <c r="IM3179" s="206"/>
      <c r="IN3179" s="206"/>
      <c r="IO3179" s="206"/>
      <c r="IP3179" s="206"/>
      <c r="IQ3179" s="206"/>
      <c r="IR3179" s="206"/>
      <c r="IS3179" s="206"/>
      <c r="IT3179" s="206"/>
      <c r="IU3179" s="206"/>
      <c r="IV3179" s="206"/>
      <c r="IW3179" s="206"/>
      <c r="IX3179" s="206"/>
      <c r="IY3179" s="206"/>
      <c r="IZ3179" s="206"/>
      <c r="JA3179" s="206"/>
      <c r="JB3179" s="206"/>
      <c r="JC3179" s="206"/>
      <c r="JD3179" s="206"/>
      <c r="JE3179" s="206"/>
      <c r="JF3179" s="206"/>
      <c r="JG3179" s="206"/>
      <c r="JH3179" s="206"/>
      <c r="JI3179" s="206"/>
      <c r="JJ3179" s="206"/>
      <c r="JK3179" s="206"/>
      <c r="JL3179" s="206"/>
      <c r="JM3179" s="206"/>
      <c r="JN3179" s="206"/>
      <c r="JO3179" s="206"/>
      <c r="JP3179" s="206"/>
      <c r="JQ3179" s="206"/>
      <c r="JR3179" s="206"/>
      <c r="JS3179" s="206"/>
      <c r="JT3179" s="206"/>
      <c r="JU3179" s="206"/>
      <c r="JV3179" s="206"/>
      <c r="JW3179" s="206"/>
      <c r="JX3179" s="206"/>
      <c r="JY3179" s="206"/>
      <c r="JZ3179" s="206"/>
      <c r="KA3179" s="206"/>
      <c r="KB3179" s="206"/>
      <c r="KC3179" s="206"/>
      <c r="KD3179" s="206"/>
      <c r="KE3179" s="206"/>
      <c r="KF3179" s="206"/>
      <c r="KG3179" s="206"/>
      <c r="KH3179" s="206"/>
      <c r="KI3179" s="206"/>
      <c r="KJ3179" s="206"/>
      <c r="KK3179" s="206"/>
      <c r="KL3179" s="206"/>
      <c r="KM3179" s="206"/>
      <c r="KN3179" s="206"/>
      <c r="KO3179" s="206"/>
      <c r="KP3179" s="206"/>
      <c r="KQ3179" s="206"/>
      <c r="KR3179" s="206"/>
      <c r="KS3179" s="206"/>
      <c r="KT3179" s="206"/>
      <c r="KU3179" s="206"/>
      <c r="KV3179" s="206"/>
      <c r="KW3179" s="206"/>
      <c r="KX3179" s="206"/>
      <c r="KY3179" s="206"/>
      <c r="KZ3179" s="206"/>
      <c r="LA3179" s="206"/>
      <c r="LB3179" s="206"/>
      <c r="LC3179" s="206"/>
      <c r="LD3179" s="206"/>
      <c r="LE3179" s="206"/>
      <c r="LF3179" s="206"/>
      <c r="LG3179" s="206"/>
      <c r="LH3179" s="206"/>
      <c r="LI3179" s="206"/>
      <c r="LJ3179" s="206"/>
      <c r="LK3179" s="206"/>
      <c r="LL3179" s="206"/>
      <c r="LM3179" s="206"/>
      <c r="LN3179" s="206"/>
      <c r="LO3179" s="206"/>
      <c r="LP3179" s="206"/>
      <c r="LQ3179" s="206"/>
      <c r="LR3179" s="206"/>
      <c r="LS3179" s="206"/>
      <c r="LT3179" s="206"/>
      <c r="LU3179" s="206"/>
      <c r="LV3179" s="206"/>
      <c r="LW3179" s="206"/>
      <c r="LX3179" s="206"/>
      <c r="LY3179" s="206"/>
      <c r="LZ3179" s="206"/>
      <c r="MA3179" s="206"/>
      <c r="MB3179" s="206"/>
      <c r="MC3179" s="206"/>
      <c r="MD3179" s="206"/>
      <c r="ME3179" s="206"/>
      <c r="MF3179" s="206"/>
      <c r="MG3179" s="206"/>
      <c r="MH3179" s="206"/>
      <c r="MI3179" s="206"/>
      <c r="MJ3179" s="206"/>
      <c r="MK3179" s="206"/>
      <c r="ML3179" s="206"/>
      <c r="MM3179" s="206"/>
      <c r="MN3179" s="206"/>
      <c r="MO3179" s="206"/>
      <c r="MP3179" s="206"/>
      <c r="MQ3179" s="206"/>
      <c r="MR3179" s="206"/>
      <c r="MS3179" s="206"/>
      <c r="MT3179" s="206"/>
      <c r="MU3179" s="206"/>
      <c r="MV3179" s="206"/>
    </row>
    <row r="3180" spans="1:360">
      <c r="A3180" s="206"/>
      <c r="B3180" s="206"/>
      <c r="C3180" s="206"/>
      <c r="D3180" s="206"/>
      <c r="E3180" s="206"/>
      <c r="F3180" s="206"/>
      <c r="G3180" s="206"/>
      <c r="H3180" s="206"/>
      <c r="I3180" s="206"/>
      <c r="J3180" s="206"/>
      <c r="K3180" s="206"/>
      <c r="L3180" s="206"/>
      <c r="M3180" s="206"/>
      <c r="N3180" s="206"/>
      <c r="O3180" s="206"/>
      <c r="P3180" s="206"/>
      <c r="Q3180" s="206"/>
      <c r="R3180" s="206"/>
      <c r="S3180" s="206"/>
      <c r="T3180" s="206"/>
      <c r="U3180" s="206"/>
      <c r="V3180" s="206"/>
      <c r="W3180" s="206"/>
      <c r="X3180" s="206"/>
      <c r="Y3180" s="206"/>
      <c r="Z3180" s="206"/>
      <c r="AA3180" s="206"/>
      <c r="AB3180" s="206"/>
      <c r="AC3180" s="206"/>
      <c r="AD3180" s="206"/>
      <c r="AE3180" s="206"/>
      <c r="AF3180" s="206"/>
      <c r="AG3180" s="206"/>
      <c r="AH3180" s="206"/>
      <c r="AI3180" s="206"/>
      <c r="AJ3180" s="206"/>
      <c r="AK3180" s="206"/>
      <c r="AL3180" s="206"/>
      <c r="AM3180" s="206"/>
      <c r="AN3180" s="206"/>
      <c r="AO3180" s="206"/>
      <c r="AP3180" s="206"/>
      <c r="AQ3180" s="206"/>
      <c r="AR3180" s="206"/>
      <c r="AS3180" s="206"/>
      <c r="AT3180" s="206"/>
      <c r="AU3180" s="206"/>
      <c r="AV3180" s="206"/>
      <c r="AW3180" s="206"/>
      <c r="AX3180" s="206"/>
      <c r="AY3180" s="206"/>
      <c r="AZ3180" s="206"/>
      <c r="BA3180" s="206"/>
      <c r="BB3180" s="206"/>
      <c r="BC3180" s="206"/>
      <c r="BD3180" s="206"/>
      <c r="BE3180" s="206"/>
      <c r="BF3180" s="206"/>
      <c r="BG3180" s="206"/>
      <c r="BH3180" s="206"/>
      <c r="BI3180" s="206"/>
      <c r="BJ3180" s="206"/>
      <c r="BK3180" s="206"/>
      <c r="BL3180" s="206"/>
      <c r="BM3180" s="206"/>
      <c r="BN3180" s="206"/>
      <c r="BO3180" s="206"/>
      <c r="BP3180" s="206"/>
      <c r="BQ3180" s="206"/>
      <c r="BR3180" s="206"/>
      <c r="BS3180" s="206"/>
      <c r="BT3180" s="206"/>
      <c r="BU3180" s="206"/>
      <c r="BV3180" s="206"/>
      <c r="BW3180" s="206"/>
      <c r="BX3180" s="206"/>
      <c r="BY3180" s="206"/>
      <c r="BZ3180" s="206"/>
      <c r="CA3180" s="206"/>
      <c r="CB3180" s="206"/>
      <c r="CC3180" s="206"/>
      <c r="CD3180" s="206"/>
      <c r="CE3180" s="206"/>
      <c r="CF3180" s="206"/>
      <c r="CG3180" s="206"/>
      <c r="CH3180" s="206"/>
      <c r="CI3180" s="206"/>
      <c r="CJ3180" s="206"/>
      <c r="CK3180" s="206"/>
      <c r="CL3180" s="206"/>
      <c r="CM3180" s="206"/>
      <c r="CN3180" s="206"/>
      <c r="CO3180" s="206"/>
      <c r="CP3180" s="206"/>
      <c r="CQ3180" s="206"/>
      <c r="CR3180" s="206"/>
      <c r="CS3180" s="206"/>
      <c r="CT3180" s="206"/>
      <c r="CU3180" s="206"/>
      <c r="CV3180" s="206"/>
      <c r="CW3180" s="206"/>
      <c r="CX3180" s="206"/>
      <c r="CY3180" s="206"/>
      <c r="CZ3180" s="206"/>
      <c r="DA3180" s="206"/>
      <c r="DB3180" s="206"/>
      <c r="DC3180" s="206"/>
      <c r="DD3180" s="206"/>
      <c r="DE3180" s="206"/>
      <c r="DF3180" s="206"/>
      <c r="DG3180" s="206"/>
      <c r="DH3180" s="206"/>
      <c r="DI3180" s="206"/>
      <c r="DJ3180" s="206"/>
      <c r="DK3180" s="206"/>
      <c r="DL3180" s="206"/>
      <c r="DM3180" s="206"/>
      <c r="DN3180" s="206"/>
      <c r="DO3180" s="206"/>
      <c r="DP3180" s="206"/>
      <c r="DQ3180" s="206"/>
      <c r="DR3180" s="206"/>
      <c r="DS3180" s="206"/>
      <c r="DT3180" s="206"/>
      <c r="DU3180" s="206"/>
      <c r="DV3180" s="206"/>
      <c r="DW3180" s="206"/>
      <c r="DX3180" s="206"/>
      <c r="DY3180" s="206"/>
      <c r="DZ3180" s="206"/>
      <c r="EA3180" s="206"/>
      <c r="EB3180" s="206"/>
      <c r="EC3180" s="206"/>
      <c r="ED3180" s="206"/>
      <c r="EE3180" s="206"/>
      <c r="EF3180" s="206"/>
      <c r="EG3180" s="206"/>
      <c r="EH3180" s="206"/>
      <c r="EI3180" s="206"/>
      <c r="EJ3180" s="206"/>
      <c r="EK3180" s="206"/>
      <c r="EL3180" s="206"/>
      <c r="EM3180" s="206"/>
      <c r="EN3180" s="206"/>
      <c r="EO3180" s="206"/>
      <c r="EP3180" s="206"/>
      <c r="EQ3180" s="206"/>
      <c r="ER3180" s="206"/>
      <c r="ES3180" s="206"/>
      <c r="ET3180" s="206"/>
      <c r="EU3180" s="206"/>
      <c r="EV3180" s="206"/>
      <c r="EW3180" s="206"/>
      <c r="EX3180" s="206"/>
      <c r="EY3180" s="206"/>
      <c r="EZ3180" s="206"/>
      <c r="FA3180" s="206"/>
      <c r="FB3180" s="206"/>
      <c r="FC3180" s="206"/>
      <c r="FD3180" s="206"/>
      <c r="FE3180" s="206"/>
      <c r="FF3180" s="206"/>
      <c r="FG3180" s="206"/>
      <c r="FH3180" s="206"/>
      <c r="FI3180" s="206"/>
      <c r="FJ3180" s="206"/>
      <c r="FK3180" s="206"/>
      <c r="FL3180" s="206"/>
      <c r="FM3180" s="206"/>
      <c r="FN3180" s="206"/>
      <c r="FO3180" s="206"/>
      <c r="FP3180" s="206"/>
      <c r="FQ3180" s="206"/>
      <c r="FR3180" s="206"/>
      <c r="FS3180" s="206"/>
      <c r="FT3180" s="206"/>
      <c r="FU3180" s="206"/>
      <c r="FV3180" s="206"/>
      <c r="FW3180" s="206"/>
      <c r="FX3180" s="206"/>
      <c r="FY3180" s="206"/>
      <c r="FZ3180" s="206"/>
      <c r="GA3180" s="206"/>
      <c r="GB3180" s="206"/>
      <c r="GC3180" s="206"/>
      <c r="GD3180" s="206"/>
      <c r="GE3180" s="206"/>
      <c r="GF3180" s="206"/>
      <c r="GG3180" s="206"/>
      <c r="GH3180" s="206"/>
      <c r="GI3180" s="206"/>
      <c r="GJ3180" s="206"/>
      <c r="GK3180" s="206"/>
      <c r="GL3180" s="206"/>
      <c r="GM3180" s="206"/>
      <c r="GN3180" s="206"/>
      <c r="GO3180" s="206"/>
      <c r="GP3180" s="206"/>
      <c r="GQ3180" s="206"/>
      <c r="GR3180" s="206"/>
      <c r="GS3180" s="206"/>
      <c r="GT3180" s="206"/>
      <c r="GU3180" s="206"/>
      <c r="GV3180" s="206"/>
      <c r="GW3180" s="206"/>
      <c r="GX3180" s="206"/>
      <c r="GY3180" s="206"/>
      <c r="GZ3180" s="206"/>
      <c r="HA3180" s="206"/>
      <c r="HB3180" s="206"/>
      <c r="HC3180" s="206"/>
      <c r="HD3180" s="206"/>
      <c r="HE3180" s="206"/>
      <c r="HF3180" s="206"/>
      <c r="HG3180" s="206"/>
      <c r="HH3180" s="206"/>
      <c r="HI3180" s="206"/>
      <c r="HJ3180" s="206"/>
      <c r="HK3180" s="206"/>
      <c r="HL3180" s="206"/>
      <c r="HM3180" s="206"/>
      <c r="HN3180" s="206"/>
      <c r="HO3180" s="206"/>
      <c r="HP3180" s="206"/>
      <c r="HQ3180" s="206"/>
      <c r="HR3180" s="206"/>
      <c r="HS3180" s="206"/>
      <c r="HT3180" s="206"/>
      <c r="HU3180" s="206"/>
      <c r="HV3180" s="206"/>
      <c r="HW3180" s="206"/>
      <c r="HX3180" s="206"/>
      <c r="HY3180" s="206"/>
      <c r="HZ3180" s="206"/>
      <c r="IA3180" s="206"/>
      <c r="IB3180" s="206"/>
      <c r="IC3180" s="206"/>
      <c r="ID3180" s="206"/>
      <c r="IE3180" s="206"/>
      <c r="IF3180" s="206"/>
      <c r="IG3180" s="206"/>
      <c r="IH3180" s="206"/>
      <c r="II3180" s="206"/>
      <c r="IJ3180" s="206"/>
      <c r="IK3180" s="206"/>
      <c r="IL3180" s="206"/>
      <c r="IM3180" s="206"/>
      <c r="IN3180" s="206"/>
      <c r="IO3180" s="206"/>
      <c r="IP3180" s="206"/>
      <c r="IQ3180" s="206"/>
      <c r="IR3180" s="206"/>
      <c r="IS3180" s="206"/>
      <c r="IT3180" s="206"/>
      <c r="IU3180" s="206"/>
      <c r="IV3180" s="206"/>
      <c r="IW3180" s="206"/>
      <c r="IX3180" s="206"/>
      <c r="IY3180" s="206"/>
      <c r="IZ3180" s="206"/>
      <c r="JA3180" s="206"/>
      <c r="JB3180" s="206"/>
      <c r="JC3180" s="206"/>
      <c r="JD3180" s="206"/>
      <c r="JE3180" s="206"/>
      <c r="JF3180" s="206"/>
      <c r="JG3180" s="206"/>
      <c r="JH3180" s="206"/>
      <c r="JI3180" s="206"/>
      <c r="JJ3180" s="206"/>
      <c r="JK3180" s="206"/>
      <c r="JL3180" s="206"/>
      <c r="JM3180" s="206"/>
      <c r="JN3180" s="206"/>
      <c r="JO3180" s="206"/>
      <c r="JP3180" s="206"/>
      <c r="JQ3180" s="206"/>
      <c r="JR3180" s="206"/>
      <c r="JS3180" s="206"/>
      <c r="JT3180" s="206"/>
      <c r="JU3180" s="206"/>
      <c r="JV3180" s="206"/>
      <c r="JW3180" s="206"/>
      <c r="JX3180" s="206"/>
      <c r="JY3180" s="206"/>
      <c r="JZ3180" s="206"/>
      <c r="KA3180" s="206"/>
      <c r="KB3180" s="206"/>
      <c r="KC3180" s="206"/>
      <c r="KD3180" s="206"/>
      <c r="KE3180" s="206"/>
      <c r="KF3180" s="206"/>
      <c r="KG3180" s="206"/>
      <c r="KH3180" s="206"/>
      <c r="KI3180" s="206"/>
      <c r="KJ3180" s="206"/>
      <c r="KK3180" s="206"/>
      <c r="KL3180" s="206"/>
      <c r="KM3180" s="206"/>
      <c r="KN3180" s="206"/>
      <c r="KO3180" s="206"/>
      <c r="KP3180" s="206"/>
      <c r="KQ3180" s="206"/>
      <c r="KR3180" s="206"/>
      <c r="KS3180" s="206"/>
      <c r="KT3180" s="206"/>
      <c r="KU3180" s="206"/>
      <c r="KV3180" s="206"/>
      <c r="KW3180" s="206"/>
      <c r="KX3180" s="206"/>
      <c r="KY3180" s="206"/>
      <c r="KZ3180" s="206"/>
      <c r="LA3180" s="206"/>
      <c r="LB3180" s="206"/>
      <c r="LC3180" s="206"/>
      <c r="LD3180" s="206"/>
      <c r="LE3180" s="206"/>
      <c r="LF3180" s="206"/>
      <c r="LG3180" s="206"/>
      <c r="LH3180" s="206"/>
      <c r="LI3180" s="206"/>
      <c r="LJ3180" s="206"/>
      <c r="LK3180" s="206"/>
      <c r="LL3180" s="206"/>
      <c r="LM3180" s="206"/>
      <c r="LN3180" s="206"/>
      <c r="LO3180" s="206"/>
      <c r="LP3180" s="206"/>
      <c r="LQ3180" s="206"/>
      <c r="LR3180" s="206"/>
      <c r="LS3180" s="206"/>
      <c r="LT3180" s="206"/>
      <c r="LU3180" s="206"/>
      <c r="LV3180" s="206"/>
      <c r="LW3180" s="206"/>
      <c r="LX3180" s="206"/>
      <c r="LY3180" s="206"/>
      <c r="LZ3180" s="206"/>
      <c r="MA3180" s="206"/>
      <c r="MB3180" s="206"/>
      <c r="MC3180" s="206"/>
      <c r="MD3180" s="206"/>
      <c r="ME3180" s="206"/>
      <c r="MF3180" s="206"/>
      <c r="MG3180" s="206"/>
      <c r="MH3180" s="206"/>
      <c r="MI3180" s="206"/>
      <c r="MJ3180" s="206"/>
      <c r="MK3180" s="206"/>
      <c r="ML3180" s="206"/>
      <c r="MM3180" s="206"/>
      <c r="MN3180" s="206"/>
      <c r="MO3180" s="206"/>
      <c r="MP3180" s="206"/>
      <c r="MQ3180" s="206"/>
      <c r="MR3180" s="206"/>
      <c r="MS3180" s="206"/>
      <c r="MT3180" s="206"/>
      <c r="MU3180" s="206"/>
      <c r="MV3180" s="206"/>
    </row>
    <row r="3181" spans="1:360">
      <c r="A3181" s="206"/>
      <c r="B3181" s="206"/>
      <c r="C3181" s="206"/>
      <c r="D3181" s="206"/>
      <c r="E3181" s="206"/>
      <c r="F3181" s="206"/>
      <c r="G3181" s="206"/>
      <c r="H3181" s="206"/>
      <c r="I3181" s="206"/>
      <c r="J3181" s="206"/>
      <c r="K3181" s="206"/>
      <c r="L3181" s="206"/>
      <c r="M3181" s="206"/>
      <c r="N3181" s="206"/>
      <c r="O3181" s="206"/>
      <c r="P3181" s="206"/>
      <c r="Q3181" s="206"/>
      <c r="R3181" s="206"/>
      <c r="S3181" s="206"/>
      <c r="T3181" s="206"/>
      <c r="U3181" s="206"/>
      <c r="V3181" s="206"/>
      <c r="W3181" s="206"/>
      <c r="X3181" s="206"/>
      <c r="Y3181" s="206"/>
      <c r="Z3181" s="206"/>
      <c r="AA3181" s="206"/>
      <c r="AB3181" s="206"/>
      <c r="AC3181" s="206"/>
      <c r="AD3181" s="206"/>
      <c r="AE3181" s="206"/>
      <c r="AF3181" s="206"/>
      <c r="AG3181" s="206"/>
      <c r="AH3181" s="206"/>
      <c r="AI3181" s="206"/>
      <c r="AJ3181" s="206"/>
      <c r="AK3181" s="206"/>
      <c r="AL3181" s="206"/>
      <c r="AM3181" s="206"/>
      <c r="AN3181" s="206"/>
      <c r="AO3181" s="206"/>
      <c r="AP3181" s="206"/>
      <c r="AQ3181" s="206"/>
      <c r="AR3181" s="206"/>
      <c r="AS3181" s="206"/>
      <c r="AT3181" s="206"/>
      <c r="AU3181" s="206"/>
      <c r="AV3181" s="206"/>
      <c r="AW3181" s="206"/>
      <c r="AX3181" s="206"/>
      <c r="AY3181" s="206"/>
      <c r="AZ3181" s="206"/>
      <c r="BA3181" s="206"/>
      <c r="BB3181" s="206"/>
      <c r="BC3181" s="206"/>
      <c r="BD3181" s="206"/>
      <c r="BE3181" s="206"/>
      <c r="BF3181" s="206"/>
      <c r="BG3181" s="206"/>
      <c r="BH3181" s="206"/>
      <c r="BI3181" s="206"/>
      <c r="BJ3181" s="206"/>
      <c r="BK3181" s="206"/>
      <c r="BL3181" s="206"/>
      <c r="BM3181" s="206"/>
      <c r="BN3181" s="206"/>
      <c r="BO3181" s="206"/>
      <c r="BP3181" s="206"/>
      <c r="BQ3181" s="206"/>
      <c r="BR3181" s="206"/>
      <c r="BS3181" s="206"/>
      <c r="BT3181" s="206"/>
      <c r="BU3181" s="206"/>
      <c r="BV3181" s="206"/>
      <c r="BW3181" s="206"/>
      <c r="BX3181" s="206"/>
      <c r="BY3181" s="206"/>
      <c r="BZ3181" s="206"/>
      <c r="CA3181" s="206"/>
      <c r="CB3181" s="206"/>
      <c r="CC3181" s="206"/>
      <c r="CD3181" s="206"/>
      <c r="CE3181" s="206"/>
      <c r="CF3181" s="206"/>
      <c r="CG3181" s="206"/>
      <c r="CH3181" s="206"/>
      <c r="CI3181" s="206"/>
      <c r="CJ3181" s="206"/>
      <c r="CK3181" s="206"/>
      <c r="CL3181" s="206"/>
      <c r="CM3181" s="206"/>
      <c r="CN3181" s="206"/>
      <c r="CO3181" s="206"/>
      <c r="CP3181" s="206"/>
      <c r="CQ3181" s="206"/>
      <c r="CR3181" s="206"/>
      <c r="CS3181" s="206"/>
      <c r="CT3181" s="206"/>
      <c r="CU3181" s="206"/>
      <c r="CV3181" s="206"/>
      <c r="CW3181" s="206"/>
      <c r="CX3181" s="206"/>
      <c r="CY3181" s="206"/>
      <c r="CZ3181" s="206"/>
      <c r="DA3181" s="206"/>
      <c r="DB3181" s="206"/>
      <c r="DC3181" s="206"/>
      <c r="DD3181" s="206"/>
      <c r="DE3181" s="206"/>
      <c r="DF3181" s="206"/>
      <c r="DG3181" s="206"/>
      <c r="DH3181" s="206"/>
      <c r="DI3181" s="206"/>
      <c r="DJ3181" s="206"/>
      <c r="DK3181" s="206"/>
      <c r="DL3181" s="206"/>
      <c r="DM3181" s="206"/>
      <c r="DN3181" s="206"/>
      <c r="DO3181" s="206"/>
      <c r="DP3181" s="206"/>
      <c r="DQ3181" s="206"/>
      <c r="DR3181" s="206"/>
      <c r="DS3181" s="206"/>
      <c r="DT3181" s="206"/>
      <c r="DU3181" s="206"/>
      <c r="DV3181" s="206"/>
      <c r="DW3181" s="206"/>
      <c r="DX3181" s="206"/>
      <c r="DY3181" s="206"/>
      <c r="DZ3181" s="206"/>
      <c r="EA3181" s="206"/>
      <c r="EB3181" s="206"/>
      <c r="EC3181" s="206"/>
      <c r="ED3181" s="206"/>
      <c r="EE3181" s="206"/>
      <c r="EF3181" s="206"/>
      <c r="EG3181" s="206"/>
      <c r="EH3181" s="206"/>
      <c r="EI3181" s="206"/>
      <c r="EJ3181" s="206"/>
      <c r="EK3181" s="206"/>
      <c r="EL3181" s="206"/>
      <c r="EM3181" s="206"/>
      <c r="EN3181" s="206"/>
      <c r="EO3181" s="206"/>
      <c r="EP3181" s="206"/>
      <c r="EQ3181" s="206"/>
      <c r="ER3181" s="206"/>
      <c r="ES3181" s="206"/>
      <c r="ET3181" s="206"/>
      <c r="EU3181" s="206"/>
      <c r="EV3181" s="206"/>
      <c r="EW3181" s="206"/>
      <c r="EX3181" s="206"/>
      <c r="EY3181" s="206"/>
      <c r="EZ3181" s="206"/>
      <c r="FA3181" s="206"/>
      <c r="FB3181" s="206"/>
      <c r="FC3181" s="206"/>
      <c r="FD3181" s="206"/>
      <c r="FE3181" s="206"/>
      <c r="FF3181" s="206"/>
      <c r="FG3181" s="206"/>
      <c r="FH3181" s="206"/>
      <c r="FI3181" s="206"/>
      <c r="FJ3181" s="206"/>
      <c r="FK3181" s="206"/>
      <c r="FL3181" s="206"/>
      <c r="FM3181" s="206"/>
      <c r="FN3181" s="206"/>
      <c r="FO3181" s="206"/>
      <c r="FP3181" s="206"/>
      <c r="FQ3181" s="206"/>
      <c r="FR3181" s="206"/>
      <c r="FS3181" s="206"/>
      <c r="FT3181" s="206"/>
      <c r="FU3181" s="206"/>
      <c r="FV3181" s="206"/>
      <c r="FW3181" s="206"/>
      <c r="FX3181" s="206"/>
      <c r="FY3181" s="206"/>
      <c r="FZ3181" s="206"/>
      <c r="GA3181" s="206"/>
      <c r="GB3181" s="206"/>
      <c r="GC3181" s="206"/>
      <c r="GD3181" s="206"/>
      <c r="GE3181" s="206"/>
      <c r="GF3181" s="206"/>
      <c r="GG3181" s="206"/>
      <c r="GH3181" s="206"/>
      <c r="GI3181" s="206"/>
      <c r="GJ3181" s="206"/>
      <c r="GK3181" s="206"/>
      <c r="GL3181" s="206"/>
      <c r="GM3181" s="206"/>
      <c r="GN3181" s="206"/>
      <c r="GO3181" s="206"/>
      <c r="GP3181" s="206"/>
      <c r="GQ3181" s="206"/>
      <c r="GR3181" s="206"/>
      <c r="GS3181" s="206"/>
      <c r="GT3181" s="206"/>
      <c r="GU3181" s="206"/>
      <c r="GV3181" s="206"/>
      <c r="GW3181" s="206"/>
      <c r="GX3181" s="206"/>
      <c r="GY3181" s="206"/>
      <c r="GZ3181" s="206"/>
      <c r="HA3181" s="206"/>
      <c r="HB3181" s="206"/>
      <c r="HC3181" s="206"/>
      <c r="HD3181" s="206"/>
      <c r="HE3181" s="206"/>
      <c r="HF3181" s="206"/>
      <c r="HG3181" s="206"/>
      <c r="HH3181" s="206"/>
      <c r="HI3181" s="206"/>
      <c r="HJ3181" s="206"/>
      <c r="HK3181" s="206"/>
      <c r="HL3181" s="206"/>
      <c r="HM3181" s="206"/>
      <c r="HN3181" s="206"/>
      <c r="HO3181" s="206"/>
      <c r="HP3181" s="206"/>
      <c r="HQ3181" s="206"/>
      <c r="HR3181" s="206"/>
      <c r="HS3181" s="206"/>
      <c r="HT3181" s="206"/>
      <c r="HU3181" s="206"/>
      <c r="HV3181" s="206"/>
      <c r="HW3181" s="206"/>
      <c r="HX3181" s="206"/>
      <c r="HY3181" s="206"/>
      <c r="HZ3181" s="206"/>
      <c r="IA3181" s="206"/>
      <c r="IB3181" s="206"/>
      <c r="IC3181" s="206"/>
      <c r="ID3181" s="206"/>
      <c r="IE3181" s="206"/>
      <c r="IF3181" s="206"/>
      <c r="IG3181" s="206"/>
      <c r="IH3181" s="206"/>
      <c r="II3181" s="206"/>
      <c r="IJ3181" s="206"/>
      <c r="IK3181" s="206"/>
      <c r="IL3181" s="206"/>
      <c r="IM3181" s="206"/>
      <c r="IN3181" s="206"/>
      <c r="IO3181" s="206"/>
      <c r="IP3181" s="206"/>
      <c r="IQ3181" s="206"/>
      <c r="IR3181" s="206"/>
      <c r="IS3181" s="206"/>
      <c r="IT3181" s="206"/>
      <c r="IU3181" s="206"/>
      <c r="IV3181" s="206"/>
      <c r="IW3181" s="206"/>
      <c r="IX3181" s="206"/>
      <c r="IY3181" s="206"/>
      <c r="IZ3181" s="206"/>
      <c r="JA3181" s="206"/>
      <c r="JB3181" s="206"/>
      <c r="JC3181" s="206"/>
      <c r="JD3181" s="206"/>
      <c r="JE3181" s="206"/>
      <c r="JF3181" s="206"/>
      <c r="JG3181" s="206"/>
      <c r="JH3181" s="206"/>
      <c r="JI3181" s="206"/>
      <c r="JJ3181" s="206"/>
      <c r="JK3181" s="206"/>
      <c r="JL3181" s="206"/>
      <c r="JM3181" s="206"/>
      <c r="JN3181" s="206"/>
      <c r="JO3181" s="206"/>
      <c r="JP3181" s="206"/>
      <c r="JQ3181" s="206"/>
      <c r="JR3181" s="206"/>
      <c r="JS3181" s="206"/>
      <c r="JT3181" s="206"/>
      <c r="JU3181" s="206"/>
      <c r="JV3181" s="206"/>
      <c r="JW3181" s="206"/>
      <c r="JX3181" s="206"/>
      <c r="JY3181" s="206"/>
      <c r="JZ3181" s="206"/>
      <c r="KA3181" s="206"/>
      <c r="KB3181" s="206"/>
      <c r="KC3181" s="206"/>
      <c r="KD3181" s="206"/>
      <c r="KE3181" s="206"/>
      <c r="KF3181" s="206"/>
      <c r="KG3181" s="206"/>
      <c r="KH3181" s="206"/>
      <c r="KI3181" s="206"/>
      <c r="KJ3181" s="206"/>
      <c r="KK3181" s="206"/>
      <c r="KL3181" s="206"/>
      <c r="KM3181" s="206"/>
      <c r="KN3181" s="206"/>
      <c r="KO3181" s="206"/>
      <c r="KP3181" s="206"/>
      <c r="KQ3181" s="206"/>
      <c r="KR3181" s="206"/>
      <c r="KS3181" s="206"/>
      <c r="KT3181" s="206"/>
      <c r="KU3181" s="206"/>
      <c r="KV3181" s="206"/>
      <c r="KW3181" s="206"/>
      <c r="KX3181" s="206"/>
      <c r="KY3181" s="206"/>
      <c r="KZ3181" s="206"/>
      <c r="LA3181" s="206"/>
      <c r="LB3181" s="206"/>
      <c r="LC3181" s="206"/>
      <c r="LD3181" s="206"/>
      <c r="LE3181" s="206"/>
      <c r="LF3181" s="206"/>
      <c r="LG3181" s="206"/>
      <c r="LH3181" s="206"/>
      <c r="LI3181" s="206"/>
      <c r="LJ3181" s="206"/>
      <c r="LK3181" s="206"/>
      <c r="LL3181" s="206"/>
      <c r="LM3181" s="206"/>
      <c r="LN3181" s="206"/>
      <c r="LO3181" s="206"/>
      <c r="LP3181" s="206"/>
      <c r="LQ3181" s="206"/>
      <c r="LR3181" s="206"/>
      <c r="LS3181" s="206"/>
      <c r="LT3181" s="206"/>
      <c r="LU3181" s="206"/>
      <c r="LV3181" s="206"/>
      <c r="LW3181" s="206"/>
      <c r="LX3181" s="206"/>
      <c r="LY3181" s="206"/>
      <c r="LZ3181" s="206"/>
      <c r="MA3181" s="206"/>
      <c r="MB3181" s="206"/>
      <c r="MC3181" s="206"/>
      <c r="MD3181" s="206"/>
      <c r="ME3181" s="206"/>
      <c r="MF3181" s="206"/>
      <c r="MG3181" s="206"/>
      <c r="MH3181" s="206"/>
      <c r="MI3181" s="206"/>
      <c r="MJ3181" s="206"/>
      <c r="MK3181" s="206"/>
      <c r="ML3181" s="206"/>
      <c r="MM3181" s="206"/>
      <c r="MN3181" s="206"/>
      <c r="MO3181" s="206"/>
      <c r="MP3181" s="206"/>
      <c r="MQ3181" s="206"/>
      <c r="MR3181" s="206"/>
      <c r="MS3181" s="206"/>
      <c r="MT3181" s="206"/>
      <c r="MU3181" s="206"/>
      <c r="MV3181" s="206"/>
    </row>
    <row r="3182" spans="1:360">
      <c r="A3182" s="206"/>
      <c r="B3182" s="206"/>
      <c r="C3182" s="206"/>
      <c r="D3182" s="206"/>
      <c r="E3182" s="206"/>
      <c r="F3182" s="206"/>
      <c r="G3182" s="206"/>
      <c r="H3182" s="206"/>
      <c r="I3182" s="206"/>
      <c r="J3182" s="206"/>
      <c r="K3182" s="206"/>
      <c r="L3182" s="206"/>
      <c r="M3182" s="206"/>
      <c r="N3182" s="206"/>
      <c r="O3182" s="206"/>
      <c r="P3182" s="206"/>
      <c r="Q3182" s="206"/>
      <c r="R3182" s="206"/>
      <c r="S3182" s="206"/>
      <c r="T3182" s="206"/>
      <c r="U3182" s="206"/>
      <c r="V3182" s="206"/>
      <c r="W3182" s="206"/>
      <c r="X3182" s="206"/>
      <c r="Y3182" s="206"/>
      <c r="Z3182" s="206"/>
      <c r="AA3182" s="206"/>
      <c r="AB3182" s="206"/>
      <c r="AC3182" s="206"/>
      <c r="AD3182" s="206"/>
      <c r="AE3182" s="206"/>
      <c r="AF3182" s="206"/>
      <c r="AG3182" s="206"/>
      <c r="AH3182" s="206"/>
      <c r="AI3182" s="206"/>
      <c r="AJ3182" s="206"/>
      <c r="AK3182" s="206"/>
      <c r="AL3182" s="206"/>
      <c r="AM3182" s="206"/>
      <c r="AN3182" s="206"/>
      <c r="AO3182" s="206"/>
      <c r="AP3182" s="206"/>
      <c r="AQ3182" s="206"/>
      <c r="AR3182" s="206"/>
      <c r="AS3182" s="206"/>
      <c r="AT3182" s="206"/>
      <c r="AU3182" s="206"/>
      <c r="AV3182" s="206"/>
      <c r="AW3182" s="206"/>
      <c r="AX3182" s="206"/>
      <c r="AY3182" s="206"/>
      <c r="AZ3182" s="206"/>
      <c r="BA3182" s="206"/>
      <c r="BB3182" s="206"/>
      <c r="BC3182" s="206"/>
      <c r="BD3182" s="206"/>
      <c r="BE3182" s="206"/>
      <c r="BF3182" s="206"/>
      <c r="BG3182" s="206"/>
      <c r="BH3182" s="206"/>
      <c r="BI3182" s="206"/>
      <c r="BJ3182" s="206"/>
      <c r="BK3182" s="206"/>
      <c r="BL3182" s="206"/>
      <c r="BM3182" s="206"/>
      <c r="BN3182" s="206"/>
      <c r="BO3182" s="206"/>
      <c r="BP3182" s="206"/>
      <c r="BQ3182" s="206"/>
      <c r="BR3182" s="206"/>
      <c r="BS3182" s="206"/>
      <c r="BT3182" s="206"/>
      <c r="BU3182" s="206"/>
      <c r="BV3182" s="206"/>
      <c r="BW3182" s="206"/>
      <c r="BX3182" s="206"/>
      <c r="BY3182" s="206"/>
      <c r="BZ3182" s="206"/>
      <c r="CA3182" s="206"/>
      <c r="CB3182" s="206"/>
      <c r="CC3182" s="206"/>
      <c r="CD3182" s="206"/>
      <c r="CE3182" s="206"/>
      <c r="CF3182" s="206"/>
      <c r="CG3182" s="206"/>
      <c r="CH3182" s="206"/>
      <c r="CI3182" s="206"/>
      <c r="CJ3182" s="206"/>
      <c r="CK3182" s="206"/>
      <c r="CL3182" s="206"/>
      <c r="CM3182" s="206"/>
      <c r="CN3182" s="206"/>
      <c r="CO3182" s="206"/>
      <c r="CP3182" s="206"/>
      <c r="CQ3182" s="206"/>
      <c r="CR3182" s="206"/>
      <c r="CS3182" s="206"/>
      <c r="CT3182" s="206"/>
      <c r="CU3182" s="206"/>
      <c r="CV3182" s="206"/>
      <c r="CW3182" s="206"/>
      <c r="CX3182" s="206"/>
      <c r="CY3182" s="206"/>
      <c r="CZ3182" s="206"/>
      <c r="DA3182" s="206"/>
      <c r="DB3182" s="206"/>
      <c r="DC3182" s="206"/>
      <c r="DD3182" s="206"/>
      <c r="DE3182" s="206"/>
      <c r="DF3182" s="206"/>
      <c r="DG3182" s="206"/>
      <c r="DH3182" s="206"/>
      <c r="DI3182" s="206"/>
      <c r="DJ3182" s="206"/>
      <c r="DK3182" s="206"/>
      <c r="DL3182" s="206"/>
      <c r="DM3182" s="206"/>
      <c r="DN3182" s="206"/>
      <c r="DO3182" s="206"/>
      <c r="DP3182" s="206"/>
      <c r="DQ3182" s="206"/>
      <c r="DR3182" s="206"/>
      <c r="DS3182" s="206"/>
      <c r="DT3182" s="206"/>
      <c r="DU3182" s="206"/>
      <c r="DV3182" s="206"/>
      <c r="DW3182" s="206"/>
      <c r="DX3182" s="206"/>
      <c r="DY3182" s="206"/>
      <c r="DZ3182" s="206"/>
      <c r="EA3182" s="206"/>
      <c r="EB3182" s="206"/>
      <c r="EC3182" s="206"/>
      <c r="ED3182" s="206"/>
      <c r="EE3182" s="206"/>
      <c r="EF3182" s="206"/>
      <c r="EG3182" s="206"/>
      <c r="EH3182" s="206"/>
      <c r="EI3182" s="206"/>
      <c r="EJ3182" s="206"/>
      <c r="EK3182" s="206"/>
      <c r="EL3182" s="206"/>
      <c r="EM3182" s="206"/>
      <c r="EN3182" s="206"/>
      <c r="EO3182" s="206"/>
      <c r="EP3182" s="206"/>
      <c r="EQ3182" s="206"/>
      <c r="ER3182" s="206"/>
      <c r="ES3182" s="206"/>
      <c r="ET3182" s="206"/>
      <c r="EU3182" s="206"/>
      <c r="EV3182" s="206"/>
      <c r="EW3182" s="206"/>
      <c r="EX3182" s="206"/>
      <c r="EY3182" s="206"/>
      <c r="EZ3182" s="206"/>
      <c r="FA3182" s="206"/>
      <c r="FB3182" s="206"/>
      <c r="FC3182" s="206"/>
      <c r="FD3182" s="206"/>
      <c r="FE3182" s="206"/>
      <c r="FF3182" s="206"/>
      <c r="FG3182" s="206"/>
      <c r="FH3182" s="206"/>
      <c r="FI3182" s="206"/>
      <c r="FJ3182" s="206"/>
      <c r="FK3182" s="206"/>
      <c r="FL3182" s="206"/>
      <c r="FM3182" s="206"/>
      <c r="FN3182" s="206"/>
      <c r="FO3182" s="206"/>
      <c r="FP3182" s="206"/>
      <c r="FQ3182" s="206"/>
      <c r="FR3182" s="206"/>
      <c r="FS3182" s="206"/>
      <c r="FT3182" s="206"/>
      <c r="FU3182" s="206"/>
      <c r="FV3182" s="206"/>
      <c r="FW3182" s="206"/>
      <c r="FX3182" s="206"/>
      <c r="FY3182" s="206"/>
      <c r="FZ3182" s="206"/>
      <c r="GA3182" s="206"/>
      <c r="GB3182" s="206"/>
      <c r="GC3182" s="206"/>
      <c r="GD3182" s="206"/>
      <c r="GE3182" s="206"/>
      <c r="GF3182" s="206"/>
      <c r="GG3182" s="206"/>
      <c r="GH3182" s="206"/>
      <c r="GI3182" s="206"/>
      <c r="GJ3182" s="206"/>
      <c r="GK3182" s="206"/>
      <c r="GL3182" s="206"/>
      <c r="GM3182" s="206"/>
      <c r="GN3182" s="206"/>
      <c r="GO3182" s="206"/>
      <c r="GP3182" s="206"/>
      <c r="GQ3182" s="206"/>
      <c r="GR3182" s="206"/>
      <c r="GS3182" s="206"/>
      <c r="GT3182" s="206"/>
      <c r="GU3182" s="206"/>
      <c r="GV3182" s="206"/>
      <c r="GW3182" s="206"/>
      <c r="GX3182" s="206"/>
      <c r="GY3182" s="206"/>
      <c r="GZ3182" s="206"/>
      <c r="HA3182" s="206"/>
      <c r="HB3182" s="206"/>
      <c r="HC3182" s="206"/>
      <c r="HD3182" s="206"/>
      <c r="HE3182" s="206"/>
      <c r="HF3182" s="206"/>
      <c r="HG3182" s="206"/>
      <c r="HH3182" s="206"/>
      <c r="HI3182" s="206"/>
      <c r="HJ3182" s="206"/>
      <c r="HK3182" s="206"/>
      <c r="HL3182" s="206"/>
      <c r="HM3182" s="206"/>
      <c r="HN3182" s="206"/>
      <c r="HO3182" s="206"/>
      <c r="HP3182" s="206"/>
      <c r="HQ3182" s="206"/>
      <c r="HR3182" s="206"/>
      <c r="HS3182" s="206"/>
      <c r="HT3182" s="206"/>
      <c r="HU3182" s="206"/>
      <c r="HV3182" s="206"/>
      <c r="HW3182" s="206"/>
      <c r="HX3182" s="206"/>
      <c r="HY3182" s="206"/>
      <c r="HZ3182" s="206"/>
      <c r="IA3182" s="206"/>
      <c r="IB3182" s="206"/>
      <c r="IC3182" s="206"/>
      <c r="ID3182" s="206"/>
      <c r="IE3182" s="206"/>
      <c r="IF3182" s="206"/>
      <c r="IG3182" s="206"/>
      <c r="IH3182" s="206"/>
      <c r="II3182" s="206"/>
      <c r="IJ3182" s="206"/>
      <c r="IK3182" s="206"/>
      <c r="IL3182" s="206"/>
      <c r="IM3182" s="206"/>
      <c r="IN3182" s="206"/>
      <c r="IO3182" s="206"/>
      <c r="IP3182" s="206"/>
      <c r="IQ3182" s="206"/>
      <c r="IR3182" s="206"/>
      <c r="IS3182" s="206"/>
      <c r="IT3182" s="206"/>
      <c r="IU3182" s="206"/>
      <c r="IV3182" s="206"/>
      <c r="IW3182" s="206"/>
      <c r="IX3182" s="206"/>
      <c r="IY3182" s="206"/>
      <c r="IZ3182" s="206"/>
      <c r="JA3182" s="206"/>
      <c r="JB3182" s="206"/>
      <c r="JC3182" s="206"/>
      <c r="JD3182" s="206"/>
      <c r="JE3182" s="206"/>
      <c r="JF3182" s="206"/>
      <c r="JG3182" s="206"/>
      <c r="JH3182" s="206"/>
      <c r="JI3182" s="206"/>
      <c r="JJ3182" s="206"/>
      <c r="JK3182" s="206"/>
      <c r="JL3182" s="206"/>
      <c r="JM3182" s="206"/>
      <c r="JN3182" s="206"/>
      <c r="JO3182" s="206"/>
      <c r="JP3182" s="206"/>
      <c r="JQ3182" s="206"/>
      <c r="JR3182" s="206"/>
      <c r="JS3182" s="206"/>
      <c r="JT3182" s="206"/>
      <c r="JU3182" s="206"/>
      <c r="JV3182" s="206"/>
      <c r="JW3182" s="206"/>
      <c r="JX3182" s="206"/>
      <c r="JY3182" s="206"/>
      <c r="JZ3182" s="206"/>
      <c r="KA3182" s="206"/>
      <c r="KB3182" s="206"/>
      <c r="KC3182" s="206"/>
      <c r="KD3182" s="206"/>
      <c r="KE3182" s="206"/>
      <c r="KF3182" s="206"/>
      <c r="KG3182" s="206"/>
      <c r="KH3182" s="206"/>
      <c r="KI3182" s="206"/>
      <c r="KJ3182" s="206"/>
      <c r="KK3182" s="206"/>
      <c r="KL3182" s="206"/>
      <c r="KM3182" s="206"/>
      <c r="KN3182" s="206"/>
      <c r="KO3182" s="206"/>
      <c r="KP3182" s="206"/>
      <c r="KQ3182" s="206"/>
      <c r="KR3182" s="206"/>
      <c r="KS3182" s="206"/>
      <c r="KT3182" s="206"/>
      <c r="KU3182" s="206"/>
      <c r="KV3182" s="206"/>
      <c r="KW3182" s="206"/>
      <c r="KX3182" s="206"/>
      <c r="KY3182" s="206"/>
      <c r="KZ3182" s="206"/>
      <c r="LA3182" s="206"/>
      <c r="LB3182" s="206"/>
      <c r="LC3182" s="206"/>
      <c r="LD3182" s="206"/>
      <c r="LE3182" s="206"/>
      <c r="LF3182" s="206"/>
      <c r="LG3182" s="206"/>
      <c r="LH3182" s="206"/>
      <c r="LI3182" s="206"/>
      <c r="LJ3182" s="206"/>
      <c r="LK3182" s="206"/>
      <c r="LL3182" s="206"/>
      <c r="LM3182" s="206"/>
      <c r="LN3182" s="206"/>
      <c r="LO3182" s="206"/>
      <c r="LP3182" s="206"/>
      <c r="LQ3182" s="206"/>
      <c r="LR3182" s="206"/>
      <c r="LS3182" s="206"/>
      <c r="LT3182" s="206"/>
      <c r="LU3182" s="206"/>
      <c r="LV3182" s="206"/>
      <c r="LW3182" s="206"/>
      <c r="LX3182" s="206"/>
      <c r="LY3182" s="206"/>
      <c r="LZ3182" s="206"/>
      <c r="MA3182" s="206"/>
      <c r="MB3182" s="206"/>
      <c r="MC3182" s="206"/>
      <c r="MD3182" s="206"/>
      <c r="ME3182" s="206"/>
      <c r="MF3182" s="206"/>
      <c r="MG3182" s="206"/>
      <c r="MH3182" s="206"/>
      <c r="MI3182" s="206"/>
      <c r="MJ3182" s="206"/>
      <c r="MK3182" s="206"/>
      <c r="ML3182" s="206"/>
      <c r="MM3182" s="206"/>
      <c r="MN3182" s="206"/>
      <c r="MO3182" s="206"/>
      <c r="MP3182" s="206"/>
      <c r="MQ3182" s="206"/>
      <c r="MR3182" s="206"/>
      <c r="MS3182" s="206"/>
      <c r="MT3182" s="206"/>
      <c r="MU3182" s="206"/>
      <c r="MV3182" s="206"/>
    </row>
    <row r="3183" spans="1:360">
      <c r="A3183" s="206"/>
      <c r="B3183" s="206"/>
      <c r="C3183" s="206"/>
      <c r="D3183" s="206"/>
      <c r="E3183" s="206"/>
      <c r="F3183" s="206"/>
      <c r="G3183" s="206"/>
      <c r="H3183" s="206"/>
      <c r="I3183" s="206"/>
      <c r="J3183" s="206"/>
      <c r="K3183" s="206"/>
      <c r="L3183" s="206"/>
      <c r="M3183" s="206"/>
      <c r="N3183" s="206"/>
      <c r="O3183" s="206"/>
      <c r="P3183" s="206"/>
      <c r="Q3183" s="206"/>
      <c r="R3183" s="206"/>
      <c r="S3183" s="206"/>
      <c r="T3183" s="206"/>
      <c r="U3183" s="206"/>
      <c r="V3183" s="206"/>
      <c r="W3183" s="206"/>
      <c r="X3183" s="206"/>
      <c r="Y3183" s="206"/>
      <c r="Z3183" s="206"/>
      <c r="AA3183" s="206"/>
      <c r="AB3183" s="206"/>
      <c r="AC3183" s="206"/>
      <c r="AD3183" s="206"/>
      <c r="AE3183" s="206"/>
      <c r="AF3183" s="206"/>
      <c r="AG3183" s="206"/>
      <c r="AH3183" s="206"/>
      <c r="AI3183" s="206"/>
      <c r="AJ3183" s="206"/>
      <c r="AK3183" s="206"/>
      <c r="AL3183" s="206"/>
      <c r="AM3183" s="206"/>
      <c r="AN3183" s="206"/>
      <c r="AO3183" s="206"/>
      <c r="AP3183" s="206"/>
      <c r="AQ3183" s="206"/>
      <c r="AR3183" s="206"/>
      <c r="AS3183" s="206"/>
      <c r="AT3183" s="206"/>
      <c r="AU3183" s="206"/>
      <c r="AV3183" s="206"/>
      <c r="AW3183" s="206"/>
      <c r="AX3183" s="206"/>
      <c r="AY3183" s="206"/>
      <c r="AZ3183" s="206"/>
      <c r="BA3183" s="206"/>
      <c r="BB3183" s="206"/>
      <c r="BC3183" s="206"/>
      <c r="BD3183" s="206"/>
      <c r="BE3183" s="206"/>
      <c r="BF3183" s="206"/>
      <c r="BG3183" s="206"/>
      <c r="BH3183" s="206"/>
      <c r="BI3183" s="206"/>
      <c r="BJ3183" s="206"/>
      <c r="BK3183" s="206"/>
      <c r="BL3183" s="206"/>
      <c r="BM3183" s="206"/>
      <c r="BN3183" s="206"/>
      <c r="BO3183" s="206"/>
      <c r="BP3183" s="206"/>
      <c r="BQ3183" s="206"/>
      <c r="BR3183" s="206"/>
      <c r="BS3183" s="206"/>
      <c r="BT3183" s="206"/>
      <c r="BU3183" s="206"/>
      <c r="BV3183" s="206"/>
      <c r="BW3183" s="206"/>
      <c r="BX3183" s="206"/>
      <c r="BY3183" s="206"/>
      <c r="BZ3183" s="206"/>
      <c r="CA3183" s="206"/>
      <c r="CB3183" s="206"/>
      <c r="CC3183" s="206"/>
      <c r="CD3183" s="206"/>
      <c r="CE3183" s="206"/>
      <c r="CF3183" s="206"/>
      <c r="CG3183" s="206"/>
      <c r="CH3183" s="206"/>
      <c r="CI3183" s="206"/>
      <c r="CJ3183" s="206"/>
      <c r="CK3183" s="206"/>
      <c r="CL3183" s="206"/>
      <c r="CM3183" s="206"/>
      <c r="CN3183" s="206"/>
      <c r="CO3183" s="206"/>
      <c r="CP3183" s="206"/>
      <c r="CQ3183" s="206"/>
      <c r="CR3183" s="206"/>
      <c r="CS3183" s="206"/>
      <c r="CT3183" s="206"/>
      <c r="CU3183" s="206"/>
      <c r="CV3183" s="206"/>
      <c r="CW3183" s="206"/>
      <c r="CX3183" s="206"/>
      <c r="CY3183" s="206"/>
      <c r="CZ3183" s="206"/>
      <c r="DA3183" s="206"/>
      <c r="DB3183" s="206"/>
      <c r="DC3183" s="206"/>
      <c r="DD3183" s="206"/>
      <c r="DE3183" s="206"/>
      <c r="DF3183" s="206"/>
      <c r="DG3183" s="206"/>
      <c r="DH3183" s="206"/>
      <c r="DI3183" s="206"/>
      <c r="DJ3183" s="206"/>
      <c r="DK3183" s="206"/>
      <c r="DL3183" s="206"/>
      <c r="DM3183" s="206"/>
      <c r="DN3183" s="206"/>
      <c r="DO3183" s="206"/>
      <c r="DP3183" s="206"/>
      <c r="DQ3183" s="206"/>
      <c r="DR3183" s="206"/>
      <c r="DS3183" s="206"/>
      <c r="DT3183" s="206"/>
      <c r="DU3183" s="206"/>
      <c r="DV3183" s="206"/>
      <c r="DW3183" s="206"/>
      <c r="DX3183" s="206"/>
      <c r="DY3183" s="206"/>
      <c r="DZ3183" s="206"/>
      <c r="EA3183" s="206"/>
      <c r="EB3183" s="206"/>
      <c r="EC3183" s="206"/>
      <c r="ED3183" s="206"/>
      <c r="EE3183" s="206"/>
      <c r="EF3183" s="206"/>
      <c r="EG3183" s="206"/>
      <c r="EH3183" s="206"/>
      <c r="EI3183" s="206"/>
      <c r="EJ3183" s="206"/>
      <c r="EK3183" s="206"/>
      <c r="EL3183" s="206"/>
      <c r="EM3183" s="206"/>
      <c r="EN3183" s="206"/>
      <c r="EO3183" s="206"/>
      <c r="EP3183" s="206"/>
      <c r="EQ3183" s="206"/>
      <c r="ER3183" s="206"/>
      <c r="ES3183" s="206"/>
      <c r="ET3183" s="206"/>
      <c r="EU3183" s="206"/>
      <c r="EV3183" s="206"/>
      <c r="EW3183" s="206"/>
      <c r="EX3183" s="206"/>
      <c r="EY3183" s="206"/>
      <c r="EZ3183" s="206"/>
      <c r="FA3183" s="206"/>
      <c r="FB3183" s="206"/>
      <c r="FC3183" s="206"/>
      <c r="FD3183" s="206"/>
      <c r="FE3183" s="206"/>
      <c r="FF3183" s="206"/>
      <c r="FG3183" s="206"/>
      <c r="FH3183" s="206"/>
      <c r="FI3183" s="206"/>
      <c r="FJ3183" s="206"/>
      <c r="FK3183" s="206"/>
      <c r="FL3183" s="206"/>
      <c r="FM3183" s="206"/>
      <c r="FN3183" s="206"/>
      <c r="FO3183" s="206"/>
      <c r="FP3183" s="206"/>
      <c r="FQ3183" s="206"/>
      <c r="FR3183" s="206"/>
      <c r="FS3183" s="206"/>
      <c r="FT3183" s="206"/>
      <c r="FU3183" s="206"/>
      <c r="FV3183" s="206"/>
      <c r="FW3183" s="206"/>
      <c r="FX3183" s="206"/>
      <c r="FY3183" s="206"/>
      <c r="FZ3183" s="206"/>
      <c r="GA3183" s="206"/>
      <c r="GB3183" s="206"/>
      <c r="GC3183" s="206"/>
      <c r="GD3183" s="206"/>
      <c r="GE3183" s="206"/>
      <c r="GF3183" s="206"/>
      <c r="GG3183" s="206"/>
      <c r="GH3183" s="206"/>
      <c r="GI3183" s="206"/>
      <c r="GJ3183" s="206"/>
      <c r="GK3183" s="206"/>
      <c r="GL3183" s="206"/>
      <c r="GM3183" s="206"/>
      <c r="GN3183" s="206"/>
      <c r="GO3183" s="206"/>
      <c r="GP3183" s="206"/>
      <c r="GQ3183" s="206"/>
      <c r="GR3183" s="206"/>
      <c r="GS3183" s="206"/>
      <c r="GT3183" s="206"/>
      <c r="GU3183" s="206"/>
      <c r="GV3183" s="206"/>
      <c r="GW3183" s="206"/>
      <c r="GX3183" s="206"/>
      <c r="GY3183" s="206"/>
      <c r="GZ3183" s="206"/>
      <c r="HA3183" s="206"/>
      <c r="HB3183" s="206"/>
      <c r="HC3183" s="206"/>
      <c r="HD3183" s="206"/>
      <c r="HE3183" s="206"/>
      <c r="HF3183" s="206"/>
      <c r="HG3183" s="206"/>
      <c r="HH3183" s="206"/>
      <c r="HI3183" s="206"/>
      <c r="HJ3183" s="206"/>
      <c r="HK3183" s="206"/>
      <c r="HL3183" s="206"/>
      <c r="HM3183" s="206"/>
      <c r="HN3183" s="206"/>
      <c r="HO3183" s="206"/>
      <c r="HP3183" s="206"/>
      <c r="HQ3183" s="206"/>
      <c r="HR3183" s="206"/>
      <c r="HS3183" s="206"/>
      <c r="HT3183" s="206"/>
      <c r="HU3183" s="206"/>
      <c r="HV3183" s="206"/>
      <c r="HW3183" s="206"/>
      <c r="HX3183" s="206"/>
      <c r="HY3183" s="206"/>
      <c r="HZ3183" s="206"/>
      <c r="IA3183" s="206"/>
      <c r="IB3183" s="206"/>
      <c r="IC3183" s="206"/>
      <c r="ID3183" s="206"/>
      <c r="IE3183" s="206"/>
      <c r="IF3183" s="206"/>
      <c r="IG3183" s="206"/>
      <c r="IH3183" s="206"/>
      <c r="II3183" s="206"/>
      <c r="IJ3183" s="206"/>
      <c r="IK3183" s="206"/>
      <c r="IL3183" s="206"/>
      <c r="IM3183" s="206"/>
      <c r="IN3183" s="206"/>
      <c r="IO3183" s="206"/>
      <c r="IP3183" s="206"/>
      <c r="IQ3183" s="206"/>
      <c r="IR3183" s="206"/>
      <c r="IS3183" s="206"/>
      <c r="IT3183" s="206"/>
      <c r="IU3183" s="206"/>
      <c r="IV3183" s="206"/>
      <c r="IW3183" s="206"/>
      <c r="IX3183" s="206"/>
      <c r="IY3183" s="206"/>
      <c r="IZ3183" s="206"/>
      <c r="JA3183" s="206"/>
      <c r="JB3183" s="206"/>
      <c r="JC3183" s="206"/>
      <c r="JD3183" s="206"/>
      <c r="JE3183" s="206"/>
      <c r="JF3183" s="206"/>
      <c r="JG3183" s="206"/>
      <c r="JH3183" s="206"/>
      <c r="JI3183" s="206"/>
      <c r="JJ3183" s="206"/>
      <c r="JK3183" s="206"/>
      <c r="JL3183" s="206"/>
      <c r="JM3183" s="206"/>
      <c r="JN3183" s="206"/>
      <c r="JO3183" s="206"/>
      <c r="JP3183" s="206"/>
      <c r="JQ3183" s="206"/>
      <c r="JR3183" s="206"/>
      <c r="JS3183" s="206"/>
      <c r="JT3183" s="206"/>
      <c r="JU3183" s="206"/>
      <c r="JV3183" s="206"/>
      <c r="JW3183" s="206"/>
      <c r="JX3183" s="206"/>
      <c r="JY3183" s="206"/>
      <c r="JZ3183" s="206"/>
      <c r="KA3183" s="206"/>
      <c r="KB3183" s="206"/>
      <c r="KC3183" s="206"/>
      <c r="KD3183" s="206"/>
      <c r="KE3183" s="206"/>
      <c r="KF3183" s="206"/>
      <c r="KG3183" s="206"/>
      <c r="KH3183" s="206"/>
      <c r="KI3183" s="206"/>
      <c r="KJ3183" s="206"/>
      <c r="KK3183" s="206"/>
      <c r="KL3183" s="206"/>
      <c r="KM3183" s="206"/>
      <c r="KN3183" s="206"/>
      <c r="KO3183" s="206"/>
      <c r="KP3183" s="206"/>
      <c r="KQ3183" s="206"/>
      <c r="KR3183" s="206"/>
      <c r="KS3183" s="206"/>
      <c r="KT3183" s="206"/>
      <c r="KU3183" s="206"/>
      <c r="KV3183" s="206"/>
      <c r="KW3183" s="206"/>
      <c r="KX3183" s="206"/>
      <c r="KY3183" s="206"/>
      <c r="KZ3183" s="206"/>
      <c r="LA3183" s="206"/>
      <c r="LB3183" s="206"/>
      <c r="LC3183" s="206"/>
      <c r="LD3183" s="206"/>
      <c r="LE3183" s="206"/>
      <c r="LF3183" s="206"/>
      <c r="LG3183" s="206"/>
      <c r="LH3183" s="206"/>
      <c r="LI3183" s="206"/>
      <c r="LJ3183" s="206"/>
      <c r="LK3183" s="206"/>
      <c r="LL3183" s="206"/>
      <c r="LM3183" s="206"/>
      <c r="LN3183" s="206"/>
      <c r="LO3183" s="206"/>
      <c r="LP3183" s="206"/>
      <c r="LQ3183" s="206"/>
      <c r="LR3183" s="206"/>
      <c r="LS3183" s="206"/>
      <c r="LT3183" s="206"/>
      <c r="LU3183" s="206"/>
      <c r="LV3183" s="206"/>
      <c r="LW3183" s="206"/>
      <c r="LX3183" s="206"/>
      <c r="LY3183" s="206"/>
      <c r="LZ3183" s="206"/>
      <c r="MA3183" s="206"/>
      <c r="MB3183" s="206"/>
      <c r="MC3183" s="206"/>
      <c r="MD3183" s="206"/>
      <c r="ME3183" s="206"/>
      <c r="MF3183" s="206"/>
      <c r="MG3183" s="206"/>
      <c r="MH3183" s="206"/>
      <c r="MI3183" s="206"/>
      <c r="MJ3183" s="206"/>
      <c r="MK3183" s="206"/>
      <c r="ML3183" s="206"/>
      <c r="MM3183" s="206"/>
      <c r="MN3183" s="206"/>
      <c r="MO3183" s="206"/>
      <c r="MP3183" s="206"/>
      <c r="MQ3183" s="206"/>
      <c r="MR3183" s="206"/>
      <c r="MS3183" s="206"/>
      <c r="MT3183" s="206"/>
      <c r="MU3183" s="206"/>
      <c r="MV3183" s="206"/>
    </row>
    <row r="3184" spans="1:360">
      <c r="A3184" s="206"/>
      <c r="B3184" s="206"/>
      <c r="C3184" s="206"/>
      <c r="D3184" s="206"/>
      <c r="E3184" s="206"/>
      <c r="F3184" s="206"/>
      <c r="G3184" s="206"/>
      <c r="H3184" s="206"/>
      <c r="I3184" s="206"/>
      <c r="J3184" s="206"/>
      <c r="K3184" s="206"/>
      <c r="L3184" s="206"/>
      <c r="M3184" s="206"/>
      <c r="N3184" s="206"/>
      <c r="O3184" s="206"/>
      <c r="P3184" s="206"/>
      <c r="Q3184" s="206"/>
      <c r="R3184" s="206"/>
      <c r="S3184" s="206"/>
      <c r="T3184" s="206"/>
      <c r="U3184" s="206"/>
      <c r="V3184" s="206"/>
      <c r="W3184" s="206"/>
      <c r="X3184" s="206"/>
      <c r="Y3184" s="206"/>
      <c r="Z3184" s="206"/>
      <c r="AA3184" s="206"/>
      <c r="AB3184" s="206"/>
      <c r="AC3184" s="206"/>
      <c r="AD3184" s="206"/>
      <c r="AE3184" s="206"/>
      <c r="AF3184" s="206"/>
      <c r="AG3184" s="206"/>
      <c r="AH3184" s="206"/>
      <c r="AI3184" s="206"/>
      <c r="AJ3184" s="206"/>
      <c r="AK3184" s="206"/>
      <c r="AL3184" s="206"/>
      <c r="AM3184" s="206"/>
      <c r="AN3184" s="206"/>
      <c r="AO3184" s="206"/>
      <c r="AP3184" s="206"/>
      <c r="AQ3184" s="206"/>
      <c r="AR3184" s="206"/>
      <c r="AS3184" s="206"/>
      <c r="AT3184" s="206"/>
      <c r="AU3184" s="206"/>
      <c r="AV3184" s="206"/>
      <c r="AW3184" s="206"/>
      <c r="AX3184" s="206"/>
      <c r="AY3184" s="206"/>
      <c r="AZ3184" s="206"/>
      <c r="BA3184" s="206"/>
      <c r="BB3184" s="206"/>
      <c r="BC3184" s="206"/>
      <c r="BD3184" s="206"/>
      <c r="BE3184" s="206"/>
      <c r="BF3184" s="206"/>
      <c r="BG3184" s="206"/>
      <c r="BH3184" s="206"/>
      <c r="BI3184" s="206"/>
      <c r="BJ3184" s="206"/>
      <c r="BK3184" s="206"/>
      <c r="BL3184" s="206"/>
      <c r="BM3184" s="206"/>
      <c r="BN3184" s="206"/>
      <c r="BO3184" s="206"/>
      <c r="BP3184" s="206"/>
      <c r="BQ3184" s="206"/>
      <c r="BR3184" s="206"/>
      <c r="BS3184" s="206"/>
      <c r="BT3184" s="206"/>
      <c r="BU3184" s="206"/>
      <c r="BV3184" s="206"/>
      <c r="BW3184" s="206"/>
      <c r="BX3184" s="206"/>
      <c r="BY3184" s="206"/>
      <c r="BZ3184" s="206"/>
      <c r="CA3184" s="206"/>
      <c r="CB3184" s="206"/>
      <c r="CC3184" s="206"/>
      <c r="CD3184" s="206"/>
      <c r="CE3184" s="206"/>
      <c r="CF3184" s="206"/>
      <c r="CG3184" s="206"/>
      <c r="CH3184" s="206"/>
      <c r="CI3184" s="206"/>
      <c r="CJ3184" s="206"/>
      <c r="CK3184" s="206"/>
      <c r="CL3184" s="206"/>
      <c r="CM3184" s="206"/>
      <c r="CN3184" s="206"/>
      <c r="CO3184" s="206"/>
      <c r="CP3184" s="206"/>
      <c r="CQ3184" s="206"/>
      <c r="CR3184" s="206"/>
      <c r="CS3184" s="206"/>
      <c r="CT3184" s="206"/>
      <c r="CU3184" s="206"/>
      <c r="CV3184" s="206"/>
      <c r="CW3184" s="206"/>
      <c r="CX3184" s="206"/>
      <c r="CY3184" s="206"/>
      <c r="CZ3184" s="206"/>
      <c r="DA3184" s="206"/>
      <c r="DB3184" s="206"/>
      <c r="DC3184" s="206"/>
      <c r="DD3184" s="206"/>
      <c r="DE3184" s="206"/>
      <c r="DF3184" s="206"/>
      <c r="DG3184" s="206"/>
      <c r="DH3184" s="206"/>
      <c r="DI3184" s="206"/>
      <c r="DJ3184" s="206"/>
      <c r="DK3184" s="206"/>
      <c r="DL3184" s="206"/>
      <c r="DM3184" s="206"/>
      <c r="DN3184" s="206"/>
      <c r="DO3184" s="206"/>
      <c r="DP3184" s="206"/>
      <c r="DQ3184" s="206"/>
      <c r="DR3184" s="206"/>
      <c r="DS3184" s="206"/>
      <c r="DT3184" s="206"/>
      <c r="DU3184" s="206"/>
      <c r="DV3184" s="206"/>
      <c r="DW3184" s="206"/>
      <c r="DX3184" s="206"/>
      <c r="DY3184" s="206"/>
      <c r="DZ3184" s="206"/>
      <c r="EA3184" s="206"/>
      <c r="EB3184" s="206"/>
      <c r="EC3184" s="206"/>
      <c r="ED3184" s="206"/>
      <c r="EE3184" s="206"/>
      <c r="EF3184" s="206"/>
      <c r="EG3184" s="206"/>
      <c r="EH3184" s="206"/>
      <c r="EI3184" s="206"/>
      <c r="EJ3184" s="206"/>
      <c r="EK3184" s="206"/>
      <c r="EL3184" s="206"/>
      <c r="EM3184" s="206"/>
      <c r="EN3184" s="206"/>
      <c r="EO3184" s="206"/>
      <c r="EP3184" s="206"/>
      <c r="EQ3184" s="206"/>
      <c r="ER3184" s="206"/>
      <c r="ES3184" s="206"/>
      <c r="ET3184" s="206"/>
      <c r="EU3184" s="206"/>
      <c r="EV3184" s="206"/>
      <c r="EW3184" s="206"/>
      <c r="EX3184" s="206"/>
      <c r="EY3184" s="206"/>
      <c r="EZ3184" s="206"/>
      <c r="FA3184" s="206"/>
      <c r="FB3184" s="206"/>
      <c r="FC3184" s="206"/>
      <c r="FD3184" s="206"/>
      <c r="FE3184" s="206"/>
      <c r="FF3184" s="206"/>
      <c r="FG3184" s="206"/>
      <c r="FH3184" s="206"/>
      <c r="FI3184" s="206"/>
      <c r="FJ3184" s="206"/>
      <c r="FK3184" s="206"/>
      <c r="FL3184" s="206"/>
      <c r="FM3184" s="206"/>
      <c r="FN3184" s="206"/>
      <c r="FO3184" s="206"/>
      <c r="FP3184" s="206"/>
      <c r="FQ3184" s="206"/>
      <c r="FR3184" s="206"/>
      <c r="FS3184" s="206"/>
      <c r="FT3184" s="206"/>
      <c r="FU3184" s="206"/>
      <c r="FV3184" s="206"/>
      <c r="FW3184" s="206"/>
      <c r="FX3184" s="206"/>
      <c r="FY3184" s="206"/>
      <c r="FZ3184" s="206"/>
      <c r="GA3184" s="206"/>
      <c r="GB3184" s="206"/>
      <c r="GC3184" s="206"/>
      <c r="GD3184" s="206"/>
      <c r="GE3184" s="206"/>
      <c r="GF3184" s="206"/>
      <c r="GG3184" s="206"/>
      <c r="GH3184" s="206"/>
      <c r="GI3184" s="206"/>
      <c r="GJ3184" s="206"/>
      <c r="GK3184" s="206"/>
      <c r="GL3184" s="206"/>
      <c r="GM3184" s="206"/>
      <c r="GN3184" s="206"/>
      <c r="GO3184" s="206"/>
      <c r="GP3184" s="206"/>
      <c r="GQ3184" s="206"/>
      <c r="GR3184" s="206"/>
      <c r="GS3184" s="206"/>
      <c r="GT3184" s="206"/>
      <c r="GU3184" s="206"/>
      <c r="GV3184" s="206"/>
      <c r="GW3184" s="206"/>
      <c r="GX3184" s="206"/>
      <c r="GY3184" s="206"/>
      <c r="GZ3184" s="206"/>
      <c r="HA3184" s="206"/>
      <c r="HB3184" s="206"/>
      <c r="HC3184" s="206"/>
      <c r="HD3184" s="206"/>
      <c r="HE3184" s="206"/>
      <c r="HF3184" s="206"/>
      <c r="HG3184" s="206"/>
      <c r="HH3184" s="206"/>
      <c r="HI3184" s="206"/>
      <c r="HJ3184" s="206"/>
      <c r="HK3184" s="206"/>
      <c r="HL3184" s="206"/>
      <c r="HM3184" s="206"/>
      <c r="HN3184" s="206"/>
      <c r="HO3184" s="206"/>
      <c r="HP3184" s="206"/>
      <c r="HQ3184" s="206"/>
      <c r="HR3184" s="206"/>
      <c r="HS3184" s="206"/>
      <c r="HT3184" s="206"/>
      <c r="HU3184" s="206"/>
      <c r="HV3184" s="206"/>
      <c r="HW3184" s="206"/>
      <c r="HX3184" s="206"/>
      <c r="HY3184" s="206"/>
      <c r="HZ3184" s="206"/>
      <c r="IA3184" s="206"/>
      <c r="IB3184" s="206"/>
      <c r="IC3184" s="206"/>
      <c r="ID3184" s="206"/>
      <c r="IE3184" s="206"/>
      <c r="IF3184" s="206"/>
      <c r="IG3184" s="206"/>
      <c r="IH3184" s="206"/>
      <c r="II3184" s="206"/>
      <c r="IJ3184" s="206"/>
      <c r="IK3184" s="206"/>
      <c r="IL3184" s="206"/>
      <c r="IM3184" s="206"/>
      <c r="IN3184" s="206"/>
      <c r="IO3184" s="206"/>
      <c r="IP3184" s="206"/>
      <c r="IQ3184" s="206"/>
      <c r="IR3184" s="206"/>
      <c r="IS3184" s="206"/>
      <c r="IT3184" s="206"/>
      <c r="IU3184" s="206"/>
      <c r="IV3184" s="206"/>
      <c r="IW3184" s="206"/>
      <c r="IX3184" s="206"/>
      <c r="IY3184" s="206"/>
      <c r="IZ3184" s="206"/>
      <c r="JA3184" s="206"/>
      <c r="JB3184" s="206"/>
      <c r="JC3184" s="206"/>
      <c r="JD3184" s="206"/>
      <c r="JE3184" s="206"/>
      <c r="JF3184" s="206"/>
      <c r="JG3184" s="206"/>
      <c r="JH3184" s="206"/>
      <c r="JI3184" s="206"/>
      <c r="JJ3184" s="206"/>
      <c r="JK3184" s="206"/>
      <c r="JL3184" s="206"/>
      <c r="JM3184" s="206"/>
      <c r="JN3184" s="206"/>
      <c r="JO3184" s="206"/>
      <c r="JP3184" s="206"/>
      <c r="JQ3184" s="206"/>
      <c r="JR3184" s="206"/>
      <c r="JS3184" s="206"/>
      <c r="JT3184" s="206"/>
      <c r="JU3184" s="206"/>
      <c r="JV3184" s="206"/>
      <c r="JW3184" s="206"/>
      <c r="JX3184" s="206"/>
      <c r="JY3184" s="206"/>
      <c r="JZ3184" s="206"/>
      <c r="KA3184" s="206"/>
      <c r="KB3184" s="206"/>
      <c r="KC3184" s="206"/>
      <c r="KD3184" s="206"/>
      <c r="KE3184" s="206"/>
      <c r="KF3184" s="206"/>
      <c r="KG3184" s="206"/>
      <c r="KH3184" s="206"/>
      <c r="KI3184" s="206"/>
      <c r="KJ3184" s="206"/>
      <c r="KK3184" s="206"/>
      <c r="KL3184" s="206"/>
      <c r="KM3184" s="206"/>
      <c r="KN3184" s="206"/>
      <c r="KO3184" s="206"/>
      <c r="KP3184" s="206"/>
      <c r="KQ3184" s="206"/>
      <c r="KR3184" s="206"/>
      <c r="KS3184" s="206"/>
      <c r="KT3184" s="206"/>
      <c r="KU3184" s="206"/>
      <c r="KV3184" s="206"/>
      <c r="KW3184" s="206"/>
      <c r="KX3184" s="206"/>
      <c r="KY3184" s="206"/>
      <c r="KZ3184" s="206"/>
      <c r="LA3184" s="206"/>
      <c r="LB3184" s="206"/>
      <c r="LC3184" s="206"/>
      <c r="LD3184" s="206"/>
      <c r="LE3184" s="206"/>
      <c r="LF3184" s="206"/>
      <c r="LG3184" s="206"/>
      <c r="LH3184" s="206"/>
      <c r="LI3184" s="206"/>
      <c r="LJ3184" s="206"/>
      <c r="LK3184" s="206"/>
      <c r="LL3184" s="206"/>
      <c r="LM3184" s="206"/>
      <c r="LN3184" s="206"/>
      <c r="LO3184" s="206"/>
      <c r="LP3184" s="206"/>
      <c r="LQ3184" s="206"/>
      <c r="LR3184" s="206"/>
      <c r="LS3184" s="206"/>
      <c r="LT3184" s="206"/>
      <c r="LU3184" s="206"/>
      <c r="LV3184" s="206"/>
      <c r="LW3184" s="206"/>
      <c r="LX3184" s="206"/>
      <c r="LY3184" s="206"/>
      <c r="LZ3184" s="206"/>
      <c r="MA3184" s="206"/>
      <c r="MB3184" s="206"/>
      <c r="MC3184" s="206"/>
      <c r="MD3184" s="206"/>
      <c r="ME3184" s="206"/>
      <c r="MF3184" s="206"/>
      <c r="MG3184" s="206"/>
      <c r="MH3184" s="206"/>
      <c r="MI3184" s="206"/>
      <c r="MJ3184" s="206"/>
      <c r="MK3184" s="206"/>
      <c r="ML3184" s="206"/>
      <c r="MM3184" s="206"/>
      <c r="MN3184" s="206"/>
      <c r="MO3184" s="206"/>
      <c r="MP3184" s="206"/>
      <c r="MQ3184" s="206"/>
      <c r="MR3184" s="206"/>
      <c r="MS3184" s="206"/>
      <c r="MT3184" s="206"/>
      <c r="MU3184" s="206"/>
      <c r="MV3184" s="206"/>
    </row>
    <row r="3185" spans="1:360">
      <c r="A3185" s="206"/>
      <c r="B3185" s="206"/>
      <c r="C3185" s="206"/>
      <c r="D3185" s="206"/>
      <c r="E3185" s="206"/>
      <c r="F3185" s="206"/>
      <c r="G3185" s="206"/>
      <c r="H3185" s="206"/>
      <c r="I3185" s="206"/>
      <c r="J3185" s="206"/>
      <c r="K3185" s="206"/>
      <c r="L3185" s="206"/>
      <c r="M3185" s="206"/>
      <c r="N3185" s="206"/>
      <c r="O3185" s="206"/>
      <c r="P3185" s="206"/>
      <c r="Q3185" s="206"/>
      <c r="R3185" s="206"/>
      <c r="S3185" s="206"/>
      <c r="T3185" s="206"/>
      <c r="U3185" s="206"/>
      <c r="V3185" s="206"/>
      <c r="W3185" s="206"/>
      <c r="X3185" s="206"/>
      <c r="Y3185" s="206"/>
      <c r="Z3185" s="206"/>
      <c r="AA3185" s="206"/>
      <c r="AB3185" s="206"/>
      <c r="AC3185" s="206"/>
      <c r="AD3185" s="206"/>
      <c r="AE3185" s="206"/>
      <c r="AF3185" s="206"/>
      <c r="AG3185" s="206"/>
      <c r="AH3185" s="206"/>
      <c r="AI3185" s="206"/>
      <c r="AJ3185" s="206"/>
      <c r="AK3185" s="206"/>
      <c r="AL3185" s="206"/>
      <c r="AM3185" s="206"/>
      <c r="AN3185" s="206"/>
      <c r="AO3185" s="206"/>
      <c r="AP3185" s="206"/>
      <c r="AQ3185" s="206"/>
      <c r="AR3185" s="206"/>
      <c r="AS3185" s="206"/>
      <c r="AT3185" s="206"/>
      <c r="AU3185" s="206"/>
      <c r="AV3185" s="206"/>
      <c r="AW3185" s="206"/>
      <c r="AX3185" s="206"/>
      <c r="AY3185" s="206"/>
      <c r="AZ3185" s="206"/>
      <c r="BA3185" s="206"/>
      <c r="BB3185" s="206"/>
      <c r="BC3185" s="206"/>
      <c r="BD3185" s="206"/>
      <c r="BE3185" s="206"/>
      <c r="BF3185" s="206"/>
      <c r="BG3185" s="206"/>
      <c r="BH3185" s="206"/>
      <c r="BI3185" s="206"/>
      <c r="BJ3185" s="206"/>
      <c r="BK3185" s="206"/>
      <c r="BL3185" s="206"/>
      <c r="BM3185" s="206"/>
      <c r="BN3185" s="206"/>
      <c r="BO3185" s="206"/>
      <c r="BP3185" s="206"/>
      <c r="BQ3185" s="206"/>
      <c r="BR3185" s="206"/>
      <c r="BS3185" s="206"/>
      <c r="BT3185" s="206"/>
      <c r="BU3185" s="206"/>
      <c r="BV3185" s="206"/>
      <c r="BW3185" s="206"/>
      <c r="BX3185" s="206"/>
      <c r="BY3185" s="206"/>
      <c r="BZ3185" s="206"/>
      <c r="CA3185" s="206"/>
      <c r="CB3185" s="206"/>
      <c r="CC3185" s="206"/>
      <c r="CD3185" s="206"/>
      <c r="CE3185" s="206"/>
      <c r="CF3185" s="206"/>
      <c r="CG3185" s="206"/>
      <c r="CH3185" s="206"/>
      <c r="CI3185" s="206"/>
      <c r="CJ3185" s="206"/>
      <c r="CK3185" s="206"/>
      <c r="CL3185" s="206"/>
      <c r="CM3185" s="206"/>
      <c r="CN3185" s="206"/>
      <c r="CO3185" s="206"/>
      <c r="CP3185" s="206"/>
      <c r="CQ3185" s="206"/>
      <c r="CR3185" s="206"/>
      <c r="CS3185" s="206"/>
      <c r="CT3185" s="206"/>
      <c r="CU3185" s="206"/>
      <c r="CV3185" s="206"/>
      <c r="CW3185" s="206"/>
      <c r="CX3185" s="206"/>
      <c r="CY3185" s="206"/>
      <c r="CZ3185" s="206"/>
      <c r="DA3185" s="206"/>
      <c r="DB3185" s="206"/>
      <c r="DC3185" s="206"/>
      <c r="DD3185" s="206"/>
      <c r="DE3185" s="206"/>
      <c r="DF3185" s="206"/>
      <c r="DG3185" s="206"/>
      <c r="DH3185" s="206"/>
      <c r="DI3185" s="206"/>
      <c r="DJ3185" s="206"/>
      <c r="DK3185" s="206"/>
      <c r="DL3185" s="206"/>
      <c r="DM3185" s="206"/>
      <c r="DN3185" s="206"/>
      <c r="DO3185" s="206"/>
      <c r="DP3185" s="206"/>
      <c r="DQ3185" s="206"/>
      <c r="DR3185" s="206"/>
      <c r="DS3185" s="206"/>
      <c r="DT3185" s="206"/>
      <c r="DU3185" s="206"/>
      <c r="DV3185" s="206"/>
      <c r="DW3185" s="206"/>
      <c r="DX3185" s="206"/>
      <c r="DY3185" s="206"/>
      <c r="DZ3185" s="206"/>
      <c r="EA3185" s="206"/>
      <c r="EB3185" s="206"/>
      <c r="EC3185" s="206"/>
      <c r="ED3185" s="206"/>
      <c r="EE3185" s="206"/>
      <c r="EF3185" s="206"/>
      <c r="EG3185" s="206"/>
      <c r="EH3185" s="206"/>
      <c r="EI3185" s="206"/>
      <c r="EJ3185" s="206"/>
      <c r="EK3185" s="206"/>
      <c r="EL3185" s="206"/>
      <c r="EM3185" s="206"/>
      <c r="EN3185" s="206"/>
      <c r="EO3185" s="206"/>
      <c r="EP3185" s="206"/>
      <c r="EQ3185" s="206"/>
      <c r="ER3185" s="206"/>
      <c r="ES3185" s="206"/>
      <c r="ET3185" s="206"/>
      <c r="EU3185" s="206"/>
      <c r="EV3185" s="206"/>
      <c r="EW3185" s="206"/>
      <c r="EX3185" s="206"/>
      <c r="EY3185" s="206"/>
      <c r="EZ3185" s="206"/>
      <c r="FA3185" s="206"/>
      <c r="FB3185" s="206"/>
      <c r="FC3185" s="206"/>
      <c r="FD3185" s="206"/>
      <c r="FE3185" s="206"/>
      <c r="FF3185" s="206"/>
      <c r="FG3185" s="206"/>
      <c r="FH3185" s="206"/>
      <c r="FI3185" s="206"/>
      <c r="FJ3185" s="206"/>
      <c r="FK3185" s="206"/>
      <c r="FL3185" s="206"/>
      <c r="FM3185" s="206"/>
      <c r="FN3185" s="206"/>
      <c r="FO3185" s="206"/>
      <c r="FP3185" s="206"/>
      <c r="FQ3185" s="206"/>
      <c r="FR3185" s="206"/>
      <c r="FS3185" s="206"/>
      <c r="FT3185" s="206"/>
      <c r="FU3185" s="206"/>
      <c r="FV3185" s="206"/>
      <c r="FW3185" s="206"/>
      <c r="FX3185" s="206"/>
      <c r="FY3185" s="206"/>
      <c r="FZ3185" s="206"/>
      <c r="GA3185" s="206"/>
      <c r="GB3185" s="206"/>
      <c r="GC3185" s="206"/>
      <c r="GD3185" s="206"/>
      <c r="GE3185" s="206"/>
      <c r="GF3185" s="206"/>
      <c r="GG3185" s="206"/>
      <c r="GH3185" s="206"/>
      <c r="GI3185" s="206"/>
      <c r="GJ3185" s="206"/>
      <c r="GK3185" s="206"/>
      <c r="GL3185" s="206"/>
      <c r="GM3185" s="206"/>
      <c r="GN3185" s="206"/>
      <c r="GO3185" s="206"/>
      <c r="GP3185" s="206"/>
      <c r="GQ3185" s="206"/>
      <c r="GR3185" s="206"/>
      <c r="GS3185" s="206"/>
      <c r="GT3185" s="206"/>
      <c r="GU3185" s="206"/>
      <c r="GV3185" s="206"/>
      <c r="GW3185" s="206"/>
      <c r="GX3185" s="206"/>
      <c r="GY3185" s="206"/>
      <c r="GZ3185" s="206"/>
      <c r="HA3185" s="206"/>
      <c r="HB3185" s="206"/>
      <c r="HC3185" s="206"/>
      <c r="HD3185" s="206"/>
      <c r="HE3185" s="206"/>
      <c r="HF3185" s="206"/>
      <c r="HG3185" s="206"/>
      <c r="HH3185" s="206"/>
      <c r="HI3185" s="206"/>
      <c r="HJ3185" s="206"/>
      <c r="HK3185" s="206"/>
      <c r="HL3185" s="206"/>
      <c r="HM3185" s="206"/>
      <c r="HN3185" s="206"/>
      <c r="HO3185" s="206"/>
      <c r="HP3185" s="206"/>
      <c r="HQ3185" s="206"/>
      <c r="HR3185" s="206"/>
      <c r="HS3185" s="206"/>
      <c r="HT3185" s="206"/>
      <c r="HU3185" s="206"/>
      <c r="HV3185" s="206"/>
      <c r="HW3185" s="206"/>
      <c r="HX3185" s="206"/>
      <c r="HY3185" s="206"/>
      <c r="HZ3185" s="206"/>
      <c r="IA3185" s="206"/>
      <c r="IB3185" s="206"/>
      <c r="IC3185" s="206"/>
      <c r="ID3185" s="206"/>
      <c r="IE3185" s="206"/>
      <c r="IF3185" s="206"/>
      <c r="IG3185" s="206"/>
      <c r="IH3185" s="206"/>
      <c r="II3185" s="206"/>
      <c r="IJ3185" s="206"/>
      <c r="IK3185" s="206"/>
      <c r="IL3185" s="206"/>
      <c r="IM3185" s="206"/>
      <c r="IN3185" s="206"/>
      <c r="IO3185" s="206"/>
      <c r="IP3185" s="206"/>
      <c r="IQ3185" s="206"/>
      <c r="IR3185" s="206"/>
      <c r="IS3185" s="206"/>
      <c r="IT3185" s="206"/>
      <c r="IU3185" s="206"/>
      <c r="IV3185" s="206"/>
      <c r="IW3185" s="206"/>
      <c r="IX3185" s="206"/>
      <c r="IY3185" s="206"/>
      <c r="IZ3185" s="206"/>
      <c r="JA3185" s="206"/>
      <c r="JB3185" s="206"/>
      <c r="JC3185" s="206"/>
      <c r="JD3185" s="206"/>
      <c r="JE3185" s="206"/>
      <c r="JF3185" s="206"/>
      <c r="JG3185" s="206"/>
      <c r="JH3185" s="206"/>
      <c r="JI3185" s="206"/>
      <c r="JJ3185" s="206"/>
      <c r="JK3185" s="206"/>
      <c r="JL3185" s="206"/>
      <c r="JM3185" s="206"/>
      <c r="JN3185" s="206"/>
      <c r="JO3185" s="206"/>
      <c r="JP3185" s="206"/>
      <c r="JQ3185" s="206"/>
      <c r="JR3185" s="206"/>
      <c r="JS3185" s="206"/>
      <c r="JT3185" s="206"/>
      <c r="JU3185" s="206"/>
      <c r="JV3185" s="206"/>
      <c r="JW3185" s="206"/>
      <c r="JX3185" s="206"/>
      <c r="JY3185" s="206"/>
      <c r="JZ3185" s="206"/>
      <c r="KA3185" s="206"/>
      <c r="KB3185" s="206"/>
      <c r="KC3185" s="206"/>
      <c r="KD3185" s="206"/>
      <c r="KE3185" s="206"/>
      <c r="KF3185" s="206"/>
      <c r="KG3185" s="206"/>
      <c r="KH3185" s="206"/>
      <c r="KI3185" s="206"/>
      <c r="KJ3185" s="206"/>
      <c r="KK3185" s="206"/>
      <c r="KL3185" s="206"/>
      <c r="KM3185" s="206"/>
      <c r="KN3185" s="206"/>
      <c r="KO3185" s="206"/>
      <c r="KP3185" s="206"/>
      <c r="KQ3185" s="206"/>
      <c r="KR3185" s="206"/>
      <c r="KS3185" s="206"/>
      <c r="KT3185" s="206"/>
      <c r="KU3185" s="206"/>
      <c r="KV3185" s="206"/>
      <c r="KW3185" s="206"/>
      <c r="KX3185" s="206"/>
      <c r="KY3185" s="206"/>
      <c r="KZ3185" s="206"/>
      <c r="LA3185" s="206"/>
      <c r="LB3185" s="206"/>
      <c r="LC3185" s="206"/>
      <c r="LD3185" s="206"/>
      <c r="LE3185" s="206"/>
      <c r="LF3185" s="206"/>
      <c r="LG3185" s="206"/>
      <c r="LH3185" s="206"/>
      <c r="LI3185" s="206"/>
      <c r="LJ3185" s="206"/>
      <c r="LK3185" s="206"/>
      <c r="LL3185" s="206"/>
      <c r="LM3185" s="206"/>
      <c r="LN3185" s="206"/>
      <c r="LO3185" s="206"/>
      <c r="LP3185" s="206"/>
      <c r="LQ3185" s="206"/>
      <c r="LR3185" s="206"/>
      <c r="LS3185" s="206"/>
      <c r="LT3185" s="206"/>
      <c r="LU3185" s="206"/>
      <c r="LV3185" s="206"/>
      <c r="LW3185" s="206"/>
      <c r="LX3185" s="206"/>
      <c r="LY3185" s="206"/>
      <c r="LZ3185" s="206"/>
      <c r="MA3185" s="206"/>
      <c r="MB3185" s="206"/>
      <c r="MC3185" s="206"/>
      <c r="MD3185" s="206"/>
      <c r="ME3185" s="206"/>
      <c r="MF3185" s="206"/>
      <c r="MG3185" s="206"/>
      <c r="MH3185" s="206"/>
      <c r="MI3185" s="206"/>
      <c r="MJ3185" s="206"/>
      <c r="MK3185" s="206"/>
      <c r="ML3185" s="206"/>
      <c r="MM3185" s="206"/>
      <c r="MN3185" s="206"/>
      <c r="MO3185" s="206"/>
      <c r="MP3185" s="206"/>
      <c r="MQ3185" s="206"/>
      <c r="MR3185" s="206"/>
      <c r="MS3185" s="206"/>
      <c r="MT3185" s="206"/>
      <c r="MU3185" s="206"/>
      <c r="MV3185" s="206"/>
    </row>
    <row r="3186" spans="1:360">
      <c r="A3186" s="206"/>
      <c r="B3186" s="206"/>
      <c r="C3186" s="206"/>
      <c r="D3186" s="206"/>
      <c r="E3186" s="206"/>
      <c r="F3186" s="206"/>
      <c r="G3186" s="206"/>
      <c r="H3186" s="206"/>
      <c r="I3186" s="206"/>
      <c r="J3186" s="206"/>
      <c r="K3186" s="206"/>
      <c r="L3186" s="206"/>
      <c r="M3186" s="206"/>
      <c r="N3186" s="206"/>
      <c r="O3186" s="206"/>
      <c r="P3186" s="206"/>
      <c r="Q3186" s="206"/>
      <c r="R3186" s="206"/>
      <c r="S3186" s="206"/>
      <c r="T3186" s="206"/>
      <c r="U3186" s="206"/>
      <c r="V3186" s="206"/>
      <c r="W3186" s="206"/>
      <c r="X3186" s="206"/>
      <c r="Y3186" s="206"/>
      <c r="Z3186" s="206"/>
      <c r="AA3186" s="206"/>
      <c r="AB3186" s="206"/>
      <c r="AC3186" s="206"/>
      <c r="AD3186" s="206"/>
      <c r="AE3186" s="206"/>
      <c r="AF3186" s="206"/>
      <c r="AG3186" s="206"/>
      <c r="AH3186" s="206"/>
      <c r="AI3186" s="206"/>
      <c r="AJ3186" s="206"/>
      <c r="AK3186" s="206"/>
      <c r="AL3186" s="206"/>
      <c r="AM3186" s="206"/>
      <c r="AN3186" s="206"/>
      <c r="AO3186" s="206"/>
      <c r="AP3186" s="206"/>
      <c r="AQ3186" s="206"/>
      <c r="AR3186" s="206"/>
      <c r="AS3186" s="206"/>
      <c r="AT3186" s="206"/>
      <c r="AU3186" s="206"/>
      <c r="AV3186" s="206"/>
      <c r="AW3186" s="206"/>
      <c r="AX3186" s="206"/>
      <c r="AY3186" s="206"/>
      <c r="AZ3186" s="206"/>
      <c r="BA3186" s="206"/>
      <c r="BB3186" s="206"/>
      <c r="BC3186" s="206"/>
      <c r="BD3186" s="206"/>
      <c r="BE3186" s="206"/>
      <c r="BF3186" s="206"/>
      <c r="BG3186" s="206"/>
      <c r="BH3186" s="206"/>
      <c r="BI3186" s="206"/>
      <c r="BJ3186" s="206"/>
      <c r="BK3186" s="206"/>
      <c r="BL3186" s="206"/>
      <c r="BM3186" s="206"/>
      <c r="BN3186" s="206"/>
      <c r="BO3186" s="206"/>
      <c r="BP3186" s="206"/>
      <c r="BQ3186" s="206"/>
      <c r="BR3186" s="206"/>
      <c r="BS3186" s="206"/>
      <c r="BT3186" s="206"/>
      <c r="BU3186" s="206"/>
      <c r="BV3186" s="206"/>
      <c r="BW3186" s="206"/>
      <c r="BX3186" s="206"/>
      <c r="BY3186" s="206"/>
      <c r="BZ3186" s="206"/>
      <c r="CA3186" s="206"/>
      <c r="CB3186" s="206"/>
      <c r="CC3186" s="206"/>
      <c r="CD3186" s="206"/>
      <c r="CE3186" s="206"/>
      <c r="CF3186" s="206"/>
      <c r="CG3186" s="206"/>
      <c r="CH3186" s="206"/>
      <c r="CI3186" s="206"/>
      <c r="CJ3186" s="206"/>
      <c r="CK3186" s="206"/>
      <c r="CL3186" s="206"/>
      <c r="CM3186" s="206"/>
      <c r="CN3186" s="206"/>
      <c r="CO3186" s="206"/>
      <c r="CP3186" s="206"/>
      <c r="CQ3186" s="206"/>
      <c r="CR3186" s="206"/>
      <c r="CS3186" s="206"/>
      <c r="CT3186" s="206"/>
      <c r="CU3186" s="206"/>
      <c r="CV3186" s="206"/>
      <c r="CW3186" s="206"/>
      <c r="CX3186" s="206"/>
      <c r="CY3186" s="206"/>
      <c r="CZ3186" s="206"/>
      <c r="DA3186" s="206"/>
      <c r="DB3186" s="206"/>
      <c r="DC3186" s="206"/>
      <c r="DD3186" s="206"/>
      <c r="DE3186" s="206"/>
      <c r="DF3186" s="206"/>
      <c r="DG3186" s="206"/>
      <c r="DH3186" s="206"/>
      <c r="DI3186" s="206"/>
      <c r="DJ3186" s="206"/>
      <c r="DK3186" s="206"/>
      <c r="DL3186" s="206"/>
      <c r="DM3186" s="206"/>
      <c r="DN3186" s="206"/>
      <c r="DO3186" s="206"/>
      <c r="DP3186" s="206"/>
      <c r="DQ3186" s="206"/>
      <c r="DR3186" s="206"/>
      <c r="DS3186" s="206"/>
      <c r="DT3186" s="206"/>
      <c r="DU3186" s="206"/>
      <c r="DV3186" s="206"/>
      <c r="DW3186" s="206"/>
      <c r="DX3186" s="206"/>
      <c r="DY3186" s="206"/>
      <c r="DZ3186" s="206"/>
      <c r="EA3186" s="206"/>
      <c r="EB3186" s="206"/>
      <c r="EC3186" s="206"/>
      <c r="ED3186" s="206"/>
      <c r="EE3186" s="206"/>
      <c r="EF3186" s="206"/>
      <c r="EG3186" s="206"/>
      <c r="EH3186" s="206"/>
      <c r="EI3186" s="206"/>
      <c r="EJ3186" s="206"/>
      <c r="EK3186" s="206"/>
      <c r="EL3186" s="206"/>
      <c r="EM3186" s="206"/>
      <c r="EN3186" s="206"/>
      <c r="EO3186" s="206"/>
      <c r="EP3186" s="206"/>
      <c r="EQ3186" s="206"/>
      <c r="ER3186" s="206"/>
      <c r="ES3186" s="206"/>
      <c r="ET3186" s="206"/>
      <c r="EU3186" s="206"/>
      <c r="EV3186" s="206"/>
      <c r="EW3186" s="206"/>
      <c r="EX3186" s="206"/>
      <c r="EY3186" s="206"/>
      <c r="EZ3186" s="206"/>
      <c r="FA3186" s="206"/>
      <c r="FB3186" s="206"/>
      <c r="FC3186" s="206"/>
      <c r="FD3186" s="206"/>
      <c r="FE3186" s="206"/>
      <c r="FF3186" s="206"/>
      <c r="FG3186" s="206"/>
      <c r="FH3186" s="206"/>
      <c r="FI3186" s="206"/>
      <c r="FJ3186" s="206"/>
      <c r="FK3186" s="206"/>
      <c r="FL3186" s="206"/>
      <c r="FM3186" s="206"/>
      <c r="FN3186" s="206"/>
      <c r="FO3186" s="206"/>
      <c r="FP3186" s="206"/>
      <c r="FQ3186" s="206"/>
      <c r="FR3186" s="206"/>
      <c r="FS3186" s="206"/>
      <c r="FT3186" s="206"/>
      <c r="FU3186" s="206"/>
      <c r="FV3186" s="206"/>
      <c r="FW3186" s="206"/>
      <c r="FX3186" s="206"/>
      <c r="FY3186" s="206"/>
      <c r="FZ3186" s="206"/>
      <c r="GA3186" s="206"/>
      <c r="GB3186" s="206"/>
      <c r="GC3186" s="206"/>
      <c r="GD3186" s="206"/>
      <c r="GE3186" s="206"/>
      <c r="GF3186" s="206"/>
      <c r="GG3186" s="206"/>
      <c r="GH3186" s="206"/>
      <c r="GI3186" s="206"/>
      <c r="GJ3186" s="206"/>
      <c r="GK3186" s="206"/>
      <c r="GL3186" s="206"/>
      <c r="GM3186" s="206"/>
      <c r="GN3186" s="206"/>
      <c r="GO3186" s="206"/>
      <c r="GP3186" s="206"/>
      <c r="GQ3186" s="206"/>
      <c r="GR3186" s="206"/>
      <c r="GS3186" s="206"/>
      <c r="GT3186" s="206"/>
      <c r="GU3186" s="206"/>
      <c r="GV3186" s="206"/>
      <c r="GW3186" s="206"/>
      <c r="GX3186" s="206"/>
      <c r="GY3186" s="206"/>
      <c r="GZ3186" s="206"/>
      <c r="HA3186" s="206"/>
      <c r="HB3186" s="206"/>
      <c r="HC3186" s="206"/>
      <c r="HD3186" s="206"/>
      <c r="HE3186" s="206"/>
      <c r="HF3186" s="206"/>
      <c r="HG3186" s="206"/>
      <c r="HH3186" s="206"/>
      <c r="HI3186" s="206"/>
      <c r="HJ3186" s="206"/>
      <c r="HK3186" s="206"/>
      <c r="HL3186" s="206"/>
      <c r="HM3186" s="206"/>
      <c r="HN3186" s="206"/>
      <c r="HO3186" s="206"/>
      <c r="HP3186" s="206"/>
      <c r="HQ3186" s="206"/>
      <c r="HR3186" s="206"/>
      <c r="HS3186" s="206"/>
      <c r="HT3186" s="206"/>
      <c r="HU3186" s="206"/>
      <c r="HV3186" s="206"/>
      <c r="HW3186" s="206"/>
      <c r="HX3186" s="206"/>
      <c r="HY3186" s="206"/>
      <c r="HZ3186" s="206"/>
      <c r="IA3186" s="206"/>
      <c r="IB3186" s="206"/>
      <c r="IC3186" s="206"/>
      <c r="ID3186" s="206"/>
      <c r="IE3186" s="206"/>
      <c r="IF3186" s="206"/>
      <c r="IG3186" s="206"/>
      <c r="IH3186" s="206"/>
      <c r="II3186" s="206"/>
      <c r="IJ3186" s="206"/>
      <c r="IK3186" s="206"/>
      <c r="IL3186" s="206"/>
      <c r="IM3186" s="206"/>
      <c r="IN3186" s="206"/>
      <c r="IO3186" s="206"/>
      <c r="IP3186" s="206"/>
      <c r="IQ3186" s="206"/>
      <c r="IR3186" s="206"/>
      <c r="IS3186" s="206"/>
      <c r="IT3186" s="206"/>
      <c r="IU3186" s="206"/>
      <c r="IV3186" s="206"/>
      <c r="IW3186" s="206"/>
      <c r="IX3186" s="206"/>
      <c r="IY3186" s="206"/>
      <c r="IZ3186" s="206"/>
      <c r="JA3186" s="206"/>
      <c r="JB3186" s="206"/>
      <c r="JC3186" s="206"/>
      <c r="JD3186" s="206"/>
      <c r="JE3186" s="206"/>
      <c r="JF3186" s="206"/>
      <c r="JG3186" s="206"/>
      <c r="JH3186" s="206"/>
      <c r="JI3186" s="206"/>
      <c r="JJ3186" s="206"/>
      <c r="JK3186" s="206"/>
      <c r="JL3186" s="206"/>
      <c r="JM3186" s="206"/>
      <c r="JN3186" s="206"/>
      <c r="JO3186" s="206"/>
      <c r="JP3186" s="206"/>
      <c r="JQ3186" s="206"/>
      <c r="JR3186" s="206"/>
      <c r="JS3186" s="206"/>
      <c r="JT3186" s="206"/>
      <c r="JU3186" s="206"/>
      <c r="JV3186" s="206"/>
      <c r="JW3186" s="206"/>
      <c r="JX3186" s="206"/>
      <c r="JY3186" s="206"/>
      <c r="JZ3186" s="206"/>
      <c r="KA3186" s="206"/>
      <c r="KB3186" s="206"/>
      <c r="KC3186" s="206"/>
      <c r="KD3186" s="206"/>
      <c r="KE3186" s="206"/>
      <c r="KF3186" s="206"/>
      <c r="KG3186" s="206"/>
      <c r="KH3186" s="206"/>
      <c r="KI3186" s="206"/>
      <c r="KJ3186" s="206"/>
      <c r="KK3186" s="206"/>
      <c r="KL3186" s="206"/>
      <c r="KM3186" s="206"/>
      <c r="KN3186" s="206"/>
      <c r="KO3186" s="206"/>
      <c r="KP3186" s="206"/>
      <c r="KQ3186" s="206"/>
      <c r="KR3186" s="206"/>
      <c r="KS3186" s="206"/>
      <c r="KT3186" s="206"/>
      <c r="KU3186" s="206"/>
      <c r="KV3186" s="206"/>
      <c r="KW3186" s="206"/>
      <c r="KX3186" s="206"/>
      <c r="KY3186" s="206"/>
      <c r="KZ3186" s="206"/>
      <c r="LA3186" s="206"/>
      <c r="LB3186" s="206"/>
      <c r="LC3186" s="206"/>
      <c r="LD3186" s="206"/>
      <c r="LE3186" s="206"/>
      <c r="LF3186" s="206"/>
      <c r="LG3186" s="206"/>
      <c r="LH3186" s="206"/>
      <c r="LI3186" s="206"/>
      <c r="LJ3186" s="206"/>
      <c r="LK3186" s="206"/>
      <c r="LL3186" s="206"/>
      <c r="LM3186" s="206"/>
      <c r="LN3186" s="206"/>
      <c r="LO3186" s="206"/>
      <c r="LP3186" s="206"/>
      <c r="LQ3186" s="206"/>
      <c r="LR3186" s="206"/>
      <c r="LS3186" s="206"/>
      <c r="LT3186" s="206"/>
      <c r="LU3186" s="206"/>
      <c r="LV3186" s="206"/>
      <c r="LW3186" s="206"/>
      <c r="LX3186" s="206"/>
      <c r="LY3186" s="206"/>
      <c r="LZ3186" s="206"/>
      <c r="MA3186" s="206"/>
      <c r="MB3186" s="206"/>
      <c r="MC3186" s="206"/>
      <c r="MD3186" s="206"/>
      <c r="ME3186" s="206"/>
      <c r="MF3186" s="206"/>
      <c r="MG3186" s="206"/>
      <c r="MH3186" s="206"/>
      <c r="MI3186" s="206"/>
      <c r="MJ3186" s="206"/>
      <c r="MK3186" s="206"/>
      <c r="ML3186" s="206"/>
      <c r="MM3186" s="206"/>
      <c r="MN3186" s="206"/>
      <c r="MO3186" s="206"/>
      <c r="MP3186" s="206"/>
      <c r="MQ3186" s="206"/>
      <c r="MR3186" s="206"/>
      <c r="MS3186" s="206"/>
      <c r="MT3186" s="206"/>
      <c r="MU3186" s="206"/>
      <c r="MV3186" s="206"/>
    </row>
    <row r="3187" spans="1:360">
      <c r="A3187" s="206"/>
      <c r="B3187" s="206"/>
      <c r="C3187" s="206"/>
      <c r="D3187" s="206"/>
      <c r="E3187" s="206"/>
      <c r="F3187" s="206"/>
      <c r="G3187" s="206"/>
      <c r="H3187" s="206"/>
      <c r="I3187" s="206"/>
      <c r="J3187" s="206"/>
      <c r="K3187" s="206"/>
      <c r="L3187" s="206"/>
      <c r="M3187" s="206"/>
      <c r="N3187" s="206"/>
      <c r="O3187" s="206"/>
      <c r="P3187" s="206"/>
      <c r="Q3187" s="206"/>
      <c r="R3187" s="206"/>
      <c r="S3187" s="206"/>
      <c r="T3187" s="206"/>
      <c r="U3187" s="206"/>
      <c r="V3187" s="206"/>
      <c r="W3187" s="206"/>
      <c r="X3187" s="206"/>
      <c r="Y3187" s="206"/>
      <c r="Z3187" s="206"/>
      <c r="AA3187" s="206"/>
      <c r="AB3187" s="206"/>
      <c r="AC3187" s="206"/>
      <c r="AD3187" s="206"/>
      <c r="AE3187" s="206"/>
      <c r="AF3187" s="206"/>
      <c r="AG3187" s="206"/>
      <c r="AH3187" s="206"/>
      <c r="AI3187" s="206"/>
      <c r="AJ3187" s="206"/>
      <c r="AK3187" s="206"/>
      <c r="AL3187" s="206"/>
      <c r="AM3187" s="206"/>
      <c r="AN3187" s="206"/>
      <c r="AO3187" s="206"/>
      <c r="AP3187" s="206"/>
      <c r="AQ3187" s="206"/>
      <c r="AR3187" s="206"/>
      <c r="AS3187" s="206"/>
      <c r="AT3187" s="206"/>
      <c r="AU3187" s="206"/>
      <c r="AV3187" s="206"/>
      <c r="AW3187" s="206"/>
      <c r="AX3187" s="206"/>
      <c r="AY3187" s="206"/>
      <c r="AZ3187" s="206"/>
      <c r="BA3187" s="206"/>
      <c r="BB3187" s="206"/>
      <c r="BC3187" s="206"/>
      <c r="BD3187" s="206"/>
      <c r="BE3187" s="206"/>
      <c r="BF3187" s="206"/>
      <c r="BG3187" s="206"/>
      <c r="BH3187" s="206"/>
      <c r="BI3187" s="206"/>
      <c r="BJ3187" s="206"/>
      <c r="BK3187" s="206"/>
      <c r="BL3187" s="206"/>
      <c r="BM3187" s="206"/>
      <c r="BN3187" s="206"/>
      <c r="BO3187" s="206"/>
      <c r="BP3187" s="206"/>
      <c r="BQ3187" s="206"/>
      <c r="BR3187" s="206"/>
      <c r="BS3187" s="206"/>
      <c r="BT3187" s="206"/>
      <c r="BU3187" s="206"/>
      <c r="BV3187" s="206"/>
      <c r="BW3187" s="206"/>
      <c r="BX3187" s="206"/>
      <c r="BY3187" s="206"/>
      <c r="BZ3187" s="206"/>
      <c r="CA3187" s="206"/>
      <c r="CB3187" s="206"/>
      <c r="CC3187" s="206"/>
      <c r="CD3187" s="206"/>
      <c r="CE3187" s="206"/>
      <c r="CF3187" s="206"/>
      <c r="CG3187" s="206"/>
      <c r="CH3187" s="206"/>
      <c r="CI3187" s="206"/>
      <c r="CJ3187" s="206"/>
      <c r="CK3187" s="206"/>
      <c r="CL3187" s="206"/>
      <c r="CM3187" s="206"/>
      <c r="CN3187" s="206"/>
      <c r="CO3187" s="206"/>
      <c r="CP3187" s="206"/>
      <c r="CQ3187" s="206"/>
      <c r="CR3187" s="206"/>
      <c r="CS3187" s="206"/>
      <c r="CT3187" s="206"/>
      <c r="CU3187" s="206"/>
      <c r="CV3187" s="206"/>
      <c r="CW3187" s="206"/>
      <c r="CX3187" s="206"/>
      <c r="CY3187" s="206"/>
      <c r="CZ3187" s="206"/>
      <c r="DA3187" s="206"/>
      <c r="DB3187" s="206"/>
      <c r="DC3187" s="206"/>
      <c r="DD3187" s="206"/>
      <c r="DE3187" s="206"/>
      <c r="DF3187" s="206"/>
      <c r="DG3187" s="206"/>
      <c r="DH3187" s="206"/>
      <c r="DI3187" s="206"/>
      <c r="DJ3187" s="206"/>
      <c r="DK3187" s="206"/>
      <c r="DL3187" s="206"/>
      <c r="DM3187" s="206"/>
      <c r="DN3187" s="206"/>
      <c r="DO3187" s="206"/>
      <c r="DP3187" s="206"/>
      <c r="DQ3187" s="206"/>
      <c r="DR3187" s="206"/>
      <c r="DS3187" s="206"/>
      <c r="DT3187" s="206"/>
      <c r="DU3187" s="206"/>
      <c r="DV3187" s="206"/>
      <c r="DW3187" s="206"/>
      <c r="DX3187" s="206"/>
      <c r="DY3187" s="206"/>
      <c r="DZ3187" s="206"/>
      <c r="EA3187" s="206"/>
      <c r="EB3187" s="206"/>
      <c r="EC3187" s="206"/>
      <c r="ED3187" s="206"/>
      <c r="EE3187" s="206"/>
      <c r="EF3187" s="206"/>
      <c r="EG3187" s="206"/>
      <c r="EH3187" s="206"/>
      <c r="EI3187" s="206"/>
      <c r="EJ3187" s="206"/>
      <c r="EK3187" s="206"/>
      <c r="EL3187" s="206"/>
      <c r="EM3187" s="206"/>
      <c r="EN3187" s="206"/>
      <c r="EO3187" s="206"/>
      <c r="EP3187" s="206"/>
      <c r="EQ3187" s="206"/>
      <c r="ER3187" s="206"/>
      <c r="ES3187" s="206"/>
      <c r="ET3187" s="206"/>
      <c r="EU3187" s="206"/>
      <c r="EV3187" s="206"/>
      <c r="EW3187" s="206"/>
      <c r="EX3187" s="206"/>
      <c r="EY3187" s="206"/>
      <c r="EZ3187" s="206"/>
      <c r="FA3187" s="206"/>
      <c r="FB3187" s="206"/>
      <c r="FC3187" s="206"/>
      <c r="FD3187" s="206"/>
      <c r="FE3187" s="206"/>
      <c r="FF3187" s="206"/>
      <c r="FG3187" s="206"/>
      <c r="FH3187" s="206"/>
      <c r="FI3187" s="206"/>
      <c r="FJ3187" s="206"/>
      <c r="FK3187" s="206"/>
      <c r="FL3187" s="206"/>
      <c r="FM3187" s="206"/>
      <c r="FN3187" s="206"/>
      <c r="FO3187" s="206"/>
      <c r="FP3187" s="206"/>
      <c r="FQ3187" s="206"/>
      <c r="FR3187" s="206"/>
      <c r="FS3187" s="206"/>
      <c r="FT3187" s="206"/>
      <c r="FU3187" s="206"/>
      <c r="FV3187" s="206"/>
      <c r="FW3187" s="206"/>
      <c r="FX3187" s="206"/>
      <c r="FY3187" s="206"/>
      <c r="FZ3187" s="206"/>
      <c r="GA3187" s="206"/>
      <c r="GB3187" s="206"/>
      <c r="GC3187" s="206"/>
      <c r="GD3187" s="206"/>
      <c r="GE3187" s="206"/>
      <c r="GF3187" s="206"/>
      <c r="GG3187" s="206"/>
      <c r="GH3187" s="206"/>
      <c r="GI3187" s="206"/>
      <c r="GJ3187" s="206"/>
      <c r="GK3187" s="206"/>
      <c r="GL3187" s="206"/>
      <c r="GM3187" s="206"/>
      <c r="GN3187" s="206"/>
      <c r="GO3187" s="206"/>
      <c r="GP3187" s="206"/>
      <c r="GQ3187" s="206"/>
      <c r="GR3187" s="206"/>
      <c r="GS3187" s="206"/>
      <c r="GT3187" s="206"/>
      <c r="GU3187" s="206"/>
      <c r="GV3187" s="206"/>
      <c r="GW3187" s="206"/>
      <c r="GX3187" s="206"/>
      <c r="GY3187" s="206"/>
      <c r="GZ3187" s="206"/>
      <c r="HA3187" s="206"/>
      <c r="HB3187" s="206"/>
      <c r="HC3187" s="206"/>
      <c r="HD3187" s="206"/>
      <c r="HE3187" s="206"/>
      <c r="HF3187" s="206"/>
      <c r="HG3187" s="206"/>
      <c r="HH3187" s="206"/>
      <c r="HI3187" s="206"/>
      <c r="HJ3187" s="206"/>
      <c r="HK3187" s="206"/>
      <c r="HL3187" s="206"/>
      <c r="HM3187" s="206"/>
      <c r="HN3187" s="206"/>
      <c r="HO3187" s="206"/>
      <c r="HP3187" s="206"/>
      <c r="HQ3187" s="206"/>
      <c r="HR3187" s="206"/>
      <c r="HS3187" s="206"/>
      <c r="HT3187" s="206"/>
      <c r="HU3187" s="206"/>
      <c r="HV3187" s="206"/>
      <c r="HW3187" s="206"/>
      <c r="HX3187" s="206"/>
      <c r="HY3187" s="206"/>
      <c r="HZ3187" s="206"/>
      <c r="IA3187" s="206"/>
      <c r="IB3187" s="206"/>
      <c r="IC3187" s="206"/>
      <c r="ID3187" s="206"/>
      <c r="IE3187" s="206"/>
      <c r="IF3187" s="206"/>
      <c r="IG3187" s="206"/>
      <c r="IH3187" s="206"/>
      <c r="II3187" s="206"/>
      <c r="IJ3187" s="206"/>
      <c r="IK3187" s="206"/>
      <c r="IL3187" s="206"/>
      <c r="IM3187" s="206"/>
      <c r="IN3187" s="206"/>
      <c r="IO3187" s="206"/>
      <c r="IP3187" s="206"/>
      <c r="IQ3187" s="206"/>
      <c r="IR3187" s="206"/>
      <c r="IS3187" s="206"/>
      <c r="IT3187" s="206"/>
      <c r="IU3187" s="206"/>
      <c r="IV3187" s="206"/>
      <c r="IW3187" s="206"/>
      <c r="IX3187" s="206"/>
      <c r="IY3187" s="206"/>
      <c r="IZ3187" s="206"/>
      <c r="JA3187" s="206"/>
      <c r="JB3187" s="206"/>
      <c r="JC3187" s="206"/>
      <c r="JD3187" s="206"/>
      <c r="JE3187" s="206"/>
      <c r="JF3187" s="206"/>
      <c r="JG3187" s="206"/>
      <c r="JH3187" s="206"/>
      <c r="JI3187" s="206"/>
      <c r="JJ3187" s="206"/>
      <c r="JK3187" s="206"/>
      <c r="JL3187" s="206"/>
      <c r="JM3187" s="206"/>
      <c r="JN3187" s="206"/>
      <c r="JO3187" s="206"/>
      <c r="JP3187" s="206"/>
      <c r="JQ3187" s="206"/>
      <c r="JR3187" s="206"/>
      <c r="JS3187" s="206"/>
      <c r="JT3187" s="206"/>
      <c r="JU3187" s="206"/>
      <c r="JV3187" s="206"/>
      <c r="JW3187" s="206"/>
      <c r="JX3187" s="206"/>
      <c r="JY3187" s="206"/>
      <c r="JZ3187" s="206"/>
      <c r="KA3187" s="206"/>
      <c r="KB3187" s="206"/>
      <c r="KC3187" s="206"/>
      <c r="KD3187" s="206"/>
      <c r="KE3187" s="206"/>
      <c r="KF3187" s="206"/>
      <c r="KG3187" s="206"/>
      <c r="KH3187" s="206"/>
      <c r="KI3187" s="206"/>
      <c r="KJ3187" s="206"/>
      <c r="KK3187" s="206"/>
      <c r="KL3187" s="206"/>
      <c r="KM3187" s="206"/>
      <c r="KN3187" s="206"/>
      <c r="KO3187" s="206"/>
      <c r="KP3187" s="206"/>
      <c r="KQ3187" s="206"/>
      <c r="KR3187" s="206"/>
      <c r="KS3187" s="206"/>
      <c r="KT3187" s="206"/>
      <c r="KU3187" s="206"/>
      <c r="KV3187" s="206"/>
      <c r="KW3187" s="206"/>
      <c r="KX3187" s="206"/>
      <c r="KY3187" s="206"/>
      <c r="KZ3187" s="206"/>
      <c r="LA3187" s="206"/>
      <c r="LB3187" s="206"/>
      <c r="LC3187" s="206"/>
      <c r="LD3187" s="206"/>
      <c r="LE3187" s="206"/>
      <c r="LF3187" s="206"/>
      <c r="LG3187" s="206"/>
      <c r="LH3187" s="206"/>
      <c r="LI3187" s="206"/>
      <c r="LJ3187" s="206"/>
      <c r="LK3187" s="206"/>
      <c r="LL3187" s="206"/>
      <c r="LM3187" s="206"/>
      <c r="LN3187" s="206"/>
      <c r="LO3187" s="206"/>
      <c r="LP3187" s="206"/>
      <c r="LQ3187" s="206"/>
      <c r="LR3187" s="206"/>
      <c r="LS3187" s="206"/>
      <c r="LT3187" s="206"/>
      <c r="LU3187" s="206"/>
      <c r="LV3187" s="206"/>
      <c r="LW3187" s="206"/>
      <c r="LX3187" s="206"/>
      <c r="LY3187" s="206"/>
      <c r="LZ3187" s="206"/>
      <c r="MA3187" s="206"/>
      <c r="MB3187" s="206"/>
      <c r="MC3187" s="206"/>
      <c r="MD3187" s="206"/>
      <c r="ME3187" s="206"/>
      <c r="MF3187" s="206"/>
      <c r="MG3187" s="206"/>
      <c r="MH3187" s="206"/>
      <c r="MI3187" s="206"/>
      <c r="MJ3187" s="206"/>
      <c r="MK3187" s="206"/>
      <c r="ML3187" s="206"/>
      <c r="MM3187" s="206"/>
      <c r="MN3187" s="206"/>
      <c r="MO3187" s="206"/>
      <c r="MP3187" s="206"/>
      <c r="MQ3187" s="206"/>
      <c r="MR3187" s="206"/>
      <c r="MS3187" s="206"/>
      <c r="MT3187" s="206"/>
      <c r="MU3187" s="206"/>
      <c r="MV3187" s="206"/>
    </row>
    <row r="3188" spans="1:360">
      <c r="A3188" s="206"/>
      <c r="B3188" s="206"/>
      <c r="C3188" s="206"/>
      <c r="D3188" s="206"/>
      <c r="E3188" s="206"/>
      <c r="F3188" s="206"/>
      <c r="G3188" s="206"/>
      <c r="H3188" s="206"/>
      <c r="I3188" s="206"/>
      <c r="J3188" s="206"/>
      <c r="K3188" s="206"/>
      <c r="L3188" s="206"/>
      <c r="M3188" s="206"/>
      <c r="N3188" s="206"/>
      <c r="O3188" s="206"/>
      <c r="P3188" s="206"/>
      <c r="Q3188" s="206"/>
      <c r="R3188" s="206"/>
      <c r="S3188" s="206"/>
      <c r="T3188" s="206"/>
      <c r="U3188" s="206"/>
      <c r="V3188" s="206"/>
      <c r="W3188" s="206"/>
      <c r="X3188" s="206"/>
      <c r="Y3188" s="206"/>
      <c r="Z3188" s="206"/>
      <c r="AA3188" s="206"/>
      <c r="AB3188" s="206"/>
      <c r="AC3188" s="206"/>
      <c r="AD3188" s="206"/>
      <c r="AE3188" s="206"/>
      <c r="AF3188" s="206"/>
      <c r="AG3188" s="206"/>
      <c r="AH3188" s="206"/>
      <c r="AI3188" s="206"/>
      <c r="AJ3188" s="206"/>
      <c r="AK3188" s="206"/>
      <c r="AL3188" s="206"/>
      <c r="AM3188" s="206"/>
      <c r="AN3188" s="206"/>
      <c r="AO3188" s="206"/>
      <c r="AP3188" s="206"/>
      <c r="AQ3188" s="206"/>
      <c r="AR3188" s="206"/>
      <c r="AS3188" s="206"/>
      <c r="AT3188" s="206"/>
      <c r="AU3188" s="206"/>
      <c r="AV3188" s="206"/>
      <c r="AW3188" s="206"/>
      <c r="AX3188" s="206"/>
      <c r="AY3188" s="206"/>
      <c r="AZ3188" s="206"/>
      <c r="BA3188" s="206"/>
      <c r="BB3188" s="206"/>
      <c r="BC3188" s="206"/>
      <c r="BD3188" s="206"/>
      <c r="BE3188" s="206"/>
      <c r="BF3188" s="206"/>
      <c r="BG3188" s="206"/>
      <c r="BH3188" s="206"/>
      <c r="BI3188" s="206"/>
      <c r="BJ3188" s="206"/>
      <c r="BK3188" s="206"/>
      <c r="BL3188" s="206"/>
      <c r="BM3188" s="206"/>
      <c r="BN3188" s="206"/>
      <c r="BO3188" s="206"/>
      <c r="BP3188" s="206"/>
      <c r="BQ3188" s="206"/>
      <c r="BR3188" s="206"/>
      <c r="BS3188" s="206"/>
      <c r="BT3188" s="206"/>
      <c r="BU3188" s="206"/>
      <c r="BV3188" s="206"/>
      <c r="BW3188" s="206"/>
      <c r="BX3188" s="206"/>
      <c r="BY3188" s="206"/>
      <c r="BZ3188" s="206"/>
      <c r="CA3188" s="206"/>
      <c r="CB3188" s="206"/>
      <c r="CC3188" s="206"/>
      <c r="CD3188" s="206"/>
      <c r="CE3188" s="206"/>
      <c r="CF3188" s="206"/>
      <c r="CG3188" s="206"/>
      <c r="CH3188" s="206"/>
      <c r="CI3188" s="206"/>
      <c r="CJ3188" s="206"/>
      <c r="CK3188" s="206"/>
      <c r="CL3188" s="206"/>
      <c r="CM3188" s="206"/>
      <c r="CN3188" s="206"/>
      <c r="CO3188" s="206"/>
      <c r="CP3188" s="206"/>
      <c r="CQ3188" s="206"/>
      <c r="CR3188" s="206"/>
      <c r="CS3188" s="206"/>
      <c r="CT3188" s="206"/>
      <c r="CU3188" s="206"/>
      <c r="CV3188" s="206"/>
      <c r="CW3188" s="206"/>
      <c r="CX3188" s="206"/>
      <c r="CY3188" s="206"/>
      <c r="CZ3188" s="206"/>
      <c r="DA3188" s="206"/>
      <c r="DB3188" s="206"/>
      <c r="DC3188" s="206"/>
      <c r="DD3188" s="206"/>
      <c r="DE3188" s="206"/>
      <c r="DF3188" s="206"/>
      <c r="DG3188" s="206"/>
      <c r="DH3188" s="206"/>
      <c r="DI3188" s="206"/>
      <c r="DJ3188" s="206"/>
      <c r="DK3188" s="206"/>
      <c r="DL3188" s="206"/>
      <c r="DM3188" s="206"/>
      <c r="DN3188" s="206"/>
      <c r="DO3188" s="206"/>
      <c r="DP3188" s="206"/>
      <c r="DQ3188" s="206"/>
      <c r="DR3188" s="206"/>
      <c r="DS3188" s="206"/>
      <c r="DT3188" s="206"/>
      <c r="DU3188" s="206"/>
      <c r="DV3188" s="206"/>
      <c r="DW3188" s="206"/>
      <c r="DX3188" s="206"/>
      <c r="DY3188" s="206"/>
      <c r="DZ3188" s="206"/>
      <c r="EA3188" s="206"/>
      <c r="EB3188" s="206"/>
      <c r="EC3188" s="206"/>
      <c r="ED3188" s="206"/>
      <c r="EE3188" s="206"/>
      <c r="EF3188" s="206"/>
      <c r="EG3188" s="206"/>
      <c r="EH3188" s="206"/>
      <c r="EI3188" s="206"/>
      <c r="EJ3188" s="206"/>
      <c r="EK3188" s="206"/>
      <c r="EL3188" s="206"/>
      <c r="EM3188" s="206"/>
      <c r="EN3188" s="206"/>
      <c r="EO3188" s="206"/>
      <c r="EP3188" s="206"/>
      <c r="EQ3188" s="206"/>
      <c r="ER3188" s="206"/>
      <c r="ES3188" s="206"/>
      <c r="ET3188" s="206"/>
      <c r="EU3188" s="206"/>
      <c r="EV3188" s="206"/>
      <c r="EW3188" s="206"/>
      <c r="EX3188" s="206"/>
      <c r="EY3188" s="206"/>
      <c r="EZ3188" s="206"/>
      <c r="FA3188" s="206"/>
      <c r="FB3188" s="206"/>
      <c r="FC3188" s="206"/>
      <c r="FD3188" s="206"/>
      <c r="FE3188" s="206"/>
      <c r="FF3188" s="206"/>
      <c r="FG3188" s="206"/>
      <c r="FH3188" s="206"/>
      <c r="FI3188" s="206"/>
      <c r="FJ3188" s="206"/>
      <c r="FK3188" s="206"/>
      <c r="FL3188" s="206"/>
      <c r="FM3188" s="206"/>
      <c r="FN3188" s="206"/>
      <c r="FO3188" s="206"/>
      <c r="FP3188" s="206"/>
      <c r="FQ3188" s="206"/>
      <c r="FR3188" s="206"/>
      <c r="FS3188" s="206"/>
      <c r="FT3188" s="206"/>
      <c r="FU3188" s="206"/>
      <c r="FV3188" s="206"/>
      <c r="FW3188" s="206"/>
      <c r="FX3188" s="206"/>
      <c r="FY3188" s="206"/>
      <c r="FZ3188" s="206"/>
      <c r="GA3188" s="206"/>
      <c r="GB3188" s="206"/>
      <c r="GC3188" s="206"/>
      <c r="GD3188" s="206"/>
      <c r="GE3188" s="206"/>
      <c r="GF3188" s="206"/>
      <c r="GG3188" s="206"/>
      <c r="GH3188" s="206"/>
      <c r="GI3188" s="206"/>
      <c r="GJ3188" s="206"/>
      <c r="GK3188" s="206"/>
      <c r="GL3188" s="206"/>
      <c r="GM3188" s="206"/>
      <c r="GN3188" s="206"/>
      <c r="GO3188" s="206"/>
      <c r="GP3188" s="206"/>
      <c r="GQ3188" s="206"/>
      <c r="GR3188" s="206"/>
      <c r="GS3188" s="206"/>
      <c r="GT3188" s="206"/>
      <c r="GU3188" s="206"/>
      <c r="GV3188" s="206"/>
      <c r="GW3188" s="206"/>
      <c r="GX3188" s="206"/>
      <c r="GY3188" s="206"/>
      <c r="GZ3188" s="206"/>
      <c r="HA3188" s="206"/>
      <c r="HB3188" s="206"/>
      <c r="HC3188" s="206"/>
      <c r="HD3188" s="206"/>
      <c r="HE3188" s="206"/>
      <c r="HF3188" s="206"/>
      <c r="HG3188" s="206"/>
      <c r="HH3188" s="206"/>
      <c r="HI3188" s="206"/>
      <c r="HJ3188" s="206"/>
      <c r="HK3188" s="206"/>
      <c r="HL3188" s="206"/>
      <c r="HM3188" s="206"/>
      <c r="HN3188" s="206"/>
      <c r="HO3188" s="206"/>
      <c r="HP3188" s="206"/>
      <c r="HQ3188" s="206"/>
      <c r="HR3188" s="206"/>
      <c r="HS3188" s="206"/>
      <c r="HT3188" s="206"/>
      <c r="HU3188" s="206"/>
      <c r="HV3188" s="206"/>
      <c r="HW3188" s="206"/>
      <c r="HX3188" s="206"/>
      <c r="HY3188" s="206"/>
      <c r="HZ3188" s="206"/>
      <c r="IA3188" s="206"/>
      <c r="IB3188" s="206"/>
      <c r="IC3188" s="206"/>
      <c r="ID3188" s="206"/>
      <c r="IE3188" s="206"/>
      <c r="IF3188" s="206"/>
      <c r="IG3188" s="206"/>
      <c r="IH3188" s="206"/>
      <c r="II3188" s="206"/>
      <c r="IJ3188" s="206"/>
      <c r="IK3188" s="206"/>
      <c r="IL3188" s="206"/>
      <c r="IM3188" s="206"/>
      <c r="IN3188" s="206"/>
      <c r="IO3188" s="206"/>
      <c r="IP3188" s="206"/>
      <c r="IQ3188" s="206"/>
      <c r="IR3188" s="206"/>
      <c r="IS3188" s="206"/>
      <c r="IT3188" s="206"/>
      <c r="IU3188" s="206"/>
      <c r="IV3188" s="206"/>
      <c r="IW3188" s="206"/>
      <c r="IX3188" s="206"/>
      <c r="IY3188" s="206"/>
      <c r="IZ3188" s="206"/>
      <c r="JA3188" s="206"/>
      <c r="JB3188" s="206"/>
      <c r="JC3188" s="206"/>
      <c r="JD3188" s="206"/>
      <c r="JE3188" s="206"/>
      <c r="JF3188" s="206"/>
      <c r="JG3188" s="206"/>
      <c r="JH3188" s="206"/>
      <c r="JI3188" s="206"/>
      <c r="JJ3188" s="206"/>
      <c r="JK3188" s="206"/>
      <c r="JL3188" s="206"/>
      <c r="JM3188" s="206"/>
      <c r="JN3188" s="206"/>
      <c r="JO3188" s="206"/>
      <c r="JP3188" s="206"/>
      <c r="JQ3188" s="206"/>
      <c r="JR3188" s="206"/>
      <c r="JS3188" s="206"/>
      <c r="JT3188" s="206"/>
      <c r="JU3188" s="206"/>
      <c r="JV3188" s="206"/>
      <c r="JW3188" s="206"/>
      <c r="JX3188" s="206"/>
      <c r="JY3188" s="206"/>
      <c r="JZ3188" s="206"/>
      <c r="KA3188" s="206"/>
      <c r="KB3188" s="206"/>
      <c r="KC3188" s="206"/>
      <c r="KD3188" s="206"/>
      <c r="KE3188" s="206"/>
      <c r="KF3188" s="206"/>
      <c r="KG3188" s="206"/>
      <c r="KH3188" s="206"/>
      <c r="KI3188" s="206"/>
      <c r="KJ3188" s="206"/>
      <c r="KK3188" s="206"/>
      <c r="KL3188" s="206"/>
      <c r="KM3188" s="206"/>
      <c r="KN3188" s="206"/>
      <c r="KO3188" s="206"/>
      <c r="KP3188" s="206"/>
      <c r="KQ3188" s="206"/>
      <c r="KR3188" s="206"/>
      <c r="KS3188" s="206"/>
      <c r="KT3188" s="206"/>
      <c r="KU3188" s="206"/>
      <c r="KV3188" s="206"/>
      <c r="KW3188" s="206"/>
      <c r="KX3188" s="206"/>
      <c r="KY3188" s="206"/>
      <c r="KZ3188" s="206"/>
      <c r="LA3188" s="206"/>
      <c r="LB3188" s="206"/>
      <c r="LC3188" s="206"/>
      <c r="LD3188" s="206"/>
      <c r="LE3188" s="206"/>
      <c r="LF3188" s="206"/>
      <c r="LG3188" s="206"/>
      <c r="LH3188" s="206"/>
      <c r="LI3188" s="206"/>
      <c r="LJ3188" s="206"/>
      <c r="LK3188" s="206"/>
      <c r="LL3188" s="206"/>
      <c r="LM3188" s="206"/>
      <c r="LN3188" s="206"/>
      <c r="LO3188" s="206"/>
      <c r="LP3188" s="206"/>
      <c r="LQ3188" s="206"/>
      <c r="LR3188" s="206"/>
      <c r="LS3188" s="206"/>
      <c r="LT3188" s="206"/>
      <c r="LU3188" s="206"/>
      <c r="LV3188" s="206"/>
      <c r="LW3188" s="206"/>
      <c r="LX3188" s="206"/>
      <c r="LY3188" s="206"/>
      <c r="LZ3188" s="206"/>
      <c r="MA3188" s="206"/>
      <c r="MB3188" s="206"/>
      <c r="MC3188" s="206"/>
      <c r="MD3188" s="206"/>
      <c r="ME3188" s="206"/>
      <c r="MF3188" s="206"/>
      <c r="MG3188" s="206"/>
      <c r="MH3188" s="206"/>
      <c r="MI3188" s="206"/>
      <c r="MJ3188" s="206"/>
      <c r="MK3188" s="206"/>
      <c r="ML3188" s="206"/>
      <c r="MM3188" s="206"/>
      <c r="MN3188" s="206"/>
      <c r="MO3188" s="206"/>
      <c r="MP3188" s="206"/>
      <c r="MQ3188" s="206"/>
      <c r="MR3188" s="206"/>
      <c r="MS3188" s="206"/>
      <c r="MT3188" s="206"/>
      <c r="MU3188" s="206"/>
      <c r="MV3188" s="206"/>
    </row>
    <row r="3189" spans="1:360">
      <c r="A3189" s="206"/>
      <c r="B3189" s="206"/>
      <c r="C3189" s="206"/>
      <c r="D3189" s="206"/>
      <c r="E3189" s="206"/>
      <c r="F3189" s="206"/>
      <c r="G3189" s="206"/>
      <c r="H3189" s="206"/>
      <c r="I3189" s="206"/>
      <c r="J3189" s="206"/>
      <c r="K3189" s="206"/>
      <c r="L3189" s="206"/>
      <c r="M3189" s="206"/>
      <c r="N3189" s="206"/>
      <c r="O3189" s="206"/>
      <c r="P3189" s="206"/>
      <c r="Q3189" s="206"/>
      <c r="R3189" s="206"/>
      <c r="S3189" s="206"/>
      <c r="T3189" s="206"/>
      <c r="U3189" s="206"/>
      <c r="V3189" s="206"/>
      <c r="W3189" s="206"/>
      <c r="X3189" s="206"/>
      <c r="Y3189" s="206"/>
      <c r="Z3189" s="206"/>
      <c r="AA3189" s="206"/>
      <c r="AB3189" s="206"/>
      <c r="AC3189" s="206"/>
      <c r="AD3189" s="206"/>
      <c r="AE3189" s="206"/>
      <c r="AF3189" s="206"/>
      <c r="AG3189" s="206"/>
      <c r="AH3189" s="206"/>
      <c r="AI3189" s="206"/>
      <c r="AJ3189" s="206"/>
      <c r="AK3189" s="206"/>
      <c r="AL3189" s="206"/>
      <c r="AM3189" s="206"/>
      <c r="AN3189" s="206"/>
      <c r="AO3189" s="206"/>
      <c r="AP3189" s="206"/>
      <c r="AQ3189" s="206"/>
      <c r="AR3189" s="206"/>
      <c r="AS3189" s="206"/>
      <c r="AT3189" s="206"/>
      <c r="AU3189" s="206"/>
      <c r="AV3189" s="206"/>
      <c r="AW3189" s="206"/>
      <c r="AX3189" s="206"/>
      <c r="AY3189" s="206"/>
      <c r="AZ3189" s="206"/>
      <c r="BA3189" s="206"/>
      <c r="BB3189" s="206"/>
      <c r="BC3189" s="206"/>
      <c r="BD3189" s="206"/>
      <c r="BE3189" s="206"/>
      <c r="BF3189" s="206"/>
      <c r="BG3189" s="206"/>
      <c r="BH3189" s="206"/>
      <c r="BI3189" s="206"/>
      <c r="BJ3189" s="206"/>
      <c r="BK3189" s="206"/>
      <c r="BL3189" s="206"/>
      <c r="BM3189" s="206"/>
      <c r="BN3189" s="206"/>
      <c r="BO3189" s="206"/>
      <c r="BP3189" s="206"/>
      <c r="BQ3189" s="206"/>
      <c r="BR3189" s="206"/>
      <c r="BS3189" s="206"/>
      <c r="BT3189" s="206"/>
      <c r="BU3189" s="206"/>
      <c r="BV3189" s="206"/>
      <c r="BW3189" s="206"/>
      <c r="BX3189" s="206"/>
      <c r="BY3189" s="206"/>
      <c r="BZ3189" s="206"/>
      <c r="CA3189" s="206"/>
      <c r="CB3189" s="206"/>
      <c r="CC3189" s="206"/>
      <c r="CD3189" s="206"/>
      <c r="CE3189" s="206"/>
      <c r="CF3189" s="206"/>
      <c r="CG3189" s="206"/>
      <c r="CH3189" s="206"/>
      <c r="CI3189" s="206"/>
      <c r="CJ3189" s="206"/>
      <c r="CK3189" s="206"/>
      <c r="CL3189" s="206"/>
      <c r="CM3189" s="206"/>
      <c r="CN3189" s="206"/>
      <c r="CO3189" s="206"/>
      <c r="CP3189" s="206"/>
      <c r="CQ3189" s="206"/>
      <c r="CR3189" s="206"/>
      <c r="CS3189" s="206"/>
      <c r="CT3189" s="206"/>
      <c r="CU3189" s="206"/>
      <c r="CV3189" s="206"/>
      <c r="CW3189" s="206"/>
      <c r="CX3189" s="206"/>
      <c r="CY3189" s="206"/>
      <c r="CZ3189" s="206"/>
      <c r="DA3189" s="206"/>
      <c r="DB3189" s="206"/>
      <c r="DC3189" s="206"/>
      <c r="DD3189" s="206"/>
      <c r="DE3189" s="206"/>
      <c r="DF3189" s="206"/>
      <c r="DG3189" s="206"/>
      <c r="DH3189" s="206"/>
      <c r="DI3189" s="206"/>
      <c r="DJ3189" s="206"/>
      <c r="DK3189" s="206"/>
      <c r="DL3189" s="206"/>
      <c r="DM3189" s="206"/>
      <c r="DN3189" s="206"/>
      <c r="DO3189" s="206"/>
      <c r="DP3189" s="206"/>
      <c r="DQ3189" s="206"/>
      <c r="DR3189" s="206"/>
      <c r="DS3189" s="206"/>
      <c r="DT3189" s="206"/>
      <c r="DU3189" s="206"/>
      <c r="DV3189" s="206"/>
      <c r="DW3189" s="206"/>
      <c r="DX3189" s="206"/>
      <c r="DY3189" s="206"/>
      <c r="DZ3189" s="206"/>
      <c r="EA3189" s="206"/>
      <c r="EB3189" s="206"/>
      <c r="EC3189" s="206"/>
      <c r="ED3189" s="206"/>
      <c r="EE3189" s="206"/>
      <c r="EF3189" s="206"/>
      <c r="EG3189" s="206"/>
      <c r="EH3189" s="206"/>
      <c r="EI3189" s="206"/>
      <c r="EJ3189" s="206"/>
      <c r="EK3189" s="206"/>
      <c r="EL3189" s="206"/>
      <c r="EM3189" s="206"/>
      <c r="EN3189" s="206"/>
      <c r="EO3189" s="206"/>
      <c r="EP3189" s="206"/>
      <c r="EQ3189" s="206"/>
      <c r="ER3189" s="206"/>
      <c r="ES3189" s="206"/>
      <c r="ET3189" s="206"/>
      <c r="EU3189" s="206"/>
      <c r="EV3189" s="206"/>
      <c r="EW3189" s="206"/>
      <c r="EX3189" s="206"/>
      <c r="EY3189" s="206"/>
      <c r="EZ3189" s="206"/>
      <c r="FA3189" s="206"/>
      <c r="FB3189" s="206"/>
      <c r="FC3189" s="206"/>
      <c r="FD3189" s="206"/>
      <c r="FE3189" s="206"/>
      <c r="FF3189" s="206"/>
      <c r="FG3189" s="206"/>
      <c r="FH3189" s="206"/>
      <c r="FI3189" s="206"/>
      <c r="FJ3189" s="206"/>
      <c r="FK3189" s="206"/>
      <c r="FL3189" s="206"/>
      <c r="FM3189" s="206"/>
      <c r="FN3189" s="206"/>
      <c r="FO3189" s="206"/>
      <c r="FP3189" s="206"/>
      <c r="FQ3189" s="206"/>
      <c r="FR3189" s="206"/>
      <c r="FS3189" s="206"/>
      <c r="FT3189" s="206"/>
      <c r="FU3189" s="206"/>
      <c r="FV3189" s="206"/>
      <c r="FW3189" s="206"/>
      <c r="FX3189" s="206"/>
      <c r="FY3189" s="206"/>
      <c r="FZ3189" s="206"/>
      <c r="GA3189" s="206"/>
      <c r="GB3189" s="206"/>
      <c r="GC3189" s="206"/>
      <c r="GD3189" s="206"/>
      <c r="GE3189" s="206"/>
      <c r="GF3189" s="206"/>
      <c r="GG3189" s="206"/>
      <c r="GH3189" s="206"/>
      <c r="GI3189" s="206"/>
      <c r="GJ3189" s="206"/>
      <c r="GK3189" s="206"/>
      <c r="GL3189" s="206"/>
      <c r="GM3189" s="206"/>
      <c r="GN3189" s="206"/>
      <c r="GO3189" s="206"/>
      <c r="GP3189" s="206"/>
      <c r="GQ3189" s="206"/>
      <c r="GR3189" s="206"/>
      <c r="GS3189" s="206"/>
      <c r="GT3189" s="206"/>
      <c r="GU3189" s="206"/>
      <c r="GV3189" s="206"/>
      <c r="GW3189" s="206"/>
      <c r="GX3189" s="206"/>
      <c r="GY3189" s="206"/>
      <c r="GZ3189" s="206"/>
      <c r="HA3189" s="206"/>
      <c r="HB3189" s="206"/>
      <c r="HC3189" s="206"/>
      <c r="HD3189" s="206"/>
      <c r="HE3189" s="206"/>
      <c r="HF3189" s="206"/>
      <c r="HG3189" s="206"/>
      <c r="HH3189" s="206"/>
      <c r="HI3189" s="206"/>
      <c r="HJ3189" s="206"/>
      <c r="HK3189" s="206"/>
      <c r="HL3189" s="206"/>
      <c r="HM3189" s="206"/>
      <c r="HN3189" s="206"/>
      <c r="HO3189" s="206"/>
      <c r="HP3189" s="206"/>
      <c r="HQ3189" s="206"/>
      <c r="HR3189" s="206"/>
      <c r="HS3189" s="206"/>
      <c r="HT3189" s="206"/>
      <c r="HU3189" s="206"/>
      <c r="HV3189" s="206"/>
      <c r="HW3189" s="206"/>
      <c r="HX3189" s="206"/>
      <c r="HY3189" s="206"/>
      <c r="HZ3189" s="206"/>
      <c r="IA3189" s="206"/>
      <c r="IB3189" s="206"/>
      <c r="IC3189" s="206"/>
      <c r="ID3189" s="206"/>
      <c r="IE3189" s="206"/>
      <c r="IF3189" s="206"/>
      <c r="IG3189" s="206"/>
      <c r="IH3189" s="206"/>
      <c r="II3189" s="206"/>
      <c r="IJ3189" s="206"/>
      <c r="IK3189" s="206"/>
      <c r="IL3189" s="206"/>
      <c r="IM3189" s="206"/>
      <c r="IN3189" s="206"/>
      <c r="IO3189" s="206"/>
      <c r="IP3189" s="206"/>
      <c r="IQ3189" s="206"/>
      <c r="IR3189" s="206"/>
      <c r="IS3189" s="206"/>
      <c r="IT3189" s="206"/>
      <c r="IU3189" s="206"/>
      <c r="IV3189" s="206"/>
      <c r="IW3189" s="206"/>
      <c r="IX3189" s="206"/>
      <c r="IY3189" s="206"/>
      <c r="IZ3189" s="206"/>
      <c r="JA3189" s="206"/>
      <c r="JB3189" s="206"/>
      <c r="JC3189" s="206"/>
      <c r="JD3189" s="206"/>
      <c r="JE3189" s="206"/>
      <c r="JF3189" s="206"/>
      <c r="JG3189" s="206"/>
      <c r="JH3189" s="206"/>
      <c r="JI3189" s="206"/>
      <c r="JJ3189" s="206"/>
      <c r="JK3189" s="206"/>
      <c r="JL3189" s="206"/>
      <c r="JM3189" s="206"/>
      <c r="JN3189" s="206"/>
      <c r="JO3189" s="206"/>
      <c r="JP3189" s="206"/>
      <c r="JQ3189" s="206"/>
      <c r="JR3189" s="206"/>
      <c r="JS3189" s="206"/>
      <c r="JT3189" s="206"/>
      <c r="JU3189" s="206"/>
      <c r="JV3189" s="206"/>
      <c r="JW3189" s="206"/>
      <c r="JX3189" s="206"/>
      <c r="JY3189" s="206"/>
      <c r="JZ3189" s="206"/>
      <c r="KA3189" s="206"/>
      <c r="KB3189" s="206"/>
      <c r="KC3189" s="206"/>
      <c r="KD3189" s="206"/>
      <c r="KE3189" s="206"/>
      <c r="KF3189" s="206"/>
      <c r="KG3189" s="206"/>
      <c r="KH3189" s="206"/>
      <c r="KI3189" s="206"/>
      <c r="KJ3189" s="206"/>
      <c r="KK3189" s="206"/>
      <c r="KL3189" s="206"/>
      <c r="KM3189" s="206"/>
      <c r="KN3189" s="206"/>
      <c r="KO3189" s="206"/>
      <c r="KP3189" s="206"/>
      <c r="KQ3189" s="206"/>
      <c r="KR3189" s="206"/>
      <c r="KS3189" s="206"/>
      <c r="KT3189" s="206"/>
      <c r="KU3189" s="206"/>
      <c r="KV3189" s="206"/>
      <c r="KW3189" s="206"/>
      <c r="KX3189" s="206"/>
      <c r="KY3189" s="206"/>
      <c r="KZ3189" s="206"/>
      <c r="LA3189" s="206"/>
      <c r="LB3189" s="206"/>
      <c r="LC3189" s="206"/>
      <c r="LD3189" s="206"/>
      <c r="LE3189" s="206"/>
      <c r="LF3189" s="206"/>
      <c r="LG3189" s="206"/>
      <c r="LH3189" s="206"/>
      <c r="LI3189" s="206"/>
      <c r="LJ3189" s="206"/>
      <c r="LK3189" s="206"/>
      <c r="LL3189" s="206"/>
      <c r="LM3189" s="206"/>
      <c r="LN3189" s="206"/>
      <c r="LO3189" s="206"/>
      <c r="LP3189" s="206"/>
      <c r="LQ3189" s="206"/>
      <c r="LR3189" s="206"/>
      <c r="LS3189" s="206"/>
      <c r="LT3189" s="206"/>
      <c r="LU3189" s="206"/>
      <c r="LV3189" s="206"/>
      <c r="LW3189" s="206"/>
      <c r="LX3189" s="206"/>
      <c r="LY3189" s="206"/>
      <c r="LZ3189" s="206"/>
      <c r="MA3189" s="206"/>
      <c r="MB3189" s="206"/>
      <c r="MC3189" s="206"/>
      <c r="MD3189" s="206"/>
      <c r="ME3189" s="206"/>
      <c r="MF3189" s="206"/>
      <c r="MG3189" s="206"/>
      <c r="MH3189" s="206"/>
      <c r="MI3189" s="206"/>
      <c r="MJ3189" s="206"/>
      <c r="MK3189" s="206"/>
      <c r="ML3189" s="206"/>
      <c r="MM3189" s="206"/>
      <c r="MN3189" s="206"/>
      <c r="MO3189" s="206"/>
      <c r="MP3189" s="206"/>
      <c r="MQ3189" s="206"/>
      <c r="MR3189" s="206"/>
      <c r="MS3189" s="206"/>
      <c r="MT3189" s="206"/>
      <c r="MU3189" s="206"/>
      <c r="MV3189" s="206"/>
    </row>
    <row r="3190" spans="1:360">
      <c r="A3190" s="206"/>
      <c r="B3190" s="206"/>
      <c r="C3190" s="206"/>
      <c r="D3190" s="206"/>
      <c r="E3190" s="206"/>
      <c r="F3190" s="206"/>
      <c r="G3190" s="206"/>
      <c r="H3190" s="206"/>
      <c r="I3190" s="206"/>
      <c r="J3190" s="206"/>
      <c r="K3190" s="206"/>
      <c r="L3190" s="206"/>
      <c r="M3190" s="206"/>
      <c r="N3190" s="206"/>
      <c r="O3190" s="206"/>
      <c r="P3190" s="206"/>
      <c r="Q3190" s="206"/>
      <c r="R3190" s="206"/>
      <c r="S3190" s="206"/>
      <c r="T3190" s="206"/>
      <c r="U3190" s="206"/>
      <c r="V3190" s="206"/>
      <c r="W3190" s="206"/>
      <c r="X3190" s="206"/>
      <c r="Y3190" s="206"/>
      <c r="Z3190" s="206"/>
      <c r="AA3190" s="206"/>
      <c r="AB3190" s="206"/>
      <c r="AC3190" s="206"/>
      <c r="AD3190" s="206"/>
      <c r="AE3190" s="206"/>
      <c r="AF3190" s="206"/>
      <c r="AG3190" s="206"/>
      <c r="AH3190" s="206"/>
      <c r="AI3190" s="206"/>
      <c r="AJ3190" s="206"/>
      <c r="AK3190" s="206"/>
      <c r="AL3190" s="206"/>
      <c r="AM3190" s="206"/>
      <c r="AN3190" s="206"/>
      <c r="AO3190" s="206"/>
      <c r="AP3190" s="206"/>
      <c r="AQ3190" s="206"/>
      <c r="AR3190" s="206"/>
      <c r="AS3190" s="206"/>
      <c r="AT3190" s="206"/>
      <c r="AU3190" s="206"/>
      <c r="AV3190" s="206"/>
      <c r="AW3190" s="206"/>
      <c r="AX3190" s="206"/>
      <c r="AY3190" s="206"/>
      <c r="AZ3190" s="206"/>
      <c r="BA3190" s="206"/>
      <c r="BB3190" s="206"/>
      <c r="BC3190" s="206"/>
      <c r="BD3190" s="206"/>
      <c r="BE3190" s="206"/>
      <c r="BF3190" s="206"/>
      <c r="BG3190" s="206"/>
      <c r="BH3190" s="206"/>
      <c r="BI3190" s="206"/>
      <c r="BJ3190" s="206"/>
      <c r="BK3190" s="206"/>
      <c r="BL3190" s="206"/>
      <c r="BM3190" s="206"/>
      <c r="BN3190" s="206"/>
      <c r="BO3190" s="206"/>
      <c r="BP3190" s="206"/>
      <c r="BQ3190" s="206"/>
      <c r="BR3190" s="206"/>
      <c r="BS3190" s="206"/>
      <c r="BT3190" s="206"/>
      <c r="BU3190" s="206"/>
      <c r="BV3190" s="206"/>
      <c r="BW3190" s="206"/>
      <c r="BX3190" s="206"/>
      <c r="BY3190" s="206"/>
      <c r="BZ3190" s="206"/>
      <c r="CA3190" s="206"/>
      <c r="CB3190" s="206"/>
      <c r="CC3190" s="206"/>
      <c r="CD3190" s="206"/>
      <c r="CE3190" s="206"/>
      <c r="CF3190" s="206"/>
      <c r="CG3190" s="206"/>
      <c r="CH3190" s="206"/>
      <c r="CI3190" s="206"/>
      <c r="CJ3190" s="206"/>
      <c r="CK3190" s="206"/>
      <c r="CL3190" s="206"/>
      <c r="CM3190" s="206"/>
      <c r="CN3190" s="206"/>
      <c r="CO3190" s="206"/>
      <c r="CP3190" s="206"/>
      <c r="CQ3190" s="206"/>
      <c r="CR3190" s="206"/>
      <c r="CS3190" s="206"/>
      <c r="CT3190" s="206"/>
      <c r="CU3190" s="206"/>
      <c r="CV3190" s="206"/>
      <c r="CW3190" s="206"/>
      <c r="CX3190" s="206"/>
      <c r="CY3190" s="206"/>
      <c r="CZ3190" s="206"/>
      <c r="DA3190" s="206"/>
      <c r="DB3190" s="206"/>
      <c r="DC3190" s="206"/>
      <c r="DD3190" s="206"/>
      <c r="DE3190" s="206"/>
      <c r="DF3190" s="206"/>
      <c r="DG3190" s="206"/>
      <c r="DH3190" s="206"/>
      <c r="DI3190" s="206"/>
      <c r="DJ3190" s="206"/>
      <c r="DK3190" s="206"/>
      <c r="DL3190" s="206"/>
      <c r="DM3190" s="206"/>
      <c r="DN3190" s="206"/>
      <c r="DO3190" s="206"/>
      <c r="DP3190" s="206"/>
      <c r="DQ3190" s="206"/>
      <c r="DR3190" s="206"/>
      <c r="DS3190" s="206"/>
      <c r="DT3190" s="206"/>
      <c r="DU3190" s="206"/>
      <c r="DV3190" s="206"/>
      <c r="DW3190" s="206"/>
      <c r="DX3190" s="206"/>
      <c r="DY3190" s="206"/>
      <c r="DZ3190" s="206"/>
      <c r="EA3190" s="206"/>
      <c r="EB3190" s="206"/>
      <c r="EC3190" s="206"/>
      <c r="ED3190" s="206"/>
      <c r="EE3190" s="206"/>
      <c r="EF3190" s="206"/>
      <c r="EG3190" s="206"/>
      <c r="EH3190" s="206"/>
      <c r="EI3190" s="206"/>
      <c r="EJ3190" s="206"/>
      <c r="EK3190" s="206"/>
      <c r="EL3190" s="206"/>
      <c r="EM3190" s="206"/>
      <c r="EN3190" s="206"/>
      <c r="EO3190" s="206"/>
      <c r="EP3190" s="206"/>
      <c r="EQ3190" s="206"/>
      <c r="ER3190" s="206"/>
      <c r="ES3190" s="206"/>
      <c r="ET3190" s="206"/>
      <c r="EU3190" s="206"/>
      <c r="EV3190" s="206"/>
      <c r="EW3190" s="206"/>
      <c r="EX3190" s="206"/>
      <c r="EY3190" s="206"/>
      <c r="EZ3190" s="206"/>
      <c r="FA3190" s="206"/>
      <c r="FB3190" s="206"/>
      <c r="FC3190" s="206"/>
      <c r="FD3190" s="206"/>
      <c r="FE3190" s="206"/>
      <c r="FF3190" s="206"/>
      <c r="FG3190" s="206"/>
      <c r="FH3190" s="206"/>
      <c r="FI3190" s="206"/>
      <c r="FJ3190" s="206"/>
      <c r="FK3190" s="206"/>
      <c r="FL3190" s="206"/>
      <c r="FM3190" s="206"/>
      <c r="FN3190" s="206"/>
      <c r="FO3190" s="206"/>
      <c r="FP3190" s="206"/>
      <c r="FQ3190" s="206"/>
      <c r="FR3190" s="206"/>
      <c r="FS3190" s="206"/>
      <c r="FT3190" s="206"/>
      <c r="FU3190" s="206"/>
      <c r="FV3190" s="206"/>
      <c r="FW3190" s="206"/>
      <c r="FX3190" s="206"/>
      <c r="FY3190" s="206"/>
      <c r="FZ3190" s="206"/>
      <c r="GA3190" s="206"/>
      <c r="GB3190" s="206"/>
      <c r="GC3190" s="206"/>
      <c r="GD3190" s="206"/>
      <c r="GE3190" s="206"/>
      <c r="GF3190" s="206"/>
      <c r="GG3190" s="206"/>
      <c r="GH3190" s="206"/>
      <c r="GI3190" s="206"/>
      <c r="GJ3190" s="206"/>
      <c r="GK3190" s="206"/>
      <c r="GL3190" s="206"/>
      <c r="GM3190" s="206"/>
      <c r="GN3190" s="206"/>
      <c r="GO3190" s="206"/>
      <c r="GP3190" s="206"/>
      <c r="GQ3190" s="206"/>
      <c r="GR3190" s="206"/>
      <c r="GS3190" s="206"/>
      <c r="GT3190" s="206"/>
      <c r="GU3190" s="206"/>
      <c r="GV3190" s="206"/>
      <c r="GW3190" s="206"/>
      <c r="GX3190" s="206"/>
      <c r="GY3190" s="206"/>
      <c r="GZ3190" s="206"/>
      <c r="HA3190" s="206"/>
      <c r="HB3190" s="206"/>
      <c r="HC3190" s="206"/>
      <c r="HD3190" s="206"/>
      <c r="HE3190" s="206"/>
      <c r="HF3190" s="206"/>
      <c r="HG3190" s="206"/>
      <c r="HH3190" s="206"/>
      <c r="HI3190" s="206"/>
      <c r="HJ3190" s="206"/>
      <c r="HK3190" s="206"/>
      <c r="HL3190" s="206"/>
      <c r="HM3190" s="206"/>
      <c r="HN3190" s="206"/>
      <c r="HO3190" s="206"/>
      <c r="HP3190" s="206"/>
      <c r="HQ3190" s="206"/>
      <c r="HR3190" s="206"/>
      <c r="HS3190" s="206"/>
      <c r="HT3190" s="206"/>
      <c r="HU3190" s="206"/>
      <c r="HV3190" s="206"/>
      <c r="HW3190" s="206"/>
      <c r="HX3190" s="206"/>
      <c r="HY3190" s="206"/>
      <c r="HZ3190" s="206"/>
      <c r="IA3190" s="206"/>
      <c r="IB3190" s="206"/>
      <c r="IC3190" s="206"/>
      <c r="ID3190" s="206"/>
      <c r="IE3190" s="206"/>
      <c r="IF3190" s="206"/>
      <c r="IG3190" s="206"/>
      <c r="IH3190" s="206"/>
      <c r="II3190" s="206"/>
      <c r="IJ3190" s="206"/>
      <c r="IK3190" s="206"/>
      <c r="IL3190" s="206"/>
      <c r="IM3190" s="206"/>
      <c r="IN3190" s="206"/>
      <c r="IO3190" s="206"/>
      <c r="IP3190" s="206"/>
      <c r="IQ3190" s="206"/>
      <c r="IR3190" s="206"/>
      <c r="IS3190" s="206"/>
      <c r="IT3190" s="206"/>
      <c r="IU3190" s="206"/>
      <c r="IV3190" s="206"/>
      <c r="IW3190" s="206"/>
      <c r="IX3190" s="206"/>
      <c r="IY3190" s="206"/>
      <c r="IZ3190" s="206"/>
      <c r="JA3190" s="206"/>
      <c r="JB3190" s="206"/>
      <c r="JC3190" s="206"/>
      <c r="JD3190" s="206"/>
      <c r="JE3190" s="206"/>
      <c r="JF3190" s="206"/>
      <c r="JG3190" s="206"/>
      <c r="JH3190" s="206"/>
      <c r="JI3190" s="206"/>
      <c r="JJ3190" s="206"/>
      <c r="JK3190" s="206"/>
      <c r="JL3190" s="206"/>
      <c r="JM3190" s="206"/>
      <c r="JN3190" s="206"/>
      <c r="JO3190" s="206"/>
      <c r="JP3190" s="206"/>
      <c r="JQ3190" s="206"/>
      <c r="JR3190" s="206"/>
      <c r="JS3190" s="206"/>
      <c r="JT3190" s="206"/>
      <c r="JU3190" s="206"/>
      <c r="JV3190" s="206"/>
      <c r="JW3190" s="206"/>
      <c r="JX3190" s="206"/>
      <c r="JY3190" s="206"/>
      <c r="JZ3190" s="206"/>
      <c r="KA3190" s="206"/>
      <c r="KB3190" s="206"/>
      <c r="KC3190" s="206"/>
      <c r="KD3190" s="206"/>
      <c r="KE3190" s="206"/>
      <c r="KF3190" s="206"/>
      <c r="KG3190" s="206"/>
      <c r="KH3190" s="206"/>
      <c r="KI3190" s="206"/>
      <c r="KJ3190" s="206"/>
      <c r="KK3190" s="206"/>
      <c r="KL3190" s="206"/>
      <c r="KM3190" s="206"/>
      <c r="KN3190" s="206"/>
      <c r="KO3190" s="206"/>
      <c r="KP3190" s="206"/>
      <c r="KQ3190" s="206"/>
      <c r="KR3190" s="206"/>
      <c r="KS3190" s="206"/>
      <c r="KT3190" s="206"/>
      <c r="KU3190" s="206"/>
      <c r="KV3190" s="206"/>
      <c r="KW3190" s="206"/>
      <c r="KX3190" s="206"/>
      <c r="KY3190" s="206"/>
      <c r="KZ3190" s="206"/>
      <c r="LA3190" s="206"/>
      <c r="LB3190" s="206"/>
      <c r="LC3190" s="206"/>
      <c r="LD3190" s="206"/>
      <c r="LE3190" s="206"/>
      <c r="LF3190" s="206"/>
      <c r="LG3190" s="206"/>
      <c r="LH3190" s="206"/>
      <c r="LI3190" s="206"/>
      <c r="LJ3190" s="206"/>
      <c r="LK3190" s="206"/>
      <c r="LL3190" s="206"/>
      <c r="LM3190" s="206"/>
      <c r="LN3190" s="206"/>
      <c r="LO3190" s="206"/>
      <c r="LP3190" s="206"/>
      <c r="LQ3190" s="206"/>
      <c r="LR3190" s="206"/>
      <c r="LS3190" s="206"/>
      <c r="LT3190" s="206"/>
      <c r="LU3190" s="206"/>
      <c r="LV3190" s="206"/>
      <c r="LW3190" s="206"/>
      <c r="LX3190" s="206"/>
      <c r="LY3190" s="206"/>
      <c r="LZ3190" s="206"/>
      <c r="MA3190" s="206"/>
      <c r="MB3190" s="206"/>
      <c r="MC3190" s="206"/>
      <c r="MD3190" s="206"/>
      <c r="ME3190" s="206"/>
      <c r="MF3190" s="206"/>
      <c r="MG3190" s="206"/>
      <c r="MH3190" s="206"/>
      <c r="MI3190" s="206"/>
      <c r="MJ3190" s="206"/>
      <c r="MK3190" s="206"/>
      <c r="ML3190" s="206"/>
      <c r="MM3190" s="206"/>
      <c r="MN3190" s="206"/>
      <c r="MO3190" s="206"/>
      <c r="MP3190" s="206"/>
      <c r="MQ3190" s="206"/>
      <c r="MR3190" s="206"/>
      <c r="MS3190" s="206"/>
      <c r="MT3190" s="206"/>
      <c r="MU3190" s="206"/>
      <c r="MV3190" s="206"/>
    </row>
    <row r="3191" spans="1:360">
      <c r="A3191" s="206"/>
      <c r="B3191" s="206"/>
      <c r="C3191" s="206"/>
      <c r="D3191" s="206"/>
      <c r="E3191" s="206"/>
      <c r="F3191" s="206"/>
      <c r="G3191" s="206"/>
      <c r="H3191" s="206"/>
      <c r="I3191" s="206"/>
      <c r="J3191" s="206"/>
      <c r="K3191" s="206"/>
      <c r="L3191" s="206"/>
      <c r="M3191" s="206"/>
      <c r="N3191" s="206"/>
      <c r="O3191" s="206"/>
      <c r="P3191" s="206"/>
      <c r="Q3191" s="206"/>
      <c r="R3191" s="206"/>
      <c r="S3191" s="206"/>
      <c r="T3191" s="206"/>
      <c r="U3191" s="206"/>
      <c r="V3191" s="206"/>
      <c r="W3191" s="206"/>
      <c r="X3191" s="206"/>
      <c r="Y3191" s="206"/>
      <c r="Z3191" s="206"/>
      <c r="AA3191" s="206"/>
      <c r="AB3191" s="206"/>
      <c r="AC3191" s="206"/>
      <c r="AD3191" s="206"/>
      <c r="AE3191" s="206"/>
      <c r="AF3191" s="206"/>
      <c r="AG3191" s="206"/>
      <c r="AH3191" s="206"/>
      <c r="AI3191" s="206"/>
      <c r="AJ3191" s="206"/>
      <c r="AK3191" s="206"/>
      <c r="AL3191" s="206"/>
      <c r="AM3191" s="206"/>
      <c r="AN3191" s="206"/>
      <c r="AO3191" s="206"/>
      <c r="AP3191" s="206"/>
      <c r="AQ3191" s="206"/>
      <c r="AR3191" s="206"/>
      <c r="AS3191" s="206"/>
      <c r="AT3191" s="206"/>
      <c r="AU3191" s="206"/>
      <c r="AV3191" s="206"/>
      <c r="AW3191" s="206"/>
      <c r="AX3191" s="206"/>
      <c r="AY3191" s="206"/>
      <c r="AZ3191" s="206"/>
      <c r="BA3191" s="206"/>
      <c r="BB3191" s="206"/>
      <c r="BC3191" s="206"/>
      <c r="BD3191" s="206"/>
      <c r="BE3191" s="206"/>
      <c r="BF3191" s="206"/>
      <c r="BG3191" s="206"/>
      <c r="BH3191" s="206"/>
      <c r="BI3191" s="206"/>
      <c r="BJ3191" s="206"/>
      <c r="BK3191" s="206"/>
      <c r="BL3191" s="206"/>
      <c r="BM3191" s="206"/>
      <c r="BN3191" s="206"/>
      <c r="BO3191" s="206"/>
      <c r="BP3191" s="206"/>
      <c r="BQ3191" s="206"/>
      <c r="BR3191" s="206"/>
      <c r="BS3191" s="206"/>
      <c r="BT3191" s="206"/>
      <c r="BU3191" s="206"/>
      <c r="BV3191" s="206"/>
      <c r="BW3191" s="206"/>
      <c r="BX3191" s="206"/>
      <c r="BY3191" s="206"/>
      <c r="BZ3191" s="206"/>
      <c r="CA3191" s="206"/>
      <c r="CB3191" s="206"/>
      <c r="CC3191" s="206"/>
      <c r="CD3191" s="206"/>
      <c r="CE3191" s="206"/>
      <c r="CF3191" s="206"/>
      <c r="CG3191" s="206"/>
      <c r="CH3191" s="206"/>
      <c r="CI3191" s="206"/>
      <c r="CJ3191" s="206"/>
      <c r="CK3191" s="206"/>
      <c r="CL3191" s="206"/>
      <c r="CM3191" s="206"/>
      <c r="CN3191" s="206"/>
      <c r="CO3191" s="206"/>
      <c r="CP3191" s="206"/>
      <c r="CQ3191" s="206"/>
      <c r="CR3191" s="206"/>
      <c r="CS3191" s="206"/>
      <c r="CT3191" s="206"/>
      <c r="CU3191" s="206"/>
      <c r="CV3191" s="206"/>
      <c r="CW3191" s="206"/>
      <c r="CX3191" s="206"/>
      <c r="CY3191" s="206"/>
      <c r="CZ3191" s="206"/>
      <c r="DA3191" s="206"/>
      <c r="DB3191" s="206"/>
      <c r="DC3191" s="206"/>
      <c r="DD3191" s="206"/>
      <c r="DE3191" s="206"/>
      <c r="DF3191" s="206"/>
      <c r="DG3191" s="206"/>
      <c r="DH3191" s="206"/>
      <c r="DI3191" s="206"/>
      <c r="DJ3191" s="206"/>
      <c r="DK3191" s="206"/>
      <c r="DL3191" s="206"/>
      <c r="DM3191" s="206"/>
      <c r="DN3191" s="206"/>
      <c r="DO3191" s="206"/>
      <c r="DP3191" s="206"/>
      <c r="DQ3191" s="206"/>
      <c r="DR3191" s="206"/>
      <c r="DS3191" s="206"/>
      <c r="DT3191" s="206"/>
      <c r="DU3191" s="206"/>
      <c r="DV3191" s="206"/>
      <c r="DW3191" s="206"/>
      <c r="DX3191" s="206"/>
      <c r="DY3191" s="206"/>
      <c r="DZ3191" s="206"/>
      <c r="EA3191" s="206"/>
      <c r="EB3191" s="206"/>
      <c r="EC3191" s="206"/>
      <c r="ED3191" s="206"/>
      <c r="EE3191" s="206"/>
      <c r="EF3191" s="206"/>
      <c r="EG3191" s="206"/>
      <c r="EH3191" s="206"/>
      <c r="EI3191" s="206"/>
      <c r="EJ3191" s="206"/>
      <c r="EK3191" s="206"/>
      <c r="EL3191" s="206"/>
      <c r="EM3191" s="206"/>
      <c r="EN3191" s="206"/>
      <c r="EO3191" s="206"/>
      <c r="EP3191" s="206"/>
      <c r="EQ3191" s="206"/>
      <c r="ER3191" s="206"/>
      <c r="ES3191" s="206"/>
      <c r="ET3191" s="206"/>
      <c r="EU3191" s="206"/>
      <c r="EV3191" s="206"/>
      <c r="EW3191" s="206"/>
      <c r="EX3191" s="206"/>
      <c r="EY3191" s="206"/>
      <c r="EZ3191" s="206"/>
      <c r="FA3191" s="206"/>
      <c r="FB3191" s="206"/>
      <c r="FC3191" s="206"/>
      <c r="FD3191" s="206"/>
      <c r="FE3191" s="206"/>
      <c r="FF3191" s="206"/>
      <c r="FG3191" s="206"/>
      <c r="FH3191" s="206"/>
      <c r="FI3191" s="206"/>
      <c r="FJ3191" s="206"/>
      <c r="FK3191" s="206"/>
      <c r="FL3191" s="206"/>
      <c r="FM3191" s="206"/>
      <c r="FN3191" s="206"/>
      <c r="FO3191" s="206"/>
      <c r="FP3191" s="206"/>
      <c r="FQ3191" s="206"/>
      <c r="FR3191" s="206"/>
      <c r="FS3191" s="206"/>
      <c r="FT3191" s="206"/>
      <c r="FU3191" s="206"/>
      <c r="FV3191" s="206"/>
      <c r="FW3191" s="206"/>
      <c r="FX3191" s="206"/>
      <c r="FY3191" s="206"/>
      <c r="FZ3191" s="206"/>
      <c r="GA3191" s="206"/>
      <c r="GB3191" s="206"/>
      <c r="GC3191" s="206"/>
      <c r="GD3191" s="206"/>
      <c r="GE3191" s="206"/>
      <c r="GF3191" s="206"/>
      <c r="GG3191" s="206"/>
      <c r="GH3191" s="206"/>
      <c r="GI3191" s="206"/>
      <c r="GJ3191" s="206"/>
      <c r="GK3191" s="206"/>
      <c r="GL3191" s="206"/>
      <c r="GM3191" s="206"/>
      <c r="GN3191" s="206"/>
      <c r="GO3191" s="206"/>
      <c r="GP3191" s="206"/>
      <c r="GQ3191" s="206"/>
      <c r="GR3191" s="206"/>
      <c r="GS3191" s="206"/>
      <c r="GT3191" s="206"/>
      <c r="GU3191" s="206"/>
      <c r="GV3191" s="206"/>
      <c r="GW3191" s="206"/>
      <c r="GX3191" s="206"/>
      <c r="GY3191" s="206"/>
      <c r="GZ3191" s="206"/>
      <c r="HA3191" s="206"/>
      <c r="HB3191" s="206"/>
      <c r="HC3191" s="206"/>
      <c r="HD3191" s="206"/>
      <c r="HE3191" s="206"/>
      <c r="HF3191" s="206"/>
      <c r="HG3191" s="206"/>
      <c r="HH3191" s="206"/>
      <c r="HI3191" s="206"/>
      <c r="HJ3191" s="206"/>
      <c r="HK3191" s="206"/>
      <c r="HL3191" s="206"/>
      <c r="HM3191" s="206"/>
      <c r="HN3191" s="206"/>
      <c r="HO3191" s="206"/>
      <c r="HP3191" s="206"/>
      <c r="HQ3191" s="206"/>
      <c r="HR3191" s="206"/>
      <c r="HS3191" s="206"/>
      <c r="HT3191" s="206"/>
      <c r="HU3191" s="206"/>
      <c r="HV3191" s="206"/>
      <c r="HW3191" s="206"/>
      <c r="HX3191" s="206"/>
      <c r="HY3191" s="206"/>
      <c r="HZ3191" s="206"/>
      <c r="IA3191" s="206"/>
      <c r="IB3191" s="206"/>
      <c r="IC3191" s="206"/>
      <c r="ID3191" s="206"/>
      <c r="IE3191" s="206"/>
      <c r="IF3191" s="206"/>
      <c r="IG3191" s="206"/>
      <c r="IH3191" s="206"/>
      <c r="II3191" s="206"/>
      <c r="IJ3191" s="206"/>
      <c r="IK3191" s="206"/>
      <c r="IL3191" s="206"/>
      <c r="IM3191" s="206"/>
      <c r="IN3191" s="206"/>
      <c r="IO3191" s="206"/>
      <c r="IP3191" s="206"/>
      <c r="IQ3191" s="206"/>
      <c r="IR3191" s="206"/>
      <c r="IS3191" s="206"/>
      <c r="IT3191" s="206"/>
      <c r="IU3191" s="206"/>
      <c r="IV3191" s="206"/>
      <c r="IW3191" s="206"/>
      <c r="IX3191" s="206"/>
      <c r="IY3191" s="206"/>
      <c r="IZ3191" s="206"/>
      <c r="JA3191" s="206"/>
      <c r="JB3191" s="206"/>
      <c r="JC3191" s="206"/>
      <c r="JD3191" s="206"/>
      <c r="JE3191" s="206"/>
      <c r="JF3191" s="206"/>
      <c r="JG3191" s="206"/>
      <c r="JH3191" s="206"/>
      <c r="JI3191" s="206"/>
      <c r="JJ3191" s="206"/>
      <c r="JK3191" s="206"/>
      <c r="JL3191" s="206"/>
      <c r="JM3191" s="206"/>
      <c r="JN3191" s="206"/>
      <c r="JO3191" s="206"/>
      <c r="JP3191" s="206"/>
      <c r="JQ3191" s="206"/>
      <c r="JR3191" s="206"/>
      <c r="JS3191" s="206"/>
      <c r="JT3191" s="206"/>
      <c r="JU3191" s="206"/>
      <c r="JV3191" s="206"/>
      <c r="JW3191" s="206"/>
      <c r="JX3191" s="206"/>
      <c r="JY3191" s="206"/>
      <c r="JZ3191" s="206"/>
      <c r="KA3191" s="206"/>
      <c r="KB3191" s="206"/>
      <c r="KC3191" s="206"/>
      <c r="KD3191" s="206"/>
      <c r="KE3191" s="206"/>
      <c r="KF3191" s="206"/>
      <c r="KG3191" s="206"/>
      <c r="KH3191" s="206"/>
      <c r="KI3191" s="206"/>
      <c r="KJ3191" s="206"/>
      <c r="KK3191" s="206"/>
      <c r="KL3191" s="206"/>
      <c r="KM3191" s="206"/>
      <c r="KN3191" s="206"/>
      <c r="KO3191" s="206"/>
      <c r="KP3191" s="206"/>
      <c r="KQ3191" s="206"/>
      <c r="KR3191" s="206"/>
      <c r="KS3191" s="206"/>
      <c r="KT3191" s="206"/>
      <c r="KU3191" s="206"/>
      <c r="KV3191" s="206"/>
      <c r="KW3191" s="206"/>
      <c r="KX3191" s="206"/>
      <c r="KY3191" s="206"/>
      <c r="KZ3191" s="206"/>
      <c r="LA3191" s="206"/>
      <c r="LB3191" s="206"/>
      <c r="LC3191" s="206"/>
      <c r="LD3191" s="206"/>
      <c r="LE3191" s="206"/>
      <c r="LF3191" s="206"/>
      <c r="LG3191" s="206"/>
      <c r="LH3191" s="206"/>
      <c r="LI3191" s="206"/>
      <c r="LJ3191" s="206"/>
      <c r="LK3191" s="206"/>
      <c r="LL3191" s="206"/>
      <c r="LM3191" s="206"/>
      <c r="LN3191" s="206"/>
      <c r="LO3191" s="206"/>
      <c r="LP3191" s="206"/>
      <c r="LQ3191" s="206"/>
      <c r="LR3191" s="206"/>
      <c r="LS3191" s="206"/>
      <c r="LT3191" s="206"/>
      <c r="LU3191" s="206"/>
      <c r="LV3191" s="206"/>
      <c r="LW3191" s="206"/>
      <c r="LX3191" s="206"/>
      <c r="LY3191" s="206"/>
      <c r="LZ3191" s="206"/>
      <c r="MA3191" s="206"/>
      <c r="MB3191" s="206"/>
      <c r="MC3191" s="206"/>
      <c r="MD3191" s="206"/>
      <c r="ME3191" s="206"/>
      <c r="MF3191" s="206"/>
      <c r="MG3191" s="206"/>
      <c r="MH3191" s="206"/>
      <c r="MI3191" s="206"/>
      <c r="MJ3191" s="206"/>
      <c r="MK3191" s="206"/>
      <c r="ML3191" s="206"/>
      <c r="MM3191" s="206"/>
      <c r="MN3191" s="206"/>
      <c r="MO3191" s="206"/>
      <c r="MP3191" s="206"/>
      <c r="MQ3191" s="206"/>
      <c r="MR3191" s="206"/>
      <c r="MS3191" s="206"/>
      <c r="MT3191" s="206"/>
      <c r="MU3191" s="206"/>
      <c r="MV3191" s="206"/>
    </row>
    <row r="3192" spans="1:360">
      <c r="A3192" s="206"/>
      <c r="B3192" s="206"/>
      <c r="C3192" s="206"/>
      <c r="D3192" s="206"/>
      <c r="E3192" s="206"/>
      <c r="F3192" s="206"/>
      <c r="G3192" s="206"/>
      <c r="H3192" s="206"/>
      <c r="I3192" s="206"/>
      <c r="J3192" s="206"/>
      <c r="K3192" s="206"/>
      <c r="L3192" s="206"/>
      <c r="M3192" s="206"/>
      <c r="N3192" s="206"/>
      <c r="O3192" s="206"/>
      <c r="P3192" s="206"/>
      <c r="Q3192" s="206"/>
      <c r="R3192" s="206"/>
      <c r="S3192" s="206"/>
      <c r="T3192" s="206"/>
      <c r="U3192" s="206"/>
      <c r="V3192" s="206"/>
      <c r="W3192" s="206"/>
      <c r="X3192" s="206"/>
      <c r="Y3192" s="206"/>
      <c r="Z3192" s="206"/>
      <c r="AA3192" s="206"/>
      <c r="AB3192" s="206"/>
      <c r="AC3192" s="206"/>
      <c r="AD3192" s="206"/>
      <c r="AE3192" s="206"/>
      <c r="AF3192" s="206"/>
      <c r="AG3192" s="206"/>
      <c r="AH3192" s="206"/>
      <c r="AI3192" s="206"/>
      <c r="AJ3192" s="206"/>
      <c r="AK3192" s="206"/>
      <c r="AL3192" s="206"/>
      <c r="AM3192" s="206"/>
      <c r="AN3192" s="206"/>
      <c r="AO3192" s="206"/>
      <c r="AP3192" s="206"/>
      <c r="AQ3192" s="206"/>
      <c r="AR3192" s="206"/>
      <c r="AS3192" s="206"/>
      <c r="AT3192" s="206"/>
      <c r="AU3192" s="206"/>
      <c r="AV3192" s="206"/>
      <c r="AW3192" s="206"/>
      <c r="AX3192" s="206"/>
      <c r="AY3192" s="206"/>
      <c r="AZ3192" s="206"/>
      <c r="BA3192" s="206"/>
      <c r="BB3192" s="206"/>
      <c r="BC3192" s="206"/>
      <c r="BD3192" s="206"/>
      <c r="BE3192" s="206"/>
      <c r="BF3192" s="206"/>
      <c r="BG3192" s="206"/>
      <c r="BH3192" s="206"/>
      <c r="BI3192" s="206"/>
      <c r="BJ3192" s="206"/>
      <c r="BK3192" s="206"/>
      <c r="BL3192" s="206"/>
      <c r="BM3192" s="206"/>
      <c r="BN3192" s="206"/>
      <c r="BO3192" s="206"/>
      <c r="BP3192" s="206"/>
      <c r="BQ3192" s="206"/>
      <c r="BR3192" s="206"/>
      <c r="BS3192" s="206"/>
      <c r="BT3192" s="206"/>
      <c r="BU3192" s="206"/>
      <c r="BV3192" s="206"/>
      <c r="BW3192" s="206"/>
      <c r="BX3192" s="206"/>
      <c r="BY3192" s="206"/>
      <c r="BZ3192" s="206"/>
      <c r="CA3192" s="206"/>
      <c r="CB3192" s="206"/>
      <c r="CC3192" s="206"/>
      <c r="CD3192" s="206"/>
      <c r="CE3192" s="206"/>
      <c r="CF3192" s="206"/>
      <c r="CG3192" s="206"/>
      <c r="CH3192" s="206"/>
      <c r="CI3192" s="206"/>
      <c r="CJ3192" s="206"/>
      <c r="CK3192" s="206"/>
      <c r="CL3192" s="206"/>
      <c r="CM3192" s="206"/>
      <c r="CN3192" s="206"/>
      <c r="CO3192" s="206"/>
      <c r="CP3192" s="206"/>
      <c r="CQ3192" s="206"/>
      <c r="CR3192" s="206"/>
      <c r="CS3192" s="206"/>
      <c r="CT3192" s="206"/>
      <c r="CU3192" s="206"/>
      <c r="CV3192" s="206"/>
      <c r="CW3192" s="206"/>
      <c r="CX3192" s="206"/>
      <c r="CY3192" s="206"/>
      <c r="CZ3192" s="206"/>
      <c r="DA3192" s="206"/>
      <c r="DB3192" s="206"/>
      <c r="DC3192" s="206"/>
      <c r="DD3192" s="206"/>
      <c r="DE3192" s="206"/>
      <c r="DF3192" s="206"/>
      <c r="DG3192" s="206"/>
      <c r="DH3192" s="206"/>
      <c r="DI3192" s="206"/>
      <c r="DJ3192" s="206"/>
      <c r="DK3192" s="206"/>
      <c r="DL3192" s="206"/>
      <c r="DM3192" s="206"/>
      <c r="DN3192" s="206"/>
      <c r="DO3192" s="206"/>
      <c r="DP3192" s="206"/>
      <c r="DQ3192" s="206"/>
      <c r="DR3192" s="206"/>
      <c r="DS3192" s="206"/>
      <c r="DT3192" s="206"/>
      <c r="DU3192" s="206"/>
      <c r="DV3192" s="206"/>
      <c r="DW3192" s="206"/>
      <c r="DX3192" s="206"/>
      <c r="DY3192" s="206"/>
      <c r="DZ3192" s="206"/>
      <c r="EA3192" s="206"/>
      <c r="EB3192" s="206"/>
      <c r="EC3192" s="206"/>
      <c r="ED3192" s="206"/>
      <c r="EE3192" s="206"/>
      <c r="EF3192" s="206"/>
      <c r="EG3192" s="206"/>
      <c r="EH3192" s="206"/>
      <c r="EI3192" s="206"/>
      <c r="EJ3192" s="206"/>
      <c r="EK3192" s="206"/>
      <c r="EL3192" s="206"/>
      <c r="EM3192" s="206"/>
      <c r="EN3192" s="206"/>
      <c r="EO3192" s="206"/>
      <c r="EP3192" s="206"/>
      <c r="EQ3192" s="206"/>
      <c r="ER3192" s="206"/>
      <c r="ES3192" s="206"/>
      <c r="ET3192" s="206"/>
      <c r="EU3192" s="206"/>
      <c r="EV3192" s="206"/>
      <c r="EW3192" s="206"/>
      <c r="EX3192" s="206"/>
      <c r="EY3192" s="206"/>
      <c r="EZ3192" s="206"/>
      <c r="FA3192" s="206"/>
      <c r="FB3192" s="206"/>
      <c r="FC3192" s="206"/>
      <c r="FD3192" s="206"/>
      <c r="FE3192" s="206"/>
      <c r="FF3192" s="206"/>
      <c r="FG3192" s="206"/>
      <c r="FH3192" s="206"/>
      <c r="FI3192" s="206"/>
      <c r="FJ3192" s="206"/>
      <c r="FK3192" s="206"/>
      <c r="FL3192" s="206"/>
      <c r="FM3192" s="206"/>
      <c r="FN3192" s="206"/>
      <c r="FO3192" s="206"/>
      <c r="FP3192" s="206"/>
      <c r="FQ3192" s="206"/>
      <c r="FR3192" s="206"/>
      <c r="FS3192" s="206"/>
      <c r="FT3192" s="206"/>
      <c r="FU3192" s="206"/>
      <c r="FV3192" s="206"/>
      <c r="FW3192" s="206"/>
      <c r="FX3192" s="206"/>
      <c r="FY3192" s="206"/>
      <c r="FZ3192" s="206"/>
      <c r="GA3192" s="206"/>
      <c r="GB3192" s="206"/>
      <c r="GC3192" s="206"/>
      <c r="GD3192" s="206"/>
      <c r="GE3192" s="206"/>
      <c r="GF3192" s="206"/>
      <c r="GG3192" s="206"/>
      <c r="GH3192" s="206"/>
      <c r="GI3192" s="206"/>
      <c r="GJ3192" s="206"/>
      <c r="GK3192" s="206"/>
      <c r="GL3192" s="206"/>
      <c r="GM3192" s="206"/>
      <c r="GN3192" s="206"/>
      <c r="GO3192" s="206"/>
      <c r="GP3192" s="206"/>
      <c r="GQ3192" s="206"/>
      <c r="GR3192" s="206"/>
      <c r="GS3192" s="206"/>
      <c r="GT3192" s="206"/>
      <c r="GU3192" s="206"/>
      <c r="GV3192" s="206"/>
      <c r="GW3192" s="206"/>
      <c r="GX3192" s="206"/>
      <c r="GY3192" s="206"/>
      <c r="GZ3192" s="206"/>
      <c r="HA3192" s="206"/>
      <c r="HB3192" s="206"/>
      <c r="HC3192" s="206"/>
      <c r="HD3192" s="206"/>
      <c r="HE3192" s="206"/>
      <c r="HF3192" s="206"/>
      <c r="HG3192" s="206"/>
      <c r="HH3192" s="206"/>
      <c r="HI3192" s="206"/>
      <c r="HJ3192" s="206"/>
      <c r="HK3192" s="206"/>
      <c r="HL3192" s="206"/>
      <c r="HM3192" s="206"/>
      <c r="HN3192" s="206"/>
      <c r="HO3192" s="206"/>
      <c r="HP3192" s="206"/>
      <c r="HQ3192" s="206"/>
      <c r="HR3192" s="206"/>
      <c r="HS3192" s="206"/>
      <c r="HT3192" s="206"/>
      <c r="HU3192" s="206"/>
      <c r="HV3192" s="206"/>
      <c r="HW3192" s="206"/>
      <c r="HX3192" s="206"/>
      <c r="HY3192" s="206"/>
      <c r="HZ3192" s="206"/>
      <c r="IA3192" s="206"/>
      <c r="IB3192" s="206"/>
      <c r="IC3192" s="206"/>
      <c r="ID3192" s="206"/>
      <c r="IE3192" s="206"/>
      <c r="IF3192" s="206"/>
      <c r="IG3192" s="206"/>
      <c r="IH3192" s="206"/>
      <c r="II3192" s="206"/>
      <c r="IJ3192" s="206"/>
      <c r="IK3192" s="206"/>
      <c r="IL3192" s="206"/>
      <c r="IM3192" s="206"/>
      <c r="IN3192" s="206"/>
      <c r="IO3192" s="206"/>
      <c r="IP3192" s="206"/>
      <c r="IQ3192" s="206"/>
      <c r="IR3192" s="206"/>
      <c r="IS3192" s="206"/>
      <c r="IT3192" s="206"/>
      <c r="IU3192" s="206"/>
      <c r="IV3192" s="206"/>
      <c r="IW3192" s="206"/>
      <c r="IX3192" s="206"/>
      <c r="IY3192" s="206"/>
      <c r="IZ3192" s="206"/>
      <c r="JA3192" s="206"/>
      <c r="JB3192" s="206"/>
      <c r="JC3192" s="206"/>
      <c r="JD3192" s="206"/>
      <c r="JE3192" s="206"/>
      <c r="JF3192" s="206"/>
      <c r="JG3192" s="206"/>
      <c r="JH3192" s="206"/>
      <c r="JI3192" s="206"/>
      <c r="JJ3192" s="206"/>
      <c r="JK3192" s="206"/>
      <c r="JL3192" s="206"/>
      <c r="JM3192" s="206"/>
      <c r="JN3192" s="206"/>
      <c r="JO3192" s="206"/>
      <c r="JP3192" s="206"/>
      <c r="JQ3192" s="206"/>
      <c r="JR3192" s="206"/>
      <c r="JS3192" s="206"/>
      <c r="JT3192" s="206"/>
      <c r="JU3192" s="206"/>
      <c r="JV3192" s="206"/>
      <c r="JW3192" s="206"/>
      <c r="JX3192" s="206"/>
      <c r="JY3192" s="206"/>
      <c r="JZ3192" s="206"/>
      <c r="KA3192" s="206"/>
      <c r="KB3192" s="206"/>
      <c r="KC3192" s="206"/>
      <c r="KD3192" s="206"/>
      <c r="KE3192" s="206"/>
      <c r="KF3192" s="206"/>
      <c r="KG3192" s="206"/>
      <c r="KH3192" s="206"/>
      <c r="KI3192" s="206"/>
      <c r="KJ3192" s="206"/>
      <c r="KK3192" s="206"/>
      <c r="KL3192" s="206"/>
      <c r="KM3192" s="206"/>
      <c r="KN3192" s="206"/>
      <c r="KO3192" s="206"/>
      <c r="KP3192" s="206"/>
      <c r="KQ3192" s="206"/>
      <c r="KR3192" s="206"/>
      <c r="KS3192" s="206"/>
      <c r="KT3192" s="206"/>
      <c r="KU3192" s="206"/>
      <c r="KV3192" s="206"/>
      <c r="KW3192" s="206"/>
      <c r="KX3192" s="206"/>
      <c r="KY3192" s="206"/>
      <c r="KZ3192" s="206"/>
      <c r="LA3192" s="206"/>
      <c r="LB3192" s="206"/>
      <c r="LC3192" s="206"/>
      <c r="LD3192" s="206"/>
      <c r="LE3192" s="206"/>
      <c r="LF3192" s="206"/>
      <c r="LG3192" s="206"/>
      <c r="LH3192" s="206"/>
      <c r="LI3192" s="206"/>
      <c r="LJ3192" s="206"/>
      <c r="LK3192" s="206"/>
      <c r="LL3192" s="206"/>
      <c r="LM3192" s="206"/>
      <c r="LN3192" s="206"/>
      <c r="LO3192" s="206"/>
      <c r="LP3192" s="206"/>
      <c r="LQ3192" s="206"/>
      <c r="LR3192" s="206"/>
      <c r="LS3192" s="206"/>
      <c r="LT3192" s="206"/>
      <c r="LU3192" s="206"/>
      <c r="LV3192" s="206"/>
      <c r="LW3192" s="206"/>
      <c r="LX3192" s="206"/>
      <c r="LY3192" s="206"/>
      <c r="LZ3192" s="206"/>
      <c r="MA3192" s="206"/>
      <c r="MB3192" s="206"/>
      <c r="MC3192" s="206"/>
      <c r="MD3192" s="206"/>
      <c r="ME3192" s="206"/>
      <c r="MF3192" s="206"/>
      <c r="MG3192" s="206"/>
      <c r="MH3192" s="206"/>
      <c r="MI3192" s="206"/>
      <c r="MJ3192" s="206"/>
      <c r="MK3192" s="206"/>
      <c r="ML3192" s="206"/>
      <c r="MM3192" s="206"/>
      <c r="MN3192" s="206"/>
      <c r="MO3192" s="206"/>
      <c r="MP3192" s="206"/>
      <c r="MQ3192" s="206"/>
      <c r="MR3192" s="206"/>
      <c r="MS3192" s="206"/>
      <c r="MT3192" s="206"/>
      <c r="MU3192" s="206"/>
      <c r="MV3192" s="206"/>
    </row>
    <row r="3193" spans="1:360">
      <c r="A3193" s="206"/>
      <c r="B3193" s="206"/>
      <c r="C3193" s="206"/>
      <c r="D3193" s="206"/>
      <c r="E3193" s="206"/>
      <c r="F3193" s="206"/>
      <c r="G3193" s="206"/>
      <c r="H3193" s="206"/>
      <c r="I3193" s="206"/>
      <c r="J3193" s="206"/>
      <c r="K3193" s="206"/>
      <c r="L3193" s="206"/>
      <c r="M3193" s="206"/>
      <c r="N3193" s="206"/>
      <c r="O3193" s="206"/>
      <c r="P3193" s="206"/>
      <c r="Q3193" s="206"/>
      <c r="R3193" s="206"/>
      <c r="S3193" s="206"/>
      <c r="T3193" s="206"/>
      <c r="U3193" s="206"/>
      <c r="V3193" s="206"/>
      <c r="W3193" s="206"/>
      <c r="X3193" s="206"/>
      <c r="Y3193" s="206"/>
      <c r="Z3193" s="206"/>
      <c r="AA3193" s="206"/>
      <c r="AB3193" s="206"/>
      <c r="AC3193" s="206"/>
      <c r="AD3193" s="206"/>
      <c r="AE3193" s="206"/>
      <c r="AF3193" s="206"/>
      <c r="AG3193" s="206"/>
      <c r="AH3193" s="206"/>
      <c r="AI3193" s="206"/>
      <c r="AJ3193" s="206"/>
      <c r="AK3193" s="206"/>
      <c r="AL3193" s="206"/>
      <c r="AM3193" s="206"/>
      <c r="AN3193" s="206"/>
      <c r="AO3193" s="206"/>
      <c r="AP3193" s="206"/>
      <c r="AQ3193" s="206"/>
      <c r="AR3193" s="206"/>
      <c r="AS3193" s="206"/>
      <c r="AT3193" s="206"/>
      <c r="AU3193" s="206"/>
      <c r="AV3193" s="206"/>
      <c r="AW3193" s="206"/>
      <c r="AX3193" s="206"/>
      <c r="AY3193" s="206"/>
      <c r="AZ3193" s="206"/>
      <c r="BA3193" s="206"/>
      <c r="BB3193" s="206"/>
      <c r="BC3193" s="206"/>
      <c r="BD3193" s="206"/>
      <c r="BE3193" s="206"/>
      <c r="BF3193" s="206"/>
      <c r="BG3193" s="206"/>
      <c r="BH3193" s="206"/>
      <c r="BI3193" s="206"/>
      <c r="BJ3193" s="206"/>
      <c r="BK3193" s="206"/>
      <c r="BL3193" s="206"/>
      <c r="BM3193" s="206"/>
      <c r="BN3193" s="206"/>
      <c r="BO3193" s="206"/>
      <c r="BP3193" s="206"/>
      <c r="BQ3193" s="206"/>
      <c r="BR3193" s="206"/>
      <c r="BS3193" s="206"/>
      <c r="BT3193" s="206"/>
      <c r="BU3193" s="206"/>
      <c r="BV3193" s="206"/>
      <c r="BW3193" s="206"/>
      <c r="BX3193" s="206"/>
      <c r="BY3193" s="206"/>
      <c r="BZ3193" s="206"/>
      <c r="CA3193" s="206"/>
      <c r="CB3193" s="206"/>
      <c r="CC3193" s="206"/>
      <c r="CD3193" s="206"/>
      <c r="CE3193" s="206"/>
      <c r="CF3193" s="206"/>
      <c r="CG3193" s="206"/>
      <c r="CH3193" s="206"/>
      <c r="CI3193" s="206"/>
      <c r="CJ3193" s="206"/>
      <c r="CK3193" s="206"/>
      <c r="CL3193" s="206"/>
      <c r="CM3193" s="206"/>
      <c r="CN3193" s="206"/>
      <c r="CO3193" s="206"/>
      <c r="CP3193" s="206"/>
      <c r="CQ3193" s="206"/>
      <c r="CR3193" s="206"/>
      <c r="CS3193" s="206"/>
      <c r="CT3193" s="206"/>
      <c r="CU3193" s="206"/>
      <c r="CV3193" s="206"/>
      <c r="CW3193" s="206"/>
      <c r="CX3193" s="206"/>
      <c r="CY3193" s="206"/>
      <c r="CZ3193" s="206"/>
      <c r="DA3193" s="206"/>
      <c r="DB3193" s="206"/>
      <c r="DC3193" s="206"/>
      <c r="DD3193" s="206"/>
      <c r="DE3193" s="206"/>
      <c r="DF3193" s="206"/>
      <c r="DG3193" s="206"/>
      <c r="DH3193" s="206"/>
      <c r="DI3193" s="206"/>
      <c r="DJ3193" s="206"/>
      <c r="DK3193" s="206"/>
      <c r="DL3193" s="206"/>
      <c r="DM3193" s="206"/>
      <c r="DN3193" s="206"/>
      <c r="DO3193" s="206"/>
      <c r="DP3193" s="206"/>
      <c r="DQ3193" s="206"/>
      <c r="DR3193" s="206"/>
      <c r="DS3193" s="206"/>
      <c r="DT3193" s="206"/>
      <c r="DU3193" s="206"/>
      <c r="DV3193" s="206"/>
      <c r="DW3193" s="206"/>
      <c r="DX3193" s="206"/>
      <c r="DY3193" s="206"/>
      <c r="DZ3193" s="206"/>
      <c r="EA3193" s="206"/>
      <c r="EB3193" s="206"/>
      <c r="EC3193" s="206"/>
      <c r="ED3193" s="206"/>
      <c r="EE3193" s="206"/>
      <c r="EF3193" s="206"/>
      <c r="EG3193" s="206"/>
      <c r="EH3193" s="206"/>
      <c r="EI3193" s="206"/>
      <c r="EJ3193" s="206"/>
      <c r="EK3193" s="206"/>
      <c r="EL3193" s="206"/>
      <c r="EM3193" s="206"/>
      <c r="EN3193" s="206"/>
      <c r="EO3193" s="206"/>
      <c r="EP3193" s="206"/>
      <c r="EQ3193" s="206"/>
      <c r="ER3193" s="206"/>
      <c r="ES3193" s="206"/>
      <c r="ET3193" s="206"/>
      <c r="EU3193" s="206"/>
      <c r="EV3193" s="206"/>
      <c r="EW3193" s="206"/>
      <c r="EX3193" s="206"/>
      <c r="EY3193" s="206"/>
      <c r="EZ3193" s="206"/>
      <c r="FA3193" s="206"/>
      <c r="FB3193" s="206"/>
      <c r="FC3193" s="206"/>
      <c r="FD3193" s="206"/>
      <c r="FE3193" s="206"/>
      <c r="FF3193" s="206"/>
      <c r="FG3193" s="206"/>
      <c r="FH3193" s="206"/>
      <c r="FI3193" s="206"/>
      <c r="FJ3193" s="206"/>
      <c r="FK3193" s="206"/>
      <c r="FL3193" s="206"/>
      <c r="FM3193" s="206"/>
      <c r="FN3193" s="206"/>
      <c r="FO3193" s="206"/>
      <c r="FP3193" s="206"/>
      <c r="FQ3193" s="206"/>
      <c r="FR3193" s="206"/>
      <c r="FS3193" s="206"/>
      <c r="FT3193" s="206"/>
      <c r="FU3193" s="206"/>
      <c r="FV3193" s="206"/>
      <c r="FW3193" s="206"/>
      <c r="FX3193" s="206"/>
      <c r="FY3193" s="206"/>
      <c r="FZ3193" s="206"/>
      <c r="GA3193" s="206"/>
      <c r="GB3193" s="206"/>
      <c r="GC3193" s="206"/>
      <c r="GD3193" s="206"/>
      <c r="GE3193" s="206"/>
      <c r="GF3193" s="206"/>
      <c r="GG3193" s="206"/>
      <c r="GH3193" s="206"/>
      <c r="GI3193" s="206"/>
      <c r="GJ3193" s="206"/>
      <c r="GK3193" s="206"/>
      <c r="GL3193" s="206"/>
      <c r="GM3193" s="206"/>
      <c r="GN3193" s="206"/>
      <c r="GO3193" s="206"/>
      <c r="GP3193" s="206"/>
      <c r="GQ3193" s="206"/>
      <c r="GR3193" s="206"/>
      <c r="GS3193" s="206"/>
      <c r="GT3193" s="206"/>
      <c r="GU3193" s="206"/>
      <c r="GV3193" s="206"/>
      <c r="GW3193" s="206"/>
      <c r="GX3193" s="206"/>
      <c r="GY3193" s="206"/>
      <c r="GZ3193" s="206"/>
      <c r="HA3193" s="206"/>
      <c r="HB3193" s="206"/>
      <c r="HC3193" s="206"/>
      <c r="HD3193" s="206"/>
      <c r="HE3193" s="206"/>
      <c r="HF3193" s="206"/>
      <c r="HG3193" s="206"/>
      <c r="HH3193" s="206"/>
      <c r="HI3193" s="206"/>
      <c r="HJ3193" s="206"/>
      <c r="HK3193" s="206"/>
      <c r="HL3193" s="206"/>
      <c r="HM3193" s="206"/>
      <c r="HN3193" s="206"/>
      <c r="HO3193" s="206"/>
      <c r="HP3193" s="206"/>
      <c r="HQ3193" s="206"/>
      <c r="HR3193" s="206"/>
      <c r="HS3193" s="206"/>
      <c r="HT3193" s="206"/>
      <c r="HU3193" s="206"/>
      <c r="HV3193" s="206"/>
      <c r="HW3193" s="206"/>
      <c r="HX3193" s="206"/>
      <c r="HY3193" s="206"/>
      <c r="HZ3193" s="206"/>
      <c r="IA3193" s="206"/>
      <c r="IB3193" s="206"/>
      <c r="IC3193" s="206"/>
      <c r="ID3193" s="206"/>
      <c r="IE3193" s="206"/>
      <c r="IF3193" s="206"/>
      <c r="IG3193" s="206"/>
      <c r="IH3193" s="206"/>
      <c r="II3193" s="206"/>
      <c r="IJ3193" s="206"/>
      <c r="IK3193" s="206"/>
      <c r="IL3193" s="206"/>
      <c r="IM3193" s="206"/>
      <c r="IN3193" s="206"/>
      <c r="IO3193" s="206"/>
      <c r="IP3193" s="206"/>
      <c r="IQ3193" s="206"/>
      <c r="IR3193" s="206"/>
      <c r="IS3193" s="206"/>
      <c r="IT3193" s="206"/>
      <c r="IU3193" s="206"/>
      <c r="IV3193" s="206"/>
      <c r="IW3193" s="206"/>
      <c r="IX3193" s="206"/>
      <c r="IY3193" s="206"/>
      <c r="IZ3193" s="206"/>
      <c r="JA3193" s="206"/>
      <c r="JB3193" s="206"/>
      <c r="JC3193" s="206"/>
      <c r="JD3193" s="206"/>
      <c r="JE3193" s="206"/>
      <c r="JF3193" s="206"/>
      <c r="JG3193" s="206"/>
      <c r="JH3193" s="206"/>
      <c r="JI3193" s="206"/>
      <c r="JJ3193" s="206"/>
      <c r="JK3193" s="206"/>
      <c r="JL3193" s="206"/>
      <c r="JM3193" s="206"/>
      <c r="JN3193" s="206"/>
      <c r="JO3193" s="206"/>
      <c r="JP3193" s="206"/>
      <c r="JQ3193" s="206"/>
      <c r="JR3193" s="206"/>
      <c r="JS3193" s="206"/>
      <c r="JT3193" s="206"/>
      <c r="JU3193" s="206"/>
      <c r="JV3193" s="206"/>
      <c r="JW3193" s="206"/>
      <c r="JX3193" s="206"/>
      <c r="JY3193" s="206"/>
      <c r="JZ3193" s="206"/>
      <c r="KA3193" s="206"/>
      <c r="KB3193" s="206"/>
      <c r="KC3193" s="206"/>
      <c r="KD3193" s="206"/>
      <c r="KE3193" s="206"/>
      <c r="KF3193" s="206"/>
      <c r="KG3193" s="206"/>
      <c r="KH3193" s="206"/>
      <c r="KI3193" s="206"/>
      <c r="KJ3193" s="206"/>
      <c r="KK3193" s="206"/>
      <c r="KL3193" s="206"/>
      <c r="KM3193" s="206"/>
      <c r="KN3193" s="206"/>
      <c r="KO3193" s="206"/>
      <c r="KP3193" s="206"/>
      <c r="KQ3193" s="206"/>
      <c r="KR3193" s="206"/>
      <c r="KS3193" s="206"/>
      <c r="KT3193" s="206"/>
      <c r="KU3193" s="206"/>
      <c r="KV3193" s="206"/>
      <c r="KW3193" s="206"/>
      <c r="KX3193" s="206"/>
      <c r="KY3193" s="206"/>
      <c r="KZ3193" s="206"/>
      <c r="LA3193" s="206"/>
      <c r="LB3193" s="206"/>
      <c r="LC3193" s="206"/>
      <c r="LD3193" s="206"/>
      <c r="LE3193" s="206"/>
      <c r="LF3193" s="206"/>
      <c r="LG3193" s="206"/>
      <c r="LH3193" s="206"/>
      <c r="LI3193" s="206"/>
      <c r="LJ3193" s="206"/>
      <c r="LK3193" s="206"/>
      <c r="LL3193" s="206"/>
      <c r="LM3193" s="206"/>
      <c r="LN3193" s="206"/>
      <c r="LO3193" s="206"/>
      <c r="LP3193" s="206"/>
      <c r="LQ3193" s="206"/>
      <c r="LR3193" s="206"/>
      <c r="LS3193" s="206"/>
      <c r="LT3193" s="206"/>
      <c r="LU3193" s="206"/>
      <c r="LV3193" s="206"/>
      <c r="LW3193" s="206"/>
      <c r="LX3193" s="206"/>
      <c r="LY3193" s="206"/>
      <c r="LZ3193" s="206"/>
      <c r="MA3193" s="206"/>
      <c r="MB3193" s="206"/>
      <c r="MC3193" s="206"/>
      <c r="MD3193" s="206"/>
      <c r="ME3193" s="206"/>
      <c r="MF3193" s="206"/>
      <c r="MG3193" s="206"/>
      <c r="MH3193" s="206"/>
      <c r="MI3193" s="206"/>
      <c r="MJ3193" s="206"/>
      <c r="MK3193" s="206"/>
      <c r="ML3193" s="206"/>
      <c r="MM3193" s="206"/>
      <c r="MN3193" s="206"/>
      <c r="MO3193" s="206"/>
      <c r="MP3193" s="206"/>
      <c r="MQ3193" s="206"/>
      <c r="MR3193" s="206"/>
      <c r="MS3193" s="206"/>
      <c r="MT3193" s="206"/>
      <c r="MU3193" s="206"/>
      <c r="MV3193" s="206"/>
    </row>
    <row r="3194" spans="1:360">
      <c r="A3194" s="206"/>
      <c r="B3194" s="206"/>
      <c r="C3194" s="206"/>
      <c r="D3194" s="206"/>
      <c r="E3194" s="206"/>
      <c r="F3194" s="206"/>
      <c r="G3194" s="206"/>
      <c r="H3194" s="206"/>
      <c r="I3194" s="206"/>
      <c r="J3194" s="206"/>
      <c r="K3194" s="206"/>
      <c r="L3194" s="206"/>
      <c r="M3194" s="206"/>
      <c r="N3194" s="206"/>
      <c r="O3194" s="206"/>
      <c r="P3194" s="206"/>
      <c r="Q3194" s="206"/>
      <c r="R3194" s="206"/>
      <c r="S3194" s="206"/>
      <c r="T3194" s="206"/>
      <c r="U3194" s="206"/>
      <c r="V3194" s="206"/>
      <c r="W3194" s="206"/>
      <c r="X3194" s="206"/>
      <c r="Y3194" s="206"/>
      <c r="Z3194" s="206"/>
      <c r="AA3194" s="206"/>
      <c r="AB3194" s="206"/>
      <c r="AC3194" s="206"/>
      <c r="AD3194" s="206"/>
      <c r="AE3194" s="206"/>
      <c r="AF3194" s="206"/>
      <c r="AG3194" s="206"/>
      <c r="AH3194" s="206"/>
      <c r="AI3194" s="206"/>
      <c r="AJ3194" s="206"/>
      <c r="AK3194" s="206"/>
      <c r="AL3194" s="206"/>
      <c r="AM3194" s="206"/>
      <c r="AN3194" s="206"/>
      <c r="AO3194" s="206"/>
      <c r="AP3194" s="206"/>
      <c r="AQ3194" s="206"/>
      <c r="AR3194" s="206"/>
      <c r="AS3194" s="206"/>
      <c r="AT3194" s="206"/>
      <c r="AU3194" s="206"/>
      <c r="AV3194" s="206"/>
      <c r="AW3194" s="206"/>
      <c r="AX3194" s="206"/>
      <c r="AY3194" s="206"/>
      <c r="AZ3194" s="206"/>
      <c r="BA3194" s="206"/>
      <c r="BB3194" s="206"/>
      <c r="BC3194" s="206"/>
      <c r="BD3194" s="206"/>
      <c r="BE3194" s="206"/>
      <c r="BF3194" s="206"/>
      <c r="BG3194" s="206"/>
      <c r="BH3194" s="206"/>
      <c r="BI3194" s="206"/>
      <c r="BJ3194" s="206"/>
      <c r="BK3194" s="206"/>
      <c r="BL3194" s="206"/>
      <c r="BM3194" s="206"/>
      <c r="BN3194" s="206"/>
      <c r="BO3194" s="206"/>
      <c r="BP3194" s="206"/>
      <c r="BQ3194" s="206"/>
      <c r="BR3194" s="206"/>
      <c r="BS3194" s="206"/>
      <c r="BT3194" s="206"/>
      <c r="BU3194" s="206"/>
      <c r="BV3194" s="206"/>
      <c r="BW3194" s="206"/>
      <c r="BX3194" s="206"/>
      <c r="BY3194" s="206"/>
      <c r="BZ3194" s="206"/>
      <c r="CA3194" s="206"/>
      <c r="CB3194" s="206"/>
      <c r="CC3194" s="206"/>
      <c r="CD3194" s="206"/>
      <c r="CE3194" s="206"/>
      <c r="CF3194" s="206"/>
      <c r="CG3194" s="206"/>
      <c r="CH3194" s="206"/>
      <c r="CI3194" s="206"/>
      <c r="CJ3194" s="206"/>
      <c r="CK3194" s="206"/>
      <c r="CL3194" s="206"/>
      <c r="CM3194" s="206"/>
      <c r="CN3194" s="206"/>
      <c r="CO3194" s="206"/>
      <c r="CP3194" s="206"/>
      <c r="CQ3194" s="206"/>
      <c r="CR3194" s="206"/>
      <c r="CS3194" s="206"/>
      <c r="CT3194" s="206"/>
      <c r="CU3194" s="206"/>
      <c r="CV3194" s="206"/>
      <c r="CW3194" s="206"/>
      <c r="CX3194" s="206"/>
      <c r="CY3194" s="206"/>
      <c r="CZ3194" s="206"/>
      <c r="DA3194" s="206"/>
      <c r="DB3194" s="206"/>
      <c r="DC3194" s="206"/>
      <c r="DD3194" s="206"/>
      <c r="DE3194" s="206"/>
      <c r="DF3194" s="206"/>
      <c r="DG3194" s="206"/>
      <c r="DH3194" s="206"/>
      <c r="DI3194" s="206"/>
      <c r="DJ3194" s="206"/>
      <c r="DK3194" s="206"/>
      <c r="DL3194" s="206"/>
      <c r="DM3194" s="206"/>
      <c r="DN3194" s="206"/>
      <c r="DO3194" s="206"/>
      <c r="DP3194" s="206"/>
      <c r="DQ3194" s="206"/>
      <c r="DR3194" s="206"/>
      <c r="DS3194" s="206"/>
      <c r="DT3194" s="206"/>
      <c r="DU3194" s="206"/>
      <c r="DV3194" s="206"/>
      <c r="DW3194" s="206"/>
      <c r="DX3194" s="206"/>
      <c r="DY3194" s="206"/>
      <c r="DZ3194" s="206"/>
      <c r="EA3194" s="206"/>
      <c r="EB3194" s="206"/>
      <c r="EC3194" s="206"/>
      <c r="ED3194" s="206"/>
      <c r="EE3194" s="206"/>
      <c r="EF3194" s="206"/>
      <c r="EG3194" s="206"/>
      <c r="EH3194" s="206"/>
      <c r="EI3194" s="206"/>
      <c r="EJ3194" s="206"/>
      <c r="EK3194" s="206"/>
      <c r="EL3194" s="206"/>
      <c r="EM3194" s="206"/>
      <c r="EN3194" s="206"/>
      <c r="EO3194" s="206"/>
      <c r="EP3194" s="206"/>
      <c r="EQ3194" s="206"/>
      <c r="ER3194" s="206"/>
      <c r="ES3194" s="206"/>
      <c r="ET3194" s="206"/>
      <c r="EU3194" s="206"/>
      <c r="EV3194" s="206"/>
      <c r="EW3194" s="206"/>
      <c r="EX3194" s="206"/>
      <c r="EY3194" s="206"/>
      <c r="EZ3194" s="206"/>
      <c r="FA3194" s="206"/>
      <c r="FB3194" s="206"/>
      <c r="FC3194" s="206"/>
      <c r="FD3194" s="206"/>
      <c r="FE3194" s="206"/>
      <c r="FF3194" s="206"/>
      <c r="FG3194" s="206"/>
      <c r="FH3194" s="206"/>
      <c r="FI3194" s="206"/>
      <c r="FJ3194" s="206"/>
      <c r="FK3194" s="206"/>
      <c r="FL3194" s="206"/>
      <c r="FM3194" s="206"/>
      <c r="FN3194" s="206"/>
      <c r="FO3194" s="206"/>
      <c r="FP3194" s="206"/>
      <c r="FQ3194" s="206"/>
      <c r="FR3194" s="206"/>
      <c r="FS3194" s="206"/>
      <c r="FT3194" s="206"/>
      <c r="FU3194" s="206"/>
      <c r="FV3194" s="206"/>
      <c r="FW3194" s="206"/>
      <c r="FX3194" s="206"/>
      <c r="FY3194" s="206"/>
      <c r="FZ3194" s="206"/>
      <c r="GA3194" s="206"/>
      <c r="GB3194" s="206"/>
      <c r="GC3194" s="206"/>
      <c r="GD3194" s="206"/>
      <c r="GE3194" s="206"/>
      <c r="GF3194" s="206"/>
      <c r="GG3194" s="206"/>
      <c r="GH3194" s="206"/>
      <c r="GI3194" s="206"/>
      <c r="GJ3194" s="206"/>
      <c r="GK3194" s="206"/>
      <c r="GL3194" s="206"/>
      <c r="GM3194" s="206"/>
      <c r="GN3194" s="206"/>
      <c r="GO3194" s="206"/>
      <c r="GP3194" s="206"/>
      <c r="GQ3194" s="206"/>
      <c r="GR3194" s="206"/>
      <c r="GS3194" s="206"/>
      <c r="GT3194" s="206"/>
      <c r="GU3194" s="206"/>
      <c r="GV3194" s="206"/>
      <c r="GW3194" s="206"/>
      <c r="GX3194" s="206"/>
      <c r="GY3194" s="206"/>
      <c r="GZ3194" s="206"/>
      <c r="HA3194" s="206"/>
      <c r="HB3194" s="206"/>
      <c r="HC3194" s="206"/>
      <c r="HD3194" s="206"/>
      <c r="HE3194" s="206"/>
      <c r="HF3194" s="206"/>
      <c r="HG3194" s="206"/>
      <c r="HH3194" s="206"/>
      <c r="HI3194" s="206"/>
      <c r="HJ3194" s="206"/>
      <c r="HK3194" s="206"/>
      <c r="HL3194" s="206"/>
      <c r="HM3194" s="206"/>
      <c r="HN3194" s="206"/>
      <c r="HO3194" s="206"/>
      <c r="HP3194" s="206"/>
      <c r="HQ3194" s="206"/>
      <c r="HR3194" s="206"/>
      <c r="HS3194" s="206"/>
      <c r="HT3194" s="206"/>
      <c r="HU3194" s="206"/>
      <c r="HV3194" s="206"/>
      <c r="HW3194" s="206"/>
      <c r="HX3194" s="206"/>
      <c r="HY3194" s="206"/>
      <c r="HZ3194" s="206"/>
      <c r="IA3194" s="206"/>
      <c r="IB3194" s="206"/>
      <c r="IC3194" s="206"/>
      <c r="ID3194" s="206"/>
      <c r="IE3194" s="206"/>
      <c r="IF3194" s="206"/>
      <c r="IG3194" s="206"/>
      <c r="IH3194" s="206"/>
      <c r="II3194" s="206"/>
      <c r="IJ3194" s="206"/>
      <c r="IK3194" s="206"/>
      <c r="IL3194" s="206"/>
      <c r="IM3194" s="206"/>
      <c r="IN3194" s="206"/>
      <c r="IO3194" s="206"/>
      <c r="IP3194" s="206"/>
      <c r="IQ3194" s="206"/>
      <c r="IR3194" s="206"/>
      <c r="IS3194" s="206"/>
      <c r="IT3194" s="206"/>
      <c r="IU3194" s="206"/>
      <c r="IV3194" s="206"/>
      <c r="IW3194" s="206"/>
      <c r="IX3194" s="206"/>
      <c r="IY3194" s="206"/>
      <c r="IZ3194" s="206"/>
      <c r="JA3194" s="206"/>
      <c r="JB3194" s="206"/>
      <c r="JC3194" s="206"/>
      <c r="JD3194" s="206"/>
      <c r="JE3194" s="206"/>
      <c r="JF3194" s="206"/>
      <c r="JG3194" s="206"/>
      <c r="JH3194" s="206"/>
      <c r="JI3194" s="206"/>
      <c r="JJ3194" s="206"/>
      <c r="JK3194" s="206"/>
      <c r="JL3194" s="206"/>
      <c r="JM3194" s="206"/>
      <c r="JN3194" s="206"/>
      <c r="JO3194" s="206"/>
      <c r="JP3194" s="206"/>
      <c r="JQ3194" s="206"/>
      <c r="JR3194" s="206"/>
      <c r="JS3194" s="206"/>
      <c r="JT3194" s="206"/>
      <c r="JU3194" s="206"/>
      <c r="JV3194" s="206"/>
      <c r="JW3194" s="206"/>
      <c r="JX3194" s="206"/>
      <c r="JY3194" s="206"/>
      <c r="JZ3194" s="206"/>
      <c r="KA3194" s="206"/>
      <c r="KB3194" s="206"/>
      <c r="KC3194" s="206"/>
      <c r="KD3194" s="206"/>
      <c r="KE3194" s="206"/>
      <c r="KF3194" s="206"/>
      <c r="KG3194" s="206"/>
      <c r="KH3194" s="206"/>
      <c r="KI3194" s="206"/>
      <c r="KJ3194" s="206"/>
      <c r="KK3194" s="206"/>
      <c r="KL3194" s="206"/>
      <c r="KM3194" s="206"/>
      <c r="KN3194" s="206"/>
      <c r="KO3194" s="206"/>
      <c r="KP3194" s="206"/>
      <c r="KQ3194" s="206"/>
      <c r="KR3194" s="206"/>
      <c r="KS3194" s="206"/>
      <c r="KT3194" s="206"/>
      <c r="KU3194" s="206"/>
      <c r="KV3194" s="206"/>
      <c r="KW3194" s="206"/>
      <c r="KX3194" s="206"/>
      <c r="KY3194" s="206"/>
      <c r="KZ3194" s="206"/>
      <c r="LA3194" s="206"/>
      <c r="LB3194" s="206"/>
      <c r="LC3194" s="206"/>
      <c r="LD3194" s="206"/>
      <c r="LE3194" s="206"/>
      <c r="LF3194" s="206"/>
      <c r="LG3194" s="206"/>
      <c r="LH3194" s="206"/>
      <c r="LI3194" s="206"/>
      <c r="LJ3194" s="206"/>
      <c r="LK3194" s="206"/>
      <c r="LL3194" s="206"/>
      <c r="LM3194" s="206"/>
      <c r="LN3194" s="206"/>
      <c r="LO3194" s="206"/>
      <c r="LP3194" s="206"/>
      <c r="LQ3194" s="206"/>
      <c r="LR3194" s="206"/>
      <c r="LS3194" s="206"/>
      <c r="LT3194" s="206"/>
      <c r="LU3194" s="206"/>
      <c r="LV3194" s="206"/>
      <c r="LW3194" s="206"/>
      <c r="LX3194" s="206"/>
      <c r="LY3194" s="206"/>
      <c r="LZ3194" s="206"/>
      <c r="MA3194" s="206"/>
      <c r="MB3194" s="206"/>
      <c r="MC3194" s="206"/>
      <c r="MD3194" s="206"/>
      <c r="ME3194" s="206"/>
      <c r="MF3194" s="206"/>
      <c r="MG3194" s="206"/>
      <c r="MH3194" s="206"/>
      <c r="MI3194" s="206"/>
      <c r="MJ3194" s="206"/>
      <c r="MK3194" s="206"/>
      <c r="ML3194" s="206"/>
      <c r="MM3194" s="206"/>
      <c r="MN3194" s="206"/>
      <c r="MO3194" s="206"/>
      <c r="MP3194" s="206"/>
      <c r="MQ3194" s="206"/>
      <c r="MR3194" s="206"/>
      <c r="MS3194" s="206"/>
      <c r="MT3194" s="206"/>
      <c r="MU3194" s="206"/>
      <c r="MV3194" s="206"/>
    </row>
    <row r="3195" spans="1:360">
      <c r="A3195" s="206"/>
      <c r="B3195" s="206"/>
      <c r="C3195" s="206"/>
      <c r="D3195" s="206"/>
      <c r="E3195" s="206"/>
      <c r="F3195" s="206"/>
      <c r="G3195" s="206"/>
      <c r="H3195" s="206"/>
      <c r="I3195" s="206"/>
      <c r="J3195" s="206"/>
      <c r="K3195" s="206"/>
      <c r="L3195" s="206"/>
      <c r="M3195" s="206"/>
      <c r="N3195" s="206"/>
      <c r="O3195" s="206"/>
      <c r="P3195" s="206"/>
      <c r="Q3195" s="206"/>
      <c r="R3195" s="206"/>
      <c r="S3195" s="206"/>
      <c r="T3195" s="206"/>
      <c r="U3195" s="206"/>
      <c r="V3195" s="206"/>
      <c r="W3195" s="206"/>
      <c r="X3195" s="206"/>
      <c r="Y3195" s="206"/>
      <c r="Z3195" s="206"/>
      <c r="AA3195" s="206"/>
      <c r="AB3195" s="206"/>
      <c r="AC3195" s="206"/>
      <c r="AD3195" s="206"/>
      <c r="AE3195" s="206"/>
      <c r="AF3195" s="206"/>
      <c r="AG3195" s="206"/>
      <c r="AH3195" s="206"/>
      <c r="AI3195" s="206"/>
      <c r="AJ3195" s="206"/>
      <c r="AK3195" s="206"/>
      <c r="AL3195" s="206"/>
      <c r="AM3195" s="206"/>
      <c r="AN3195" s="206"/>
      <c r="AO3195" s="206"/>
      <c r="AP3195" s="206"/>
      <c r="AQ3195" s="206"/>
      <c r="AR3195" s="206"/>
      <c r="AS3195" s="206"/>
      <c r="AT3195" s="206"/>
      <c r="AU3195" s="206"/>
      <c r="AV3195" s="206"/>
      <c r="AW3195" s="206"/>
      <c r="AX3195" s="206"/>
      <c r="AY3195" s="206"/>
      <c r="AZ3195" s="206"/>
      <c r="BA3195" s="206"/>
      <c r="BB3195" s="206"/>
      <c r="BC3195" s="206"/>
      <c r="BD3195" s="206"/>
      <c r="BE3195" s="206"/>
      <c r="BF3195" s="206"/>
      <c r="BG3195" s="206"/>
      <c r="BH3195" s="206"/>
      <c r="BI3195" s="206"/>
      <c r="BJ3195" s="206"/>
      <c r="BK3195" s="206"/>
      <c r="BL3195" s="206"/>
      <c r="BM3195" s="206"/>
      <c r="BN3195" s="206"/>
      <c r="BO3195" s="206"/>
      <c r="BP3195" s="206"/>
      <c r="BQ3195" s="206"/>
      <c r="BR3195" s="206"/>
      <c r="BS3195" s="206"/>
      <c r="BT3195" s="206"/>
      <c r="BU3195" s="206"/>
      <c r="BV3195" s="206"/>
      <c r="BW3195" s="206"/>
      <c r="BX3195" s="206"/>
      <c r="BY3195" s="206"/>
      <c r="BZ3195" s="206"/>
      <c r="CA3195" s="206"/>
      <c r="CB3195" s="206"/>
      <c r="CC3195" s="206"/>
      <c r="CD3195" s="206"/>
      <c r="CE3195" s="206"/>
      <c r="CF3195" s="206"/>
      <c r="CG3195" s="206"/>
      <c r="CH3195" s="206"/>
      <c r="CI3195" s="206"/>
      <c r="CJ3195" s="206"/>
      <c r="CK3195" s="206"/>
      <c r="CL3195" s="206"/>
      <c r="CM3195" s="206"/>
      <c r="CN3195" s="206"/>
      <c r="CO3195" s="206"/>
      <c r="CP3195" s="206"/>
      <c r="CQ3195" s="206"/>
      <c r="CR3195" s="206"/>
      <c r="CS3195" s="206"/>
      <c r="CT3195" s="206"/>
      <c r="CU3195" s="206"/>
      <c r="CV3195" s="206"/>
      <c r="CW3195" s="206"/>
      <c r="CX3195" s="206"/>
      <c r="CY3195" s="206"/>
      <c r="CZ3195" s="206"/>
      <c r="DA3195" s="206"/>
      <c r="DB3195" s="206"/>
      <c r="DC3195" s="206"/>
      <c r="DD3195" s="206"/>
      <c r="DE3195" s="206"/>
      <c r="DF3195" s="206"/>
      <c r="DG3195" s="206"/>
      <c r="DH3195" s="206"/>
      <c r="DI3195" s="206"/>
      <c r="DJ3195" s="206"/>
      <c r="DK3195" s="206"/>
      <c r="DL3195" s="206"/>
      <c r="DM3195" s="206"/>
      <c r="DN3195" s="206"/>
      <c r="DO3195" s="206"/>
      <c r="DP3195" s="206"/>
      <c r="DQ3195" s="206"/>
      <c r="DR3195" s="206"/>
      <c r="DS3195" s="206"/>
      <c r="DT3195" s="206"/>
      <c r="DU3195" s="206"/>
      <c r="DV3195" s="206"/>
      <c r="DW3195" s="206"/>
      <c r="DX3195" s="206"/>
      <c r="DY3195" s="206"/>
      <c r="DZ3195" s="206"/>
      <c r="EA3195" s="206"/>
      <c r="EB3195" s="206"/>
      <c r="EC3195" s="206"/>
      <c r="ED3195" s="206"/>
      <c r="EE3195" s="206"/>
      <c r="EF3195" s="206"/>
      <c r="EG3195" s="206"/>
      <c r="EH3195" s="206"/>
      <c r="EI3195" s="206"/>
      <c r="EJ3195" s="206"/>
      <c r="EK3195" s="206"/>
      <c r="EL3195" s="206"/>
      <c r="EM3195" s="206"/>
      <c r="EN3195" s="206"/>
      <c r="EO3195" s="206"/>
      <c r="EP3195" s="206"/>
      <c r="EQ3195" s="206"/>
      <c r="ER3195" s="206"/>
      <c r="ES3195" s="206"/>
      <c r="ET3195" s="206"/>
      <c r="EU3195" s="206"/>
      <c r="EV3195" s="206"/>
      <c r="EW3195" s="206"/>
      <c r="EX3195" s="206"/>
      <c r="EY3195" s="206"/>
      <c r="EZ3195" s="206"/>
      <c r="FA3195" s="206"/>
      <c r="FB3195" s="206"/>
      <c r="FC3195" s="206"/>
      <c r="FD3195" s="206"/>
      <c r="FE3195" s="206"/>
      <c r="FF3195" s="206"/>
      <c r="FG3195" s="206"/>
      <c r="FH3195" s="206"/>
      <c r="FI3195" s="206"/>
      <c r="FJ3195" s="206"/>
      <c r="FK3195" s="206"/>
      <c r="FL3195" s="206"/>
      <c r="FM3195" s="206"/>
      <c r="FN3195" s="206"/>
      <c r="FO3195" s="206"/>
      <c r="FP3195" s="206"/>
      <c r="FQ3195" s="206"/>
      <c r="FR3195" s="206"/>
      <c r="FS3195" s="206"/>
      <c r="FT3195" s="206"/>
      <c r="FU3195" s="206"/>
      <c r="FV3195" s="206"/>
      <c r="FW3195" s="206"/>
      <c r="FX3195" s="206"/>
      <c r="FY3195" s="206"/>
      <c r="FZ3195" s="206"/>
      <c r="GA3195" s="206"/>
      <c r="GB3195" s="206"/>
      <c r="GC3195" s="206"/>
      <c r="GD3195" s="206"/>
      <c r="GE3195" s="206"/>
      <c r="GF3195" s="206"/>
      <c r="GG3195" s="206"/>
      <c r="GH3195" s="206"/>
      <c r="GI3195" s="206"/>
      <c r="GJ3195" s="206"/>
      <c r="GK3195" s="206"/>
      <c r="GL3195" s="206"/>
      <c r="GM3195" s="206"/>
      <c r="GN3195" s="206"/>
      <c r="GO3195" s="206"/>
      <c r="GP3195" s="206"/>
      <c r="GQ3195" s="206"/>
      <c r="GR3195" s="206"/>
      <c r="GS3195" s="206"/>
      <c r="GT3195" s="206"/>
      <c r="GU3195" s="206"/>
      <c r="GV3195" s="206"/>
      <c r="GW3195" s="206"/>
      <c r="GX3195" s="206"/>
      <c r="GY3195" s="206"/>
      <c r="GZ3195" s="206"/>
      <c r="HA3195" s="206"/>
      <c r="HB3195" s="206"/>
      <c r="HC3195" s="206"/>
      <c r="HD3195" s="206"/>
      <c r="HE3195" s="206"/>
      <c r="HF3195" s="206"/>
      <c r="HG3195" s="206"/>
      <c r="HH3195" s="206"/>
      <c r="HI3195" s="206"/>
      <c r="HJ3195" s="206"/>
      <c r="HK3195" s="206"/>
      <c r="HL3195" s="206"/>
      <c r="HM3195" s="206"/>
      <c r="HN3195" s="206"/>
      <c r="HO3195" s="206"/>
      <c r="HP3195" s="206"/>
      <c r="HQ3195" s="206"/>
      <c r="HR3195" s="206"/>
      <c r="HS3195" s="206"/>
      <c r="HT3195" s="206"/>
      <c r="HU3195" s="206"/>
      <c r="HV3195" s="206"/>
      <c r="HW3195" s="206"/>
      <c r="HX3195" s="206"/>
      <c r="HY3195" s="206"/>
      <c r="HZ3195" s="206"/>
      <c r="IA3195" s="206"/>
      <c r="IB3195" s="206"/>
      <c r="IC3195" s="206"/>
      <c r="ID3195" s="206"/>
      <c r="IE3195" s="206"/>
      <c r="IF3195" s="206"/>
      <c r="IG3195" s="206"/>
      <c r="IH3195" s="206"/>
      <c r="II3195" s="206"/>
      <c r="IJ3195" s="206"/>
      <c r="IK3195" s="206"/>
      <c r="IL3195" s="206"/>
      <c r="IM3195" s="206"/>
      <c r="IN3195" s="206"/>
      <c r="IO3195" s="206"/>
      <c r="IP3195" s="206"/>
      <c r="IQ3195" s="206"/>
      <c r="IR3195" s="206"/>
      <c r="IS3195" s="206"/>
      <c r="IT3195" s="206"/>
      <c r="IU3195" s="206"/>
      <c r="IV3195" s="206"/>
      <c r="IW3195" s="206"/>
      <c r="IX3195" s="206"/>
      <c r="IY3195" s="206"/>
      <c r="IZ3195" s="206"/>
      <c r="JA3195" s="206"/>
      <c r="JB3195" s="206"/>
      <c r="JC3195" s="206"/>
      <c r="JD3195" s="206"/>
      <c r="JE3195" s="206"/>
      <c r="JF3195" s="206"/>
      <c r="JG3195" s="206"/>
      <c r="JH3195" s="206"/>
      <c r="JI3195" s="206"/>
      <c r="JJ3195" s="206"/>
      <c r="JK3195" s="206"/>
      <c r="JL3195" s="206"/>
      <c r="JM3195" s="206"/>
      <c r="JN3195" s="206"/>
      <c r="JO3195" s="206"/>
      <c r="JP3195" s="206"/>
      <c r="JQ3195" s="206"/>
      <c r="JR3195" s="206"/>
      <c r="JS3195" s="206"/>
      <c r="JT3195" s="206"/>
      <c r="JU3195" s="206"/>
      <c r="JV3195" s="206"/>
      <c r="JW3195" s="206"/>
      <c r="JX3195" s="206"/>
      <c r="JY3195" s="206"/>
      <c r="JZ3195" s="206"/>
      <c r="KA3195" s="206"/>
      <c r="KB3195" s="206"/>
      <c r="KC3195" s="206"/>
      <c r="KD3195" s="206"/>
      <c r="KE3195" s="206"/>
      <c r="KF3195" s="206"/>
      <c r="KG3195" s="206"/>
      <c r="KH3195" s="206"/>
      <c r="KI3195" s="206"/>
      <c r="KJ3195" s="206"/>
      <c r="KK3195" s="206"/>
      <c r="KL3195" s="206"/>
      <c r="KM3195" s="206"/>
      <c r="KN3195" s="206"/>
      <c r="KO3195" s="206"/>
      <c r="KP3195" s="206"/>
      <c r="KQ3195" s="206"/>
      <c r="KR3195" s="206"/>
      <c r="KS3195" s="206"/>
      <c r="KT3195" s="206"/>
      <c r="KU3195" s="206"/>
      <c r="KV3195" s="206"/>
      <c r="KW3195" s="206"/>
      <c r="KX3195" s="206"/>
      <c r="KY3195" s="206"/>
      <c r="KZ3195" s="206"/>
      <c r="LA3195" s="206"/>
      <c r="LB3195" s="206"/>
      <c r="LC3195" s="206"/>
      <c r="LD3195" s="206"/>
      <c r="LE3195" s="206"/>
      <c r="LF3195" s="206"/>
      <c r="LG3195" s="206"/>
      <c r="LH3195" s="206"/>
      <c r="LI3195" s="206"/>
      <c r="LJ3195" s="206"/>
      <c r="LK3195" s="206"/>
      <c r="LL3195" s="206"/>
      <c r="LM3195" s="206"/>
      <c r="LN3195" s="206"/>
      <c r="LO3195" s="206"/>
      <c r="LP3195" s="206"/>
      <c r="LQ3195" s="206"/>
      <c r="LR3195" s="206"/>
      <c r="LS3195" s="206"/>
      <c r="LT3195" s="206"/>
      <c r="LU3195" s="206"/>
      <c r="LV3195" s="206"/>
      <c r="LW3195" s="206"/>
      <c r="LX3195" s="206"/>
      <c r="LY3195" s="206"/>
      <c r="LZ3195" s="206"/>
      <c r="MA3195" s="206"/>
      <c r="MB3195" s="206"/>
      <c r="MC3195" s="206"/>
      <c r="MD3195" s="206"/>
      <c r="ME3195" s="206"/>
      <c r="MF3195" s="206"/>
      <c r="MG3195" s="206"/>
      <c r="MH3195" s="206"/>
      <c r="MI3195" s="206"/>
      <c r="MJ3195" s="206"/>
      <c r="MK3195" s="206"/>
      <c r="ML3195" s="206"/>
      <c r="MM3195" s="206"/>
      <c r="MN3195" s="206"/>
      <c r="MO3195" s="206"/>
      <c r="MP3195" s="206"/>
      <c r="MQ3195" s="206"/>
      <c r="MR3195" s="206"/>
      <c r="MS3195" s="206"/>
      <c r="MT3195" s="206"/>
      <c r="MU3195" s="206"/>
      <c r="MV3195" s="206"/>
    </row>
    <row r="3196" spans="1:360">
      <c r="A3196" s="206"/>
      <c r="B3196" s="206"/>
      <c r="C3196" s="206"/>
      <c r="D3196" s="206"/>
      <c r="E3196" s="206"/>
      <c r="F3196" s="206"/>
      <c r="G3196" s="206"/>
      <c r="H3196" s="206"/>
      <c r="I3196" s="206"/>
      <c r="J3196" s="206"/>
      <c r="K3196" s="206"/>
      <c r="L3196" s="206"/>
      <c r="M3196" s="206"/>
      <c r="N3196" s="206"/>
      <c r="O3196" s="206"/>
      <c r="P3196" s="206"/>
      <c r="Q3196" s="206"/>
      <c r="R3196" s="206"/>
      <c r="S3196" s="206"/>
      <c r="T3196" s="206"/>
      <c r="U3196" s="206"/>
      <c r="V3196" s="206"/>
      <c r="W3196" s="206"/>
      <c r="X3196" s="206"/>
      <c r="Y3196" s="206"/>
      <c r="Z3196" s="206"/>
      <c r="AA3196" s="206"/>
      <c r="AB3196" s="206"/>
      <c r="AC3196" s="206"/>
      <c r="AD3196" s="206"/>
      <c r="AE3196" s="206"/>
      <c r="AF3196" s="206"/>
      <c r="AG3196" s="206"/>
      <c r="AH3196" s="206"/>
      <c r="AI3196" s="206"/>
      <c r="AJ3196" s="206"/>
      <c r="AK3196" s="206"/>
      <c r="AL3196" s="206"/>
      <c r="AM3196" s="206"/>
      <c r="AN3196" s="206"/>
      <c r="AO3196" s="206"/>
      <c r="AP3196" s="206"/>
      <c r="AQ3196" s="206"/>
      <c r="AR3196" s="206"/>
      <c r="AS3196" s="206"/>
      <c r="AT3196" s="206"/>
      <c r="AU3196" s="206"/>
      <c r="AV3196" s="206"/>
      <c r="AW3196" s="206"/>
      <c r="AX3196" s="206"/>
      <c r="AY3196" s="206"/>
      <c r="AZ3196" s="206"/>
      <c r="BA3196" s="206"/>
      <c r="BB3196" s="206"/>
      <c r="BC3196" s="206"/>
      <c r="BD3196" s="206"/>
      <c r="BE3196" s="206"/>
      <c r="BF3196" s="206"/>
      <c r="BG3196" s="206"/>
      <c r="BH3196" s="206"/>
      <c r="BI3196" s="206"/>
      <c r="BJ3196" s="206"/>
      <c r="BK3196" s="206"/>
      <c r="BL3196" s="206"/>
      <c r="BM3196" s="206"/>
      <c r="BN3196" s="206"/>
      <c r="BO3196" s="206"/>
      <c r="BP3196" s="206"/>
      <c r="BQ3196" s="206"/>
      <c r="BR3196" s="206"/>
      <c r="BS3196" s="206"/>
      <c r="BT3196" s="206"/>
      <c r="BU3196" s="206"/>
      <c r="BV3196" s="206"/>
      <c r="BW3196" s="206"/>
      <c r="BX3196" s="206"/>
      <c r="BY3196" s="206"/>
      <c r="BZ3196" s="206"/>
      <c r="CA3196" s="206"/>
      <c r="CB3196" s="206"/>
      <c r="CC3196" s="206"/>
      <c r="CD3196" s="206"/>
      <c r="CE3196" s="206"/>
      <c r="CF3196" s="206"/>
      <c r="CG3196" s="206"/>
      <c r="CH3196" s="206"/>
      <c r="CI3196" s="206"/>
      <c r="CJ3196" s="206"/>
      <c r="CK3196" s="206"/>
      <c r="CL3196" s="206"/>
      <c r="CM3196" s="206"/>
      <c r="CN3196" s="206"/>
      <c r="CO3196" s="206"/>
      <c r="CP3196" s="206"/>
      <c r="CQ3196" s="206"/>
      <c r="CR3196" s="206"/>
      <c r="CS3196" s="206"/>
      <c r="CT3196" s="206"/>
      <c r="CU3196" s="206"/>
      <c r="CV3196" s="206"/>
      <c r="CW3196" s="206"/>
      <c r="CX3196" s="206"/>
      <c r="CY3196" s="206"/>
      <c r="CZ3196" s="206"/>
      <c r="DA3196" s="206"/>
      <c r="DB3196" s="206"/>
      <c r="DC3196" s="206"/>
      <c r="DD3196" s="206"/>
      <c r="DE3196" s="206"/>
      <c r="DF3196" s="206"/>
      <c r="DG3196" s="206"/>
      <c r="DH3196" s="206"/>
      <c r="DI3196" s="206"/>
      <c r="DJ3196" s="206"/>
      <c r="DK3196" s="206"/>
      <c r="DL3196" s="206"/>
      <c r="DM3196" s="206"/>
      <c r="DN3196" s="206"/>
      <c r="DO3196" s="206"/>
      <c r="DP3196" s="206"/>
      <c r="DQ3196" s="206"/>
      <c r="DR3196" s="206"/>
      <c r="DS3196" s="206"/>
      <c r="DT3196" s="206"/>
      <c r="DU3196" s="206"/>
      <c r="DV3196" s="206"/>
      <c r="DW3196" s="206"/>
      <c r="DX3196" s="206"/>
      <c r="DY3196" s="206"/>
      <c r="DZ3196" s="206"/>
      <c r="EA3196" s="206"/>
      <c r="EB3196" s="206"/>
      <c r="EC3196" s="206"/>
      <c r="ED3196" s="206"/>
      <c r="EE3196" s="206"/>
      <c r="EF3196" s="206"/>
      <c r="EG3196" s="206"/>
      <c r="EH3196" s="206"/>
      <c r="EI3196" s="206"/>
      <c r="EJ3196" s="206"/>
      <c r="EK3196" s="206"/>
      <c r="EL3196" s="206"/>
      <c r="EM3196" s="206"/>
      <c r="EN3196" s="206"/>
      <c r="EO3196" s="206"/>
      <c r="EP3196" s="206"/>
      <c r="EQ3196" s="206"/>
      <c r="ER3196" s="206"/>
      <c r="ES3196" s="206"/>
      <c r="ET3196" s="206"/>
      <c r="EU3196" s="206"/>
      <c r="EV3196" s="206"/>
      <c r="EW3196" s="206"/>
      <c r="EX3196" s="206"/>
      <c r="EY3196" s="206"/>
      <c r="EZ3196" s="206"/>
      <c r="FA3196" s="206"/>
      <c r="FB3196" s="206"/>
      <c r="FC3196" s="206"/>
      <c r="FD3196" s="206"/>
      <c r="FE3196" s="206"/>
      <c r="FF3196" s="206"/>
      <c r="FG3196" s="206"/>
      <c r="FH3196" s="206"/>
      <c r="FI3196" s="206"/>
      <c r="FJ3196" s="206"/>
      <c r="FK3196" s="206"/>
      <c r="FL3196" s="206"/>
      <c r="FM3196" s="206"/>
      <c r="FN3196" s="206"/>
      <c r="FO3196" s="206"/>
      <c r="FP3196" s="206"/>
      <c r="FQ3196" s="206"/>
      <c r="FR3196" s="206"/>
      <c r="FS3196" s="206"/>
      <c r="FT3196" s="206"/>
      <c r="FU3196" s="206"/>
      <c r="FV3196" s="206"/>
      <c r="FW3196" s="206"/>
      <c r="FX3196" s="206"/>
      <c r="FY3196" s="206"/>
      <c r="FZ3196" s="206"/>
      <c r="GA3196" s="206"/>
      <c r="GB3196" s="206"/>
      <c r="GC3196" s="206"/>
      <c r="GD3196" s="206"/>
      <c r="GE3196" s="206"/>
      <c r="GF3196" s="206"/>
      <c r="GG3196" s="206"/>
      <c r="GH3196" s="206"/>
      <c r="GI3196" s="206"/>
      <c r="GJ3196" s="206"/>
      <c r="GK3196" s="206"/>
      <c r="GL3196" s="206"/>
      <c r="GM3196" s="206"/>
      <c r="GN3196" s="206"/>
      <c r="GO3196" s="206"/>
      <c r="GP3196" s="206"/>
      <c r="GQ3196" s="206"/>
      <c r="GR3196" s="206"/>
      <c r="GS3196" s="206"/>
      <c r="GT3196" s="206"/>
      <c r="GU3196" s="206"/>
      <c r="GV3196" s="206"/>
      <c r="GW3196" s="206"/>
      <c r="GX3196" s="206"/>
      <c r="GY3196" s="206"/>
      <c r="GZ3196" s="206"/>
      <c r="HA3196" s="206"/>
      <c r="HB3196" s="206"/>
      <c r="HC3196" s="206"/>
      <c r="HD3196" s="206"/>
      <c r="HE3196" s="206"/>
      <c r="HF3196" s="206"/>
      <c r="HG3196" s="206"/>
      <c r="HH3196" s="206"/>
      <c r="HI3196" s="206"/>
      <c r="HJ3196" s="206"/>
      <c r="HK3196" s="206"/>
      <c r="HL3196" s="206"/>
      <c r="HM3196" s="206"/>
      <c r="HN3196" s="206"/>
      <c r="HO3196" s="206"/>
      <c r="HP3196" s="206"/>
      <c r="HQ3196" s="206"/>
      <c r="HR3196" s="206"/>
      <c r="HS3196" s="206"/>
      <c r="HT3196" s="206"/>
      <c r="HU3196" s="206"/>
      <c r="HV3196" s="206"/>
      <c r="HW3196" s="206"/>
      <c r="HX3196" s="206"/>
      <c r="HY3196" s="206"/>
      <c r="HZ3196" s="206"/>
      <c r="IA3196" s="206"/>
      <c r="IB3196" s="206"/>
      <c r="IC3196" s="206"/>
      <c r="ID3196" s="206"/>
      <c r="IE3196" s="206"/>
      <c r="IF3196" s="206"/>
      <c r="IG3196" s="206"/>
      <c r="IH3196" s="206"/>
      <c r="II3196" s="206"/>
      <c r="IJ3196" s="206"/>
      <c r="IK3196" s="206"/>
      <c r="IL3196" s="206"/>
      <c r="IM3196" s="206"/>
      <c r="IN3196" s="206"/>
      <c r="IO3196" s="206"/>
      <c r="IP3196" s="206"/>
      <c r="IQ3196" s="206"/>
      <c r="IR3196" s="206"/>
      <c r="IS3196" s="206"/>
      <c r="IT3196" s="206"/>
      <c r="IU3196" s="206"/>
      <c r="IV3196" s="206"/>
      <c r="IW3196" s="206"/>
      <c r="IX3196" s="206"/>
      <c r="IY3196" s="206"/>
      <c r="IZ3196" s="206"/>
      <c r="JA3196" s="206"/>
      <c r="JB3196" s="206"/>
      <c r="JC3196" s="206"/>
      <c r="JD3196" s="206"/>
      <c r="JE3196" s="206"/>
      <c r="JF3196" s="206"/>
      <c r="JG3196" s="206"/>
      <c r="JH3196" s="206"/>
      <c r="JI3196" s="206"/>
      <c r="JJ3196" s="206"/>
      <c r="JK3196" s="206"/>
      <c r="JL3196" s="206"/>
      <c r="JM3196" s="206"/>
      <c r="JN3196" s="206"/>
      <c r="JO3196" s="206"/>
      <c r="JP3196" s="206"/>
      <c r="JQ3196" s="206"/>
      <c r="JR3196" s="206"/>
      <c r="JS3196" s="206"/>
      <c r="JT3196" s="206"/>
      <c r="JU3196" s="206"/>
      <c r="JV3196" s="206"/>
      <c r="JW3196" s="206"/>
      <c r="JX3196" s="206"/>
      <c r="JY3196" s="206"/>
      <c r="JZ3196" s="206"/>
      <c r="KA3196" s="206"/>
      <c r="KB3196" s="206"/>
      <c r="KC3196" s="206"/>
      <c r="KD3196" s="206"/>
      <c r="KE3196" s="206"/>
      <c r="KF3196" s="206"/>
      <c r="KG3196" s="206"/>
      <c r="KH3196" s="206"/>
      <c r="KI3196" s="206"/>
      <c r="KJ3196" s="206"/>
      <c r="KK3196" s="206"/>
      <c r="KL3196" s="206"/>
      <c r="KM3196" s="206"/>
      <c r="KN3196" s="206"/>
      <c r="KO3196" s="206"/>
      <c r="KP3196" s="206"/>
      <c r="KQ3196" s="206"/>
      <c r="KR3196" s="206"/>
      <c r="KS3196" s="206"/>
      <c r="KT3196" s="206"/>
      <c r="KU3196" s="206"/>
      <c r="KV3196" s="206"/>
      <c r="KW3196" s="206"/>
      <c r="KX3196" s="206"/>
      <c r="KY3196" s="206"/>
      <c r="KZ3196" s="206"/>
      <c r="LA3196" s="206"/>
      <c r="LB3196" s="206"/>
      <c r="LC3196" s="206"/>
      <c r="LD3196" s="206"/>
      <c r="LE3196" s="206"/>
      <c r="LF3196" s="206"/>
      <c r="LG3196" s="206"/>
      <c r="LH3196" s="206"/>
      <c r="LI3196" s="206"/>
      <c r="LJ3196" s="206"/>
      <c r="LK3196" s="206"/>
      <c r="LL3196" s="206"/>
      <c r="LM3196" s="206"/>
      <c r="LN3196" s="206"/>
      <c r="LO3196" s="206"/>
      <c r="LP3196" s="206"/>
      <c r="LQ3196" s="206"/>
      <c r="LR3196" s="206"/>
      <c r="LS3196" s="206"/>
      <c r="LT3196" s="206"/>
      <c r="LU3196" s="206"/>
      <c r="LV3196" s="206"/>
      <c r="LW3196" s="206"/>
      <c r="LX3196" s="206"/>
      <c r="LY3196" s="206"/>
      <c r="LZ3196" s="206"/>
      <c r="MA3196" s="206"/>
      <c r="MB3196" s="206"/>
      <c r="MC3196" s="206"/>
      <c r="MD3196" s="206"/>
      <c r="ME3196" s="206"/>
      <c r="MF3196" s="206"/>
      <c r="MG3196" s="206"/>
      <c r="MH3196" s="206"/>
      <c r="MI3196" s="206"/>
      <c r="MJ3196" s="206"/>
      <c r="MK3196" s="206"/>
      <c r="ML3196" s="206"/>
      <c r="MM3196" s="206"/>
      <c r="MN3196" s="206"/>
      <c r="MO3196" s="206"/>
      <c r="MP3196" s="206"/>
      <c r="MQ3196" s="206"/>
      <c r="MR3196" s="206"/>
      <c r="MS3196" s="206"/>
      <c r="MT3196" s="206"/>
      <c r="MU3196" s="206"/>
      <c r="MV3196" s="206"/>
    </row>
    <row r="3197" spans="1:360">
      <c r="A3197" s="206"/>
      <c r="B3197" s="206"/>
      <c r="C3197" s="206"/>
      <c r="D3197" s="206"/>
      <c r="E3197" s="206"/>
      <c r="F3197" s="206"/>
      <c r="G3197" s="206"/>
      <c r="H3197" s="206"/>
      <c r="I3197" s="206"/>
      <c r="J3197" s="206"/>
      <c r="K3197" s="206"/>
      <c r="L3197" s="206"/>
      <c r="M3197" s="206"/>
      <c r="N3197" s="206"/>
      <c r="O3197" s="206"/>
      <c r="P3197" s="206"/>
      <c r="Q3197" s="206"/>
      <c r="R3197" s="206"/>
      <c r="S3197" s="206"/>
      <c r="T3197" s="206"/>
      <c r="U3197" s="206"/>
      <c r="V3197" s="206"/>
      <c r="W3197" s="206"/>
      <c r="X3197" s="206"/>
      <c r="Y3197" s="206"/>
      <c r="Z3197" s="206"/>
      <c r="AA3197" s="206"/>
      <c r="AB3197" s="206"/>
      <c r="AC3197" s="206"/>
      <c r="AD3197" s="206"/>
      <c r="AE3197" s="206"/>
      <c r="AF3197" s="206"/>
      <c r="AG3197" s="206"/>
      <c r="AH3197" s="206"/>
      <c r="AI3197" s="206"/>
      <c r="AJ3197" s="206"/>
      <c r="AK3197" s="206"/>
      <c r="AL3197" s="206"/>
      <c r="AM3197" s="206"/>
      <c r="AN3197" s="206"/>
      <c r="AO3197" s="206"/>
      <c r="AP3197" s="206"/>
      <c r="AQ3197" s="206"/>
      <c r="AR3197" s="206"/>
      <c r="AS3197" s="206"/>
      <c r="AT3197" s="206"/>
      <c r="AU3197" s="206"/>
      <c r="AV3197" s="206"/>
      <c r="AW3197" s="206"/>
      <c r="AX3197" s="206"/>
      <c r="AY3197" s="206"/>
      <c r="AZ3197" s="206"/>
      <c r="BA3197" s="206"/>
      <c r="BB3197" s="206"/>
      <c r="BC3197" s="206"/>
      <c r="BD3197" s="206"/>
      <c r="BE3197" s="206"/>
      <c r="BF3197" s="206"/>
      <c r="BG3197" s="206"/>
      <c r="BH3197" s="206"/>
      <c r="BI3197" s="206"/>
      <c r="BJ3197" s="206"/>
      <c r="BK3197" s="206"/>
      <c r="BL3197" s="206"/>
      <c r="BM3197" s="206"/>
      <c r="BN3197" s="206"/>
      <c r="BO3197" s="206"/>
      <c r="BP3197" s="206"/>
      <c r="BQ3197" s="206"/>
      <c r="BR3197" s="206"/>
      <c r="BS3197" s="206"/>
      <c r="BT3197" s="206"/>
      <c r="BU3197" s="206"/>
      <c r="BV3197" s="206"/>
      <c r="BW3197" s="206"/>
      <c r="BX3197" s="206"/>
      <c r="BY3197" s="206"/>
      <c r="BZ3197" s="206"/>
      <c r="CA3197" s="206"/>
      <c r="CB3197" s="206"/>
      <c r="CC3197" s="206"/>
      <c r="CD3197" s="206"/>
      <c r="CE3197" s="206"/>
      <c r="CF3197" s="206"/>
      <c r="CG3197" s="206"/>
      <c r="CH3197" s="206"/>
      <c r="CI3197" s="206"/>
      <c r="CJ3197" s="206"/>
      <c r="CK3197" s="206"/>
      <c r="CL3197" s="206"/>
      <c r="CM3197" s="206"/>
      <c r="CN3197" s="206"/>
      <c r="CO3197" s="206"/>
      <c r="CP3197" s="206"/>
      <c r="CQ3197" s="206"/>
      <c r="CR3197" s="206"/>
      <c r="CS3197" s="206"/>
      <c r="CT3197" s="206"/>
      <c r="CU3197" s="206"/>
      <c r="CV3197" s="206"/>
      <c r="CW3197" s="206"/>
      <c r="CX3197" s="206"/>
      <c r="CY3197" s="206"/>
      <c r="CZ3197" s="206"/>
      <c r="DA3197" s="206"/>
      <c r="DB3197" s="206"/>
      <c r="DC3197" s="206"/>
      <c r="DD3197" s="206"/>
      <c r="DE3197" s="206"/>
      <c r="DF3197" s="206"/>
      <c r="DG3197" s="206"/>
      <c r="DH3197" s="206"/>
      <c r="DI3197" s="206"/>
      <c r="DJ3197" s="206"/>
      <c r="DK3197" s="206"/>
      <c r="DL3197" s="206"/>
      <c r="DM3197" s="206"/>
      <c r="DN3197" s="206"/>
      <c r="DO3197" s="206"/>
      <c r="DP3197" s="206"/>
      <c r="DQ3197" s="206"/>
      <c r="DR3197" s="206"/>
      <c r="DS3197" s="206"/>
      <c r="DT3197" s="206"/>
      <c r="DU3197" s="206"/>
      <c r="DV3197" s="206"/>
      <c r="DW3197" s="206"/>
      <c r="DX3197" s="206"/>
      <c r="DY3197" s="206"/>
      <c r="DZ3197" s="206"/>
      <c r="EA3197" s="206"/>
      <c r="EB3197" s="206"/>
      <c r="EC3197" s="206"/>
      <c r="ED3197" s="206"/>
      <c r="EE3197" s="206"/>
      <c r="EF3197" s="206"/>
      <c r="EG3197" s="206"/>
      <c r="EH3197" s="206"/>
      <c r="EI3197" s="206"/>
      <c r="EJ3197" s="206"/>
      <c r="EK3197" s="206"/>
      <c r="EL3197" s="206"/>
      <c r="EM3197" s="206"/>
      <c r="EN3197" s="206"/>
      <c r="EO3197" s="206"/>
      <c r="EP3197" s="206"/>
      <c r="EQ3197" s="206"/>
      <c r="ER3197" s="206"/>
      <c r="ES3197" s="206"/>
      <c r="ET3197" s="206"/>
      <c r="EU3197" s="206"/>
      <c r="EV3197" s="206"/>
      <c r="EW3197" s="206"/>
      <c r="EX3197" s="206"/>
      <c r="EY3197" s="206"/>
      <c r="EZ3197" s="206"/>
      <c r="FA3197" s="206"/>
      <c r="FB3197" s="206"/>
      <c r="FC3197" s="206"/>
      <c r="FD3197" s="206"/>
      <c r="FE3197" s="206"/>
      <c r="FF3197" s="206"/>
      <c r="FG3197" s="206"/>
      <c r="FH3197" s="206"/>
      <c r="FI3197" s="206"/>
      <c r="FJ3197" s="206"/>
      <c r="FK3197" s="206"/>
      <c r="FL3197" s="206"/>
      <c r="FM3197" s="206"/>
      <c r="FN3197" s="206"/>
      <c r="FO3197" s="206"/>
      <c r="FP3197" s="206"/>
      <c r="FQ3197" s="206"/>
      <c r="FR3197" s="206"/>
      <c r="FS3197" s="206"/>
      <c r="FT3197" s="206"/>
      <c r="FU3197" s="206"/>
      <c r="FV3197" s="206"/>
      <c r="FW3197" s="206"/>
      <c r="FX3197" s="206"/>
      <c r="FY3197" s="206"/>
      <c r="FZ3197" s="206"/>
      <c r="GA3197" s="206"/>
      <c r="GB3197" s="206"/>
      <c r="GC3197" s="206"/>
      <c r="GD3197" s="206"/>
      <c r="GE3197" s="206"/>
      <c r="GF3197" s="206"/>
      <c r="GG3197" s="206"/>
      <c r="GH3197" s="206"/>
      <c r="GI3197" s="206"/>
      <c r="GJ3197" s="206"/>
      <c r="GK3197" s="206"/>
      <c r="GL3197" s="206"/>
      <c r="GM3197" s="206"/>
      <c r="GN3197" s="206"/>
      <c r="GO3197" s="206"/>
      <c r="GP3197" s="206"/>
      <c r="GQ3197" s="206"/>
      <c r="GR3197" s="206"/>
      <c r="GS3197" s="206"/>
      <c r="GT3197" s="206"/>
      <c r="GU3197" s="206"/>
      <c r="GV3197" s="206"/>
      <c r="GW3197" s="206"/>
      <c r="GX3197" s="206"/>
      <c r="GY3197" s="206"/>
      <c r="GZ3197" s="206"/>
      <c r="HA3197" s="206"/>
      <c r="HB3197" s="206"/>
      <c r="HC3197" s="206"/>
      <c r="HD3197" s="206"/>
      <c r="HE3197" s="206"/>
      <c r="HF3197" s="206"/>
      <c r="HG3197" s="206"/>
      <c r="HH3197" s="206"/>
      <c r="HI3197" s="206"/>
      <c r="HJ3197" s="206"/>
      <c r="HK3197" s="206"/>
      <c r="HL3197" s="206"/>
      <c r="HM3197" s="206"/>
      <c r="HN3197" s="206"/>
      <c r="HO3197" s="206"/>
      <c r="HP3197" s="206"/>
      <c r="HQ3197" s="206"/>
      <c r="HR3197" s="206"/>
      <c r="HS3197" s="206"/>
      <c r="HT3197" s="206"/>
      <c r="HU3197" s="206"/>
      <c r="HV3197" s="206"/>
      <c r="HW3197" s="206"/>
      <c r="HX3197" s="206"/>
      <c r="HY3197" s="206"/>
      <c r="HZ3197" s="206"/>
      <c r="IA3197" s="206"/>
      <c r="IB3197" s="206"/>
      <c r="IC3197" s="206"/>
      <c r="ID3197" s="206"/>
      <c r="IE3197" s="206"/>
      <c r="IF3197" s="206"/>
      <c r="IG3197" s="206"/>
      <c r="IH3197" s="206"/>
      <c r="II3197" s="206"/>
      <c r="IJ3197" s="206"/>
      <c r="IK3197" s="206"/>
      <c r="IL3197" s="206"/>
      <c r="IM3197" s="206"/>
      <c r="IN3197" s="206"/>
      <c r="IO3197" s="206"/>
      <c r="IP3197" s="206"/>
      <c r="IQ3197" s="206"/>
      <c r="IR3197" s="206"/>
      <c r="IS3197" s="206"/>
      <c r="IT3197" s="206"/>
      <c r="IU3197" s="206"/>
      <c r="IV3197" s="206"/>
      <c r="IW3197" s="206"/>
      <c r="IX3197" s="206"/>
      <c r="IY3197" s="206"/>
      <c r="IZ3197" s="206"/>
      <c r="JA3197" s="206"/>
      <c r="JB3197" s="206"/>
      <c r="JC3197" s="206"/>
      <c r="JD3197" s="206"/>
      <c r="JE3197" s="206"/>
      <c r="JF3197" s="206"/>
      <c r="JG3197" s="206"/>
      <c r="JH3197" s="206"/>
      <c r="JI3197" s="206"/>
      <c r="JJ3197" s="206"/>
      <c r="JK3197" s="206"/>
      <c r="JL3197" s="206"/>
      <c r="JM3197" s="206"/>
      <c r="JN3197" s="206"/>
      <c r="JO3197" s="206"/>
      <c r="JP3197" s="206"/>
      <c r="JQ3197" s="206"/>
      <c r="JR3197" s="206"/>
      <c r="JS3197" s="206"/>
      <c r="JT3197" s="206"/>
      <c r="JU3197" s="206"/>
      <c r="JV3197" s="206"/>
      <c r="JW3197" s="206"/>
      <c r="JX3197" s="206"/>
      <c r="JY3197" s="206"/>
      <c r="JZ3197" s="206"/>
      <c r="KA3197" s="206"/>
      <c r="KB3197" s="206"/>
      <c r="KC3197" s="206"/>
      <c r="KD3197" s="206"/>
      <c r="KE3197" s="206"/>
      <c r="KF3197" s="206"/>
      <c r="KG3197" s="206"/>
      <c r="KH3197" s="206"/>
      <c r="KI3197" s="206"/>
      <c r="KJ3197" s="206"/>
      <c r="KK3197" s="206"/>
      <c r="KL3197" s="206"/>
      <c r="KM3197" s="206"/>
      <c r="KN3197" s="206"/>
      <c r="KO3197" s="206"/>
      <c r="KP3197" s="206"/>
      <c r="KQ3197" s="206"/>
      <c r="KR3197" s="206"/>
      <c r="KS3197" s="206"/>
      <c r="KT3197" s="206"/>
      <c r="KU3197" s="206"/>
      <c r="KV3197" s="206"/>
      <c r="KW3197" s="206"/>
      <c r="KX3197" s="206"/>
      <c r="KY3197" s="206"/>
      <c r="KZ3197" s="206"/>
      <c r="LA3197" s="206"/>
      <c r="LB3197" s="206"/>
      <c r="LC3197" s="206"/>
      <c r="LD3197" s="206"/>
      <c r="LE3197" s="206"/>
      <c r="LF3197" s="206"/>
      <c r="LG3197" s="206"/>
      <c r="LH3197" s="206"/>
      <c r="LI3197" s="206"/>
      <c r="LJ3197" s="206"/>
      <c r="LK3197" s="206"/>
      <c r="LL3197" s="206"/>
      <c r="LM3197" s="206"/>
      <c r="LN3197" s="206"/>
      <c r="LO3197" s="206"/>
      <c r="LP3197" s="206"/>
      <c r="LQ3197" s="206"/>
      <c r="LR3197" s="206"/>
      <c r="LS3197" s="206"/>
      <c r="LT3197" s="206"/>
      <c r="LU3197" s="206"/>
      <c r="LV3197" s="206"/>
      <c r="LW3197" s="206"/>
      <c r="LX3197" s="206"/>
      <c r="LY3197" s="206"/>
      <c r="LZ3197" s="206"/>
      <c r="MA3197" s="206"/>
      <c r="MB3197" s="206"/>
      <c r="MC3197" s="206"/>
      <c r="MD3197" s="206"/>
      <c r="ME3197" s="206"/>
      <c r="MF3197" s="206"/>
      <c r="MG3197" s="206"/>
      <c r="MH3197" s="206"/>
      <c r="MI3197" s="206"/>
      <c r="MJ3197" s="206"/>
      <c r="MK3197" s="206"/>
      <c r="ML3197" s="206"/>
      <c r="MM3197" s="206"/>
      <c r="MN3197" s="206"/>
      <c r="MO3197" s="206"/>
      <c r="MP3197" s="206"/>
      <c r="MQ3197" s="206"/>
      <c r="MR3197" s="206"/>
      <c r="MS3197" s="206"/>
      <c r="MT3197" s="206"/>
      <c r="MU3197" s="206"/>
      <c r="MV3197" s="206"/>
    </row>
    <row r="3198" spans="1:360">
      <c r="A3198" s="206"/>
      <c r="B3198" s="206"/>
      <c r="C3198" s="206"/>
      <c r="D3198" s="206"/>
      <c r="E3198" s="206"/>
      <c r="F3198" s="206"/>
      <c r="G3198" s="206"/>
      <c r="H3198" s="206"/>
      <c r="I3198" s="206"/>
      <c r="J3198" s="206"/>
      <c r="K3198" s="206"/>
      <c r="L3198" s="206"/>
      <c r="M3198" s="206"/>
      <c r="N3198" s="206"/>
      <c r="O3198" s="206"/>
      <c r="P3198" s="206"/>
      <c r="Q3198" s="206"/>
      <c r="R3198" s="206"/>
      <c r="S3198" s="206"/>
      <c r="T3198" s="206"/>
      <c r="U3198" s="206"/>
      <c r="V3198" s="206"/>
      <c r="W3198" s="206"/>
      <c r="X3198" s="206"/>
      <c r="Y3198" s="206"/>
      <c r="Z3198" s="206"/>
      <c r="AA3198" s="206"/>
      <c r="AB3198" s="206"/>
      <c r="AC3198" s="206"/>
      <c r="AD3198" s="206"/>
      <c r="AE3198" s="206"/>
      <c r="AF3198" s="206"/>
      <c r="AG3198" s="206"/>
      <c r="AH3198" s="206"/>
      <c r="AI3198" s="206"/>
      <c r="AJ3198" s="206"/>
      <c r="AK3198" s="206"/>
      <c r="AL3198" s="206"/>
      <c r="AM3198" s="206"/>
      <c r="AN3198" s="206"/>
      <c r="AO3198" s="206"/>
      <c r="AP3198" s="206"/>
      <c r="AQ3198" s="206"/>
      <c r="AR3198" s="206"/>
      <c r="AS3198" s="206"/>
      <c r="AT3198" s="206"/>
      <c r="AU3198" s="206"/>
      <c r="AV3198" s="206"/>
      <c r="AW3198" s="206"/>
      <c r="AX3198" s="206"/>
      <c r="AY3198" s="206"/>
      <c r="AZ3198" s="206"/>
      <c r="BA3198" s="206"/>
      <c r="BB3198" s="206"/>
      <c r="BC3198" s="206"/>
      <c r="BD3198" s="206"/>
      <c r="BE3198" s="206"/>
      <c r="BF3198" s="206"/>
      <c r="BG3198" s="206"/>
      <c r="BH3198" s="206"/>
      <c r="BI3198" s="206"/>
      <c r="BJ3198" s="206"/>
      <c r="BK3198" s="206"/>
      <c r="BL3198" s="206"/>
      <c r="BM3198" s="206"/>
      <c r="BN3198" s="206"/>
      <c r="BO3198" s="206"/>
      <c r="BP3198" s="206"/>
      <c r="BQ3198" s="206"/>
      <c r="BR3198" s="206"/>
      <c r="BS3198" s="206"/>
      <c r="BT3198" s="206"/>
      <c r="BU3198" s="206"/>
      <c r="BV3198" s="206"/>
      <c r="BW3198" s="206"/>
      <c r="BX3198" s="206"/>
      <c r="BY3198" s="206"/>
      <c r="BZ3198" s="206"/>
      <c r="CA3198" s="206"/>
      <c r="CB3198" s="206"/>
      <c r="CC3198" s="206"/>
      <c r="CD3198" s="206"/>
      <c r="CE3198" s="206"/>
      <c r="CF3198" s="206"/>
      <c r="CG3198" s="206"/>
      <c r="CH3198" s="206"/>
      <c r="CI3198" s="206"/>
      <c r="CJ3198" s="206"/>
      <c r="CK3198" s="206"/>
      <c r="CL3198" s="206"/>
      <c r="CM3198" s="206"/>
      <c r="CN3198" s="206"/>
      <c r="CO3198" s="206"/>
      <c r="CP3198" s="206"/>
      <c r="CQ3198" s="206"/>
      <c r="CR3198" s="206"/>
      <c r="CS3198" s="206"/>
      <c r="CT3198" s="206"/>
      <c r="CU3198" s="206"/>
      <c r="CV3198" s="206"/>
      <c r="CW3198" s="206"/>
      <c r="CX3198" s="206"/>
      <c r="CY3198" s="206"/>
      <c r="CZ3198" s="206"/>
      <c r="DA3198" s="206"/>
      <c r="DB3198" s="206"/>
      <c r="DC3198" s="206"/>
      <c r="DD3198" s="206"/>
      <c r="DE3198" s="206"/>
      <c r="DF3198" s="206"/>
      <c r="DG3198" s="206"/>
      <c r="DH3198" s="206"/>
      <c r="DI3198" s="206"/>
      <c r="DJ3198" s="206"/>
      <c r="DK3198" s="206"/>
      <c r="DL3198" s="206"/>
      <c r="DM3198" s="206"/>
      <c r="DN3198" s="206"/>
      <c r="DO3198" s="206"/>
      <c r="DP3198" s="206"/>
      <c r="DQ3198" s="206"/>
      <c r="DR3198" s="206"/>
      <c r="DS3198" s="206"/>
      <c r="DT3198" s="206"/>
      <c r="DU3198" s="206"/>
      <c r="DV3198" s="206"/>
      <c r="DW3198" s="206"/>
      <c r="DX3198" s="206"/>
      <c r="DY3198" s="206"/>
      <c r="DZ3198" s="206"/>
      <c r="EA3198" s="206"/>
      <c r="EB3198" s="206"/>
      <c r="EC3198" s="206"/>
      <c r="ED3198" s="206"/>
      <c r="EE3198" s="206"/>
      <c r="EF3198" s="206"/>
      <c r="EG3198" s="206"/>
      <c r="EH3198" s="206"/>
      <c r="EI3198" s="206"/>
      <c r="EJ3198" s="206"/>
      <c r="EK3198" s="206"/>
      <c r="EL3198" s="206"/>
      <c r="EM3198" s="206"/>
      <c r="EN3198" s="206"/>
      <c r="EO3198" s="206"/>
      <c r="EP3198" s="206"/>
      <c r="EQ3198" s="206"/>
      <c r="ER3198" s="206"/>
      <c r="ES3198" s="206"/>
      <c r="ET3198" s="206"/>
      <c r="EU3198" s="206"/>
      <c r="EV3198" s="206"/>
      <c r="EW3198" s="206"/>
      <c r="EX3198" s="206"/>
      <c r="EY3198" s="206"/>
      <c r="EZ3198" s="206"/>
      <c r="FA3198" s="206"/>
      <c r="FB3198" s="206"/>
      <c r="FC3198" s="206"/>
      <c r="FD3198" s="206"/>
      <c r="FE3198" s="206"/>
      <c r="FF3198" s="206"/>
      <c r="FG3198" s="206"/>
      <c r="FH3198" s="206"/>
      <c r="FI3198" s="206"/>
      <c r="FJ3198" s="206"/>
      <c r="FK3198" s="206"/>
      <c r="FL3198" s="206"/>
      <c r="FM3198" s="206"/>
      <c r="FN3198" s="206"/>
      <c r="FO3198" s="206"/>
      <c r="FP3198" s="206"/>
      <c r="FQ3198" s="206"/>
      <c r="FR3198" s="206"/>
      <c r="FS3198" s="206"/>
      <c r="FT3198" s="206"/>
      <c r="FU3198" s="206"/>
      <c r="FV3198" s="206"/>
      <c r="FW3198" s="206"/>
      <c r="FX3198" s="206"/>
      <c r="FY3198" s="206"/>
      <c r="FZ3198" s="206"/>
      <c r="GA3198" s="206"/>
      <c r="GB3198" s="206"/>
      <c r="GC3198" s="206"/>
      <c r="GD3198" s="206"/>
      <c r="GE3198" s="206"/>
      <c r="GF3198" s="206"/>
      <c r="GG3198" s="206"/>
      <c r="GH3198" s="206"/>
      <c r="GI3198" s="206"/>
      <c r="GJ3198" s="206"/>
      <c r="GK3198" s="206"/>
      <c r="GL3198" s="206"/>
      <c r="GM3198" s="206"/>
      <c r="GN3198" s="206"/>
      <c r="GO3198" s="206"/>
      <c r="GP3198" s="206"/>
      <c r="GQ3198" s="206"/>
      <c r="GR3198" s="206"/>
      <c r="GS3198" s="206"/>
      <c r="GT3198" s="206"/>
      <c r="GU3198" s="206"/>
      <c r="GV3198" s="206"/>
      <c r="GW3198" s="206"/>
      <c r="GX3198" s="206"/>
      <c r="GY3198" s="206"/>
      <c r="GZ3198" s="206"/>
      <c r="HA3198" s="206"/>
      <c r="HB3198" s="206"/>
      <c r="HC3198" s="206"/>
      <c r="HD3198" s="206"/>
      <c r="HE3198" s="206"/>
      <c r="HF3198" s="206"/>
      <c r="HG3198" s="206"/>
      <c r="HH3198" s="206"/>
      <c r="HI3198" s="206"/>
      <c r="HJ3198" s="206"/>
      <c r="HK3198" s="206"/>
      <c r="HL3198" s="206"/>
      <c r="HM3198" s="206"/>
      <c r="HN3198" s="206"/>
      <c r="HO3198" s="206"/>
      <c r="HP3198" s="206"/>
      <c r="HQ3198" s="206"/>
      <c r="HR3198" s="206"/>
      <c r="HS3198" s="206"/>
      <c r="HT3198" s="206"/>
      <c r="HU3198" s="206"/>
      <c r="HV3198" s="206"/>
      <c r="HW3198" s="206"/>
      <c r="HX3198" s="206"/>
      <c r="HY3198" s="206"/>
      <c r="HZ3198" s="206"/>
      <c r="IA3198" s="206"/>
      <c r="IB3198" s="206"/>
      <c r="IC3198" s="206"/>
      <c r="ID3198" s="206"/>
      <c r="IE3198" s="206"/>
      <c r="IF3198" s="206"/>
      <c r="IG3198" s="206"/>
      <c r="IH3198" s="206"/>
      <c r="II3198" s="206"/>
      <c r="IJ3198" s="206"/>
      <c r="IK3198" s="206"/>
      <c r="IL3198" s="206"/>
      <c r="IM3198" s="206"/>
      <c r="IN3198" s="206"/>
      <c r="IO3198" s="206"/>
      <c r="IP3198" s="206"/>
      <c r="IQ3198" s="206"/>
      <c r="IR3198" s="206"/>
      <c r="IS3198" s="206"/>
      <c r="IT3198" s="206"/>
      <c r="IU3198" s="206"/>
      <c r="IV3198" s="206"/>
      <c r="IW3198" s="206"/>
      <c r="IX3198" s="206"/>
      <c r="IY3198" s="206"/>
      <c r="IZ3198" s="206"/>
      <c r="JA3198" s="206"/>
      <c r="JB3198" s="206"/>
      <c r="JC3198" s="206"/>
      <c r="JD3198" s="206"/>
      <c r="JE3198" s="206"/>
      <c r="JF3198" s="206"/>
      <c r="JG3198" s="206"/>
      <c r="JH3198" s="206"/>
      <c r="JI3198" s="206"/>
      <c r="JJ3198" s="206"/>
      <c r="JK3198" s="206"/>
      <c r="JL3198" s="206"/>
      <c r="JM3198" s="206"/>
      <c r="JN3198" s="206"/>
      <c r="JO3198" s="206"/>
      <c r="JP3198" s="206"/>
      <c r="JQ3198" s="206"/>
      <c r="JR3198" s="206"/>
      <c r="JS3198" s="206"/>
      <c r="JT3198" s="206"/>
      <c r="JU3198" s="206"/>
      <c r="JV3198" s="206"/>
      <c r="JW3198" s="206"/>
      <c r="JX3198" s="206"/>
      <c r="JY3198" s="206"/>
      <c r="JZ3198" s="206"/>
      <c r="KA3198" s="206"/>
      <c r="KB3198" s="206"/>
      <c r="KC3198" s="206"/>
      <c r="KD3198" s="206"/>
      <c r="KE3198" s="206"/>
      <c r="KF3198" s="206"/>
      <c r="KG3198" s="206"/>
      <c r="KH3198" s="206"/>
      <c r="KI3198" s="206"/>
      <c r="KJ3198" s="206"/>
      <c r="KK3198" s="206"/>
      <c r="KL3198" s="206"/>
      <c r="KM3198" s="206"/>
      <c r="KN3198" s="206"/>
      <c r="KO3198" s="206"/>
      <c r="KP3198" s="206"/>
      <c r="KQ3198" s="206"/>
      <c r="KR3198" s="206"/>
      <c r="KS3198" s="206"/>
      <c r="KT3198" s="206"/>
      <c r="KU3198" s="206"/>
      <c r="KV3198" s="206"/>
      <c r="KW3198" s="206"/>
      <c r="KX3198" s="206"/>
      <c r="KY3198" s="206"/>
      <c r="KZ3198" s="206"/>
      <c r="LA3198" s="206"/>
      <c r="LB3198" s="206"/>
      <c r="LC3198" s="206"/>
      <c r="LD3198" s="206"/>
      <c r="LE3198" s="206"/>
      <c r="LF3198" s="206"/>
      <c r="LG3198" s="206"/>
      <c r="LH3198" s="206"/>
      <c r="LI3198" s="206"/>
      <c r="LJ3198" s="206"/>
      <c r="LK3198" s="206"/>
      <c r="LL3198" s="206"/>
      <c r="LM3198" s="206"/>
      <c r="LN3198" s="206"/>
      <c r="LO3198" s="206"/>
      <c r="LP3198" s="206"/>
      <c r="LQ3198" s="206"/>
      <c r="LR3198" s="206"/>
      <c r="LS3198" s="206"/>
      <c r="LT3198" s="206"/>
      <c r="LU3198" s="206"/>
      <c r="LV3198" s="206"/>
      <c r="LW3198" s="206"/>
      <c r="LX3198" s="206"/>
      <c r="LY3198" s="206"/>
      <c r="LZ3198" s="206"/>
      <c r="MA3198" s="206"/>
      <c r="MB3198" s="206"/>
      <c r="MC3198" s="206"/>
      <c r="MD3198" s="206"/>
      <c r="ME3198" s="206"/>
      <c r="MF3198" s="206"/>
      <c r="MG3198" s="206"/>
      <c r="MH3198" s="206"/>
      <c r="MI3198" s="206"/>
      <c r="MJ3198" s="206"/>
      <c r="MK3198" s="206"/>
      <c r="ML3198" s="206"/>
      <c r="MM3198" s="206"/>
      <c r="MN3198" s="206"/>
      <c r="MO3198" s="206"/>
      <c r="MP3198" s="206"/>
      <c r="MQ3198" s="206"/>
      <c r="MR3198" s="206"/>
      <c r="MS3198" s="206"/>
      <c r="MT3198" s="206"/>
      <c r="MU3198" s="206"/>
      <c r="MV3198" s="206"/>
    </row>
    <row r="3199" spans="1:360">
      <c r="A3199" s="206"/>
      <c r="B3199" s="206"/>
      <c r="C3199" s="206"/>
      <c r="D3199" s="206"/>
      <c r="E3199" s="206"/>
      <c r="F3199" s="206"/>
      <c r="G3199" s="206"/>
      <c r="H3199" s="206"/>
      <c r="I3199" s="206"/>
      <c r="J3199" s="206"/>
      <c r="K3199" s="206"/>
      <c r="L3199" s="206"/>
      <c r="M3199" s="206"/>
      <c r="N3199" s="206"/>
      <c r="O3199" s="206"/>
      <c r="P3199" s="206"/>
      <c r="Q3199" s="206"/>
      <c r="R3199" s="206"/>
      <c r="S3199" s="206"/>
      <c r="T3199" s="206"/>
      <c r="U3199" s="206"/>
      <c r="V3199" s="206"/>
      <c r="W3199" s="206"/>
      <c r="X3199" s="206"/>
      <c r="Y3199" s="206"/>
      <c r="Z3199" s="206"/>
      <c r="AA3199" s="206"/>
      <c r="AB3199" s="206"/>
      <c r="AC3199" s="206"/>
      <c r="AD3199" s="206"/>
      <c r="AE3199" s="206"/>
      <c r="AF3199" s="206"/>
      <c r="AG3199" s="206"/>
      <c r="AH3199" s="206"/>
      <c r="AI3199" s="206"/>
      <c r="AJ3199" s="206"/>
      <c r="AK3199" s="206"/>
      <c r="AL3199" s="206"/>
      <c r="AM3199" s="206"/>
      <c r="AN3199" s="206"/>
      <c r="AO3199" s="206"/>
      <c r="AP3199" s="206"/>
      <c r="AQ3199" s="206"/>
      <c r="AR3199" s="206"/>
      <c r="AS3199" s="206"/>
      <c r="AT3199" s="206"/>
      <c r="AU3199" s="206"/>
      <c r="AV3199" s="206"/>
      <c r="AW3199" s="206"/>
      <c r="AX3199" s="206"/>
      <c r="AY3199" s="206"/>
      <c r="AZ3199" s="206"/>
      <c r="BA3199" s="206"/>
      <c r="BB3199" s="206"/>
      <c r="BC3199" s="206"/>
      <c r="BD3199" s="206"/>
      <c r="BE3199" s="206"/>
      <c r="BF3199" s="206"/>
      <c r="BG3199" s="206"/>
      <c r="BH3199" s="206"/>
      <c r="BI3199" s="206"/>
      <c r="BJ3199" s="206"/>
      <c r="BK3199" s="206"/>
      <c r="BL3199" s="206"/>
      <c r="BM3199" s="206"/>
      <c r="BN3199" s="206"/>
      <c r="BO3199" s="206"/>
      <c r="BP3199" s="206"/>
      <c r="BQ3199" s="206"/>
      <c r="BR3199" s="206"/>
      <c r="BS3199" s="206"/>
      <c r="BT3199" s="206"/>
      <c r="BU3199" s="206"/>
      <c r="BV3199" s="206"/>
      <c r="BW3199" s="206"/>
      <c r="BX3199" s="206"/>
      <c r="BY3199" s="206"/>
      <c r="BZ3199" s="206"/>
      <c r="CA3199" s="206"/>
      <c r="CB3199" s="206"/>
      <c r="CC3199" s="206"/>
      <c r="CD3199" s="206"/>
      <c r="CE3199" s="206"/>
      <c r="CF3199" s="206"/>
      <c r="CG3199" s="206"/>
      <c r="CH3199" s="206"/>
      <c r="CI3199" s="206"/>
      <c r="CJ3199" s="206"/>
      <c r="CK3199" s="206"/>
      <c r="CL3199" s="206"/>
      <c r="CM3199" s="206"/>
      <c r="CN3199" s="206"/>
      <c r="CO3199" s="206"/>
      <c r="CP3199" s="206"/>
      <c r="CQ3199" s="206"/>
      <c r="CR3199" s="206"/>
      <c r="CS3199" s="206"/>
      <c r="CT3199" s="206"/>
      <c r="CU3199" s="206"/>
      <c r="CV3199" s="206"/>
      <c r="CW3199" s="206"/>
      <c r="CX3199" s="206"/>
      <c r="CY3199" s="206"/>
      <c r="CZ3199" s="206"/>
      <c r="DA3199" s="206"/>
      <c r="DB3199" s="206"/>
      <c r="DC3199" s="206"/>
      <c r="DD3199" s="206"/>
      <c r="DE3199" s="206"/>
      <c r="DF3199" s="206"/>
      <c r="DG3199" s="206"/>
      <c r="DH3199" s="206"/>
      <c r="DI3199" s="206"/>
      <c r="DJ3199" s="206"/>
      <c r="DK3199" s="206"/>
      <c r="DL3199" s="206"/>
      <c r="DM3199" s="206"/>
      <c r="DN3199" s="206"/>
      <c r="DO3199" s="206"/>
      <c r="DP3199" s="206"/>
      <c r="DQ3199" s="206"/>
      <c r="DR3199" s="206"/>
      <c r="DS3199" s="206"/>
      <c r="DT3199" s="206"/>
      <c r="DU3199" s="206"/>
      <c r="DV3199" s="206"/>
      <c r="DW3199" s="206"/>
      <c r="DX3199" s="206"/>
      <c r="DY3199" s="206"/>
      <c r="DZ3199" s="206"/>
      <c r="EA3199" s="206"/>
      <c r="EB3199" s="206"/>
      <c r="EC3199" s="206"/>
      <c r="ED3199" s="206"/>
      <c r="EE3199" s="206"/>
      <c r="EF3199" s="206"/>
      <c r="EG3199" s="206"/>
      <c r="EH3199" s="206"/>
      <c r="EI3199" s="206"/>
      <c r="EJ3199" s="206"/>
      <c r="EK3199" s="206"/>
      <c r="EL3199" s="206"/>
      <c r="EM3199" s="206"/>
      <c r="EN3199" s="206"/>
      <c r="EO3199" s="206"/>
      <c r="EP3199" s="206"/>
      <c r="EQ3199" s="206"/>
      <c r="ER3199" s="206"/>
      <c r="ES3199" s="206"/>
      <c r="ET3199" s="206"/>
      <c r="EU3199" s="206"/>
      <c r="EV3199" s="206"/>
      <c r="EW3199" s="206"/>
      <c r="EX3199" s="206"/>
      <c r="EY3199" s="206"/>
      <c r="EZ3199" s="206"/>
      <c r="FA3199" s="206"/>
      <c r="FB3199" s="206"/>
      <c r="FC3199" s="206"/>
      <c r="FD3199" s="206"/>
      <c r="FE3199" s="206"/>
      <c r="FF3199" s="206"/>
      <c r="FG3199" s="206"/>
      <c r="FH3199" s="206"/>
      <c r="FI3199" s="206"/>
      <c r="FJ3199" s="206"/>
      <c r="FK3199" s="206"/>
      <c r="FL3199" s="206"/>
      <c r="FM3199" s="206"/>
      <c r="FN3199" s="206"/>
      <c r="FO3199" s="206"/>
      <c r="FP3199" s="206"/>
      <c r="FQ3199" s="206"/>
      <c r="FR3199" s="206"/>
      <c r="FS3199" s="206"/>
      <c r="FT3199" s="206"/>
      <c r="FU3199" s="206"/>
      <c r="FV3199" s="206"/>
      <c r="FW3199" s="206"/>
      <c r="FX3199" s="206"/>
      <c r="FY3199" s="206"/>
      <c r="FZ3199" s="206"/>
      <c r="GA3199" s="206"/>
      <c r="GB3199" s="206"/>
      <c r="GC3199" s="206"/>
      <c r="GD3199" s="206"/>
      <c r="GE3199" s="206"/>
      <c r="GF3199" s="206"/>
      <c r="GG3199" s="206"/>
      <c r="GH3199" s="206"/>
      <c r="GI3199" s="206"/>
      <c r="GJ3199" s="206"/>
      <c r="GK3199" s="206"/>
      <c r="GL3199" s="206"/>
      <c r="GM3199" s="206"/>
      <c r="GN3199" s="206"/>
      <c r="GO3199" s="206"/>
      <c r="GP3199" s="206"/>
      <c r="GQ3199" s="206"/>
      <c r="GR3199" s="206"/>
      <c r="GS3199" s="206"/>
      <c r="GT3199" s="206"/>
      <c r="GU3199" s="206"/>
      <c r="GV3199" s="206"/>
      <c r="GW3199" s="206"/>
      <c r="GX3199" s="206"/>
      <c r="GY3199" s="206"/>
      <c r="GZ3199" s="206"/>
      <c r="HA3199" s="206"/>
      <c r="HB3199" s="206"/>
      <c r="HC3199" s="206"/>
      <c r="HD3199" s="206"/>
      <c r="HE3199" s="206"/>
      <c r="HF3199" s="206"/>
      <c r="HG3199" s="206"/>
      <c r="HH3199" s="206"/>
      <c r="HI3199" s="206"/>
      <c r="HJ3199" s="206"/>
      <c r="HK3199" s="206"/>
      <c r="HL3199" s="206"/>
      <c r="HM3199" s="206"/>
      <c r="HN3199" s="206"/>
      <c r="HO3199" s="206"/>
      <c r="HP3199" s="206"/>
      <c r="HQ3199" s="206"/>
      <c r="HR3199" s="206"/>
      <c r="HS3199" s="206"/>
      <c r="HT3199" s="206"/>
      <c r="HU3199" s="206"/>
      <c r="HV3199" s="206"/>
      <c r="HW3199" s="206"/>
      <c r="HX3199" s="206"/>
      <c r="HY3199" s="206"/>
      <c r="HZ3199" s="206"/>
      <c r="IA3199" s="206"/>
      <c r="IB3199" s="206"/>
      <c r="IC3199" s="206"/>
      <c r="ID3199" s="206"/>
      <c r="IE3199" s="206"/>
      <c r="IF3199" s="206"/>
      <c r="IG3199" s="206"/>
      <c r="IH3199" s="206"/>
      <c r="II3199" s="206"/>
      <c r="IJ3199" s="206"/>
      <c r="IK3199" s="206"/>
      <c r="IL3199" s="206"/>
      <c r="IM3199" s="206"/>
      <c r="IN3199" s="206"/>
      <c r="IO3199" s="206"/>
      <c r="IP3199" s="206"/>
      <c r="IQ3199" s="206"/>
      <c r="IR3199" s="206"/>
      <c r="IS3199" s="206"/>
      <c r="IT3199" s="206"/>
      <c r="IU3199" s="206"/>
      <c r="IV3199" s="206"/>
      <c r="IW3199" s="206"/>
      <c r="IX3199" s="206"/>
      <c r="IY3199" s="206"/>
      <c r="IZ3199" s="206"/>
      <c r="JA3199" s="206"/>
      <c r="JB3199" s="206"/>
      <c r="JC3199" s="206"/>
      <c r="JD3199" s="206"/>
      <c r="JE3199" s="206"/>
      <c r="JF3199" s="206"/>
      <c r="JG3199" s="206"/>
      <c r="JH3199" s="206"/>
      <c r="JI3199" s="206"/>
      <c r="JJ3199" s="206"/>
      <c r="JK3199" s="206"/>
      <c r="JL3199" s="206"/>
      <c r="JM3199" s="206"/>
      <c r="JN3199" s="206"/>
      <c r="JO3199" s="206"/>
      <c r="JP3199" s="206"/>
      <c r="JQ3199" s="206"/>
      <c r="JR3199" s="206"/>
      <c r="JS3199" s="206"/>
      <c r="JT3199" s="206"/>
      <c r="JU3199" s="206"/>
      <c r="JV3199" s="206"/>
      <c r="JW3199" s="206"/>
      <c r="JX3199" s="206"/>
      <c r="JY3199" s="206"/>
      <c r="JZ3199" s="206"/>
      <c r="KA3199" s="206"/>
      <c r="KB3199" s="206"/>
      <c r="KC3199" s="206"/>
      <c r="KD3199" s="206"/>
      <c r="KE3199" s="206"/>
      <c r="KF3199" s="206"/>
      <c r="KG3199" s="206"/>
      <c r="KH3199" s="206"/>
      <c r="KI3199" s="206"/>
      <c r="KJ3199" s="206"/>
      <c r="KK3199" s="206"/>
      <c r="KL3199" s="206"/>
      <c r="KM3199" s="206"/>
      <c r="KN3199" s="206"/>
      <c r="KO3199" s="206"/>
      <c r="KP3199" s="206"/>
      <c r="KQ3199" s="206"/>
      <c r="KR3199" s="206"/>
      <c r="KS3199" s="206"/>
      <c r="KT3199" s="206"/>
      <c r="KU3199" s="206"/>
      <c r="KV3199" s="206"/>
      <c r="KW3199" s="206"/>
      <c r="KX3199" s="206"/>
      <c r="KY3199" s="206"/>
      <c r="KZ3199" s="206"/>
      <c r="LA3199" s="206"/>
      <c r="LB3199" s="206"/>
      <c r="LC3199" s="206"/>
      <c r="LD3199" s="206"/>
      <c r="LE3199" s="206"/>
      <c r="LF3199" s="206"/>
      <c r="LG3199" s="206"/>
      <c r="LH3199" s="206"/>
      <c r="LI3199" s="206"/>
      <c r="LJ3199" s="206"/>
      <c r="LK3199" s="206"/>
      <c r="LL3199" s="206"/>
      <c r="LM3199" s="206"/>
      <c r="LN3199" s="206"/>
      <c r="LO3199" s="206"/>
      <c r="LP3199" s="206"/>
      <c r="LQ3199" s="206"/>
      <c r="LR3199" s="206"/>
      <c r="LS3199" s="206"/>
      <c r="LT3199" s="206"/>
      <c r="LU3199" s="206"/>
      <c r="LV3199" s="206"/>
      <c r="LW3199" s="206"/>
      <c r="LX3199" s="206"/>
      <c r="LY3199" s="206"/>
      <c r="LZ3199" s="206"/>
      <c r="MA3199" s="206"/>
      <c r="MB3199" s="206"/>
      <c r="MC3199" s="206"/>
      <c r="MD3199" s="206"/>
      <c r="ME3199" s="206"/>
      <c r="MF3199" s="206"/>
      <c r="MG3199" s="206"/>
      <c r="MH3199" s="206"/>
      <c r="MI3199" s="206"/>
      <c r="MJ3199" s="206"/>
      <c r="MK3199" s="206"/>
      <c r="ML3199" s="206"/>
      <c r="MM3199" s="206"/>
      <c r="MN3199" s="206"/>
      <c r="MO3199" s="206"/>
      <c r="MP3199" s="206"/>
      <c r="MQ3199" s="206"/>
      <c r="MR3199" s="206"/>
      <c r="MS3199" s="206"/>
      <c r="MT3199" s="206"/>
      <c r="MU3199" s="206"/>
      <c r="MV3199" s="206"/>
    </row>
    <row r="3200" spans="1:360">
      <c r="A3200" s="206"/>
      <c r="B3200" s="206"/>
      <c r="C3200" s="206"/>
      <c r="D3200" s="206"/>
      <c r="E3200" s="206"/>
      <c r="F3200" s="206"/>
      <c r="G3200" s="206"/>
      <c r="H3200" s="206"/>
      <c r="I3200" s="206"/>
      <c r="J3200" s="206"/>
      <c r="K3200" s="206"/>
      <c r="L3200" s="206"/>
      <c r="M3200" s="206"/>
      <c r="N3200" s="206"/>
      <c r="O3200" s="206"/>
      <c r="P3200" s="206"/>
      <c r="Q3200" s="206"/>
      <c r="R3200" s="206"/>
      <c r="S3200" s="206"/>
      <c r="T3200" s="206"/>
      <c r="U3200" s="206"/>
      <c r="V3200" s="206"/>
      <c r="W3200" s="206"/>
      <c r="X3200" s="206"/>
      <c r="Y3200" s="206"/>
      <c r="Z3200" s="206"/>
      <c r="AA3200" s="206"/>
      <c r="AB3200" s="206"/>
      <c r="AC3200" s="206"/>
      <c r="AD3200" s="206"/>
      <c r="AE3200" s="206"/>
      <c r="AF3200" s="206"/>
      <c r="AG3200" s="206"/>
      <c r="AH3200" s="206"/>
      <c r="AI3200" s="206"/>
      <c r="AJ3200" s="206"/>
      <c r="AK3200" s="206"/>
      <c r="AL3200" s="206"/>
      <c r="AM3200" s="206"/>
      <c r="AN3200" s="206"/>
      <c r="AO3200" s="206"/>
      <c r="AP3200" s="206"/>
      <c r="AQ3200" s="206"/>
      <c r="AR3200" s="206"/>
      <c r="AS3200" s="206"/>
      <c r="AT3200" s="206"/>
      <c r="AU3200" s="206"/>
      <c r="AV3200" s="206"/>
      <c r="AW3200" s="206"/>
      <c r="AX3200" s="206"/>
      <c r="AY3200" s="206"/>
      <c r="AZ3200" s="206"/>
      <c r="BA3200" s="206"/>
      <c r="BB3200" s="206"/>
      <c r="BC3200" s="206"/>
      <c r="BD3200" s="206"/>
      <c r="BE3200" s="206"/>
      <c r="BF3200" s="206"/>
      <c r="BG3200" s="206"/>
      <c r="BH3200" s="206"/>
      <c r="BI3200" s="206"/>
      <c r="BJ3200" s="206"/>
      <c r="BK3200" s="206"/>
      <c r="BL3200" s="206"/>
      <c r="BM3200" s="206"/>
      <c r="BN3200" s="206"/>
      <c r="BO3200" s="206"/>
      <c r="BP3200" s="206"/>
      <c r="BQ3200" s="206"/>
      <c r="BR3200" s="206"/>
      <c r="BS3200" s="206"/>
      <c r="BT3200" s="206"/>
      <c r="BU3200" s="206"/>
      <c r="BV3200" s="206"/>
      <c r="BW3200" s="206"/>
      <c r="BX3200" s="206"/>
      <c r="BY3200" s="206"/>
      <c r="BZ3200" s="206"/>
      <c r="CA3200" s="206"/>
      <c r="CB3200" s="206"/>
      <c r="CC3200" s="206"/>
      <c r="CD3200" s="206"/>
      <c r="CE3200" s="206"/>
      <c r="CF3200" s="206"/>
      <c r="CG3200" s="206"/>
      <c r="CH3200" s="206"/>
      <c r="CI3200" s="206"/>
      <c r="CJ3200" s="206"/>
      <c r="CK3200" s="206"/>
      <c r="CL3200" s="206"/>
      <c r="CM3200" s="206"/>
      <c r="CN3200" s="206"/>
      <c r="CO3200" s="206"/>
      <c r="CP3200" s="206"/>
      <c r="CQ3200" s="206"/>
      <c r="CR3200" s="206"/>
      <c r="CS3200" s="206"/>
      <c r="CT3200" s="206"/>
      <c r="CU3200" s="206"/>
      <c r="CV3200" s="206"/>
      <c r="CW3200" s="206"/>
      <c r="CX3200" s="206"/>
      <c r="CY3200" s="206"/>
      <c r="CZ3200" s="206"/>
      <c r="DA3200" s="206"/>
      <c r="DB3200" s="206"/>
      <c r="DC3200" s="206"/>
      <c r="DD3200" s="206"/>
      <c r="DE3200" s="206"/>
      <c r="DF3200" s="206"/>
      <c r="DG3200" s="206"/>
      <c r="DH3200" s="206"/>
      <c r="DI3200" s="206"/>
      <c r="DJ3200" s="206"/>
      <c r="DK3200" s="206"/>
      <c r="DL3200" s="206"/>
      <c r="DM3200" s="206"/>
      <c r="DN3200" s="206"/>
      <c r="DO3200" s="206"/>
      <c r="DP3200" s="206"/>
      <c r="DQ3200" s="206"/>
      <c r="DR3200" s="206"/>
      <c r="DS3200" s="206"/>
      <c r="DT3200" s="206"/>
      <c r="DU3200" s="206"/>
      <c r="DV3200" s="206"/>
      <c r="DW3200" s="206"/>
      <c r="DX3200" s="206"/>
      <c r="DY3200" s="206"/>
      <c r="DZ3200" s="206"/>
      <c r="EA3200" s="206"/>
      <c r="EB3200" s="206"/>
      <c r="EC3200" s="206"/>
      <c r="ED3200" s="206"/>
      <c r="EE3200" s="206"/>
      <c r="EF3200" s="206"/>
      <c r="EG3200" s="206"/>
      <c r="EH3200" s="206"/>
      <c r="EI3200" s="206"/>
      <c r="EJ3200" s="206"/>
      <c r="EK3200" s="206"/>
      <c r="EL3200" s="206"/>
      <c r="EM3200" s="206"/>
      <c r="EN3200" s="206"/>
      <c r="EO3200" s="206"/>
      <c r="EP3200" s="206"/>
      <c r="EQ3200" s="206"/>
      <c r="ER3200" s="206"/>
      <c r="ES3200" s="206"/>
      <c r="ET3200" s="206"/>
      <c r="EU3200" s="206"/>
      <c r="EV3200" s="206"/>
      <c r="EW3200" s="206"/>
      <c r="EX3200" s="206"/>
      <c r="EY3200" s="206"/>
      <c r="EZ3200" s="206"/>
      <c r="FA3200" s="206"/>
      <c r="FB3200" s="206"/>
      <c r="FC3200" s="206"/>
      <c r="FD3200" s="206"/>
      <c r="FE3200" s="206"/>
      <c r="FF3200" s="206"/>
      <c r="FG3200" s="206"/>
      <c r="FH3200" s="206"/>
      <c r="FI3200" s="206"/>
      <c r="FJ3200" s="206"/>
      <c r="FK3200" s="206"/>
      <c r="FL3200" s="206"/>
      <c r="FM3200" s="206"/>
      <c r="FN3200" s="206"/>
      <c r="FO3200" s="206"/>
      <c r="FP3200" s="206"/>
      <c r="FQ3200" s="206"/>
      <c r="FR3200" s="206"/>
      <c r="FS3200" s="206"/>
      <c r="FT3200" s="206"/>
      <c r="FU3200" s="206"/>
      <c r="FV3200" s="206"/>
      <c r="FW3200" s="206"/>
      <c r="FX3200" s="206"/>
      <c r="FY3200" s="206"/>
      <c r="FZ3200" s="206"/>
      <c r="GA3200" s="206"/>
      <c r="GB3200" s="206"/>
      <c r="GC3200" s="206"/>
      <c r="GD3200" s="206"/>
      <c r="GE3200" s="206"/>
      <c r="GF3200" s="206"/>
      <c r="GG3200" s="206"/>
      <c r="GH3200" s="206"/>
      <c r="GI3200" s="206"/>
      <c r="GJ3200" s="206"/>
      <c r="GK3200" s="206"/>
      <c r="GL3200" s="206"/>
      <c r="GM3200" s="206"/>
      <c r="GN3200" s="206"/>
      <c r="GO3200" s="206"/>
      <c r="GP3200" s="206"/>
      <c r="GQ3200" s="206"/>
      <c r="GR3200" s="206"/>
      <c r="GS3200" s="206"/>
      <c r="GT3200" s="206"/>
      <c r="GU3200" s="206"/>
      <c r="GV3200" s="206"/>
      <c r="GW3200" s="206"/>
      <c r="GX3200" s="206"/>
      <c r="GY3200" s="206"/>
      <c r="GZ3200" s="206"/>
      <c r="HA3200" s="206"/>
      <c r="HB3200" s="206"/>
      <c r="HC3200" s="206"/>
      <c r="HD3200" s="206"/>
      <c r="HE3200" s="206"/>
      <c r="HF3200" s="206"/>
      <c r="HG3200" s="206"/>
      <c r="HH3200" s="206"/>
      <c r="HI3200" s="206"/>
      <c r="HJ3200" s="206"/>
      <c r="HK3200" s="206"/>
      <c r="HL3200" s="206"/>
      <c r="HM3200" s="206"/>
      <c r="HN3200" s="206"/>
      <c r="HO3200" s="206"/>
      <c r="HP3200" s="206"/>
      <c r="HQ3200" s="206"/>
      <c r="HR3200" s="206"/>
      <c r="HS3200" s="206"/>
      <c r="HT3200" s="206"/>
      <c r="HU3200" s="206"/>
      <c r="HV3200" s="206"/>
      <c r="HW3200" s="206"/>
      <c r="HX3200" s="206"/>
      <c r="HY3200" s="206"/>
      <c r="HZ3200" s="206"/>
      <c r="IA3200" s="206"/>
      <c r="IB3200" s="206"/>
      <c r="IC3200" s="206"/>
      <c r="ID3200" s="206"/>
      <c r="IE3200" s="206"/>
      <c r="IF3200" s="206"/>
      <c r="IG3200" s="206"/>
      <c r="IH3200" s="206"/>
      <c r="II3200" s="206"/>
      <c r="IJ3200" s="206"/>
      <c r="IK3200" s="206"/>
      <c r="IL3200" s="206"/>
      <c r="IM3200" s="206"/>
      <c r="IN3200" s="206"/>
      <c r="IO3200" s="206"/>
      <c r="IP3200" s="206"/>
      <c r="IQ3200" s="206"/>
      <c r="IR3200" s="206"/>
      <c r="IS3200" s="206"/>
      <c r="IT3200" s="206"/>
      <c r="IU3200" s="206"/>
      <c r="IV3200" s="206"/>
      <c r="IW3200" s="206"/>
      <c r="IX3200" s="206"/>
      <c r="IY3200" s="206"/>
      <c r="IZ3200" s="206"/>
      <c r="JA3200" s="206"/>
      <c r="JB3200" s="206"/>
      <c r="JC3200" s="206"/>
      <c r="JD3200" s="206"/>
      <c r="JE3200" s="206"/>
      <c r="JF3200" s="206"/>
      <c r="JG3200" s="206"/>
      <c r="JH3200" s="206"/>
      <c r="JI3200" s="206"/>
      <c r="JJ3200" s="206"/>
      <c r="JK3200" s="206"/>
      <c r="JL3200" s="206"/>
      <c r="JM3200" s="206"/>
      <c r="JN3200" s="206"/>
      <c r="JO3200" s="206"/>
      <c r="JP3200" s="206"/>
      <c r="JQ3200" s="206"/>
      <c r="JR3200" s="206"/>
      <c r="JS3200" s="206"/>
      <c r="JT3200" s="206"/>
      <c r="JU3200" s="206"/>
      <c r="JV3200" s="206"/>
      <c r="JW3200" s="206"/>
      <c r="JX3200" s="206"/>
      <c r="JY3200" s="206"/>
      <c r="JZ3200" s="206"/>
      <c r="KA3200" s="206"/>
      <c r="KB3200" s="206"/>
      <c r="KC3200" s="206"/>
      <c r="KD3200" s="206"/>
      <c r="KE3200" s="206"/>
      <c r="KF3200" s="206"/>
      <c r="KG3200" s="206"/>
      <c r="KH3200" s="206"/>
      <c r="KI3200" s="206"/>
      <c r="KJ3200" s="206"/>
      <c r="KK3200" s="206"/>
      <c r="KL3200" s="206"/>
      <c r="KM3200" s="206"/>
      <c r="KN3200" s="206"/>
      <c r="KO3200" s="206"/>
      <c r="KP3200" s="206"/>
      <c r="KQ3200" s="206"/>
      <c r="KR3200" s="206"/>
      <c r="KS3200" s="206"/>
      <c r="KT3200" s="206"/>
      <c r="KU3200" s="206"/>
      <c r="KV3200" s="206"/>
      <c r="KW3200" s="206"/>
      <c r="KX3200" s="206"/>
      <c r="KY3200" s="206"/>
      <c r="KZ3200" s="206"/>
      <c r="LA3200" s="206"/>
      <c r="LB3200" s="206"/>
      <c r="LC3200" s="206"/>
      <c r="LD3200" s="206"/>
      <c r="LE3200" s="206"/>
      <c r="LF3200" s="206"/>
      <c r="LG3200" s="206"/>
      <c r="LH3200" s="206"/>
      <c r="LI3200" s="206"/>
      <c r="LJ3200" s="206"/>
      <c r="LK3200" s="206"/>
      <c r="LL3200" s="206"/>
      <c r="LM3200" s="206"/>
      <c r="LN3200" s="206"/>
      <c r="LO3200" s="206"/>
      <c r="LP3200" s="206"/>
      <c r="LQ3200" s="206"/>
      <c r="LR3200" s="206"/>
      <c r="LS3200" s="206"/>
      <c r="LT3200" s="206"/>
      <c r="LU3200" s="206"/>
      <c r="LV3200" s="206"/>
      <c r="LW3200" s="206"/>
      <c r="LX3200" s="206"/>
      <c r="LY3200" s="206"/>
      <c r="LZ3200" s="206"/>
      <c r="MA3200" s="206"/>
      <c r="MB3200" s="206"/>
      <c r="MC3200" s="206"/>
      <c r="MD3200" s="206"/>
      <c r="ME3200" s="206"/>
      <c r="MF3200" s="206"/>
      <c r="MG3200" s="206"/>
      <c r="MH3200" s="206"/>
      <c r="MI3200" s="206"/>
      <c r="MJ3200" s="206"/>
      <c r="MK3200" s="206"/>
      <c r="ML3200" s="206"/>
      <c r="MM3200" s="206"/>
      <c r="MN3200" s="206"/>
      <c r="MO3200" s="206"/>
      <c r="MP3200" s="206"/>
      <c r="MQ3200" s="206"/>
      <c r="MR3200" s="206"/>
      <c r="MS3200" s="206"/>
      <c r="MT3200" s="206"/>
      <c r="MU3200" s="206"/>
      <c r="MV3200" s="206"/>
    </row>
    <row r="3201" spans="1:360">
      <c r="A3201" s="206"/>
      <c r="B3201" s="206"/>
      <c r="C3201" s="206"/>
      <c r="D3201" s="206"/>
      <c r="E3201" s="206"/>
      <c r="F3201" s="206"/>
      <c r="G3201" s="206"/>
      <c r="H3201" s="206"/>
      <c r="I3201" s="206"/>
      <c r="J3201" s="206"/>
      <c r="K3201" s="206"/>
      <c r="L3201" s="206"/>
      <c r="M3201" s="206"/>
      <c r="N3201" s="206"/>
      <c r="O3201" s="206"/>
      <c r="P3201" s="206"/>
      <c r="Q3201" s="206"/>
      <c r="R3201" s="206"/>
      <c r="S3201" s="206"/>
      <c r="T3201" s="206"/>
      <c r="U3201" s="206"/>
      <c r="V3201" s="206"/>
      <c r="W3201" s="206"/>
      <c r="X3201" s="206"/>
      <c r="Y3201" s="206"/>
      <c r="Z3201" s="206"/>
      <c r="AA3201" s="206"/>
      <c r="AB3201" s="206"/>
      <c r="AC3201" s="206"/>
      <c r="AD3201" s="206"/>
      <c r="AE3201" s="206"/>
      <c r="AF3201" s="206"/>
      <c r="AG3201" s="206"/>
      <c r="AH3201" s="206"/>
      <c r="AI3201" s="206"/>
      <c r="AJ3201" s="206"/>
      <c r="AK3201" s="206"/>
      <c r="AL3201" s="206"/>
      <c r="AM3201" s="206"/>
      <c r="AN3201" s="206"/>
      <c r="AO3201" s="206"/>
      <c r="AP3201" s="206"/>
      <c r="AQ3201" s="206"/>
      <c r="AR3201" s="206"/>
      <c r="AS3201" s="206"/>
      <c r="AT3201" s="206"/>
      <c r="AU3201" s="206"/>
      <c r="AV3201" s="206"/>
      <c r="AW3201" s="206"/>
      <c r="AX3201" s="206"/>
      <c r="AY3201" s="206"/>
      <c r="AZ3201" s="206"/>
      <c r="BA3201" s="206"/>
      <c r="BB3201" s="206"/>
      <c r="BC3201" s="206"/>
      <c r="BD3201" s="206"/>
      <c r="BE3201" s="206"/>
      <c r="BF3201" s="206"/>
      <c r="BG3201" s="206"/>
      <c r="BH3201" s="206"/>
      <c r="BI3201" s="206"/>
      <c r="BJ3201" s="206"/>
      <c r="BK3201" s="206"/>
      <c r="BL3201" s="206"/>
      <c r="BM3201" s="206"/>
      <c r="BN3201" s="206"/>
      <c r="BO3201" s="206"/>
      <c r="BP3201" s="206"/>
      <c r="BQ3201" s="206"/>
      <c r="BR3201" s="206"/>
      <c r="BS3201" s="206"/>
      <c r="BT3201" s="206"/>
      <c r="BU3201" s="206"/>
      <c r="BV3201" s="206"/>
      <c r="BW3201" s="206"/>
      <c r="BX3201" s="206"/>
      <c r="BY3201" s="206"/>
      <c r="BZ3201" s="206"/>
      <c r="CA3201" s="206"/>
      <c r="CB3201" s="206"/>
      <c r="CC3201" s="206"/>
      <c r="CD3201" s="206"/>
      <c r="CE3201" s="206"/>
      <c r="CF3201" s="206"/>
      <c r="CG3201" s="206"/>
      <c r="CH3201" s="206"/>
      <c r="CI3201" s="206"/>
      <c r="CJ3201" s="206"/>
      <c r="CK3201" s="206"/>
      <c r="CL3201" s="206"/>
      <c r="CM3201" s="206"/>
      <c r="CN3201" s="206"/>
      <c r="CO3201" s="206"/>
      <c r="CP3201" s="206"/>
      <c r="CQ3201" s="206"/>
      <c r="CR3201" s="206"/>
      <c r="CS3201" s="206"/>
      <c r="CT3201" s="206"/>
      <c r="CU3201" s="206"/>
      <c r="CV3201" s="206"/>
      <c r="CW3201" s="206"/>
      <c r="CX3201" s="206"/>
      <c r="CY3201" s="206"/>
      <c r="CZ3201" s="206"/>
      <c r="DA3201" s="206"/>
      <c r="DB3201" s="206"/>
      <c r="DC3201" s="206"/>
      <c r="DD3201" s="206"/>
      <c r="DE3201" s="206"/>
      <c r="DF3201" s="206"/>
      <c r="DG3201" s="206"/>
      <c r="DH3201" s="206"/>
      <c r="DI3201" s="206"/>
      <c r="DJ3201" s="206"/>
      <c r="DK3201" s="206"/>
      <c r="DL3201" s="206"/>
      <c r="DM3201" s="206"/>
      <c r="DN3201" s="206"/>
      <c r="DO3201" s="206"/>
      <c r="DP3201" s="206"/>
      <c r="DQ3201" s="206"/>
      <c r="DR3201" s="206"/>
      <c r="DS3201" s="206"/>
      <c r="DT3201" s="206"/>
      <c r="DU3201" s="206"/>
      <c r="DV3201" s="206"/>
      <c r="DW3201" s="206"/>
      <c r="DX3201" s="206"/>
      <c r="DY3201" s="206"/>
      <c r="DZ3201" s="206"/>
      <c r="EA3201" s="206"/>
      <c r="EB3201" s="206"/>
      <c r="EC3201" s="206"/>
      <c r="ED3201" s="206"/>
      <c r="EE3201" s="206"/>
      <c r="EF3201" s="206"/>
      <c r="EG3201" s="206"/>
      <c r="EH3201" s="206"/>
      <c r="EI3201" s="206"/>
      <c r="EJ3201" s="206"/>
      <c r="EK3201" s="206"/>
      <c r="EL3201" s="206"/>
      <c r="EM3201" s="206"/>
      <c r="EN3201" s="206"/>
      <c r="EO3201" s="206"/>
      <c r="EP3201" s="206"/>
      <c r="EQ3201" s="206"/>
      <c r="ER3201" s="206"/>
      <c r="ES3201" s="206"/>
      <c r="ET3201" s="206"/>
      <c r="EU3201" s="206"/>
      <c r="EV3201" s="206"/>
      <c r="EW3201" s="206"/>
      <c r="EX3201" s="206"/>
      <c r="EY3201" s="206"/>
      <c r="EZ3201" s="206"/>
      <c r="FA3201" s="206"/>
      <c r="FB3201" s="206"/>
      <c r="FC3201" s="206"/>
      <c r="FD3201" s="206"/>
      <c r="FE3201" s="206"/>
      <c r="FF3201" s="206"/>
      <c r="FG3201" s="206"/>
      <c r="FH3201" s="206"/>
      <c r="FI3201" s="206"/>
      <c r="FJ3201" s="206"/>
      <c r="FK3201" s="206"/>
      <c r="FL3201" s="206"/>
      <c r="FM3201" s="206"/>
      <c r="FN3201" s="206"/>
      <c r="FO3201" s="206"/>
      <c r="FP3201" s="206"/>
      <c r="FQ3201" s="206"/>
      <c r="FR3201" s="206"/>
      <c r="FS3201" s="206"/>
      <c r="FT3201" s="206"/>
      <c r="FU3201" s="206"/>
      <c r="FV3201" s="206"/>
      <c r="FW3201" s="206"/>
      <c r="FX3201" s="206"/>
      <c r="FY3201" s="206"/>
      <c r="FZ3201" s="206"/>
      <c r="GA3201" s="206"/>
      <c r="GB3201" s="206"/>
      <c r="GC3201" s="206"/>
      <c r="GD3201" s="206"/>
      <c r="GE3201" s="206"/>
      <c r="GF3201" s="206"/>
      <c r="GG3201" s="206"/>
      <c r="GH3201" s="206"/>
      <c r="GI3201" s="206"/>
      <c r="GJ3201" s="206"/>
      <c r="GK3201" s="206"/>
      <c r="GL3201" s="206"/>
      <c r="GM3201" s="206"/>
      <c r="GN3201" s="206"/>
      <c r="GO3201" s="206"/>
      <c r="GP3201" s="206"/>
      <c r="GQ3201" s="206"/>
      <c r="GR3201" s="206"/>
      <c r="GS3201" s="206"/>
      <c r="GT3201" s="206"/>
      <c r="GU3201" s="206"/>
      <c r="GV3201" s="206"/>
      <c r="GW3201" s="206"/>
      <c r="GX3201" s="206"/>
      <c r="GY3201" s="206"/>
      <c r="GZ3201" s="206"/>
      <c r="HA3201" s="206"/>
      <c r="HB3201" s="206"/>
      <c r="HC3201" s="206"/>
      <c r="HD3201" s="206"/>
      <c r="HE3201" s="206"/>
      <c r="HF3201" s="206"/>
      <c r="HG3201" s="206"/>
      <c r="HH3201" s="206"/>
      <c r="HI3201" s="206"/>
      <c r="HJ3201" s="206"/>
      <c r="HK3201" s="206"/>
      <c r="HL3201" s="206"/>
      <c r="HM3201" s="206"/>
      <c r="HN3201" s="206"/>
      <c r="HO3201" s="206"/>
      <c r="HP3201" s="206"/>
      <c r="HQ3201" s="206"/>
      <c r="HR3201" s="206"/>
      <c r="HS3201" s="206"/>
      <c r="HT3201" s="206"/>
      <c r="HU3201" s="206"/>
      <c r="HV3201" s="206"/>
      <c r="HW3201" s="206"/>
      <c r="HX3201" s="206"/>
      <c r="HY3201" s="206"/>
      <c r="HZ3201" s="206"/>
      <c r="IA3201" s="206"/>
      <c r="IB3201" s="206"/>
      <c r="IC3201" s="206"/>
      <c r="ID3201" s="206"/>
      <c r="IE3201" s="206"/>
      <c r="IF3201" s="206"/>
      <c r="IG3201" s="206"/>
      <c r="IH3201" s="206"/>
      <c r="II3201" s="206"/>
      <c r="IJ3201" s="206"/>
      <c r="IK3201" s="206"/>
      <c r="IL3201" s="206"/>
      <c r="IM3201" s="206"/>
      <c r="IN3201" s="206"/>
      <c r="IO3201" s="206"/>
      <c r="IP3201" s="206"/>
      <c r="IQ3201" s="206"/>
      <c r="IR3201" s="206"/>
      <c r="IS3201" s="206"/>
      <c r="IT3201" s="206"/>
      <c r="IU3201" s="206"/>
      <c r="IV3201" s="206"/>
      <c r="IW3201" s="206"/>
      <c r="IX3201" s="206"/>
      <c r="IY3201" s="206"/>
      <c r="IZ3201" s="206"/>
      <c r="JA3201" s="206"/>
      <c r="JB3201" s="206"/>
      <c r="JC3201" s="206"/>
      <c r="JD3201" s="206"/>
      <c r="JE3201" s="206"/>
      <c r="JF3201" s="206"/>
      <c r="JG3201" s="206"/>
      <c r="JH3201" s="206"/>
      <c r="JI3201" s="206"/>
      <c r="JJ3201" s="206"/>
      <c r="JK3201" s="206"/>
      <c r="JL3201" s="206"/>
      <c r="JM3201" s="206"/>
      <c r="JN3201" s="206"/>
      <c r="JO3201" s="206"/>
      <c r="JP3201" s="206"/>
      <c r="JQ3201" s="206"/>
      <c r="JR3201" s="206"/>
      <c r="JS3201" s="206"/>
      <c r="JT3201" s="206"/>
      <c r="JU3201" s="206"/>
      <c r="JV3201" s="206"/>
      <c r="JW3201" s="206"/>
      <c r="JX3201" s="206"/>
      <c r="JY3201" s="206"/>
      <c r="JZ3201" s="206"/>
      <c r="KA3201" s="206"/>
      <c r="KB3201" s="206"/>
      <c r="KC3201" s="206"/>
      <c r="KD3201" s="206"/>
      <c r="KE3201" s="206"/>
      <c r="KF3201" s="206"/>
      <c r="KG3201" s="206"/>
      <c r="KH3201" s="206"/>
      <c r="KI3201" s="206"/>
      <c r="KJ3201" s="206"/>
      <c r="KK3201" s="206"/>
      <c r="KL3201" s="206"/>
      <c r="KM3201" s="206"/>
      <c r="KN3201" s="206"/>
      <c r="KO3201" s="206"/>
      <c r="KP3201" s="206"/>
      <c r="KQ3201" s="206"/>
      <c r="KR3201" s="206"/>
      <c r="KS3201" s="206"/>
      <c r="KT3201" s="206"/>
      <c r="KU3201" s="206"/>
      <c r="KV3201" s="206"/>
      <c r="KW3201" s="206"/>
      <c r="KX3201" s="206"/>
      <c r="KY3201" s="206"/>
      <c r="KZ3201" s="206"/>
      <c r="LA3201" s="206"/>
      <c r="LB3201" s="206"/>
      <c r="LC3201" s="206"/>
      <c r="LD3201" s="206"/>
      <c r="LE3201" s="206"/>
      <c r="LF3201" s="206"/>
      <c r="LG3201" s="206"/>
      <c r="LH3201" s="206"/>
      <c r="LI3201" s="206"/>
      <c r="LJ3201" s="206"/>
      <c r="LK3201" s="206"/>
      <c r="LL3201" s="206"/>
      <c r="LM3201" s="206"/>
      <c r="LN3201" s="206"/>
      <c r="LO3201" s="206"/>
      <c r="LP3201" s="206"/>
      <c r="LQ3201" s="206"/>
      <c r="LR3201" s="206"/>
      <c r="LS3201" s="206"/>
      <c r="LT3201" s="206"/>
      <c r="LU3201" s="206"/>
      <c r="LV3201" s="206"/>
      <c r="LW3201" s="206"/>
      <c r="LX3201" s="206"/>
      <c r="LY3201" s="206"/>
      <c r="LZ3201" s="206"/>
      <c r="MA3201" s="206"/>
      <c r="MB3201" s="206"/>
      <c r="MC3201" s="206"/>
      <c r="MD3201" s="206"/>
      <c r="ME3201" s="206"/>
      <c r="MF3201" s="206"/>
      <c r="MG3201" s="206"/>
      <c r="MH3201" s="206"/>
      <c r="MI3201" s="206"/>
      <c r="MJ3201" s="206"/>
      <c r="MK3201" s="206"/>
      <c r="ML3201" s="206"/>
      <c r="MM3201" s="206"/>
      <c r="MN3201" s="206"/>
      <c r="MO3201" s="206"/>
      <c r="MP3201" s="206"/>
      <c r="MQ3201" s="206"/>
      <c r="MR3201" s="206"/>
      <c r="MS3201" s="206"/>
      <c r="MT3201" s="206"/>
      <c r="MU3201" s="206"/>
      <c r="MV3201" s="206"/>
    </row>
    <row r="3202" spans="1:360">
      <c r="A3202" s="206"/>
      <c r="B3202" s="206"/>
      <c r="C3202" s="206"/>
      <c r="D3202" s="206"/>
      <c r="E3202" s="206"/>
      <c r="F3202" s="206"/>
      <c r="G3202" s="206"/>
      <c r="H3202" s="206"/>
      <c r="I3202" s="206"/>
      <c r="J3202" s="206"/>
      <c r="K3202" s="206"/>
      <c r="L3202" s="206"/>
      <c r="M3202" s="206"/>
      <c r="N3202" s="206"/>
      <c r="O3202" s="206"/>
      <c r="P3202" s="206"/>
      <c r="Q3202" s="206"/>
      <c r="R3202" s="206"/>
      <c r="S3202" s="206"/>
      <c r="T3202" s="206"/>
      <c r="U3202" s="206"/>
      <c r="V3202" s="206"/>
      <c r="W3202" s="206"/>
      <c r="X3202" s="206"/>
      <c r="Y3202" s="206"/>
      <c r="Z3202" s="206"/>
      <c r="AA3202" s="206"/>
      <c r="AB3202" s="206"/>
      <c r="AC3202" s="206"/>
      <c r="AD3202" s="206"/>
      <c r="AE3202" s="206"/>
      <c r="AF3202" s="206"/>
      <c r="AG3202" s="206"/>
      <c r="AH3202" s="206"/>
      <c r="AI3202" s="206"/>
      <c r="AJ3202" s="206"/>
      <c r="AK3202" s="206"/>
      <c r="AL3202" s="206"/>
      <c r="AM3202" s="206"/>
      <c r="AN3202" s="206"/>
      <c r="AO3202" s="206"/>
      <c r="AP3202" s="206"/>
      <c r="AQ3202" s="206"/>
      <c r="AR3202" s="206"/>
      <c r="AS3202" s="206"/>
      <c r="AT3202" s="206"/>
      <c r="AU3202" s="206"/>
      <c r="AV3202" s="206"/>
      <c r="AW3202" s="206"/>
      <c r="AX3202" s="206"/>
      <c r="AY3202" s="206"/>
      <c r="AZ3202" s="206"/>
      <c r="BA3202" s="206"/>
      <c r="BB3202" s="206"/>
      <c r="BC3202" s="206"/>
      <c r="BD3202" s="206"/>
      <c r="BE3202" s="206"/>
      <c r="BF3202" s="206"/>
      <c r="BG3202" s="206"/>
      <c r="BH3202" s="206"/>
      <c r="BI3202" s="206"/>
      <c r="BJ3202" s="206"/>
      <c r="BK3202" s="206"/>
      <c r="BL3202" s="206"/>
      <c r="BM3202" s="206"/>
      <c r="BN3202" s="206"/>
      <c r="BO3202" s="206"/>
      <c r="BP3202" s="206"/>
      <c r="BQ3202" s="206"/>
      <c r="BR3202" s="206"/>
      <c r="BS3202" s="206"/>
      <c r="BT3202" s="206"/>
      <c r="BU3202" s="206"/>
      <c r="BV3202" s="206"/>
      <c r="BW3202" s="206"/>
      <c r="BX3202" s="206"/>
      <c r="BY3202" s="206"/>
      <c r="BZ3202" s="206"/>
      <c r="CA3202" s="206"/>
      <c r="CB3202" s="206"/>
      <c r="CC3202" s="206"/>
      <c r="CD3202" s="206"/>
      <c r="CE3202" s="206"/>
      <c r="CF3202" s="206"/>
      <c r="CG3202" s="206"/>
      <c r="CH3202" s="206"/>
      <c r="CI3202" s="206"/>
      <c r="CJ3202" s="206"/>
      <c r="CK3202" s="206"/>
      <c r="CL3202" s="206"/>
      <c r="CM3202" s="206"/>
      <c r="CN3202" s="206"/>
      <c r="CO3202" s="206"/>
      <c r="CP3202" s="206"/>
      <c r="CQ3202" s="206"/>
      <c r="CR3202" s="206"/>
      <c r="CS3202" s="206"/>
      <c r="CT3202" s="206"/>
      <c r="CU3202" s="206"/>
      <c r="CV3202" s="206"/>
      <c r="CW3202" s="206"/>
      <c r="CX3202" s="206"/>
      <c r="CY3202" s="206"/>
      <c r="CZ3202" s="206"/>
      <c r="DA3202" s="206"/>
      <c r="DB3202" s="206"/>
      <c r="DC3202" s="206"/>
      <c r="DD3202" s="206"/>
      <c r="DE3202" s="206"/>
      <c r="DF3202" s="206"/>
      <c r="DG3202" s="206"/>
      <c r="DH3202" s="206"/>
      <c r="DI3202" s="206"/>
      <c r="DJ3202" s="206"/>
      <c r="DK3202" s="206"/>
      <c r="DL3202" s="206"/>
      <c r="DM3202" s="206"/>
      <c r="DN3202" s="206"/>
      <c r="DO3202" s="206"/>
      <c r="DP3202" s="206"/>
      <c r="DQ3202" s="206"/>
      <c r="DR3202" s="206"/>
      <c r="DS3202" s="206"/>
      <c r="DT3202" s="206"/>
      <c r="DU3202" s="206"/>
      <c r="DV3202" s="206"/>
      <c r="DW3202" s="206"/>
      <c r="DX3202" s="206"/>
      <c r="DY3202" s="206"/>
      <c r="DZ3202" s="206"/>
      <c r="EA3202" s="206"/>
      <c r="EB3202" s="206"/>
      <c r="EC3202" s="206"/>
      <c r="ED3202" s="206"/>
      <c r="EE3202" s="206"/>
      <c r="EF3202" s="206"/>
      <c r="EG3202" s="206"/>
      <c r="EH3202" s="206"/>
      <c r="EI3202" s="206"/>
      <c r="EJ3202" s="206"/>
      <c r="EK3202" s="206"/>
      <c r="EL3202" s="206"/>
      <c r="EM3202" s="206"/>
      <c r="EN3202" s="206"/>
      <c r="EO3202" s="206"/>
      <c r="EP3202" s="206"/>
      <c r="EQ3202" s="206"/>
      <c r="ER3202" s="206"/>
      <c r="ES3202" s="206"/>
      <c r="ET3202" s="206"/>
      <c r="EU3202" s="206"/>
      <c r="EV3202" s="206"/>
      <c r="EW3202" s="206"/>
      <c r="EX3202" s="206"/>
      <c r="EY3202" s="206"/>
      <c r="EZ3202" s="206"/>
      <c r="FA3202" s="206"/>
      <c r="FB3202" s="206"/>
      <c r="FC3202" s="206"/>
      <c r="FD3202" s="206"/>
      <c r="FE3202" s="206"/>
      <c r="FF3202" s="206"/>
      <c r="FG3202" s="206"/>
      <c r="FH3202" s="206"/>
      <c r="FI3202" s="206"/>
      <c r="FJ3202" s="206"/>
      <c r="FK3202" s="206"/>
      <c r="FL3202" s="206"/>
      <c r="FM3202" s="206"/>
      <c r="FN3202" s="206"/>
      <c r="FO3202" s="206"/>
      <c r="FP3202" s="206"/>
      <c r="FQ3202" s="206"/>
      <c r="FR3202" s="206"/>
      <c r="FS3202" s="206"/>
      <c r="FT3202" s="206"/>
      <c r="FU3202" s="206"/>
      <c r="FV3202" s="206"/>
      <c r="FW3202" s="206"/>
      <c r="FX3202" s="206"/>
      <c r="FY3202" s="206"/>
      <c r="FZ3202" s="206"/>
      <c r="GA3202" s="206"/>
      <c r="GB3202" s="206"/>
      <c r="GC3202" s="206"/>
      <c r="GD3202" s="206"/>
      <c r="GE3202" s="206"/>
      <c r="GF3202" s="206"/>
      <c r="GG3202" s="206"/>
      <c r="GH3202" s="206"/>
      <c r="GI3202" s="206"/>
      <c r="GJ3202" s="206"/>
      <c r="GK3202" s="206"/>
      <c r="GL3202" s="206"/>
      <c r="GM3202" s="206"/>
      <c r="GN3202" s="206"/>
      <c r="GO3202" s="206"/>
      <c r="GP3202" s="206"/>
      <c r="GQ3202" s="206"/>
      <c r="GR3202" s="206"/>
      <c r="GS3202" s="206"/>
      <c r="GT3202" s="206"/>
      <c r="GU3202" s="206"/>
      <c r="GV3202" s="206"/>
      <c r="GW3202" s="206"/>
      <c r="GX3202" s="206"/>
      <c r="GY3202" s="206"/>
      <c r="GZ3202" s="206"/>
      <c r="HA3202" s="206"/>
      <c r="HB3202" s="206"/>
      <c r="HC3202" s="206"/>
      <c r="HD3202" s="206"/>
      <c r="HE3202" s="206"/>
      <c r="HF3202" s="206"/>
      <c r="HG3202" s="206"/>
      <c r="HH3202" s="206"/>
      <c r="HI3202" s="206"/>
      <c r="HJ3202" s="206"/>
      <c r="HK3202" s="206"/>
      <c r="HL3202" s="206"/>
      <c r="HM3202" s="206"/>
      <c r="HN3202" s="206"/>
      <c r="HO3202" s="206"/>
      <c r="HP3202" s="206"/>
      <c r="HQ3202" s="206"/>
      <c r="HR3202" s="206"/>
      <c r="HS3202" s="206"/>
      <c r="HT3202" s="206"/>
      <c r="HU3202" s="206"/>
      <c r="HV3202" s="206"/>
      <c r="HW3202" s="206"/>
      <c r="HX3202" s="206"/>
      <c r="HY3202" s="206"/>
      <c r="HZ3202" s="206"/>
      <c r="IA3202" s="206"/>
      <c r="IB3202" s="206"/>
      <c r="IC3202" s="206"/>
      <c r="ID3202" s="206"/>
      <c r="IE3202" s="206"/>
      <c r="IF3202" s="206"/>
      <c r="IG3202" s="206"/>
      <c r="IH3202" s="206"/>
      <c r="II3202" s="206"/>
      <c r="IJ3202" s="206"/>
      <c r="IK3202" s="206"/>
      <c r="IL3202" s="206"/>
      <c r="IM3202" s="206"/>
      <c r="IN3202" s="206"/>
      <c r="IO3202" s="206"/>
      <c r="IP3202" s="206"/>
      <c r="IQ3202" s="206"/>
      <c r="IR3202" s="206"/>
      <c r="IS3202" s="206"/>
      <c r="IT3202" s="206"/>
      <c r="IU3202" s="206"/>
      <c r="IV3202" s="206"/>
      <c r="IW3202" s="206"/>
      <c r="IX3202" s="206"/>
      <c r="IY3202" s="206"/>
      <c r="IZ3202" s="206"/>
      <c r="JA3202" s="206"/>
      <c r="JB3202" s="206"/>
      <c r="JC3202" s="206"/>
      <c r="JD3202" s="206"/>
      <c r="JE3202" s="206"/>
      <c r="JF3202" s="206"/>
      <c r="JG3202" s="206"/>
      <c r="JH3202" s="206"/>
      <c r="JI3202" s="206"/>
      <c r="JJ3202" s="206"/>
      <c r="JK3202" s="206"/>
      <c r="JL3202" s="206"/>
      <c r="JM3202" s="206"/>
      <c r="JN3202" s="206"/>
      <c r="JO3202" s="206"/>
      <c r="JP3202" s="206"/>
      <c r="JQ3202" s="206"/>
      <c r="JR3202" s="206"/>
      <c r="JS3202" s="206"/>
      <c r="JT3202" s="206"/>
      <c r="JU3202" s="206"/>
      <c r="JV3202" s="206"/>
      <c r="JW3202" s="206"/>
      <c r="JX3202" s="206"/>
      <c r="JY3202" s="206"/>
      <c r="JZ3202" s="206"/>
      <c r="KA3202" s="206"/>
      <c r="KB3202" s="206"/>
      <c r="KC3202" s="206"/>
      <c r="KD3202" s="206"/>
      <c r="KE3202" s="206"/>
      <c r="KF3202" s="206"/>
      <c r="KG3202" s="206"/>
      <c r="KH3202" s="206"/>
      <c r="KI3202" s="206"/>
      <c r="KJ3202" s="206"/>
      <c r="KK3202" s="206"/>
      <c r="KL3202" s="206"/>
      <c r="KM3202" s="206"/>
      <c r="KN3202" s="206"/>
      <c r="KO3202" s="206"/>
      <c r="KP3202" s="206"/>
      <c r="KQ3202" s="206"/>
      <c r="KR3202" s="206"/>
      <c r="KS3202" s="206"/>
      <c r="KT3202" s="206"/>
      <c r="KU3202" s="206"/>
      <c r="KV3202" s="206"/>
      <c r="KW3202" s="206"/>
      <c r="KX3202" s="206"/>
      <c r="KY3202" s="206"/>
      <c r="KZ3202" s="206"/>
      <c r="LA3202" s="206"/>
      <c r="LB3202" s="206"/>
      <c r="LC3202" s="206"/>
      <c r="LD3202" s="206"/>
      <c r="LE3202" s="206"/>
      <c r="LF3202" s="206"/>
      <c r="LG3202" s="206"/>
      <c r="LH3202" s="206"/>
      <c r="LI3202" s="206"/>
      <c r="LJ3202" s="206"/>
      <c r="LK3202" s="206"/>
      <c r="LL3202" s="206"/>
      <c r="LM3202" s="206"/>
      <c r="LN3202" s="206"/>
      <c r="LO3202" s="206"/>
      <c r="LP3202" s="206"/>
      <c r="LQ3202" s="206"/>
      <c r="LR3202" s="206"/>
      <c r="LS3202" s="206"/>
      <c r="LT3202" s="206"/>
      <c r="LU3202" s="206"/>
      <c r="LV3202" s="206"/>
      <c r="LW3202" s="206"/>
      <c r="LX3202" s="206"/>
      <c r="LY3202" s="206"/>
      <c r="LZ3202" s="206"/>
      <c r="MA3202" s="206"/>
      <c r="MB3202" s="206"/>
      <c r="MC3202" s="206"/>
      <c r="MD3202" s="206"/>
      <c r="ME3202" s="206"/>
      <c r="MF3202" s="206"/>
      <c r="MG3202" s="206"/>
      <c r="MH3202" s="206"/>
      <c r="MI3202" s="206"/>
      <c r="MJ3202" s="206"/>
      <c r="MK3202" s="206"/>
      <c r="ML3202" s="206"/>
      <c r="MM3202" s="206"/>
      <c r="MN3202" s="206"/>
      <c r="MO3202" s="206"/>
      <c r="MP3202" s="206"/>
      <c r="MQ3202" s="206"/>
      <c r="MR3202" s="206"/>
      <c r="MS3202" s="206"/>
      <c r="MT3202" s="206"/>
      <c r="MU3202" s="206"/>
      <c r="MV3202" s="206"/>
    </row>
    <row r="3203" spans="1:360">
      <c r="A3203" s="206"/>
      <c r="B3203" s="206"/>
      <c r="C3203" s="206"/>
      <c r="D3203" s="206"/>
      <c r="E3203" s="206"/>
      <c r="F3203" s="206"/>
      <c r="G3203" s="206"/>
      <c r="H3203" s="206"/>
      <c r="I3203" s="206"/>
      <c r="J3203" s="206"/>
      <c r="K3203" s="206"/>
      <c r="L3203" s="206"/>
      <c r="M3203" s="206"/>
      <c r="N3203" s="206"/>
      <c r="O3203" s="206"/>
      <c r="P3203" s="206"/>
      <c r="Q3203" s="206"/>
      <c r="R3203" s="206"/>
      <c r="S3203" s="206"/>
      <c r="T3203" s="206"/>
      <c r="U3203" s="206"/>
      <c r="V3203" s="206"/>
      <c r="W3203" s="206"/>
      <c r="X3203" s="206"/>
      <c r="Y3203" s="206"/>
      <c r="Z3203" s="206"/>
      <c r="AA3203" s="206"/>
      <c r="AB3203" s="206"/>
      <c r="AC3203" s="206"/>
      <c r="AD3203" s="206"/>
      <c r="AE3203" s="206"/>
      <c r="AF3203" s="206"/>
      <c r="AG3203" s="206"/>
      <c r="AH3203" s="206"/>
      <c r="AI3203" s="206"/>
      <c r="AJ3203" s="206"/>
      <c r="AK3203" s="206"/>
      <c r="AL3203" s="206"/>
      <c r="AM3203" s="206"/>
      <c r="AN3203" s="206"/>
      <c r="AO3203" s="206"/>
      <c r="AP3203" s="206"/>
      <c r="AQ3203" s="206"/>
      <c r="AR3203" s="206"/>
      <c r="AS3203" s="206"/>
      <c r="AT3203" s="206"/>
      <c r="AU3203" s="206"/>
      <c r="AV3203" s="206"/>
      <c r="AW3203" s="206"/>
      <c r="AX3203" s="206"/>
      <c r="AY3203" s="206"/>
      <c r="AZ3203" s="206"/>
      <c r="BA3203" s="206"/>
      <c r="BB3203" s="206"/>
      <c r="BC3203" s="206"/>
      <c r="BD3203" s="206"/>
      <c r="BE3203" s="206"/>
      <c r="BF3203" s="206"/>
      <c r="BG3203" s="206"/>
      <c r="BH3203" s="206"/>
      <c r="BI3203" s="206"/>
      <c r="BJ3203" s="206"/>
      <c r="BK3203" s="206"/>
      <c r="BL3203" s="206"/>
      <c r="BM3203" s="206"/>
      <c r="BN3203" s="206"/>
      <c r="BO3203" s="206"/>
      <c r="BP3203" s="206"/>
      <c r="BQ3203" s="206"/>
      <c r="BR3203" s="206"/>
      <c r="BS3203" s="206"/>
      <c r="BT3203" s="206"/>
      <c r="BU3203" s="206"/>
      <c r="BV3203" s="206"/>
      <c r="BW3203" s="206"/>
      <c r="BX3203" s="206"/>
      <c r="BY3203" s="206"/>
      <c r="BZ3203" s="206"/>
      <c r="CA3203" s="206"/>
      <c r="CB3203" s="206"/>
      <c r="CC3203" s="206"/>
      <c r="CD3203" s="206"/>
      <c r="CE3203" s="206"/>
      <c r="CF3203" s="206"/>
      <c r="CG3203" s="206"/>
      <c r="CH3203" s="206"/>
      <c r="CI3203" s="206"/>
      <c r="CJ3203" s="206"/>
      <c r="CK3203" s="206"/>
      <c r="CL3203" s="206"/>
      <c r="CM3203" s="206"/>
      <c r="CN3203" s="206"/>
      <c r="CO3203" s="206"/>
      <c r="CP3203" s="206"/>
      <c r="CQ3203" s="206"/>
      <c r="CR3203" s="206"/>
      <c r="CS3203" s="206"/>
      <c r="CT3203" s="206"/>
      <c r="CU3203" s="206"/>
      <c r="CV3203" s="206"/>
      <c r="CW3203" s="206"/>
      <c r="CX3203" s="206"/>
      <c r="CY3203" s="206"/>
      <c r="CZ3203" s="206"/>
      <c r="DA3203" s="206"/>
      <c r="DB3203" s="206"/>
      <c r="DC3203" s="206"/>
      <c r="DD3203" s="206"/>
      <c r="DE3203" s="206"/>
      <c r="DF3203" s="206"/>
      <c r="DG3203" s="206"/>
      <c r="DH3203" s="206"/>
      <c r="DI3203" s="206"/>
      <c r="DJ3203" s="206"/>
      <c r="DK3203" s="206"/>
      <c r="DL3203" s="206"/>
      <c r="DM3203" s="206"/>
      <c r="DN3203" s="206"/>
      <c r="DO3203" s="206"/>
      <c r="DP3203" s="206"/>
      <c r="DQ3203" s="206"/>
      <c r="DR3203" s="206"/>
      <c r="DS3203" s="206"/>
      <c r="DT3203" s="206"/>
      <c r="DU3203" s="206"/>
      <c r="DV3203" s="206"/>
      <c r="DW3203" s="206"/>
      <c r="DX3203" s="206"/>
      <c r="DY3203" s="206"/>
      <c r="DZ3203" s="206"/>
      <c r="EA3203" s="206"/>
      <c r="EB3203" s="206"/>
      <c r="EC3203" s="206"/>
      <c r="ED3203" s="206"/>
      <c r="EE3203" s="206"/>
      <c r="EF3203" s="206"/>
      <c r="EG3203" s="206"/>
      <c r="EH3203" s="206"/>
      <c r="EI3203" s="206"/>
      <c r="EJ3203" s="206"/>
      <c r="EK3203" s="206"/>
      <c r="EL3203" s="206"/>
      <c r="EM3203" s="206"/>
      <c r="EN3203" s="206"/>
      <c r="EO3203" s="206"/>
      <c r="EP3203" s="206"/>
      <c r="EQ3203" s="206"/>
      <c r="ER3203" s="206"/>
      <c r="ES3203" s="206"/>
      <c r="ET3203" s="206"/>
      <c r="EU3203" s="206"/>
      <c r="EV3203" s="206"/>
      <c r="EW3203" s="206"/>
      <c r="EX3203" s="206"/>
      <c r="EY3203" s="206"/>
      <c r="EZ3203" s="206"/>
      <c r="FA3203" s="206"/>
      <c r="FB3203" s="206"/>
      <c r="FC3203" s="206"/>
      <c r="FD3203" s="206"/>
      <c r="FE3203" s="206"/>
      <c r="FF3203" s="206"/>
      <c r="FG3203" s="206"/>
      <c r="FH3203" s="206"/>
      <c r="FI3203" s="206"/>
      <c r="FJ3203" s="206"/>
      <c r="FK3203" s="206"/>
      <c r="FL3203" s="206"/>
      <c r="FM3203" s="206"/>
      <c r="FN3203" s="206"/>
      <c r="FO3203" s="206"/>
      <c r="FP3203" s="206"/>
      <c r="FQ3203" s="206"/>
      <c r="FR3203" s="206"/>
      <c r="FS3203" s="206"/>
      <c r="FT3203" s="206"/>
      <c r="FU3203" s="206"/>
      <c r="FV3203" s="206"/>
      <c r="FW3203" s="206"/>
      <c r="FX3203" s="206"/>
      <c r="FY3203" s="206"/>
      <c r="FZ3203" s="206"/>
      <c r="GA3203" s="206"/>
      <c r="GB3203" s="206"/>
      <c r="GC3203" s="206"/>
      <c r="GD3203" s="206"/>
      <c r="GE3203" s="206"/>
      <c r="GF3203" s="206"/>
      <c r="GG3203" s="206"/>
      <c r="GH3203" s="206"/>
      <c r="GI3203" s="206"/>
      <c r="GJ3203" s="206"/>
      <c r="GK3203" s="206"/>
      <c r="GL3203" s="206"/>
      <c r="GM3203" s="206"/>
      <c r="GN3203" s="206"/>
      <c r="GO3203" s="206"/>
      <c r="GP3203" s="206"/>
      <c r="GQ3203" s="206"/>
      <c r="GR3203" s="206"/>
      <c r="GS3203" s="206"/>
      <c r="GT3203" s="206"/>
      <c r="GU3203" s="206"/>
      <c r="GV3203" s="206"/>
      <c r="GW3203" s="206"/>
      <c r="GX3203" s="206"/>
      <c r="GY3203" s="206"/>
      <c r="GZ3203" s="206"/>
      <c r="HA3203" s="206"/>
      <c r="HB3203" s="206"/>
      <c r="HC3203" s="206"/>
      <c r="HD3203" s="206"/>
      <c r="HE3203" s="206"/>
      <c r="HF3203" s="206"/>
      <c r="HG3203" s="206"/>
      <c r="HH3203" s="206"/>
      <c r="HI3203" s="206"/>
      <c r="HJ3203" s="206"/>
      <c r="HK3203" s="206"/>
      <c r="HL3203" s="206"/>
      <c r="HM3203" s="206"/>
      <c r="HN3203" s="206"/>
      <c r="HO3203" s="206"/>
      <c r="HP3203" s="206"/>
      <c r="HQ3203" s="206"/>
      <c r="HR3203" s="206"/>
      <c r="HS3203" s="206"/>
      <c r="HT3203" s="206"/>
      <c r="HU3203" s="206"/>
      <c r="HV3203" s="206"/>
      <c r="HW3203" s="206"/>
      <c r="HX3203" s="206"/>
      <c r="HY3203" s="206"/>
      <c r="HZ3203" s="206"/>
      <c r="IA3203" s="206"/>
      <c r="IB3203" s="206"/>
      <c r="IC3203" s="206"/>
      <c r="ID3203" s="206"/>
      <c r="IE3203" s="206"/>
      <c r="IF3203" s="206"/>
      <c r="IG3203" s="206"/>
      <c r="IH3203" s="206"/>
      <c r="II3203" s="206"/>
      <c r="IJ3203" s="206"/>
      <c r="IK3203" s="206"/>
      <c r="IL3203" s="206"/>
      <c r="IM3203" s="206"/>
      <c r="IN3203" s="206"/>
      <c r="IO3203" s="206"/>
      <c r="IP3203" s="206"/>
      <c r="IQ3203" s="206"/>
      <c r="IR3203" s="206"/>
      <c r="IS3203" s="206"/>
      <c r="IT3203" s="206"/>
      <c r="IU3203" s="206"/>
      <c r="IV3203" s="206"/>
      <c r="IW3203" s="206"/>
      <c r="IX3203" s="206"/>
      <c r="IY3203" s="206"/>
      <c r="IZ3203" s="206"/>
      <c r="JA3203" s="206"/>
      <c r="JB3203" s="206"/>
      <c r="JC3203" s="206"/>
      <c r="JD3203" s="206"/>
      <c r="JE3203" s="206"/>
      <c r="JF3203" s="206"/>
      <c r="JG3203" s="206"/>
      <c r="JH3203" s="206"/>
      <c r="JI3203" s="206"/>
      <c r="JJ3203" s="206"/>
      <c r="JK3203" s="206"/>
      <c r="JL3203" s="206"/>
      <c r="JM3203" s="206"/>
      <c r="JN3203" s="206"/>
      <c r="JO3203" s="206"/>
      <c r="JP3203" s="206"/>
      <c r="JQ3203" s="206"/>
      <c r="JR3203" s="206"/>
      <c r="JS3203" s="206"/>
      <c r="JT3203" s="206"/>
      <c r="JU3203" s="206"/>
      <c r="JV3203" s="206"/>
      <c r="JW3203" s="206"/>
      <c r="JX3203" s="206"/>
      <c r="JY3203" s="206"/>
      <c r="JZ3203" s="206"/>
      <c r="KA3203" s="206"/>
      <c r="KB3203" s="206"/>
      <c r="KC3203" s="206"/>
      <c r="KD3203" s="206"/>
      <c r="KE3203" s="206"/>
      <c r="KF3203" s="206"/>
      <c r="KG3203" s="206"/>
      <c r="KH3203" s="206"/>
      <c r="KI3203" s="206"/>
      <c r="KJ3203" s="206"/>
      <c r="KK3203" s="206"/>
      <c r="KL3203" s="206"/>
      <c r="KM3203" s="206"/>
      <c r="KN3203" s="206"/>
      <c r="KO3203" s="206"/>
      <c r="KP3203" s="206"/>
      <c r="KQ3203" s="206"/>
      <c r="KR3203" s="206"/>
      <c r="KS3203" s="206"/>
      <c r="KT3203" s="206"/>
      <c r="KU3203" s="206"/>
      <c r="KV3203" s="206"/>
      <c r="KW3203" s="206"/>
      <c r="KX3203" s="206"/>
      <c r="KY3203" s="206"/>
      <c r="KZ3203" s="206"/>
      <c r="LA3203" s="206"/>
      <c r="LB3203" s="206"/>
      <c r="LC3203" s="206"/>
      <c r="LD3203" s="206"/>
      <c r="LE3203" s="206"/>
      <c r="LF3203" s="206"/>
      <c r="LG3203" s="206"/>
      <c r="LH3203" s="206"/>
      <c r="LI3203" s="206"/>
      <c r="LJ3203" s="206"/>
      <c r="LK3203" s="206"/>
      <c r="LL3203" s="206"/>
      <c r="LM3203" s="206"/>
      <c r="LN3203" s="206"/>
      <c r="LO3203" s="206"/>
      <c r="LP3203" s="206"/>
      <c r="LQ3203" s="206"/>
      <c r="LR3203" s="206"/>
      <c r="LS3203" s="206"/>
      <c r="LT3203" s="206"/>
      <c r="LU3203" s="206"/>
      <c r="LV3203" s="206"/>
      <c r="LW3203" s="206"/>
      <c r="LX3203" s="206"/>
      <c r="LY3203" s="206"/>
      <c r="LZ3203" s="206"/>
      <c r="MA3203" s="206"/>
      <c r="MB3203" s="206"/>
      <c r="MC3203" s="206"/>
      <c r="MD3203" s="206"/>
      <c r="ME3203" s="206"/>
      <c r="MF3203" s="206"/>
      <c r="MG3203" s="206"/>
      <c r="MH3203" s="206"/>
      <c r="MI3203" s="206"/>
      <c r="MJ3203" s="206"/>
      <c r="MK3203" s="206"/>
      <c r="ML3203" s="206"/>
      <c r="MM3203" s="206"/>
      <c r="MN3203" s="206"/>
      <c r="MO3203" s="206"/>
      <c r="MP3203" s="206"/>
      <c r="MQ3203" s="206"/>
      <c r="MR3203" s="206"/>
      <c r="MS3203" s="206"/>
      <c r="MT3203" s="206"/>
      <c r="MU3203" s="206"/>
      <c r="MV3203" s="206"/>
    </row>
    <row r="3204" spans="1:360">
      <c r="A3204" s="206"/>
      <c r="B3204" s="206"/>
      <c r="C3204" s="206"/>
      <c r="D3204" s="206"/>
      <c r="E3204" s="206"/>
      <c r="F3204" s="206"/>
      <c r="G3204" s="206"/>
      <c r="H3204" s="206"/>
      <c r="I3204" s="206"/>
      <c r="J3204" s="206"/>
      <c r="K3204" s="206"/>
      <c r="L3204" s="206"/>
      <c r="M3204" s="206"/>
      <c r="N3204" s="206"/>
      <c r="O3204" s="206"/>
      <c r="P3204" s="206"/>
      <c r="Q3204" s="206"/>
      <c r="R3204" s="206"/>
      <c r="S3204" s="206"/>
      <c r="T3204" s="206"/>
      <c r="U3204" s="206"/>
      <c r="V3204" s="206"/>
      <c r="W3204" s="206"/>
      <c r="X3204" s="206"/>
      <c r="Y3204" s="206"/>
      <c r="Z3204" s="206"/>
      <c r="AA3204" s="206"/>
      <c r="AB3204" s="206"/>
      <c r="AC3204" s="206"/>
      <c r="AD3204" s="206"/>
      <c r="AE3204" s="206"/>
      <c r="AF3204" s="206"/>
      <c r="AG3204" s="206"/>
      <c r="AH3204" s="206"/>
      <c r="AI3204" s="206"/>
      <c r="AJ3204" s="206"/>
      <c r="AK3204" s="206"/>
      <c r="AL3204" s="206"/>
      <c r="AM3204" s="206"/>
      <c r="AN3204" s="206"/>
      <c r="AO3204" s="206"/>
      <c r="AP3204" s="206"/>
      <c r="AQ3204" s="206"/>
      <c r="AR3204" s="206"/>
      <c r="AS3204" s="206"/>
      <c r="AT3204" s="206"/>
      <c r="AU3204" s="206"/>
      <c r="AV3204" s="206"/>
      <c r="AW3204" s="206"/>
      <c r="AX3204" s="206"/>
      <c r="AY3204" s="206"/>
      <c r="AZ3204" s="206"/>
      <c r="BA3204" s="206"/>
      <c r="BB3204" s="206"/>
      <c r="BC3204" s="206"/>
      <c r="BD3204" s="206"/>
      <c r="BE3204" s="206"/>
      <c r="BF3204" s="206"/>
      <c r="BG3204" s="206"/>
      <c r="BH3204" s="206"/>
      <c r="BI3204" s="206"/>
      <c r="BJ3204" s="206"/>
      <c r="BK3204" s="206"/>
      <c r="BL3204" s="206"/>
      <c r="BM3204" s="206"/>
      <c r="BN3204" s="206"/>
      <c r="BO3204" s="206"/>
      <c r="BP3204" s="206"/>
      <c r="BQ3204" s="206"/>
      <c r="BR3204" s="206"/>
      <c r="BS3204" s="206"/>
      <c r="BT3204" s="206"/>
      <c r="BU3204" s="206"/>
      <c r="BV3204" s="206"/>
      <c r="BW3204" s="206"/>
      <c r="BX3204" s="206"/>
      <c r="BY3204" s="206"/>
      <c r="BZ3204" s="206"/>
      <c r="CA3204" s="206"/>
      <c r="CB3204" s="206"/>
      <c r="CC3204" s="206"/>
      <c r="CD3204" s="206"/>
      <c r="CE3204" s="206"/>
      <c r="CF3204" s="206"/>
      <c r="CG3204" s="206"/>
      <c r="CH3204" s="206"/>
      <c r="CI3204" s="206"/>
      <c r="CJ3204" s="206"/>
      <c r="CK3204" s="206"/>
      <c r="CL3204" s="206"/>
      <c r="CM3204" s="206"/>
      <c r="CN3204" s="206"/>
      <c r="CO3204" s="206"/>
      <c r="CP3204" s="206"/>
      <c r="CQ3204" s="206"/>
      <c r="CR3204" s="206"/>
      <c r="CS3204" s="206"/>
      <c r="CT3204" s="206"/>
      <c r="CU3204" s="206"/>
      <c r="CV3204" s="206"/>
      <c r="CW3204" s="206"/>
      <c r="CX3204" s="206"/>
      <c r="CY3204" s="206"/>
      <c r="CZ3204" s="206"/>
      <c r="DA3204" s="206"/>
      <c r="DB3204" s="206"/>
      <c r="DC3204" s="206"/>
      <c r="DD3204" s="206"/>
      <c r="DE3204" s="206"/>
      <c r="DF3204" s="206"/>
      <c r="DG3204" s="206"/>
      <c r="DH3204" s="206"/>
      <c r="DI3204" s="206"/>
      <c r="DJ3204" s="206"/>
      <c r="DK3204" s="206"/>
      <c r="DL3204" s="206"/>
      <c r="DM3204" s="206"/>
      <c r="DN3204" s="206"/>
      <c r="DO3204" s="206"/>
      <c r="DP3204" s="206"/>
      <c r="DQ3204" s="206"/>
      <c r="DR3204" s="206"/>
      <c r="DS3204" s="206"/>
      <c r="DT3204" s="206"/>
      <c r="DU3204" s="206"/>
      <c r="DV3204" s="206"/>
      <c r="DW3204" s="206"/>
      <c r="DX3204" s="206"/>
      <c r="DY3204" s="206"/>
      <c r="DZ3204" s="206"/>
      <c r="EA3204" s="206"/>
      <c r="EB3204" s="206"/>
      <c r="EC3204" s="206"/>
      <c r="ED3204" s="206"/>
      <c r="EE3204" s="206"/>
      <c r="EF3204" s="206"/>
      <c r="EG3204" s="206"/>
      <c r="EH3204" s="206"/>
      <c r="EI3204" s="206"/>
      <c r="EJ3204" s="206"/>
      <c r="EK3204" s="206"/>
      <c r="EL3204" s="206"/>
      <c r="EM3204" s="206"/>
      <c r="EN3204" s="206"/>
      <c r="EO3204" s="206"/>
      <c r="EP3204" s="206"/>
      <c r="EQ3204" s="206"/>
      <c r="ER3204" s="206"/>
      <c r="ES3204" s="206"/>
      <c r="ET3204" s="206"/>
      <c r="EU3204" s="206"/>
      <c r="EV3204" s="206"/>
      <c r="EW3204" s="206"/>
      <c r="EX3204" s="206"/>
      <c r="EY3204" s="206"/>
      <c r="EZ3204" s="206"/>
      <c r="FA3204" s="206"/>
      <c r="FB3204" s="206"/>
      <c r="FC3204" s="206"/>
      <c r="FD3204" s="206"/>
      <c r="FE3204" s="206"/>
      <c r="FF3204" s="206"/>
      <c r="FG3204" s="206"/>
      <c r="FH3204" s="206"/>
      <c r="FI3204" s="206"/>
      <c r="FJ3204" s="206"/>
      <c r="FK3204" s="206"/>
      <c r="FL3204" s="206"/>
      <c r="FM3204" s="206"/>
      <c r="FN3204" s="206"/>
      <c r="FO3204" s="206"/>
      <c r="FP3204" s="206"/>
      <c r="FQ3204" s="206"/>
      <c r="FR3204" s="206"/>
      <c r="FS3204" s="206"/>
      <c r="FT3204" s="206"/>
      <c r="FU3204" s="206"/>
      <c r="FV3204" s="206"/>
      <c r="FW3204" s="206"/>
      <c r="FX3204" s="206"/>
      <c r="FY3204" s="206"/>
      <c r="FZ3204" s="206"/>
      <c r="GA3204" s="206"/>
      <c r="GB3204" s="206"/>
      <c r="GC3204" s="206"/>
      <c r="GD3204" s="206"/>
      <c r="GE3204" s="206"/>
      <c r="GF3204" s="206"/>
      <c r="GG3204" s="206"/>
      <c r="GH3204" s="206"/>
      <c r="GI3204" s="206"/>
      <c r="GJ3204" s="206"/>
      <c r="GK3204" s="206"/>
      <c r="GL3204" s="206"/>
      <c r="GM3204" s="206"/>
      <c r="GN3204" s="206"/>
      <c r="GO3204" s="206"/>
      <c r="GP3204" s="206"/>
      <c r="GQ3204" s="206"/>
      <c r="GR3204" s="206"/>
      <c r="GS3204" s="206"/>
      <c r="GT3204" s="206"/>
      <c r="GU3204" s="206"/>
      <c r="GV3204" s="206"/>
      <c r="GW3204" s="206"/>
      <c r="GX3204" s="206"/>
      <c r="GY3204" s="206"/>
      <c r="GZ3204" s="206"/>
      <c r="HA3204" s="206"/>
      <c r="HB3204" s="206"/>
      <c r="HC3204" s="206"/>
      <c r="HD3204" s="206"/>
      <c r="HE3204" s="206"/>
      <c r="HF3204" s="206"/>
      <c r="HG3204" s="206"/>
      <c r="HH3204" s="206"/>
      <c r="HI3204" s="206"/>
      <c r="HJ3204" s="206"/>
      <c r="HK3204" s="206"/>
      <c r="HL3204" s="206"/>
      <c r="HM3204" s="206"/>
      <c r="HN3204" s="206"/>
      <c r="HO3204" s="206"/>
      <c r="HP3204" s="206"/>
      <c r="HQ3204" s="206"/>
      <c r="HR3204" s="206"/>
      <c r="HS3204" s="206"/>
      <c r="HT3204" s="206"/>
      <c r="HU3204" s="206"/>
      <c r="HV3204" s="206"/>
      <c r="HW3204" s="206"/>
      <c r="HX3204" s="206"/>
      <c r="HY3204" s="206"/>
      <c r="HZ3204" s="206"/>
      <c r="IA3204" s="206"/>
      <c r="IB3204" s="206"/>
      <c r="IC3204" s="206"/>
      <c r="ID3204" s="206"/>
      <c r="IE3204" s="206"/>
      <c r="IF3204" s="206"/>
      <c r="IG3204" s="206"/>
      <c r="IH3204" s="206"/>
      <c r="II3204" s="206"/>
      <c r="IJ3204" s="206"/>
      <c r="IK3204" s="206"/>
      <c r="IL3204" s="206"/>
      <c r="IM3204" s="206"/>
      <c r="IN3204" s="206"/>
      <c r="IO3204" s="206"/>
      <c r="IP3204" s="206"/>
      <c r="IQ3204" s="206"/>
      <c r="IR3204" s="206"/>
      <c r="IS3204" s="206"/>
      <c r="IT3204" s="206"/>
      <c r="IU3204" s="206"/>
      <c r="IV3204" s="206"/>
      <c r="IW3204" s="206"/>
      <c r="IX3204" s="206"/>
      <c r="IY3204" s="206"/>
      <c r="IZ3204" s="206"/>
      <c r="JA3204" s="206"/>
      <c r="JB3204" s="206"/>
      <c r="JC3204" s="206"/>
      <c r="JD3204" s="206"/>
      <c r="JE3204" s="206"/>
      <c r="JF3204" s="206"/>
      <c r="JG3204" s="206"/>
      <c r="JH3204" s="206"/>
      <c r="JI3204" s="206"/>
      <c r="JJ3204" s="206"/>
      <c r="JK3204" s="206"/>
      <c r="JL3204" s="206"/>
      <c r="JM3204" s="206"/>
      <c r="JN3204" s="206"/>
      <c r="JO3204" s="206"/>
      <c r="JP3204" s="206"/>
      <c r="JQ3204" s="206"/>
      <c r="JR3204" s="206"/>
      <c r="JS3204" s="206"/>
      <c r="JT3204" s="206"/>
      <c r="JU3204" s="206"/>
      <c r="JV3204" s="206"/>
      <c r="JW3204" s="206"/>
      <c r="JX3204" s="206"/>
      <c r="JY3204" s="206"/>
      <c r="JZ3204" s="206"/>
      <c r="KA3204" s="206"/>
      <c r="KB3204" s="206"/>
      <c r="KC3204" s="206"/>
      <c r="KD3204" s="206"/>
      <c r="KE3204" s="206"/>
      <c r="KF3204" s="206"/>
      <c r="KG3204" s="206"/>
      <c r="KH3204" s="206"/>
      <c r="KI3204" s="206"/>
      <c r="KJ3204" s="206"/>
      <c r="KK3204" s="206"/>
      <c r="KL3204" s="206"/>
      <c r="KM3204" s="206"/>
      <c r="KN3204" s="206"/>
      <c r="KO3204" s="206"/>
      <c r="KP3204" s="206"/>
      <c r="KQ3204" s="206"/>
      <c r="KR3204" s="206"/>
      <c r="KS3204" s="206"/>
      <c r="KT3204" s="206"/>
      <c r="KU3204" s="206"/>
      <c r="KV3204" s="206"/>
      <c r="KW3204" s="206"/>
      <c r="KX3204" s="206"/>
      <c r="KY3204" s="206"/>
      <c r="KZ3204" s="206"/>
      <c r="LA3204" s="206"/>
      <c r="LB3204" s="206"/>
      <c r="LC3204" s="206"/>
      <c r="LD3204" s="206"/>
      <c r="LE3204" s="206"/>
      <c r="LF3204" s="206"/>
      <c r="LG3204" s="206"/>
      <c r="LH3204" s="206"/>
      <c r="LI3204" s="206"/>
      <c r="LJ3204" s="206"/>
      <c r="LK3204" s="206"/>
      <c r="LL3204" s="206"/>
      <c r="LM3204" s="206"/>
      <c r="LN3204" s="206"/>
      <c r="LO3204" s="206"/>
      <c r="LP3204" s="206"/>
      <c r="LQ3204" s="206"/>
      <c r="LR3204" s="206"/>
      <c r="LS3204" s="206"/>
      <c r="LT3204" s="206"/>
      <c r="LU3204" s="206"/>
      <c r="LV3204" s="206"/>
      <c r="LW3204" s="206"/>
      <c r="LX3204" s="206"/>
      <c r="LY3204" s="206"/>
      <c r="LZ3204" s="206"/>
      <c r="MA3204" s="206"/>
      <c r="MB3204" s="206"/>
      <c r="MC3204" s="206"/>
      <c r="MD3204" s="206"/>
      <c r="ME3204" s="206"/>
      <c r="MF3204" s="206"/>
      <c r="MG3204" s="206"/>
      <c r="MH3204" s="206"/>
      <c r="MI3204" s="206"/>
      <c r="MJ3204" s="206"/>
      <c r="MK3204" s="206"/>
      <c r="ML3204" s="206"/>
      <c r="MM3204" s="206"/>
      <c r="MN3204" s="206"/>
      <c r="MO3204" s="206"/>
      <c r="MP3204" s="206"/>
      <c r="MQ3204" s="206"/>
      <c r="MR3204" s="206"/>
      <c r="MS3204" s="206"/>
      <c r="MT3204" s="206"/>
      <c r="MU3204" s="206"/>
      <c r="MV3204" s="206"/>
    </row>
    <row r="3205" spans="1:360">
      <c r="A3205" s="206"/>
      <c r="B3205" s="206"/>
      <c r="C3205" s="206"/>
      <c r="D3205" s="206"/>
      <c r="E3205" s="206"/>
      <c r="F3205" s="206"/>
      <c r="G3205" s="206"/>
      <c r="H3205" s="206"/>
      <c r="I3205" s="206"/>
      <c r="J3205" s="206"/>
      <c r="K3205" s="206"/>
      <c r="L3205" s="206"/>
      <c r="M3205" s="206"/>
      <c r="N3205" s="206"/>
      <c r="O3205" s="206"/>
      <c r="P3205" s="206"/>
      <c r="Q3205" s="206"/>
      <c r="R3205" s="206"/>
      <c r="S3205" s="206"/>
      <c r="T3205" s="206"/>
      <c r="U3205" s="206"/>
      <c r="V3205" s="206"/>
      <c r="W3205" s="206"/>
      <c r="X3205" s="206"/>
      <c r="Y3205" s="206"/>
      <c r="Z3205" s="206"/>
      <c r="AA3205" s="206"/>
      <c r="AB3205" s="206"/>
      <c r="AC3205" s="206"/>
      <c r="AD3205" s="206"/>
      <c r="AE3205" s="206"/>
      <c r="AF3205" s="206"/>
      <c r="AG3205" s="206"/>
      <c r="AH3205" s="206"/>
      <c r="AI3205" s="206"/>
      <c r="AJ3205" s="206"/>
      <c r="AK3205" s="206"/>
      <c r="AL3205" s="206"/>
      <c r="AM3205" s="206"/>
      <c r="AN3205" s="206"/>
      <c r="AO3205" s="206"/>
      <c r="AP3205" s="206"/>
      <c r="AQ3205" s="206"/>
      <c r="AR3205" s="206"/>
      <c r="AS3205" s="206"/>
      <c r="AT3205" s="206"/>
      <c r="AU3205" s="206"/>
      <c r="AV3205" s="206"/>
      <c r="AW3205" s="206"/>
      <c r="AX3205" s="206"/>
      <c r="AY3205" s="206"/>
      <c r="AZ3205" s="206"/>
      <c r="BA3205" s="206"/>
      <c r="BB3205" s="206"/>
      <c r="BC3205" s="206"/>
      <c r="BD3205" s="206"/>
      <c r="BE3205" s="206"/>
      <c r="BF3205" s="206"/>
      <c r="BG3205" s="206"/>
      <c r="BH3205" s="206"/>
      <c r="BI3205" s="206"/>
      <c r="BJ3205" s="206"/>
      <c r="BK3205" s="206"/>
      <c r="BL3205" s="206"/>
      <c r="BM3205" s="206"/>
      <c r="BN3205" s="206"/>
      <c r="BO3205" s="206"/>
      <c r="BP3205" s="206"/>
      <c r="BQ3205" s="206"/>
      <c r="BR3205" s="206"/>
      <c r="BS3205" s="206"/>
      <c r="BT3205" s="206"/>
      <c r="BU3205" s="206"/>
      <c r="BV3205" s="206"/>
      <c r="BW3205" s="206"/>
      <c r="BX3205" s="206"/>
      <c r="BY3205" s="206"/>
      <c r="BZ3205" s="206"/>
      <c r="CA3205" s="206"/>
      <c r="CB3205" s="206"/>
      <c r="CC3205" s="206"/>
      <c r="CD3205" s="206"/>
      <c r="CE3205" s="206"/>
      <c r="CF3205" s="206"/>
      <c r="CG3205" s="206"/>
      <c r="CH3205" s="206"/>
      <c r="CI3205" s="206"/>
      <c r="CJ3205" s="206"/>
      <c r="CK3205" s="206"/>
      <c r="CL3205" s="206"/>
      <c r="CM3205" s="206"/>
      <c r="CN3205" s="206"/>
      <c r="CO3205" s="206"/>
      <c r="CP3205" s="206"/>
      <c r="CQ3205" s="206"/>
      <c r="CR3205" s="206"/>
      <c r="CS3205" s="206"/>
      <c r="CT3205" s="206"/>
      <c r="CU3205" s="206"/>
      <c r="CV3205" s="206"/>
      <c r="CW3205" s="206"/>
      <c r="CX3205" s="206"/>
      <c r="CY3205" s="206"/>
      <c r="CZ3205" s="206"/>
      <c r="DA3205" s="206"/>
      <c r="DB3205" s="206"/>
      <c r="DC3205" s="206"/>
      <c r="DD3205" s="206"/>
      <c r="DE3205" s="206"/>
      <c r="DF3205" s="206"/>
      <c r="DG3205" s="206"/>
      <c r="DH3205" s="206"/>
      <c r="DI3205" s="206"/>
      <c r="DJ3205" s="206"/>
      <c r="DK3205" s="206"/>
      <c r="DL3205" s="206"/>
      <c r="DM3205" s="206"/>
      <c r="DN3205" s="206"/>
      <c r="DO3205" s="206"/>
      <c r="DP3205" s="206"/>
      <c r="DQ3205" s="206"/>
      <c r="DR3205" s="206"/>
      <c r="DS3205" s="206"/>
      <c r="DT3205" s="206"/>
      <c r="DU3205" s="206"/>
      <c r="DV3205" s="206"/>
      <c r="DW3205" s="206"/>
      <c r="DX3205" s="206"/>
      <c r="DY3205" s="206"/>
      <c r="DZ3205" s="206"/>
      <c r="EA3205" s="206"/>
      <c r="EB3205" s="206"/>
      <c r="EC3205" s="206"/>
      <c r="ED3205" s="206"/>
      <c r="EE3205" s="206"/>
      <c r="EF3205" s="206"/>
      <c r="EG3205" s="206"/>
      <c r="EH3205" s="206"/>
      <c r="EI3205" s="206"/>
      <c r="EJ3205" s="206"/>
      <c r="EK3205" s="206"/>
      <c r="EL3205" s="206"/>
      <c r="EM3205" s="206"/>
      <c r="EN3205" s="206"/>
      <c r="EO3205" s="206"/>
      <c r="EP3205" s="206"/>
      <c r="EQ3205" s="206"/>
      <c r="ER3205" s="206"/>
      <c r="ES3205" s="206"/>
      <c r="ET3205" s="206"/>
      <c r="EU3205" s="206"/>
      <c r="EV3205" s="206"/>
      <c r="EW3205" s="206"/>
      <c r="EX3205" s="206"/>
      <c r="EY3205" s="206"/>
      <c r="EZ3205" s="206"/>
      <c r="FA3205" s="206"/>
      <c r="FB3205" s="206"/>
      <c r="FC3205" s="206"/>
      <c r="FD3205" s="206"/>
      <c r="FE3205" s="206"/>
      <c r="FF3205" s="206"/>
      <c r="FG3205" s="206"/>
      <c r="FH3205" s="206"/>
      <c r="FI3205" s="206"/>
      <c r="FJ3205" s="206"/>
      <c r="FK3205" s="206"/>
      <c r="FL3205" s="206"/>
      <c r="FM3205" s="206"/>
      <c r="FN3205" s="206"/>
      <c r="FO3205" s="206"/>
      <c r="FP3205" s="206"/>
      <c r="FQ3205" s="206"/>
      <c r="FR3205" s="206"/>
      <c r="FS3205" s="206"/>
      <c r="FT3205" s="206"/>
      <c r="FU3205" s="206"/>
      <c r="FV3205" s="206"/>
      <c r="FW3205" s="206"/>
      <c r="FX3205" s="206"/>
      <c r="FY3205" s="206"/>
      <c r="FZ3205" s="206"/>
      <c r="GA3205" s="206"/>
      <c r="GB3205" s="206"/>
      <c r="GC3205" s="206"/>
      <c r="GD3205" s="206"/>
      <c r="GE3205" s="206"/>
      <c r="GF3205" s="206"/>
      <c r="GG3205" s="206"/>
      <c r="GH3205" s="206"/>
      <c r="GI3205" s="206"/>
      <c r="GJ3205" s="206"/>
      <c r="GK3205" s="206"/>
      <c r="GL3205" s="206"/>
      <c r="GM3205" s="206"/>
      <c r="GN3205" s="206"/>
      <c r="GO3205" s="206"/>
      <c r="GP3205" s="206"/>
      <c r="GQ3205" s="206"/>
      <c r="GR3205" s="206"/>
      <c r="GS3205" s="206"/>
      <c r="GT3205" s="206"/>
      <c r="GU3205" s="206"/>
      <c r="GV3205" s="206"/>
      <c r="GW3205" s="206"/>
      <c r="GX3205" s="206"/>
      <c r="GY3205" s="206"/>
      <c r="GZ3205" s="206"/>
      <c r="HA3205" s="206"/>
      <c r="HB3205" s="206"/>
      <c r="HC3205" s="206"/>
      <c r="HD3205" s="206"/>
      <c r="HE3205" s="206"/>
      <c r="HF3205" s="206"/>
      <c r="HG3205" s="206"/>
      <c r="HH3205" s="206"/>
      <c r="HI3205" s="206"/>
      <c r="HJ3205" s="206"/>
      <c r="HK3205" s="206"/>
      <c r="HL3205" s="206"/>
      <c r="HM3205" s="206"/>
      <c r="HN3205" s="206"/>
      <c r="HO3205" s="206"/>
      <c r="HP3205" s="206"/>
      <c r="HQ3205" s="206"/>
      <c r="HR3205" s="206"/>
      <c r="HS3205" s="206"/>
      <c r="HT3205" s="206"/>
      <c r="HU3205" s="206"/>
      <c r="HV3205" s="206"/>
      <c r="HW3205" s="206"/>
      <c r="HX3205" s="206"/>
      <c r="HY3205" s="206"/>
      <c r="HZ3205" s="206"/>
      <c r="IA3205" s="206"/>
      <c r="IB3205" s="206"/>
      <c r="IC3205" s="206"/>
      <c r="ID3205" s="206"/>
      <c r="IE3205" s="206"/>
      <c r="IF3205" s="206"/>
      <c r="IG3205" s="206"/>
      <c r="IH3205" s="206"/>
      <c r="II3205" s="206"/>
      <c r="IJ3205" s="206"/>
      <c r="IK3205" s="206"/>
      <c r="IL3205" s="206"/>
      <c r="IM3205" s="206"/>
      <c r="IN3205" s="206"/>
      <c r="IO3205" s="206"/>
      <c r="IP3205" s="206"/>
      <c r="IQ3205" s="206"/>
      <c r="IR3205" s="206"/>
      <c r="IS3205" s="206"/>
      <c r="IT3205" s="206"/>
      <c r="IU3205" s="206"/>
      <c r="IV3205" s="206"/>
      <c r="IW3205" s="206"/>
      <c r="IX3205" s="206"/>
      <c r="IY3205" s="206"/>
      <c r="IZ3205" s="206"/>
      <c r="JA3205" s="206"/>
      <c r="JB3205" s="206"/>
      <c r="JC3205" s="206"/>
      <c r="JD3205" s="206"/>
      <c r="JE3205" s="206"/>
      <c r="JF3205" s="206"/>
      <c r="JG3205" s="206"/>
      <c r="JH3205" s="206"/>
      <c r="JI3205" s="206"/>
      <c r="JJ3205" s="206"/>
      <c r="JK3205" s="206"/>
      <c r="JL3205" s="206"/>
      <c r="JM3205" s="206"/>
      <c r="JN3205" s="206"/>
      <c r="JO3205" s="206"/>
      <c r="JP3205" s="206"/>
      <c r="JQ3205" s="206"/>
      <c r="JR3205" s="206"/>
      <c r="JS3205" s="206"/>
      <c r="JT3205" s="206"/>
      <c r="JU3205" s="206"/>
      <c r="JV3205" s="206"/>
      <c r="JW3205" s="206"/>
      <c r="JX3205" s="206"/>
      <c r="JY3205" s="206"/>
      <c r="JZ3205" s="206"/>
      <c r="KA3205" s="206"/>
      <c r="KB3205" s="206"/>
      <c r="KC3205" s="206"/>
      <c r="KD3205" s="206"/>
      <c r="KE3205" s="206"/>
      <c r="KF3205" s="206"/>
      <c r="KG3205" s="206"/>
      <c r="KH3205" s="206"/>
      <c r="KI3205" s="206"/>
      <c r="KJ3205" s="206"/>
      <c r="KK3205" s="206"/>
      <c r="KL3205" s="206"/>
      <c r="KM3205" s="206"/>
      <c r="KN3205" s="206"/>
      <c r="KO3205" s="206"/>
      <c r="KP3205" s="206"/>
      <c r="KQ3205" s="206"/>
      <c r="KR3205" s="206"/>
      <c r="KS3205" s="206"/>
      <c r="KT3205" s="206"/>
      <c r="KU3205" s="206"/>
      <c r="KV3205" s="206"/>
      <c r="KW3205" s="206"/>
      <c r="KX3205" s="206"/>
      <c r="KY3205" s="206"/>
      <c r="KZ3205" s="206"/>
      <c r="LA3205" s="206"/>
      <c r="LB3205" s="206"/>
      <c r="LC3205" s="206"/>
      <c r="LD3205" s="206"/>
      <c r="LE3205" s="206"/>
      <c r="LF3205" s="206"/>
      <c r="LG3205" s="206"/>
      <c r="LH3205" s="206"/>
      <c r="LI3205" s="206"/>
      <c r="LJ3205" s="206"/>
      <c r="LK3205" s="206"/>
      <c r="LL3205" s="206"/>
      <c r="LM3205" s="206"/>
      <c r="LN3205" s="206"/>
      <c r="LO3205" s="206"/>
      <c r="LP3205" s="206"/>
      <c r="LQ3205" s="206"/>
      <c r="LR3205" s="206"/>
      <c r="LS3205" s="206"/>
      <c r="LT3205" s="206"/>
      <c r="LU3205" s="206"/>
      <c r="LV3205" s="206"/>
      <c r="LW3205" s="206"/>
      <c r="LX3205" s="206"/>
      <c r="LY3205" s="206"/>
      <c r="LZ3205" s="206"/>
      <c r="MA3205" s="206"/>
      <c r="MB3205" s="206"/>
      <c r="MC3205" s="206"/>
      <c r="MD3205" s="206"/>
      <c r="ME3205" s="206"/>
      <c r="MF3205" s="206"/>
      <c r="MG3205" s="206"/>
      <c r="MH3205" s="206"/>
      <c r="MI3205" s="206"/>
      <c r="MJ3205" s="206"/>
      <c r="MK3205" s="206"/>
      <c r="ML3205" s="206"/>
      <c r="MM3205" s="206"/>
      <c r="MN3205" s="206"/>
      <c r="MO3205" s="206"/>
      <c r="MP3205" s="206"/>
      <c r="MQ3205" s="206"/>
      <c r="MR3205" s="206"/>
      <c r="MS3205" s="206"/>
      <c r="MT3205" s="206"/>
      <c r="MU3205" s="206"/>
      <c r="MV3205" s="206"/>
    </row>
    <row r="3206" spans="1:360">
      <c r="A3206" s="206"/>
      <c r="B3206" s="206"/>
      <c r="C3206" s="206"/>
      <c r="D3206" s="206"/>
      <c r="E3206" s="206"/>
      <c r="F3206" s="206"/>
      <c r="G3206" s="206"/>
      <c r="H3206" s="206"/>
      <c r="I3206" s="206"/>
      <c r="J3206" s="206"/>
      <c r="K3206" s="206"/>
      <c r="L3206" s="206"/>
      <c r="M3206" s="206"/>
      <c r="N3206" s="206"/>
      <c r="O3206" s="206"/>
      <c r="P3206" s="206"/>
      <c r="Q3206" s="206"/>
      <c r="R3206" s="206"/>
      <c r="S3206" s="206"/>
      <c r="T3206" s="206"/>
      <c r="U3206" s="206"/>
      <c r="V3206" s="206"/>
      <c r="W3206" s="206"/>
      <c r="X3206" s="206"/>
      <c r="Y3206" s="206"/>
      <c r="Z3206" s="206"/>
      <c r="AA3206" s="206"/>
      <c r="AB3206" s="206"/>
      <c r="AC3206" s="206"/>
      <c r="AD3206" s="206"/>
      <c r="AE3206" s="206"/>
      <c r="AF3206" s="206"/>
      <c r="AG3206" s="206"/>
      <c r="AH3206" s="206"/>
      <c r="AI3206" s="206"/>
      <c r="AJ3206" s="206"/>
      <c r="AK3206" s="206"/>
      <c r="AL3206" s="206"/>
      <c r="AM3206" s="206"/>
      <c r="AN3206" s="206"/>
      <c r="AO3206" s="206"/>
      <c r="AP3206" s="206"/>
      <c r="AQ3206" s="206"/>
      <c r="AR3206" s="206"/>
      <c r="AS3206" s="206"/>
      <c r="AT3206" s="206"/>
      <c r="AU3206" s="206"/>
      <c r="AV3206" s="206"/>
      <c r="AW3206" s="206"/>
      <c r="AX3206" s="206"/>
      <c r="AY3206" s="206"/>
      <c r="AZ3206" s="206"/>
      <c r="BA3206" s="206"/>
      <c r="BB3206" s="206"/>
      <c r="BC3206" s="206"/>
      <c r="BD3206" s="206"/>
      <c r="BE3206" s="206"/>
      <c r="BF3206" s="206"/>
      <c r="BG3206" s="206"/>
      <c r="BH3206" s="206"/>
      <c r="BI3206" s="206"/>
      <c r="BJ3206" s="206"/>
      <c r="BK3206" s="206"/>
      <c r="BL3206" s="206"/>
      <c r="BM3206" s="206"/>
      <c r="BN3206" s="206"/>
      <c r="BO3206" s="206"/>
      <c r="BP3206" s="206"/>
      <c r="BQ3206" s="206"/>
      <c r="BR3206" s="206"/>
      <c r="BS3206" s="206"/>
      <c r="BT3206" s="206"/>
      <c r="BU3206" s="206"/>
      <c r="BV3206" s="206"/>
      <c r="BW3206" s="206"/>
      <c r="BX3206" s="206"/>
      <c r="BY3206" s="206"/>
      <c r="BZ3206" s="206"/>
      <c r="CA3206" s="206"/>
      <c r="CB3206" s="206"/>
      <c r="CC3206" s="206"/>
      <c r="CD3206" s="206"/>
      <c r="CE3206" s="206"/>
      <c r="CF3206" s="206"/>
      <c r="CG3206" s="206"/>
      <c r="CH3206" s="206"/>
      <c r="CI3206" s="206"/>
      <c r="CJ3206" s="206"/>
      <c r="CK3206" s="206"/>
      <c r="CL3206" s="206"/>
      <c r="CM3206" s="206"/>
      <c r="CN3206" s="206"/>
      <c r="CO3206" s="206"/>
      <c r="CP3206" s="206"/>
      <c r="CQ3206" s="206"/>
      <c r="CR3206" s="206"/>
      <c r="CS3206" s="206"/>
      <c r="CT3206" s="206"/>
      <c r="CU3206" s="206"/>
      <c r="CV3206" s="206"/>
      <c r="CW3206" s="206"/>
      <c r="CX3206" s="206"/>
      <c r="CY3206" s="206"/>
      <c r="CZ3206" s="206"/>
      <c r="DA3206" s="206"/>
      <c r="DB3206" s="206"/>
      <c r="DC3206" s="206"/>
      <c r="DD3206" s="206"/>
      <c r="DE3206" s="206"/>
      <c r="DF3206" s="206"/>
      <c r="DG3206" s="206"/>
      <c r="DH3206" s="206"/>
      <c r="DI3206" s="206"/>
      <c r="DJ3206" s="206"/>
      <c r="DK3206" s="206"/>
      <c r="DL3206" s="206"/>
      <c r="DM3206" s="206"/>
      <c r="DN3206" s="206"/>
      <c r="DO3206" s="206"/>
      <c r="DP3206" s="206"/>
      <c r="DQ3206" s="206"/>
      <c r="DR3206" s="206"/>
      <c r="DS3206" s="206"/>
      <c r="DT3206" s="206"/>
      <c r="DU3206" s="206"/>
      <c r="DV3206" s="206"/>
      <c r="DW3206" s="206"/>
      <c r="DX3206" s="206"/>
      <c r="DY3206" s="206"/>
      <c r="DZ3206" s="206"/>
      <c r="EA3206" s="206"/>
      <c r="EB3206" s="206"/>
      <c r="EC3206" s="206"/>
      <c r="ED3206" s="206"/>
      <c r="EE3206" s="206"/>
      <c r="EF3206" s="206"/>
      <c r="EG3206" s="206"/>
      <c r="EH3206" s="206"/>
      <c r="EI3206" s="206"/>
      <c r="EJ3206" s="206"/>
      <c r="EK3206" s="206"/>
      <c r="EL3206" s="206"/>
      <c r="EM3206" s="206"/>
      <c r="EN3206" s="206"/>
      <c r="EO3206" s="206"/>
      <c r="EP3206" s="206"/>
      <c r="EQ3206" s="206"/>
      <c r="ER3206" s="206"/>
      <c r="ES3206" s="206"/>
      <c r="ET3206" s="206"/>
      <c r="EU3206" s="206"/>
      <c r="EV3206" s="206"/>
      <c r="EW3206" s="206"/>
      <c r="EX3206" s="206"/>
      <c r="EY3206" s="206"/>
      <c r="EZ3206" s="206"/>
      <c r="FA3206" s="206"/>
      <c r="FB3206" s="206"/>
      <c r="FC3206" s="206"/>
      <c r="FD3206" s="206"/>
      <c r="FE3206" s="206"/>
      <c r="FF3206" s="206"/>
      <c r="FG3206" s="206"/>
      <c r="FH3206" s="206"/>
      <c r="FI3206" s="206"/>
      <c r="FJ3206" s="206"/>
      <c r="FK3206" s="206"/>
      <c r="FL3206" s="206"/>
      <c r="FM3206" s="206"/>
      <c r="FN3206" s="206"/>
      <c r="FO3206" s="206"/>
      <c r="FP3206" s="206"/>
      <c r="FQ3206" s="206"/>
      <c r="FR3206" s="206"/>
      <c r="FS3206" s="206"/>
      <c r="FT3206" s="206"/>
      <c r="FU3206" s="206"/>
      <c r="FV3206" s="206"/>
      <c r="FW3206" s="206"/>
      <c r="FX3206" s="206"/>
      <c r="FY3206" s="206"/>
      <c r="FZ3206" s="206"/>
      <c r="GA3206" s="206"/>
      <c r="GB3206" s="206"/>
      <c r="GC3206" s="206"/>
      <c r="GD3206" s="206"/>
      <c r="GE3206" s="206"/>
      <c r="GF3206" s="206"/>
      <c r="GG3206" s="206"/>
      <c r="GH3206" s="206"/>
      <c r="GI3206" s="206"/>
      <c r="GJ3206" s="206"/>
      <c r="GK3206" s="206"/>
      <c r="GL3206" s="206"/>
      <c r="GM3206" s="206"/>
      <c r="GN3206" s="206"/>
      <c r="GO3206" s="206"/>
      <c r="GP3206" s="206"/>
      <c r="GQ3206" s="206"/>
      <c r="GR3206" s="206"/>
      <c r="GS3206" s="206"/>
      <c r="GT3206" s="206"/>
      <c r="GU3206" s="206"/>
      <c r="GV3206" s="206"/>
      <c r="GW3206" s="206"/>
      <c r="GX3206" s="206"/>
      <c r="GY3206" s="206"/>
      <c r="GZ3206" s="206"/>
      <c r="HA3206" s="206"/>
      <c r="HB3206" s="206"/>
      <c r="HC3206" s="206"/>
      <c r="HD3206" s="206"/>
      <c r="HE3206" s="206"/>
      <c r="HF3206" s="206"/>
      <c r="HG3206" s="206"/>
      <c r="HH3206" s="206"/>
      <c r="HI3206" s="206"/>
      <c r="HJ3206" s="206"/>
      <c r="HK3206" s="206"/>
      <c r="HL3206" s="206"/>
      <c r="HM3206" s="206"/>
      <c r="HN3206" s="206"/>
      <c r="HO3206" s="206"/>
      <c r="HP3206" s="206"/>
      <c r="HQ3206" s="206"/>
      <c r="HR3206" s="206"/>
      <c r="HS3206" s="206"/>
      <c r="HT3206" s="206"/>
      <c r="HU3206" s="206"/>
      <c r="HV3206" s="206"/>
      <c r="HW3206" s="206"/>
      <c r="HX3206" s="206"/>
      <c r="HY3206" s="206"/>
      <c r="HZ3206" s="206"/>
      <c r="IA3206" s="206"/>
      <c r="IB3206" s="206"/>
      <c r="IC3206" s="206"/>
      <c r="ID3206" s="206"/>
      <c r="IE3206" s="206"/>
      <c r="IF3206" s="206"/>
      <c r="IG3206" s="206"/>
      <c r="IH3206" s="206"/>
      <c r="II3206" s="206"/>
      <c r="IJ3206" s="206"/>
      <c r="IK3206" s="206"/>
      <c r="IL3206" s="206"/>
      <c r="IM3206" s="206"/>
      <c r="IN3206" s="206"/>
      <c r="IO3206" s="206"/>
      <c r="IP3206" s="206"/>
      <c r="IQ3206" s="206"/>
      <c r="IR3206" s="206"/>
      <c r="IS3206" s="206"/>
      <c r="IT3206" s="206"/>
      <c r="IU3206" s="206"/>
      <c r="IV3206" s="206"/>
      <c r="IW3206" s="206"/>
      <c r="IX3206" s="206"/>
      <c r="IY3206" s="206"/>
      <c r="IZ3206" s="206"/>
      <c r="JA3206" s="206"/>
      <c r="JB3206" s="206"/>
      <c r="JC3206" s="206"/>
      <c r="JD3206" s="206"/>
      <c r="JE3206" s="206"/>
      <c r="JF3206" s="206"/>
      <c r="JG3206" s="206"/>
      <c r="JH3206" s="206"/>
      <c r="JI3206" s="206"/>
      <c r="JJ3206" s="206"/>
      <c r="JK3206" s="206"/>
      <c r="JL3206" s="206"/>
      <c r="JM3206" s="206"/>
      <c r="JN3206" s="206"/>
      <c r="JO3206" s="206"/>
      <c r="JP3206" s="206"/>
      <c r="JQ3206" s="206"/>
      <c r="JR3206" s="206"/>
      <c r="JS3206" s="206"/>
      <c r="JT3206" s="206"/>
      <c r="JU3206" s="206"/>
      <c r="JV3206" s="206"/>
      <c r="JW3206" s="206"/>
      <c r="JX3206" s="206"/>
      <c r="JY3206" s="206"/>
      <c r="JZ3206" s="206"/>
      <c r="KA3206" s="206"/>
      <c r="KB3206" s="206"/>
      <c r="KC3206" s="206"/>
      <c r="KD3206" s="206"/>
      <c r="KE3206" s="206"/>
      <c r="KF3206" s="206"/>
      <c r="KG3206" s="206"/>
      <c r="KH3206" s="206"/>
      <c r="KI3206" s="206"/>
      <c r="KJ3206" s="206"/>
      <c r="KK3206" s="206"/>
      <c r="KL3206" s="206"/>
      <c r="KM3206" s="206"/>
      <c r="KN3206" s="206"/>
      <c r="KO3206" s="206"/>
      <c r="KP3206" s="206"/>
      <c r="KQ3206" s="206"/>
      <c r="KR3206" s="206"/>
      <c r="KS3206" s="206"/>
      <c r="KT3206" s="206"/>
      <c r="KU3206" s="206"/>
      <c r="KV3206" s="206"/>
      <c r="KW3206" s="206"/>
      <c r="KX3206" s="206"/>
      <c r="KY3206" s="206"/>
      <c r="KZ3206" s="206"/>
      <c r="LA3206" s="206"/>
      <c r="LB3206" s="206"/>
      <c r="LC3206" s="206"/>
      <c r="LD3206" s="206"/>
      <c r="LE3206" s="206"/>
      <c r="LF3206" s="206"/>
      <c r="LG3206" s="206"/>
      <c r="LH3206" s="206"/>
      <c r="LI3206" s="206"/>
      <c r="LJ3206" s="206"/>
      <c r="LK3206" s="206"/>
      <c r="LL3206" s="206"/>
      <c r="LM3206" s="206"/>
      <c r="LN3206" s="206"/>
      <c r="LO3206" s="206"/>
      <c r="LP3206" s="206"/>
      <c r="LQ3206" s="206"/>
      <c r="LR3206" s="206"/>
      <c r="LS3206" s="206"/>
      <c r="LT3206" s="206"/>
      <c r="LU3206" s="206"/>
      <c r="LV3206" s="206"/>
      <c r="LW3206" s="206"/>
      <c r="LX3206" s="206"/>
      <c r="LY3206" s="206"/>
      <c r="LZ3206" s="206"/>
      <c r="MA3206" s="206"/>
      <c r="MB3206" s="206"/>
      <c r="MC3206" s="206"/>
      <c r="MD3206" s="206"/>
      <c r="ME3206" s="206"/>
      <c r="MF3206" s="206"/>
      <c r="MG3206" s="206"/>
      <c r="MH3206" s="206"/>
      <c r="MI3206" s="206"/>
      <c r="MJ3206" s="206"/>
      <c r="MK3206" s="206"/>
      <c r="ML3206" s="206"/>
      <c r="MM3206" s="206"/>
      <c r="MN3206" s="206"/>
      <c r="MO3206" s="206"/>
      <c r="MP3206" s="206"/>
      <c r="MQ3206" s="206"/>
      <c r="MR3206" s="206"/>
      <c r="MS3206" s="206"/>
      <c r="MT3206" s="206"/>
      <c r="MU3206" s="206"/>
      <c r="MV3206" s="206"/>
    </row>
    <row r="3207" spans="1:360">
      <c r="A3207" s="206"/>
      <c r="B3207" s="206"/>
      <c r="C3207" s="206"/>
      <c r="D3207" s="206"/>
      <c r="E3207" s="206"/>
      <c r="F3207" s="206"/>
      <c r="G3207" s="206"/>
      <c r="H3207" s="206"/>
      <c r="I3207" s="206"/>
      <c r="J3207" s="206"/>
      <c r="K3207" s="206"/>
      <c r="L3207" s="206"/>
      <c r="M3207" s="206"/>
      <c r="N3207" s="206"/>
      <c r="O3207" s="206"/>
      <c r="P3207" s="206"/>
      <c r="Q3207" s="206"/>
      <c r="R3207" s="206"/>
      <c r="S3207" s="206"/>
      <c r="T3207" s="206"/>
      <c r="U3207" s="206"/>
      <c r="V3207" s="206"/>
      <c r="W3207" s="206"/>
      <c r="X3207" s="206"/>
      <c r="Y3207" s="206"/>
      <c r="Z3207" s="206"/>
      <c r="AA3207" s="206"/>
      <c r="AB3207" s="206"/>
      <c r="AC3207" s="206"/>
      <c r="AD3207" s="206"/>
      <c r="AE3207" s="206"/>
      <c r="AF3207" s="206"/>
      <c r="AG3207" s="206"/>
      <c r="AH3207" s="206"/>
      <c r="AI3207" s="206"/>
      <c r="AJ3207" s="206"/>
      <c r="AK3207" s="206"/>
      <c r="AL3207" s="206"/>
      <c r="AM3207" s="206"/>
      <c r="AN3207" s="206"/>
      <c r="AO3207" s="206"/>
      <c r="AP3207" s="206"/>
      <c r="AQ3207" s="206"/>
      <c r="AR3207" s="206"/>
      <c r="AS3207" s="206"/>
      <c r="AT3207" s="206"/>
      <c r="AU3207" s="206"/>
      <c r="AV3207" s="206"/>
      <c r="AW3207" s="206"/>
      <c r="AX3207" s="206"/>
      <c r="AY3207" s="206"/>
      <c r="AZ3207" s="206"/>
      <c r="BA3207" s="206"/>
      <c r="BB3207" s="206"/>
      <c r="BC3207" s="206"/>
      <c r="BD3207" s="206"/>
      <c r="BE3207" s="206"/>
      <c r="BF3207" s="206"/>
      <c r="BG3207" s="206"/>
      <c r="BH3207" s="206"/>
      <c r="BI3207" s="206"/>
      <c r="BJ3207" s="206"/>
      <c r="BK3207" s="206"/>
      <c r="BL3207" s="206"/>
      <c r="BM3207" s="206"/>
      <c r="BN3207" s="206"/>
      <c r="BO3207" s="206"/>
      <c r="BP3207" s="206"/>
      <c r="BQ3207" s="206"/>
      <c r="BR3207" s="206"/>
      <c r="BS3207" s="206"/>
      <c r="BT3207" s="206"/>
      <c r="BU3207" s="206"/>
      <c r="BV3207" s="206"/>
      <c r="BW3207" s="206"/>
      <c r="BX3207" s="206"/>
      <c r="BY3207" s="206"/>
      <c r="BZ3207" s="206"/>
      <c r="CA3207" s="206"/>
      <c r="CB3207" s="206"/>
      <c r="CC3207" s="206"/>
      <c r="CD3207" s="206"/>
      <c r="CE3207" s="206"/>
      <c r="CF3207" s="206"/>
      <c r="CG3207" s="206"/>
      <c r="CH3207" s="206"/>
      <c r="CI3207" s="206"/>
      <c r="CJ3207" s="206"/>
      <c r="CK3207" s="206"/>
      <c r="CL3207" s="206"/>
      <c r="CM3207" s="206"/>
      <c r="CN3207" s="206"/>
      <c r="CO3207" s="206"/>
      <c r="CP3207" s="206"/>
      <c r="CQ3207" s="206"/>
      <c r="CR3207" s="206"/>
      <c r="CS3207" s="206"/>
      <c r="CT3207" s="206"/>
      <c r="CU3207" s="206"/>
      <c r="CV3207" s="206"/>
      <c r="CW3207" s="206"/>
      <c r="CX3207" s="206"/>
      <c r="CY3207" s="206"/>
      <c r="CZ3207" s="206"/>
      <c r="DA3207" s="206"/>
      <c r="DB3207" s="206"/>
      <c r="DC3207" s="206"/>
      <c r="DD3207" s="206"/>
      <c r="DE3207" s="206"/>
      <c r="DF3207" s="206"/>
      <c r="DG3207" s="206"/>
      <c r="DH3207" s="206"/>
      <c r="DI3207" s="206"/>
      <c r="DJ3207" s="206"/>
      <c r="DK3207" s="206"/>
      <c r="DL3207" s="206"/>
      <c r="DM3207" s="206"/>
      <c r="DN3207" s="206"/>
      <c r="DO3207" s="206"/>
      <c r="DP3207" s="206"/>
      <c r="DQ3207" s="206"/>
      <c r="DR3207" s="206"/>
      <c r="DS3207" s="206"/>
      <c r="DT3207" s="206"/>
      <c r="DU3207" s="206"/>
      <c r="DV3207" s="206"/>
      <c r="DW3207" s="206"/>
      <c r="DX3207" s="206"/>
      <c r="DY3207" s="206"/>
      <c r="DZ3207" s="206"/>
      <c r="EA3207" s="206"/>
      <c r="EB3207" s="206"/>
      <c r="EC3207" s="206"/>
      <c r="ED3207" s="206"/>
      <c r="EE3207" s="206"/>
      <c r="EF3207" s="206"/>
      <c r="EG3207" s="206"/>
      <c r="EH3207" s="206"/>
      <c r="EI3207" s="206"/>
      <c r="EJ3207" s="206"/>
      <c r="EK3207" s="206"/>
      <c r="EL3207" s="206"/>
      <c r="EM3207" s="206"/>
      <c r="EN3207" s="206"/>
      <c r="EO3207" s="206"/>
      <c r="EP3207" s="206"/>
      <c r="EQ3207" s="206"/>
      <c r="ER3207" s="206"/>
      <c r="ES3207" s="206"/>
      <c r="ET3207" s="206"/>
      <c r="EU3207" s="206"/>
      <c r="EV3207" s="206"/>
      <c r="EW3207" s="206"/>
      <c r="EX3207" s="206"/>
      <c r="EY3207" s="206"/>
      <c r="EZ3207" s="206"/>
      <c r="FA3207" s="206"/>
      <c r="FB3207" s="206"/>
      <c r="FC3207" s="206"/>
      <c r="FD3207" s="206"/>
      <c r="FE3207" s="206"/>
      <c r="FF3207" s="206"/>
      <c r="FG3207" s="206"/>
      <c r="FH3207" s="206"/>
      <c r="FI3207" s="206"/>
      <c r="FJ3207" s="206"/>
      <c r="FK3207" s="206"/>
      <c r="FL3207" s="206"/>
      <c r="FM3207" s="206"/>
      <c r="FN3207" s="206"/>
      <c r="FO3207" s="206"/>
      <c r="FP3207" s="206"/>
      <c r="FQ3207" s="206"/>
      <c r="FR3207" s="206"/>
      <c r="FS3207" s="206"/>
      <c r="FT3207" s="206"/>
      <c r="FU3207" s="206"/>
      <c r="FV3207" s="206"/>
      <c r="FW3207" s="206"/>
      <c r="FX3207" s="206"/>
      <c r="FY3207" s="206"/>
      <c r="FZ3207" s="206"/>
      <c r="GA3207" s="206"/>
      <c r="GB3207" s="206"/>
      <c r="GC3207" s="206"/>
      <c r="GD3207" s="206"/>
      <c r="GE3207" s="206"/>
      <c r="GF3207" s="206"/>
      <c r="GG3207" s="206"/>
      <c r="GH3207" s="206"/>
      <c r="GI3207" s="206"/>
      <c r="GJ3207" s="206"/>
      <c r="GK3207" s="206"/>
      <c r="GL3207" s="206"/>
      <c r="GM3207" s="206"/>
      <c r="GN3207" s="206"/>
      <c r="GO3207" s="206"/>
      <c r="GP3207" s="206"/>
      <c r="GQ3207" s="206"/>
      <c r="GR3207" s="206"/>
      <c r="GS3207" s="206"/>
      <c r="GT3207" s="206"/>
      <c r="GU3207" s="206"/>
      <c r="GV3207" s="206"/>
      <c r="GW3207" s="206"/>
      <c r="GX3207" s="206"/>
      <c r="GY3207" s="206"/>
      <c r="GZ3207" s="206"/>
      <c r="HA3207" s="206"/>
      <c r="HB3207" s="206"/>
      <c r="HC3207" s="206"/>
      <c r="HD3207" s="206"/>
      <c r="HE3207" s="206"/>
      <c r="HF3207" s="206"/>
      <c r="HG3207" s="206"/>
      <c r="HH3207" s="206"/>
      <c r="HI3207" s="206"/>
      <c r="HJ3207" s="206"/>
      <c r="HK3207" s="206"/>
      <c r="HL3207" s="206"/>
      <c r="HM3207" s="206"/>
      <c r="HN3207" s="206"/>
      <c r="HO3207" s="206"/>
      <c r="HP3207" s="206"/>
      <c r="HQ3207" s="206"/>
      <c r="HR3207" s="206"/>
      <c r="HS3207" s="206"/>
      <c r="HT3207" s="206"/>
      <c r="HU3207" s="206"/>
      <c r="HV3207" s="206"/>
      <c r="HW3207" s="206"/>
      <c r="HX3207" s="206"/>
      <c r="HY3207" s="206"/>
      <c r="HZ3207" s="206"/>
      <c r="IA3207" s="206"/>
      <c r="IB3207" s="206"/>
      <c r="IC3207" s="206"/>
      <c r="ID3207" s="206"/>
      <c r="IE3207" s="206"/>
      <c r="IF3207" s="206"/>
      <c r="IG3207" s="206"/>
      <c r="IH3207" s="206"/>
      <c r="II3207" s="206"/>
      <c r="IJ3207" s="206"/>
      <c r="IK3207" s="206"/>
      <c r="IL3207" s="206"/>
      <c r="IM3207" s="206"/>
      <c r="IN3207" s="206"/>
      <c r="IO3207" s="206"/>
      <c r="IP3207" s="206"/>
      <c r="IQ3207" s="206"/>
      <c r="IR3207" s="206"/>
      <c r="IS3207" s="206"/>
      <c r="IT3207" s="206"/>
      <c r="IU3207" s="206"/>
      <c r="IV3207" s="206"/>
      <c r="IW3207" s="206"/>
      <c r="IX3207" s="206"/>
      <c r="IY3207" s="206"/>
      <c r="IZ3207" s="206"/>
      <c r="JA3207" s="206"/>
      <c r="JB3207" s="206"/>
      <c r="JC3207" s="206"/>
      <c r="JD3207" s="206"/>
      <c r="JE3207" s="206"/>
      <c r="JF3207" s="206"/>
      <c r="JG3207" s="206"/>
      <c r="JH3207" s="206"/>
      <c r="JI3207" s="206"/>
      <c r="JJ3207" s="206"/>
      <c r="JK3207" s="206"/>
      <c r="JL3207" s="206"/>
      <c r="JM3207" s="206"/>
      <c r="JN3207" s="206"/>
      <c r="JO3207" s="206"/>
      <c r="JP3207" s="206"/>
      <c r="JQ3207" s="206"/>
      <c r="JR3207" s="206"/>
      <c r="JS3207" s="206"/>
      <c r="JT3207" s="206"/>
      <c r="JU3207" s="206"/>
      <c r="JV3207" s="206"/>
      <c r="JW3207" s="206"/>
      <c r="JX3207" s="206"/>
      <c r="JY3207" s="206"/>
      <c r="JZ3207" s="206"/>
      <c r="KA3207" s="206"/>
      <c r="KB3207" s="206"/>
      <c r="KC3207" s="206"/>
      <c r="KD3207" s="206"/>
      <c r="KE3207" s="206"/>
      <c r="KF3207" s="206"/>
      <c r="KG3207" s="206"/>
      <c r="KH3207" s="206"/>
      <c r="KI3207" s="206"/>
      <c r="KJ3207" s="206"/>
      <c r="KK3207" s="206"/>
      <c r="KL3207" s="206"/>
      <c r="KM3207" s="206"/>
      <c r="KN3207" s="206"/>
      <c r="KO3207" s="206"/>
      <c r="KP3207" s="206"/>
      <c r="KQ3207" s="206"/>
      <c r="KR3207" s="206"/>
      <c r="KS3207" s="206"/>
      <c r="KT3207" s="206"/>
      <c r="KU3207" s="206"/>
      <c r="KV3207" s="206"/>
      <c r="KW3207" s="206"/>
      <c r="KX3207" s="206"/>
      <c r="KY3207" s="206"/>
      <c r="KZ3207" s="206"/>
      <c r="LA3207" s="206"/>
      <c r="LB3207" s="206"/>
      <c r="LC3207" s="206"/>
      <c r="LD3207" s="206"/>
      <c r="LE3207" s="206"/>
      <c r="LF3207" s="206"/>
      <c r="LG3207" s="206"/>
      <c r="LH3207" s="206"/>
      <c r="LI3207" s="206"/>
      <c r="LJ3207" s="206"/>
      <c r="LK3207" s="206"/>
      <c r="LL3207" s="206"/>
      <c r="LM3207" s="206"/>
      <c r="LN3207" s="206"/>
      <c r="LO3207" s="206"/>
      <c r="LP3207" s="206"/>
      <c r="LQ3207" s="206"/>
      <c r="LR3207" s="206"/>
      <c r="LS3207" s="206"/>
      <c r="LT3207" s="206"/>
      <c r="LU3207" s="206"/>
      <c r="LV3207" s="206"/>
      <c r="LW3207" s="206"/>
      <c r="LX3207" s="206"/>
      <c r="LY3207" s="206"/>
      <c r="LZ3207" s="206"/>
      <c r="MA3207" s="206"/>
      <c r="MB3207" s="206"/>
      <c r="MC3207" s="206"/>
      <c r="MD3207" s="206"/>
      <c r="ME3207" s="206"/>
      <c r="MF3207" s="206"/>
      <c r="MG3207" s="206"/>
      <c r="MH3207" s="206"/>
      <c r="MI3207" s="206"/>
      <c r="MJ3207" s="206"/>
      <c r="MK3207" s="206"/>
      <c r="ML3207" s="206"/>
      <c r="MM3207" s="206"/>
      <c r="MN3207" s="206"/>
      <c r="MO3207" s="206"/>
      <c r="MP3207" s="206"/>
      <c r="MQ3207" s="206"/>
      <c r="MR3207" s="206"/>
      <c r="MS3207" s="206"/>
      <c r="MT3207" s="206"/>
      <c r="MU3207" s="206"/>
      <c r="MV3207" s="206"/>
    </row>
    <row r="3208" spans="1:360">
      <c r="A3208" s="206"/>
      <c r="B3208" s="206"/>
      <c r="C3208" s="206"/>
      <c r="D3208" s="206"/>
      <c r="E3208" s="206"/>
      <c r="F3208" s="206"/>
      <c r="G3208" s="206"/>
      <c r="H3208" s="206"/>
      <c r="I3208" s="206"/>
      <c r="J3208" s="206"/>
      <c r="K3208" s="206"/>
      <c r="L3208" s="206"/>
      <c r="M3208" s="206"/>
      <c r="N3208" s="206"/>
      <c r="O3208" s="206"/>
      <c r="P3208" s="206"/>
      <c r="Q3208" s="206"/>
      <c r="R3208" s="206"/>
      <c r="S3208" s="206"/>
      <c r="T3208" s="206"/>
      <c r="U3208" s="206"/>
      <c r="V3208" s="206"/>
      <c r="W3208" s="206"/>
      <c r="X3208" s="206"/>
      <c r="Y3208" s="206"/>
      <c r="Z3208" s="206"/>
      <c r="AA3208" s="206"/>
      <c r="AB3208" s="206"/>
      <c r="AC3208" s="206"/>
      <c r="AD3208" s="206"/>
      <c r="AE3208" s="206"/>
      <c r="AF3208" s="206"/>
      <c r="AG3208" s="206"/>
      <c r="AH3208" s="206"/>
      <c r="AI3208" s="206"/>
      <c r="AJ3208" s="206"/>
      <c r="AK3208" s="206"/>
      <c r="AL3208" s="206"/>
      <c r="AM3208" s="206"/>
      <c r="AN3208" s="206"/>
      <c r="AO3208" s="206"/>
      <c r="AP3208" s="206"/>
      <c r="AQ3208" s="206"/>
      <c r="AR3208" s="206"/>
      <c r="AS3208" s="206"/>
      <c r="AT3208" s="206"/>
      <c r="AU3208" s="206"/>
      <c r="AV3208" s="206"/>
      <c r="AW3208" s="206"/>
      <c r="AX3208" s="206"/>
      <c r="AY3208" s="206"/>
      <c r="AZ3208" s="206"/>
      <c r="BA3208" s="206"/>
      <c r="BB3208" s="206"/>
      <c r="BC3208" s="206"/>
      <c r="BD3208" s="206"/>
      <c r="BE3208" s="206"/>
      <c r="BF3208" s="206"/>
      <c r="BG3208" s="206"/>
      <c r="BH3208" s="206"/>
      <c r="BI3208" s="206"/>
      <c r="BJ3208" s="206"/>
      <c r="BK3208" s="206"/>
      <c r="BL3208" s="206"/>
      <c r="BM3208" s="206"/>
      <c r="BN3208" s="206"/>
      <c r="BO3208" s="206"/>
      <c r="BP3208" s="206"/>
      <c r="BQ3208" s="206"/>
      <c r="BR3208" s="206"/>
      <c r="BS3208" s="206"/>
      <c r="BT3208" s="206"/>
      <c r="BU3208" s="206"/>
      <c r="BV3208" s="206"/>
      <c r="BW3208" s="206"/>
      <c r="BX3208" s="206"/>
      <c r="BY3208" s="206"/>
      <c r="BZ3208" s="206"/>
      <c r="CA3208" s="206"/>
      <c r="CB3208" s="206"/>
      <c r="CC3208" s="206"/>
      <c r="CD3208" s="206"/>
      <c r="CE3208" s="206"/>
      <c r="CF3208" s="206"/>
      <c r="CG3208" s="206"/>
      <c r="CH3208" s="206"/>
      <c r="CI3208" s="206"/>
      <c r="CJ3208" s="206"/>
      <c r="CK3208" s="206"/>
      <c r="CL3208" s="206"/>
      <c r="CM3208" s="206"/>
      <c r="CN3208" s="206"/>
      <c r="CO3208" s="206"/>
      <c r="CP3208" s="206"/>
      <c r="CQ3208" s="206"/>
      <c r="CR3208" s="206"/>
      <c r="CS3208" s="206"/>
      <c r="CT3208" s="206"/>
      <c r="CU3208" s="206"/>
      <c r="CV3208" s="206"/>
      <c r="CW3208" s="206"/>
      <c r="CX3208" s="206"/>
      <c r="CY3208" s="206"/>
      <c r="CZ3208" s="206"/>
      <c r="DA3208" s="206"/>
      <c r="DB3208" s="206"/>
      <c r="DC3208" s="206"/>
      <c r="DD3208" s="206"/>
      <c r="DE3208" s="206"/>
      <c r="DF3208" s="206"/>
      <c r="DG3208" s="206"/>
      <c r="DH3208" s="206"/>
      <c r="DI3208" s="206"/>
      <c r="DJ3208" s="206"/>
      <c r="DK3208" s="206"/>
      <c r="DL3208" s="206"/>
      <c r="DM3208" s="206"/>
      <c r="DN3208" s="206"/>
      <c r="DO3208" s="206"/>
      <c r="DP3208" s="206"/>
      <c r="DQ3208" s="206"/>
      <c r="DR3208" s="206"/>
      <c r="DS3208" s="206"/>
      <c r="DT3208" s="206"/>
      <c r="DU3208" s="206"/>
      <c r="DV3208" s="206"/>
      <c r="DW3208" s="206"/>
      <c r="DX3208" s="206"/>
      <c r="DY3208" s="206"/>
      <c r="DZ3208" s="206"/>
      <c r="EA3208" s="206"/>
      <c r="EB3208" s="206"/>
      <c r="EC3208" s="206"/>
      <c r="ED3208" s="206"/>
      <c r="EE3208" s="206"/>
      <c r="EF3208" s="206"/>
      <c r="EG3208" s="206"/>
      <c r="EH3208" s="206"/>
      <c r="EI3208" s="206"/>
      <c r="EJ3208" s="206"/>
      <c r="EK3208" s="206"/>
      <c r="EL3208" s="206"/>
      <c r="EM3208" s="206"/>
      <c r="EN3208" s="206"/>
      <c r="EO3208" s="206"/>
      <c r="EP3208" s="206"/>
      <c r="EQ3208" s="206"/>
      <c r="ER3208" s="206"/>
      <c r="ES3208" s="206"/>
      <c r="ET3208" s="206"/>
      <c r="EU3208" s="206"/>
      <c r="EV3208" s="206"/>
      <c r="EW3208" s="206"/>
      <c r="EX3208" s="206"/>
      <c r="EY3208" s="206"/>
      <c r="EZ3208" s="206"/>
      <c r="FA3208" s="206"/>
      <c r="FB3208" s="206"/>
      <c r="FC3208" s="206"/>
      <c r="FD3208" s="206"/>
      <c r="FE3208" s="206"/>
      <c r="FF3208" s="206"/>
      <c r="FG3208" s="206"/>
      <c r="FH3208" s="206"/>
      <c r="FI3208" s="206"/>
      <c r="FJ3208" s="206"/>
      <c r="FK3208" s="206"/>
      <c r="FL3208" s="206"/>
      <c r="FM3208" s="206"/>
      <c r="FN3208" s="206"/>
      <c r="FO3208" s="206"/>
      <c r="FP3208" s="206"/>
      <c r="FQ3208" s="206"/>
      <c r="FR3208" s="206"/>
      <c r="FS3208" s="206"/>
      <c r="FT3208" s="206"/>
      <c r="FU3208" s="206"/>
      <c r="FV3208" s="206"/>
      <c r="FW3208" s="206"/>
      <c r="FX3208" s="206"/>
      <c r="FY3208" s="206"/>
      <c r="FZ3208" s="206"/>
      <c r="GA3208" s="206"/>
      <c r="GB3208" s="206"/>
      <c r="GC3208" s="206"/>
      <c r="GD3208" s="206"/>
      <c r="GE3208" s="206"/>
      <c r="GF3208" s="206"/>
      <c r="GG3208" s="206"/>
      <c r="GH3208" s="206"/>
      <c r="GI3208" s="206"/>
      <c r="GJ3208" s="206"/>
      <c r="GK3208" s="206"/>
      <c r="GL3208" s="206"/>
      <c r="GM3208" s="206"/>
      <c r="GN3208" s="206"/>
      <c r="GO3208" s="206"/>
      <c r="GP3208" s="206"/>
      <c r="GQ3208" s="206"/>
      <c r="GR3208" s="206"/>
      <c r="GS3208" s="206"/>
      <c r="GT3208" s="206"/>
      <c r="GU3208" s="206"/>
      <c r="GV3208" s="206"/>
      <c r="GW3208" s="206"/>
      <c r="GX3208" s="206"/>
      <c r="GY3208" s="206"/>
      <c r="GZ3208" s="206"/>
      <c r="HA3208" s="206"/>
      <c r="HB3208" s="206"/>
      <c r="HC3208" s="206"/>
      <c r="HD3208" s="206"/>
      <c r="HE3208" s="206"/>
      <c r="HF3208" s="206"/>
      <c r="HG3208" s="206"/>
      <c r="HH3208" s="206"/>
      <c r="HI3208" s="206"/>
      <c r="HJ3208" s="206"/>
      <c r="HK3208" s="206"/>
      <c r="HL3208" s="206"/>
      <c r="HM3208" s="206"/>
      <c r="HN3208" s="206"/>
      <c r="HO3208" s="206"/>
      <c r="HP3208" s="206"/>
      <c r="HQ3208" s="206"/>
      <c r="HR3208" s="206"/>
      <c r="HS3208" s="206"/>
      <c r="HT3208" s="206"/>
      <c r="HU3208" s="206"/>
      <c r="HV3208" s="206"/>
      <c r="HW3208" s="206"/>
      <c r="HX3208" s="206"/>
      <c r="HY3208" s="206"/>
      <c r="HZ3208" s="206"/>
      <c r="IA3208" s="206"/>
      <c r="IB3208" s="206"/>
      <c r="IC3208" s="206"/>
      <c r="ID3208" s="206"/>
      <c r="IE3208" s="206"/>
      <c r="IF3208" s="206"/>
      <c r="IG3208" s="206"/>
      <c r="IH3208" s="206"/>
      <c r="II3208" s="206"/>
      <c r="IJ3208" s="206"/>
      <c r="IK3208" s="206"/>
      <c r="IL3208" s="206"/>
      <c r="IM3208" s="206"/>
      <c r="IN3208" s="206"/>
      <c r="IO3208" s="206"/>
      <c r="IP3208" s="206"/>
      <c r="IQ3208" s="206"/>
      <c r="IR3208" s="206"/>
      <c r="IS3208" s="206"/>
      <c r="IT3208" s="206"/>
      <c r="IU3208" s="206"/>
      <c r="IV3208" s="206"/>
      <c r="IW3208" s="206"/>
      <c r="IX3208" s="206"/>
      <c r="IY3208" s="206"/>
      <c r="IZ3208" s="206"/>
      <c r="JA3208" s="206"/>
      <c r="JB3208" s="206"/>
      <c r="JC3208" s="206"/>
      <c r="JD3208" s="206"/>
      <c r="JE3208" s="206"/>
      <c r="JF3208" s="206"/>
      <c r="JG3208" s="206"/>
      <c r="JH3208" s="206"/>
      <c r="JI3208" s="206"/>
      <c r="JJ3208" s="206"/>
      <c r="JK3208" s="206"/>
      <c r="JL3208" s="206"/>
      <c r="JM3208" s="206"/>
      <c r="JN3208" s="206"/>
      <c r="JO3208" s="206"/>
      <c r="JP3208" s="206"/>
      <c r="JQ3208" s="206"/>
      <c r="JR3208" s="206"/>
      <c r="JS3208" s="206"/>
      <c r="JT3208" s="206"/>
      <c r="JU3208" s="206"/>
      <c r="JV3208" s="206"/>
      <c r="JW3208" s="206"/>
      <c r="JX3208" s="206"/>
      <c r="JY3208" s="206"/>
      <c r="JZ3208" s="206"/>
      <c r="KA3208" s="206"/>
      <c r="KB3208" s="206"/>
      <c r="KC3208" s="206"/>
      <c r="KD3208" s="206"/>
      <c r="KE3208" s="206"/>
      <c r="KF3208" s="206"/>
      <c r="KG3208" s="206"/>
      <c r="KH3208" s="206"/>
      <c r="KI3208" s="206"/>
      <c r="KJ3208" s="206"/>
      <c r="KK3208" s="206"/>
      <c r="KL3208" s="206"/>
      <c r="KM3208" s="206"/>
      <c r="KN3208" s="206"/>
      <c r="KO3208" s="206"/>
      <c r="KP3208" s="206"/>
      <c r="KQ3208" s="206"/>
      <c r="KR3208" s="206"/>
      <c r="KS3208" s="206"/>
      <c r="KT3208" s="206"/>
      <c r="KU3208" s="206"/>
      <c r="KV3208" s="206"/>
      <c r="KW3208" s="206"/>
      <c r="KX3208" s="206"/>
      <c r="KY3208" s="206"/>
      <c r="KZ3208" s="206"/>
      <c r="LA3208" s="206"/>
      <c r="LB3208" s="206"/>
      <c r="LC3208" s="206"/>
      <c r="LD3208" s="206"/>
      <c r="LE3208" s="206"/>
      <c r="LF3208" s="206"/>
      <c r="LG3208" s="206"/>
      <c r="LH3208" s="206"/>
      <c r="LI3208" s="206"/>
      <c r="LJ3208" s="206"/>
      <c r="LK3208" s="206"/>
      <c r="LL3208" s="206"/>
      <c r="LM3208" s="206"/>
      <c r="LN3208" s="206"/>
      <c r="LO3208" s="206"/>
      <c r="LP3208" s="206"/>
      <c r="LQ3208" s="206"/>
      <c r="LR3208" s="206"/>
      <c r="LS3208" s="206"/>
      <c r="LT3208" s="206"/>
      <c r="LU3208" s="206"/>
      <c r="LV3208" s="206"/>
      <c r="LW3208" s="206"/>
      <c r="LX3208" s="206"/>
      <c r="LY3208" s="206"/>
      <c r="LZ3208" s="206"/>
      <c r="MA3208" s="206"/>
      <c r="MB3208" s="206"/>
      <c r="MC3208" s="206"/>
      <c r="MD3208" s="206"/>
      <c r="ME3208" s="206"/>
      <c r="MF3208" s="206"/>
      <c r="MG3208" s="206"/>
      <c r="MH3208" s="206"/>
      <c r="MI3208" s="206"/>
      <c r="MJ3208" s="206"/>
      <c r="MK3208" s="206"/>
      <c r="ML3208" s="206"/>
      <c r="MM3208" s="206"/>
      <c r="MN3208" s="206"/>
      <c r="MO3208" s="206"/>
      <c r="MP3208" s="206"/>
      <c r="MQ3208" s="206"/>
      <c r="MR3208" s="206"/>
      <c r="MS3208" s="206"/>
      <c r="MT3208" s="206"/>
      <c r="MU3208" s="206"/>
      <c r="MV3208" s="206"/>
    </row>
    <row r="3209" spans="1:360">
      <c r="A3209" s="206"/>
      <c r="B3209" s="206"/>
      <c r="C3209" s="206"/>
      <c r="D3209" s="206"/>
      <c r="E3209" s="206"/>
      <c r="F3209" s="206"/>
      <c r="G3209" s="206"/>
      <c r="H3209" s="206"/>
      <c r="I3209" s="206"/>
      <c r="J3209" s="206"/>
      <c r="K3209" s="206"/>
      <c r="L3209" s="206"/>
      <c r="M3209" s="206"/>
      <c r="N3209" s="206"/>
      <c r="O3209" s="206"/>
      <c r="P3209" s="206"/>
      <c r="Q3209" s="206"/>
      <c r="R3209" s="206"/>
      <c r="S3209" s="206"/>
      <c r="T3209" s="206"/>
      <c r="U3209" s="206"/>
      <c r="V3209" s="206"/>
      <c r="W3209" s="206"/>
      <c r="X3209" s="206"/>
      <c r="Y3209" s="206"/>
      <c r="Z3209" s="206"/>
      <c r="AA3209" s="206"/>
      <c r="AB3209" s="206"/>
      <c r="AC3209" s="206"/>
      <c r="AD3209" s="206"/>
      <c r="AE3209" s="206"/>
      <c r="AF3209" s="206"/>
      <c r="AG3209" s="206"/>
      <c r="AH3209" s="206"/>
      <c r="AI3209" s="206"/>
      <c r="AJ3209" s="206"/>
      <c r="AK3209" s="206"/>
      <c r="AL3209" s="206"/>
      <c r="AM3209" s="206"/>
      <c r="AN3209" s="206"/>
      <c r="AO3209" s="206"/>
      <c r="AP3209" s="206"/>
      <c r="AQ3209" s="206"/>
      <c r="AR3209" s="206"/>
      <c r="AS3209" s="206"/>
      <c r="AT3209" s="206"/>
      <c r="AU3209" s="206"/>
      <c r="AV3209" s="206"/>
      <c r="AW3209" s="206"/>
      <c r="AX3209" s="206"/>
      <c r="AY3209" s="206"/>
      <c r="AZ3209" s="206"/>
      <c r="BA3209" s="206"/>
      <c r="BB3209" s="206"/>
      <c r="BC3209" s="206"/>
      <c r="BD3209" s="206"/>
      <c r="BE3209" s="206"/>
      <c r="BF3209" s="206"/>
      <c r="BG3209" s="206"/>
      <c r="BH3209" s="206"/>
      <c r="BI3209" s="206"/>
      <c r="BJ3209" s="206"/>
      <c r="BK3209" s="206"/>
      <c r="BL3209" s="206"/>
      <c r="BM3209" s="206"/>
      <c r="BN3209" s="206"/>
      <c r="BO3209" s="206"/>
      <c r="BP3209" s="206"/>
      <c r="BQ3209" s="206"/>
      <c r="BR3209" s="206"/>
      <c r="BS3209" s="206"/>
      <c r="BT3209" s="206"/>
      <c r="BU3209" s="206"/>
      <c r="BV3209" s="206"/>
      <c r="BW3209" s="206"/>
      <c r="BX3209" s="206"/>
      <c r="BY3209" s="206"/>
      <c r="BZ3209" s="206"/>
      <c r="CA3209" s="206"/>
      <c r="CB3209" s="206"/>
      <c r="CC3209" s="206"/>
      <c r="CD3209" s="206"/>
      <c r="CE3209" s="206"/>
      <c r="CF3209" s="206"/>
      <c r="CG3209" s="206"/>
      <c r="CH3209" s="206"/>
      <c r="CI3209" s="206"/>
      <c r="CJ3209" s="206"/>
      <c r="CK3209" s="206"/>
      <c r="CL3209" s="206"/>
      <c r="CM3209" s="206"/>
      <c r="CN3209" s="206"/>
      <c r="CO3209" s="206"/>
      <c r="CP3209" s="206"/>
      <c r="CQ3209" s="206"/>
      <c r="CR3209" s="206"/>
      <c r="CS3209" s="206"/>
      <c r="CT3209" s="206"/>
      <c r="CU3209" s="206"/>
      <c r="CV3209" s="206"/>
      <c r="CW3209" s="206"/>
      <c r="CX3209" s="206"/>
      <c r="CY3209" s="206"/>
      <c r="CZ3209" s="206"/>
      <c r="DA3209" s="206"/>
      <c r="DB3209" s="206"/>
      <c r="DC3209" s="206"/>
      <c r="DD3209" s="206"/>
      <c r="DE3209" s="206"/>
      <c r="DF3209" s="206"/>
      <c r="DG3209" s="206"/>
      <c r="DH3209" s="206"/>
      <c r="DI3209" s="206"/>
      <c r="DJ3209" s="206"/>
      <c r="DK3209" s="206"/>
      <c r="DL3209" s="206"/>
      <c r="DM3209" s="206"/>
      <c r="DN3209" s="206"/>
      <c r="DO3209" s="206"/>
      <c r="DP3209" s="206"/>
      <c r="DQ3209" s="206"/>
      <c r="DR3209" s="206"/>
      <c r="DS3209" s="206"/>
      <c r="DT3209" s="206"/>
      <c r="DU3209" s="206"/>
      <c r="DV3209" s="206"/>
      <c r="DW3209" s="206"/>
      <c r="DX3209" s="206"/>
      <c r="DY3209" s="206"/>
      <c r="DZ3209" s="206"/>
      <c r="EA3209" s="206"/>
      <c r="EB3209" s="206"/>
      <c r="EC3209" s="206"/>
      <c r="ED3209" s="206"/>
      <c r="EE3209" s="206"/>
      <c r="EF3209" s="206"/>
      <c r="EG3209" s="206"/>
      <c r="EH3209" s="206"/>
      <c r="EI3209" s="206"/>
      <c r="EJ3209" s="206"/>
      <c r="EK3209" s="206"/>
      <c r="EL3209" s="206"/>
      <c r="EM3209" s="206"/>
      <c r="EN3209" s="206"/>
      <c r="EO3209" s="206"/>
      <c r="EP3209" s="206"/>
      <c r="EQ3209" s="206"/>
      <c r="ER3209" s="206"/>
      <c r="ES3209" s="206"/>
      <c r="ET3209" s="206"/>
      <c r="EU3209" s="206"/>
      <c r="EV3209" s="206"/>
      <c r="EW3209" s="206"/>
      <c r="EX3209" s="206"/>
      <c r="EY3209" s="206"/>
      <c r="EZ3209" s="206"/>
      <c r="FA3209" s="206"/>
      <c r="FB3209" s="206"/>
      <c r="FC3209" s="206"/>
      <c r="FD3209" s="206"/>
      <c r="FE3209" s="206"/>
      <c r="FF3209" s="206"/>
      <c r="FG3209" s="206"/>
      <c r="FH3209" s="206"/>
      <c r="FI3209" s="206"/>
      <c r="FJ3209" s="206"/>
      <c r="FK3209" s="206"/>
      <c r="FL3209" s="206"/>
      <c r="FM3209" s="206"/>
      <c r="FN3209" s="206"/>
      <c r="FO3209" s="206"/>
      <c r="FP3209" s="206"/>
      <c r="FQ3209" s="206"/>
      <c r="FR3209" s="206"/>
      <c r="FS3209" s="206"/>
      <c r="FT3209" s="206"/>
      <c r="FU3209" s="206"/>
      <c r="FV3209" s="206"/>
      <c r="FW3209" s="206"/>
      <c r="FX3209" s="206"/>
      <c r="FY3209" s="206"/>
      <c r="FZ3209" s="206"/>
      <c r="GA3209" s="206"/>
      <c r="GB3209" s="206"/>
      <c r="GC3209" s="206"/>
      <c r="GD3209" s="206"/>
      <c r="GE3209" s="206"/>
      <c r="GF3209" s="206"/>
      <c r="GG3209" s="206"/>
      <c r="GH3209" s="206"/>
      <c r="GI3209" s="206"/>
      <c r="GJ3209" s="206"/>
      <c r="GK3209" s="206"/>
      <c r="GL3209" s="206"/>
      <c r="GM3209" s="206"/>
      <c r="GN3209" s="206"/>
      <c r="GO3209" s="206"/>
      <c r="GP3209" s="206"/>
      <c r="GQ3209" s="206"/>
      <c r="GR3209" s="206"/>
      <c r="GS3209" s="206"/>
      <c r="GT3209" s="206"/>
      <c r="GU3209" s="206"/>
      <c r="GV3209" s="206"/>
      <c r="GW3209" s="206"/>
      <c r="GX3209" s="206"/>
      <c r="GY3209" s="206"/>
      <c r="GZ3209" s="206"/>
      <c r="HA3209" s="206"/>
      <c r="HB3209" s="206"/>
      <c r="HC3209" s="206"/>
      <c r="HD3209" s="206"/>
      <c r="HE3209" s="206"/>
      <c r="HF3209" s="206"/>
      <c r="HG3209" s="206"/>
      <c r="HH3209" s="206"/>
      <c r="HI3209" s="206"/>
      <c r="HJ3209" s="206"/>
      <c r="HK3209" s="206"/>
      <c r="HL3209" s="206"/>
      <c r="HM3209" s="206"/>
      <c r="HN3209" s="206"/>
      <c r="HO3209" s="206"/>
      <c r="HP3209" s="206"/>
      <c r="HQ3209" s="206"/>
      <c r="HR3209" s="206"/>
      <c r="HS3209" s="206"/>
      <c r="HT3209" s="206"/>
      <c r="HU3209" s="206"/>
      <c r="HV3209" s="206"/>
      <c r="HW3209" s="206"/>
      <c r="HX3209" s="206"/>
      <c r="HY3209" s="206"/>
      <c r="HZ3209" s="206"/>
      <c r="IA3209" s="206"/>
      <c r="IB3209" s="206"/>
      <c r="IC3209" s="206"/>
      <c r="ID3209" s="206"/>
      <c r="IE3209" s="206"/>
      <c r="IF3209" s="206"/>
      <c r="IG3209" s="206"/>
      <c r="IH3209" s="206"/>
      <c r="II3209" s="206"/>
      <c r="IJ3209" s="206"/>
      <c r="IK3209" s="206"/>
      <c r="IL3209" s="206"/>
      <c r="IM3209" s="206"/>
      <c r="IN3209" s="206"/>
      <c r="IO3209" s="206"/>
      <c r="IP3209" s="206"/>
      <c r="IQ3209" s="206"/>
      <c r="IR3209" s="206"/>
      <c r="IS3209" s="206"/>
      <c r="IT3209" s="206"/>
      <c r="IU3209" s="206"/>
      <c r="IV3209" s="206"/>
      <c r="IW3209" s="206"/>
      <c r="IX3209" s="206"/>
      <c r="IY3209" s="206"/>
      <c r="IZ3209" s="206"/>
      <c r="JA3209" s="206"/>
      <c r="JB3209" s="206"/>
      <c r="JC3209" s="206"/>
      <c r="JD3209" s="206"/>
      <c r="JE3209" s="206"/>
      <c r="JF3209" s="206"/>
      <c r="JG3209" s="206"/>
      <c r="JH3209" s="206"/>
      <c r="JI3209" s="206"/>
      <c r="JJ3209" s="206"/>
      <c r="JK3209" s="206"/>
      <c r="JL3209" s="206"/>
      <c r="JM3209" s="206"/>
      <c r="JN3209" s="206"/>
      <c r="JO3209" s="206"/>
      <c r="JP3209" s="206"/>
      <c r="JQ3209" s="206"/>
      <c r="JR3209" s="206"/>
      <c r="JS3209" s="206"/>
      <c r="JT3209" s="206"/>
      <c r="JU3209" s="206"/>
      <c r="JV3209" s="206"/>
      <c r="JW3209" s="206"/>
      <c r="JX3209" s="206"/>
      <c r="JY3209" s="206"/>
      <c r="JZ3209" s="206"/>
      <c r="KA3209" s="206"/>
      <c r="KB3209" s="206"/>
      <c r="KC3209" s="206"/>
      <c r="KD3209" s="206"/>
      <c r="KE3209" s="206"/>
      <c r="KF3209" s="206"/>
      <c r="KG3209" s="206"/>
      <c r="KH3209" s="206"/>
      <c r="KI3209" s="206"/>
      <c r="KJ3209" s="206"/>
      <c r="KK3209" s="206"/>
      <c r="KL3209" s="206"/>
      <c r="KM3209" s="206"/>
      <c r="KN3209" s="206"/>
      <c r="KO3209" s="206"/>
      <c r="KP3209" s="206"/>
      <c r="KQ3209" s="206"/>
      <c r="KR3209" s="206"/>
      <c r="KS3209" s="206"/>
      <c r="KT3209" s="206"/>
      <c r="KU3209" s="206"/>
      <c r="KV3209" s="206"/>
      <c r="KW3209" s="206"/>
      <c r="KX3209" s="206"/>
      <c r="KY3209" s="206"/>
      <c r="KZ3209" s="206"/>
      <c r="LA3209" s="206"/>
      <c r="LB3209" s="206"/>
      <c r="LC3209" s="206"/>
      <c r="LD3209" s="206"/>
      <c r="LE3209" s="206"/>
      <c r="LF3209" s="206"/>
      <c r="LG3209" s="206"/>
      <c r="LH3209" s="206"/>
      <c r="LI3209" s="206"/>
      <c r="LJ3209" s="206"/>
      <c r="LK3209" s="206"/>
      <c r="LL3209" s="206"/>
      <c r="LM3209" s="206"/>
      <c r="LN3209" s="206"/>
      <c r="LO3209" s="206"/>
      <c r="LP3209" s="206"/>
      <c r="LQ3209" s="206"/>
      <c r="LR3209" s="206"/>
      <c r="LS3209" s="206"/>
      <c r="LT3209" s="206"/>
      <c r="LU3209" s="206"/>
      <c r="LV3209" s="206"/>
      <c r="LW3209" s="206"/>
      <c r="LX3209" s="206"/>
      <c r="LY3209" s="206"/>
      <c r="LZ3209" s="206"/>
      <c r="MA3209" s="206"/>
      <c r="MB3209" s="206"/>
      <c r="MC3209" s="206"/>
      <c r="MD3209" s="206"/>
      <c r="ME3209" s="206"/>
      <c r="MF3209" s="206"/>
      <c r="MG3209" s="206"/>
      <c r="MH3209" s="206"/>
      <c r="MI3209" s="206"/>
      <c r="MJ3209" s="206"/>
      <c r="MK3209" s="206"/>
      <c r="ML3209" s="206"/>
      <c r="MM3209" s="206"/>
      <c r="MN3209" s="206"/>
      <c r="MO3209" s="206"/>
      <c r="MP3209" s="206"/>
      <c r="MQ3209" s="206"/>
      <c r="MR3209" s="206"/>
      <c r="MS3209" s="206"/>
      <c r="MT3209" s="206"/>
      <c r="MU3209" s="206"/>
      <c r="MV3209" s="206"/>
    </row>
    <row r="3210" spans="1:360">
      <c r="A3210" s="206"/>
      <c r="B3210" s="206"/>
      <c r="C3210" s="206"/>
      <c r="D3210" s="206"/>
      <c r="E3210" s="206"/>
      <c r="F3210" s="206"/>
      <c r="G3210" s="206"/>
      <c r="H3210" s="206"/>
      <c r="I3210" s="206"/>
      <c r="J3210" s="206"/>
      <c r="K3210" s="206"/>
      <c r="L3210" s="206"/>
      <c r="M3210" s="206"/>
      <c r="N3210" s="206"/>
      <c r="O3210" s="206"/>
      <c r="P3210" s="206"/>
      <c r="Q3210" s="206"/>
      <c r="R3210" s="206"/>
      <c r="S3210" s="206"/>
      <c r="T3210" s="206"/>
      <c r="U3210" s="206"/>
      <c r="V3210" s="206"/>
      <c r="W3210" s="206"/>
      <c r="X3210" s="206"/>
      <c r="Y3210" s="206"/>
      <c r="Z3210" s="206"/>
      <c r="AA3210" s="206"/>
      <c r="AB3210" s="206"/>
      <c r="AC3210" s="206"/>
      <c r="AD3210" s="206"/>
      <c r="AE3210" s="206"/>
      <c r="AF3210" s="206"/>
      <c r="AG3210" s="206"/>
      <c r="AH3210" s="206"/>
      <c r="AI3210" s="206"/>
      <c r="AJ3210" s="206"/>
      <c r="AK3210" s="206"/>
      <c r="AL3210" s="206"/>
      <c r="AM3210" s="206"/>
      <c r="AN3210" s="206"/>
      <c r="AO3210" s="206"/>
      <c r="AP3210" s="206"/>
      <c r="AQ3210" s="206"/>
      <c r="AR3210" s="206"/>
      <c r="AS3210" s="206"/>
      <c r="AT3210" s="206"/>
      <c r="AU3210" s="206"/>
      <c r="AV3210" s="206"/>
      <c r="AW3210" s="206"/>
      <c r="AX3210" s="206"/>
      <c r="AY3210" s="206"/>
      <c r="AZ3210" s="206"/>
      <c r="BA3210" s="206"/>
      <c r="BB3210" s="206"/>
      <c r="BC3210" s="206"/>
      <c r="BD3210" s="206"/>
      <c r="BE3210" s="206"/>
      <c r="BF3210" s="206"/>
      <c r="BG3210" s="206"/>
      <c r="BH3210" s="206"/>
      <c r="BI3210" s="206"/>
      <c r="BJ3210" s="206"/>
      <c r="BK3210" s="206"/>
      <c r="BL3210" s="206"/>
      <c r="BM3210" s="206"/>
      <c r="BN3210" s="206"/>
      <c r="BO3210" s="206"/>
      <c r="BP3210" s="206"/>
      <c r="BQ3210" s="206"/>
      <c r="BR3210" s="206"/>
      <c r="BS3210" s="206"/>
      <c r="BT3210" s="206"/>
      <c r="BU3210" s="206"/>
      <c r="BV3210" s="206"/>
      <c r="BW3210" s="206"/>
      <c r="BX3210" s="206"/>
      <c r="BY3210" s="206"/>
      <c r="BZ3210" s="206"/>
      <c r="CA3210" s="206"/>
      <c r="CB3210" s="206"/>
      <c r="CC3210" s="206"/>
      <c r="CD3210" s="206"/>
      <c r="CE3210" s="206"/>
      <c r="CF3210" s="206"/>
      <c r="CG3210" s="206"/>
      <c r="CH3210" s="206"/>
      <c r="CI3210" s="206"/>
      <c r="CJ3210" s="206"/>
      <c r="CK3210" s="206"/>
      <c r="CL3210" s="206"/>
      <c r="CM3210" s="206"/>
      <c r="CN3210" s="206"/>
      <c r="CO3210" s="206"/>
      <c r="CP3210" s="206"/>
      <c r="CQ3210" s="206"/>
      <c r="CR3210" s="206"/>
      <c r="CS3210" s="206"/>
      <c r="CT3210" s="206"/>
      <c r="CU3210" s="206"/>
      <c r="CV3210" s="206"/>
      <c r="CW3210" s="206"/>
      <c r="CX3210" s="206"/>
      <c r="CY3210" s="206"/>
      <c r="CZ3210" s="206"/>
      <c r="DA3210" s="206"/>
      <c r="DB3210" s="206"/>
      <c r="DC3210" s="206"/>
      <c r="DD3210" s="206"/>
      <c r="DE3210" s="206"/>
      <c r="DF3210" s="206"/>
      <c r="DG3210" s="206"/>
      <c r="DH3210" s="206"/>
      <c r="DI3210" s="206"/>
      <c r="DJ3210" s="206"/>
      <c r="DK3210" s="206"/>
      <c r="DL3210" s="206"/>
      <c r="DM3210" s="206"/>
      <c r="DN3210" s="206"/>
      <c r="DO3210" s="206"/>
      <c r="DP3210" s="206"/>
      <c r="DQ3210" s="206"/>
      <c r="DR3210" s="206"/>
      <c r="DS3210" s="206"/>
      <c r="DT3210" s="206"/>
      <c r="DU3210" s="206"/>
      <c r="DV3210" s="206"/>
      <c r="DW3210" s="206"/>
      <c r="DX3210" s="206"/>
      <c r="DY3210" s="206"/>
      <c r="DZ3210" s="206"/>
      <c r="EA3210" s="206"/>
      <c r="EB3210" s="206"/>
      <c r="EC3210" s="206"/>
      <c r="ED3210" s="206"/>
      <c r="EE3210" s="206"/>
      <c r="EF3210" s="206"/>
      <c r="EG3210" s="206"/>
      <c r="EH3210" s="206"/>
      <c r="EI3210" s="206"/>
      <c r="EJ3210" s="206"/>
      <c r="EK3210" s="206"/>
      <c r="EL3210" s="206"/>
      <c r="EM3210" s="206"/>
      <c r="EN3210" s="206"/>
      <c r="EO3210" s="206"/>
      <c r="EP3210" s="206"/>
      <c r="EQ3210" s="206"/>
      <c r="ER3210" s="206"/>
      <c r="ES3210" s="206"/>
      <c r="ET3210" s="206"/>
      <c r="EU3210" s="206"/>
      <c r="EV3210" s="206"/>
      <c r="EW3210" s="206"/>
      <c r="EX3210" s="206"/>
      <c r="EY3210" s="206"/>
      <c r="EZ3210" s="206"/>
      <c r="FA3210" s="206"/>
      <c r="FB3210" s="206"/>
      <c r="FC3210" s="206"/>
      <c r="FD3210" s="206"/>
      <c r="FE3210" s="206"/>
      <c r="FF3210" s="206"/>
      <c r="FG3210" s="206"/>
      <c r="FH3210" s="206"/>
      <c r="FI3210" s="206"/>
      <c r="FJ3210" s="206"/>
      <c r="FK3210" s="206"/>
      <c r="FL3210" s="206"/>
      <c r="FM3210" s="206"/>
      <c r="FN3210" s="206"/>
      <c r="FO3210" s="206"/>
      <c r="FP3210" s="206"/>
      <c r="FQ3210" s="206"/>
      <c r="FR3210" s="206"/>
      <c r="FS3210" s="206"/>
      <c r="FT3210" s="206"/>
      <c r="FU3210" s="206"/>
      <c r="FV3210" s="206"/>
      <c r="FW3210" s="206"/>
      <c r="FX3210" s="206"/>
      <c r="FY3210" s="206"/>
      <c r="FZ3210" s="206"/>
      <c r="GA3210" s="206"/>
      <c r="GB3210" s="206"/>
      <c r="GC3210" s="206"/>
      <c r="GD3210" s="206"/>
      <c r="GE3210" s="206"/>
      <c r="GF3210" s="206"/>
      <c r="GG3210" s="206"/>
      <c r="GH3210" s="206"/>
      <c r="GI3210" s="206"/>
      <c r="GJ3210" s="206"/>
      <c r="GK3210" s="206"/>
      <c r="GL3210" s="206"/>
      <c r="GM3210" s="206"/>
      <c r="GN3210" s="206"/>
      <c r="GO3210" s="206"/>
      <c r="GP3210" s="206"/>
      <c r="GQ3210" s="206"/>
      <c r="GR3210" s="206"/>
      <c r="GS3210" s="206"/>
      <c r="GT3210" s="206"/>
      <c r="GU3210" s="206"/>
      <c r="GV3210" s="206"/>
      <c r="GW3210" s="206"/>
      <c r="GX3210" s="206"/>
      <c r="GY3210" s="206"/>
      <c r="GZ3210" s="206"/>
      <c r="HA3210" s="206"/>
      <c r="HB3210" s="206"/>
      <c r="HC3210" s="206"/>
      <c r="HD3210" s="206"/>
      <c r="HE3210" s="206"/>
      <c r="HF3210" s="206"/>
      <c r="HG3210" s="206"/>
      <c r="HH3210" s="206"/>
      <c r="HI3210" s="206"/>
      <c r="HJ3210" s="206"/>
      <c r="HK3210" s="206"/>
      <c r="HL3210" s="206"/>
      <c r="HM3210" s="206"/>
      <c r="HN3210" s="206"/>
      <c r="HO3210" s="206"/>
      <c r="HP3210" s="206"/>
      <c r="HQ3210" s="206"/>
      <c r="HR3210" s="206"/>
      <c r="HS3210" s="206"/>
      <c r="HT3210" s="206"/>
      <c r="HU3210" s="206"/>
      <c r="HV3210" s="206"/>
      <c r="HW3210" s="206"/>
      <c r="HX3210" s="206"/>
      <c r="HY3210" s="206"/>
      <c r="HZ3210" s="206"/>
      <c r="IA3210" s="206"/>
      <c r="IB3210" s="206"/>
      <c r="IC3210" s="206"/>
      <c r="ID3210" s="206"/>
      <c r="IE3210" s="206"/>
      <c r="IF3210" s="206"/>
      <c r="IG3210" s="206"/>
      <c r="IH3210" s="206"/>
      <c r="II3210" s="206"/>
      <c r="IJ3210" s="206"/>
      <c r="IK3210" s="206"/>
      <c r="IL3210" s="206"/>
      <c r="IM3210" s="206"/>
      <c r="IN3210" s="206"/>
      <c r="IO3210" s="206"/>
      <c r="IP3210" s="206"/>
      <c r="IQ3210" s="206"/>
      <c r="IR3210" s="206"/>
      <c r="IS3210" s="206"/>
      <c r="IT3210" s="206"/>
      <c r="IU3210" s="206"/>
      <c r="IV3210" s="206"/>
      <c r="IW3210" s="206"/>
      <c r="IX3210" s="206"/>
      <c r="IY3210" s="206"/>
      <c r="IZ3210" s="206"/>
      <c r="JA3210" s="206"/>
      <c r="JB3210" s="206"/>
      <c r="JC3210" s="206"/>
      <c r="JD3210" s="206"/>
      <c r="JE3210" s="206"/>
      <c r="JF3210" s="206"/>
      <c r="JG3210" s="206"/>
      <c r="JH3210" s="206"/>
      <c r="JI3210" s="206"/>
      <c r="JJ3210" s="206"/>
      <c r="JK3210" s="206"/>
      <c r="JL3210" s="206"/>
      <c r="JM3210" s="206"/>
      <c r="JN3210" s="206"/>
      <c r="JO3210" s="206"/>
      <c r="JP3210" s="206"/>
      <c r="JQ3210" s="206"/>
      <c r="JR3210" s="206"/>
      <c r="JS3210" s="206"/>
      <c r="JT3210" s="206"/>
      <c r="JU3210" s="206"/>
      <c r="JV3210" s="206"/>
      <c r="JW3210" s="206"/>
      <c r="JX3210" s="206"/>
      <c r="JY3210" s="206"/>
      <c r="JZ3210" s="206"/>
      <c r="KA3210" s="206"/>
      <c r="KB3210" s="206"/>
      <c r="KC3210" s="206"/>
      <c r="KD3210" s="206"/>
      <c r="KE3210" s="206"/>
      <c r="KF3210" s="206"/>
      <c r="KG3210" s="206"/>
      <c r="KH3210" s="206"/>
      <c r="KI3210" s="206"/>
      <c r="KJ3210" s="206"/>
      <c r="KK3210" s="206"/>
      <c r="KL3210" s="206"/>
      <c r="KM3210" s="206"/>
      <c r="KN3210" s="206"/>
      <c r="KO3210" s="206"/>
      <c r="KP3210" s="206"/>
      <c r="KQ3210" s="206"/>
      <c r="KR3210" s="206"/>
      <c r="KS3210" s="206"/>
      <c r="KT3210" s="206"/>
      <c r="KU3210" s="206"/>
      <c r="KV3210" s="206"/>
      <c r="KW3210" s="206"/>
      <c r="KX3210" s="206"/>
      <c r="KY3210" s="206"/>
      <c r="KZ3210" s="206"/>
      <c r="LA3210" s="206"/>
      <c r="LB3210" s="206"/>
      <c r="LC3210" s="206"/>
      <c r="LD3210" s="206"/>
      <c r="LE3210" s="206"/>
      <c r="LF3210" s="206"/>
      <c r="LG3210" s="206"/>
      <c r="LH3210" s="206"/>
      <c r="LI3210" s="206"/>
      <c r="LJ3210" s="206"/>
      <c r="LK3210" s="206"/>
      <c r="LL3210" s="206"/>
      <c r="LM3210" s="206"/>
      <c r="LN3210" s="206"/>
      <c r="LO3210" s="206"/>
      <c r="LP3210" s="206"/>
      <c r="LQ3210" s="206"/>
      <c r="LR3210" s="206"/>
      <c r="LS3210" s="206"/>
      <c r="LT3210" s="206"/>
      <c r="LU3210" s="206"/>
      <c r="LV3210" s="206"/>
      <c r="LW3210" s="206"/>
      <c r="LX3210" s="206"/>
      <c r="LY3210" s="206"/>
      <c r="LZ3210" s="206"/>
      <c r="MA3210" s="206"/>
      <c r="MB3210" s="206"/>
      <c r="MC3210" s="206"/>
      <c r="MD3210" s="206"/>
      <c r="ME3210" s="206"/>
      <c r="MF3210" s="206"/>
      <c r="MG3210" s="206"/>
      <c r="MH3210" s="206"/>
      <c r="MI3210" s="206"/>
      <c r="MJ3210" s="206"/>
      <c r="MK3210" s="206"/>
      <c r="ML3210" s="206"/>
      <c r="MM3210" s="206"/>
      <c r="MN3210" s="206"/>
      <c r="MO3210" s="206"/>
      <c r="MP3210" s="206"/>
      <c r="MQ3210" s="206"/>
      <c r="MR3210" s="206"/>
      <c r="MS3210" s="206"/>
      <c r="MT3210" s="206"/>
      <c r="MU3210" s="206"/>
      <c r="MV3210" s="206"/>
    </row>
    <row r="3211" spans="1:360">
      <c r="A3211" s="206"/>
      <c r="B3211" s="206"/>
      <c r="C3211" s="206"/>
      <c r="D3211" s="206"/>
      <c r="E3211" s="206"/>
      <c r="F3211" s="206"/>
      <c r="G3211" s="206"/>
      <c r="H3211" s="206"/>
      <c r="I3211" s="206"/>
      <c r="J3211" s="206"/>
      <c r="K3211" s="206"/>
      <c r="L3211" s="206"/>
      <c r="M3211" s="206"/>
      <c r="N3211" s="206"/>
      <c r="O3211" s="206"/>
      <c r="P3211" s="206"/>
      <c r="Q3211" s="206"/>
      <c r="R3211" s="206"/>
      <c r="S3211" s="206"/>
      <c r="T3211" s="206"/>
      <c r="U3211" s="206"/>
      <c r="V3211" s="206"/>
      <c r="W3211" s="206"/>
      <c r="X3211" s="206"/>
      <c r="Y3211" s="206"/>
      <c r="Z3211" s="206"/>
      <c r="AA3211" s="206"/>
      <c r="AB3211" s="206"/>
      <c r="AC3211" s="206"/>
      <c r="AD3211" s="206"/>
      <c r="AE3211" s="206"/>
      <c r="AF3211" s="206"/>
      <c r="AG3211" s="206"/>
      <c r="AH3211" s="206"/>
      <c r="AI3211" s="206"/>
      <c r="AJ3211" s="206"/>
      <c r="AK3211" s="206"/>
      <c r="AL3211" s="206"/>
      <c r="AM3211" s="206"/>
      <c r="AN3211" s="206"/>
      <c r="AO3211" s="206"/>
      <c r="AP3211" s="206"/>
      <c r="AQ3211" s="206"/>
      <c r="AR3211" s="206"/>
      <c r="AS3211" s="206"/>
      <c r="AT3211" s="206"/>
      <c r="AU3211" s="206"/>
      <c r="AV3211" s="206"/>
      <c r="AW3211" s="206"/>
      <c r="AX3211" s="206"/>
      <c r="AY3211" s="206"/>
      <c r="AZ3211" s="206"/>
      <c r="BA3211" s="206"/>
      <c r="BB3211" s="206"/>
      <c r="BC3211" s="206"/>
      <c r="BD3211" s="206"/>
      <c r="BE3211" s="206"/>
      <c r="BF3211" s="206"/>
      <c r="BG3211" s="206"/>
      <c r="BH3211" s="206"/>
      <c r="BI3211" s="206"/>
      <c r="BJ3211" s="206"/>
      <c r="BK3211" s="206"/>
      <c r="BL3211" s="206"/>
      <c r="BM3211" s="206"/>
      <c r="BN3211" s="206"/>
      <c r="BO3211" s="206"/>
      <c r="BP3211" s="206"/>
      <c r="BQ3211" s="206"/>
      <c r="BR3211" s="206"/>
      <c r="BS3211" s="206"/>
      <c r="BT3211" s="206"/>
      <c r="BU3211" s="206"/>
      <c r="BV3211" s="206"/>
      <c r="BW3211" s="206"/>
      <c r="BX3211" s="206"/>
      <c r="BY3211" s="206"/>
      <c r="BZ3211" s="206"/>
      <c r="CA3211" s="206"/>
      <c r="CB3211" s="206"/>
      <c r="CC3211" s="206"/>
      <c r="CD3211" s="206"/>
      <c r="CE3211" s="206"/>
      <c r="CF3211" s="206"/>
      <c r="CG3211" s="206"/>
      <c r="CH3211" s="206"/>
      <c r="CI3211" s="206"/>
      <c r="CJ3211" s="206"/>
      <c r="CK3211" s="206"/>
      <c r="CL3211" s="206"/>
      <c r="CM3211" s="206"/>
      <c r="CN3211" s="206"/>
      <c r="CO3211" s="206"/>
      <c r="CP3211" s="206"/>
      <c r="CQ3211" s="206"/>
      <c r="CR3211" s="206"/>
      <c r="CS3211" s="206"/>
      <c r="CT3211" s="206"/>
      <c r="CU3211" s="206"/>
      <c r="CV3211" s="206"/>
      <c r="CW3211" s="206"/>
      <c r="CX3211" s="206"/>
      <c r="CY3211" s="206"/>
      <c r="CZ3211" s="206"/>
      <c r="DA3211" s="206"/>
      <c r="DB3211" s="206"/>
      <c r="DC3211" s="206"/>
      <c r="DD3211" s="206"/>
      <c r="DE3211" s="206"/>
      <c r="DF3211" s="206"/>
      <c r="DG3211" s="206"/>
      <c r="DH3211" s="206"/>
      <c r="DI3211" s="206"/>
      <c r="DJ3211" s="206"/>
      <c r="DK3211" s="206"/>
      <c r="DL3211" s="206"/>
      <c r="DM3211" s="206"/>
      <c r="DN3211" s="206"/>
      <c r="DO3211" s="206"/>
      <c r="DP3211" s="206"/>
      <c r="DQ3211" s="206"/>
      <c r="DR3211" s="206"/>
      <c r="DS3211" s="206"/>
      <c r="DT3211" s="206"/>
      <c r="DU3211" s="206"/>
      <c r="DV3211" s="206"/>
      <c r="DW3211" s="206"/>
      <c r="DX3211" s="206"/>
      <c r="DY3211" s="206"/>
      <c r="DZ3211" s="206"/>
      <c r="EA3211" s="206"/>
      <c r="EB3211" s="206"/>
      <c r="EC3211" s="206"/>
      <c r="ED3211" s="206"/>
      <c r="EE3211" s="206"/>
      <c r="EF3211" s="206"/>
      <c r="EG3211" s="206"/>
      <c r="EH3211" s="206"/>
      <c r="EI3211" s="206"/>
      <c r="EJ3211" s="206"/>
      <c r="EK3211" s="206"/>
      <c r="EL3211" s="206"/>
      <c r="EM3211" s="206"/>
      <c r="EN3211" s="206"/>
      <c r="EO3211" s="206"/>
      <c r="EP3211" s="206"/>
      <c r="EQ3211" s="206"/>
      <c r="ER3211" s="206"/>
      <c r="ES3211" s="206"/>
      <c r="ET3211" s="206"/>
      <c r="EU3211" s="206"/>
      <c r="EV3211" s="206"/>
      <c r="EW3211" s="206"/>
      <c r="EX3211" s="206"/>
      <c r="EY3211" s="206"/>
      <c r="EZ3211" s="206"/>
      <c r="FA3211" s="206"/>
      <c r="FB3211" s="206"/>
      <c r="FC3211" s="206"/>
      <c r="FD3211" s="206"/>
      <c r="FE3211" s="206"/>
      <c r="FF3211" s="206"/>
      <c r="FG3211" s="206"/>
      <c r="FH3211" s="206"/>
      <c r="FI3211" s="206"/>
      <c r="FJ3211" s="206"/>
      <c r="FK3211" s="206"/>
      <c r="FL3211" s="206"/>
      <c r="FM3211" s="206"/>
      <c r="FN3211" s="206"/>
      <c r="FO3211" s="206"/>
      <c r="FP3211" s="206"/>
      <c r="FQ3211" s="206"/>
      <c r="FR3211" s="206"/>
      <c r="FS3211" s="206"/>
      <c r="FT3211" s="206"/>
      <c r="FU3211" s="206"/>
      <c r="FV3211" s="206"/>
      <c r="FW3211" s="206"/>
      <c r="FX3211" s="206"/>
      <c r="FY3211" s="206"/>
      <c r="FZ3211" s="206"/>
      <c r="GA3211" s="206"/>
      <c r="GB3211" s="206"/>
      <c r="GC3211" s="206"/>
      <c r="GD3211" s="206"/>
      <c r="GE3211" s="206"/>
      <c r="GF3211" s="206"/>
      <c r="GG3211" s="206"/>
      <c r="GH3211" s="206"/>
      <c r="GI3211" s="206"/>
      <c r="GJ3211" s="206"/>
      <c r="GK3211" s="206"/>
      <c r="GL3211" s="206"/>
      <c r="GM3211" s="206"/>
      <c r="GN3211" s="206"/>
      <c r="GO3211" s="206"/>
      <c r="GP3211" s="206"/>
      <c r="GQ3211" s="206"/>
      <c r="GR3211" s="206"/>
      <c r="GS3211" s="206"/>
      <c r="GT3211" s="206"/>
      <c r="GU3211" s="206"/>
      <c r="GV3211" s="206"/>
      <c r="GW3211" s="206"/>
      <c r="GX3211" s="206"/>
      <c r="GY3211" s="206"/>
      <c r="GZ3211" s="206"/>
      <c r="HA3211" s="206"/>
      <c r="HB3211" s="206"/>
      <c r="HC3211" s="206"/>
      <c r="HD3211" s="206"/>
      <c r="HE3211" s="206"/>
      <c r="HF3211" s="206"/>
      <c r="HG3211" s="206"/>
      <c r="HH3211" s="206"/>
      <c r="HI3211" s="206"/>
      <c r="HJ3211" s="206"/>
      <c r="HK3211" s="206"/>
      <c r="HL3211" s="206"/>
      <c r="HM3211" s="206"/>
      <c r="HN3211" s="206"/>
      <c r="HO3211" s="206"/>
      <c r="HP3211" s="206"/>
      <c r="HQ3211" s="206"/>
      <c r="HR3211" s="206"/>
      <c r="HS3211" s="206"/>
      <c r="HT3211" s="206"/>
      <c r="HU3211" s="206"/>
      <c r="HV3211" s="206"/>
      <c r="HW3211" s="206"/>
      <c r="HX3211" s="206"/>
      <c r="HY3211" s="206"/>
      <c r="HZ3211" s="206"/>
      <c r="IA3211" s="206"/>
      <c r="IB3211" s="206"/>
      <c r="IC3211" s="206"/>
      <c r="ID3211" s="206"/>
      <c r="IE3211" s="206"/>
      <c r="IF3211" s="206"/>
      <c r="IG3211" s="206"/>
      <c r="IH3211" s="206"/>
      <c r="II3211" s="206"/>
      <c r="IJ3211" s="206"/>
      <c r="IK3211" s="206"/>
      <c r="IL3211" s="206"/>
      <c r="IM3211" s="206"/>
      <c r="IN3211" s="206"/>
      <c r="IO3211" s="206"/>
      <c r="IP3211" s="206"/>
      <c r="IQ3211" s="206"/>
      <c r="IR3211" s="206"/>
      <c r="IS3211" s="206"/>
      <c r="IT3211" s="206"/>
      <c r="IU3211" s="206"/>
      <c r="IV3211" s="206"/>
      <c r="IW3211" s="206"/>
      <c r="IX3211" s="206"/>
      <c r="IY3211" s="206"/>
      <c r="IZ3211" s="206"/>
      <c r="JA3211" s="206"/>
      <c r="JB3211" s="206"/>
      <c r="JC3211" s="206"/>
      <c r="JD3211" s="206"/>
      <c r="JE3211" s="206"/>
      <c r="JF3211" s="206"/>
      <c r="JG3211" s="206"/>
      <c r="JH3211" s="206"/>
      <c r="JI3211" s="206"/>
      <c r="JJ3211" s="206"/>
      <c r="JK3211" s="206"/>
      <c r="JL3211" s="206"/>
      <c r="JM3211" s="206"/>
      <c r="JN3211" s="206"/>
      <c r="JO3211" s="206"/>
      <c r="JP3211" s="206"/>
      <c r="JQ3211" s="206"/>
      <c r="JR3211" s="206"/>
      <c r="JS3211" s="206"/>
      <c r="JT3211" s="206"/>
      <c r="JU3211" s="206"/>
      <c r="JV3211" s="206"/>
      <c r="JW3211" s="206"/>
      <c r="JX3211" s="206"/>
      <c r="JY3211" s="206"/>
      <c r="JZ3211" s="206"/>
      <c r="KA3211" s="206"/>
      <c r="KB3211" s="206"/>
      <c r="KC3211" s="206"/>
      <c r="KD3211" s="206"/>
      <c r="KE3211" s="206"/>
      <c r="KF3211" s="206"/>
      <c r="KG3211" s="206"/>
      <c r="KH3211" s="206"/>
      <c r="KI3211" s="206"/>
      <c r="KJ3211" s="206"/>
      <c r="KK3211" s="206"/>
      <c r="KL3211" s="206"/>
      <c r="KM3211" s="206"/>
      <c r="KN3211" s="206"/>
      <c r="KO3211" s="206"/>
      <c r="KP3211" s="206"/>
      <c r="KQ3211" s="206"/>
      <c r="KR3211" s="206"/>
      <c r="KS3211" s="206"/>
      <c r="KT3211" s="206"/>
      <c r="KU3211" s="206"/>
      <c r="KV3211" s="206"/>
      <c r="KW3211" s="206"/>
      <c r="KX3211" s="206"/>
      <c r="KY3211" s="206"/>
      <c r="KZ3211" s="206"/>
      <c r="LA3211" s="206"/>
      <c r="LB3211" s="206"/>
      <c r="LC3211" s="206"/>
      <c r="LD3211" s="206"/>
      <c r="LE3211" s="206"/>
      <c r="LF3211" s="206"/>
      <c r="LG3211" s="206"/>
      <c r="LH3211" s="206"/>
      <c r="LI3211" s="206"/>
      <c r="LJ3211" s="206"/>
      <c r="LK3211" s="206"/>
      <c r="LL3211" s="206"/>
      <c r="LM3211" s="206"/>
      <c r="LN3211" s="206"/>
      <c r="LO3211" s="206"/>
      <c r="LP3211" s="206"/>
      <c r="LQ3211" s="206"/>
      <c r="LR3211" s="206"/>
      <c r="LS3211" s="206"/>
      <c r="LT3211" s="206"/>
      <c r="LU3211" s="206"/>
      <c r="LV3211" s="206"/>
      <c r="LW3211" s="206"/>
      <c r="LX3211" s="206"/>
      <c r="LY3211" s="206"/>
      <c r="LZ3211" s="206"/>
      <c r="MA3211" s="206"/>
      <c r="MB3211" s="206"/>
      <c r="MC3211" s="206"/>
      <c r="MD3211" s="206"/>
      <c r="ME3211" s="206"/>
      <c r="MF3211" s="206"/>
      <c r="MG3211" s="206"/>
      <c r="MH3211" s="206"/>
      <c r="MI3211" s="206"/>
      <c r="MJ3211" s="206"/>
      <c r="MK3211" s="206"/>
      <c r="ML3211" s="206"/>
      <c r="MM3211" s="206"/>
      <c r="MN3211" s="206"/>
      <c r="MO3211" s="206"/>
      <c r="MP3211" s="206"/>
      <c r="MQ3211" s="206"/>
      <c r="MR3211" s="206"/>
      <c r="MS3211" s="206"/>
      <c r="MT3211" s="206"/>
      <c r="MU3211" s="206"/>
      <c r="MV3211" s="206"/>
    </row>
    <row r="3212" spans="1:360">
      <c r="A3212" s="206"/>
      <c r="B3212" s="206"/>
      <c r="C3212" s="206"/>
      <c r="D3212" s="206"/>
      <c r="E3212" s="206"/>
      <c r="F3212" s="206"/>
      <c r="G3212" s="206"/>
      <c r="H3212" s="206"/>
      <c r="I3212" s="206"/>
      <c r="J3212" s="206"/>
      <c r="K3212" s="206"/>
      <c r="L3212" s="206"/>
      <c r="M3212" s="206"/>
      <c r="N3212" s="206"/>
      <c r="O3212" s="206"/>
      <c r="P3212" s="206"/>
      <c r="Q3212" s="206"/>
      <c r="R3212" s="206"/>
      <c r="S3212" s="206"/>
      <c r="T3212" s="206"/>
      <c r="U3212" s="206"/>
      <c r="V3212" s="206"/>
      <c r="W3212" s="206"/>
      <c r="X3212" s="206"/>
      <c r="Y3212" s="206"/>
      <c r="Z3212" s="206"/>
      <c r="AA3212" s="206"/>
      <c r="AB3212" s="206"/>
      <c r="AC3212" s="206"/>
      <c r="AD3212" s="206"/>
      <c r="AE3212" s="206"/>
      <c r="AF3212" s="206"/>
      <c r="AG3212" s="206"/>
      <c r="AH3212" s="206"/>
      <c r="AI3212" s="206"/>
      <c r="AJ3212" s="206"/>
      <c r="AK3212" s="206"/>
      <c r="AL3212" s="206"/>
      <c r="AM3212" s="206"/>
      <c r="AN3212" s="206"/>
      <c r="AO3212" s="206"/>
      <c r="AP3212" s="206"/>
      <c r="AQ3212" s="206"/>
      <c r="AR3212" s="206"/>
      <c r="AS3212" s="206"/>
      <c r="AT3212" s="206"/>
      <c r="AU3212" s="206"/>
      <c r="AV3212" s="206"/>
      <c r="AW3212" s="206"/>
      <c r="AX3212" s="206"/>
      <c r="AY3212" s="206"/>
      <c r="AZ3212" s="206"/>
      <c r="BA3212" s="206"/>
      <c r="BB3212" s="206"/>
      <c r="BC3212" s="206"/>
      <c r="BD3212" s="206"/>
      <c r="BE3212" s="206"/>
      <c r="BF3212" s="206"/>
      <c r="BG3212" s="206"/>
      <c r="BH3212" s="206"/>
      <c r="BI3212" s="206"/>
      <c r="BJ3212" s="206"/>
      <c r="BK3212" s="206"/>
      <c r="BL3212" s="206"/>
      <c r="BM3212" s="206"/>
      <c r="BN3212" s="206"/>
      <c r="BO3212" s="206"/>
      <c r="BP3212" s="206"/>
      <c r="BQ3212" s="206"/>
      <c r="BR3212" s="206"/>
      <c r="BS3212" s="206"/>
      <c r="BT3212" s="206"/>
      <c r="BU3212" s="206"/>
      <c r="BV3212" s="206"/>
      <c r="BW3212" s="206"/>
      <c r="BX3212" s="206"/>
      <c r="BY3212" s="206"/>
      <c r="BZ3212" s="206"/>
      <c r="CA3212" s="206"/>
      <c r="CB3212" s="206"/>
      <c r="CC3212" s="206"/>
      <c r="CD3212" s="206"/>
      <c r="CE3212" s="206"/>
      <c r="CF3212" s="206"/>
      <c r="CG3212" s="206"/>
      <c r="CH3212" s="206"/>
      <c r="CI3212" s="206"/>
      <c r="CJ3212" s="206"/>
      <c r="CK3212" s="206"/>
      <c r="CL3212" s="206"/>
      <c r="CM3212" s="206"/>
      <c r="CN3212" s="206"/>
      <c r="CO3212" s="206"/>
      <c r="CP3212" s="206"/>
      <c r="CQ3212" s="206"/>
      <c r="CR3212" s="206"/>
      <c r="CS3212" s="206"/>
      <c r="CT3212" s="206"/>
      <c r="CU3212" s="206"/>
      <c r="CV3212" s="206"/>
      <c r="CW3212" s="206"/>
      <c r="CX3212" s="206"/>
      <c r="CY3212" s="206"/>
      <c r="CZ3212" s="206"/>
      <c r="DA3212" s="206"/>
      <c r="DB3212" s="206"/>
      <c r="DC3212" s="206"/>
      <c r="DD3212" s="206"/>
      <c r="DE3212" s="206"/>
      <c r="DF3212" s="206"/>
      <c r="DG3212" s="206"/>
      <c r="DH3212" s="206"/>
      <c r="DI3212" s="206"/>
      <c r="DJ3212" s="206"/>
      <c r="DK3212" s="206"/>
      <c r="DL3212" s="206"/>
      <c r="DM3212" s="206"/>
      <c r="DN3212" s="206"/>
      <c r="DO3212" s="206"/>
      <c r="DP3212" s="206"/>
      <c r="DQ3212" s="206"/>
      <c r="DR3212" s="206"/>
      <c r="DS3212" s="206"/>
      <c r="DT3212" s="206"/>
      <c r="DU3212" s="206"/>
      <c r="DV3212" s="206"/>
      <c r="DW3212" s="206"/>
      <c r="DX3212" s="206"/>
      <c r="DY3212" s="206"/>
      <c r="DZ3212" s="206"/>
      <c r="EA3212" s="206"/>
      <c r="EB3212" s="206"/>
      <c r="EC3212" s="206"/>
      <c r="ED3212" s="206"/>
      <c r="EE3212" s="206"/>
      <c r="EF3212" s="206"/>
      <c r="EG3212" s="206"/>
      <c r="EH3212" s="206"/>
      <c r="EI3212" s="206"/>
      <c r="EJ3212" s="206"/>
      <c r="EK3212" s="206"/>
      <c r="EL3212" s="206"/>
      <c r="EM3212" s="206"/>
      <c r="EN3212" s="206"/>
      <c r="EO3212" s="206"/>
      <c r="EP3212" s="206"/>
      <c r="EQ3212" s="206"/>
      <c r="ER3212" s="206"/>
      <c r="ES3212" s="206"/>
      <c r="ET3212" s="206"/>
      <c r="EU3212" s="206"/>
      <c r="EV3212" s="206"/>
      <c r="EW3212" s="206"/>
      <c r="EX3212" s="206"/>
      <c r="EY3212" s="206"/>
      <c r="EZ3212" s="206"/>
      <c r="FA3212" s="206"/>
      <c r="FB3212" s="206"/>
      <c r="FC3212" s="206"/>
      <c r="FD3212" s="206"/>
      <c r="FE3212" s="206"/>
      <c r="FF3212" s="206"/>
      <c r="FG3212" s="206"/>
      <c r="FH3212" s="206"/>
      <c r="FI3212" s="206"/>
      <c r="FJ3212" s="206"/>
      <c r="FK3212" s="206"/>
      <c r="FL3212" s="206"/>
      <c r="FM3212" s="206"/>
      <c r="FN3212" s="206"/>
      <c r="FO3212" s="206"/>
      <c r="FP3212" s="206"/>
      <c r="FQ3212" s="206"/>
      <c r="FR3212" s="206"/>
      <c r="FS3212" s="206"/>
      <c r="FT3212" s="206"/>
      <c r="FU3212" s="206"/>
      <c r="FV3212" s="206"/>
      <c r="FW3212" s="206"/>
      <c r="FX3212" s="206"/>
      <c r="FY3212" s="206"/>
      <c r="FZ3212" s="206"/>
      <c r="GA3212" s="206"/>
      <c r="GB3212" s="206"/>
      <c r="GC3212" s="206"/>
      <c r="GD3212" s="206"/>
      <c r="GE3212" s="206"/>
      <c r="GF3212" s="206"/>
      <c r="GG3212" s="206"/>
      <c r="GH3212" s="206"/>
      <c r="GI3212" s="206"/>
      <c r="GJ3212" s="206"/>
      <c r="GK3212" s="206"/>
      <c r="GL3212" s="206"/>
      <c r="GM3212" s="206"/>
      <c r="GN3212" s="206"/>
      <c r="GO3212" s="206"/>
      <c r="GP3212" s="206"/>
      <c r="GQ3212" s="206"/>
      <c r="GR3212" s="206"/>
      <c r="GS3212" s="206"/>
      <c r="GT3212" s="206"/>
      <c r="GU3212" s="206"/>
      <c r="GV3212" s="206"/>
      <c r="GW3212" s="206"/>
      <c r="GX3212" s="206"/>
      <c r="GY3212" s="206"/>
      <c r="GZ3212" s="206"/>
      <c r="HA3212" s="206"/>
      <c r="HB3212" s="206"/>
      <c r="HC3212" s="206"/>
      <c r="HD3212" s="206"/>
      <c r="HE3212" s="206"/>
      <c r="HF3212" s="206"/>
      <c r="HG3212" s="206"/>
      <c r="HH3212" s="206"/>
      <c r="HI3212" s="206"/>
      <c r="HJ3212" s="206"/>
      <c r="HK3212" s="206"/>
      <c r="HL3212" s="206"/>
      <c r="HM3212" s="206"/>
      <c r="HN3212" s="206"/>
      <c r="HO3212" s="206"/>
      <c r="HP3212" s="206"/>
      <c r="HQ3212" s="206"/>
      <c r="HR3212" s="206"/>
      <c r="HS3212" s="206"/>
      <c r="HT3212" s="206"/>
      <c r="HU3212" s="206"/>
      <c r="HV3212" s="206"/>
      <c r="HW3212" s="206"/>
      <c r="HX3212" s="206"/>
      <c r="HY3212" s="206"/>
      <c r="HZ3212" s="206"/>
      <c r="IA3212" s="206"/>
      <c r="IB3212" s="206"/>
      <c r="IC3212" s="206"/>
      <c r="ID3212" s="206"/>
      <c r="IE3212" s="206"/>
      <c r="IF3212" s="206"/>
      <c r="IG3212" s="206"/>
      <c r="IH3212" s="206"/>
      <c r="II3212" s="206"/>
      <c r="IJ3212" s="206"/>
      <c r="IK3212" s="206"/>
      <c r="IL3212" s="206"/>
      <c r="IM3212" s="206"/>
      <c r="IN3212" s="206"/>
      <c r="IO3212" s="206"/>
      <c r="IP3212" s="206"/>
      <c r="IQ3212" s="206"/>
      <c r="IR3212" s="206"/>
      <c r="IS3212" s="206"/>
      <c r="IT3212" s="206"/>
      <c r="IU3212" s="206"/>
      <c r="IV3212" s="206"/>
      <c r="IW3212" s="206"/>
      <c r="IX3212" s="206"/>
      <c r="IY3212" s="206"/>
      <c r="IZ3212" s="206"/>
      <c r="JA3212" s="206"/>
      <c r="JB3212" s="206"/>
      <c r="JC3212" s="206"/>
      <c r="JD3212" s="206"/>
      <c r="JE3212" s="206"/>
      <c r="JF3212" s="206"/>
      <c r="JG3212" s="206"/>
      <c r="JH3212" s="206"/>
      <c r="JI3212" s="206"/>
      <c r="JJ3212" s="206"/>
      <c r="JK3212" s="206"/>
      <c r="JL3212" s="206"/>
      <c r="JM3212" s="206"/>
      <c r="JN3212" s="206"/>
      <c r="JO3212" s="206"/>
      <c r="JP3212" s="206"/>
      <c r="JQ3212" s="206"/>
      <c r="JR3212" s="206"/>
      <c r="JS3212" s="206"/>
      <c r="JT3212" s="206"/>
      <c r="JU3212" s="206"/>
      <c r="JV3212" s="206"/>
      <c r="JW3212" s="206"/>
      <c r="JX3212" s="206"/>
      <c r="JY3212" s="206"/>
      <c r="JZ3212" s="206"/>
      <c r="KA3212" s="206"/>
      <c r="KB3212" s="206"/>
      <c r="KC3212" s="206"/>
      <c r="KD3212" s="206"/>
      <c r="KE3212" s="206"/>
      <c r="KF3212" s="206"/>
      <c r="KG3212" s="206"/>
      <c r="KH3212" s="206"/>
      <c r="KI3212" s="206"/>
      <c r="KJ3212" s="206"/>
      <c r="KK3212" s="206"/>
      <c r="KL3212" s="206"/>
      <c r="KM3212" s="206"/>
      <c r="KN3212" s="206"/>
      <c r="KO3212" s="206"/>
      <c r="KP3212" s="206"/>
      <c r="KQ3212" s="206"/>
      <c r="KR3212" s="206"/>
      <c r="KS3212" s="206"/>
      <c r="KT3212" s="206"/>
      <c r="KU3212" s="206"/>
      <c r="KV3212" s="206"/>
      <c r="KW3212" s="206"/>
      <c r="KX3212" s="206"/>
      <c r="KY3212" s="206"/>
      <c r="KZ3212" s="206"/>
      <c r="LA3212" s="206"/>
      <c r="LB3212" s="206"/>
      <c r="LC3212" s="206"/>
      <c r="LD3212" s="206"/>
      <c r="LE3212" s="206"/>
      <c r="LF3212" s="206"/>
      <c r="LG3212" s="206"/>
      <c r="LH3212" s="206"/>
      <c r="LI3212" s="206"/>
      <c r="LJ3212" s="206"/>
      <c r="LK3212" s="206"/>
      <c r="LL3212" s="206"/>
      <c r="LM3212" s="206"/>
      <c r="LN3212" s="206"/>
      <c r="LO3212" s="206"/>
      <c r="LP3212" s="206"/>
      <c r="LQ3212" s="206"/>
      <c r="LR3212" s="206"/>
      <c r="LS3212" s="206"/>
      <c r="LT3212" s="206"/>
      <c r="LU3212" s="206"/>
      <c r="LV3212" s="206"/>
      <c r="LW3212" s="206"/>
      <c r="LX3212" s="206"/>
      <c r="LY3212" s="206"/>
      <c r="LZ3212" s="206"/>
      <c r="MA3212" s="206"/>
      <c r="MB3212" s="206"/>
      <c r="MC3212" s="206"/>
      <c r="MD3212" s="206"/>
      <c r="ME3212" s="206"/>
      <c r="MF3212" s="206"/>
      <c r="MG3212" s="206"/>
      <c r="MH3212" s="206"/>
      <c r="MI3212" s="206"/>
      <c r="MJ3212" s="206"/>
      <c r="MK3212" s="206"/>
      <c r="ML3212" s="206"/>
      <c r="MM3212" s="206"/>
      <c r="MN3212" s="206"/>
      <c r="MO3212" s="206"/>
      <c r="MP3212" s="206"/>
      <c r="MQ3212" s="206"/>
      <c r="MR3212" s="206"/>
      <c r="MS3212" s="206"/>
      <c r="MT3212" s="206"/>
      <c r="MU3212" s="206"/>
      <c r="MV3212" s="206"/>
    </row>
    <row r="3213" spans="1:360">
      <c r="A3213" s="206"/>
      <c r="B3213" s="206"/>
      <c r="C3213" s="206"/>
      <c r="D3213" s="206"/>
      <c r="E3213" s="206"/>
      <c r="F3213" s="206"/>
      <c r="G3213" s="206"/>
      <c r="H3213" s="206"/>
      <c r="I3213" s="206"/>
      <c r="J3213" s="206"/>
      <c r="K3213" s="206"/>
      <c r="L3213" s="206"/>
      <c r="M3213" s="206"/>
      <c r="N3213" s="206"/>
      <c r="O3213" s="206"/>
      <c r="P3213" s="206"/>
      <c r="Q3213" s="206"/>
      <c r="R3213" s="206"/>
      <c r="S3213" s="206"/>
      <c r="T3213" s="206"/>
      <c r="U3213" s="206"/>
      <c r="V3213" s="206"/>
      <c r="W3213" s="206"/>
      <c r="X3213" s="206"/>
      <c r="Y3213" s="206"/>
      <c r="Z3213" s="206"/>
      <c r="AA3213" s="206"/>
      <c r="AB3213" s="206"/>
      <c r="AC3213" s="206"/>
      <c r="AD3213" s="206"/>
      <c r="AE3213" s="206"/>
      <c r="AF3213" s="206"/>
      <c r="AG3213" s="206"/>
      <c r="AH3213" s="206"/>
      <c r="AI3213" s="206"/>
      <c r="AJ3213" s="206"/>
      <c r="AK3213" s="206"/>
      <c r="AL3213" s="206"/>
      <c r="AM3213" s="206"/>
      <c r="AN3213" s="206"/>
      <c r="AO3213" s="206"/>
      <c r="AP3213" s="206"/>
      <c r="AQ3213" s="206"/>
      <c r="AR3213" s="206"/>
      <c r="AS3213" s="206"/>
      <c r="AT3213" s="206"/>
      <c r="AU3213" s="206"/>
      <c r="AV3213" s="206"/>
      <c r="AW3213" s="206"/>
      <c r="AX3213" s="206"/>
      <c r="AY3213" s="206"/>
      <c r="AZ3213" s="206"/>
      <c r="BA3213" s="206"/>
      <c r="BB3213" s="206"/>
      <c r="BC3213" s="206"/>
      <c r="BD3213" s="206"/>
      <c r="BE3213" s="206"/>
      <c r="BF3213" s="206"/>
      <c r="BG3213" s="206"/>
      <c r="BH3213" s="206"/>
      <c r="BI3213" s="206"/>
      <c r="BJ3213" s="206"/>
      <c r="BK3213" s="206"/>
      <c r="BL3213" s="206"/>
      <c r="BM3213" s="206"/>
      <c r="BN3213" s="206"/>
      <c r="BO3213" s="206"/>
      <c r="BP3213" s="206"/>
      <c r="BQ3213" s="206"/>
      <c r="BR3213" s="206"/>
      <c r="BS3213" s="206"/>
      <c r="BT3213" s="206"/>
      <c r="BU3213" s="206"/>
      <c r="BV3213" s="206"/>
      <c r="BW3213" s="206"/>
      <c r="BX3213" s="206"/>
      <c r="BY3213" s="206"/>
      <c r="BZ3213" s="206"/>
      <c r="CA3213" s="206"/>
      <c r="CB3213" s="206"/>
      <c r="CC3213" s="206"/>
      <c r="CD3213" s="206"/>
      <c r="CE3213" s="206"/>
      <c r="CF3213" s="206"/>
      <c r="CG3213" s="206"/>
      <c r="CH3213" s="206"/>
      <c r="CI3213" s="206"/>
      <c r="CJ3213" s="206"/>
      <c r="CK3213" s="206"/>
      <c r="CL3213" s="206"/>
      <c r="CM3213" s="206"/>
      <c r="CN3213" s="206"/>
      <c r="CO3213" s="206"/>
      <c r="CP3213" s="206"/>
      <c r="CQ3213" s="206"/>
      <c r="CR3213" s="206"/>
      <c r="CS3213" s="206"/>
      <c r="CT3213" s="206"/>
      <c r="CU3213" s="206"/>
      <c r="CV3213" s="206"/>
      <c r="CW3213" s="206"/>
      <c r="CX3213" s="206"/>
      <c r="CY3213" s="206"/>
      <c r="CZ3213" s="206"/>
      <c r="DA3213" s="206"/>
      <c r="DB3213" s="206"/>
      <c r="DC3213" s="206"/>
      <c r="DD3213" s="206"/>
      <c r="DE3213" s="206"/>
      <c r="DF3213" s="206"/>
      <c r="DG3213" s="206"/>
      <c r="DH3213" s="206"/>
      <c r="DI3213" s="206"/>
      <c r="DJ3213" s="206"/>
      <c r="DK3213" s="206"/>
      <c r="DL3213" s="206"/>
      <c r="DM3213" s="206"/>
      <c r="DN3213" s="206"/>
      <c r="DO3213" s="206"/>
      <c r="DP3213" s="206"/>
      <c r="DQ3213" s="206"/>
      <c r="DR3213" s="206"/>
      <c r="DS3213" s="206"/>
      <c r="DT3213" s="206"/>
      <c r="DU3213" s="206"/>
      <c r="DV3213" s="206"/>
      <c r="DW3213" s="206"/>
      <c r="DX3213" s="206"/>
      <c r="DY3213" s="206"/>
      <c r="DZ3213" s="206"/>
      <c r="EA3213" s="206"/>
      <c r="EB3213" s="206"/>
      <c r="EC3213" s="206"/>
      <c r="ED3213" s="206"/>
      <c r="EE3213" s="206"/>
      <c r="EF3213" s="206"/>
      <c r="EG3213" s="206"/>
      <c r="EH3213" s="206"/>
      <c r="EI3213" s="206"/>
      <c r="EJ3213" s="206"/>
      <c r="EK3213" s="206"/>
      <c r="EL3213" s="206"/>
      <c r="EM3213" s="206"/>
      <c r="EN3213" s="206"/>
      <c r="EO3213" s="206"/>
      <c r="EP3213" s="206"/>
      <c r="EQ3213" s="206"/>
      <c r="ER3213" s="206"/>
      <c r="ES3213" s="206"/>
      <c r="ET3213" s="206"/>
      <c r="EU3213" s="206"/>
      <c r="EV3213" s="206"/>
      <c r="EW3213" s="206"/>
      <c r="EX3213" s="206"/>
      <c r="EY3213" s="206"/>
      <c r="EZ3213" s="206"/>
      <c r="FA3213" s="206"/>
      <c r="FB3213" s="206"/>
      <c r="FC3213" s="206"/>
      <c r="FD3213" s="206"/>
      <c r="FE3213" s="206"/>
      <c r="FF3213" s="206"/>
      <c r="FG3213" s="206"/>
      <c r="FH3213" s="206"/>
      <c r="FI3213" s="206"/>
      <c r="FJ3213" s="206"/>
      <c r="FK3213" s="206"/>
      <c r="FL3213" s="206"/>
      <c r="FM3213" s="206"/>
      <c r="FN3213" s="206"/>
      <c r="FO3213" s="206"/>
      <c r="FP3213" s="206"/>
      <c r="FQ3213" s="206"/>
      <c r="FR3213" s="206"/>
      <c r="FS3213" s="206"/>
      <c r="FT3213" s="206"/>
      <c r="FU3213" s="206"/>
      <c r="FV3213" s="206"/>
      <c r="FW3213" s="206"/>
      <c r="FX3213" s="206"/>
      <c r="FY3213" s="206"/>
      <c r="FZ3213" s="206"/>
      <c r="GA3213" s="206"/>
      <c r="GB3213" s="206"/>
      <c r="GC3213" s="206"/>
      <c r="GD3213" s="206"/>
      <c r="GE3213" s="206"/>
      <c r="GF3213" s="206"/>
      <c r="GG3213" s="206"/>
      <c r="GH3213" s="206"/>
      <c r="GI3213" s="206"/>
      <c r="GJ3213" s="206"/>
      <c r="GK3213" s="206"/>
      <c r="GL3213" s="206"/>
      <c r="GM3213" s="206"/>
      <c r="GN3213" s="206"/>
      <c r="GO3213" s="206"/>
      <c r="GP3213" s="206"/>
      <c r="GQ3213" s="206"/>
      <c r="GR3213" s="206"/>
      <c r="GS3213" s="206"/>
      <c r="GT3213" s="206"/>
      <c r="GU3213" s="206"/>
      <c r="GV3213" s="206"/>
      <c r="GW3213" s="206"/>
      <c r="GX3213" s="206"/>
      <c r="GY3213" s="206"/>
      <c r="GZ3213" s="206"/>
      <c r="HA3213" s="206"/>
      <c r="HB3213" s="206"/>
      <c r="HC3213" s="206"/>
      <c r="HD3213" s="206"/>
      <c r="HE3213" s="206"/>
      <c r="HF3213" s="206"/>
      <c r="HG3213" s="206"/>
      <c r="HH3213" s="206"/>
      <c r="HI3213" s="206"/>
      <c r="HJ3213" s="206"/>
      <c r="HK3213" s="206"/>
      <c r="HL3213" s="206"/>
      <c r="HM3213" s="206"/>
      <c r="HN3213" s="206"/>
      <c r="HO3213" s="206"/>
      <c r="HP3213" s="206"/>
      <c r="HQ3213" s="206"/>
      <c r="HR3213" s="206"/>
      <c r="HS3213" s="206"/>
      <c r="HT3213" s="206"/>
      <c r="HU3213" s="206"/>
      <c r="HV3213" s="206"/>
      <c r="HW3213" s="206"/>
      <c r="HX3213" s="206"/>
      <c r="HY3213" s="206"/>
      <c r="HZ3213" s="206"/>
      <c r="IA3213" s="206"/>
      <c r="IB3213" s="206"/>
      <c r="IC3213" s="206"/>
      <c r="ID3213" s="206"/>
      <c r="IE3213" s="206"/>
      <c r="IF3213" s="206"/>
      <c r="IG3213" s="206"/>
      <c r="IH3213" s="206"/>
      <c r="II3213" s="206"/>
      <c r="IJ3213" s="206"/>
      <c r="IK3213" s="206"/>
      <c r="IL3213" s="206"/>
      <c r="IM3213" s="206"/>
      <c r="IN3213" s="206"/>
      <c r="IO3213" s="206"/>
      <c r="IP3213" s="206"/>
      <c r="IQ3213" s="206"/>
      <c r="IR3213" s="206"/>
      <c r="IS3213" s="206"/>
      <c r="IT3213" s="206"/>
      <c r="IU3213" s="206"/>
      <c r="IV3213" s="206"/>
      <c r="IW3213" s="206"/>
      <c r="IX3213" s="206"/>
      <c r="IY3213" s="206"/>
      <c r="IZ3213" s="206"/>
      <c r="JA3213" s="206"/>
      <c r="JB3213" s="206"/>
      <c r="JC3213" s="206"/>
      <c r="JD3213" s="206"/>
      <c r="JE3213" s="206"/>
      <c r="JF3213" s="206"/>
      <c r="JG3213" s="206"/>
      <c r="JH3213" s="206"/>
      <c r="JI3213" s="206"/>
      <c r="JJ3213" s="206"/>
      <c r="JK3213" s="206"/>
      <c r="JL3213" s="206"/>
      <c r="JM3213" s="206"/>
      <c r="JN3213" s="206"/>
      <c r="JO3213" s="206"/>
      <c r="JP3213" s="206"/>
      <c r="JQ3213" s="206"/>
      <c r="JR3213" s="206"/>
      <c r="JS3213" s="206"/>
      <c r="JT3213" s="206"/>
      <c r="JU3213" s="206"/>
      <c r="JV3213" s="206"/>
      <c r="JW3213" s="206"/>
      <c r="JX3213" s="206"/>
      <c r="JY3213" s="206"/>
      <c r="JZ3213" s="206"/>
      <c r="KA3213" s="206"/>
      <c r="KB3213" s="206"/>
      <c r="KC3213" s="206"/>
      <c r="KD3213" s="206"/>
      <c r="KE3213" s="206"/>
      <c r="KF3213" s="206"/>
      <c r="KG3213" s="206"/>
      <c r="KH3213" s="206"/>
      <c r="KI3213" s="206"/>
      <c r="KJ3213" s="206"/>
      <c r="KK3213" s="206"/>
      <c r="KL3213" s="206"/>
      <c r="KM3213" s="206"/>
      <c r="KN3213" s="206"/>
      <c r="KO3213" s="206"/>
      <c r="KP3213" s="206"/>
      <c r="KQ3213" s="206"/>
      <c r="KR3213" s="206"/>
      <c r="KS3213" s="206"/>
      <c r="KT3213" s="206"/>
      <c r="KU3213" s="206"/>
      <c r="KV3213" s="206"/>
      <c r="KW3213" s="206"/>
      <c r="KX3213" s="206"/>
      <c r="KY3213" s="206"/>
      <c r="KZ3213" s="206"/>
      <c r="LA3213" s="206"/>
      <c r="LB3213" s="206"/>
      <c r="LC3213" s="206"/>
      <c r="LD3213" s="206"/>
      <c r="LE3213" s="206"/>
      <c r="LF3213" s="206"/>
      <c r="LG3213" s="206"/>
      <c r="LH3213" s="206"/>
      <c r="LI3213" s="206"/>
      <c r="LJ3213" s="206"/>
      <c r="LK3213" s="206"/>
      <c r="LL3213" s="206"/>
      <c r="LM3213" s="206"/>
      <c r="LN3213" s="206"/>
      <c r="LO3213" s="206"/>
      <c r="LP3213" s="206"/>
      <c r="LQ3213" s="206"/>
      <c r="LR3213" s="206"/>
      <c r="LS3213" s="206"/>
      <c r="LT3213" s="206"/>
      <c r="LU3213" s="206"/>
      <c r="LV3213" s="206"/>
      <c r="LW3213" s="206"/>
      <c r="LX3213" s="206"/>
      <c r="LY3213" s="206"/>
      <c r="LZ3213" s="206"/>
      <c r="MA3213" s="206"/>
      <c r="MB3213" s="206"/>
      <c r="MC3213" s="206"/>
      <c r="MD3213" s="206"/>
      <c r="ME3213" s="206"/>
      <c r="MF3213" s="206"/>
      <c r="MG3213" s="206"/>
      <c r="MH3213" s="206"/>
      <c r="MI3213" s="206"/>
      <c r="MJ3213" s="206"/>
      <c r="MK3213" s="206"/>
      <c r="ML3213" s="206"/>
      <c r="MM3213" s="206"/>
      <c r="MN3213" s="206"/>
      <c r="MO3213" s="206"/>
      <c r="MP3213" s="206"/>
      <c r="MQ3213" s="206"/>
      <c r="MR3213" s="206"/>
      <c r="MS3213" s="206"/>
      <c r="MT3213" s="206"/>
      <c r="MU3213" s="206"/>
      <c r="MV3213" s="206"/>
    </row>
    <row r="3214" spans="1:360">
      <c r="A3214" s="206"/>
      <c r="B3214" s="206"/>
      <c r="C3214" s="206"/>
      <c r="D3214" s="206"/>
      <c r="E3214" s="206"/>
      <c r="F3214" s="206"/>
      <c r="G3214" s="206"/>
      <c r="H3214" s="206"/>
      <c r="I3214" s="206"/>
      <c r="J3214" s="206"/>
      <c r="K3214" s="206"/>
      <c r="L3214" s="206"/>
      <c r="M3214" s="206"/>
      <c r="N3214" s="206"/>
      <c r="O3214" s="206"/>
      <c r="P3214" s="206"/>
      <c r="Q3214" s="206"/>
      <c r="R3214" s="206"/>
      <c r="S3214" s="206"/>
      <c r="T3214" s="206"/>
      <c r="U3214" s="206"/>
      <c r="V3214" s="206"/>
      <c r="W3214" s="206"/>
      <c r="X3214" s="206"/>
      <c r="Y3214" s="206"/>
      <c r="Z3214" s="206"/>
      <c r="AA3214" s="206"/>
      <c r="AB3214" s="206"/>
      <c r="AC3214" s="206"/>
      <c r="AD3214" s="206"/>
      <c r="AE3214" s="206"/>
      <c r="AF3214" s="206"/>
      <c r="AG3214" s="206"/>
      <c r="AH3214" s="206"/>
      <c r="AI3214" s="206"/>
      <c r="AJ3214" s="206"/>
      <c r="AK3214" s="206"/>
      <c r="AL3214" s="206"/>
      <c r="AM3214" s="206"/>
      <c r="AN3214" s="206"/>
      <c r="AO3214" s="206"/>
      <c r="AP3214" s="206"/>
      <c r="AQ3214" s="206"/>
      <c r="AR3214" s="206"/>
      <c r="AS3214" s="206"/>
      <c r="AT3214" s="206"/>
      <c r="AU3214" s="206"/>
      <c r="AV3214" s="206"/>
      <c r="AW3214" s="206"/>
      <c r="AX3214" s="206"/>
      <c r="AY3214" s="206"/>
      <c r="AZ3214" s="206"/>
      <c r="BA3214" s="206"/>
      <c r="BB3214" s="206"/>
      <c r="BC3214" s="206"/>
      <c r="BD3214" s="206"/>
      <c r="BE3214" s="206"/>
      <c r="BF3214" s="206"/>
      <c r="BG3214" s="206"/>
      <c r="BH3214" s="206"/>
      <c r="BI3214" s="206"/>
      <c r="BJ3214" s="206"/>
      <c r="BK3214" s="206"/>
      <c r="BL3214" s="206"/>
      <c r="BM3214" s="206"/>
      <c r="BN3214" s="206"/>
      <c r="BO3214" s="206"/>
      <c r="BP3214" s="206"/>
      <c r="BQ3214" s="206"/>
      <c r="BR3214" s="206"/>
      <c r="BS3214" s="206"/>
      <c r="BT3214" s="206"/>
      <c r="BU3214" s="206"/>
      <c r="BV3214" s="206"/>
      <c r="BW3214" s="206"/>
      <c r="BX3214" s="206"/>
      <c r="BY3214" s="206"/>
      <c r="BZ3214" s="206"/>
      <c r="CA3214" s="206"/>
      <c r="CB3214" s="206"/>
      <c r="CC3214" s="206"/>
      <c r="CD3214" s="206"/>
      <c r="CE3214" s="206"/>
      <c r="CF3214" s="206"/>
      <c r="CG3214" s="206"/>
      <c r="CH3214" s="206"/>
      <c r="CI3214" s="206"/>
      <c r="CJ3214" s="206"/>
      <c r="CK3214" s="206"/>
      <c r="CL3214" s="206"/>
      <c r="CM3214" s="206"/>
      <c r="CN3214" s="206"/>
      <c r="CO3214" s="206"/>
      <c r="CP3214" s="206"/>
      <c r="CQ3214" s="206"/>
      <c r="CR3214" s="206"/>
      <c r="CS3214" s="206"/>
      <c r="CT3214" s="206"/>
      <c r="CU3214" s="206"/>
      <c r="CV3214" s="206"/>
      <c r="CW3214" s="206"/>
      <c r="CX3214" s="206"/>
      <c r="CY3214" s="206"/>
      <c r="CZ3214" s="206"/>
      <c r="DA3214" s="206"/>
      <c r="DB3214" s="206"/>
      <c r="DC3214" s="206"/>
      <c r="DD3214" s="206"/>
      <c r="DE3214" s="206"/>
      <c r="DF3214" s="206"/>
      <c r="DG3214" s="206"/>
      <c r="DH3214" s="206"/>
      <c r="DI3214" s="206"/>
      <c r="DJ3214" s="206"/>
      <c r="DK3214" s="206"/>
      <c r="DL3214" s="206"/>
      <c r="DM3214" s="206"/>
      <c r="DN3214" s="206"/>
      <c r="DO3214" s="206"/>
      <c r="DP3214" s="206"/>
      <c r="DQ3214" s="206"/>
      <c r="DR3214" s="206"/>
      <c r="DS3214" s="206"/>
      <c r="DT3214" s="206"/>
      <c r="DU3214" s="206"/>
      <c r="DV3214" s="206"/>
      <c r="DW3214" s="206"/>
      <c r="DX3214" s="206"/>
      <c r="DY3214" s="206"/>
      <c r="DZ3214" s="206"/>
      <c r="EA3214" s="206"/>
      <c r="EB3214" s="206"/>
      <c r="EC3214" s="206"/>
      <c r="ED3214" s="206"/>
      <c r="EE3214" s="206"/>
      <c r="EF3214" s="206"/>
      <c r="EG3214" s="206"/>
      <c r="EH3214" s="206"/>
      <c r="EI3214" s="206"/>
      <c r="EJ3214" s="206"/>
      <c r="EK3214" s="206"/>
      <c r="EL3214" s="206"/>
      <c r="EM3214" s="206"/>
      <c r="EN3214" s="206"/>
      <c r="EO3214" s="206"/>
      <c r="EP3214" s="206"/>
      <c r="EQ3214" s="206"/>
      <c r="ER3214" s="206"/>
      <c r="ES3214" s="206"/>
      <c r="ET3214" s="206"/>
      <c r="EU3214" s="206"/>
      <c r="EV3214" s="206"/>
      <c r="EW3214" s="206"/>
      <c r="EX3214" s="206"/>
      <c r="EY3214" s="206"/>
      <c r="EZ3214" s="206"/>
      <c r="FA3214" s="206"/>
      <c r="FB3214" s="206"/>
      <c r="FC3214" s="206"/>
      <c r="FD3214" s="206"/>
      <c r="FE3214" s="206"/>
      <c r="FF3214" s="206"/>
      <c r="FG3214" s="206"/>
      <c r="FH3214" s="206"/>
      <c r="FI3214" s="206"/>
      <c r="FJ3214" s="206"/>
      <c r="FK3214" s="206"/>
      <c r="FL3214" s="206"/>
      <c r="FM3214" s="206"/>
      <c r="FN3214" s="206"/>
      <c r="FO3214" s="206"/>
      <c r="FP3214" s="206"/>
      <c r="FQ3214" s="206"/>
      <c r="FR3214" s="206"/>
      <c r="FS3214" s="206"/>
      <c r="FT3214" s="206"/>
      <c r="FU3214" s="206"/>
      <c r="FV3214" s="206"/>
      <c r="FW3214" s="206"/>
      <c r="FX3214" s="206"/>
      <c r="FY3214" s="206"/>
      <c r="FZ3214" s="206"/>
      <c r="GA3214" s="206"/>
      <c r="GB3214" s="206"/>
      <c r="GC3214" s="206"/>
      <c r="GD3214" s="206"/>
      <c r="GE3214" s="206"/>
      <c r="GF3214" s="206"/>
      <c r="GG3214" s="206"/>
      <c r="GH3214" s="206"/>
      <c r="GI3214" s="206"/>
      <c r="GJ3214" s="206"/>
      <c r="GK3214" s="206"/>
      <c r="GL3214" s="206"/>
      <c r="GM3214" s="206"/>
      <c r="GN3214" s="206"/>
      <c r="GO3214" s="206"/>
      <c r="GP3214" s="206"/>
      <c r="GQ3214" s="206"/>
      <c r="GR3214" s="206"/>
      <c r="GS3214" s="206"/>
      <c r="GT3214" s="206"/>
      <c r="GU3214" s="206"/>
      <c r="GV3214" s="206"/>
      <c r="GW3214" s="206"/>
      <c r="GX3214" s="206"/>
      <c r="GY3214" s="206"/>
      <c r="GZ3214" s="206"/>
      <c r="HA3214" s="206"/>
      <c r="HB3214" s="206"/>
      <c r="HC3214" s="206"/>
      <c r="HD3214" s="206"/>
      <c r="HE3214" s="206"/>
      <c r="HF3214" s="206"/>
      <c r="HG3214" s="206"/>
      <c r="HH3214" s="206"/>
      <c r="HI3214" s="206"/>
      <c r="HJ3214" s="206"/>
      <c r="HK3214" s="206"/>
      <c r="HL3214" s="206"/>
      <c r="HM3214" s="206"/>
      <c r="HN3214" s="206"/>
      <c r="HO3214" s="206"/>
      <c r="HP3214" s="206"/>
      <c r="HQ3214" s="206"/>
      <c r="HR3214" s="206"/>
      <c r="HS3214" s="206"/>
      <c r="HT3214" s="206"/>
      <c r="HU3214" s="206"/>
      <c r="HV3214" s="206"/>
      <c r="HW3214" s="206"/>
      <c r="HX3214" s="206"/>
      <c r="HY3214" s="206"/>
      <c r="HZ3214" s="206"/>
      <c r="IA3214" s="206"/>
      <c r="IB3214" s="206"/>
      <c r="IC3214" s="206"/>
      <c r="ID3214" s="206"/>
      <c r="IE3214" s="206"/>
      <c r="IF3214" s="206"/>
      <c r="IG3214" s="206"/>
      <c r="IH3214" s="206"/>
      <c r="II3214" s="206"/>
      <c r="IJ3214" s="206"/>
      <c r="IK3214" s="206"/>
      <c r="IL3214" s="206"/>
      <c r="IM3214" s="206"/>
      <c r="IN3214" s="206"/>
      <c r="IO3214" s="206"/>
      <c r="IP3214" s="206"/>
      <c r="IQ3214" s="206"/>
      <c r="IR3214" s="206"/>
      <c r="IS3214" s="206"/>
      <c r="IT3214" s="206"/>
      <c r="IU3214" s="206"/>
      <c r="IV3214" s="206"/>
      <c r="IW3214" s="206"/>
      <c r="IX3214" s="206"/>
      <c r="IY3214" s="206"/>
      <c r="IZ3214" s="206"/>
      <c r="JA3214" s="206"/>
      <c r="JB3214" s="206"/>
      <c r="JC3214" s="206"/>
      <c r="JD3214" s="206"/>
      <c r="JE3214" s="206"/>
      <c r="JF3214" s="206"/>
      <c r="JG3214" s="206"/>
      <c r="JH3214" s="206"/>
      <c r="JI3214" s="206"/>
      <c r="JJ3214" s="206"/>
      <c r="JK3214" s="206"/>
      <c r="JL3214" s="206"/>
      <c r="JM3214" s="206"/>
      <c r="JN3214" s="206"/>
      <c r="JO3214" s="206"/>
      <c r="JP3214" s="206"/>
      <c r="JQ3214" s="206"/>
      <c r="JR3214" s="206"/>
      <c r="JS3214" s="206"/>
      <c r="JT3214" s="206"/>
      <c r="JU3214" s="206"/>
      <c r="JV3214" s="206"/>
      <c r="JW3214" s="206"/>
      <c r="JX3214" s="206"/>
      <c r="JY3214" s="206"/>
      <c r="JZ3214" s="206"/>
      <c r="KA3214" s="206"/>
      <c r="KB3214" s="206"/>
      <c r="KC3214" s="206"/>
      <c r="KD3214" s="206"/>
      <c r="KE3214" s="206"/>
      <c r="KF3214" s="206"/>
      <c r="KG3214" s="206"/>
      <c r="KH3214" s="206"/>
      <c r="KI3214" s="206"/>
      <c r="KJ3214" s="206"/>
      <c r="KK3214" s="206"/>
      <c r="KL3214" s="206"/>
      <c r="KM3214" s="206"/>
      <c r="KN3214" s="206"/>
      <c r="KO3214" s="206"/>
      <c r="KP3214" s="206"/>
      <c r="KQ3214" s="206"/>
      <c r="KR3214" s="206"/>
      <c r="KS3214" s="206"/>
      <c r="KT3214" s="206"/>
      <c r="KU3214" s="206"/>
      <c r="KV3214" s="206"/>
      <c r="KW3214" s="206"/>
      <c r="KX3214" s="206"/>
      <c r="KY3214" s="206"/>
      <c r="KZ3214" s="206"/>
      <c r="LA3214" s="206"/>
      <c r="LB3214" s="206"/>
      <c r="LC3214" s="206"/>
      <c r="LD3214" s="206"/>
      <c r="LE3214" s="206"/>
      <c r="LF3214" s="206"/>
      <c r="LG3214" s="206"/>
      <c r="LH3214" s="206"/>
      <c r="LI3214" s="206"/>
      <c r="LJ3214" s="206"/>
      <c r="LK3214" s="206"/>
      <c r="LL3214" s="206"/>
      <c r="LM3214" s="206"/>
      <c r="LN3214" s="206"/>
      <c r="LO3214" s="206"/>
      <c r="LP3214" s="206"/>
      <c r="LQ3214" s="206"/>
      <c r="LR3214" s="206"/>
      <c r="LS3214" s="206"/>
      <c r="LT3214" s="206"/>
      <c r="LU3214" s="206"/>
      <c r="LV3214" s="206"/>
      <c r="LW3214" s="206"/>
      <c r="LX3214" s="206"/>
      <c r="LY3214" s="206"/>
      <c r="LZ3214" s="206"/>
      <c r="MA3214" s="206"/>
      <c r="MB3214" s="206"/>
      <c r="MC3214" s="206"/>
      <c r="MD3214" s="206"/>
      <c r="ME3214" s="206"/>
      <c r="MF3214" s="206"/>
      <c r="MG3214" s="206"/>
      <c r="MH3214" s="206"/>
      <c r="MI3214" s="206"/>
      <c r="MJ3214" s="206"/>
      <c r="MK3214" s="206"/>
      <c r="ML3214" s="206"/>
      <c r="MM3214" s="206"/>
      <c r="MN3214" s="206"/>
      <c r="MO3214" s="206"/>
      <c r="MP3214" s="206"/>
      <c r="MQ3214" s="206"/>
      <c r="MR3214" s="206"/>
      <c r="MS3214" s="206"/>
      <c r="MT3214" s="206"/>
      <c r="MU3214" s="206"/>
      <c r="MV3214" s="206"/>
    </row>
    <row r="3215" spans="1:360">
      <c r="A3215" s="206"/>
      <c r="B3215" s="206"/>
      <c r="C3215" s="206"/>
      <c r="D3215" s="206"/>
      <c r="E3215" s="206"/>
      <c r="F3215" s="206"/>
      <c r="G3215" s="206"/>
      <c r="H3215" s="206"/>
      <c r="I3215" s="206"/>
      <c r="J3215" s="206"/>
      <c r="K3215" s="206"/>
      <c r="L3215" s="206"/>
      <c r="M3215" s="206"/>
      <c r="N3215" s="206"/>
      <c r="O3215" s="206"/>
      <c r="P3215" s="206"/>
      <c r="Q3215" s="206"/>
      <c r="R3215" s="206"/>
      <c r="S3215" s="206"/>
      <c r="T3215" s="206"/>
      <c r="U3215" s="206"/>
      <c r="V3215" s="206"/>
      <c r="W3215" s="206"/>
      <c r="X3215" s="206"/>
      <c r="Y3215" s="206"/>
      <c r="Z3215" s="206"/>
      <c r="AA3215" s="206"/>
      <c r="AB3215" s="206"/>
      <c r="AC3215" s="206"/>
      <c r="AD3215" s="206"/>
      <c r="AE3215" s="206"/>
      <c r="AF3215" s="206"/>
      <c r="AG3215" s="206"/>
      <c r="AH3215" s="206"/>
      <c r="AI3215" s="206"/>
      <c r="AJ3215" s="206"/>
      <c r="AK3215" s="206"/>
      <c r="AL3215" s="206"/>
      <c r="AM3215" s="206"/>
      <c r="AN3215" s="206"/>
      <c r="AO3215" s="206"/>
      <c r="AP3215" s="206"/>
      <c r="AQ3215" s="206"/>
      <c r="AR3215" s="206"/>
      <c r="AS3215" s="206"/>
      <c r="AT3215" s="206"/>
      <c r="AU3215" s="206"/>
      <c r="AV3215" s="206"/>
      <c r="AW3215" s="206"/>
      <c r="AX3215" s="206"/>
      <c r="AY3215" s="206"/>
      <c r="AZ3215" s="206"/>
      <c r="BA3215" s="206"/>
      <c r="BB3215" s="206"/>
      <c r="BC3215" s="206"/>
      <c r="BD3215" s="206"/>
      <c r="BE3215" s="206"/>
      <c r="BF3215" s="206"/>
      <c r="BG3215" s="206"/>
      <c r="BH3215" s="206"/>
      <c r="BI3215" s="206"/>
      <c r="BJ3215" s="206"/>
      <c r="BK3215" s="206"/>
      <c r="BL3215" s="206"/>
      <c r="BM3215" s="206"/>
      <c r="BN3215" s="206"/>
      <c r="BO3215" s="206"/>
      <c r="BP3215" s="206"/>
      <c r="BQ3215" s="206"/>
      <c r="BR3215" s="206"/>
      <c r="BS3215" s="206"/>
      <c r="BT3215" s="206"/>
      <c r="BU3215" s="206"/>
      <c r="BV3215" s="206"/>
      <c r="BW3215" s="206"/>
      <c r="BX3215" s="206"/>
      <c r="BY3215" s="206"/>
      <c r="BZ3215" s="206"/>
      <c r="CA3215" s="206"/>
      <c r="CB3215" s="206"/>
      <c r="CC3215" s="206"/>
      <c r="CD3215" s="206"/>
      <c r="CE3215" s="206"/>
      <c r="CF3215" s="206"/>
      <c r="CG3215" s="206"/>
      <c r="CH3215" s="206"/>
      <c r="CI3215" s="206"/>
      <c r="CJ3215" s="206"/>
      <c r="CK3215" s="206"/>
      <c r="CL3215" s="206"/>
      <c r="CM3215" s="206"/>
      <c r="CN3215" s="206"/>
      <c r="CO3215" s="206"/>
      <c r="CP3215" s="206"/>
      <c r="CQ3215" s="206"/>
      <c r="CR3215" s="206"/>
      <c r="CS3215" s="206"/>
      <c r="CT3215" s="206"/>
      <c r="CU3215" s="206"/>
      <c r="CV3215" s="206"/>
      <c r="CW3215" s="206"/>
      <c r="CX3215" s="206"/>
      <c r="CY3215" s="206"/>
      <c r="CZ3215" s="206"/>
      <c r="DA3215" s="206"/>
      <c r="DB3215" s="206"/>
      <c r="DC3215" s="206"/>
      <c r="DD3215" s="206"/>
      <c r="DE3215" s="206"/>
      <c r="DF3215" s="206"/>
      <c r="DG3215" s="206"/>
      <c r="DH3215" s="206"/>
      <c r="DI3215" s="206"/>
      <c r="DJ3215" s="206"/>
      <c r="DK3215" s="206"/>
      <c r="DL3215" s="206"/>
      <c r="DM3215" s="206"/>
      <c r="DN3215" s="206"/>
      <c r="DO3215" s="206"/>
      <c r="DP3215" s="206"/>
      <c r="DQ3215" s="206"/>
      <c r="DR3215" s="206"/>
      <c r="DS3215" s="206"/>
      <c r="DT3215" s="206"/>
      <c r="DU3215" s="206"/>
      <c r="DV3215" s="206"/>
      <c r="DW3215" s="206"/>
      <c r="DX3215" s="206"/>
      <c r="DY3215" s="206"/>
      <c r="DZ3215" s="206"/>
      <c r="EA3215" s="206"/>
      <c r="EB3215" s="206"/>
      <c r="EC3215" s="206"/>
      <c r="ED3215" s="206"/>
      <c r="EE3215" s="206"/>
      <c r="EF3215" s="206"/>
      <c r="EG3215" s="206"/>
      <c r="EH3215" s="206"/>
      <c r="EI3215" s="206"/>
      <c r="EJ3215" s="206"/>
      <c r="EK3215" s="206"/>
      <c r="EL3215" s="206"/>
      <c r="EM3215" s="206"/>
      <c r="EN3215" s="206"/>
      <c r="EO3215" s="206"/>
      <c r="EP3215" s="206"/>
      <c r="EQ3215" s="206"/>
      <c r="ER3215" s="206"/>
      <c r="ES3215" s="206"/>
      <c r="ET3215" s="206"/>
      <c r="EU3215" s="206"/>
      <c r="EV3215" s="206"/>
      <c r="EW3215" s="206"/>
      <c r="EX3215" s="206"/>
      <c r="EY3215" s="206"/>
      <c r="EZ3215" s="206"/>
      <c r="FA3215" s="206"/>
      <c r="FB3215" s="206"/>
      <c r="FC3215" s="206"/>
      <c r="FD3215" s="206"/>
      <c r="FE3215" s="206"/>
      <c r="FF3215" s="206"/>
      <c r="FG3215" s="206"/>
      <c r="FH3215" s="206"/>
      <c r="FI3215" s="206"/>
      <c r="FJ3215" s="206"/>
      <c r="FK3215" s="206"/>
      <c r="FL3215" s="206"/>
      <c r="FM3215" s="206"/>
      <c r="FN3215" s="206"/>
      <c r="FO3215" s="206"/>
      <c r="FP3215" s="206"/>
      <c r="FQ3215" s="206"/>
      <c r="FR3215" s="206"/>
      <c r="FS3215" s="206"/>
      <c r="FT3215" s="206"/>
      <c r="FU3215" s="206"/>
      <c r="FV3215" s="206"/>
      <c r="FW3215" s="206"/>
      <c r="FX3215" s="206"/>
      <c r="FY3215" s="206"/>
      <c r="FZ3215" s="206"/>
      <c r="GA3215" s="206"/>
      <c r="GB3215" s="206"/>
      <c r="GC3215" s="206"/>
      <c r="GD3215" s="206"/>
      <c r="GE3215" s="206"/>
      <c r="GF3215" s="206"/>
      <c r="GG3215" s="206"/>
      <c r="GH3215" s="206"/>
      <c r="GI3215" s="206"/>
      <c r="GJ3215" s="206"/>
      <c r="GK3215" s="206"/>
      <c r="GL3215" s="206"/>
      <c r="GM3215" s="206"/>
      <c r="GN3215" s="206"/>
      <c r="GO3215" s="206"/>
      <c r="GP3215" s="206"/>
      <c r="GQ3215" s="206"/>
      <c r="GR3215" s="206"/>
      <c r="GS3215" s="206"/>
      <c r="GT3215" s="206"/>
      <c r="GU3215" s="206"/>
      <c r="GV3215" s="206"/>
      <c r="GW3215" s="206"/>
      <c r="GX3215" s="206"/>
      <c r="GY3215" s="206"/>
      <c r="GZ3215" s="206"/>
      <c r="HA3215" s="206"/>
      <c r="HB3215" s="206"/>
      <c r="HC3215" s="206"/>
      <c r="HD3215" s="206"/>
      <c r="HE3215" s="206"/>
      <c r="HF3215" s="206"/>
      <c r="HG3215" s="206"/>
      <c r="HH3215" s="206"/>
      <c r="HI3215" s="206"/>
      <c r="HJ3215" s="206"/>
      <c r="HK3215" s="206"/>
      <c r="HL3215" s="206"/>
      <c r="HM3215" s="206"/>
      <c r="HN3215" s="206"/>
      <c r="HO3215" s="206"/>
      <c r="HP3215" s="206"/>
      <c r="HQ3215" s="206"/>
      <c r="HR3215" s="206"/>
      <c r="HS3215" s="206"/>
      <c r="HT3215" s="206"/>
      <c r="HU3215" s="206"/>
      <c r="HV3215" s="206"/>
      <c r="HW3215" s="206"/>
      <c r="HX3215" s="206"/>
      <c r="HY3215" s="206"/>
      <c r="HZ3215" s="206"/>
      <c r="IA3215" s="206"/>
      <c r="IB3215" s="206"/>
      <c r="IC3215" s="206"/>
      <c r="ID3215" s="206"/>
      <c r="IE3215" s="206"/>
      <c r="IF3215" s="206"/>
      <c r="IG3215" s="206"/>
      <c r="IH3215" s="206"/>
      <c r="II3215" s="206"/>
      <c r="IJ3215" s="206"/>
      <c r="IK3215" s="206"/>
      <c r="IL3215" s="206"/>
      <c r="IM3215" s="206"/>
      <c r="IN3215" s="206"/>
      <c r="IO3215" s="206"/>
      <c r="IP3215" s="206"/>
      <c r="IQ3215" s="206"/>
      <c r="IR3215" s="206"/>
      <c r="IS3215" s="206"/>
      <c r="IT3215" s="206"/>
      <c r="IU3215" s="206"/>
      <c r="IV3215" s="206"/>
      <c r="IW3215" s="206"/>
      <c r="IX3215" s="206"/>
      <c r="IY3215" s="206"/>
      <c r="IZ3215" s="206"/>
      <c r="JA3215" s="206"/>
      <c r="JB3215" s="206"/>
      <c r="JC3215" s="206"/>
      <c r="JD3215" s="206"/>
      <c r="JE3215" s="206"/>
      <c r="JF3215" s="206"/>
      <c r="JG3215" s="206"/>
      <c r="JH3215" s="206"/>
      <c r="JI3215" s="206"/>
      <c r="JJ3215" s="206"/>
      <c r="JK3215" s="206"/>
      <c r="JL3215" s="206"/>
      <c r="JM3215" s="206"/>
      <c r="JN3215" s="206"/>
      <c r="JO3215" s="206"/>
      <c r="JP3215" s="206"/>
      <c r="JQ3215" s="206"/>
      <c r="JR3215" s="206"/>
      <c r="JS3215" s="206"/>
      <c r="JT3215" s="206"/>
      <c r="JU3215" s="206"/>
      <c r="JV3215" s="206"/>
      <c r="JW3215" s="206"/>
      <c r="JX3215" s="206"/>
      <c r="JY3215" s="206"/>
      <c r="JZ3215" s="206"/>
      <c r="KA3215" s="206"/>
      <c r="KB3215" s="206"/>
      <c r="KC3215" s="206"/>
      <c r="KD3215" s="206"/>
      <c r="KE3215" s="206"/>
      <c r="KF3215" s="206"/>
      <c r="KG3215" s="206"/>
      <c r="KH3215" s="206"/>
      <c r="KI3215" s="206"/>
      <c r="KJ3215" s="206"/>
      <c r="KK3215" s="206"/>
      <c r="KL3215" s="206"/>
      <c r="KM3215" s="206"/>
      <c r="KN3215" s="206"/>
      <c r="KO3215" s="206"/>
      <c r="KP3215" s="206"/>
      <c r="KQ3215" s="206"/>
      <c r="KR3215" s="206"/>
      <c r="KS3215" s="206"/>
      <c r="KT3215" s="206"/>
      <c r="KU3215" s="206"/>
      <c r="KV3215" s="206"/>
      <c r="KW3215" s="206"/>
      <c r="KX3215" s="206"/>
      <c r="KY3215" s="206"/>
      <c r="KZ3215" s="206"/>
      <c r="LA3215" s="206"/>
      <c r="LB3215" s="206"/>
      <c r="LC3215" s="206"/>
      <c r="LD3215" s="206"/>
      <c r="LE3215" s="206"/>
      <c r="LF3215" s="206"/>
      <c r="LG3215" s="206"/>
      <c r="LH3215" s="206"/>
      <c r="LI3215" s="206"/>
      <c r="LJ3215" s="206"/>
      <c r="LK3215" s="206"/>
      <c r="LL3215" s="206"/>
      <c r="LM3215" s="206"/>
      <c r="LN3215" s="206"/>
      <c r="LO3215" s="206"/>
      <c r="LP3215" s="206"/>
      <c r="LQ3215" s="206"/>
      <c r="LR3215" s="206"/>
      <c r="LS3215" s="206"/>
      <c r="LT3215" s="206"/>
      <c r="LU3215" s="206"/>
      <c r="LV3215" s="206"/>
      <c r="LW3215" s="206"/>
      <c r="LX3215" s="206"/>
      <c r="LY3215" s="206"/>
      <c r="LZ3215" s="206"/>
      <c r="MA3215" s="206"/>
      <c r="MB3215" s="206"/>
      <c r="MC3215" s="206"/>
      <c r="MD3215" s="206"/>
      <c r="ME3215" s="206"/>
      <c r="MF3215" s="206"/>
      <c r="MG3215" s="206"/>
      <c r="MH3215" s="206"/>
      <c r="MI3215" s="206"/>
      <c r="MJ3215" s="206"/>
      <c r="MK3215" s="206"/>
      <c r="ML3215" s="206"/>
      <c r="MM3215" s="206"/>
      <c r="MN3215" s="206"/>
      <c r="MO3215" s="206"/>
      <c r="MP3215" s="206"/>
      <c r="MQ3215" s="206"/>
      <c r="MR3215" s="206"/>
      <c r="MS3215" s="206"/>
      <c r="MT3215" s="206"/>
      <c r="MU3215" s="206"/>
      <c r="MV3215" s="206"/>
    </row>
    <row r="3216" spans="1:360">
      <c r="A3216" s="206"/>
      <c r="B3216" s="206"/>
      <c r="C3216" s="206"/>
      <c r="D3216" s="206"/>
      <c r="E3216" s="206"/>
      <c r="F3216" s="206"/>
      <c r="G3216" s="206"/>
      <c r="H3216" s="206"/>
      <c r="I3216" s="206"/>
      <c r="J3216" s="206"/>
      <c r="K3216" s="206"/>
      <c r="L3216" s="206"/>
      <c r="M3216" s="206"/>
      <c r="N3216" s="206"/>
      <c r="O3216" s="206"/>
      <c r="P3216" s="206"/>
      <c r="Q3216" s="206"/>
      <c r="R3216" s="206"/>
      <c r="S3216" s="206"/>
      <c r="T3216" s="206"/>
      <c r="U3216" s="206"/>
      <c r="V3216" s="206"/>
      <c r="W3216" s="206"/>
      <c r="X3216" s="206"/>
      <c r="Y3216" s="206"/>
      <c r="Z3216" s="206"/>
      <c r="AA3216" s="206"/>
      <c r="AB3216" s="206"/>
      <c r="AC3216" s="206"/>
      <c r="AD3216" s="206"/>
      <c r="AE3216" s="206"/>
      <c r="AF3216" s="206"/>
      <c r="AG3216" s="206"/>
      <c r="AH3216" s="206"/>
      <c r="AI3216" s="206"/>
      <c r="AJ3216" s="206"/>
      <c r="AK3216" s="206"/>
      <c r="AL3216" s="206"/>
      <c r="AM3216" s="206"/>
      <c r="AN3216" s="206"/>
      <c r="AO3216" s="206"/>
      <c r="AP3216" s="206"/>
      <c r="AQ3216" s="206"/>
      <c r="AR3216" s="206"/>
      <c r="AS3216" s="206"/>
      <c r="AT3216" s="206"/>
      <c r="AU3216" s="206"/>
      <c r="AV3216" s="206"/>
      <c r="AW3216" s="206"/>
      <c r="AX3216" s="206"/>
      <c r="AY3216" s="206"/>
      <c r="AZ3216" s="206"/>
      <c r="BA3216" s="206"/>
      <c r="BB3216" s="206"/>
      <c r="BC3216" s="206"/>
      <c r="BD3216" s="206"/>
      <c r="BE3216" s="206"/>
      <c r="BF3216" s="206"/>
      <c r="BG3216" s="206"/>
      <c r="BH3216" s="206"/>
      <c r="BI3216" s="206"/>
      <c r="BJ3216" s="206"/>
      <c r="BK3216" s="206"/>
      <c r="BL3216" s="206"/>
      <c r="BM3216" s="206"/>
      <c r="BN3216" s="206"/>
      <c r="BO3216" s="206"/>
      <c r="BP3216" s="206"/>
      <c r="BQ3216" s="206"/>
      <c r="BR3216" s="206"/>
      <c r="BS3216" s="206"/>
      <c r="BT3216" s="206"/>
      <c r="BU3216" s="206"/>
      <c r="BV3216" s="206"/>
      <c r="BW3216" s="206"/>
      <c r="BX3216" s="206"/>
      <c r="BY3216" s="206"/>
      <c r="BZ3216" s="206"/>
      <c r="CA3216" s="206"/>
      <c r="CB3216" s="206"/>
      <c r="CC3216" s="206"/>
      <c r="CD3216" s="206"/>
      <c r="CE3216" s="206"/>
      <c r="CF3216" s="206"/>
      <c r="CG3216" s="206"/>
      <c r="CH3216" s="206"/>
      <c r="CI3216" s="206"/>
      <c r="CJ3216" s="206"/>
      <c r="CK3216" s="206"/>
      <c r="CL3216" s="206"/>
      <c r="CM3216" s="206"/>
      <c r="CN3216" s="206"/>
      <c r="CO3216" s="206"/>
      <c r="CP3216" s="206"/>
      <c r="CQ3216" s="206"/>
      <c r="CR3216" s="206"/>
      <c r="CS3216" s="206"/>
      <c r="CT3216" s="206"/>
      <c r="CU3216" s="206"/>
      <c r="CV3216" s="206"/>
      <c r="CW3216" s="206"/>
      <c r="CX3216" s="206"/>
      <c r="CY3216" s="206"/>
      <c r="CZ3216" s="206"/>
      <c r="DA3216" s="206"/>
      <c r="DB3216" s="206"/>
      <c r="DC3216" s="206"/>
      <c r="DD3216" s="206"/>
      <c r="DE3216" s="206"/>
      <c r="DF3216" s="206"/>
      <c r="DG3216" s="206"/>
      <c r="DH3216" s="206"/>
      <c r="DI3216" s="206"/>
      <c r="DJ3216" s="206"/>
      <c r="DK3216" s="206"/>
      <c r="DL3216" s="206"/>
      <c r="DM3216" s="206"/>
      <c r="DN3216" s="206"/>
      <c r="DO3216" s="206"/>
      <c r="DP3216" s="206"/>
      <c r="DQ3216" s="206"/>
      <c r="DR3216" s="206"/>
      <c r="DS3216" s="206"/>
      <c r="DT3216" s="206"/>
      <c r="DU3216" s="206"/>
      <c r="DV3216" s="206"/>
      <c r="DW3216" s="206"/>
      <c r="DX3216" s="206"/>
      <c r="DY3216" s="206"/>
      <c r="DZ3216" s="206"/>
      <c r="EA3216" s="206"/>
      <c r="EB3216" s="206"/>
      <c r="EC3216" s="206"/>
      <c r="ED3216" s="206"/>
      <c r="EE3216" s="206"/>
      <c r="EF3216" s="206"/>
      <c r="EG3216" s="206"/>
      <c r="EH3216" s="206"/>
      <c r="EI3216" s="206"/>
      <c r="EJ3216" s="206"/>
      <c r="EK3216" s="206"/>
      <c r="EL3216" s="206"/>
      <c r="EM3216" s="206"/>
      <c r="EN3216" s="206"/>
      <c r="EO3216" s="206"/>
      <c r="EP3216" s="206"/>
      <c r="EQ3216" s="206"/>
      <c r="ER3216" s="206"/>
      <c r="ES3216" s="206"/>
      <c r="ET3216" s="206"/>
      <c r="EU3216" s="206"/>
      <c r="EV3216" s="206"/>
      <c r="EW3216" s="206"/>
      <c r="EX3216" s="206"/>
      <c r="EY3216" s="206"/>
      <c r="EZ3216" s="206"/>
      <c r="FA3216" s="206"/>
      <c r="FB3216" s="206"/>
      <c r="FC3216" s="206"/>
      <c r="FD3216" s="206"/>
      <c r="FE3216" s="206"/>
      <c r="FF3216" s="206"/>
      <c r="FG3216" s="206"/>
      <c r="FH3216" s="206"/>
      <c r="FI3216" s="206"/>
      <c r="FJ3216" s="206"/>
      <c r="FK3216" s="206"/>
      <c r="FL3216" s="206"/>
      <c r="FM3216" s="206"/>
      <c r="FN3216" s="206"/>
      <c r="FO3216" s="206"/>
      <c r="FP3216" s="206"/>
      <c r="FQ3216" s="206"/>
      <c r="FR3216" s="206"/>
      <c r="FS3216" s="206"/>
      <c r="FT3216" s="206"/>
      <c r="FU3216" s="206"/>
      <c r="FV3216" s="206"/>
      <c r="FW3216" s="206"/>
      <c r="FX3216" s="206"/>
      <c r="FY3216" s="206"/>
      <c r="FZ3216" s="206"/>
      <c r="GA3216" s="206"/>
      <c r="GB3216" s="206"/>
      <c r="GC3216" s="206"/>
      <c r="GD3216" s="206"/>
      <c r="GE3216" s="206"/>
      <c r="GF3216" s="206"/>
      <c r="GG3216" s="206"/>
      <c r="GH3216" s="206"/>
      <c r="GI3216" s="206"/>
      <c r="GJ3216" s="206"/>
      <c r="GK3216" s="206"/>
      <c r="GL3216" s="206"/>
      <c r="GM3216" s="206"/>
      <c r="GN3216" s="206"/>
      <c r="GO3216" s="206"/>
      <c r="GP3216" s="206"/>
      <c r="GQ3216" s="206"/>
      <c r="GR3216" s="206"/>
      <c r="GS3216" s="206"/>
      <c r="GT3216" s="206"/>
      <c r="GU3216" s="206"/>
      <c r="GV3216" s="206"/>
      <c r="GW3216" s="206"/>
      <c r="GX3216" s="206"/>
      <c r="GY3216" s="206"/>
      <c r="GZ3216" s="206"/>
      <c r="HA3216" s="206"/>
      <c r="HB3216" s="206"/>
      <c r="HC3216" s="206"/>
      <c r="HD3216" s="206"/>
      <c r="HE3216" s="206"/>
      <c r="HF3216" s="206"/>
      <c r="HG3216" s="206"/>
      <c r="HH3216" s="206"/>
      <c r="HI3216" s="206"/>
      <c r="HJ3216" s="206"/>
      <c r="HK3216" s="206"/>
      <c r="HL3216" s="206"/>
      <c r="HM3216" s="206"/>
      <c r="HN3216" s="206"/>
      <c r="HO3216" s="206"/>
      <c r="HP3216" s="206"/>
      <c r="HQ3216" s="206"/>
      <c r="HR3216" s="206"/>
      <c r="HS3216" s="206"/>
      <c r="HT3216" s="206"/>
      <c r="HU3216" s="206"/>
      <c r="HV3216" s="206"/>
      <c r="HW3216" s="206"/>
      <c r="HX3216" s="206"/>
      <c r="HY3216" s="206"/>
      <c r="HZ3216" s="206"/>
      <c r="IA3216" s="206"/>
      <c r="IB3216" s="206"/>
      <c r="IC3216" s="206"/>
      <c r="ID3216" s="206"/>
      <c r="IE3216" s="206"/>
      <c r="IF3216" s="206"/>
      <c r="IG3216" s="206"/>
      <c r="IH3216" s="206"/>
      <c r="II3216" s="206"/>
      <c r="IJ3216" s="206"/>
      <c r="IK3216" s="206"/>
      <c r="IL3216" s="206"/>
      <c r="IM3216" s="206"/>
      <c r="IN3216" s="206"/>
      <c r="IO3216" s="206"/>
      <c r="IP3216" s="206"/>
      <c r="IQ3216" s="206"/>
      <c r="IR3216" s="206"/>
      <c r="IS3216" s="206"/>
      <c r="IT3216" s="206"/>
      <c r="IU3216" s="206"/>
      <c r="IV3216" s="206"/>
      <c r="IW3216" s="206"/>
      <c r="IX3216" s="206"/>
      <c r="IY3216" s="206"/>
      <c r="IZ3216" s="206"/>
      <c r="JA3216" s="206"/>
      <c r="JB3216" s="206"/>
      <c r="JC3216" s="206"/>
      <c r="JD3216" s="206"/>
      <c r="JE3216" s="206"/>
      <c r="JF3216" s="206"/>
      <c r="JG3216" s="206"/>
      <c r="JH3216" s="206"/>
      <c r="JI3216" s="206"/>
      <c r="JJ3216" s="206"/>
      <c r="JK3216" s="206"/>
      <c r="JL3216" s="206"/>
      <c r="JM3216" s="206"/>
      <c r="JN3216" s="206"/>
      <c r="JO3216" s="206"/>
      <c r="JP3216" s="206"/>
      <c r="JQ3216" s="206"/>
      <c r="JR3216" s="206"/>
      <c r="JS3216" s="206"/>
      <c r="JT3216" s="206"/>
      <c r="JU3216" s="206"/>
      <c r="JV3216" s="206"/>
      <c r="JW3216" s="206"/>
      <c r="JX3216" s="206"/>
      <c r="JY3216" s="206"/>
      <c r="JZ3216" s="206"/>
      <c r="KA3216" s="206"/>
      <c r="KB3216" s="206"/>
      <c r="KC3216" s="206"/>
      <c r="KD3216" s="206"/>
      <c r="KE3216" s="206"/>
      <c r="KF3216" s="206"/>
      <c r="KG3216" s="206"/>
      <c r="KH3216" s="206"/>
      <c r="KI3216" s="206"/>
      <c r="KJ3216" s="206"/>
      <c r="KK3216" s="206"/>
      <c r="KL3216" s="206"/>
      <c r="KM3216" s="206"/>
      <c r="KN3216" s="206"/>
      <c r="KO3216" s="206"/>
      <c r="KP3216" s="206"/>
      <c r="KQ3216" s="206"/>
      <c r="KR3216" s="206"/>
      <c r="KS3216" s="206"/>
      <c r="KT3216" s="206"/>
      <c r="KU3216" s="206"/>
      <c r="KV3216" s="206"/>
      <c r="KW3216" s="206"/>
      <c r="KX3216" s="206"/>
      <c r="KY3216" s="206"/>
      <c r="KZ3216" s="206"/>
      <c r="LA3216" s="206"/>
      <c r="LB3216" s="206"/>
      <c r="LC3216" s="206"/>
      <c r="LD3216" s="206"/>
      <c r="LE3216" s="206"/>
      <c r="LF3216" s="206"/>
      <c r="LG3216" s="206"/>
      <c r="LH3216" s="206"/>
      <c r="LI3216" s="206"/>
      <c r="LJ3216" s="206"/>
      <c r="LK3216" s="206"/>
      <c r="LL3216" s="206"/>
      <c r="LM3216" s="206"/>
      <c r="LN3216" s="206"/>
      <c r="LO3216" s="206"/>
      <c r="LP3216" s="206"/>
      <c r="LQ3216" s="206"/>
      <c r="LR3216" s="206"/>
      <c r="LS3216" s="206"/>
      <c r="LT3216" s="206"/>
      <c r="LU3216" s="206"/>
      <c r="LV3216" s="206"/>
      <c r="LW3216" s="206"/>
      <c r="LX3216" s="206"/>
      <c r="LY3216" s="206"/>
      <c r="LZ3216" s="206"/>
      <c r="MA3216" s="206"/>
      <c r="MB3216" s="206"/>
      <c r="MC3216" s="206"/>
      <c r="MD3216" s="206"/>
      <c r="ME3216" s="206"/>
      <c r="MF3216" s="206"/>
      <c r="MG3216" s="206"/>
      <c r="MH3216" s="206"/>
      <c r="MI3216" s="206"/>
      <c r="MJ3216" s="206"/>
      <c r="MK3216" s="206"/>
      <c r="ML3216" s="206"/>
      <c r="MM3216" s="206"/>
      <c r="MN3216" s="206"/>
      <c r="MO3216" s="206"/>
      <c r="MP3216" s="206"/>
      <c r="MQ3216" s="206"/>
      <c r="MR3216" s="206"/>
      <c r="MS3216" s="206"/>
      <c r="MT3216" s="206"/>
      <c r="MU3216" s="206"/>
      <c r="MV3216" s="206"/>
    </row>
    <row r="3217" spans="1:360">
      <c r="A3217" s="206"/>
      <c r="B3217" s="206"/>
      <c r="C3217" s="206"/>
      <c r="D3217" s="206"/>
      <c r="E3217" s="206"/>
      <c r="F3217" s="206"/>
      <c r="G3217" s="206"/>
      <c r="H3217" s="206"/>
      <c r="I3217" s="206"/>
      <c r="J3217" s="206"/>
      <c r="K3217" s="206"/>
      <c r="L3217" s="206"/>
      <c r="M3217" s="206"/>
      <c r="N3217" s="206"/>
      <c r="O3217" s="206"/>
      <c r="P3217" s="206"/>
      <c r="Q3217" s="206"/>
      <c r="R3217" s="206"/>
      <c r="S3217" s="206"/>
      <c r="T3217" s="206"/>
      <c r="U3217" s="206"/>
      <c r="V3217" s="206"/>
      <c r="W3217" s="206"/>
      <c r="X3217" s="206"/>
      <c r="Y3217" s="206"/>
      <c r="Z3217" s="206"/>
      <c r="AA3217" s="206"/>
      <c r="AB3217" s="206"/>
      <c r="AC3217" s="206"/>
      <c r="AD3217" s="206"/>
      <c r="AE3217" s="206"/>
      <c r="AF3217" s="206"/>
      <c r="AG3217" s="206"/>
      <c r="AH3217" s="206"/>
      <c r="AI3217" s="206"/>
      <c r="AJ3217" s="206"/>
      <c r="AK3217" s="206"/>
      <c r="AL3217" s="206"/>
      <c r="AM3217" s="206"/>
      <c r="AN3217" s="206"/>
      <c r="AO3217" s="206"/>
      <c r="AP3217" s="206"/>
      <c r="AQ3217" s="206"/>
      <c r="AR3217" s="206"/>
      <c r="AS3217" s="206"/>
      <c r="AT3217" s="206"/>
      <c r="AU3217" s="206"/>
      <c r="AV3217" s="206"/>
      <c r="AW3217" s="206"/>
      <c r="AX3217" s="206"/>
      <c r="AY3217" s="206"/>
      <c r="AZ3217" s="206"/>
      <c r="BA3217" s="206"/>
      <c r="BB3217" s="206"/>
      <c r="BC3217" s="206"/>
      <c r="BD3217" s="206"/>
      <c r="BE3217" s="206"/>
      <c r="BF3217" s="206"/>
      <c r="BG3217" s="206"/>
      <c r="BH3217" s="206"/>
      <c r="BI3217" s="206"/>
      <c r="BJ3217" s="206"/>
      <c r="BK3217" s="206"/>
      <c r="BL3217" s="206"/>
      <c r="BM3217" s="206"/>
      <c r="BN3217" s="206"/>
      <c r="BO3217" s="206"/>
      <c r="BP3217" s="206"/>
      <c r="BQ3217" s="206"/>
      <c r="BR3217" s="206"/>
      <c r="BS3217" s="206"/>
      <c r="BT3217" s="206"/>
      <c r="BU3217" s="206"/>
      <c r="BV3217" s="206"/>
      <c r="BW3217" s="206"/>
      <c r="BX3217" s="206"/>
      <c r="BY3217" s="206"/>
      <c r="BZ3217" s="206"/>
      <c r="CA3217" s="206"/>
      <c r="CB3217" s="206"/>
      <c r="CC3217" s="206"/>
      <c r="CD3217" s="206"/>
      <c r="CE3217" s="206"/>
      <c r="CF3217" s="206"/>
      <c r="CG3217" s="206"/>
      <c r="CH3217" s="206"/>
      <c r="CI3217" s="206"/>
      <c r="CJ3217" s="206"/>
      <c r="CK3217" s="206"/>
      <c r="CL3217" s="206"/>
      <c r="CM3217" s="206"/>
      <c r="CN3217" s="206"/>
      <c r="CO3217" s="206"/>
      <c r="CP3217" s="206"/>
      <c r="CQ3217" s="206"/>
      <c r="CR3217" s="206"/>
      <c r="CS3217" s="206"/>
      <c r="CT3217" s="206"/>
      <c r="CU3217" s="206"/>
      <c r="CV3217" s="206"/>
      <c r="CW3217" s="206"/>
      <c r="CX3217" s="206"/>
      <c r="CY3217" s="206"/>
      <c r="CZ3217" s="206"/>
      <c r="DA3217" s="206"/>
      <c r="DB3217" s="206"/>
      <c r="DC3217" s="206"/>
      <c r="DD3217" s="206"/>
      <c r="DE3217" s="206"/>
      <c r="DF3217" s="206"/>
      <c r="DG3217" s="206"/>
      <c r="DH3217" s="206"/>
      <c r="DI3217" s="206"/>
      <c r="DJ3217" s="206"/>
      <c r="DK3217" s="206"/>
      <c r="DL3217" s="206"/>
      <c r="DM3217" s="206"/>
      <c r="DN3217" s="206"/>
      <c r="DO3217" s="206"/>
      <c r="DP3217" s="206"/>
      <c r="DQ3217" s="206"/>
      <c r="DR3217" s="206"/>
      <c r="DS3217" s="206"/>
      <c r="DT3217" s="206"/>
      <c r="DU3217" s="206"/>
      <c r="DV3217" s="206"/>
      <c r="DW3217" s="206"/>
      <c r="DX3217" s="206"/>
      <c r="DY3217" s="206"/>
      <c r="DZ3217" s="206"/>
      <c r="EA3217" s="206"/>
      <c r="EB3217" s="206"/>
      <c r="EC3217" s="206"/>
      <c r="ED3217" s="206"/>
      <c r="EE3217" s="206"/>
      <c r="EF3217" s="206"/>
      <c r="EG3217" s="206"/>
      <c r="EH3217" s="206"/>
      <c r="EI3217" s="206"/>
      <c r="EJ3217" s="206"/>
      <c r="EK3217" s="206"/>
      <c r="EL3217" s="206"/>
      <c r="EM3217" s="206"/>
      <c r="EN3217" s="206"/>
      <c r="EO3217" s="206"/>
      <c r="EP3217" s="206"/>
      <c r="EQ3217" s="206"/>
      <c r="ER3217" s="206"/>
      <c r="ES3217" s="206"/>
      <c r="ET3217" s="206"/>
      <c r="EU3217" s="206"/>
      <c r="EV3217" s="206"/>
      <c r="EW3217" s="206"/>
      <c r="EX3217" s="206"/>
      <c r="EY3217" s="206"/>
      <c r="EZ3217" s="206"/>
      <c r="FA3217" s="206"/>
      <c r="FB3217" s="206"/>
      <c r="FC3217" s="206"/>
      <c r="FD3217" s="206"/>
      <c r="FE3217" s="206"/>
      <c r="FF3217" s="206"/>
      <c r="FG3217" s="206"/>
      <c r="FH3217" s="206"/>
      <c r="FI3217" s="206"/>
      <c r="FJ3217" s="206"/>
      <c r="FK3217" s="206"/>
      <c r="FL3217" s="206"/>
      <c r="FM3217" s="206"/>
      <c r="FN3217" s="206"/>
      <c r="FO3217" s="206"/>
      <c r="FP3217" s="206"/>
      <c r="FQ3217" s="206"/>
      <c r="FR3217" s="206"/>
      <c r="FS3217" s="206"/>
      <c r="FT3217" s="206"/>
      <c r="FU3217" s="206"/>
      <c r="FV3217" s="206"/>
      <c r="FW3217" s="206"/>
      <c r="FX3217" s="206"/>
      <c r="FY3217" s="206"/>
      <c r="FZ3217" s="206"/>
      <c r="GA3217" s="206"/>
      <c r="GB3217" s="206"/>
      <c r="GC3217" s="206"/>
      <c r="GD3217" s="206"/>
      <c r="GE3217" s="206"/>
      <c r="GF3217" s="206"/>
      <c r="GG3217" s="206"/>
      <c r="GH3217" s="206"/>
      <c r="GI3217" s="206"/>
      <c r="GJ3217" s="206"/>
      <c r="GK3217" s="206"/>
      <c r="GL3217" s="206"/>
      <c r="GM3217" s="206"/>
      <c r="GN3217" s="206"/>
      <c r="GO3217" s="206"/>
      <c r="GP3217" s="206"/>
      <c r="GQ3217" s="206"/>
      <c r="GR3217" s="206"/>
      <c r="GS3217" s="206"/>
      <c r="GT3217" s="206"/>
      <c r="GU3217" s="206"/>
      <c r="GV3217" s="206"/>
      <c r="GW3217" s="206"/>
      <c r="GX3217" s="206"/>
      <c r="GY3217" s="206"/>
      <c r="GZ3217" s="206"/>
      <c r="HA3217" s="206"/>
      <c r="HB3217" s="206"/>
      <c r="HC3217" s="206"/>
      <c r="HD3217" s="206"/>
      <c r="HE3217" s="206"/>
      <c r="HF3217" s="206"/>
      <c r="HG3217" s="206"/>
      <c r="HH3217" s="206"/>
      <c r="HI3217" s="206"/>
      <c r="HJ3217" s="206"/>
      <c r="HK3217" s="206"/>
      <c r="HL3217" s="206"/>
      <c r="HM3217" s="206"/>
      <c r="HN3217" s="206"/>
      <c r="HO3217" s="206"/>
      <c r="HP3217" s="206"/>
      <c r="HQ3217" s="206"/>
      <c r="HR3217" s="206"/>
      <c r="HS3217" s="206"/>
      <c r="HT3217" s="206"/>
      <c r="HU3217" s="206"/>
      <c r="HV3217" s="206"/>
      <c r="HW3217" s="206"/>
      <c r="HX3217" s="206"/>
      <c r="HY3217" s="206"/>
      <c r="HZ3217" s="206"/>
      <c r="IA3217" s="206"/>
      <c r="IB3217" s="206"/>
      <c r="IC3217" s="206"/>
      <c r="ID3217" s="206"/>
      <c r="IE3217" s="206"/>
      <c r="IF3217" s="206"/>
      <c r="IG3217" s="206"/>
      <c r="IH3217" s="206"/>
      <c r="II3217" s="206"/>
      <c r="IJ3217" s="206"/>
      <c r="IK3217" s="206"/>
      <c r="IL3217" s="206"/>
      <c r="IM3217" s="206"/>
      <c r="IN3217" s="206"/>
      <c r="IO3217" s="206"/>
      <c r="IP3217" s="206"/>
      <c r="IQ3217" s="206"/>
      <c r="IR3217" s="206"/>
      <c r="IS3217" s="206"/>
      <c r="IT3217" s="206"/>
      <c r="IU3217" s="206"/>
      <c r="IV3217" s="206"/>
      <c r="IW3217" s="206"/>
      <c r="IX3217" s="206"/>
      <c r="IY3217" s="206"/>
      <c r="IZ3217" s="206"/>
      <c r="JA3217" s="206"/>
      <c r="JB3217" s="206"/>
      <c r="JC3217" s="206"/>
      <c r="JD3217" s="206"/>
      <c r="JE3217" s="206"/>
      <c r="JF3217" s="206"/>
      <c r="JG3217" s="206"/>
      <c r="JH3217" s="206"/>
      <c r="JI3217" s="206"/>
      <c r="JJ3217" s="206"/>
      <c r="JK3217" s="206"/>
      <c r="JL3217" s="206"/>
      <c r="JM3217" s="206"/>
      <c r="JN3217" s="206"/>
      <c r="JO3217" s="206"/>
      <c r="JP3217" s="206"/>
      <c r="JQ3217" s="206"/>
      <c r="JR3217" s="206"/>
      <c r="JS3217" s="206"/>
      <c r="JT3217" s="206"/>
      <c r="JU3217" s="206"/>
      <c r="JV3217" s="206"/>
      <c r="JW3217" s="206"/>
      <c r="JX3217" s="206"/>
      <c r="JY3217" s="206"/>
      <c r="JZ3217" s="206"/>
      <c r="KA3217" s="206"/>
      <c r="KB3217" s="206"/>
      <c r="KC3217" s="206"/>
      <c r="KD3217" s="206"/>
      <c r="KE3217" s="206"/>
      <c r="KF3217" s="206"/>
      <c r="KG3217" s="206"/>
      <c r="KH3217" s="206"/>
      <c r="KI3217" s="206"/>
      <c r="KJ3217" s="206"/>
      <c r="KK3217" s="206"/>
      <c r="KL3217" s="206"/>
      <c r="KM3217" s="206"/>
      <c r="KN3217" s="206"/>
      <c r="KO3217" s="206"/>
      <c r="KP3217" s="206"/>
      <c r="KQ3217" s="206"/>
      <c r="KR3217" s="206"/>
      <c r="KS3217" s="206"/>
      <c r="KT3217" s="206"/>
      <c r="KU3217" s="206"/>
      <c r="KV3217" s="206"/>
      <c r="KW3217" s="206"/>
      <c r="KX3217" s="206"/>
      <c r="KY3217" s="206"/>
      <c r="KZ3217" s="206"/>
      <c r="LA3217" s="206"/>
      <c r="LB3217" s="206"/>
      <c r="LC3217" s="206"/>
      <c r="LD3217" s="206"/>
      <c r="LE3217" s="206"/>
      <c r="LF3217" s="206"/>
      <c r="LG3217" s="206"/>
      <c r="LH3217" s="206"/>
      <c r="LI3217" s="206"/>
      <c r="LJ3217" s="206"/>
      <c r="LK3217" s="206"/>
      <c r="LL3217" s="206"/>
      <c r="LM3217" s="206"/>
      <c r="LN3217" s="206"/>
      <c r="LO3217" s="206"/>
      <c r="LP3217" s="206"/>
      <c r="LQ3217" s="206"/>
      <c r="LR3217" s="206"/>
      <c r="LS3217" s="206"/>
      <c r="LT3217" s="206"/>
      <c r="LU3217" s="206"/>
      <c r="LV3217" s="206"/>
      <c r="LW3217" s="206"/>
      <c r="LX3217" s="206"/>
      <c r="LY3217" s="206"/>
      <c r="LZ3217" s="206"/>
      <c r="MA3217" s="206"/>
      <c r="MB3217" s="206"/>
      <c r="MC3217" s="206"/>
      <c r="MD3217" s="206"/>
      <c r="ME3217" s="206"/>
      <c r="MF3217" s="206"/>
      <c r="MG3217" s="206"/>
      <c r="MH3217" s="206"/>
      <c r="MI3217" s="206"/>
      <c r="MJ3217" s="206"/>
      <c r="MK3217" s="206"/>
      <c r="ML3217" s="206"/>
      <c r="MM3217" s="206"/>
      <c r="MN3217" s="206"/>
      <c r="MO3217" s="206"/>
      <c r="MP3217" s="206"/>
      <c r="MQ3217" s="206"/>
      <c r="MR3217" s="206"/>
      <c r="MS3217" s="206"/>
      <c r="MT3217" s="206"/>
      <c r="MU3217" s="206"/>
      <c r="MV3217" s="206"/>
    </row>
    <row r="3218" spans="1:360">
      <c r="A3218" s="206"/>
      <c r="B3218" s="206"/>
      <c r="C3218" s="206"/>
      <c r="D3218" s="206"/>
      <c r="E3218" s="206"/>
      <c r="F3218" s="206"/>
      <c r="G3218" s="206"/>
      <c r="H3218" s="206"/>
      <c r="I3218" s="206"/>
      <c r="J3218" s="206"/>
      <c r="K3218" s="206"/>
      <c r="L3218" s="206"/>
      <c r="M3218" s="206"/>
      <c r="N3218" s="206"/>
      <c r="O3218" s="206"/>
      <c r="P3218" s="206"/>
      <c r="Q3218" s="206"/>
      <c r="R3218" s="206"/>
      <c r="S3218" s="206"/>
      <c r="T3218" s="206"/>
      <c r="U3218" s="206"/>
      <c r="V3218" s="206"/>
      <c r="W3218" s="206"/>
      <c r="X3218" s="206"/>
      <c r="Y3218" s="206"/>
      <c r="Z3218" s="206"/>
      <c r="AA3218" s="206"/>
      <c r="AB3218" s="206"/>
      <c r="AC3218" s="206"/>
      <c r="AD3218" s="206"/>
      <c r="AE3218" s="206"/>
      <c r="AF3218" s="206"/>
      <c r="AG3218" s="206"/>
      <c r="AH3218" s="206"/>
      <c r="AI3218" s="206"/>
      <c r="AJ3218" s="206"/>
      <c r="AK3218" s="206"/>
      <c r="AL3218" s="206"/>
      <c r="AM3218" s="206"/>
      <c r="AN3218" s="206"/>
      <c r="AO3218" s="206"/>
      <c r="AP3218" s="206"/>
      <c r="AQ3218" s="206"/>
      <c r="AR3218" s="206"/>
      <c r="AS3218" s="206"/>
      <c r="AT3218" s="206"/>
      <c r="AU3218" s="206"/>
      <c r="AV3218" s="206"/>
      <c r="AW3218" s="206"/>
      <c r="AX3218" s="206"/>
      <c r="AY3218" s="206"/>
      <c r="AZ3218" s="206"/>
      <c r="BA3218" s="206"/>
      <c r="BB3218" s="206"/>
      <c r="BC3218" s="206"/>
      <c r="BD3218" s="206"/>
      <c r="BE3218" s="206"/>
      <c r="BF3218" s="206"/>
      <c r="BG3218" s="206"/>
      <c r="BH3218" s="206"/>
      <c r="BI3218" s="206"/>
      <c r="BJ3218" s="206"/>
      <c r="BK3218" s="206"/>
      <c r="BL3218" s="206"/>
      <c r="BM3218" s="206"/>
      <c r="BN3218" s="206"/>
      <c r="BO3218" s="206"/>
      <c r="BP3218" s="206"/>
      <c r="BQ3218" s="206"/>
      <c r="BR3218" s="206"/>
      <c r="BS3218" s="206"/>
      <c r="BT3218" s="206"/>
      <c r="BU3218" s="206"/>
      <c r="BV3218" s="206"/>
      <c r="BW3218" s="206"/>
      <c r="BX3218" s="206"/>
      <c r="BY3218" s="206"/>
      <c r="BZ3218" s="206"/>
      <c r="CA3218" s="206"/>
      <c r="CB3218" s="206"/>
      <c r="CC3218" s="206"/>
      <c r="CD3218" s="206"/>
      <c r="CE3218" s="206"/>
      <c r="CF3218" s="206"/>
      <c r="CG3218" s="206"/>
      <c r="CH3218" s="206"/>
      <c r="CI3218" s="206"/>
      <c r="CJ3218" s="206"/>
      <c r="CK3218" s="206"/>
      <c r="CL3218" s="206"/>
      <c r="CM3218" s="206"/>
      <c r="CN3218" s="206"/>
      <c r="CO3218" s="206"/>
      <c r="CP3218" s="206"/>
      <c r="CQ3218" s="206"/>
      <c r="CR3218" s="206"/>
      <c r="CS3218" s="206"/>
      <c r="CT3218" s="206"/>
      <c r="CU3218" s="206"/>
      <c r="CV3218" s="206"/>
      <c r="CW3218" s="206"/>
      <c r="CX3218" s="206"/>
      <c r="CY3218" s="206"/>
      <c r="CZ3218" s="206"/>
      <c r="DA3218" s="206"/>
      <c r="DB3218" s="206"/>
      <c r="DC3218" s="206"/>
      <c r="DD3218" s="206"/>
      <c r="DE3218" s="206"/>
      <c r="DF3218" s="206"/>
      <c r="DG3218" s="206"/>
      <c r="DH3218" s="206"/>
      <c r="DI3218" s="206"/>
      <c r="DJ3218" s="206"/>
      <c r="DK3218" s="206"/>
      <c r="DL3218" s="206"/>
      <c r="DM3218" s="206"/>
      <c r="DN3218" s="206"/>
      <c r="DO3218" s="206"/>
      <c r="DP3218" s="206"/>
      <c r="DQ3218" s="206"/>
      <c r="DR3218" s="206"/>
      <c r="DS3218" s="206"/>
      <c r="DT3218" s="206"/>
      <c r="DU3218" s="206"/>
      <c r="DV3218" s="206"/>
      <c r="DW3218" s="206"/>
      <c r="DX3218" s="206"/>
      <c r="DY3218" s="206"/>
      <c r="DZ3218" s="206"/>
      <c r="EA3218" s="206"/>
      <c r="EB3218" s="206"/>
      <c r="EC3218" s="206"/>
      <c r="ED3218" s="206"/>
      <c r="EE3218" s="206"/>
      <c r="EF3218" s="206"/>
      <c r="EG3218" s="206"/>
      <c r="EH3218" s="206"/>
      <c r="EI3218" s="206"/>
      <c r="EJ3218" s="206"/>
      <c r="EK3218" s="206"/>
      <c r="EL3218" s="206"/>
      <c r="EM3218" s="206"/>
      <c r="EN3218" s="206"/>
      <c r="EO3218" s="206"/>
      <c r="EP3218" s="206"/>
      <c r="EQ3218" s="206"/>
      <c r="ER3218" s="206"/>
      <c r="ES3218" s="206"/>
      <c r="ET3218" s="206"/>
      <c r="EU3218" s="206"/>
      <c r="EV3218" s="206"/>
      <c r="EW3218" s="206"/>
      <c r="EX3218" s="206"/>
      <c r="EY3218" s="206"/>
      <c r="EZ3218" s="206"/>
      <c r="FA3218" s="206"/>
      <c r="FB3218" s="206"/>
      <c r="FC3218" s="206"/>
      <c r="FD3218" s="206"/>
      <c r="FE3218" s="206"/>
      <c r="FF3218" s="206"/>
      <c r="FG3218" s="206"/>
      <c r="FH3218" s="206"/>
      <c r="FI3218" s="206"/>
      <c r="FJ3218" s="206"/>
      <c r="FK3218" s="206"/>
      <c r="FL3218" s="206"/>
      <c r="FM3218" s="206"/>
      <c r="FN3218" s="206"/>
      <c r="FO3218" s="206"/>
      <c r="FP3218" s="206"/>
      <c r="FQ3218" s="206"/>
      <c r="FR3218" s="206"/>
      <c r="FS3218" s="206"/>
      <c r="FT3218" s="206"/>
      <c r="FU3218" s="206"/>
      <c r="FV3218" s="206"/>
      <c r="FW3218" s="206"/>
      <c r="FX3218" s="206"/>
      <c r="FY3218" s="206"/>
      <c r="FZ3218" s="206"/>
      <c r="GA3218" s="206"/>
      <c r="GB3218" s="206"/>
      <c r="GC3218" s="206"/>
      <c r="GD3218" s="206"/>
      <c r="GE3218" s="206"/>
      <c r="GF3218" s="206"/>
      <c r="GG3218" s="206"/>
      <c r="GH3218" s="206"/>
      <c r="GI3218" s="206"/>
      <c r="GJ3218" s="206"/>
      <c r="GK3218" s="206"/>
      <c r="GL3218" s="206"/>
      <c r="GM3218" s="206"/>
      <c r="GN3218" s="206"/>
      <c r="GO3218" s="206"/>
      <c r="GP3218" s="206"/>
      <c r="GQ3218" s="206"/>
      <c r="GR3218" s="206"/>
      <c r="GS3218" s="206"/>
      <c r="GT3218" s="206"/>
      <c r="GU3218" s="206"/>
      <c r="GV3218" s="206"/>
      <c r="GW3218" s="206"/>
      <c r="GX3218" s="206"/>
      <c r="GY3218" s="206"/>
      <c r="GZ3218" s="206"/>
      <c r="HA3218" s="206"/>
      <c r="HB3218" s="206"/>
      <c r="HC3218" s="206"/>
      <c r="HD3218" s="206"/>
      <c r="HE3218" s="206"/>
      <c r="HF3218" s="206"/>
      <c r="HG3218" s="206"/>
      <c r="HH3218" s="206"/>
      <c r="HI3218" s="206"/>
      <c r="HJ3218" s="206"/>
      <c r="HK3218" s="206"/>
      <c r="HL3218" s="206"/>
      <c r="HM3218" s="206"/>
      <c r="HN3218" s="206"/>
      <c r="HO3218" s="206"/>
      <c r="HP3218" s="206"/>
      <c r="HQ3218" s="206"/>
      <c r="HR3218" s="206"/>
      <c r="HS3218" s="206"/>
      <c r="HT3218" s="206"/>
      <c r="HU3218" s="206"/>
      <c r="HV3218" s="206"/>
      <c r="HW3218" s="206"/>
      <c r="HX3218" s="206"/>
      <c r="HY3218" s="206"/>
      <c r="HZ3218" s="206"/>
      <c r="IA3218" s="206"/>
      <c r="IB3218" s="206"/>
      <c r="IC3218" s="206"/>
      <c r="ID3218" s="206"/>
      <c r="IE3218" s="206"/>
      <c r="IF3218" s="206"/>
      <c r="IG3218" s="206"/>
      <c r="IH3218" s="206"/>
      <c r="II3218" s="206"/>
      <c r="IJ3218" s="206"/>
      <c r="IK3218" s="206"/>
      <c r="IL3218" s="206"/>
      <c r="IM3218" s="206"/>
      <c r="IN3218" s="206"/>
      <c r="IO3218" s="206"/>
      <c r="IP3218" s="206"/>
      <c r="IQ3218" s="206"/>
      <c r="IR3218" s="206"/>
      <c r="IS3218" s="206"/>
      <c r="IT3218" s="206"/>
      <c r="IU3218" s="206"/>
      <c r="IV3218" s="206"/>
      <c r="IW3218" s="206"/>
      <c r="IX3218" s="206"/>
      <c r="IY3218" s="206"/>
      <c r="IZ3218" s="206"/>
      <c r="JA3218" s="206"/>
      <c r="JB3218" s="206"/>
      <c r="JC3218" s="206"/>
      <c r="JD3218" s="206"/>
      <c r="JE3218" s="206"/>
      <c r="JF3218" s="206"/>
      <c r="JG3218" s="206"/>
      <c r="JH3218" s="206"/>
      <c r="JI3218" s="206"/>
      <c r="JJ3218" s="206"/>
      <c r="JK3218" s="206"/>
      <c r="JL3218" s="206"/>
      <c r="JM3218" s="206"/>
      <c r="JN3218" s="206"/>
      <c r="JO3218" s="206"/>
      <c r="JP3218" s="206"/>
      <c r="JQ3218" s="206"/>
      <c r="JR3218" s="206"/>
      <c r="JS3218" s="206"/>
      <c r="JT3218" s="206"/>
      <c r="JU3218" s="206"/>
      <c r="JV3218" s="206"/>
      <c r="JW3218" s="206"/>
      <c r="JX3218" s="206"/>
      <c r="JY3218" s="206"/>
      <c r="JZ3218" s="206"/>
      <c r="KA3218" s="206"/>
      <c r="KB3218" s="206"/>
      <c r="KC3218" s="206"/>
      <c r="KD3218" s="206"/>
      <c r="KE3218" s="206"/>
      <c r="KF3218" s="206"/>
      <c r="KG3218" s="206"/>
      <c r="KH3218" s="206"/>
      <c r="KI3218" s="206"/>
      <c r="KJ3218" s="206"/>
      <c r="KK3218" s="206"/>
      <c r="KL3218" s="206"/>
      <c r="KM3218" s="206"/>
      <c r="KN3218" s="206"/>
      <c r="KO3218" s="206"/>
      <c r="KP3218" s="206"/>
      <c r="KQ3218" s="206"/>
      <c r="KR3218" s="206"/>
      <c r="KS3218" s="206"/>
      <c r="KT3218" s="206"/>
      <c r="KU3218" s="206"/>
      <c r="KV3218" s="206"/>
      <c r="KW3218" s="206"/>
      <c r="KX3218" s="206"/>
      <c r="KY3218" s="206"/>
      <c r="KZ3218" s="206"/>
      <c r="LA3218" s="206"/>
      <c r="LB3218" s="206"/>
      <c r="LC3218" s="206"/>
      <c r="LD3218" s="206"/>
      <c r="LE3218" s="206"/>
      <c r="LF3218" s="206"/>
      <c r="LG3218" s="206"/>
      <c r="LH3218" s="206"/>
      <c r="LI3218" s="206"/>
      <c r="LJ3218" s="206"/>
      <c r="LK3218" s="206"/>
      <c r="LL3218" s="206"/>
      <c r="LM3218" s="206"/>
      <c r="LN3218" s="206"/>
      <c r="LO3218" s="206"/>
      <c r="LP3218" s="206"/>
      <c r="LQ3218" s="206"/>
      <c r="LR3218" s="206"/>
      <c r="LS3218" s="206"/>
      <c r="LT3218" s="206"/>
      <c r="LU3218" s="206"/>
      <c r="LV3218" s="206"/>
      <c r="LW3218" s="206"/>
      <c r="LX3218" s="206"/>
      <c r="LY3218" s="206"/>
      <c r="LZ3218" s="206"/>
      <c r="MA3218" s="206"/>
      <c r="MB3218" s="206"/>
      <c r="MC3218" s="206"/>
      <c r="MD3218" s="206"/>
      <c r="ME3218" s="206"/>
      <c r="MF3218" s="206"/>
      <c r="MG3218" s="206"/>
      <c r="MH3218" s="206"/>
      <c r="MI3218" s="206"/>
      <c r="MJ3218" s="206"/>
      <c r="MK3218" s="206"/>
      <c r="ML3218" s="206"/>
      <c r="MM3218" s="206"/>
      <c r="MN3218" s="206"/>
      <c r="MO3218" s="206"/>
      <c r="MP3218" s="206"/>
      <c r="MQ3218" s="206"/>
      <c r="MR3218" s="206"/>
      <c r="MS3218" s="206"/>
      <c r="MT3218" s="206"/>
      <c r="MU3218" s="206"/>
      <c r="MV3218" s="206"/>
    </row>
    <row r="3219" spans="1:360">
      <c r="A3219" s="206"/>
      <c r="B3219" s="206"/>
      <c r="C3219" s="206"/>
      <c r="D3219" s="206"/>
      <c r="E3219" s="206"/>
      <c r="F3219" s="206"/>
      <c r="G3219" s="206"/>
      <c r="H3219" s="206"/>
      <c r="I3219" s="206"/>
      <c r="J3219" s="206"/>
      <c r="K3219" s="206"/>
      <c r="L3219" s="206"/>
      <c r="M3219" s="206"/>
      <c r="N3219" s="206"/>
      <c r="O3219" s="206"/>
      <c r="P3219" s="206"/>
      <c r="Q3219" s="206"/>
      <c r="R3219" s="206"/>
      <c r="S3219" s="206"/>
      <c r="T3219" s="206"/>
      <c r="U3219" s="206"/>
      <c r="V3219" s="206"/>
      <c r="W3219" s="206"/>
      <c r="X3219" s="206"/>
      <c r="Y3219" s="206"/>
      <c r="Z3219" s="206"/>
      <c r="AA3219" s="206"/>
      <c r="AB3219" s="206"/>
      <c r="AC3219" s="206"/>
      <c r="AD3219" s="206"/>
      <c r="AE3219" s="206"/>
      <c r="AF3219" s="206"/>
      <c r="AG3219" s="206"/>
      <c r="AH3219" s="206"/>
      <c r="AI3219" s="206"/>
      <c r="AJ3219" s="206"/>
      <c r="AK3219" s="206"/>
      <c r="AL3219" s="206"/>
      <c r="AM3219" s="206"/>
      <c r="AN3219" s="206"/>
      <c r="AO3219" s="206"/>
      <c r="AP3219" s="206"/>
      <c r="AQ3219" s="206"/>
      <c r="AR3219" s="206"/>
      <c r="AS3219" s="206"/>
      <c r="AT3219" s="206"/>
      <c r="AU3219" s="206"/>
      <c r="AV3219" s="206"/>
      <c r="AW3219" s="206"/>
      <c r="AX3219" s="206"/>
      <c r="AY3219" s="206"/>
      <c r="AZ3219" s="206"/>
      <c r="BA3219" s="206"/>
      <c r="BB3219" s="206"/>
      <c r="BC3219" s="206"/>
      <c r="BD3219" s="206"/>
      <c r="BE3219" s="206"/>
      <c r="BF3219" s="206"/>
      <c r="BG3219" s="206"/>
      <c r="BH3219" s="206"/>
      <c r="BI3219" s="206"/>
      <c r="BJ3219" s="206"/>
      <c r="BK3219" s="206"/>
      <c r="BL3219" s="206"/>
      <c r="BM3219" s="206"/>
      <c r="BN3219" s="206"/>
      <c r="BO3219" s="206"/>
      <c r="BP3219" s="206"/>
      <c r="BQ3219" s="206"/>
      <c r="BR3219" s="206"/>
      <c r="BS3219" s="206"/>
      <c r="BT3219" s="206"/>
      <c r="BU3219" s="206"/>
      <c r="BV3219" s="206"/>
      <c r="BW3219" s="206"/>
      <c r="BX3219" s="206"/>
      <c r="BY3219" s="206"/>
      <c r="BZ3219" s="206"/>
      <c r="CA3219" s="206"/>
      <c r="CB3219" s="206"/>
      <c r="CC3219" s="206"/>
      <c r="CD3219" s="206"/>
      <c r="CE3219" s="206"/>
      <c r="CF3219" s="206"/>
      <c r="CG3219" s="206"/>
      <c r="CH3219" s="206"/>
      <c r="CI3219" s="206"/>
      <c r="CJ3219" s="206"/>
      <c r="CK3219" s="206"/>
      <c r="CL3219" s="206"/>
      <c r="CM3219" s="206"/>
      <c r="CN3219" s="206"/>
      <c r="CO3219" s="206"/>
      <c r="CP3219" s="206"/>
      <c r="CQ3219" s="206"/>
      <c r="CR3219" s="206"/>
      <c r="CS3219" s="206"/>
      <c r="CT3219" s="206"/>
      <c r="CU3219" s="206"/>
      <c r="CV3219" s="206"/>
      <c r="CW3219" s="206"/>
      <c r="CX3219" s="206"/>
      <c r="CY3219" s="206"/>
      <c r="CZ3219" s="206"/>
      <c r="DA3219" s="206"/>
      <c r="DB3219" s="206"/>
      <c r="DC3219" s="206"/>
      <c r="DD3219" s="206"/>
      <c r="DE3219" s="206"/>
      <c r="DF3219" s="206"/>
      <c r="DG3219" s="206"/>
      <c r="DH3219" s="206"/>
      <c r="DI3219" s="206"/>
      <c r="DJ3219" s="206"/>
      <c r="DK3219" s="206"/>
      <c r="DL3219" s="206"/>
      <c r="DM3219" s="206"/>
      <c r="DN3219" s="206"/>
      <c r="DO3219" s="206"/>
      <c r="DP3219" s="206"/>
      <c r="DQ3219" s="206"/>
      <c r="DR3219" s="206"/>
      <c r="DS3219" s="206"/>
      <c r="DT3219" s="206"/>
      <c r="DU3219" s="206"/>
      <c r="DV3219" s="206"/>
      <c r="DW3219" s="206"/>
      <c r="DX3219" s="206"/>
      <c r="DY3219" s="206"/>
      <c r="DZ3219" s="206"/>
      <c r="EA3219" s="206"/>
      <c r="EB3219" s="206"/>
      <c r="EC3219" s="206"/>
      <c r="ED3219" s="206"/>
      <c r="EE3219" s="206"/>
      <c r="EF3219" s="206"/>
      <c r="EG3219" s="206"/>
      <c r="EH3219" s="206"/>
      <c r="EI3219" s="206"/>
      <c r="EJ3219" s="206"/>
      <c r="EK3219" s="206"/>
      <c r="EL3219" s="206"/>
      <c r="EM3219" s="206"/>
      <c r="EN3219" s="206"/>
      <c r="EO3219" s="206"/>
      <c r="EP3219" s="206"/>
      <c r="EQ3219" s="206"/>
      <c r="ER3219" s="206"/>
      <c r="ES3219" s="206"/>
      <c r="ET3219" s="206"/>
      <c r="EU3219" s="206"/>
      <c r="EV3219" s="206"/>
      <c r="EW3219" s="206"/>
      <c r="EX3219" s="206"/>
      <c r="EY3219" s="206"/>
      <c r="EZ3219" s="206"/>
      <c r="FA3219" s="206"/>
      <c r="FB3219" s="206"/>
      <c r="FC3219" s="206"/>
      <c r="FD3219" s="206"/>
      <c r="FE3219" s="206"/>
      <c r="FF3219" s="206"/>
      <c r="FG3219" s="206"/>
      <c r="FH3219" s="206"/>
      <c r="FI3219" s="206"/>
      <c r="FJ3219" s="206"/>
      <c r="FK3219" s="206"/>
      <c r="FL3219" s="206"/>
      <c r="FM3219" s="206"/>
      <c r="FN3219" s="206"/>
      <c r="FO3219" s="206"/>
      <c r="FP3219" s="206"/>
      <c r="FQ3219" s="206"/>
      <c r="FR3219" s="206"/>
      <c r="FS3219" s="206"/>
      <c r="FT3219" s="206"/>
      <c r="FU3219" s="206"/>
      <c r="FV3219" s="206"/>
      <c r="FW3219" s="206"/>
      <c r="FX3219" s="206"/>
      <c r="FY3219" s="206"/>
      <c r="FZ3219" s="206"/>
      <c r="GA3219" s="206"/>
      <c r="GB3219" s="206"/>
      <c r="GC3219" s="206"/>
      <c r="GD3219" s="206"/>
      <c r="GE3219" s="206"/>
      <c r="GF3219" s="206"/>
      <c r="GG3219" s="206"/>
      <c r="GH3219" s="206"/>
      <c r="GI3219" s="206"/>
      <c r="GJ3219" s="206"/>
      <c r="GK3219" s="206"/>
      <c r="GL3219" s="206"/>
      <c r="GM3219" s="206"/>
      <c r="GN3219" s="206"/>
      <c r="GO3219" s="206"/>
      <c r="GP3219" s="206"/>
      <c r="GQ3219" s="206"/>
      <c r="GR3219" s="206"/>
      <c r="GS3219" s="206"/>
      <c r="GT3219" s="206"/>
      <c r="GU3219" s="206"/>
      <c r="GV3219" s="206"/>
      <c r="GW3219" s="206"/>
      <c r="GX3219" s="206"/>
      <c r="GY3219" s="206"/>
      <c r="GZ3219" s="206"/>
      <c r="HA3219" s="206"/>
      <c r="HB3219" s="206"/>
      <c r="HC3219" s="206"/>
      <c r="HD3219" s="206"/>
      <c r="HE3219" s="206"/>
      <c r="HF3219" s="206"/>
      <c r="HG3219" s="206"/>
      <c r="HH3219" s="206"/>
      <c r="HI3219" s="206"/>
      <c r="HJ3219" s="206"/>
      <c r="HK3219" s="206"/>
      <c r="HL3219" s="206"/>
      <c r="HM3219" s="206"/>
      <c r="HN3219" s="206"/>
      <c r="HO3219" s="206"/>
      <c r="HP3219" s="206"/>
      <c r="HQ3219" s="206"/>
      <c r="HR3219" s="206"/>
      <c r="HS3219" s="206"/>
      <c r="HT3219" s="206"/>
      <c r="HU3219" s="206"/>
      <c r="HV3219" s="206"/>
      <c r="HW3219" s="206"/>
      <c r="HX3219" s="206"/>
      <c r="HY3219" s="206"/>
      <c r="HZ3219" s="206"/>
      <c r="IA3219" s="206"/>
      <c r="IB3219" s="206"/>
      <c r="IC3219" s="206"/>
      <c r="ID3219" s="206"/>
      <c r="IE3219" s="206"/>
      <c r="IF3219" s="206"/>
      <c r="IG3219" s="206"/>
      <c r="IH3219" s="206"/>
      <c r="II3219" s="206"/>
      <c r="IJ3219" s="206"/>
      <c r="IK3219" s="206"/>
      <c r="IL3219" s="206"/>
      <c r="IM3219" s="206"/>
      <c r="IN3219" s="206"/>
      <c r="IO3219" s="206"/>
      <c r="IP3219" s="206"/>
      <c r="IQ3219" s="206"/>
      <c r="IR3219" s="206"/>
      <c r="IS3219" s="206"/>
      <c r="IT3219" s="206"/>
      <c r="IU3219" s="206"/>
      <c r="IV3219" s="206"/>
      <c r="IW3219" s="206"/>
      <c r="IX3219" s="206"/>
      <c r="IY3219" s="206"/>
      <c r="IZ3219" s="206"/>
      <c r="JA3219" s="206"/>
      <c r="JB3219" s="206"/>
      <c r="JC3219" s="206"/>
      <c r="JD3219" s="206"/>
      <c r="JE3219" s="206"/>
      <c r="JF3219" s="206"/>
      <c r="JG3219" s="206"/>
      <c r="JH3219" s="206"/>
      <c r="JI3219" s="206"/>
      <c r="JJ3219" s="206"/>
      <c r="JK3219" s="206"/>
      <c r="JL3219" s="206"/>
      <c r="JM3219" s="206"/>
      <c r="JN3219" s="206"/>
      <c r="JO3219" s="206"/>
      <c r="JP3219" s="206"/>
      <c r="JQ3219" s="206"/>
      <c r="JR3219" s="206"/>
      <c r="JS3219" s="206"/>
      <c r="JT3219" s="206"/>
      <c r="JU3219" s="206"/>
      <c r="JV3219" s="206"/>
      <c r="JW3219" s="206"/>
      <c r="JX3219" s="206"/>
      <c r="JY3219" s="206"/>
      <c r="JZ3219" s="206"/>
      <c r="KA3219" s="206"/>
      <c r="KB3219" s="206"/>
      <c r="KC3219" s="206"/>
      <c r="KD3219" s="206"/>
      <c r="KE3219" s="206"/>
      <c r="KF3219" s="206"/>
      <c r="KG3219" s="206"/>
      <c r="KH3219" s="206"/>
      <c r="KI3219" s="206"/>
      <c r="KJ3219" s="206"/>
      <c r="KK3219" s="206"/>
      <c r="KL3219" s="206"/>
      <c r="KM3219" s="206"/>
      <c r="KN3219" s="206"/>
      <c r="KO3219" s="206"/>
      <c r="KP3219" s="206"/>
      <c r="KQ3219" s="206"/>
      <c r="KR3219" s="206"/>
      <c r="KS3219" s="206"/>
      <c r="KT3219" s="206"/>
      <c r="KU3219" s="206"/>
      <c r="KV3219" s="206"/>
      <c r="KW3219" s="206"/>
      <c r="KX3219" s="206"/>
      <c r="KY3219" s="206"/>
      <c r="KZ3219" s="206"/>
      <c r="LA3219" s="206"/>
      <c r="LB3219" s="206"/>
      <c r="LC3219" s="206"/>
      <c r="LD3219" s="206"/>
      <c r="LE3219" s="206"/>
      <c r="LF3219" s="206"/>
      <c r="LG3219" s="206"/>
      <c r="LH3219" s="206"/>
      <c r="LI3219" s="206"/>
      <c r="LJ3219" s="206"/>
      <c r="LK3219" s="206"/>
      <c r="LL3219" s="206"/>
      <c r="LM3219" s="206"/>
      <c r="LN3219" s="206"/>
      <c r="LO3219" s="206"/>
      <c r="LP3219" s="206"/>
      <c r="LQ3219" s="206"/>
      <c r="LR3219" s="206"/>
      <c r="LS3219" s="206"/>
      <c r="LT3219" s="206"/>
      <c r="LU3219" s="206"/>
      <c r="LV3219" s="206"/>
      <c r="LW3219" s="206"/>
      <c r="LX3219" s="206"/>
      <c r="LY3219" s="206"/>
      <c r="LZ3219" s="206"/>
      <c r="MA3219" s="206"/>
      <c r="MB3219" s="206"/>
      <c r="MC3219" s="206"/>
      <c r="MD3219" s="206"/>
      <c r="ME3219" s="206"/>
      <c r="MF3219" s="206"/>
      <c r="MG3219" s="206"/>
      <c r="MH3219" s="206"/>
      <c r="MI3219" s="206"/>
      <c r="MJ3219" s="206"/>
      <c r="MK3219" s="206"/>
      <c r="ML3219" s="206"/>
      <c r="MM3219" s="206"/>
      <c r="MN3219" s="206"/>
      <c r="MO3219" s="206"/>
      <c r="MP3219" s="206"/>
      <c r="MQ3219" s="206"/>
      <c r="MR3219" s="206"/>
      <c r="MS3219" s="206"/>
      <c r="MT3219" s="206"/>
      <c r="MU3219" s="206"/>
      <c r="MV3219" s="206"/>
    </row>
    <row r="3220" spans="1:360">
      <c r="A3220" s="206"/>
      <c r="B3220" s="206"/>
      <c r="C3220" s="206"/>
      <c r="D3220" s="206"/>
      <c r="E3220" s="206"/>
      <c r="F3220" s="206"/>
      <c r="G3220" s="206"/>
      <c r="H3220" s="206"/>
      <c r="I3220" s="206"/>
      <c r="J3220" s="206"/>
      <c r="K3220" s="206"/>
      <c r="L3220" s="206"/>
      <c r="M3220" s="206"/>
      <c r="N3220" s="206"/>
      <c r="O3220" s="206"/>
      <c r="P3220" s="206"/>
      <c r="Q3220" s="206"/>
      <c r="R3220" s="206"/>
      <c r="S3220" s="206"/>
      <c r="T3220" s="206"/>
      <c r="U3220" s="206"/>
      <c r="V3220" s="206"/>
      <c r="W3220" s="206"/>
      <c r="X3220" s="206"/>
      <c r="Y3220" s="206"/>
      <c r="Z3220" s="206"/>
      <c r="AA3220" s="206"/>
      <c r="AB3220" s="206"/>
      <c r="AC3220" s="206"/>
      <c r="AD3220" s="206"/>
      <c r="AE3220" s="206"/>
      <c r="AF3220" s="206"/>
      <c r="AG3220" s="206"/>
      <c r="AH3220" s="206"/>
      <c r="AI3220" s="206"/>
      <c r="AJ3220" s="206"/>
      <c r="AK3220" s="206"/>
      <c r="AL3220" s="206"/>
      <c r="AM3220" s="206"/>
      <c r="AN3220" s="206"/>
      <c r="AO3220" s="206"/>
      <c r="AP3220" s="206"/>
      <c r="AQ3220" s="206"/>
      <c r="AR3220" s="206"/>
      <c r="AS3220" s="206"/>
      <c r="AT3220" s="206"/>
      <c r="AU3220" s="206"/>
      <c r="AV3220" s="206"/>
      <c r="AW3220" s="206"/>
      <c r="AX3220" s="206"/>
      <c r="AY3220" s="206"/>
      <c r="AZ3220" s="206"/>
      <c r="BA3220" s="206"/>
      <c r="BB3220" s="206"/>
      <c r="BC3220" s="206"/>
      <c r="BD3220" s="206"/>
      <c r="BE3220" s="206"/>
      <c r="BF3220" s="206"/>
      <c r="BG3220" s="206"/>
      <c r="BH3220" s="206"/>
      <c r="BI3220" s="206"/>
      <c r="BJ3220" s="206"/>
      <c r="BK3220" s="206"/>
      <c r="BL3220" s="206"/>
      <c r="BM3220" s="206"/>
      <c r="BN3220" s="206"/>
      <c r="BO3220" s="206"/>
      <c r="BP3220" s="206"/>
      <c r="BQ3220" s="206"/>
      <c r="BR3220" s="206"/>
      <c r="BS3220" s="206"/>
      <c r="BT3220" s="206"/>
      <c r="BU3220" s="206"/>
      <c r="BV3220" s="206"/>
      <c r="BW3220" s="206"/>
      <c r="BX3220" s="206"/>
      <c r="BY3220" s="206"/>
      <c r="BZ3220" s="206"/>
      <c r="CA3220" s="206"/>
      <c r="CB3220" s="206"/>
      <c r="CC3220" s="206"/>
      <c r="CD3220" s="206"/>
      <c r="CE3220" s="206"/>
      <c r="CF3220" s="206"/>
      <c r="CG3220" s="206"/>
      <c r="CH3220" s="206"/>
      <c r="CI3220" s="206"/>
      <c r="CJ3220" s="206"/>
      <c r="CK3220" s="206"/>
      <c r="CL3220" s="206"/>
      <c r="CM3220" s="206"/>
      <c r="CN3220" s="206"/>
      <c r="CO3220" s="206"/>
      <c r="CP3220" s="206"/>
      <c r="CQ3220" s="206"/>
      <c r="CR3220" s="206"/>
      <c r="CS3220" s="206"/>
      <c r="CT3220" s="206"/>
      <c r="CU3220" s="206"/>
      <c r="CV3220" s="206"/>
      <c r="CW3220" s="206"/>
      <c r="CX3220" s="206"/>
      <c r="CY3220" s="206"/>
      <c r="CZ3220" s="206"/>
      <c r="DA3220" s="206"/>
      <c r="DB3220" s="206"/>
      <c r="DC3220" s="206"/>
      <c r="DD3220" s="206"/>
      <c r="DE3220" s="206"/>
      <c r="DF3220" s="206"/>
      <c r="DG3220" s="206"/>
      <c r="DH3220" s="206"/>
      <c r="DI3220" s="206"/>
      <c r="DJ3220" s="206"/>
      <c r="DK3220" s="206"/>
      <c r="DL3220" s="206"/>
      <c r="DM3220" s="206"/>
      <c r="DN3220" s="206"/>
      <c r="DO3220" s="206"/>
      <c r="DP3220" s="206"/>
      <c r="DQ3220" s="206"/>
      <c r="DR3220" s="206"/>
      <c r="DS3220" s="206"/>
      <c r="DT3220" s="206"/>
      <c r="DU3220" s="206"/>
      <c r="DV3220" s="206"/>
      <c r="DW3220" s="206"/>
      <c r="DX3220" s="206"/>
      <c r="DY3220" s="206"/>
      <c r="DZ3220" s="206"/>
      <c r="EA3220" s="206"/>
      <c r="EB3220" s="206"/>
      <c r="EC3220" s="206"/>
      <c r="ED3220" s="206"/>
      <c r="EE3220" s="206"/>
      <c r="EF3220" s="206"/>
      <c r="EG3220" s="206"/>
      <c r="EH3220" s="206"/>
      <c r="EI3220" s="206"/>
      <c r="EJ3220" s="206"/>
      <c r="EK3220" s="206"/>
      <c r="EL3220" s="206"/>
      <c r="EM3220" s="206"/>
      <c r="EN3220" s="206"/>
      <c r="EO3220" s="206"/>
      <c r="EP3220" s="206"/>
      <c r="EQ3220" s="206"/>
      <c r="ER3220" s="206"/>
      <c r="ES3220" s="206"/>
      <c r="ET3220" s="206"/>
      <c r="EU3220" s="206"/>
      <c r="EV3220" s="206"/>
      <c r="EW3220" s="206"/>
      <c r="EX3220" s="206"/>
      <c r="EY3220" s="206"/>
      <c r="EZ3220" s="206"/>
      <c r="FA3220" s="206"/>
      <c r="FB3220" s="206"/>
      <c r="FC3220" s="206"/>
      <c r="FD3220" s="206"/>
      <c r="FE3220" s="206"/>
      <c r="FF3220" s="206"/>
      <c r="FG3220" s="206"/>
      <c r="FH3220" s="206"/>
      <c r="FI3220" s="206"/>
      <c r="FJ3220" s="206"/>
      <c r="FK3220" s="206"/>
      <c r="FL3220" s="206"/>
      <c r="FM3220" s="206"/>
      <c r="FN3220" s="206"/>
      <c r="FO3220" s="206"/>
      <c r="FP3220" s="206"/>
      <c r="FQ3220" s="206"/>
      <c r="FR3220" s="206"/>
      <c r="FS3220" s="206"/>
      <c r="FT3220" s="206"/>
      <c r="FU3220" s="206"/>
      <c r="FV3220" s="206"/>
      <c r="FW3220" s="206"/>
      <c r="FX3220" s="206"/>
      <c r="FY3220" s="206"/>
      <c r="FZ3220" s="206"/>
      <c r="GA3220" s="206"/>
      <c r="GB3220" s="206"/>
      <c r="GC3220" s="206"/>
      <c r="GD3220" s="206"/>
      <c r="GE3220" s="206"/>
      <c r="GF3220" s="206"/>
      <c r="GG3220" s="206"/>
      <c r="GH3220" s="206"/>
      <c r="GI3220" s="206"/>
      <c r="GJ3220" s="206"/>
      <c r="GK3220" s="206"/>
      <c r="GL3220" s="206"/>
      <c r="GM3220" s="206"/>
      <c r="GN3220" s="206"/>
      <c r="GO3220" s="206"/>
      <c r="GP3220" s="206"/>
      <c r="GQ3220" s="206"/>
      <c r="GR3220" s="206"/>
      <c r="GS3220" s="206"/>
      <c r="GT3220" s="206"/>
      <c r="GU3220" s="206"/>
      <c r="GV3220" s="206"/>
      <c r="GW3220" s="206"/>
      <c r="GX3220" s="206"/>
      <c r="GY3220" s="206"/>
      <c r="GZ3220" s="206"/>
      <c r="HA3220" s="206"/>
      <c r="HB3220" s="206"/>
      <c r="HC3220" s="206"/>
      <c r="HD3220" s="206"/>
      <c r="HE3220" s="206"/>
      <c r="HF3220" s="206"/>
      <c r="HG3220" s="206"/>
      <c r="HH3220" s="206"/>
      <c r="HI3220" s="206"/>
      <c r="HJ3220" s="206"/>
      <c r="HK3220" s="206"/>
      <c r="HL3220" s="206"/>
      <c r="HM3220" s="206"/>
      <c r="HN3220" s="206"/>
      <c r="HO3220" s="206"/>
      <c r="HP3220" s="206"/>
      <c r="HQ3220" s="206"/>
      <c r="HR3220" s="206"/>
      <c r="HS3220" s="206"/>
      <c r="HT3220" s="206"/>
      <c r="HU3220" s="206"/>
      <c r="HV3220" s="206"/>
      <c r="HW3220" s="206"/>
      <c r="HX3220" s="206"/>
      <c r="HY3220" s="206"/>
      <c r="HZ3220" s="206"/>
      <c r="IA3220" s="206"/>
      <c r="IB3220" s="206"/>
      <c r="IC3220" s="206"/>
      <c r="ID3220" s="206"/>
      <c r="IE3220" s="206"/>
      <c r="IF3220" s="206"/>
      <c r="IG3220" s="206"/>
      <c r="IH3220" s="206"/>
      <c r="II3220" s="206"/>
      <c r="IJ3220" s="206"/>
      <c r="IK3220" s="206"/>
      <c r="IL3220" s="206"/>
      <c r="IM3220" s="206"/>
      <c r="IN3220" s="206"/>
      <c r="IO3220" s="206"/>
      <c r="IP3220" s="206"/>
      <c r="IQ3220" s="206"/>
      <c r="IR3220" s="206"/>
      <c r="IS3220" s="206"/>
      <c r="IT3220" s="206"/>
      <c r="IU3220" s="206"/>
      <c r="IV3220" s="206"/>
      <c r="IW3220" s="206"/>
      <c r="IX3220" s="206"/>
      <c r="IY3220" s="206"/>
      <c r="IZ3220" s="206"/>
      <c r="JA3220" s="206"/>
      <c r="JB3220" s="206"/>
      <c r="JC3220" s="206"/>
      <c r="JD3220" s="206"/>
      <c r="JE3220" s="206"/>
      <c r="JF3220" s="206"/>
      <c r="JG3220" s="206"/>
      <c r="JH3220" s="206"/>
      <c r="JI3220" s="206"/>
      <c r="JJ3220" s="206"/>
      <c r="JK3220" s="206"/>
      <c r="JL3220" s="206"/>
      <c r="JM3220" s="206"/>
      <c r="JN3220" s="206"/>
      <c r="JO3220" s="206"/>
      <c r="JP3220" s="206"/>
      <c r="JQ3220" s="206"/>
      <c r="JR3220" s="206"/>
      <c r="JS3220" s="206"/>
      <c r="JT3220" s="206"/>
      <c r="JU3220" s="206"/>
      <c r="JV3220" s="206"/>
      <c r="JW3220" s="206"/>
      <c r="JX3220" s="206"/>
      <c r="JY3220" s="206"/>
      <c r="JZ3220" s="206"/>
      <c r="KA3220" s="206"/>
      <c r="KB3220" s="206"/>
      <c r="KC3220" s="206"/>
      <c r="KD3220" s="206"/>
      <c r="KE3220" s="206"/>
      <c r="KF3220" s="206"/>
      <c r="KG3220" s="206"/>
      <c r="KH3220" s="206"/>
      <c r="KI3220" s="206"/>
      <c r="KJ3220" s="206"/>
      <c r="KK3220" s="206"/>
      <c r="KL3220" s="206"/>
      <c r="KM3220" s="206"/>
      <c r="KN3220" s="206"/>
      <c r="KO3220" s="206"/>
      <c r="KP3220" s="206"/>
      <c r="KQ3220" s="206"/>
      <c r="KR3220" s="206"/>
      <c r="KS3220" s="206"/>
      <c r="KT3220" s="206"/>
      <c r="KU3220" s="206"/>
      <c r="KV3220" s="206"/>
      <c r="KW3220" s="206"/>
      <c r="KX3220" s="206"/>
      <c r="KY3220" s="206"/>
      <c r="KZ3220" s="206"/>
      <c r="LA3220" s="206"/>
      <c r="LB3220" s="206"/>
      <c r="LC3220" s="206"/>
      <c r="LD3220" s="206"/>
      <c r="LE3220" s="206"/>
      <c r="LF3220" s="206"/>
      <c r="LG3220" s="206"/>
      <c r="LH3220" s="206"/>
      <c r="LI3220" s="206"/>
      <c r="LJ3220" s="206"/>
      <c r="LK3220" s="206"/>
      <c r="LL3220" s="206"/>
      <c r="LM3220" s="206"/>
      <c r="LN3220" s="206"/>
      <c r="LO3220" s="206"/>
      <c r="LP3220" s="206"/>
      <c r="LQ3220" s="206"/>
      <c r="LR3220" s="206"/>
      <c r="LS3220" s="206"/>
      <c r="LT3220" s="206"/>
      <c r="LU3220" s="206"/>
      <c r="LV3220" s="206"/>
      <c r="LW3220" s="206"/>
      <c r="LX3220" s="206"/>
      <c r="LY3220" s="206"/>
      <c r="LZ3220" s="206"/>
      <c r="MA3220" s="206"/>
      <c r="MB3220" s="206"/>
      <c r="MC3220" s="206"/>
      <c r="MD3220" s="206"/>
      <c r="ME3220" s="206"/>
      <c r="MF3220" s="206"/>
      <c r="MG3220" s="206"/>
      <c r="MH3220" s="206"/>
      <c r="MI3220" s="206"/>
      <c r="MJ3220" s="206"/>
      <c r="MK3220" s="206"/>
      <c r="ML3220" s="206"/>
      <c r="MM3220" s="206"/>
      <c r="MN3220" s="206"/>
      <c r="MO3220" s="206"/>
      <c r="MP3220" s="206"/>
      <c r="MQ3220" s="206"/>
      <c r="MR3220" s="206"/>
      <c r="MS3220" s="206"/>
      <c r="MT3220" s="206"/>
      <c r="MU3220" s="206"/>
      <c r="MV3220" s="206"/>
    </row>
    <row r="3221" spans="1:360">
      <c r="A3221" s="206"/>
      <c r="B3221" s="206"/>
      <c r="C3221" s="206"/>
      <c r="D3221" s="206"/>
      <c r="E3221" s="206"/>
      <c r="F3221" s="206"/>
      <c r="G3221" s="206"/>
      <c r="H3221" s="206"/>
      <c r="I3221" s="206"/>
      <c r="J3221" s="206"/>
      <c r="K3221" s="206"/>
      <c r="L3221" s="206"/>
      <c r="M3221" s="206"/>
      <c r="N3221" s="206"/>
      <c r="O3221" s="206"/>
      <c r="P3221" s="206"/>
      <c r="Q3221" s="206"/>
      <c r="R3221" s="206"/>
      <c r="S3221" s="206"/>
      <c r="T3221" s="206"/>
      <c r="U3221" s="206"/>
      <c r="V3221" s="206"/>
      <c r="W3221" s="206"/>
      <c r="X3221" s="206"/>
      <c r="Y3221" s="206"/>
      <c r="Z3221" s="206"/>
      <c r="AA3221" s="206"/>
      <c r="AB3221" s="206"/>
      <c r="AC3221" s="206"/>
      <c r="AD3221" s="206"/>
      <c r="AE3221" s="206"/>
      <c r="AF3221" s="206"/>
      <c r="AG3221" s="206"/>
      <c r="AH3221" s="206"/>
      <c r="AI3221" s="206"/>
      <c r="AJ3221" s="206"/>
      <c r="AK3221" s="206"/>
      <c r="AL3221" s="206"/>
      <c r="AM3221" s="206"/>
      <c r="AN3221" s="206"/>
      <c r="AO3221" s="206"/>
      <c r="AP3221" s="206"/>
      <c r="AQ3221" s="206"/>
      <c r="AR3221" s="206"/>
      <c r="AS3221" s="206"/>
      <c r="AT3221" s="206"/>
      <c r="AU3221" s="206"/>
      <c r="AV3221" s="206"/>
      <c r="AW3221" s="206"/>
      <c r="AX3221" s="206"/>
      <c r="AY3221" s="206"/>
      <c r="AZ3221" s="206"/>
      <c r="BA3221" s="206"/>
      <c r="BB3221" s="206"/>
      <c r="BC3221" s="206"/>
      <c r="BD3221" s="206"/>
      <c r="BE3221" s="206"/>
      <c r="BF3221" s="206"/>
      <c r="BG3221" s="206"/>
      <c r="BH3221" s="206"/>
      <c r="BI3221" s="206"/>
      <c r="BJ3221" s="206"/>
      <c r="BK3221" s="206"/>
      <c r="BL3221" s="206"/>
      <c r="BM3221" s="206"/>
      <c r="BN3221" s="206"/>
      <c r="BO3221" s="206"/>
      <c r="BP3221" s="206"/>
      <c r="BQ3221" s="206"/>
      <c r="BR3221" s="206"/>
      <c r="BS3221" s="206"/>
      <c r="BT3221" s="206"/>
      <c r="BU3221" s="206"/>
      <c r="BV3221" s="206"/>
      <c r="BW3221" s="206"/>
      <c r="BX3221" s="206"/>
      <c r="BY3221" s="206"/>
      <c r="BZ3221" s="206"/>
      <c r="CA3221" s="206"/>
      <c r="CB3221" s="206"/>
      <c r="CC3221" s="206"/>
      <c r="CD3221" s="206"/>
      <c r="CE3221" s="206"/>
      <c r="CF3221" s="206"/>
      <c r="CG3221" s="206"/>
      <c r="CH3221" s="206"/>
      <c r="CI3221" s="206"/>
      <c r="CJ3221" s="206"/>
      <c r="CK3221" s="206"/>
      <c r="CL3221" s="206"/>
      <c r="CM3221" s="206"/>
      <c r="CN3221" s="206"/>
      <c r="CO3221" s="206"/>
      <c r="CP3221" s="206"/>
      <c r="CQ3221" s="206"/>
      <c r="CR3221" s="206"/>
      <c r="CS3221" s="206"/>
      <c r="CT3221" s="206"/>
      <c r="CU3221" s="206"/>
      <c r="CV3221" s="206"/>
      <c r="CW3221" s="206"/>
      <c r="CX3221" s="206"/>
      <c r="CY3221" s="206"/>
      <c r="CZ3221" s="206"/>
      <c r="DA3221" s="206"/>
      <c r="DB3221" s="206"/>
      <c r="DC3221" s="206"/>
      <c r="DD3221" s="206"/>
      <c r="DE3221" s="206"/>
      <c r="DF3221" s="206"/>
      <c r="DG3221" s="206"/>
      <c r="DH3221" s="206"/>
      <c r="DI3221" s="206"/>
      <c r="DJ3221" s="206"/>
      <c r="DK3221" s="206"/>
      <c r="DL3221" s="206"/>
      <c r="DM3221" s="206"/>
      <c r="DN3221" s="206"/>
      <c r="DO3221" s="206"/>
      <c r="DP3221" s="206"/>
      <c r="DQ3221" s="206"/>
      <c r="DR3221" s="206"/>
      <c r="DS3221" s="206"/>
      <c r="DT3221" s="206"/>
      <c r="DU3221" s="206"/>
      <c r="DV3221" s="206"/>
      <c r="DW3221" s="206"/>
      <c r="DX3221" s="206"/>
      <c r="DY3221" s="206"/>
      <c r="DZ3221" s="206"/>
      <c r="EA3221" s="206"/>
      <c r="EB3221" s="206"/>
      <c r="EC3221" s="206"/>
      <c r="ED3221" s="206"/>
      <c r="EE3221" s="206"/>
      <c r="EF3221" s="206"/>
      <c r="EG3221" s="206"/>
      <c r="EH3221" s="206"/>
      <c r="EI3221" s="206"/>
      <c r="EJ3221" s="206"/>
      <c r="EK3221" s="206"/>
      <c r="EL3221" s="206"/>
      <c r="EM3221" s="206"/>
      <c r="EN3221" s="206"/>
      <c r="EO3221" s="206"/>
      <c r="EP3221" s="206"/>
      <c r="EQ3221" s="206"/>
      <c r="ER3221" s="206"/>
      <c r="ES3221" s="206"/>
      <c r="ET3221" s="206"/>
      <c r="EU3221" s="206"/>
      <c r="EV3221" s="206"/>
      <c r="EW3221" s="206"/>
      <c r="EX3221" s="206"/>
      <c r="EY3221" s="206"/>
      <c r="EZ3221" s="206"/>
      <c r="FA3221" s="206"/>
      <c r="FB3221" s="206"/>
      <c r="FC3221" s="206"/>
      <c r="FD3221" s="206"/>
      <c r="FE3221" s="206"/>
      <c r="FF3221" s="206"/>
      <c r="FG3221" s="206"/>
      <c r="FH3221" s="206"/>
      <c r="FI3221" s="206"/>
      <c r="FJ3221" s="206"/>
      <c r="FK3221" s="206"/>
      <c r="FL3221" s="206"/>
      <c r="FM3221" s="206"/>
      <c r="FN3221" s="206"/>
      <c r="FO3221" s="206"/>
      <c r="FP3221" s="206"/>
      <c r="FQ3221" s="206"/>
      <c r="FR3221" s="206"/>
      <c r="FS3221" s="206"/>
      <c r="FT3221" s="206"/>
      <c r="FU3221" s="206"/>
      <c r="FV3221" s="206"/>
      <c r="FW3221" s="206"/>
      <c r="FX3221" s="206"/>
      <c r="FY3221" s="206"/>
      <c r="FZ3221" s="206"/>
      <c r="GA3221" s="206"/>
      <c r="GB3221" s="206"/>
      <c r="GC3221" s="206"/>
      <c r="GD3221" s="206"/>
      <c r="GE3221" s="206"/>
      <c r="GF3221" s="206"/>
      <c r="GG3221" s="206"/>
      <c r="GH3221" s="206"/>
      <c r="GI3221" s="206"/>
      <c r="GJ3221" s="206"/>
      <c r="GK3221" s="206"/>
      <c r="GL3221" s="206"/>
      <c r="GM3221" s="206"/>
      <c r="GN3221" s="206"/>
      <c r="GO3221" s="206"/>
      <c r="GP3221" s="206"/>
      <c r="GQ3221" s="206"/>
      <c r="GR3221" s="206"/>
      <c r="GS3221" s="206"/>
      <c r="GT3221" s="206"/>
      <c r="GU3221" s="206"/>
      <c r="GV3221" s="206"/>
      <c r="GW3221" s="206"/>
      <c r="GX3221" s="206"/>
      <c r="GY3221" s="206"/>
      <c r="GZ3221" s="206"/>
      <c r="HA3221" s="206"/>
      <c r="HB3221" s="206"/>
      <c r="HC3221" s="206"/>
      <c r="HD3221" s="206"/>
      <c r="HE3221" s="206"/>
      <c r="HF3221" s="206"/>
      <c r="HG3221" s="206"/>
      <c r="HH3221" s="206"/>
      <c r="HI3221" s="206"/>
      <c r="HJ3221" s="206"/>
      <c r="HK3221" s="206"/>
      <c r="HL3221" s="206"/>
      <c r="HM3221" s="206"/>
      <c r="HN3221" s="206"/>
      <c r="HO3221" s="206"/>
      <c r="HP3221" s="206"/>
      <c r="HQ3221" s="206"/>
      <c r="HR3221" s="206"/>
      <c r="HS3221" s="206"/>
      <c r="HT3221" s="206"/>
      <c r="HU3221" s="206"/>
      <c r="HV3221" s="206"/>
      <c r="HW3221" s="206"/>
      <c r="HX3221" s="206"/>
      <c r="HY3221" s="206"/>
      <c r="HZ3221" s="206"/>
      <c r="IA3221" s="206"/>
      <c r="IB3221" s="206"/>
      <c r="IC3221" s="206"/>
      <c r="ID3221" s="206"/>
      <c r="IE3221" s="206"/>
      <c r="IF3221" s="206"/>
      <c r="IG3221" s="206"/>
      <c r="IH3221" s="206"/>
      <c r="II3221" s="206"/>
      <c r="IJ3221" s="206"/>
      <c r="IK3221" s="206"/>
      <c r="IL3221" s="206"/>
      <c r="IM3221" s="206"/>
      <c r="IN3221" s="206"/>
      <c r="IO3221" s="206"/>
      <c r="IP3221" s="206"/>
      <c r="IQ3221" s="206"/>
      <c r="IR3221" s="206"/>
      <c r="IS3221" s="206"/>
      <c r="IT3221" s="206"/>
      <c r="IU3221" s="206"/>
      <c r="IV3221" s="206"/>
      <c r="IW3221" s="206"/>
      <c r="IX3221" s="206"/>
      <c r="IY3221" s="206"/>
      <c r="IZ3221" s="206"/>
      <c r="JA3221" s="206"/>
      <c r="JB3221" s="206"/>
      <c r="JC3221" s="206"/>
      <c r="JD3221" s="206"/>
      <c r="JE3221" s="206"/>
      <c r="JF3221" s="206"/>
      <c r="JG3221" s="206"/>
      <c r="JH3221" s="206"/>
      <c r="JI3221" s="206"/>
      <c r="JJ3221" s="206"/>
      <c r="JK3221" s="206"/>
      <c r="JL3221" s="206"/>
      <c r="JM3221" s="206"/>
      <c r="JN3221" s="206"/>
      <c r="JO3221" s="206"/>
      <c r="JP3221" s="206"/>
      <c r="JQ3221" s="206"/>
      <c r="JR3221" s="206"/>
      <c r="JS3221" s="206"/>
      <c r="JT3221" s="206"/>
      <c r="JU3221" s="206"/>
      <c r="JV3221" s="206"/>
      <c r="JW3221" s="206"/>
      <c r="JX3221" s="206"/>
      <c r="JY3221" s="206"/>
      <c r="JZ3221" s="206"/>
      <c r="KA3221" s="206"/>
      <c r="KB3221" s="206"/>
      <c r="KC3221" s="206"/>
      <c r="KD3221" s="206"/>
      <c r="KE3221" s="206"/>
      <c r="KF3221" s="206"/>
      <c r="KG3221" s="206"/>
      <c r="KH3221" s="206"/>
      <c r="KI3221" s="206"/>
      <c r="KJ3221" s="206"/>
      <c r="KK3221" s="206"/>
      <c r="KL3221" s="206"/>
      <c r="KM3221" s="206"/>
      <c r="KN3221" s="206"/>
      <c r="KO3221" s="206"/>
      <c r="KP3221" s="206"/>
      <c r="KQ3221" s="206"/>
      <c r="KR3221" s="206"/>
      <c r="KS3221" s="206"/>
      <c r="KT3221" s="206"/>
      <c r="KU3221" s="206"/>
      <c r="KV3221" s="206"/>
      <c r="KW3221" s="206"/>
      <c r="KX3221" s="206"/>
      <c r="KY3221" s="206"/>
      <c r="KZ3221" s="206"/>
      <c r="LA3221" s="206"/>
      <c r="LB3221" s="206"/>
      <c r="LC3221" s="206"/>
      <c r="LD3221" s="206"/>
      <c r="LE3221" s="206"/>
      <c r="LF3221" s="206"/>
      <c r="LG3221" s="206"/>
      <c r="LH3221" s="206"/>
      <c r="LI3221" s="206"/>
      <c r="LJ3221" s="206"/>
      <c r="LK3221" s="206"/>
      <c r="LL3221" s="206"/>
      <c r="LM3221" s="206"/>
      <c r="LN3221" s="206"/>
      <c r="LO3221" s="206"/>
      <c r="LP3221" s="206"/>
      <c r="LQ3221" s="206"/>
      <c r="LR3221" s="206"/>
      <c r="LS3221" s="206"/>
      <c r="LT3221" s="206"/>
      <c r="LU3221" s="206"/>
      <c r="LV3221" s="206"/>
      <c r="LW3221" s="206"/>
      <c r="LX3221" s="206"/>
      <c r="LY3221" s="206"/>
      <c r="LZ3221" s="206"/>
      <c r="MA3221" s="206"/>
      <c r="MB3221" s="206"/>
      <c r="MC3221" s="206"/>
      <c r="MD3221" s="206"/>
      <c r="ME3221" s="206"/>
      <c r="MF3221" s="206"/>
      <c r="MG3221" s="206"/>
      <c r="MH3221" s="206"/>
      <c r="MI3221" s="206"/>
      <c r="MJ3221" s="206"/>
      <c r="MK3221" s="206"/>
      <c r="ML3221" s="206"/>
      <c r="MM3221" s="206"/>
      <c r="MN3221" s="206"/>
      <c r="MO3221" s="206"/>
      <c r="MP3221" s="206"/>
      <c r="MQ3221" s="206"/>
      <c r="MR3221" s="206"/>
      <c r="MS3221" s="206"/>
      <c r="MT3221" s="206"/>
      <c r="MU3221" s="206"/>
      <c r="MV3221" s="206"/>
    </row>
    <row r="3222" spans="1:360">
      <c r="A3222" s="206"/>
      <c r="B3222" s="206"/>
      <c r="C3222" s="206"/>
      <c r="D3222" s="206"/>
      <c r="E3222" s="206"/>
      <c r="F3222" s="206"/>
      <c r="G3222" s="206"/>
      <c r="H3222" s="206"/>
      <c r="I3222" s="206"/>
      <c r="J3222" s="206"/>
      <c r="K3222" s="206"/>
      <c r="L3222" s="206"/>
      <c r="M3222" s="206"/>
      <c r="N3222" s="206"/>
      <c r="O3222" s="206"/>
      <c r="P3222" s="206"/>
      <c r="Q3222" s="206"/>
      <c r="R3222" s="206"/>
      <c r="S3222" s="206"/>
      <c r="T3222" s="206"/>
      <c r="U3222" s="206"/>
      <c r="V3222" s="206"/>
      <c r="W3222" s="206"/>
      <c r="X3222" s="206"/>
      <c r="Y3222" s="206"/>
      <c r="Z3222" s="206"/>
      <c r="AA3222" s="206"/>
      <c r="AB3222" s="206"/>
      <c r="AC3222" s="206"/>
      <c r="AD3222" s="206"/>
      <c r="AE3222" s="206"/>
      <c r="AF3222" s="206"/>
      <c r="AG3222" s="206"/>
      <c r="AH3222" s="206"/>
      <c r="AI3222" s="206"/>
      <c r="AJ3222" s="206"/>
      <c r="AK3222" s="206"/>
      <c r="AL3222" s="206"/>
      <c r="AM3222" s="206"/>
      <c r="AN3222" s="206"/>
      <c r="AO3222" s="206"/>
      <c r="AP3222" s="206"/>
      <c r="AQ3222" s="206"/>
      <c r="AR3222" s="206"/>
      <c r="AS3222" s="206"/>
      <c r="AT3222" s="206"/>
      <c r="AU3222" s="206"/>
      <c r="AV3222" s="206"/>
      <c r="AW3222" s="206"/>
      <c r="AX3222" s="206"/>
      <c r="AY3222" s="206"/>
      <c r="AZ3222" s="206"/>
      <c r="BA3222" s="206"/>
      <c r="BB3222" s="206"/>
      <c r="BC3222" s="206"/>
      <c r="BD3222" s="206"/>
      <c r="BE3222" s="206"/>
      <c r="BF3222" s="206"/>
      <c r="BG3222" s="206"/>
      <c r="BH3222" s="206"/>
      <c r="BI3222" s="206"/>
      <c r="BJ3222" s="206"/>
      <c r="BK3222" s="206"/>
      <c r="BL3222" s="206"/>
      <c r="BM3222" s="206"/>
      <c r="BN3222" s="206"/>
      <c r="BO3222" s="206"/>
      <c r="BP3222" s="206"/>
      <c r="BQ3222" s="206"/>
      <c r="BR3222" s="206"/>
      <c r="BS3222" s="206"/>
      <c r="BT3222" s="206"/>
      <c r="BU3222" s="206"/>
      <c r="BV3222" s="206"/>
      <c r="BW3222" s="206"/>
      <c r="BX3222" s="206"/>
      <c r="BY3222" s="206"/>
      <c r="BZ3222" s="206"/>
      <c r="CA3222" s="206"/>
      <c r="CB3222" s="206"/>
      <c r="CC3222" s="206"/>
      <c r="CD3222" s="206"/>
      <c r="CE3222" s="206"/>
      <c r="CF3222" s="206"/>
      <c r="CG3222" s="206"/>
      <c r="CH3222" s="206"/>
      <c r="CI3222" s="206"/>
      <c r="CJ3222" s="206"/>
      <c r="CK3222" s="206"/>
      <c r="CL3222" s="206"/>
      <c r="CM3222" s="206"/>
      <c r="CN3222" s="206"/>
      <c r="CO3222" s="206"/>
      <c r="CP3222" s="206"/>
      <c r="CQ3222" s="206"/>
      <c r="CR3222" s="206"/>
      <c r="CS3222" s="206"/>
      <c r="CT3222" s="206"/>
      <c r="CU3222" s="206"/>
      <c r="CV3222" s="206"/>
      <c r="CW3222" s="206"/>
      <c r="CX3222" s="206"/>
      <c r="CY3222" s="206"/>
      <c r="CZ3222" s="206"/>
      <c r="DA3222" s="206"/>
      <c r="DB3222" s="206"/>
      <c r="DC3222" s="206"/>
      <c r="DD3222" s="206"/>
      <c r="DE3222" s="206"/>
      <c r="DF3222" s="206"/>
      <c r="DG3222" s="206"/>
      <c r="DH3222" s="206"/>
      <c r="DI3222" s="206"/>
      <c r="DJ3222" s="206"/>
      <c r="DK3222" s="206"/>
      <c r="DL3222" s="206"/>
      <c r="DM3222" s="206"/>
      <c r="DN3222" s="206"/>
      <c r="DO3222" s="206"/>
      <c r="DP3222" s="206"/>
      <c r="DQ3222" s="206"/>
      <c r="DR3222" s="206"/>
      <c r="DS3222" s="206"/>
      <c r="DT3222" s="206"/>
      <c r="DU3222" s="206"/>
      <c r="DV3222" s="206"/>
      <c r="DW3222" s="206"/>
      <c r="DX3222" s="206"/>
      <c r="DY3222" s="206"/>
      <c r="DZ3222" s="206"/>
      <c r="EA3222" s="206"/>
      <c r="EB3222" s="206"/>
      <c r="EC3222" s="206"/>
      <c r="ED3222" s="206"/>
      <c r="EE3222" s="206"/>
      <c r="EF3222" s="206"/>
      <c r="EG3222" s="206"/>
      <c r="EH3222" s="206"/>
      <c r="EI3222" s="206"/>
      <c r="EJ3222" s="206"/>
      <c r="EK3222" s="206"/>
      <c r="EL3222" s="206"/>
      <c r="EM3222" s="206"/>
      <c r="EN3222" s="206"/>
      <c r="EO3222" s="206"/>
      <c r="EP3222" s="206"/>
      <c r="EQ3222" s="206"/>
      <c r="ER3222" s="206"/>
      <c r="ES3222" s="206"/>
      <c r="ET3222" s="206"/>
      <c r="EU3222" s="206"/>
      <c r="EV3222" s="206"/>
      <c r="EW3222" s="206"/>
      <c r="EX3222" s="206"/>
      <c r="EY3222" s="206"/>
      <c r="EZ3222" s="206"/>
      <c r="FA3222" s="206"/>
      <c r="FB3222" s="206"/>
      <c r="FC3222" s="206"/>
      <c r="FD3222" s="206"/>
      <c r="FE3222" s="206"/>
      <c r="FF3222" s="206"/>
      <c r="FG3222" s="206"/>
      <c r="FH3222" s="206"/>
      <c r="FI3222" s="206"/>
      <c r="FJ3222" s="206"/>
      <c r="FK3222" s="206"/>
      <c r="FL3222" s="206"/>
      <c r="FM3222" s="206"/>
      <c r="FN3222" s="206"/>
      <c r="FO3222" s="206"/>
      <c r="FP3222" s="206"/>
      <c r="FQ3222" s="206"/>
      <c r="FR3222" s="206"/>
      <c r="FS3222" s="206"/>
      <c r="FT3222" s="206"/>
      <c r="FU3222" s="206"/>
      <c r="FV3222" s="206"/>
      <c r="FW3222" s="206"/>
      <c r="FX3222" s="206"/>
      <c r="FY3222" s="206"/>
      <c r="FZ3222" s="206"/>
      <c r="GA3222" s="206"/>
      <c r="GB3222" s="206"/>
      <c r="GC3222" s="206"/>
      <c r="GD3222" s="206"/>
      <c r="GE3222" s="206"/>
      <c r="GF3222" s="206"/>
      <c r="GG3222" s="206"/>
      <c r="GH3222" s="206"/>
      <c r="GI3222" s="206"/>
      <c r="GJ3222" s="206"/>
      <c r="GK3222" s="206"/>
      <c r="GL3222" s="206"/>
      <c r="GM3222" s="206"/>
      <c r="GN3222" s="206"/>
      <c r="GO3222" s="206"/>
      <c r="GP3222" s="206"/>
      <c r="GQ3222" s="206"/>
      <c r="GR3222" s="206"/>
      <c r="GS3222" s="206"/>
      <c r="GT3222" s="206"/>
      <c r="GU3222" s="206"/>
      <c r="GV3222" s="206"/>
      <c r="GW3222" s="206"/>
      <c r="GX3222" s="206"/>
      <c r="GY3222" s="206"/>
      <c r="GZ3222" s="206"/>
      <c r="HA3222" s="206"/>
      <c r="HB3222" s="206"/>
      <c r="HC3222" s="206"/>
      <c r="HD3222" s="206"/>
      <c r="HE3222" s="206"/>
      <c r="HF3222" s="206"/>
      <c r="HG3222" s="206"/>
      <c r="HH3222" s="206"/>
      <c r="HI3222" s="206"/>
      <c r="HJ3222" s="206"/>
      <c r="HK3222" s="206"/>
      <c r="HL3222" s="206"/>
      <c r="HM3222" s="206"/>
      <c r="HN3222" s="206"/>
      <c r="HO3222" s="206"/>
      <c r="HP3222" s="206"/>
      <c r="HQ3222" s="206"/>
      <c r="HR3222" s="206"/>
      <c r="HS3222" s="206"/>
      <c r="HT3222" s="206"/>
      <c r="HU3222" s="206"/>
      <c r="HV3222" s="206"/>
      <c r="HW3222" s="206"/>
      <c r="HX3222" s="206"/>
      <c r="HY3222" s="206"/>
      <c r="HZ3222" s="206"/>
      <c r="IA3222" s="206"/>
      <c r="IB3222" s="206"/>
      <c r="IC3222" s="206"/>
      <c r="ID3222" s="206"/>
      <c r="IE3222" s="206"/>
      <c r="IF3222" s="206"/>
      <c r="IG3222" s="206"/>
      <c r="IH3222" s="206"/>
      <c r="II3222" s="206"/>
      <c r="IJ3222" s="206"/>
      <c r="IK3222" s="206"/>
      <c r="IL3222" s="206"/>
      <c r="IM3222" s="206"/>
      <c r="IN3222" s="206"/>
      <c r="IO3222" s="206"/>
      <c r="IP3222" s="206"/>
      <c r="IQ3222" s="206"/>
      <c r="IR3222" s="206"/>
      <c r="IS3222" s="206"/>
      <c r="IT3222" s="206"/>
      <c r="IU3222" s="206"/>
      <c r="IV3222" s="206"/>
      <c r="IW3222" s="206"/>
      <c r="IX3222" s="206"/>
      <c r="IY3222" s="206"/>
      <c r="IZ3222" s="206"/>
      <c r="JA3222" s="206"/>
      <c r="JB3222" s="206"/>
      <c r="JC3222" s="206"/>
      <c r="JD3222" s="206"/>
      <c r="JE3222" s="206"/>
      <c r="JF3222" s="206"/>
      <c r="JG3222" s="206"/>
      <c r="JH3222" s="206"/>
      <c r="JI3222" s="206"/>
      <c r="JJ3222" s="206"/>
      <c r="JK3222" s="206"/>
      <c r="JL3222" s="206"/>
      <c r="JM3222" s="206"/>
      <c r="JN3222" s="206"/>
      <c r="JO3222" s="206"/>
      <c r="JP3222" s="206"/>
      <c r="JQ3222" s="206"/>
      <c r="JR3222" s="206"/>
      <c r="JS3222" s="206"/>
      <c r="JT3222" s="206"/>
      <c r="JU3222" s="206"/>
      <c r="JV3222" s="206"/>
      <c r="JW3222" s="206"/>
      <c r="JX3222" s="206"/>
      <c r="JY3222" s="206"/>
      <c r="JZ3222" s="206"/>
      <c r="KA3222" s="206"/>
      <c r="KB3222" s="206"/>
      <c r="KC3222" s="206"/>
      <c r="KD3222" s="206"/>
      <c r="KE3222" s="206"/>
      <c r="KF3222" s="206"/>
      <c r="KG3222" s="206"/>
      <c r="KH3222" s="206"/>
      <c r="KI3222" s="206"/>
      <c r="KJ3222" s="206"/>
      <c r="KK3222" s="206"/>
      <c r="KL3222" s="206"/>
      <c r="KM3222" s="206"/>
      <c r="KN3222" s="206"/>
      <c r="KO3222" s="206"/>
      <c r="KP3222" s="206"/>
      <c r="KQ3222" s="206"/>
      <c r="KR3222" s="206"/>
      <c r="KS3222" s="206"/>
      <c r="KT3222" s="206"/>
      <c r="KU3222" s="206"/>
      <c r="KV3222" s="206"/>
      <c r="KW3222" s="206"/>
      <c r="KX3222" s="206"/>
      <c r="KY3222" s="206"/>
      <c r="KZ3222" s="206"/>
      <c r="LA3222" s="206"/>
      <c r="LB3222" s="206"/>
      <c r="LC3222" s="206"/>
      <c r="LD3222" s="206"/>
      <c r="LE3222" s="206"/>
      <c r="LF3222" s="206"/>
      <c r="LG3222" s="206"/>
      <c r="LH3222" s="206"/>
      <c r="LI3222" s="206"/>
      <c r="LJ3222" s="206"/>
      <c r="LK3222" s="206"/>
      <c r="LL3222" s="206"/>
      <c r="LM3222" s="206"/>
      <c r="LN3222" s="206"/>
      <c r="LO3222" s="206"/>
      <c r="LP3222" s="206"/>
      <c r="LQ3222" s="206"/>
      <c r="LR3222" s="206"/>
      <c r="LS3222" s="206"/>
      <c r="LT3222" s="206"/>
      <c r="LU3222" s="206"/>
      <c r="LV3222" s="206"/>
      <c r="LW3222" s="206"/>
      <c r="LX3222" s="206"/>
      <c r="LY3222" s="206"/>
      <c r="LZ3222" s="206"/>
      <c r="MA3222" s="206"/>
      <c r="MB3222" s="206"/>
      <c r="MC3222" s="206"/>
      <c r="MD3222" s="206"/>
      <c r="ME3222" s="206"/>
      <c r="MF3222" s="206"/>
      <c r="MG3222" s="206"/>
      <c r="MH3222" s="206"/>
      <c r="MI3222" s="206"/>
      <c r="MJ3222" s="206"/>
      <c r="MK3222" s="206"/>
      <c r="ML3222" s="206"/>
      <c r="MM3222" s="206"/>
      <c r="MN3222" s="206"/>
      <c r="MO3222" s="206"/>
      <c r="MP3222" s="206"/>
      <c r="MQ3222" s="206"/>
      <c r="MR3222" s="206"/>
      <c r="MS3222" s="206"/>
      <c r="MT3222" s="206"/>
      <c r="MU3222" s="206"/>
      <c r="MV3222" s="206"/>
    </row>
    <row r="3223" spans="1:360">
      <c r="A3223" s="206"/>
      <c r="B3223" s="206"/>
      <c r="C3223" s="206"/>
      <c r="D3223" s="206"/>
      <c r="E3223" s="206"/>
      <c r="F3223" s="206"/>
      <c r="G3223" s="206"/>
      <c r="H3223" s="206"/>
      <c r="I3223" s="206"/>
      <c r="J3223" s="206"/>
      <c r="K3223" s="206"/>
      <c r="L3223" s="206"/>
      <c r="M3223" s="206"/>
      <c r="N3223" s="206"/>
      <c r="O3223" s="206"/>
      <c r="P3223" s="206"/>
      <c r="Q3223" s="206"/>
      <c r="R3223" s="206"/>
      <c r="S3223" s="206"/>
      <c r="T3223" s="206"/>
      <c r="U3223" s="206"/>
      <c r="V3223" s="206"/>
      <c r="W3223" s="206"/>
      <c r="X3223" s="206"/>
      <c r="Y3223" s="206"/>
      <c r="Z3223" s="206"/>
      <c r="AA3223" s="206"/>
      <c r="AB3223" s="206"/>
      <c r="AC3223" s="206"/>
      <c r="AD3223" s="206"/>
      <c r="AE3223" s="206"/>
      <c r="AF3223" s="206"/>
      <c r="AG3223" s="206"/>
      <c r="AH3223" s="206"/>
      <c r="AI3223" s="206"/>
      <c r="AJ3223" s="206"/>
      <c r="AK3223" s="206"/>
      <c r="AL3223" s="206"/>
      <c r="AM3223" s="206"/>
      <c r="AN3223" s="206"/>
      <c r="AO3223" s="206"/>
      <c r="AP3223" s="206"/>
      <c r="AQ3223" s="206"/>
      <c r="AR3223" s="206"/>
      <c r="AS3223" s="206"/>
      <c r="AT3223" s="206"/>
      <c r="AU3223" s="206"/>
      <c r="AV3223" s="206"/>
      <c r="AW3223" s="206"/>
      <c r="AX3223" s="206"/>
      <c r="AY3223" s="206"/>
      <c r="AZ3223" s="206"/>
      <c r="BA3223" s="206"/>
      <c r="BB3223" s="206"/>
      <c r="BC3223" s="206"/>
      <c r="BD3223" s="206"/>
      <c r="BE3223" s="206"/>
      <c r="BF3223" s="206"/>
      <c r="BG3223" s="206"/>
      <c r="BH3223" s="206"/>
      <c r="BI3223" s="206"/>
      <c r="BJ3223" s="206"/>
      <c r="BK3223" s="206"/>
      <c r="BL3223" s="206"/>
      <c r="BM3223" s="206"/>
      <c r="BN3223" s="206"/>
      <c r="BO3223" s="206"/>
      <c r="BP3223" s="206"/>
      <c r="BQ3223" s="206"/>
      <c r="BR3223" s="206"/>
      <c r="BS3223" s="206"/>
      <c r="BT3223" s="206"/>
      <c r="BU3223" s="206"/>
      <c r="BV3223" s="206"/>
      <c r="BW3223" s="206"/>
      <c r="BX3223" s="206"/>
      <c r="BY3223" s="206"/>
      <c r="BZ3223" s="206"/>
      <c r="CA3223" s="206"/>
      <c r="CB3223" s="206"/>
      <c r="CC3223" s="206"/>
      <c r="CD3223" s="206"/>
      <c r="CE3223" s="206"/>
      <c r="CF3223" s="206"/>
      <c r="CG3223" s="206"/>
      <c r="CH3223" s="206"/>
      <c r="CI3223" s="206"/>
      <c r="CJ3223" s="206"/>
      <c r="CK3223" s="206"/>
      <c r="CL3223" s="206"/>
      <c r="CM3223" s="206"/>
      <c r="CN3223" s="206"/>
      <c r="CO3223" s="206"/>
      <c r="CP3223" s="206"/>
      <c r="CQ3223" s="206"/>
      <c r="CR3223" s="206"/>
      <c r="CS3223" s="206"/>
      <c r="CT3223" s="206"/>
      <c r="CU3223" s="206"/>
      <c r="CV3223" s="206"/>
      <c r="CW3223" s="206"/>
      <c r="CX3223" s="206"/>
      <c r="CY3223" s="206"/>
      <c r="CZ3223" s="206"/>
      <c r="DA3223" s="206"/>
      <c r="DB3223" s="206"/>
      <c r="DC3223" s="206"/>
      <c r="DD3223" s="206"/>
      <c r="DE3223" s="206"/>
      <c r="DF3223" s="206"/>
      <c r="DG3223" s="206"/>
      <c r="DH3223" s="206"/>
      <c r="DI3223" s="206"/>
      <c r="DJ3223" s="206"/>
      <c r="DK3223" s="206"/>
      <c r="DL3223" s="206"/>
      <c r="DM3223" s="206"/>
      <c r="DN3223" s="206"/>
      <c r="DO3223" s="206"/>
      <c r="DP3223" s="206"/>
      <c r="DQ3223" s="206"/>
      <c r="DR3223" s="206"/>
      <c r="DS3223" s="206"/>
      <c r="DT3223" s="206"/>
      <c r="DU3223" s="206"/>
      <c r="DV3223" s="206"/>
      <c r="DW3223" s="206"/>
      <c r="DX3223" s="206"/>
      <c r="DY3223" s="206"/>
      <c r="DZ3223" s="206"/>
      <c r="EA3223" s="206"/>
      <c r="EB3223" s="206"/>
      <c r="EC3223" s="206"/>
      <c r="ED3223" s="206"/>
      <c r="EE3223" s="206"/>
      <c r="EF3223" s="206"/>
      <c r="EG3223" s="206"/>
      <c r="EH3223" s="206"/>
      <c r="EI3223" s="206"/>
      <c r="EJ3223" s="206"/>
      <c r="EK3223" s="206"/>
      <c r="EL3223" s="206"/>
      <c r="EM3223" s="206"/>
      <c r="EN3223" s="206"/>
      <c r="EO3223" s="206"/>
      <c r="EP3223" s="206"/>
      <c r="EQ3223" s="206"/>
      <c r="ER3223" s="206"/>
      <c r="ES3223" s="206"/>
      <c r="ET3223" s="206"/>
      <c r="EU3223" s="206"/>
      <c r="EV3223" s="206"/>
      <c r="EW3223" s="206"/>
      <c r="EX3223" s="206"/>
      <c r="EY3223" s="206"/>
      <c r="EZ3223" s="206"/>
      <c r="FA3223" s="206"/>
      <c r="FB3223" s="206"/>
      <c r="FC3223" s="206"/>
      <c r="FD3223" s="206"/>
      <c r="FE3223" s="206"/>
      <c r="FF3223" s="206"/>
      <c r="FG3223" s="206"/>
      <c r="FH3223" s="206"/>
      <c r="FI3223" s="206"/>
      <c r="FJ3223" s="206"/>
      <c r="FK3223" s="206"/>
      <c r="FL3223" s="206"/>
      <c r="FM3223" s="206"/>
      <c r="FN3223" s="206"/>
      <c r="FO3223" s="206"/>
      <c r="FP3223" s="206"/>
      <c r="FQ3223" s="206"/>
      <c r="FR3223" s="206"/>
      <c r="FS3223" s="206"/>
      <c r="FT3223" s="206"/>
      <c r="FU3223" s="206"/>
      <c r="FV3223" s="206"/>
      <c r="FW3223" s="206"/>
      <c r="FX3223" s="206"/>
      <c r="FY3223" s="206"/>
      <c r="FZ3223" s="206"/>
      <c r="GA3223" s="206"/>
      <c r="GB3223" s="206"/>
      <c r="GC3223" s="206"/>
      <c r="GD3223" s="206"/>
      <c r="GE3223" s="206"/>
      <c r="GF3223" s="206"/>
      <c r="GG3223" s="206"/>
      <c r="GH3223" s="206"/>
      <c r="GI3223" s="206"/>
      <c r="GJ3223" s="206"/>
      <c r="GK3223" s="206"/>
      <c r="GL3223" s="206"/>
      <c r="GM3223" s="206"/>
      <c r="GN3223" s="206"/>
      <c r="GO3223" s="206"/>
      <c r="GP3223" s="206"/>
      <c r="GQ3223" s="206"/>
      <c r="GR3223" s="206"/>
      <c r="GS3223" s="206"/>
      <c r="GT3223" s="206"/>
      <c r="GU3223" s="206"/>
      <c r="GV3223" s="206"/>
      <c r="GW3223" s="206"/>
      <c r="GX3223" s="206"/>
      <c r="GY3223" s="206"/>
      <c r="GZ3223" s="206"/>
      <c r="HA3223" s="206"/>
      <c r="HB3223" s="206"/>
      <c r="HC3223" s="206"/>
      <c r="HD3223" s="206"/>
      <c r="HE3223" s="206"/>
      <c r="HF3223" s="206"/>
      <c r="HG3223" s="206"/>
      <c r="HH3223" s="206"/>
      <c r="HI3223" s="206"/>
      <c r="HJ3223" s="206"/>
      <c r="HK3223" s="206"/>
      <c r="HL3223" s="206"/>
      <c r="HM3223" s="206"/>
      <c r="HN3223" s="206"/>
      <c r="HO3223" s="206"/>
      <c r="HP3223" s="206"/>
      <c r="HQ3223" s="206"/>
      <c r="HR3223" s="206"/>
      <c r="HS3223" s="206"/>
      <c r="HT3223" s="206"/>
      <c r="HU3223" s="206"/>
      <c r="HV3223" s="206"/>
      <c r="HW3223" s="206"/>
      <c r="HX3223" s="206"/>
      <c r="HY3223" s="206"/>
      <c r="HZ3223" s="206"/>
      <c r="IA3223" s="206"/>
      <c r="IB3223" s="206"/>
      <c r="IC3223" s="206"/>
      <c r="ID3223" s="206"/>
      <c r="IE3223" s="206"/>
      <c r="IF3223" s="206"/>
      <c r="IG3223" s="206"/>
      <c r="IH3223" s="206"/>
      <c r="II3223" s="206"/>
      <c r="IJ3223" s="206"/>
      <c r="IK3223" s="206"/>
      <c r="IL3223" s="206"/>
      <c r="IM3223" s="206"/>
      <c r="IN3223" s="206"/>
      <c r="IO3223" s="206"/>
      <c r="IP3223" s="206"/>
      <c r="IQ3223" s="206"/>
      <c r="IR3223" s="206"/>
      <c r="IS3223" s="206"/>
      <c r="IT3223" s="206"/>
      <c r="IU3223" s="206"/>
      <c r="IV3223" s="206"/>
      <c r="IW3223" s="206"/>
      <c r="IX3223" s="206"/>
      <c r="IY3223" s="206"/>
      <c r="IZ3223" s="206"/>
      <c r="JA3223" s="206"/>
      <c r="JB3223" s="206"/>
      <c r="JC3223" s="206"/>
      <c r="JD3223" s="206"/>
      <c r="JE3223" s="206"/>
      <c r="JF3223" s="206"/>
      <c r="JG3223" s="206"/>
      <c r="JH3223" s="206"/>
      <c r="JI3223" s="206"/>
      <c r="JJ3223" s="206"/>
      <c r="JK3223" s="206"/>
      <c r="JL3223" s="206"/>
      <c r="JM3223" s="206"/>
      <c r="JN3223" s="206"/>
      <c r="JO3223" s="206"/>
      <c r="JP3223" s="206"/>
      <c r="JQ3223" s="206"/>
      <c r="JR3223" s="206"/>
      <c r="JS3223" s="206"/>
      <c r="JT3223" s="206"/>
      <c r="JU3223" s="206"/>
      <c r="JV3223" s="206"/>
      <c r="JW3223" s="206"/>
      <c r="JX3223" s="206"/>
      <c r="JY3223" s="206"/>
      <c r="JZ3223" s="206"/>
      <c r="KA3223" s="206"/>
      <c r="KB3223" s="206"/>
      <c r="KC3223" s="206"/>
      <c r="KD3223" s="206"/>
      <c r="KE3223" s="206"/>
      <c r="KF3223" s="206"/>
      <c r="KG3223" s="206"/>
      <c r="KH3223" s="206"/>
      <c r="KI3223" s="206"/>
      <c r="KJ3223" s="206"/>
      <c r="KK3223" s="206"/>
      <c r="KL3223" s="206"/>
      <c r="KM3223" s="206"/>
      <c r="KN3223" s="206"/>
      <c r="KO3223" s="206"/>
      <c r="KP3223" s="206"/>
      <c r="KQ3223" s="206"/>
      <c r="KR3223" s="206"/>
      <c r="KS3223" s="206"/>
      <c r="KT3223" s="206"/>
      <c r="KU3223" s="206"/>
      <c r="KV3223" s="206"/>
      <c r="KW3223" s="206"/>
      <c r="KX3223" s="206"/>
      <c r="KY3223" s="206"/>
      <c r="KZ3223" s="206"/>
      <c r="LA3223" s="206"/>
      <c r="LB3223" s="206"/>
      <c r="LC3223" s="206"/>
      <c r="LD3223" s="206"/>
      <c r="LE3223" s="206"/>
      <c r="LF3223" s="206"/>
      <c r="LG3223" s="206"/>
      <c r="LH3223" s="206"/>
      <c r="LI3223" s="206"/>
      <c r="LJ3223" s="206"/>
      <c r="LK3223" s="206"/>
      <c r="LL3223" s="206"/>
      <c r="LM3223" s="206"/>
      <c r="LN3223" s="206"/>
      <c r="LO3223" s="206"/>
      <c r="LP3223" s="206"/>
      <c r="LQ3223" s="206"/>
      <c r="LR3223" s="206"/>
      <c r="LS3223" s="206"/>
      <c r="LT3223" s="206"/>
      <c r="LU3223" s="206"/>
      <c r="LV3223" s="206"/>
      <c r="LW3223" s="206"/>
      <c r="LX3223" s="206"/>
      <c r="LY3223" s="206"/>
      <c r="LZ3223" s="206"/>
      <c r="MA3223" s="206"/>
      <c r="MB3223" s="206"/>
      <c r="MC3223" s="206"/>
      <c r="MD3223" s="206"/>
      <c r="ME3223" s="206"/>
      <c r="MF3223" s="206"/>
      <c r="MG3223" s="206"/>
      <c r="MH3223" s="206"/>
      <c r="MI3223" s="206"/>
      <c r="MJ3223" s="206"/>
      <c r="MK3223" s="206"/>
      <c r="ML3223" s="206"/>
      <c r="MM3223" s="206"/>
      <c r="MN3223" s="206"/>
      <c r="MO3223" s="206"/>
      <c r="MP3223" s="206"/>
      <c r="MQ3223" s="206"/>
      <c r="MR3223" s="206"/>
      <c r="MS3223" s="206"/>
      <c r="MT3223" s="206"/>
      <c r="MU3223" s="206"/>
      <c r="MV3223" s="206"/>
    </row>
    <row r="3224" spans="1:360">
      <c r="A3224" s="206"/>
      <c r="B3224" s="206"/>
      <c r="C3224" s="206"/>
      <c r="D3224" s="206"/>
      <c r="E3224" s="206"/>
      <c r="F3224" s="206"/>
      <c r="G3224" s="206"/>
      <c r="H3224" s="206"/>
      <c r="I3224" s="206"/>
      <c r="J3224" s="206"/>
      <c r="K3224" s="206"/>
      <c r="L3224" s="206"/>
      <c r="M3224" s="206"/>
      <c r="N3224" s="206"/>
      <c r="O3224" s="206"/>
      <c r="P3224" s="206"/>
      <c r="Q3224" s="206"/>
      <c r="R3224" s="206"/>
      <c r="S3224" s="206"/>
      <c r="T3224" s="206"/>
      <c r="U3224" s="206"/>
      <c r="V3224" s="206"/>
      <c r="W3224" s="206"/>
      <c r="X3224" s="206"/>
      <c r="Y3224" s="206"/>
      <c r="Z3224" s="206"/>
      <c r="AA3224" s="206"/>
      <c r="AB3224" s="206"/>
      <c r="AC3224" s="206"/>
      <c r="AD3224" s="206"/>
      <c r="AE3224" s="206"/>
      <c r="AF3224" s="206"/>
      <c r="AG3224" s="206"/>
      <c r="AH3224" s="206"/>
      <c r="AI3224" s="206"/>
      <c r="AJ3224" s="206"/>
      <c r="AK3224" s="206"/>
      <c r="AL3224" s="206"/>
      <c r="AM3224" s="206"/>
      <c r="AN3224" s="206"/>
      <c r="AO3224" s="206"/>
      <c r="AP3224" s="206"/>
      <c r="AQ3224" s="206"/>
      <c r="AR3224" s="206"/>
      <c r="AS3224" s="206"/>
      <c r="AT3224" s="206"/>
      <c r="AU3224" s="206"/>
      <c r="AV3224" s="206"/>
      <c r="AW3224" s="206"/>
      <c r="AX3224" s="206"/>
      <c r="AY3224" s="206"/>
      <c r="AZ3224" s="206"/>
      <c r="BA3224" s="206"/>
      <c r="BB3224" s="206"/>
      <c r="BC3224" s="206"/>
      <c r="BD3224" s="206"/>
      <c r="BE3224" s="206"/>
      <c r="BF3224" s="206"/>
      <c r="BG3224" s="206"/>
      <c r="BH3224" s="206"/>
      <c r="BI3224" s="206"/>
      <c r="BJ3224" s="206"/>
      <c r="BK3224" s="206"/>
      <c r="BL3224" s="206"/>
      <c r="BM3224" s="206"/>
      <c r="BN3224" s="206"/>
      <c r="BO3224" s="206"/>
      <c r="BP3224" s="206"/>
      <c r="BQ3224" s="206"/>
      <c r="BR3224" s="206"/>
      <c r="BS3224" s="206"/>
      <c r="BT3224" s="206"/>
      <c r="BU3224" s="206"/>
      <c r="BV3224" s="206"/>
      <c r="BW3224" s="206"/>
      <c r="BX3224" s="206"/>
      <c r="BY3224" s="206"/>
      <c r="BZ3224" s="206"/>
      <c r="CA3224" s="206"/>
      <c r="CB3224" s="206"/>
      <c r="CC3224" s="206"/>
      <c r="CD3224" s="206"/>
      <c r="CE3224" s="206"/>
      <c r="CF3224" s="206"/>
      <c r="CG3224" s="206"/>
      <c r="CH3224" s="206"/>
      <c r="CI3224" s="206"/>
      <c r="CJ3224" s="206"/>
      <c r="CK3224" s="206"/>
      <c r="CL3224" s="206"/>
      <c r="CM3224" s="206"/>
      <c r="CN3224" s="206"/>
      <c r="CO3224" s="206"/>
      <c r="CP3224" s="206"/>
      <c r="CQ3224" s="206"/>
      <c r="CR3224" s="206"/>
      <c r="CS3224" s="206"/>
      <c r="CT3224" s="206"/>
      <c r="CU3224" s="206"/>
      <c r="CV3224" s="206"/>
      <c r="CW3224" s="206"/>
      <c r="CX3224" s="206"/>
      <c r="CY3224" s="206"/>
      <c r="CZ3224" s="206"/>
      <c r="DA3224" s="206"/>
      <c r="DB3224" s="206"/>
      <c r="DC3224" s="206"/>
      <c r="DD3224" s="206"/>
      <c r="DE3224" s="206"/>
      <c r="DF3224" s="206"/>
      <c r="DG3224" s="206"/>
      <c r="DH3224" s="206"/>
      <c r="DI3224" s="206"/>
      <c r="DJ3224" s="206"/>
      <c r="DK3224" s="206"/>
      <c r="DL3224" s="206"/>
      <c r="DM3224" s="206"/>
      <c r="DN3224" s="206"/>
      <c r="DO3224" s="206"/>
      <c r="DP3224" s="206"/>
      <c r="DQ3224" s="206"/>
      <c r="DR3224" s="206"/>
      <c r="DS3224" s="206"/>
      <c r="DT3224" s="206"/>
      <c r="DU3224" s="206"/>
      <c r="DV3224" s="206"/>
      <c r="DW3224" s="206"/>
      <c r="DX3224" s="206"/>
      <c r="DY3224" s="206"/>
      <c r="DZ3224" s="206"/>
      <c r="EA3224" s="206"/>
      <c r="EB3224" s="206"/>
      <c r="EC3224" s="206"/>
      <c r="ED3224" s="206"/>
      <c r="EE3224" s="206"/>
      <c r="EF3224" s="206"/>
      <c r="EG3224" s="206"/>
      <c r="EH3224" s="206"/>
      <c r="EI3224" s="206"/>
      <c r="EJ3224" s="206"/>
      <c r="EK3224" s="206"/>
      <c r="EL3224" s="206"/>
      <c r="EM3224" s="206"/>
      <c r="EN3224" s="206"/>
      <c r="EO3224" s="206"/>
      <c r="EP3224" s="206"/>
      <c r="EQ3224" s="206"/>
      <c r="ER3224" s="206"/>
      <c r="ES3224" s="206"/>
      <c r="ET3224" s="206"/>
      <c r="EU3224" s="206"/>
      <c r="EV3224" s="206"/>
      <c r="EW3224" s="206"/>
      <c r="EX3224" s="206"/>
      <c r="EY3224" s="206"/>
      <c r="EZ3224" s="206"/>
      <c r="FA3224" s="206"/>
      <c r="FB3224" s="206"/>
      <c r="FC3224" s="206"/>
      <c r="FD3224" s="206"/>
      <c r="FE3224" s="206"/>
      <c r="FF3224" s="206"/>
      <c r="FG3224" s="206"/>
      <c r="FH3224" s="206"/>
      <c r="FI3224" s="206"/>
      <c r="FJ3224" s="206"/>
      <c r="FK3224" s="206"/>
      <c r="FL3224" s="206"/>
      <c r="FM3224" s="206"/>
      <c r="FN3224" s="206"/>
      <c r="FO3224" s="206"/>
      <c r="FP3224" s="206"/>
      <c r="FQ3224" s="206"/>
      <c r="FR3224" s="206"/>
      <c r="FS3224" s="206"/>
      <c r="FT3224" s="206"/>
      <c r="FU3224" s="206"/>
      <c r="FV3224" s="206"/>
      <c r="FW3224" s="206"/>
      <c r="FX3224" s="206"/>
      <c r="FY3224" s="206"/>
      <c r="FZ3224" s="206"/>
      <c r="GA3224" s="206"/>
      <c r="GB3224" s="206"/>
      <c r="GC3224" s="206"/>
      <c r="GD3224" s="206"/>
      <c r="GE3224" s="206"/>
      <c r="GF3224" s="206"/>
      <c r="GG3224" s="206"/>
      <c r="GH3224" s="206"/>
      <c r="GI3224" s="206"/>
      <c r="GJ3224" s="206"/>
      <c r="GK3224" s="206"/>
      <c r="GL3224" s="206"/>
      <c r="GM3224" s="206"/>
      <c r="GN3224" s="206"/>
      <c r="GO3224" s="206"/>
      <c r="GP3224" s="206"/>
      <c r="GQ3224" s="206"/>
      <c r="GR3224" s="206"/>
      <c r="GS3224" s="206"/>
      <c r="GT3224" s="206"/>
      <c r="GU3224" s="206"/>
      <c r="GV3224" s="206"/>
      <c r="GW3224" s="206"/>
      <c r="GX3224" s="206"/>
      <c r="GY3224" s="206"/>
      <c r="GZ3224" s="206"/>
      <c r="HA3224" s="206"/>
      <c r="HB3224" s="206"/>
      <c r="HC3224" s="206"/>
      <c r="HD3224" s="206"/>
      <c r="HE3224" s="206"/>
      <c r="HF3224" s="206"/>
      <c r="HG3224" s="206"/>
      <c r="HH3224" s="206"/>
      <c r="HI3224" s="206"/>
      <c r="HJ3224" s="206"/>
      <c r="HK3224" s="206"/>
      <c r="HL3224" s="206"/>
      <c r="HM3224" s="206"/>
      <c r="HN3224" s="206"/>
      <c r="HO3224" s="206"/>
      <c r="HP3224" s="206"/>
      <c r="HQ3224" s="206"/>
      <c r="HR3224" s="206"/>
      <c r="HS3224" s="206"/>
      <c r="HT3224" s="206"/>
      <c r="HU3224" s="206"/>
      <c r="HV3224" s="206"/>
      <c r="HW3224" s="206"/>
      <c r="HX3224" s="206"/>
      <c r="HY3224" s="206"/>
      <c r="HZ3224" s="206"/>
      <c r="IA3224" s="206"/>
      <c r="IB3224" s="206"/>
      <c r="IC3224" s="206"/>
      <c r="ID3224" s="206"/>
      <c r="IE3224" s="206"/>
      <c r="IF3224" s="206"/>
      <c r="IG3224" s="206"/>
      <c r="IH3224" s="206"/>
      <c r="II3224" s="206"/>
      <c r="IJ3224" s="206"/>
      <c r="IK3224" s="206"/>
      <c r="IL3224" s="206"/>
      <c r="IM3224" s="206"/>
      <c r="IN3224" s="206"/>
      <c r="IO3224" s="206"/>
      <c r="IP3224" s="206"/>
      <c r="IQ3224" s="206"/>
      <c r="IR3224" s="206"/>
      <c r="IS3224" s="206"/>
      <c r="IT3224" s="206"/>
      <c r="IU3224" s="206"/>
      <c r="IV3224" s="206"/>
      <c r="IW3224" s="206"/>
      <c r="IX3224" s="206"/>
      <c r="IY3224" s="206"/>
      <c r="IZ3224" s="206"/>
      <c r="JA3224" s="206"/>
      <c r="JB3224" s="206"/>
      <c r="JC3224" s="206"/>
      <c r="JD3224" s="206"/>
      <c r="JE3224" s="206"/>
      <c r="JF3224" s="206"/>
      <c r="JG3224" s="206"/>
      <c r="JH3224" s="206"/>
      <c r="JI3224" s="206"/>
      <c r="JJ3224" s="206"/>
      <c r="JK3224" s="206"/>
      <c r="JL3224" s="206"/>
      <c r="JM3224" s="206"/>
      <c r="JN3224" s="206"/>
      <c r="JO3224" s="206"/>
      <c r="JP3224" s="206"/>
      <c r="JQ3224" s="206"/>
      <c r="JR3224" s="206"/>
      <c r="JS3224" s="206"/>
      <c r="JT3224" s="206"/>
      <c r="JU3224" s="206"/>
      <c r="JV3224" s="206"/>
      <c r="JW3224" s="206"/>
      <c r="JX3224" s="206"/>
      <c r="JY3224" s="206"/>
      <c r="JZ3224" s="206"/>
      <c r="KA3224" s="206"/>
      <c r="KB3224" s="206"/>
      <c r="KC3224" s="206"/>
      <c r="KD3224" s="206"/>
      <c r="KE3224" s="206"/>
      <c r="KF3224" s="206"/>
      <c r="KG3224" s="206"/>
      <c r="KH3224" s="206"/>
      <c r="KI3224" s="206"/>
      <c r="KJ3224" s="206"/>
      <c r="KK3224" s="206"/>
      <c r="KL3224" s="206"/>
      <c r="KM3224" s="206"/>
      <c r="KN3224" s="206"/>
      <c r="KO3224" s="206"/>
      <c r="KP3224" s="206"/>
      <c r="KQ3224" s="206"/>
      <c r="KR3224" s="206"/>
      <c r="KS3224" s="206"/>
      <c r="KT3224" s="206"/>
      <c r="KU3224" s="206"/>
      <c r="KV3224" s="206"/>
      <c r="KW3224" s="206"/>
      <c r="KX3224" s="206"/>
      <c r="KY3224" s="206"/>
      <c r="KZ3224" s="206"/>
      <c r="LA3224" s="206"/>
      <c r="LB3224" s="206"/>
      <c r="LC3224" s="206"/>
      <c r="LD3224" s="206"/>
      <c r="LE3224" s="206"/>
      <c r="LF3224" s="206"/>
      <c r="LG3224" s="206"/>
      <c r="LH3224" s="206"/>
      <c r="LI3224" s="206"/>
      <c r="LJ3224" s="206"/>
      <c r="LK3224" s="206"/>
      <c r="LL3224" s="206"/>
      <c r="LM3224" s="206"/>
      <c r="LN3224" s="206"/>
      <c r="LO3224" s="206"/>
      <c r="LP3224" s="206"/>
      <c r="LQ3224" s="206"/>
      <c r="LR3224" s="206"/>
      <c r="LS3224" s="206"/>
      <c r="LT3224" s="206"/>
      <c r="LU3224" s="206"/>
      <c r="LV3224" s="206"/>
      <c r="LW3224" s="206"/>
      <c r="LX3224" s="206"/>
      <c r="LY3224" s="206"/>
      <c r="LZ3224" s="206"/>
      <c r="MA3224" s="206"/>
      <c r="MB3224" s="206"/>
      <c r="MC3224" s="206"/>
      <c r="MD3224" s="206"/>
      <c r="ME3224" s="206"/>
      <c r="MF3224" s="206"/>
      <c r="MG3224" s="206"/>
      <c r="MH3224" s="206"/>
      <c r="MI3224" s="206"/>
      <c r="MJ3224" s="206"/>
      <c r="MK3224" s="206"/>
      <c r="ML3224" s="206"/>
      <c r="MM3224" s="206"/>
      <c r="MN3224" s="206"/>
      <c r="MO3224" s="206"/>
      <c r="MP3224" s="206"/>
      <c r="MQ3224" s="206"/>
      <c r="MR3224" s="206"/>
      <c r="MS3224" s="206"/>
      <c r="MT3224" s="206"/>
      <c r="MU3224" s="206"/>
      <c r="MV3224" s="206"/>
    </row>
    <row r="3225" spans="1:360">
      <c r="A3225" s="206"/>
      <c r="B3225" s="206"/>
      <c r="C3225" s="206"/>
      <c r="D3225" s="206"/>
      <c r="E3225" s="206"/>
      <c r="F3225" s="206"/>
      <c r="G3225" s="206"/>
      <c r="H3225" s="206"/>
      <c r="I3225" s="206"/>
      <c r="J3225" s="206"/>
      <c r="K3225" s="206"/>
      <c r="L3225" s="206"/>
      <c r="M3225" s="206"/>
      <c r="N3225" s="206"/>
      <c r="O3225" s="206"/>
      <c r="P3225" s="206"/>
      <c r="Q3225" s="206"/>
      <c r="R3225" s="206"/>
      <c r="S3225" s="206"/>
      <c r="T3225" s="206"/>
      <c r="U3225" s="206"/>
      <c r="V3225" s="206"/>
      <c r="W3225" s="206"/>
      <c r="X3225" s="206"/>
      <c r="Y3225" s="206"/>
      <c r="Z3225" s="206"/>
      <c r="AA3225" s="206"/>
      <c r="AB3225" s="206"/>
      <c r="AC3225" s="206"/>
      <c r="AD3225" s="206"/>
      <c r="AE3225" s="206"/>
      <c r="AF3225" s="206"/>
      <c r="AG3225" s="206"/>
      <c r="AH3225" s="206"/>
      <c r="AI3225" s="206"/>
      <c r="AJ3225" s="206"/>
      <c r="AK3225" s="206"/>
      <c r="AL3225" s="206"/>
      <c r="AM3225" s="206"/>
      <c r="AN3225" s="206"/>
      <c r="AO3225" s="206"/>
      <c r="AP3225" s="206"/>
      <c r="AQ3225" s="206"/>
      <c r="AR3225" s="206"/>
      <c r="AS3225" s="206"/>
      <c r="AT3225" s="206"/>
      <c r="AU3225" s="206"/>
      <c r="AV3225" s="206"/>
      <c r="AW3225" s="206"/>
      <c r="AX3225" s="206"/>
      <c r="AY3225" s="206"/>
      <c r="AZ3225" s="206"/>
      <c r="BA3225" s="206"/>
      <c r="BB3225" s="206"/>
      <c r="BC3225" s="206"/>
      <c r="BD3225" s="206"/>
      <c r="BE3225" s="206"/>
      <c r="BF3225" s="206"/>
      <c r="BG3225" s="206"/>
      <c r="BH3225" s="206"/>
      <c r="BI3225" s="206"/>
      <c r="BJ3225" s="206"/>
      <c r="BK3225" s="206"/>
      <c r="BL3225" s="206"/>
      <c r="BM3225" s="206"/>
      <c r="BN3225" s="206"/>
      <c r="BO3225" s="206"/>
      <c r="BP3225" s="206"/>
      <c r="BQ3225" s="206"/>
      <c r="BR3225" s="206"/>
      <c r="BS3225" s="206"/>
      <c r="BT3225" s="206"/>
      <c r="BU3225" s="206"/>
      <c r="BV3225" s="206"/>
      <c r="BW3225" s="206"/>
      <c r="BX3225" s="206"/>
      <c r="BY3225" s="206"/>
      <c r="BZ3225" s="206"/>
      <c r="CA3225" s="206"/>
      <c r="CB3225" s="206"/>
      <c r="CC3225" s="206"/>
      <c r="CD3225" s="206"/>
      <c r="CE3225" s="206"/>
      <c r="CF3225" s="206"/>
      <c r="CG3225" s="206"/>
      <c r="CH3225" s="206"/>
      <c r="CI3225" s="206"/>
      <c r="CJ3225" s="206"/>
      <c r="CK3225" s="206"/>
      <c r="CL3225" s="206"/>
      <c r="CM3225" s="206"/>
      <c r="CN3225" s="206"/>
      <c r="CO3225" s="206"/>
      <c r="CP3225" s="206"/>
      <c r="CQ3225" s="206"/>
      <c r="CR3225" s="206"/>
      <c r="CS3225" s="206"/>
      <c r="CT3225" s="206"/>
      <c r="CU3225" s="206"/>
      <c r="CV3225" s="206"/>
      <c r="CW3225" s="206"/>
      <c r="CX3225" s="206"/>
      <c r="CY3225" s="206"/>
      <c r="CZ3225" s="206"/>
      <c r="DA3225" s="206"/>
      <c r="DB3225" s="206"/>
      <c r="DC3225" s="206"/>
      <c r="DD3225" s="206"/>
      <c r="DE3225" s="206"/>
      <c r="DF3225" s="206"/>
      <c r="DG3225" s="206"/>
      <c r="DH3225" s="206"/>
      <c r="DI3225" s="206"/>
      <c r="DJ3225" s="206"/>
      <c r="DK3225" s="206"/>
      <c r="DL3225" s="206"/>
      <c r="DM3225" s="206"/>
      <c r="DN3225" s="206"/>
      <c r="DO3225" s="206"/>
      <c r="DP3225" s="206"/>
      <c r="DQ3225" s="206"/>
      <c r="DR3225" s="206"/>
      <c r="DS3225" s="206"/>
      <c r="DT3225" s="206"/>
      <c r="DU3225" s="206"/>
      <c r="DV3225" s="206"/>
      <c r="DW3225" s="206"/>
      <c r="DX3225" s="206"/>
      <c r="DY3225" s="206"/>
      <c r="DZ3225" s="206"/>
      <c r="EA3225" s="206"/>
      <c r="EB3225" s="206"/>
      <c r="EC3225" s="206"/>
      <c r="ED3225" s="206"/>
      <c r="EE3225" s="206"/>
      <c r="EF3225" s="206"/>
      <c r="EG3225" s="206"/>
      <c r="EH3225" s="206"/>
      <c r="EI3225" s="206"/>
      <c r="EJ3225" s="206"/>
      <c r="EK3225" s="206"/>
      <c r="EL3225" s="206"/>
      <c r="EM3225" s="206"/>
      <c r="EN3225" s="206"/>
      <c r="EO3225" s="206"/>
      <c r="EP3225" s="206"/>
      <c r="EQ3225" s="206"/>
      <c r="ER3225" s="206"/>
      <c r="ES3225" s="206"/>
      <c r="ET3225" s="206"/>
      <c r="EU3225" s="206"/>
      <c r="EV3225" s="206"/>
      <c r="EW3225" s="206"/>
      <c r="EX3225" s="206"/>
      <c r="EY3225" s="206"/>
      <c r="EZ3225" s="206"/>
      <c r="FA3225" s="206"/>
      <c r="FB3225" s="206"/>
      <c r="FC3225" s="206"/>
      <c r="FD3225" s="206"/>
      <c r="FE3225" s="206"/>
      <c r="FF3225" s="206"/>
      <c r="FG3225" s="206"/>
      <c r="FH3225" s="206"/>
      <c r="FI3225" s="206"/>
      <c r="FJ3225" s="206"/>
      <c r="FK3225" s="206"/>
      <c r="FL3225" s="206"/>
      <c r="FM3225" s="206"/>
      <c r="FN3225" s="206"/>
      <c r="FO3225" s="206"/>
      <c r="FP3225" s="206"/>
      <c r="FQ3225" s="206"/>
      <c r="FR3225" s="206"/>
      <c r="FS3225" s="206"/>
      <c r="FT3225" s="206"/>
      <c r="FU3225" s="206"/>
      <c r="FV3225" s="206"/>
      <c r="FW3225" s="206"/>
      <c r="FX3225" s="206"/>
      <c r="FY3225" s="206"/>
      <c r="FZ3225" s="206"/>
      <c r="GA3225" s="206"/>
      <c r="GB3225" s="206"/>
      <c r="GC3225" s="206"/>
      <c r="GD3225" s="206"/>
      <c r="GE3225" s="206"/>
      <c r="GF3225" s="206"/>
      <c r="GG3225" s="206"/>
      <c r="GH3225" s="206"/>
      <c r="GI3225" s="206"/>
      <c r="GJ3225" s="206"/>
      <c r="GK3225" s="206"/>
      <c r="GL3225" s="206"/>
      <c r="GM3225" s="206"/>
      <c r="GN3225" s="206"/>
      <c r="GO3225" s="206"/>
      <c r="GP3225" s="206"/>
      <c r="GQ3225" s="206"/>
      <c r="GR3225" s="206"/>
      <c r="GS3225" s="206"/>
      <c r="GT3225" s="206"/>
      <c r="GU3225" s="206"/>
      <c r="GV3225" s="206"/>
      <c r="GW3225" s="206"/>
      <c r="GX3225" s="206"/>
      <c r="GY3225" s="206"/>
      <c r="GZ3225" s="206"/>
      <c r="HA3225" s="206"/>
      <c r="HB3225" s="206"/>
      <c r="HC3225" s="206"/>
      <c r="HD3225" s="206"/>
      <c r="HE3225" s="206"/>
      <c r="HF3225" s="206"/>
      <c r="HG3225" s="206"/>
      <c r="HH3225" s="206"/>
      <c r="HI3225" s="206"/>
      <c r="HJ3225" s="206"/>
      <c r="HK3225" s="206"/>
      <c r="HL3225" s="206"/>
      <c r="HM3225" s="206"/>
      <c r="HN3225" s="206"/>
      <c r="HO3225" s="206"/>
      <c r="HP3225" s="206"/>
      <c r="HQ3225" s="206"/>
      <c r="HR3225" s="206"/>
      <c r="HS3225" s="206"/>
      <c r="HT3225" s="206"/>
      <c r="HU3225" s="206"/>
      <c r="HV3225" s="206"/>
      <c r="HW3225" s="206"/>
      <c r="HX3225" s="206"/>
      <c r="HY3225" s="206"/>
      <c r="HZ3225" s="206"/>
      <c r="IA3225" s="206"/>
      <c r="IB3225" s="206"/>
      <c r="IC3225" s="206"/>
      <c r="ID3225" s="206"/>
      <c r="IE3225" s="206"/>
      <c r="IF3225" s="206"/>
      <c r="IG3225" s="206"/>
      <c r="IH3225" s="206"/>
      <c r="II3225" s="206"/>
      <c r="IJ3225" s="206"/>
      <c r="IK3225" s="206"/>
      <c r="IL3225" s="206"/>
      <c r="IM3225" s="206"/>
      <c r="IN3225" s="206"/>
      <c r="IO3225" s="206"/>
      <c r="IP3225" s="206"/>
      <c r="IQ3225" s="206"/>
      <c r="IR3225" s="206"/>
      <c r="IS3225" s="206"/>
      <c r="IT3225" s="206"/>
      <c r="IU3225" s="206"/>
      <c r="IV3225" s="206"/>
      <c r="IW3225" s="206"/>
      <c r="IX3225" s="206"/>
      <c r="IY3225" s="206"/>
      <c r="IZ3225" s="206"/>
      <c r="JA3225" s="206"/>
      <c r="JB3225" s="206"/>
      <c r="JC3225" s="206"/>
      <c r="JD3225" s="206"/>
      <c r="JE3225" s="206"/>
      <c r="JF3225" s="206"/>
      <c r="JG3225" s="206"/>
      <c r="JH3225" s="206"/>
      <c r="JI3225" s="206"/>
      <c r="JJ3225" s="206"/>
      <c r="JK3225" s="206"/>
      <c r="JL3225" s="206"/>
      <c r="JM3225" s="206"/>
      <c r="JN3225" s="206"/>
      <c r="JO3225" s="206"/>
      <c r="JP3225" s="206"/>
      <c r="JQ3225" s="206"/>
      <c r="JR3225" s="206"/>
      <c r="JS3225" s="206"/>
      <c r="JT3225" s="206"/>
      <c r="JU3225" s="206"/>
      <c r="JV3225" s="206"/>
      <c r="JW3225" s="206"/>
      <c r="JX3225" s="206"/>
      <c r="JY3225" s="206"/>
      <c r="JZ3225" s="206"/>
      <c r="KA3225" s="206"/>
      <c r="KB3225" s="206"/>
      <c r="KC3225" s="206"/>
      <c r="KD3225" s="206"/>
      <c r="KE3225" s="206"/>
      <c r="KF3225" s="206"/>
      <c r="KG3225" s="206"/>
      <c r="KH3225" s="206"/>
      <c r="KI3225" s="206"/>
      <c r="KJ3225" s="206"/>
      <c r="KK3225" s="206"/>
      <c r="KL3225" s="206"/>
      <c r="KM3225" s="206"/>
      <c r="KN3225" s="206"/>
      <c r="KO3225" s="206"/>
      <c r="KP3225" s="206"/>
      <c r="KQ3225" s="206"/>
      <c r="KR3225" s="206"/>
      <c r="KS3225" s="206"/>
      <c r="KT3225" s="206"/>
      <c r="KU3225" s="206"/>
      <c r="KV3225" s="206"/>
      <c r="KW3225" s="206"/>
      <c r="KX3225" s="206"/>
      <c r="KY3225" s="206"/>
      <c r="KZ3225" s="206"/>
      <c r="LA3225" s="206"/>
      <c r="LB3225" s="206"/>
      <c r="LC3225" s="206"/>
      <c r="LD3225" s="206"/>
      <c r="LE3225" s="206"/>
      <c r="LF3225" s="206"/>
      <c r="LG3225" s="206"/>
      <c r="LH3225" s="206"/>
      <c r="LI3225" s="206"/>
      <c r="LJ3225" s="206"/>
      <c r="LK3225" s="206"/>
      <c r="LL3225" s="206"/>
      <c r="LM3225" s="206"/>
      <c r="LN3225" s="206"/>
      <c r="LO3225" s="206"/>
      <c r="LP3225" s="206"/>
      <c r="LQ3225" s="206"/>
      <c r="LR3225" s="206"/>
      <c r="LS3225" s="206"/>
      <c r="LT3225" s="206"/>
      <c r="LU3225" s="206"/>
      <c r="LV3225" s="206"/>
      <c r="LW3225" s="206"/>
      <c r="LX3225" s="206"/>
      <c r="LY3225" s="206"/>
      <c r="LZ3225" s="206"/>
      <c r="MA3225" s="206"/>
      <c r="MB3225" s="206"/>
      <c r="MC3225" s="206"/>
      <c r="MD3225" s="206"/>
      <c r="ME3225" s="206"/>
      <c r="MF3225" s="206"/>
      <c r="MG3225" s="206"/>
      <c r="MH3225" s="206"/>
      <c r="MI3225" s="206"/>
      <c r="MJ3225" s="206"/>
      <c r="MK3225" s="206"/>
      <c r="ML3225" s="206"/>
      <c r="MM3225" s="206"/>
      <c r="MN3225" s="206"/>
      <c r="MO3225" s="206"/>
      <c r="MP3225" s="206"/>
      <c r="MQ3225" s="206"/>
      <c r="MR3225" s="206"/>
      <c r="MS3225" s="206"/>
      <c r="MT3225" s="206"/>
      <c r="MU3225" s="206"/>
      <c r="MV3225" s="206"/>
    </row>
    <row r="3226" spans="1:360">
      <c r="A3226" s="206"/>
      <c r="B3226" s="206"/>
      <c r="C3226" s="206"/>
      <c r="D3226" s="206"/>
      <c r="E3226" s="206"/>
      <c r="F3226" s="206"/>
      <c r="G3226" s="206"/>
      <c r="H3226" s="206"/>
      <c r="I3226" s="206"/>
      <c r="J3226" s="206"/>
      <c r="K3226" s="206"/>
      <c r="L3226" s="206"/>
      <c r="M3226" s="206"/>
      <c r="N3226" s="206"/>
      <c r="O3226" s="206"/>
      <c r="P3226" s="206"/>
      <c r="Q3226" s="206"/>
      <c r="R3226" s="206"/>
      <c r="S3226" s="206"/>
      <c r="T3226" s="206"/>
      <c r="U3226" s="206"/>
      <c r="V3226" s="206"/>
      <c r="W3226" s="206"/>
      <c r="X3226" s="206"/>
      <c r="Y3226" s="206"/>
      <c r="Z3226" s="206"/>
      <c r="AA3226" s="206"/>
      <c r="AB3226" s="206"/>
      <c r="AC3226" s="206"/>
      <c r="AD3226" s="206"/>
      <c r="AE3226" s="206"/>
      <c r="AF3226" s="206"/>
      <c r="AG3226" s="206"/>
      <c r="AH3226" s="206"/>
      <c r="AI3226" s="206"/>
      <c r="AJ3226" s="206"/>
      <c r="AK3226" s="206"/>
      <c r="AL3226" s="206"/>
      <c r="AM3226" s="206"/>
      <c r="AN3226" s="206"/>
      <c r="AO3226" s="206"/>
      <c r="AP3226" s="206"/>
      <c r="AQ3226" s="206"/>
      <c r="AR3226" s="206"/>
      <c r="AS3226" s="206"/>
      <c r="AT3226" s="206"/>
      <c r="AU3226" s="206"/>
      <c r="AV3226" s="206"/>
      <c r="AW3226" s="206"/>
      <c r="AX3226" s="206"/>
      <c r="AY3226" s="206"/>
      <c r="AZ3226" s="206"/>
      <c r="BA3226" s="206"/>
      <c r="BB3226" s="206"/>
      <c r="BC3226" s="206"/>
      <c r="BD3226" s="206"/>
      <c r="BE3226" s="206"/>
      <c r="BF3226" s="206"/>
      <c r="BG3226" s="206"/>
      <c r="BH3226" s="206"/>
      <c r="BI3226" s="206"/>
      <c r="BJ3226" s="206"/>
      <c r="BK3226" s="206"/>
      <c r="BL3226" s="206"/>
      <c r="BM3226" s="206"/>
      <c r="BN3226" s="206"/>
      <c r="BO3226" s="206"/>
      <c r="BP3226" s="206"/>
      <c r="BQ3226" s="206"/>
      <c r="BR3226" s="206"/>
      <c r="BS3226" s="206"/>
      <c r="BT3226" s="206"/>
      <c r="BU3226" s="206"/>
      <c r="BV3226" s="206"/>
      <c r="BW3226" s="206"/>
      <c r="BX3226" s="206"/>
      <c r="BY3226" s="206"/>
      <c r="BZ3226" s="206"/>
      <c r="CA3226" s="206"/>
      <c r="CB3226" s="206"/>
      <c r="CC3226" s="206"/>
      <c r="CD3226" s="206"/>
      <c r="CE3226" s="206"/>
      <c r="CF3226" s="206"/>
      <c r="CG3226" s="206"/>
      <c r="CH3226" s="206"/>
      <c r="CI3226" s="206"/>
      <c r="CJ3226" s="206"/>
      <c r="CK3226" s="206"/>
      <c r="CL3226" s="206"/>
      <c r="CM3226" s="206"/>
      <c r="CN3226" s="206"/>
      <c r="CO3226" s="206"/>
      <c r="CP3226" s="206"/>
      <c r="CQ3226" s="206"/>
      <c r="CR3226" s="206"/>
      <c r="CS3226" s="206"/>
      <c r="CT3226" s="206"/>
      <c r="CU3226" s="206"/>
      <c r="CV3226" s="206"/>
      <c r="CW3226" s="206"/>
      <c r="CX3226" s="206"/>
      <c r="CY3226" s="206"/>
      <c r="CZ3226" s="206"/>
      <c r="DA3226" s="206"/>
      <c r="DB3226" s="206"/>
      <c r="DC3226" s="206"/>
      <c r="DD3226" s="206"/>
      <c r="DE3226" s="206"/>
      <c r="DF3226" s="206"/>
      <c r="DG3226" s="206"/>
      <c r="DH3226" s="206"/>
      <c r="DI3226" s="206"/>
      <c r="DJ3226" s="206"/>
      <c r="DK3226" s="206"/>
      <c r="DL3226" s="206"/>
      <c r="DM3226" s="206"/>
      <c r="DN3226" s="206"/>
      <c r="DO3226" s="206"/>
      <c r="DP3226" s="206"/>
      <c r="DQ3226" s="206"/>
      <c r="DR3226" s="206"/>
      <c r="DS3226" s="206"/>
      <c r="DT3226" s="206"/>
      <c r="DU3226" s="206"/>
      <c r="DV3226" s="206"/>
      <c r="DW3226" s="206"/>
      <c r="DX3226" s="206"/>
      <c r="DY3226" s="206"/>
      <c r="DZ3226" s="206"/>
      <c r="EA3226" s="206"/>
      <c r="EB3226" s="206"/>
      <c r="EC3226" s="206"/>
      <c r="ED3226" s="206"/>
      <c r="EE3226" s="206"/>
      <c r="EF3226" s="206"/>
      <c r="EG3226" s="206"/>
      <c r="EH3226" s="206"/>
      <c r="EI3226" s="206"/>
      <c r="EJ3226" s="206"/>
      <c r="EK3226" s="206"/>
      <c r="EL3226" s="206"/>
      <c r="EM3226" s="206"/>
      <c r="EN3226" s="206"/>
      <c r="EO3226" s="206"/>
      <c r="EP3226" s="206"/>
      <c r="EQ3226" s="206"/>
      <c r="ER3226" s="206"/>
      <c r="ES3226" s="206"/>
      <c r="ET3226" s="206"/>
      <c r="EU3226" s="206"/>
      <c r="EV3226" s="206"/>
      <c r="EW3226" s="206"/>
      <c r="EX3226" s="206"/>
      <c r="EY3226" s="206"/>
      <c r="EZ3226" s="206"/>
      <c r="FA3226" s="206"/>
      <c r="FB3226" s="206"/>
      <c r="FC3226" s="206"/>
      <c r="FD3226" s="206"/>
      <c r="FE3226" s="206"/>
      <c r="FF3226" s="206"/>
      <c r="FG3226" s="206"/>
      <c r="FH3226" s="206"/>
      <c r="FI3226" s="206"/>
      <c r="FJ3226" s="206"/>
      <c r="FK3226" s="206"/>
      <c r="FL3226" s="206"/>
      <c r="FM3226" s="206"/>
      <c r="FN3226" s="206"/>
      <c r="FO3226" s="206"/>
      <c r="FP3226" s="206"/>
      <c r="FQ3226" s="206"/>
      <c r="FR3226" s="206"/>
      <c r="FS3226" s="206"/>
      <c r="FT3226" s="206"/>
      <c r="FU3226" s="206"/>
      <c r="FV3226" s="206"/>
      <c r="FW3226" s="206"/>
      <c r="FX3226" s="206"/>
      <c r="FY3226" s="206"/>
      <c r="FZ3226" s="206"/>
      <c r="GA3226" s="206"/>
      <c r="GB3226" s="206"/>
      <c r="GC3226" s="206"/>
      <c r="GD3226" s="206"/>
      <c r="GE3226" s="206"/>
      <c r="GF3226" s="206"/>
      <c r="GG3226" s="206"/>
      <c r="GH3226" s="206"/>
      <c r="GI3226" s="206"/>
      <c r="GJ3226" s="206"/>
      <c r="GK3226" s="206"/>
      <c r="GL3226" s="206"/>
      <c r="GM3226" s="206"/>
      <c r="GN3226" s="206"/>
      <c r="GO3226" s="206"/>
      <c r="GP3226" s="206"/>
      <c r="GQ3226" s="206"/>
      <c r="GR3226" s="206"/>
      <c r="GS3226" s="206"/>
      <c r="GT3226" s="206"/>
      <c r="GU3226" s="206"/>
      <c r="GV3226" s="206"/>
      <c r="GW3226" s="206"/>
      <c r="GX3226" s="206"/>
      <c r="GY3226" s="206"/>
      <c r="GZ3226" s="206"/>
      <c r="HA3226" s="206"/>
      <c r="HB3226" s="206"/>
      <c r="HC3226" s="206"/>
      <c r="HD3226" s="206"/>
      <c r="HE3226" s="206"/>
      <c r="HF3226" s="206"/>
      <c r="HG3226" s="206"/>
      <c r="HH3226" s="206"/>
      <c r="HI3226" s="206"/>
      <c r="HJ3226" s="206"/>
      <c r="HK3226" s="206"/>
      <c r="HL3226" s="206"/>
      <c r="HM3226" s="206"/>
      <c r="HN3226" s="206"/>
      <c r="HO3226" s="206"/>
      <c r="HP3226" s="206"/>
      <c r="HQ3226" s="206"/>
      <c r="HR3226" s="206"/>
      <c r="HS3226" s="206"/>
      <c r="HT3226" s="206"/>
      <c r="HU3226" s="206"/>
      <c r="HV3226" s="206"/>
      <c r="HW3226" s="206"/>
      <c r="HX3226" s="206"/>
      <c r="HY3226" s="206"/>
      <c r="HZ3226" s="206"/>
      <c r="IA3226" s="206"/>
      <c r="IB3226" s="206"/>
      <c r="IC3226" s="206"/>
      <c r="ID3226" s="206"/>
      <c r="IE3226" s="206"/>
      <c r="IF3226" s="206"/>
      <c r="IG3226" s="206"/>
      <c r="IH3226" s="206"/>
      <c r="II3226" s="206"/>
      <c r="IJ3226" s="206"/>
      <c r="IK3226" s="206"/>
      <c r="IL3226" s="206"/>
      <c r="IM3226" s="206"/>
      <c r="IN3226" s="206"/>
      <c r="IO3226" s="206"/>
      <c r="IP3226" s="206"/>
      <c r="IQ3226" s="206"/>
      <c r="IR3226" s="206"/>
      <c r="IS3226" s="206"/>
      <c r="IT3226" s="206"/>
      <c r="IU3226" s="206"/>
      <c r="IV3226" s="206"/>
      <c r="IW3226" s="206"/>
      <c r="IX3226" s="206"/>
      <c r="IY3226" s="206"/>
      <c r="IZ3226" s="206"/>
      <c r="JA3226" s="206"/>
      <c r="JB3226" s="206"/>
      <c r="JC3226" s="206"/>
      <c r="JD3226" s="206"/>
      <c r="JE3226" s="206"/>
      <c r="JF3226" s="206"/>
      <c r="JG3226" s="206"/>
      <c r="JH3226" s="206"/>
      <c r="JI3226" s="206"/>
      <c r="JJ3226" s="206"/>
      <c r="JK3226" s="206"/>
      <c r="JL3226" s="206"/>
      <c r="JM3226" s="206"/>
      <c r="JN3226" s="206"/>
      <c r="JO3226" s="206"/>
      <c r="JP3226" s="206"/>
      <c r="JQ3226" s="206"/>
      <c r="JR3226" s="206"/>
      <c r="JS3226" s="206"/>
      <c r="JT3226" s="206"/>
      <c r="JU3226" s="206"/>
      <c r="JV3226" s="206"/>
      <c r="JW3226" s="206"/>
      <c r="JX3226" s="206"/>
      <c r="JY3226" s="206"/>
      <c r="JZ3226" s="206"/>
      <c r="KA3226" s="206"/>
      <c r="KB3226" s="206"/>
      <c r="KC3226" s="206"/>
      <c r="KD3226" s="206"/>
      <c r="KE3226" s="206"/>
      <c r="KF3226" s="206"/>
      <c r="KG3226" s="206"/>
      <c r="KH3226" s="206"/>
      <c r="KI3226" s="206"/>
      <c r="KJ3226" s="206"/>
      <c r="KK3226" s="206"/>
      <c r="KL3226" s="206"/>
      <c r="KM3226" s="206"/>
      <c r="KN3226" s="206"/>
      <c r="KO3226" s="206"/>
      <c r="KP3226" s="206"/>
      <c r="KQ3226" s="206"/>
      <c r="KR3226" s="206"/>
      <c r="KS3226" s="206"/>
      <c r="KT3226" s="206"/>
      <c r="KU3226" s="206"/>
      <c r="KV3226" s="206"/>
      <c r="KW3226" s="206"/>
      <c r="KX3226" s="206"/>
      <c r="KY3226" s="206"/>
      <c r="KZ3226" s="206"/>
      <c r="LA3226" s="206"/>
      <c r="LB3226" s="206"/>
      <c r="LC3226" s="206"/>
      <c r="LD3226" s="206"/>
      <c r="LE3226" s="206"/>
      <c r="LF3226" s="206"/>
      <c r="LG3226" s="206"/>
      <c r="LH3226" s="206"/>
      <c r="LI3226" s="206"/>
      <c r="LJ3226" s="206"/>
      <c r="LK3226" s="206"/>
      <c r="LL3226" s="206"/>
      <c r="LM3226" s="206"/>
      <c r="LN3226" s="206"/>
      <c r="LO3226" s="206"/>
      <c r="LP3226" s="206"/>
      <c r="LQ3226" s="206"/>
      <c r="LR3226" s="206"/>
      <c r="LS3226" s="206"/>
      <c r="LT3226" s="206"/>
      <c r="LU3226" s="206"/>
      <c r="LV3226" s="206"/>
      <c r="LW3226" s="206"/>
      <c r="LX3226" s="206"/>
      <c r="LY3226" s="206"/>
      <c r="LZ3226" s="206"/>
      <c r="MA3226" s="206"/>
      <c r="MB3226" s="206"/>
      <c r="MC3226" s="206"/>
      <c r="MD3226" s="206"/>
      <c r="ME3226" s="206"/>
      <c r="MF3226" s="206"/>
      <c r="MG3226" s="206"/>
      <c r="MH3226" s="206"/>
      <c r="MI3226" s="206"/>
      <c r="MJ3226" s="206"/>
      <c r="MK3226" s="206"/>
      <c r="ML3226" s="206"/>
      <c r="MM3226" s="206"/>
      <c r="MN3226" s="206"/>
      <c r="MO3226" s="206"/>
      <c r="MP3226" s="206"/>
      <c r="MQ3226" s="206"/>
      <c r="MR3226" s="206"/>
      <c r="MS3226" s="206"/>
      <c r="MT3226" s="206"/>
      <c r="MU3226" s="206"/>
      <c r="MV3226" s="206"/>
    </row>
    <row r="3227" spans="1:360">
      <c r="A3227" s="206"/>
      <c r="B3227" s="206"/>
      <c r="C3227" s="206"/>
      <c r="D3227" s="206"/>
      <c r="E3227" s="206"/>
      <c r="F3227" s="206"/>
      <c r="G3227" s="206"/>
      <c r="H3227" s="206"/>
      <c r="I3227" s="206"/>
      <c r="J3227" s="206"/>
      <c r="K3227" s="206"/>
      <c r="L3227" s="206"/>
      <c r="M3227" s="206"/>
      <c r="N3227" s="206"/>
      <c r="O3227" s="206"/>
      <c r="P3227" s="206"/>
      <c r="Q3227" s="206"/>
      <c r="R3227" s="206"/>
      <c r="S3227" s="206"/>
      <c r="T3227" s="206"/>
      <c r="U3227" s="206"/>
      <c r="V3227" s="206"/>
      <c r="W3227" s="206"/>
      <c r="X3227" s="206"/>
      <c r="Y3227" s="206"/>
      <c r="Z3227" s="206"/>
      <c r="AA3227" s="206"/>
      <c r="AB3227" s="206"/>
      <c r="AC3227" s="206"/>
      <c r="AD3227" s="206"/>
      <c r="AE3227" s="206"/>
      <c r="AF3227" s="206"/>
      <c r="AG3227" s="206"/>
      <c r="AH3227" s="206"/>
      <c r="AI3227" s="206"/>
      <c r="AJ3227" s="206"/>
      <c r="AK3227" s="206"/>
      <c r="AL3227" s="206"/>
      <c r="AM3227" s="206"/>
      <c r="AN3227" s="206"/>
      <c r="AO3227" s="206"/>
      <c r="AP3227" s="206"/>
      <c r="AQ3227" s="206"/>
      <c r="AR3227" s="206"/>
      <c r="AS3227" s="206"/>
      <c r="AT3227" s="206"/>
      <c r="AU3227" s="206"/>
      <c r="AV3227" s="206"/>
      <c r="AW3227" s="206"/>
      <c r="AX3227" s="206"/>
      <c r="AY3227" s="206"/>
      <c r="AZ3227" s="206"/>
      <c r="BA3227" s="206"/>
      <c r="BB3227" s="206"/>
      <c r="BC3227" s="206"/>
      <c r="BD3227" s="206"/>
      <c r="BE3227" s="206"/>
      <c r="BF3227" s="206"/>
      <c r="BG3227" s="206"/>
      <c r="BH3227" s="206"/>
      <c r="BI3227" s="206"/>
      <c r="BJ3227" s="206"/>
      <c r="BK3227" s="206"/>
      <c r="BL3227" s="206"/>
      <c r="BM3227" s="206"/>
      <c r="BN3227" s="206"/>
      <c r="BO3227" s="206"/>
      <c r="BP3227" s="206"/>
      <c r="BQ3227" s="206"/>
      <c r="BR3227" s="206"/>
      <c r="BS3227" s="206"/>
      <c r="BT3227" s="206"/>
      <c r="BU3227" s="206"/>
      <c r="BV3227" s="206"/>
      <c r="BW3227" s="206"/>
      <c r="BX3227" s="206"/>
      <c r="BY3227" s="206"/>
      <c r="BZ3227" s="206"/>
      <c r="CA3227" s="206"/>
      <c r="CB3227" s="206"/>
      <c r="CC3227" s="206"/>
      <c r="CD3227" s="206"/>
      <c r="CE3227" s="206"/>
      <c r="CF3227" s="206"/>
      <c r="CG3227" s="206"/>
      <c r="CH3227" s="206"/>
      <c r="CI3227" s="206"/>
      <c r="CJ3227" s="206"/>
      <c r="CK3227" s="206"/>
      <c r="CL3227" s="206"/>
      <c r="CM3227" s="206"/>
      <c r="CN3227" s="206"/>
      <c r="CO3227" s="206"/>
      <c r="CP3227" s="206"/>
      <c r="CQ3227" s="206"/>
      <c r="CR3227" s="206"/>
      <c r="CS3227" s="206"/>
      <c r="CT3227" s="206"/>
      <c r="CU3227" s="206"/>
      <c r="CV3227" s="206"/>
      <c r="CW3227" s="206"/>
      <c r="CX3227" s="206"/>
      <c r="CY3227" s="206"/>
      <c r="CZ3227" s="206"/>
      <c r="DA3227" s="206"/>
      <c r="DB3227" s="206"/>
      <c r="DC3227" s="206"/>
      <c r="DD3227" s="206"/>
      <c r="DE3227" s="206"/>
      <c r="DF3227" s="206"/>
      <c r="DG3227" s="206"/>
      <c r="DH3227" s="206"/>
      <c r="DI3227" s="206"/>
      <c r="DJ3227" s="206"/>
      <c r="DK3227" s="206"/>
      <c r="DL3227" s="206"/>
      <c r="DM3227" s="206"/>
      <c r="DN3227" s="206"/>
      <c r="DO3227" s="206"/>
      <c r="DP3227" s="206"/>
      <c r="DQ3227" s="206"/>
      <c r="DR3227" s="206"/>
      <c r="DS3227" s="206"/>
      <c r="DT3227" s="206"/>
      <c r="DU3227" s="206"/>
      <c r="DV3227" s="206"/>
      <c r="DW3227" s="206"/>
      <c r="DX3227" s="206"/>
      <c r="DY3227" s="206"/>
      <c r="DZ3227" s="206"/>
      <c r="EA3227" s="206"/>
      <c r="EB3227" s="206"/>
      <c r="EC3227" s="206"/>
      <c r="ED3227" s="206"/>
      <c r="EE3227" s="206"/>
      <c r="EF3227" s="206"/>
      <c r="EG3227" s="206"/>
      <c r="EH3227" s="206"/>
      <c r="EI3227" s="206"/>
      <c r="EJ3227" s="206"/>
      <c r="EK3227" s="206"/>
      <c r="EL3227" s="206"/>
      <c r="EM3227" s="206"/>
      <c r="EN3227" s="206"/>
      <c r="EO3227" s="206"/>
      <c r="EP3227" s="206"/>
      <c r="EQ3227" s="206"/>
      <c r="ER3227" s="206"/>
      <c r="ES3227" s="206"/>
      <c r="ET3227" s="206"/>
      <c r="EU3227" s="206"/>
      <c r="EV3227" s="206"/>
      <c r="EW3227" s="206"/>
      <c r="EX3227" s="206"/>
      <c r="EY3227" s="206"/>
      <c r="EZ3227" s="206"/>
      <c r="FA3227" s="206"/>
      <c r="FB3227" s="206"/>
      <c r="FC3227" s="206"/>
      <c r="FD3227" s="206"/>
      <c r="FE3227" s="206"/>
      <c r="FF3227" s="206"/>
      <c r="FG3227" s="206"/>
      <c r="FH3227" s="206"/>
      <c r="FI3227" s="206"/>
      <c r="FJ3227" s="206"/>
      <c r="FK3227" s="206"/>
      <c r="FL3227" s="206"/>
      <c r="FM3227" s="206"/>
      <c r="FN3227" s="206"/>
      <c r="FO3227" s="206"/>
      <c r="FP3227" s="206"/>
      <c r="FQ3227" s="206"/>
      <c r="FR3227" s="206"/>
      <c r="FS3227" s="206"/>
      <c r="FT3227" s="206"/>
      <c r="FU3227" s="206"/>
      <c r="FV3227" s="206"/>
      <c r="FW3227" s="206"/>
      <c r="FX3227" s="206"/>
      <c r="FY3227" s="206"/>
      <c r="FZ3227" s="206"/>
      <c r="GA3227" s="206"/>
      <c r="GB3227" s="206"/>
      <c r="GC3227" s="206"/>
      <c r="GD3227" s="206"/>
      <c r="GE3227" s="206"/>
      <c r="GF3227" s="206"/>
      <c r="GG3227" s="206"/>
      <c r="GH3227" s="206"/>
      <c r="GI3227" s="206"/>
      <c r="GJ3227" s="206"/>
      <c r="GK3227" s="206"/>
      <c r="GL3227" s="206"/>
      <c r="GM3227" s="206"/>
      <c r="GN3227" s="206"/>
      <c r="GO3227" s="206"/>
      <c r="GP3227" s="206"/>
      <c r="GQ3227" s="206"/>
      <c r="GR3227" s="206"/>
      <c r="GS3227" s="206"/>
      <c r="GT3227" s="206"/>
      <c r="GU3227" s="206"/>
      <c r="GV3227" s="206"/>
      <c r="GW3227" s="206"/>
      <c r="GX3227" s="206"/>
      <c r="GY3227" s="206"/>
      <c r="GZ3227" s="206"/>
      <c r="HA3227" s="206"/>
      <c r="HB3227" s="206"/>
      <c r="HC3227" s="206"/>
      <c r="HD3227" s="206"/>
      <c r="HE3227" s="206"/>
      <c r="HF3227" s="206"/>
      <c r="HG3227" s="206"/>
      <c r="HH3227" s="206"/>
      <c r="HI3227" s="206"/>
      <c r="HJ3227" s="206"/>
      <c r="HK3227" s="206"/>
      <c r="HL3227" s="206"/>
      <c r="HM3227" s="206"/>
      <c r="HN3227" s="206"/>
      <c r="HO3227" s="206"/>
      <c r="HP3227" s="206"/>
      <c r="HQ3227" s="206"/>
      <c r="HR3227" s="206"/>
      <c r="HS3227" s="206"/>
      <c r="HT3227" s="206"/>
      <c r="HU3227" s="206"/>
      <c r="HV3227" s="206"/>
      <c r="HW3227" s="206"/>
      <c r="HX3227" s="206"/>
      <c r="HY3227" s="206"/>
      <c r="HZ3227" s="206"/>
      <c r="IA3227" s="206"/>
      <c r="IB3227" s="206"/>
      <c r="IC3227" s="206"/>
      <c r="ID3227" s="206"/>
      <c r="IE3227" s="206"/>
      <c r="IF3227" s="206"/>
      <c r="IG3227" s="206"/>
      <c r="IH3227" s="206"/>
      <c r="II3227" s="206"/>
      <c r="IJ3227" s="206"/>
      <c r="IK3227" s="206"/>
      <c r="IL3227" s="206"/>
      <c r="IM3227" s="206"/>
      <c r="IN3227" s="206"/>
      <c r="IO3227" s="206"/>
      <c r="IP3227" s="206"/>
      <c r="IQ3227" s="206"/>
      <c r="IR3227" s="206"/>
      <c r="IS3227" s="206"/>
      <c r="IT3227" s="206"/>
      <c r="IU3227" s="206"/>
      <c r="IV3227" s="206"/>
      <c r="IW3227" s="206"/>
      <c r="IX3227" s="206"/>
      <c r="IY3227" s="206"/>
      <c r="IZ3227" s="206"/>
      <c r="JA3227" s="206"/>
      <c r="JB3227" s="206"/>
      <c r="JC3227" s="206"/>
      <c r="JD3227" s="206"/>
      <c r="JE3227" s="206"/>
      <c r="JF3227" s="206"/>
      <c r="JG3227" s="206"/>
      <c r="JH3227" s="206"/>
      <c r="JI3227" s="206"/>
      <c r="JJ3227" s="206"/>
      <c r="JK3227" s="206"/>
      <c r="JL3227" s="206"/>
      <c r="JM3227" s="206"/>
      <c r="JN3227" s="206"/>
      <c r="JO3227" s="206"/>
      <c r="JP3227" s="206"/>
      <c r="JQ3227" s="206"/>
      <c r="JR3227" s="206"/>
      <c r="JS3227" s="206"/>
      <c r="JT3227" s="206"/>
      <c r="JU3227" s="206"/>
      <c r="JV3227" s="206"/>
      <c r="JW3227" s="206"/>
      <c r="JX3227" s="206"/>
      <c r="JY3227" s="206"/>
      <c r="JZ3227" s="206"/>
      <c r="KA3227" s="206"/>
      <c r="KB3227" s="206"/>
      <c r="KC3227" s="206"/>
      <c r="KD3227" s="206"/>
      <c r="KE3227" s="206"/>
      <c r="KF3227" s="206"/>
      <c r="KG3227" s="206"/>
      <c r="KH3227" s="206"/>
      <c r="KI3227" s="206"/>
      <c r="KJ3227" s="206"/>
      <c r="KK3227" s="206"/>
      <c r="KL3227" s="206"/>
      <c r="KM3227" s="206"/>
      <c r="KN3227" s="206"/>
      <c r="KO3227" s="206"/>
      <c r="KP3227" s="206"/>
      <c r="KQ3227" s="206"/>
      <c r="KR3227" s="206"/>
      <c r="KS3227" s="206"/>
      <c r="KT3227" s="206"/>
      <c r="KU3227" s="206"/>
      <c r="KV3227" s="206"/>
      <c r="KW3227" s="206"/>
      <c r="KX3227" s="206"/>
      <c r="KY3227" s="206"/>
      <c r="KZ3227" s="206"/>
      <c r="LA3227" s="206"/>
      <c r="LB3227" s="206"/>
      <c r="LC3227" s="206"/>
      <c r="LD3227" s="206"/>
      <c r="LE3227" s="206"/>
      <c r="LF3227" s="206"/>
      <c r="LG3227" s="206"/>
      <c r="LH3227" s="206"/>
      <c r="LI3227" s="206"/>
      <c r="LJ3227" s="206"/>
      <c r="LK3227" s="206"/>
      <c r="LL3227" s="206"/>
      <c r="LM3227" s="206"/>
      <c r="LN3227" s="206"/>
      <c r="LO3227" s="206"/>
      <c r="LP3227" s="206"/>
      <c r="LQ3227" s="206"/>
      <c r="LR3227" s="206"/>
      <c r="LS3227" s="206"/>
      <c r="LT3227" s="206"/>
      <c r="LU3227" s="206"/>
      <c r="LV3227" s="206"/>
      <c r="LW3227" s="206"/>
      <c r="LX3227" s="206"/>
      <c r="LY3227" s="206"/>
      <c r="LZ3227" s="206"/>
      <c r="MA3227" s="206"/>
      <c r="MB3227" s="206"/>
      <c r="MC3227" s="206"/>
      <c r="MD3227" s="206"/>
      <c r="ME3227" s="206"/>
      <c r="MF3227" s="206"/>
      <c r="MG3227" s="206"/>
      <c r="MH3227" s="206"/>
      <c r="MI3227" s="206"/>
      <c r="MJ3227" s="206"/>
      <c r="MK3227" s="206"/>
      <c r="ML3227" s="206"/>
      <c r="MM3227" s="206"/>
      <c r="MN3227" s="206"/>
      <c r="MO3227" s="206"/>
      <c r="MP3227" s="206"/>
      <c r="MQ3227" s="206"/>
      <c r="MR3227" s="206"/>
      <c r="MS3227" s="206"/>
      <c r="MT3227" s="206"/>
      <c r="MU3227" s="206"/>
      <c r="MV3227" s="206"/>
    </row>
    <row r="3228" spans="1:360">
      <c r="A3228" s="206"/>
      <c r="B3228" s="206"/>
      <c r="C3228" s="206"/>
      <c r="D3228" s="206"/>
      <c r="E3228" s="206"/>
      <c r="F3228" s="206"/>
      <c r="G3228" s="206"/>
      <c r="H3228" s="206"/>
      <c r="I3228" s="206"/>
      <c r="J3228" s="206"/>
      <c r="K3228" s="206"/>
      <c r="L3228" s="206"/>
      <c r="M3228" s="206"/>
      <c r="N3228" s="206"/>
      <c r="O3228" s="206"/>
      <c r="P3228" s="206"/>
      <c r="Q3228" s="206"/>
      <c r="R3228" s="206"/>
      <c r="S3228" s="206"/>
      <c r="T3228" s="206"/>
      <c r="U3228" s="206"/>
      <c r="V3228" s="206"/>
      <c r="W3228" s="206"/>
      <c r="X3228" s="206"/>
      <c r="Y3228" s="206"/>
      <c r="Z3228" s="206"/>
      <c r="AA3228" s="206"/>
      <c r="AB3228" s="206"/>
      <c r="AC3228" s="206"/>
      <c r="AD3228" s="206"/>
      <c r="AE3228" s="206"/>
      <c r="AF3228" s="206"/>
      <c r="AG3228" s="206"/>
      <c r="AH3228" s="206"/>
      <c r="AI3228" s="206"/>
      <c r="AJ3228" s="206"/>
      <c r="AK3228" s="206"/>
      <c r="AL3228" s="206"/>
      <c r="AM3228" s="206"/>
      <c r="AN3228" s="206"/>
      <c r="AO3228" s="206"/>
      <c r="AP3228" s="206"/>
      <c r="AQ3228" s="206"/>
      <c r="AR3228" s="206"/>
      <c r="AS3228" s="206"/>
      <c r="AT3228" s="206"/>
      <c r="AU3228" s="206"/>
      <c r="AV3228" s="206"/>
      <c r="AW3228" s="206"/>
      <c r="AX3228" s="206"/>
      <c r="AY3228" s="206"/>
      <c r="AZ3228" s="206"/>
      <c r="BA3228" s="206"/>
      <c r="BB3228" s="206"/>
      <c r="BC3228" s="206"/>
      <c r="BD3228" s="206"/>
      <c r="BE3228" s="206"/>
      <c r="BF3228" s="206"/>
      <c r="BG3228" s="206"/>
      <c r="BH3228" s="206"/>
      <c r="BI3228" s="206"/>
      <c r="BJ3228" s="206"/>
      <c r="BK3228" s="206"/>
      <c r="BL3228" s="206"/>
      <c r="BM3228" s="206"/>
      <c r="BN3228" s="206"/>
      <c r="BO3228" s="206"/>
      <c r="BP3228" s="206"/>
      <c r="BQ3228" s="206"/>
      <c r="BR3228" s="206"/>
      <c r="BS3228" s="206"/>
      <c r="BT3228" s="206"/>
      <c r="BU3228" s="206"/>
      <c r="BV3228" s="206"/>
      <c r="BW3228" s="206"/>
      <c r="BX3228" s="206"/>
      <c r="BY3228" s="206"/>
      <c r="BZ3228" s="206"/>
      <c r="CA3228" s="206"/>
      <c r="CB3228" s="206"/>
      <c r="CC3228" s="206"/>
      <c r="CD3228" s="206"/>
      <c r="CE3228" s="206"/>
      <c r="CF3228" s="206"/>
      <c r="CG3228" s="206"/>
      <c r="CH3228" s="206"/>
      <c r="CI3228" s="206"/>
      <c r="CJ3228" s="206"/>
      <c r="CK3228" s="206"/>
      <c r="CL3228" s="206"/>
      <c r="CM3228" s="206"/>
      <c r="CN3228" s="206"/>
      <c r="CO3228" s="206"/>
      <c r="CP3228" s="206"/>
      <c r="CQ3228" s="206"/>
      <c r="CR3228" s="206"/>
      <c r="CS3228" s="206"/>
      <c r="CT3228" s="206"/>
      <c r="CU3228" s="206"/>
      <c r="CV3228" s="206"/>
      <c r="CW3228" s="206"/>
      <c r="CX3228" s="206"/>
      <c r="CY3228" s="206"/>
      <c r="CZ3228" s="206"/>
      <c r="DA3228" s="206"/>
      <c r="DB3228" s="206"/>
      <c r="DC3228" s="206"/>
      <c r="DD3228" s="206"/>
      <c r="DE3228" s="206"/>
      <c r="DF3228" s="206"/>
      <c r="DG3228" s="206"/>
      <c r="DH3228" s="206"/>
      <c r="DI3228" s="206"/>
      <c r="DJ3228" s="206"/>
      <c r="DK3228" s="206"/>
      <c r="DL3228" s="206"/>
      <c r="DM3228" s="206"/>
      <c r="DN3228" s="206"/>
      <c r="DO3228" s="206"/>
      <c r="DP3228" s="206"/>
      <c r="DQ3228" s="206"/>
      <c r="DR3228" s="206"/>
      <c r="DS3228" s="206"/>
      <c r="DT3228" s="206"/>
      <c r="DU3228" s="206"/>
      <c r="DV3228" s="206"/>
      <c r="DW3228" s="206"/>
      <c r="DX3228" s="206"/>
      <c r="DY3228" s="206"/>
      <c r="DZ3228" s="206"/>
      <c r="EA3228" s="206"/>
      <c r="EB3228" s="206"/>
      <c r="EC3228" s="206"/>
      <c r="ED3228" s="206"/>
      <c r="EE3228" s="206"/>
      <c r="EF3228" s="206"/>
      <c r="EG3228" s="206"/>
      <c r="EH3228" s="206"/>
      <c r="EI3228" s="206"/>
      <c r="EJ3228" s="206"/>
      <c r="EK3228" s="206"/>
      <c r="EL3228" s="206"/>
      <c r="EM3228" s="206"/>
      <c r="EN3228" s="206"/>
      <c r="EO3228" s="206"/>
      <c r="EP3228" s="206"/>
      <c r="EQ3228" s="206"/>
      <c r="ER3228" s="206"/>
      <c r="ES3228" s="206"/>
      <c r="ET3228" s="206"/>
      <c r="EU3228" s="206"/>
      <c r="EV3228" s="206"/>
      <c r="EW3228" s="206"/>
      <c r="EX3228" s="206"/>
      <c r="EY3228" s="206"/>
      <c r="EZ3228" s="206"/>
      <c r="FA3228" s="206"/>
      <c r="FB3228" s="206"/>
      <c r="FC3228" s="206"/>
      <c r="FD3228" s="206"/>
      <c r="FE3228" s="206"/>
      <c r="FF3228" s="206"/>
      <c r="FG3228" s="206"/>
      <c r="FH3228" s="206"/>
      <c r="FI3228" s="206"/>
      <c r="FJ3228" s="206"/>
      <c r="FK3228" s="206"/>
      <c r="FL3228" s="206"/>
      <c r="FM3228" s="206"/>
      <c r="FN3228" s="206"/>
      <c r="FO3228" s="206"/>
      <c r="FP3228" s="206"/>
      <c r="FQ3228" s="206"/>
      <c r="FR3228" s="206"/>
      <c r="FS3228" s="206"/>
      <c r="FT3228" s="206"/>
      <c r="FU3228" s="206"/>
      <c r="FV3228" s="206"/>
      <c r="FW3228" s="206"/>
      <c r="FX3228" s="206"/>
      <c r="FY3228" s="206"/>
      <c r="FZ3228" s="206"/>
      <c r="GA3228" s="206"/>
      <c r="GB3228" s="206"/>
      <c r="GC3228" s="206"/>
      <c r="GD3228" s="206"/>
      <c r="GE3228" s="206"/>
      <c r="GF3228" s="206"/>
      <c r="GG3228" s="206"/>
      <c r="GH3228" s="206"/>
      <c r="GI3228" s="206"/>
      <c r="GJ3228" s="206"/>
      <c r="GK3228" s="206"/>
      <c r="GL3228" s="206"/>
      <c r="GM3228" s="206"/>
      <c r="GN3228" s="206"/>
      <c r="GO3228" s="206"/>
      <c r="GP3228" s="206"/>
      <c r="GQ3228" s="206"/>
      <c r="GR3228" s="206"/>
      <c r="GS3228" s="206"/>
      <c r="GT3228" s="206"/>
      <c r="GU3228" s="206"/>
      <c r="GV3228" s="206"/>
      <c r="GW3228" s="206"/>
      <c r="GX3228" s="206"/>
      <c r="GY3228" s="206"/>
      <c r="GZ3228" s="206"/>
      <c r="HA3228" s="206"/>
      <c r="HB3228" s="206"/>
      <c r="HC3228" s="206"/>
      <c r="HD3228" s="206"/>
      <c r="HE3228" s="206"/>
      <c r="HF3228" s="206"/>
      <c r="HG3228" s="206"/>
      <c r="HH3228" s="206"/>
      <c r="HI3228" s="206"/>
      <c r="HJ3228" s="206"/>
      <c r="HK3228" s="206"/>
      <c r="HL3228" s="206"/>
      <c r="HM3228" s="206"/>
      <c r="HN3228" s="206"/>
      <c r="HO3228" s="206"/>
      <c r="HP3228" s="206"/>
      <c r="HQ3228" s="206"/>
      <c r="HR3228" s="206"/>
      <c r="HS3228" s="206"/>
      <c r="HT3228" s="206"/>
      <c r="HU3228" s="206"/>
      <c r="HV3228" s="206"/>
      <c r="HW3228" s="206"/>
      <c r="HX3228" s="206"/>
      <c r="HY3228" s="206"/>
      <c r="HZ3228" s="206"/>
      <c r="IA3228" s="206"/>
      <c r="IB3228" s="206"/>
      <c r="IC3228" s="206"/>
      <c r="ID3228" s="206"/>
      <c r="IE3228" s="206"/>
      <c r="IF3228" s="206"/>
      <c r="IG3228" s="206"/>
      <c r="IH3228" s="206"/>
      <c r="II3228" s="206"/>
      <c r="IJ3228" s="206"/>
      <c r="IK3228" s="206"/>
      <c r="IL3228" s="206"/>
      <c r="IM3228" s="206"/>
      <c r="IN3228" s="206"/>
      <c r="IO3228" s="206"/>
      <c r="IP3228" s="206"/>
      <c r="IQ3228" s="206"/>
      <c r="IR3228" s="206"/>
      <c r="IS3228" s="206"/>
      <c r="IT3228" s="206"/>
      <c r="IU3228" s="206"/>
      <c r="IV3228" s="206"/>
      <c r="IW3228" s="206"/>
      <c r="IX3228" s="206"/>
      <c r="IY3228" s="206"/>
      <c r="IZ3228" s="206"/>
      <c r="JA3228" s="206"/>
      <c r="JB3228" s="206"/>
      <c r="JC3228" s="206"/>
      <c r="JD3228" s="206"/>
      <c r="JE3228" s="206"/>
      <c r="JF3228" s="206"/>
      <c r="JG3228" s="206"/>
      <c r="JH3228" s="206"/>
      <c r="JI3228" s="206"/>
      <c r="JJ3228" s="206"/>
      <c r="JK3228" s="206"/>
      <c r="JL3228" s="206"/>
      <c r="JM3228" s="206"/>
      <c r="JN3228" s="206"/>
      <c r="JO3228" s="206"/>
      <c r="JP3228" s="206"/>
      <c r="JQ3228" s="206"/>
      <c r="JR3228" s="206"/>
      <c r="JS3228" s="206"/>
      <c r="JT3228" s="206"/>
      <c r="JU3228" s="206"/>
      <c r="JV3228" s="206"/>
      <c r="JW3228" s="206"/>
      <c r="JX3228" s="206"/>
      <c r="JY3228" s="206"/>
      <c r="JZ3228" s="206"/>
      <c r="KA3228" s="206"/>
      <c r="KB3228" s="206"/>
      <c r="KC3228" s="206"/>
      <c r="KD3228" s="206"/>
      <c r="KE3228" s="206"/>
      <c r="KF3228" s="206"/>
      <c r="KG3228" s="206"/>
      <c r="KH3228" s="206"/>
      <c r="KI3228" s="206"/>
      <c r="KJ3228" s="206"/>
      <c r="KK3228" s="206"/>
      <c r="KL3228" s="206"/>
      <c r="KM3228" s="206"/>
      <c r="KN3228" s="206"/>
      <c r="KO3228" s="206"/>
      <c r="KP3228" s="206"/>
      <c r="KQ3228" s="206"/>
      <c r="KR3228" s="206"/>
      <c r="KS3228" s="206"/>
      <c r="KT3228" s="206"/>
      <c r="KU3228" s="206"/>
      <c r="KV3228" s="206"/>
      <c r="KW3228" s="206"/>
      <c r="KX3228" s="206"/>
      <c r="KY3228" s="206"/>
      <c r="KZ3228" s="206"/>
      <c r="LA3228" s="206"/>
      <c r="LB3228" s="206"/>
      <c r="LC3228" s="206"/>
      <c r="LD3228" s="206"/>
      <c r="LE3228" s="206"/>
      <c r="LF3228" s="206"/>
      <c r="LG3228" s="206"/>
      <c r="LH3228" s="206"/>
      <c r="LI3228" s="206"/>
      <c r="LJ3228" s="206"/>
      <c r="LK3228" s="206"/>
      <c r="LL3228" s="206"/>
      <c r="LM3228" s="206"/>
      <c r="LN3228" s="206"/>
      <c r="LO3228" s="206"/>
      <c r="LP3228" s="206"/>
      <c r="LQ3228" s="206"/>
      <c r="LR3228" s="206"/>
      <c r="LS3228" s="206"/>
      <c r="LT3228" s="206"/>
      <c r="LU3228" s="206"/>
      <c r="LV3228" s="206"/>
      <c r="LW3228" s="206"/>
      <c r="LX3228" s="206"/>
      <c r="LY3228" s="206"/>
      <c r="LZ3228" s="206"/>
      <c r="MA3228" s="206"/>
      <c r="MB3228" s="206"/>
      <c r="MC3228" s="206"/>
      <c r="MD3228" s="206"/>
      <c r="ME3228" s="206"/>
      <c r="MF3228" s="206"/>
      <c r="MG3228" s="206"/>
      <c r="MH3228" s="206"/>
      <c r="MI3228" s="206"/>
      <c r="MJ3228" s="206"/>
      <c r="MK3228" s="206"/>
      <c r="ML3228" s="206"/>
      <c r="MM3228" s="206"/>
      <c r="MN3228" s="206"/>
      <c r="MO3228" s="206"/>
      <c r="MP3228" s="206"/>
      <c r="MQ3228" s="206"/>
      <c r="MR3228" s="206"/>
      <c r="MS3228" s="206"/>
      <c r="MT3228" s="206"/>
      <c r="MU3228" s="206"/>
      <c r="MV3228" s="206"/>
    </row>
    <row r="3229" spans="1:360">
      <c r="A3229" s="206"/>
      <c r="B3229" s="206"/>
      <c r="C3229" s="206"/>
      <c r="D3229" s="206"/>
      <c r="E3229" s="206"/>
      <c r="F3229" s="206"/>
      <c r="G3229" s="206"/>
      <c r="H3229" s="206"/>
      <c r="I3229" s="206"/>
      <c r="J3229" s="206"/>
      <c r="K3229" s="206"/>
      <c r="L3229" s="206"/>
      <c r="M3229" s="206"/>
      <c r="N3229" s="206"/>
      <c r="O3229" s="206"/>
      <c r="P3229" s="206"/>
      <c r="Q3229" s="206"/>
      <c r="R3229" s="206"/>
      <c r="S3229" s="206"/>
      <c r="T3229" s="206"/>
      <c r="U3229" s="206"/>
      <c r="V3229" s="206"/>
      <c r="W3229" s="206"/>
      <c r="X3229" s="206"/>
      <c r="Y3229" s="206"/>
      <c r="Z3229" s="206"/>
      <c r="AA3229" s="206"/>
      <c r="AB3229" s="206"/>
      <c r="AC3229" s="206"/>
      <c r="AD3229" s="206"/>
      <c r="AE3229" s="206"/>
      <c r="AF3229" s="206"/>
      <c r="AG3229" s="206"/>
      <c r="AH3229" s="206"/>
      <c r="AI3229" s="206"/>
      <c r="AJ3229" s="206"/>
      <c r="AK3229" s="206"/>
      <c r="AL3229" s="206"/>
      <c r="AM3229" s="206"/>
      <c r="AN3229" s="206"/>
      <c r="AO3229" s="206"/>
      <c r="AP3229" s="206"/>
      <c r="AQ3229" s="206"/>
      <c r="AR3229" s="206"/>
      <c r="AS3229" s="206"/>
      <c r="AT3229" s="206"/>
      <c r="AU3229" s="206"/>
      <c r="AV3229" s="206"/>
      <c r="AW3229" s="206"/>
      <c r="AX3229" s="206"/>
      <c r="AY3229" s="206"/>
      <c r="AZ3229" s="206"/>
      <c r="BA3229" s="206"/>
      <c r="BB3229" s="206"/>
      <c r="BC3229" s="206"/>
      <c r="BD3229" s="206"/>
      <c r="BE3229" s="206"/>
      <c r="BF3229" s="206"/>
      <c r="BG3229" s="206"/>
      <c r="BH3229" s="206"/>
      <c r="BI3229" s="206"/>
      <c r="BJ3229" s="206"/>
      <c r="BK3229" s="206"/>
      <c r="BL3229" s="206"/>
      <c r="BM3229" s="206"/>
      <c r="BN3229" s="206"/>
      <c r="BO3229" s="206"/>
      <c r="BP3229" s="206"/>
      <c r="BQ3229" s="206"/>
      <c r="BR3229" s="206"/>
      <c r="BS3229" s="206"/>
      <c r="BT3229" s="206"/>
      <c r="BU3229" s="206"/>
      <c r="BV3229" s="206"/>
      <c r="BW3229" s="206"/>
      <c r="BX3229" s="206"/>
      <c r="BY3229" s="206"/>
      <c r="BZ3229" s="206"/>
      <c r="CA3229" s="206"/>
      <c r="CB3229" s="206"/>
      <c r="CC3229" s="206"/>
      <c r="CD3229" s="206"/>
      <c r="CE3229" s="206"/>
      <c r="CF3229" s="206"/>
      <c r="CG3229" s="206"/>
      <c r="CH3229" s="206"/>
      <c r="CI3229" s="206"/>
      <c r="CJ3229" s="206"/>
      <c r="CK3229" s="206"/>
      <c r="CL3229" s="206"/>
      <c r="CM3229" s="206"/>
      <c r="CN3229" s="206"/>
      <c r="CO3229" s="206"/>
      <c r="CP3229" s="206"/>
      <c r="CQ3229" s="206"/>
      <c r="CR3229" s="206"/>
      <c r="CS3229" s="206"/>
      <c r="CT3229" s="206"/>
      <c r="CU3229" s="206"/>
      <c r="CV3229" s="206"/>
      <c r="CW3229" s="206"/>
      <c r="CX3229" s="206"/>
      <c r="CY3229" s="206"/>
      <c r="CZ3229" s="206"/>
      <c r="DA3229" s="206"/>
      <c r="DB3229" s="206"/>
      <c r="DC3229" s="206"/>
      <c r="DD3229" s="206"/>
      <c r="DE3229" s="206"/>
      <c r="DF3229" s="206"/>
      <c r="DG3229" s="206"/>
      <c r="DH3229" s="206"/>
      <c r="DI3229" s="206"/>
      <c r="DJ3229" s="206"/>
      <c r="DK3229" s="206"/>
      <c r="DL3229" s="206"/>
      <c r="DM3229" s="206"/>
      <c r="DN3229" s="206"/>
      <c r="DO3229" s="206"/>
      <c r="DP3229" s="206"/>
      <c r="DQ3229" s="206"/>
      <c r="DR3229" s="206"/>
      <c r="DS3229" s="206"/>
      <c r="DT3229" s="206"/>
      <c r="DU3229" s="206"/>
      <c r="DV3229" s="206"/>
      <c r="DW3229" s="206"/>
      <c r="DX3229" s="206"/>
      <c r="DY3229" s="206"/>
      <c r="DZ3229" s="206"/>
      <c r="EA3229" s="206"/>
      <c r="EB3229" s="206"/>
      <c r="EC3229" s="206"/>
      <c r="ED3229" s="206"/>
      <c r="EE3229" s="206"/>
      <c r="EF3229" s="206"/>
      <c r="EG3229" s="206"/>
      <c r="EH3229" s="206"/>
      <c r="EI3229" s="206"/>
      <c r="EJ3229" s="206"/>
      <c r="EK3229" s="206"/>
      <c r="EL3229" s="206"/>
      <c r="EM3229" s="206"/>
      <c r="EN3229" s="206"/>
      <c r="EO3229" s="206"/>
      <c r="EP3229" s="206"/>
      <c r="EQ3229" s="206"/>
      <c r="ER3229" s="206"/>
      <c r="ES3229" s="206"/>
      <c r="ET3229" s="206"/>
      <c r="EU3229" s="206"/>
      <c r="EV3229" s="206"/>
      <c r="EW3229" s="206"/>
      <c r="EX3229" s="206"/>
      <c r="EY3229" s="206"/>
      <c r="EZ3229" s="206"/>
      <c r="FA3229" s="206"/>
      <c r="FB3229" s="206"/>
      <c r="FC3229" s="206"/>
      <c r="FD3229" s="206"/>
      <c r="FE3229" s="206"/>
      <c r="FF3229" s="206"/>
      <c r="FG3229" s="206"/>
      <c r="FH3229" s="206"/>
      <c r="FI3229" s="206"/>
      <c r="FJ3229" s="206"/>
      <c r="FK3229" s="206"/>
      <c r="FL3229" s="206"/>
      <c r="FM3229" s="206"/>
      <c r="FN3229" s="206"/>
      <c r="FO3229" s="206"/>
      <c r="FP3229" s="206"/>
      <c r="FQ3229" s="206"/>
      <c r="FR3229" s="206"/>
      <c r="FS3229" s="206"/>
      <c r="FT3229" s="206"/>
      <c r="FU3229" s="206"/>
      <c r="FV3229" s="206"/>
      <c r="FW3229" s="206"/>
      <c r="FX3229" s="206"/>
      <c r="FY3229" s="206"/>
      <c r="FZ3229" s="206"/>
      <c r="GA3229" s="206"/>
      <c r="GB3229" s="206"/>
      <c r="GC3229" s="206"/>
      <c r="GD3229" s="206"/>
      <c r="GE3229" s="206"/>
      <c r="GF3229" s="206"/>
      <c r="GG3229" s="206"/>
      <c r="GH3229" s="206"/>
      <c r="GI3229" s="206"/>
      <c r="GJ3229" s="206"/>
      <c r="GK3229" s="206"/>
      <c r="GL3229" s="206"/>
      <c r="GM3229" s="206"/>
      <c r="GN3229" s="206"/>
      <c r="GO3229" s="206"/>
      <c r="GP3229" s="206"/>
      <c r="GQ3229" s="206"/>
      <c r="GR3229" s="206"/>
      <c r="GS3229" s="206"/>
      <c r="GT3229" s="206"/>
      <c r="GU3229" s="206"/>
      <c r="GV3229" s="206"/>
      <c r="GW3229" s="206"/>
      <c r="GX3229" s="206"/>
      <c r="GY3229" s="206"/>
      <c r="GZ3229" s="206"/>
      <c r="HA3229" s="206"/>
      <c r="HB3229" s="206"/>
      <c r="HC3229" s="206"/>
      <c r="HD3229" s="206"/>
      <c r="HE3229" s="206"/>
      <c r="HF3229" s="206"/>
      <c r="HG3229" s="206"/>
      <c r="HH3229" s="206"/>
      <c r="HI3229" s="206"/>
      <c r="HJ3229" s="206"/>
      <c r="HK3229" s="206"/>
      <c r="HL3229" s="206"/>
      <c r="HM3229" s="206"/>
      <c r="HN3229" s="206"/>
      <c r="HO3229" s="206"/>
      <c r="HP3229" s="206"/>
      <c r="HQ3229" s="206"/>
      <c r="HR3229" s="206"/>
      <c r="HS3229" s="206"/>
      <c r="HT3229" s="206"/>
      <c r="HU3229" s="206"/>
      <c r="HV3229" s="206"/>
      <c r="HW3229" s="206"/>
      <c r="HX3229" s="206"/>
      <c r="HY3229" s="206"/>
      <c r="HZ3229" s="206"/>
      <c r="IA3229" s="206"/>
      <c r="IB3229" s="206"/>
      <c r="IC3229" s="206"/>
      <c r="ID3229" s="206"/>
      <c r="IE3229" s="206"/>
      <c r="IF3229" s="206"/>
      <c r="IG3229" s="206"/>
      <c r="IH3229" s="206"/>
      <c r="II3229" s="206"/>
      <c r="IJ3229" s="206"/>
      <c r="IK3229" s="206"/>
      <c r="IL3229" s="206"/>
      <c r="IM3229" s="206"/>
      <c r="IN3229" s="206"/>
      <c r="IO3229" s="206"/>
      <c r="IP3229" s="206"/>
      <c r="IQ3229" s="206"/>
      <c r="IR3229" s="206"/>
      <c r="IS3229" s="206"/>
      <c r="IT3229" s="206"/>
      <c r="IU3229" s="206"/>
      <c r="IV3229" s="206"/>
      <c r="IW3229" s="206"/>
      <c r="IX3229" s="206"/>
      <c r="IY3229" s="206"/>
      <c r="IZ3229" s="206"/>
      <c r="JA3229" s="206"/>
      <c r="JB3229" s="206"/>
      <c r="JC3229" s="206"/>
      <c r="JD3229" s="206"/>
      <c r="JE3229" s="206"/>
      <c r="JF3229" s="206"/>
      <c r="JG3229" s="206"/>
      <c r="JH3229" s="206"/>
      <c r="JI3229" s="206"/>
      <c r="JJ3229" s="206"/>
      <c r="JK3229" s="206"/>
      <c r="JL3229" s="206"/>
      <c r="JM3229" s="206"/>
      <c r="JN3229" s="206"/>
      <c r="JO3229" s="206"/>
      <c r="JP3229" s="206"/>
      <c r="JQ3229" s="206"/>
      <c r="JR3229" s="206"/>
      <c r="JS3229" s="206"/>
      <c r="JT3229" s="206"/>
      <c r="JU3229" s="206"/>
      <c r="JV3229" s="206"/>
      <c r="JW3229" s="206"/>
      <c r="JX3229" s="206"/>
      <c r="JY3229" s="206"/>
      <c r="JZ3229" s="206"/>
      <c r="KA3229" s="206"/>
      <c r="KB3229" s="206"/>
      <c r="KC3229" s="206"/>
      <c r="KD3229" s="206"/>
      <c r="KE3229" s="206"/>
      <c r="KF3229" s="206"/>
      <c r="KG3229" s="206"/>
      <c r="KH3229" s="206"/>
      <c r="KI3229" s="206"/>
      <c r="KJ3229" s="206"/>
      <c r="KK3229" s="206"/>
      <c r="KL3229" s="206"/>
      <c r="KM3229" s="206"/>
      <c r="KN3229" s="206"/>
      <c r="KO3229" s="206"/>
      <c r="KP3229" s="206"/>
      <c r="KQ3229" s="206"/>
      <c r="KR3229" s="206"/>
      <c r="KS3229" s="206"/>
      <c r="KT3229" s="206"/>
      <c r="KU3229" s="206"/>
      <c r="KV3229" s="206"/>
      <c r="KW3229" s="206"/>
      <c r="KX3229" s="206"/>
      <c r="KY3229" s="206"/>
      <c r="KZ3229" s="206"/>
      <c r="LA3229" s="206"/>
      <c r="LB3229" s="206"/>
      <c r="LC3229" s="206"/>
      <c r="LD3229" s="206"/>
      <c r="LE3229" s="206"/>
      <c r="LF3229" s="206"/>
      <c r="LG3229" s="206"/>
      <c r="LH3229" s="206"/>
      <c r="LI3229" s="206"/>
      <c r="LJ3229" s="206"/>
      <c r="LK3229" s="206"/>
      <c r="LL3229" s="206"/>
      <c r="LM3229" s="206"/>
      <c r="LN3229" s="206"/>
      <c r="LO3229" s="206"/>
      <c r="LP3229" s="206"/>
      <c r="LQ3229" s="206"/>
      <c r="LR3229" s="206"/>
      <c r="LS3229" s="206"/>
      <c r="LT3229" s="206"/>
      <c r="LU3229" s="206"/>
      <c r="LV3229" s="206"/>
      <c r="LW3229" s="206"/>
      <c r="LX3229" s="206"/>
      <c r="LY3229" s="206"/>
      <c r="LZ3229" s="206"/>
      <c r="MA3229" s="206"/>
      <c r="MB3229" s="206"/>
      <c r="MC3229" s="206"/>
      <c r="MD3229" s="206"/>
      <c r="ME3229" s="206"/>
      <c r="MF3229" s="206"/>
      <c r="MG3229" s="206"/>
      <c r="MH3229" s="206"/>
      <c r="MI3229" s="206"/>
      <c r="MJ3229" s="206"/>
      <c r="MK3229" s="206"/>
      <c r="ML3229" s="206"/>
      <c r="MM3229" s="206"/>
      <c r="MN3229" s="206"/>
      <c r="MO3229" s="206"/>
      <c r="MP3229" s="206"/>
      <c r="MQ3229" s="206"/>
      <c r="MR3229" s="206"/>
      <c r="MS3229" s="206"/>
      <c r="MT3229" s="206"/>
      <c r="MU3229" s="206"/>
      <c r="MV3229" s="206"/>
    </row>
    <row r="3230" spans="1:360">
      <c r="A3230" s="206"/>
      <c r="B3230" s="206"/>
      <c r="C3230" s="206"/>
      <c r="D3230" s="206"/>
      <c r="E3230" s="206"/>
      <c r="F3230" s="206"/>
      <c r="G3230" s="206"/>
      <c r="H3230" s="206"/>
      <c r="I3230" s="206"/>
      <c r="J3230" s="206"/>
      <c r="K3230" s="206"/>
      <c r="L3230" s="206"/>
      <c r="M3230" s="206"/>
      <c r="N3230" s="206"/>
      <c r="O3230" s="206"/>
      <c r="P3230" s="206"/>
      <c r="Q3230" s="206"/>
      <c r="R3230" s="206"/>
      <c r="S3230" s="206"/>
      <c r="T3230" s="206"/>
      <c r="U3230" s="206"/>
      <c r="V3230" s="206"/>
      <c r="W3230" s="206"/>
      <c r="X3230" s="206"/>
      <c r="Y3230" s="206"/>
      <c r="Z3230" s="206"/>
      <c r="AA3230" s="206"/>
      <c r="AB3230" s="206"/>
      <c r="AC3230" s="206"/>
      <c r="AD3230" s="206"/>
      <c r="AE3230" s="206"/>
      <c r="AF3230" s="206"/>
      <c r="AG3230" s="206"/>
      <c r="AH3230" s="206"/>
      <c r="AI3230" s="206"/>
      <c r="AJ3230" s="206"/>
      <c r="AK3230" s="206"/>
      <c r="AL3230" s="206"/>
      <c r="AM3230" s="206"/>
      <c r="AN3230" s="206"/>
      <c r="AO3230" s="206"/>
      <c r="AP3230" s="206"/>
      <c r="AQ3230" s="206"/>
      <c r="AR3230" s="206"/>
      <c r="AS3230" s="206"/>
      <c r="AT3230" s="206"/>
      <c r="AU3230" s="206"/>
      <c r="AV3230" s="206"/>
      <c r="AW3230" s="206"/>
      <c r="AX3230" s="206"/>
      <c r="AY3230" s="206"/>
      <c r="AZ3230" s="206"/>
      <c r="BA3230" s="206"/>
      <c r="BB3230" s="206"/>
      <c r="BC3230" s="206"/>
      <c r="BD3230" s="206"/>
      <c r="BE3230" s="206"/>
      <c r="BF3230" s="206"/>
      <c r="BG3230" s="206"/>
      <c r="BH3230" s="206"/>
      <c r="BI3230" s="206"/>
      <c r="BJ3230" s="206"/>
      <c r="BK3230" s="206"/>
      <c r="BL3230" s="206"/>
      <c r="BM3230" s="206"/>
      <c r="BN3230" s="206"/>
      <c r="BO3230" s="206"/>
      <c r="BP3230" s="206"/>
      <c r="BQ3230" s="206"/>
      <c r="BR3230" s="206"/>
      <c r="BS3230" s="206"/>
      <c r="BT3230" s="206"/>
      <c r="BU3230" s="206"/>
      <c r="BV3230" s="206"/>
      <c r="BW3230" s="206"/>
      <c r="BX3230" s="206"/>
      <c r="BY3230" s="206"/>
      <c r="BZ3230" s="206"/>
      <c r="CA3230" s="206"/>
      <c r="CB3230" s="206"/>
      <c r="CC3230" s="206"/>
      <c r="CD3230" s="206"/>
      <c r="CE3230" s="206"/>
      <c r="CF3230" s="206"/>
      <c r="CG3230" s="206"/>
      <c r="CH3230" s="206"/>
      <c r="CI3230" s="206"/>
      <c r="CJ3230" s="206"/>
      <c r="CK3230" s="206"/>
      <c r="CL3230" s="206"/>
      <c r="CM3230" s="206"/>
      <c r="CN3230" s="206"/>
      <c r="CO3230" s="206"/>
      <c r="CP3230" s="206"/>
      <c r="CQ3230" s="206"/>
      <c r="CR3230" s="206"/>
      <c r="CS3230" s="206"/>
      <c r="CT3230" s="206"/>
      <c r="CU3230" s="206"/>
      <c r="CV3230" s="206"/>
      <c r="CW3230" s="206"/>
      <c r="CX3230" s="206"/>
      <c r="CY3230" s="206"/>
      <c r="CZ3230" s="206"/>
      <c r="DA3230" s="206"/>
      <c r="DB3230" s="206"/>
      <c r="DC3230" s="206"/>
      <c r="DD3230" s="206"/>
      <c r="DE3230" s="206"/>
      <c r="DF3230" s="206"/>
      <c r="DG3230" s="206"/>
      <c r="DH3230" s="206"/>
      <c r="DI3230" s="206"/>
      <c r="DJ3230" s="206"/>
      <c r="DK3230" s="206"/>
      <c r="DL3230" s="206"/>
      <c r="DM3230" s="206"/>
      <c r="DN3230" s="206"/>
      <c r="DO3230" s="206"/>
      <c r="DP3230" s="206"/>
      <c r="DQ3230" s="206"/>
      <c r="DR3230" s="206"/>
      <c r="DS3230" s="206"/>
      <c r="DT3230" s="206"/>
      <c r="DU3230" s="206"/>
      <c r="DV3230" s="206"/>
      <c r="DW3230" s="206"/>
      <c r="DX3230" s="206"/>
      <c r="DY3230" s="206"/>
      <c r="DZ3230" s="206"/>
      <c r="EA3230" s="206"/>
      <c r="EB3230" s="206"/>
      <c r="EC3230" s="206"/>
      <c r="ED3230" s="206"/>
      <c r="EE3230" s="206"/>
      <c r="EF3230" s="206"/>
      <c r="EG3230" s="206"/>
      <c r="EH3230" s="206"/>
      <c r="EI3230" s="206"/>
      <c r="EJ3230" s="206"/>
      <c r="EK3230" s="206"/>
      <c r="EL3230" s="206"/>
      <c r="EM3230" s="206"/>
      <c r="EN3230" s="206"/>
      <c r="EO3230" s="206"/>
      <c r="EP3230" s="206"/>
      <c r="EQ3230" s="206"/>
      <c r="ER3230" s="206"/>
      <c r="ES3230" s="206"/>
      <c r="ET3230" s="206"/>
      <c r="EU3230" s="206"/>
      <c r="EV3230" s="206"/>
      <c r="EW3230" s="206"/>
      <c r="EX3230" s="206"/>
      <c r="EY3230" s="206"/>
      <c r="EZ3230" s="206"/>
      <c r="FA3230" s="206"/>
      <c r="FB3230" s="206"/>
      <c r="FC3230" s="206"/>
      <c r="FD3230" s="206"/>
      <c r="FE3230" s="206"/>
      <c r="FF3230" s="206"/>
      <c r="FG3230" s="206"/>
      <c r="FH3230" s="206"/>
      <c r="FI3230" s="206"/>
      <c r="FJ3230" s="206"/>
      <c r="FK3230" s="206"/>
      <c r="FL3230" s="206"/>
      <c r="FM3230" s="206"/>
      <c r="FN3230" s="206"/>
      <c r="FO3230" s="206"/>
      <c r="FP3230" s="206"/>
      <c r="FQ3230" s="206"/>
      <c r="FR3230" s="206"/>
      <c r="FS3230" s="206"/>
      <c r="FT3230" s="206"/>
      <c r="FU3230" s="206"/>
      <c r="FV3230" s="206"/>
      <c r="FW3230" s="206"/>
      <c r="FX3230" s="206"/>
      <c r="FY3230" s="206"/>
      <c r="FZ3230" s="206"/>
      <c r="GA3230" s="206"/>
      <c r="GB3230" s="206"/>
      <c r="GC3230" s="206"/>
      <c r="GD3230" s="206"/>
      <c r="GE3230" s="206"/>
      <c r="GF3230" s="206"/>
      <c r="GG3230" s="206"/>
      <c r="GH3230" s="206"/>
      <c r="GI3230" s="206"/>
      <c r="GJ3230" s="206"/>
      <c r="GK3230" s="206"/>
      <c r="GL3230" s="206"/>
      <c r="GM3230" s="206"/>
      <c r="GN3230" s="206"/>
      <c r="GO3230" s="206"/>
      <c r="GP3230" s="206"/>
      <c r="GQ3230" s="206"/>
      <c r="GR3230" s="206"/>
      <c r="GS3230" s="206"/>
      <c r="GT3230" s="206"/>
      <c r="GU3230" s="206"/>
      <c r="GV3230" s="206"/>
      <c r="GW3230" s="206"/>
      <c r="GX3230" s="206"/>
      <c r="GY3230" s="206"/>
      <c r="GZ3230" s="206"/>
      <c r="HA3230" s="206"/>
      <c r="HB3230" s="206"/>
      <c r="HC3230" s="206"/>
      <c r="HD3230" s="206"/>
      <c r="HE3230" s="206"/>
      <c r="HF3230" s="206"/>
      <c r="HG3230" s="206"/>
      <c r="HH3230" s="206"/>
      <c r="HI3230" s="206"/>
      <c r="HJ3230" s="206"/>
      <c r="HK3230" s="206"/>
      <c r="HL3230" s="206"/>
      <c r="HM3230" s="206"/>
      <c r="HN3230" s="206"/>
      <c r="HO3230" s="206"/>
      <c r="HP3230" s="206"/>
      <c r="HQ3230" s="206"/>
      <c r="HR3230" s="206"/>
      <c r="HS3230" s="206"/>
      <c r="HT3230" s="206"/>
      <c r="HU3230" s="206"/>
      <c r="HV3230" s="206"/>
      <c r="HW3230" s="206"/>
      <c r="HX3230" s="206"/>
      <c r="HY3230" s="206"/>
      <c r="HZ3230" s="206"/>
      <c r="IA3230" s="206"/>
      <c r="IB3230" s="206"/>
      <c r="IC3230" s="206"/>
      <c r="ID3230" s="206"/>
      <c r="IE3230" s="206"/>
      <c r="IF3230" s="206"/>
      <c r="IG3230" s="206"/>
      <c r="IH3230" s="206"/>
      <c r="II3230" s="206"/>
      <c r="IJ3230" s="206"/>
      <c r="IK3230" s="206"/>
      <c r="IL3230" s="206"/>
      <c r="IM3230" s="206"/>
      <c r="IN3230" s="206"/>
      <c r="IO3230" s="206"/>
      <c r="IP3230" s="206"/>
      <c r="IQ3230" s="206"/>
      <c r="IR3230" s="206"/>
      <c r="IS3230" s="206"/>
      <c r="IT3230" s="206"/>
      <c r="IU3230" s="206"/>
      <c r="IV3230" s="206"/>
      <c r="IW3230" s="206"/>
      <c r="IX3230" s="206"/>
      <c r="IY3230" s="206"/>
      <c r="IZ3230" s="206"/>
      <c r="JA3230" s="206"/>
      <c r="JB3230" s="206"/>
      <c r="JC3230" s="206"/>
      <c r="JD3230" s="206"/>
      <c r="JE3230" s="206"/>
      <c r="JF3230" s="206"/>
      <c r="JG3230" s="206"/>
      <c r="JH3230" s="206"/>
      <c r="JI3230" s="206"/>
      <c r="JJ3230" s="206"/>
      <c r="JK3230" s="206"/>
      <c r="JL3230" s="206"/>
      <c r="JM3230" s="206"/>
      <c r="JN3230" s="206"/>
      <c r="JO3230" s="206"/>
      <c r="JP3230" s="206"/>
      <c r="JQ3230" s="206"/>
      <c r="JR3230" s="206"/>
      <c r="JS3230" s="206"/>
      <c r="JT3230" s="206"/>
      <c r="JU3230" s="206"/>
      <c r="JV3230" s="206"/>
      <c r="JW3230" s="206"/>
      <c r="JX3230" s="206"/>
      <c r="JY3230" s="206"/>
      <c r="JZ3230" s="206"/>
      <c r="KA3230" s="206"/>
      <c r="KB3230" s="206"/>
      <c r="KC3230" s="206"/>
      <c r="KD3230" s="206"/>
      <c r="KE3230" s="206"/>
      <c r="KF3230" s="206"/>
      <c r="KG3230" s="206"/>
      <c r="KH3230" s="206"/>
      <c r="KI3230" s="206"/>
      <c r="KJ3230" s="206"/>
      <c r="KK3230" s="206"/>
      <c r="KL3230" s="206"/>
      <c r="KM3230" s="206"/>
      <c r="KN3230" s="206"/>
      <c r="KO3230" s="206"/>
      <c r="KP3230" s="206"/>
      <c r="KQ3230" s="206"/>
      <c r="KR3230" s="206"/>
      <c r="KS3230" s="206"/>
      <c r="KT3230" s="206"/>
      <c r="KU3230" s="206"/>
      <c r="KV3230" s="206"/>
      <c r="KW3230" s="206"/>
      <c r="KX3230" s="206"/>
      <c r="KY3230" s="206"/>
      <c r="KZ3230" s="206"/>
      <c r="LA3230" s="206"/>
      <c r="LB3230" s="206"/>
      <c r="LC3230" s="206"/>
      <c r="LD3230" s="206"/>
      <c r="LE3230" s="206"/>
      <c r="LF3230" s="206"/>
      <c r="LG3230" s="206"/>
      <c r="LH3230" s="206"/>
      <c r="LI3230" s="206"/>
      <c r="LJ3230" s="206"/>
      <c r="LK3230" s="206"/>
      <c r="LL3230" s="206"/>
      <c r="LM3230" s="206"/>
      <c r="LN3230" s="206"/>
      <c r="LO3230" s="206"/>
      <c r="LP3230" s="206"/>
      <c r="LQ3230" s="206"/>
      <c r="LR3230" s="206"/>
      <c r="LS3230" s="206"/>
      <c r="LT3230" s="206"/>
      <c r="LU3230" s="206"/>
      <c r="LV3230" s="206"/>
      <c r="LW3230" s="206"/>
      <c r="LX3230" s="206"/>
      <c r="LY3230" s="206"/>
      <c r="LZ3230" s="206"/>
      <c r="MA3230" s="206"/>
      <c r="MB3230" s="206"/>
      <c r="MC3230" s="206"/>
      <c r="MD3230" s="206"/>
      <c r="ME3230" s="206"/>
      <c r="MF3230" s="206"/>
      <c r="MG3230" s="206"/>
      <c r="MH3230" s="206"/>
      <c r="MI3230" s="206"/>
      <c r="MJ3230" s="206"/>
      <c r="MK3230" s="206"/>
      <c r="ML3230" s="206"/>
      <c r="MM3230" s="206"/>
      <c r="MN3230" s="206"/>
      <c r="MO3230" s="206"/>
      <c r="MP3230" s="206"/>
      <c r="MQ3230" s="206"/>
      <c r="MR3230" s="206"/>
      <c r="MS3230" s="206"/>
      <c r="MT3230" s="206"/>
      <c r="MU3230" s="206"/>
      <c r="MV3230" s="206"/>
    </row>
    <row r="3231" spans="1:360">
      <c r="A3231" s="206"/>
      <c r="B3231" s="206"/>
      <c r="C3231" s="206"/>
      <c r="D3231" s="206"/>
      <c r="E3231" s="206"/>
      <c r="F3231" s="206"/>
      <c r="G3231" s="206"/>
      <c r="H3231" s="206"/>
      <c r="I3231" s="206"/>
      <c r="J3231" s="206"/>
      <c r="K3231" s="206"/>
      <c r="L3231" s="206"/>
      <c r="M3231" s="206"/>
      <c r="N3231" s="206"/>
      <c r="O3231" s="206"/>
      <c r="P3231" s="206"/>
      <c r="Q3231" s="206"/>
      <c r="R3231" s="206"/>
      <c r="S3231" s="206"/>
      <c r="T3231" s="206"/>
      <c r="U3231" s="206"/>
      <c r="V3231" s="206"/>
      <c r="W3231" s="206"/>
      <c r="X3231" s="206"/>
      <c r="Y3231" s="206"/>
      <c r="Z3231" s="206"/>
      <c r="AA3231" s="206"/>
      <c r="AB3231" s="206"/>
      <c r="AC3231" s="206"/>
      <c r="AD3231" s="206"/>
      <c r="AE3231" s="206"/>
      <c r="AF3231" s="206"/>
      <c r="AG3231" s="206"/>
      <c r="AH3231" s="206"/>
      <c r="AI3231" s="206"/>
      <c r="AJ3231" s="206"/>
      <c r="AK3231" s="206"/>
      <c r="AL3231" s="206"/>
      <c r="AM3231" s="206"/>
      <c r="AN3231" s="206"/>
      <c r="AO3231" s="206"/>
      <c r="AP3231" s="206"/>
      <c r="AQ3231" s="206"/>
      <c r="AR3231" s="206"/>
      <c r="AS3231" s="206"/>
      <c r="AT3231" s="206"/>
      <c r="AU3231" s="206"/>
      <c r="AV3231" s="206"/>
      <c r="AW3231" s="206"/>
      <c r="AX3231" s="206"/>
      <c r="AY3231" s="206"/>
      <c r="AZ3231" s="206"/>
      <c r="BA3231" s="206"/>
      <c r="BB3231" s="206"/>
      <c r="BC3231" s="206"/>
      <c r="BD3231" s="206"/>
      <c r="BE3231" s="206"/>
      <c r="BF3231" s="206"/>
      <c r="BG3231" s="206"/>
      <c r="BH3231" s="206"/>
      <c r="BI3231" s="206"/>
      <c r="BJ3231" s="206"/>
      <c r="BK3231" s="206"/>
      <c r="BL3231" s="206"/>
      <c r="BM3231" s="206"/>
      <c r="BN3231" s="206"/>
      <c r="BO3231" s="206"/>
      <c r="BP3231" s="206"/>
      <c r="BQ3231" s="206"/>
      <c r="BR3231" s="206"/>
      <c r="BS3231" s="206"/>
      <c r="BT3231" s="206"/>
      <c r="BU3231" s="206"/>
      <c r="BV3231" s="206"/>
      <c r="BW3231" s="206"/>
      <c r="BX3231" s="206"/>
      <c r="BY3231" s="206"/>
      <c r="BZ3231" s="206"/>
      <c r="CA3231" s="206"/>
      <c r="CB3231" s="206"/>
      <c r="CC3231" s="206"/>
      <c r="CD3231" s="206"/>
      <c r="CE3231" s="206"/>
      <c r="CF3231" s="206"/>
      <c r="CG3231" s="206"/>
      <c r="CH3231" s="206"/>
      <c r="CI3231" s="206"/>
      <c r="CJ3231" s="206"/>
      <c r="CK3231" s="206"/>
      <c r="CL3231" s="206"/>
      <c r="CM3231" s="206"/>
      <c r="CN3231" s="206"/>
      <c r="CO3231" s="206"/>
      <c r="CP3231" s="206"/>
      <c r="CQ3231" s="206"/>
      <c r="CR3231" s="206"/>
      <c r="CS3231" s="206"/>
      <c r="CT3231" s="206"/>
      <c r="CU3231" s="206"/>
      <c r="CV3231" s="206"/>
      <c r="CW3231" s="206"/>
      <c r="CX3231" s="206"/>
      <c r="CY3231" s="206"/>
      <c r="CZ3231" s="206"/>
      <c r="DA3231" s="206"/>
      <c r="DB3231" s="206"/>
      <c r="DC3231" s="206"/>
      <c r="DD3231" s="206"/>
      <c r="DE3231" s="206"/>
      <c r="DF3231" s="206"/>
      <c r="DG3231" s="206"/>
      <c r="DH3231" s="206"/>
      <c r="DI3231" s="206"/>
      <c r="DJ3231" s="206"/>
      <c r="DK3231" s="206"/>
      <c r="DL3231" s="206"/>
      <c r="DM3231" s="206"/>
      <c r="DN3231" s="206"/>
      <c r="DO3231" s="206"/>
      <c r="DP3231" s="206"/>
      <c r="DQ3231" s="206"/>
      <c r="DR3231" s="206"/>
      <c r="DS3231" s="206"/>
      <c r="DT3231" s="206"/>
      <c r="DU3231" s="206"/>
      <c r="DV3231" s="206"/>
      <c r="DW3231" s="206"/>
      <c r="DX3231" s="206"/>
      <c r="DY3231" s="206"/>
      <c r="DZ3231" s="206"/>
      <c r="EA3231" s="206"/>
      <c r="EB3231" s="206"/>
      <c r="EC3231" s="206"/>
      <c r="ED3231" s="206"/>
      <c r="EE3231" s="206"/>
      <c r="EF3231" s="206"/>
      <c r="EG3231" s="206"/>
      <c r="EH3231" s="206"/>
      <c r="EI3231" s="206"/>
      <c r="EJ3231" s="206"/>
      <c r="EK3231" s="206"/>
      <c r="EL3231" s="206"/>
      <c r="EM3231" s="206"/>
      <c r="EN3231" s="206"/>
      <c r="EO3231" s="206"/>
      <c r="EP3231" s="206"/>
      <c r="EQ3231" s="206"/>
      <c r="ER3231" s="206"/>
      <c r="ES3231" s="206"/>
      <c r="ET3231" s="206"/>
      <c r="EU3231" s="206"/>
      <c r="EV3231" s="206"/>
      <c r="EW3231" s="206"/>
      <c r="EX3231" s="206"/>
      <c r="EY3231" s="206"/>
      <c r="EZ3231" s="206"/>
      <c r="FA3231" s="206"/>
      <c r="FB3231" s="206"/>
      <c r="FC3231" s="206"/>
      <c r="FD3231" s="206"/>
      <c r="FE3231" s="206"/>
      <c r="FF3231" s="206"/>
      <c r="FG3231" s="206"/>
      <c r="FH3231" s="206"/>
      <c r="FI3231" s="206"/>
      <c r="FJ3231" s="206"/>
      <c r="FK3231" s="206"/>
      <c r="FL3231" s="206"/>
      <c r="FM3231" s="206"/>
      <c r="FN3231" s="206"/>
      <c r="FO3231" s="206"/>
      <c r="FP3231" s="206"/>
      <c r="FQ3231" s="206"/>
      <c r="FR3231" s="206"/>
      <c r="FS3231" s="206"/>
      <c r="FT3231" s="206"/>
      <c r="FU3231" s="206"/>
      <c r="FV3231" s="206"/>
      <c r="FW3231" s="206"/>
      <c r="FX3231" s="206"/>
      <c r="FY3231" s="206"/>
      <c r="FZ3231" s="206"/>
      <c r="GA3231" s="206"/>
      <c r="GB3231" s="206"/>
      <c r="GC3231" s="206"/>
      <c r="GD3231" s="206"/>
      <c r="GE3231" s="206"/>
      <c r="GF3231" s="206"/>
      <c r="GG3231" s="206"/>
      <c r="GH3231" s="206"/>
      <c r="GI3231" s="206"/>
      <c r="GJ3231" s="206"/>
      <c r="GK3231" s="206"/>
      <c r="GL3231" s="206"/>
      <c r="GM3231" s="206"/>
      <c r="GN3231" s="206"/>
      <c r="GO3231" s="206"/>
      <c r="GP3231" s="206"/>
      <c r="GQ3231" s="206"/>
      <c r="GR3231" s="206"/>
      <c r="GS3231" s="206"/>
      <c r="GT3231" s="206"/>
      <c r="GU3231" s="206"/>
      <c r="GV3231" s="206"/>
      <c r="GW3231" s="206"/>
      <c r="GX3231" s="206"/>
      <c r="GY3231" s="206"/>
      <c r="GZ3231" s="206"/>
      <c r="HA3231" s="206"/>
      <c r="HB3231" s="206"/>
      <c r="HC3231" s="206"/>
      <c r="HD3231" s="206"/>
      <c r="HE3231" s="206"/>
      <c r="HF3231" s="206"/>
      <c r="HG3231" s="206"/>
      <c r="HH3231" s="206"/>
      <c r="HI3231" s="206"/>
      <c r="HJ3231" s="206"/>
      <c r="HK3231" s="206"/>
      <c r="HL3231" s="206"/>
      <c r="HM3231" s="206"/>
      <c r="HN3231" s="206"/>
      <c r="HO3231" s="206"/>
      <c r="HP3231" s="206"/>
      <c r="HQ3231" s="206"/>
      <c r="HR3231" s="206"/>
      <c r="HS3231" s="206"/>
      <c r="HT3231" s="206"/>
      <c r="HU3231" s="206"/>
      <c r="HV3231" s="206"/>
      <c r="HW3231" s="206"/>
      <c r="HX3231" s="206"/>
      <c r="HY3231" s="206"/>
      <c r="HZ3231" s="206"/>
      <c r="IA3231" s="206"/>
      <c r="IB3231" s="206"/>
      <c r="IC3231" s="206"/>
      <c r="ID3231" s="206"/>
      <c r="IE3231" s="206"/>
      <c r="IF3231" s="206"/>
      <c r="IG3231" s="206"/>
      <c r="IH3231" s="206"/>
      <c r="II3231" s="206"/>
      <c r="IJ3231" s="206"/>
      <c r="IK3231" s="206"/>
      <c r="IL3231" s="206"/>
      <c r="IM3231" s="206"/>
      <c r="IN3231" s="206"/>
      <c r="IO3231" s="206"/>
      <c r="IP3231" s="206"/>
      <c r="IQ3231" s="206"/>
      <c r="IR3231" s="206"/>
      <c r="IS3231" s="206"/>
      <c r="IT3231" s="206"/>
      <c r="IU3231" s="206"/>
      <c r="IV3231" s="206"/>
      <c r="IW3231" s="206"/>
      <c r="IX3231" s="206"/>
      <c r="IY3231" s="206"/>
      <c r="IZ3231" s="206"/>
      <c r="JA3231" s="206"/>
      <c r="JB3231" s="206"/>
      <c r="JC3231" s="206"/>
      <c r="JD3231" s="206"/>
      <c r="JE3231" s="206"/>
      <c r="JF3231" s="206"/>
      <c r="JG3231" s="206"/>
      <c r="JH3231" s="206"/>
      <c r="JI3231" s="206"/>
      <c r="JJ3231" s="206"/>
      <c r="JK3231" s="206"/>
      <c r="JL3231" s="206"/>
      <c r="JM3231" s="206"/>
      <c r="JN3231" s="206"/>
      <c r="JO3231" s="206"/>
      <c r="JP3231" s="206"/>
      <c r="JQ3231" s="206"/>
      <c r="JR3231" s="206"/>
      <c r="JS3231" s="206"/>
      <c r="JT3231" s="206"/>
      <c r="JU3231" s="206"/>
      <c r="JV3231" s="206"/>
      <c r="JW3231" s="206"/>
      <c r="JX3231" s="206"/>
      <c r="JY3231" s="206"/>
      <c r="JZ3231" s="206"/>
      <c r="KA3231" s="206"/>
      <c r="KB3231" s="206"/>
      <c r="KC3231" s="206"/>
      <c r="KD3231" s="206"/>
      <c r="KE3231" s="206"/>
      <c r="KF3231" s="206"/>
      <c r="KG3231" s="206"/>
      <c r="KH3231" s="206"/>
      <c r="KI3231" s="206"/>
      <c r="KJ3231" s="206"/>
      <c r="KK3231" s="206"/>
      <c r="KL3231" s="206"/>
      <c r="KM3231" s="206"/>
      <c r="KN3231" s="206"/>
      <c r="KO3231" s="206"/>
      <c r="KP3231" s="206"/>
      <c r="KQ3231" s="206"/>
      <c r="KR3231" s="206"/>
      <c r="KS3231" s="206"/>
      <c r="KT3231" s="206"/>
      <c r="KU3231" s="206"/>
      <c r="KV3231" s="206"/>
      <c r="KW3231" s="206"/>
      <c r="KX3231" s="206"/>
      <c r="KY3231" s="206"/>
      <c r="KZ3231" s="206"/>
      <c r="LA3231" s="206"/>
      <c r="LB3231" s="206"/>
      <c r="LC3231" s="206"/>
      <c r="LD3231" s="206"/>
      <c r="LE3231" s="206"/>
      <c r="LF3231" s="206"/>
      <c r="LG3231" s="206"/>
      <c r="LH3231" s="206"/>
      <c r="LI3231" s="206"/>
      <c r="LJ3231" s="206"/>
      <c r="LK3231" s="206"/>
      <c r="LL3231" s="206"/>
      <c r="LM3231" s="206"/>
      <c r="LN3231" s="206"/>
      <c r="LO3231" s="206"/>
      <c r="LP3231" s="206"/>
      <c r="LQ3231" s="206"/>
      <c r="LR3231" s="206"/>
      <c r="LS3231" s="206"/>
      <c r="LT3231" s="206"/>
      <c r="LU3231" s="206"/>
      <c r="LV3231" s="206"/>
      <c r="LW3231" s="206"/>
      <c r="LX3231" s="206"/>
      <c r="LY3231" s="206"/>
      <c r="LZ3231" s="206"/>
      <c r="MA3231" s="206"/>
      <c r="MB3231" s="206"/>
      <c r="MC3231" s="206"/>
      <c r="MD3231" s="206"/>
      <c r="ME3231" s="206"/>
      <c r="MF3231" s="206"/>
      <c r="MG3231" s="206"/>
      <c r="MH3231" s="206"/>
      <c r="MI3231" s="206"/>
      <c r="MJ3231" s="206"/>
      <c r="MK3231" s="206"/>
      <c r="ML3231" s="206"/>
      <c r="MM3231" s="206"/>
      <c r="MN3231" s="206"/>
      <c r="MO3231" s="206"/>
      <c r="MP3231" s="206"/>
      <c r="MQ3231" s="206"/>
      <c r="MR3231" s="206"/>
      <c r="MS3231" s="206"/>
      <c r="MT3231" s="206"/>
      <c r="MU3231" s="206"/>
      <c r="MV3231" s="206"/>
    </row>
    <row r="3232" spans="1:360">
      <c r="A3232" s="206"/>
      <c r="B3232" s="206"/>
      <c r="C3232" s="206"/>
      <c r="D3232" s="206"/>
      <c r="E3232" s="206"/>
      <c r="F3232" s="206"/>
      <c r="G3232" s="206"/>
      <c r="H3232" s="206"/>
      <c r="I3232" s="206"/>
      <c r="J3232" s="206"/>
      <c r="K3232" s="206"/>
      <c r="L3232" s="206"/>
      <c r="M3232" s="206"/>
      <c r="N3232" s="206"/>
      <c r="O3232" s="206"/>
      <c r="P3232" s="206"/>
      <c r="Q3232" s="206"/>
      <c r="R3232" s="206"/>
      <c r="S3232" s="206"/>
      <c r="T3232" s="206"/>
      <c r="U3232" s="206"/>
      <c r="V3232" s="206"/>
      <c r="W3232" s="206"/>
      <c r="X3232" s="206"/>
      <c r="Y3232" s="206"/>
      <c r="Z3232" s="206"/>
      <c r="AA3232" s="206"/>
      <c r="AB3232" s="206"/>
      <c r="AC3232" s="206"/>
      <c r="AD3232" s="206"/>
      <c r="AE3232" s="206"/>
      <c r="AF3232" s="206"/>
      <c r="AG3232" s="206"/>
      <c r="AH3232" s="206"/>
      <c r="AI3232" s="206"/>
      <c r="AJ3232" s="206"/>
      <c r="AK3232" s="206"/>
      <c r="AL3232" s="206"/>
      <c r="AM3232" s="206"/>
      <c r="AN3232" s="206"/>
      <c r="AO3232" s="206"/>
      <c r="AP3232" s="206"/>
      <c r="AQ3232" s="206"/>
      <c r="AR3232" s="206"/>
      <c r="AS3232" s="206"/>
      <c r="AT3232" s="206"/>
      <c r="AU3232" s="206"/>
      <c r="AV3232" s="206"/>
      <c r="AW3232" s="206"/>
      <c r="AX3232" s="206"/>
      <c r="AY3232" s="206"/>
      <c r="AZ3232" s="206"/>
      <c r="BA3232" s="206"/>
      <c r="BB3232" s="206"/>
      <c r="BC3232" s="206"/>
      <c r="BD3232" s="206"/>
      <c r="BE3232" s="206"/>
      <c r="BF3232" s="206"/>
      <c r="BG3232" s="206"/>
      <c r="BH3232" s="206"/>
      <c r="BI3232" s="206"/>
      <c r="BJ3232" s="206"/>
      <c r="BK3232" s="206"/>
      <c r="BL3232" s="206"/>
      <c r="BM3232" s="206"/>
      <c r="BN3232" s="206"/>
      <c r="BO3232" s="206"/>
      <c r="BP3232" s="206"/>
      <c r="BQ3232" s="206"/>
      <c r="BR3232" s="206"/>
      <c r="BS3232" s="206"/>
      <c r="BT3232" s="206"/>
      <c r="BU3232" s="206"/>
      <c r="BV3232" s="206"/>
      <c r="BW3232" s="206"/>
      <c r="BX3232" s="206"/>
      <c r="BY3232" s="206"/>
      <c r="BZ3232" s="206"/>
      <c r="CA3232" s="206"/>
      <c r="CB3232" s="206"/>
      <c r="CC3232" s="206"/>
      <c r="CD3232" s="206"/>
      <c r="CE3232" s="206"/>
      <c r="CF3232" s="206"/>
      <c r="CG3232" s="206"/>
      <c r="CH3232" s="206"/>
      <c r="CI3232" s="206"/>
      <c r="CJ3232" s="206"/>
      <c r="CK3232" s="206"/>
      <c r="CL3232" s="206"/>
      <c r="CM3232" s="206"/>
      <c r="CN3232" s="206"/>
      <c r="CO3232" s="206"/>
      <c r="CP3232" s="206"/>
      <c r="CQ3232" s="206"/>
      <c r="CR3232" s="206"/>
      <c r="CS3232" s="206"/>
      <c r="CT3232" s="206"/>
      <c r="CU3232" s="206"/>
      <c r="CV3232" s="206"/>
      <c r="CW3232" s="206"/>
      <c r="CX3232" s="206"/>
      <c r="CY3232" s="206"/>
      <c r="CZ3232" s="206"/>
      <c r="DA3232" s="206"/>
      <c r="DB3232" s="206"/>
      <c r="DC3232" s="206"/>
      <c r="DD3232" s="206"/>
      <c r="DE3232" s="206"/>
      <c r="DF3232" s="206"/>
      <c r="DG3232" s="206"/>
      <c r="DH3232" s="206"/>
      <c r="DI3232" s="206"/>
      <c r="DJ3232" s="206"/>
      <c r="DK3232" s="206"/>
      <c r="DL3232" s="206"/>
      <c r="DM3232" s="206"/>
      <c r="DN3232" s="206"/>
      <c r="DO3232" s="206"/>
      <c r="DP3232" s="206"/>
      <c r="DQ3232" s="206"/>
      <c r="DR3232" s="206"/>
      <c r="DS3232" s="206"/>
      <c r="DT3232" s="206"/>
      <c r="DU3232" s="206"/>
      <c r="DV3232" s="206"/>
      <c r="DW3232" s="206"/>
      <c r="DX3232" s="206"/>
      <c r="DY3232" s="206"/>
      <c r="DZ3232" s="206"/>
      <c r="EA3232" s="206"/>
      <c r="EB3232" s="206"/>
      <c r="EC3232" s="206"/>
      <c r="ED3232" s="206"/>
      <c r="EE3232" s="206"/>
      <c r="EF3232" s="206"/>
      <c r="EG3232" s="206"/>
      <c r="EH3232" s="206"/>
      <c r="EI3232" s="206"/>
      <c r="EJ3232" s="206"/>
      <c r="EK3232" s="206"/>
      <c r="EL3232" s="206"/>
      <c r="EM3232" s="206"/>
      <c r="EN3232" s="206"/>
      <c r="EO3232" s="206"/>
      <c r="EP3232" s="206"/>
      <c r="EQ3232" s="206"/>
      <c r="ER3232" s="206"/>
      <c r="ES3232" s="206"/>
      <c r="ET3232" s="206"/>
      <c r="EU3232" s="206"/>
      <c r="EV3232" s="206"/>
      <c r="EW3232" s="206"/>
      <c r="EX3232" s="206"/>
      <c r="EY3232" s="206"/>
      <c r="EZ3232" s="206"/>
      <c r="FA3232" s="206"/>
      <c r="FB3232" s="206"/>
      <c r="FC3232" s="206"/>
      <c r="FD3232" s="206"/>
      <c r="FE3232" s="206"/>
      <c r="FF3232" s="206"/>
      <c r="FG3232" s="206"/>
      <c r="FH3232" s="206"/>
      <c r="FI3232" s="206"/>
      <c r="FJ3232" s="206"/>
      <c r="FK3232" s="206"/>
      <c r="FL3232" s="206"/>
      <c r="FM3232" s="206"/>
      <c r="FN3232" s="206"/>
      <c r="FO3232" s="206"/>
      <c r="FP3232" s="206"/>
      <c r="FQ3232" s="206"/>
      <c r="FR3232" s="206"/>
      <c r="FS3232" s="206"/>
      <c r="FT3232" s="206"/>
      <c r="FU3232" s="206"/>
      <c r="FV3232" s="206"/>
      <c r="FW3232" s="206"/>
      <c r="FX3232" s="206"/>
      <c r="FY3232" s="206"/>
      <c r="FZ3232" s="206"/>
      <c r="GA3232" s="206"/>
      <c r="GB3232" s="206"/>
      <c r="GC3232" s="206"/>
      <c r="GD3232" s="206"/>
      <c r="GE3232" s="206"/>
      <c r="GF3232" s="206"/>
      <c r="GG3232" s="206"/>
      <c r="GH3232" s="206"/>
      <c r="GI3232" s="206"/>
      <c r="GJ3232" s="206"/>
      <c r="GK3232" s="206"/>
      <c r="GL3232" s="206"/>
      <c r="GM3232" s="206"/>
      <c r="GN3232" s="206"/>
      <c r="GO3232" s="206"/>
      <c r="GP3232" s="206"/>
      <c r="GQ3232" s="206"/>
      <c r="GR3232" s="206"/>
      <c r="GS3232" s="206"/>
      <c r="GT3232" s="206"/>
      <c r="GU3232" s="206"/>
      <c r="GV3232" s="206"/>
      <c r="GW3232" s="206"/>
      <c r="GX3232" s="206"/>
      <c r="GY3232" s="206"/>
      <c r="GZ3232" s="206"/>
      <c r="HA3232" s="206"/>
      <c r="HB3232" s="206"/>
      <c r="HC3232" s="206"/>
      <c r="HD3232" s="206"/>
      <c r="HE3232" s="206"/>
      <c r="HF3232" s="206"/>
      <c r="HG3232" s="206"/>
      <c r="HH3232" s="206"/>
      <c r="HI3232" s="206"/>
      <c r="HJ3232" s="206"/>
      <c r="HK3232" s="206"/>
      <c r="HL3232" s="206"/>
      <c r="HM3232" s="206"/>
      <c r="HN3232" s="206"/>
      <c r="HO3232" s="206"/>
      <c r="HP3232" s="206"/>
      <c r="HQ3232" s="206"/>
      <c r="HR3232" s="206"/>
      <c r="HS3232" s="206"/>
      <c r="HT3232" s="206"/>
      <c r="HU3232" s="206"/>
      <c r="HV3232" s="206"/>
      <c r="HW3232" s="206"/>
      <c r="HX3232" s="206"/>
      <c r="HY3232" s="206"/>
      <c r="HZ3232" s="206"/>
      <c r="IA3232" s="206"/>
      <c r="IB3232" s="206"/>
      <c r="IC3232" s="206"/>
      <c r="ID3232" s="206"/>
      <c r="IE3232" s="206"/>
      <c r="IF3232" s="206"/>
      <c r="IG3232" s="206"/>
      <c r="IH3232" s="206"/>
      <c r="II3232" s="206"/>
      <c r="IJ3232" s="206"/>
      <c r="IK3232" s="206"/>
      <c r="IL3232" s="206"/>
      <c r="IM3232" s="206"/>
      <c r="IN3232" s="206"/>
      <c r="IO3232" s="206"/>
      <c r="IP3232" s="206"/>
      <c r="IQ3232" s="206"/>
      <c r="IR3232" s="206"/>
      <c r="IS3232" s="206"/>
      <c r="IT3232" s="206"/>
      <c r="IU3232" s="206"/>
      <c r="IV3232" s="206"/>
      <c r="IW3232" s="206"/>
      <c r="IX3232" s="206"/>
      <c r="IY3232" s="206"/>
      <c r="IZ3232" s="206"/>
      <c r="JA3232" s="206"/>
      <c r="JB3232" s="206"/>
      <c r="JC3232" s="206"/>
      <c r="JD3232" s="206"/>
      <c r="JE3232" s="206"/>
      <c r="JF3232" s="206"/>
      <c r="JG3232" s="206"/>
      <c r="JH3232" s="206"/>
      <c r="JI3232" s="206"/>
      <c r="JJ3232" s="206"/>
      <c r="JK3232" s="206"/>
      <c r="JL3232" s="206"/>
      <c r="JM3232" s="206"/>
      <c r="JN3232" s="206"/>
      <c r="JO3232" s="206"/>
      <c r="JP3232" s="206"/>
      <c r="JQ3232" s="206"/>
      <c r="JR3232" s="206"/>
      <c r="JS3232" s="206"/>
      <c r="JT3232" s="206"/>
      <c r="JU3232" s="206"/>
      <c r="JV3232" s="206"/>
      <c r="JW3232" s="206"/>
      <c r="JX3232" s="206"/>
      <c r="JY3232" s="206"/>
      <c r="JZ3232" s="206"/>
      <c r="KA3232" s="206"/>
      <c r="KB3232" s="206"/>
      <c r="KC3232" s="206"/>
      <c r="KD3232" s="206"/>
      <c r="KE3232" s="206"/>
      <c r="KF3232" s="206"/>
      <c r="KG3232" s="206"/>
      <c r="KH3232" s="206"/>
      <c r="KI3232" s="206"/>
      <c r="KJ3232" s="206"/>
      <c r="KK3232" s="206"/>
      <c r="KL3232" s="206"/>
      <c r="KM3232" s="206"/>
      <c r="KN3232" s="206"/>
      <c r="KO3232" s="206"/>
      <c r="KP3232" s="206"/>
      <c r="KQ3232" s="206"/>
      <c r="KR3232" s="206"/>
      <c r="KS3232" s="206"/>
      <c r="KT3232" s="206"/>
      <c r="KU3232" s="206"/>
      <c r="KV3232" s="206"/>
      <c r="KW3232" s="206"/>
      <c r="KX3232" s="206"/>
      <c r="KY3232" s="206"/>
      <c r="KZ3232" s="206"/>
      <c r="LA3232" s="206"/>
      <c r="LB3232" s="206"/>
      <c r="LC3232" s="206"/>
      <c r="LD3232" s="206"/>
      <c r="LE3232" s="206"/>
      <c r="LF3232" s="206"/>
      <c r="LG3232" s="206"/>
      <c r="LH3232" s="206"/>
      <c r="LI3232" s="206"/>
      <c r="LJ3232" s="206"/>
      <c r="LK3232" s="206"/>
      <c r="LL3232" s="206"/>
      <c r="LM3232" s="206"/>
      <c r="LN3232" s="206"/>
      <c r="LO3232" s="206"/>
      <c r="LP3232" s="206"/>
      <c r="LQ3232" s="206"/>
      <c r="LR3232" s="206"/>
      <c r="LS3232" s="206"/>
      <c r="LT3232" s="206"/>
      <c r="LU3232" s="206"/>
      <c r="LV3232" s="206"/>
      <c r="LW3232" s="206"/>
      <c r="LX3232" s="206"/>
      <c r="LY3232" s="206"/>
      <c r="LZ3232" s="206"/>
      <c r="MA3232" s="206"/>
      <c r="MB3232" s="206"/>
      <c r="MC3232" s="206"/>
      <c r="MD3232" s="206"/>
      <c r="ME3232" s="206"/>
      <c r="MF3232" s="206"/>
      <c r="MG3232" s="206"/>
      <c r="MH3232" s="206"/>
      <c r="MI3232" s="206"/>
      <c r="MJ3232" s="206"/>
      <c r="MK3232" s="206"/>
      <c r="ML3232" s="206"/>
      <c r="MM3232" s="206"/>
      <c r="MN3232" s="206"/>
      <c r="MO3232" s="206"/>
      <c r="MP3232" s="206"/>
      <c r="MQ3232" s="206"/>
      <c r="MR3232" s="206"/>
      <c r="MS3232" s="206"/>
      <c r="MT3232" s="206"/>
      <c r="MU3232" s="206"/>
      <c r="MV3232" s="206"/>
    </row>
    <row r="3233" spans="1:360">
      <c r="A3233" s="206"/>
      <c r="B3233" s="206"/>
      <c r="C3233" s="206"/>
      <c r="D3233" s="206"/>
      <c r="E3233" s="206"/>
      <c r="F3233" s="206"/>
      <c r="G3233" s="206"/>
      <c r="H3233" s="206"/>
      <c r="I3233" s="206"/>
      <c r="J3233" s="206"/>
      <c r="K3233" s="206"/>
      <c r="L3233" s="206"/>
      <c r="M3233" s="206"/>
      <c r="N3233" s="206"/>
      <c r="O3233" s="206"/>
      <c r="P3233" s="206"/>
      <c r="Q3233" s="206"/>
      <c r="R3233" s="206"/>
      <c r="S3233" s="206"/>
      <c r="T3233" s="206"/>
      <c r="U3233" s="206"/>
      <c r="V3233" s="206"/>
      <c r="W3233" s="206"/>
      <c r="X3233" s="206"/>
      <c r="Y3233" s="206"/>
      <c r="Z3233" s="206"/>
      <c r="AA3233" s="206"/>
      <c r="AB3233" s="206"/>
      <c r="AC3233" s="206"/>
      <c r="AD3233" s="206"/>
      <c r="AE3233" s="206"/>
      <c r="AF3233" s="206"/>
      <c r="AG3233" s="206"/>
      <c r="AH3233" s="206"/>
      <c r="AI3233" s="206"/>
      <c r="AJ3233" s="206"/>
      <c r="AK3233" s="206"/>
      <c r="AL3233" s="206"/>
      <c r="AM3233" s="206"/>
      <c r="AN3233" s="206"/>
      <c r="AO3233" s="206"/>
      <c r="AP3233" s="206"/>
      <c r="AQ3233" s="206"/>
      <c r="AR3233" s="206"/>
      <c r="AS3233" s="206"/>
      <c r="AT3233" s="206"/>
      <c r="AU3233" s="206"/>
      <c r="AV3233" s="206"/>
      <c r="AW3233" s="206"/>
      <c r="AX3233" s="206"/>
      <c r="AY3233" s="206"/>
      <c r="AZ3233" s="206"/>
      <c r="BA3233" s="206"/>
      <c r="BB3233" s="206"/>
      <c r="BC3233" s="206"/>
      <c r="BD3233" s="206"/>
      <c r="BE3233" s="206"/>
      <c r="BF3233" s="206"/>
      <c r="BG3233" s="206"/>
      <c r="BH3233" s="206"/>
      <c r="BI3233" s="206"/>
      <c r="BJ3233" s="206"/>
      <c r="BK3233" s="206"/>
      <c r="BL3233" s="206"/>
      <c r="BM3233" s="206"/>
      <c r="BN3233" s="206"/>
      <c r="BO3233" s="206"/>
      <c r="BP3233" s="206"/>
      <c r="BQ3233" s="206"/>
      <c r="BR3233" s="206"/>
      <c r="BS3233" s="206"/>
      <c r="BT3233" s="206"/>
      <c r="BU3233" s="206"/>
      <c r="BV3233" s="206"/>
      <c r="BW3233" s="206"/>
      <c r="BX3233" s="206"/>
      <c r="BY3233" s="206"/>
      <c r="BZ3233" s="206"/>
      <c r="CA3233" s="206"/>
      <c r="CB3233" s="206"/>
      <c r="CC3233" s="206"/>
      <c r="CD3233" s="206"/>
      <c r="CE3233" s="206"/>
      <c r="CF3233" s="206"/>
      <c r="CG3233" s="206"/>
      <c r="CH3233" s="206"/>
      <c r="CI3233" s="206"/>
      <c r="CJ3233" s="206"/>
      <c r="CK3233" s="206"/>
      <c r="CL3233" s="206"/>
      <c r="CM3233" s="206"/>
      <c r="CN3233" s="206"/>
      <c r="CO3233" s="206"/>
      <c r="CP3233" s="206"/>
      <c r="CQ3233" s="206"/>
      <c r="CR3233" s="206"/>
      <c r="CS3233" s="206"/>
      <c r="CT3233" s="206"/>
      <c r="CU3233" s="206"/>
      <c r="CV3233" s="206"/>
      <c r="CW3233" s="206"/>
      <c r="CX3233" s="206"/>
      <c r="CY3233" s="206"/>
      <c r="CZ3233" s="206"/>
      <c r="DA3233" s="206"/>
      <c r="DB3233" s="206"/>
      <c r="DC3233" s="206"/>
      <c r="DD3233" s="206"/>
      <c r="DE3233" s="206"/>
      <c r="DF3233" s="206"/>
      <c r="DG3233" s="206"/>
      <c r="DH3233" s="206"/>
      <c r="DI3233" s="206"/>
      <c r="DJ3233" s="206"/>
      <c r="DK3233" s="206"/>
      <c r="DL3233" s="206"/>
      <c r="DM3233" s="206"/>
      <c r="DN3233" s="206"/>
      <c r="DO3233" s="206"/>
      <c r="DP3233" s="206"/>
      <c r="DQ3233" s="206"/>
      <c r="DR3233" s="206"/>
      <c r="DS3233" s="206"/>
      <c r="DT3233" s="206"/>
      <c r="DU3233" s="206"/>
      <c r="DV3233" s="206"/>
      <c r="DW3233" s="206"/>
      <c r="DX3233" s="206"/>
      <c r="DY3233" s="206"/>
      <c r="DZ3233" s="206"/>
      <c r="EA3233" s="206"/>
      <c r="EB3233" s="206"/>
      <c r="EC3233" s="206"/>
      <c r="ED3233" s="206"/>
      <c r="EE3233" s="206"/>
      <c r="EF3233" s="206"/>
      <c r="EG3233" s="206"/>
      <c r="EH3233" s="206"/>
      <c r="EI3233" s="206"/>
      <c r="EJ3233" s="206"/>
      <c r="EK3233" s="206"/>
      <c r="EL3233" s="206"/>
      <c r="EM3233" s="206"/>
      <c r="EN3233" s="206"/>
      <c r="EO3233" s="206"/>
      <c r="EP3233" s="206"/>
      <c r="EQ3233" s="206"/>
      <c r="ER3233" s="206"/>
      <c r="ES3233" s="206"/>
      <c r="ET3233" s="206"/>
      <c r="EU3233" s="206"/>
      <c r="EV3233" s="206"/>
      <c r="EW3233" s="206"/>
      <c r="EX3233" s="206"/>
      <c r="EY3233" s="206"/>
      <c r="EZ3233" s="206"/>
      <c r="FA3233" s="206"/>
      <c r="FB3233" s="206"/>
      <c r="FC3233" s="206"/>
      <c r="FD3233" s="206"/>
      <c r="FE3233" s="206"/>
      <c r="FF3233" s="206"/>
      <c r="FG3233" s="206"/>
      <c r="FH3233" s="206"/>
      <c r="FI3233" s="206"/>
      <c r="FJ3233" s="206"/>
      <c r="FK3233" s="206"/>
      <c r="FL3233" s="206"/>
      <c r="FM3233" s="206"/>
      <c r="FN3233" s="206"/>
      <c r="FO3233" s="206"/>
      <c r="FP3233" s="206"/>
      <c r="FQ3233" s="206"/>
      <c r="FR3233" s="206"/>
      <c r="FS3233" s="206"/>
      <c r="FT3233" s="206"/>
      <c r="FU3233" s="206"/>
      <c r="FV3233" s="206"/>
      <c r="FW3233" s="206"/>
      <c r="FX3233" s="206"/>
      <c r="FY3233" s="206"/>
      <c r="FZ3233" s="206"/>
      <c r="GA3233" s="206"/>
      <c r="GB3233" s="206"/>
      <c r="GC3233" s="206"/>
      <c r="GD3233" s="206"/>
      <c r="GE3233" s="206"/>
      <c r="GF3233" s="206"/>
      <c r="GG3233" s="206"/>
      <c r="GH3233" s="206"/>
      <c r="GI3233" s="206"/>
      <c r="GJ3233" s="206"/>
      <c r="GK3233" s="206"/>
      <c r="GL3233" s="206"/>
      <c r="GM3233" s="206"/>
      <c r="GN3233" s="206"/>
      <c r="GO3233" s="206"/>
      <c r="GP3233" s="206"/>
      <c r="GQ3233" s="206"/>
      <c r="GR3233" s="206"/>
      <c r="GS3233" s="206"/>
      <c r="GT3233" s="206"/>
      <c r="GU3233" s="206"/>
      <c r="GV3233" s="206"/>
      <c r="GW3233" s="206"/>
      <c r="GX3233" s="206"/>
      <c r="GY3233" s="206"/>
      <c r="GZ3233" s="206"/>
      <c r="HA3233" s="206"/>
      <c r="HB3233" s="206"/>
      <c r="HC3233" s="206"/>
      <c r="HD3233" s="206"/>
      <c r="HE3233" s="206"/>
      <c r="HF3233" s="206"/>
      <c r="HG3233" s="206"/>
      <c r="HH3233" s="206"/>
      <c r="HI3233" s="206"/>
      <c r="HJ3233" s="206"/>
      <c r="HK3233" s="206"/>
      <c r="HL3233" s="206"/>
      <c r="HM3233" s="206"/>
      <c r="HN3233" s="206"/>
      <c r="HO3233" s="206"/>
      <c r="HP3233" s="206"/>
      <c r="HQ3233" s="206"/>
      <c r="HR3233" s="206"/>
      <c r="HS3233" s="206"/>
      <c r="HT3233" s="206"/>
      <c r="HU3233" s="206"/>
      <c r="HV3233" s="206"/>
      <c r="HW3233" s="206"/>
      <c r="HX3233" s="206"/>
      <c r="HY3233" s="206"/>
      <c r="HZ3233" s="206"/>
      <c r="IA3233" s="206"/>
      <c r="IB3233" s="206"/>
      <c r="IC3233" s="206"/>
      <c r="ID3233" s="206"/>
      <c r="IE3233" s="206"/>
      <c r="IF3233" s="206"/>
      <c r="IG3233" s="206"/>
      <c r="IH3233" s="206"/>
      <c r="II3233" s="206"/>
      <c r="IJ3233" s="206"/>
      <c r="IK3233" s="206"/>
      <c r="IL3233" s="206"/>
      <c r="IM3233" s="206"/>
      <c r="IN3233" s="206"/>
      <c r="IO3233" s="206"/>
      <c r="IP3233" s="206"/>
      <c r="IQ3233" s="206"/>
      <c r="IR3233" s="206"/>
      <c r="IS3233" s="206"/>
      <c r="IT3233" s="206"/>
      <c r="IU3233" s="206"/>
      <c r="IV3233" s="206"/>
      <c r="IW3233" s="206"/>
      <c r="IX3233" s="206"/>
      <c r="IY3233" s="206"/>
      <c r="IZ3233" s="206"/>
      <c r="JA3233" s="206"/>
      <c r="JB3233" s="206"/>
      <c r="JC3233" s="206"/>
      <c r="JD3233" s="206"/>
      <c r="JE3233" s="206"/>
      <c r="JF3233" s="206"/>
      <c r="JG3233" s="206"/>
      <c r="JH3233" s="206"/>
      <c r="JI3233" s="206"/>
      <c r="JJ3233" s="206"/>
      <c r="JK3233" s="206"/>
      <c r="JL3233" s="206"/>
      <c r="JM3233" s="206"/>
      <c r="JN3233" s="206"/>
      <c r="JO3233" s="206"/>
      <c r="JP3233" s="206"/>
      <c r="JQ3233" s="206"/>
      <c r="JR3233" s="206"/>
      <c r="JS3233" s="206"/>
      <c r="JT3233" s="206"/>
      <c r="JU3233" s="206"/>
      <c r="JV3233" s="206"/>
      <c r="JW3233" s="206"/>
      <c r="JX3233" s="206"/>
      <c r="JY3233" s="206"/>
      <c r="JZ3233" s="206"/>
      <c r="KA3233" s="206"/>
      <c r="KB3233" s="206"/>
      <c r="KC3233" s="206"/>
      <c r="KD3233" s="206"/>
      <c r="KE3233" s="206"/>
      <c r="KF3233" s="206"/>
      <c r="KG3233" s="206"/>
      <c r="KH3233" s="206"/>
      <c r="KI3233" s="206"/>
      <c r="KJ3233" s="206"/>
      <c r="KK3233" s="206"/>
      <c r="KL3233" s="206"/>
      <c r="KM3233" s="206"/>
      <c r="KN3233" s="206"/>
      <c r="KO3233" s="206"/>
      <c r="KP3233" s="206"/>
      <c r="KQ3233" s="206"/>
      <c r="KR3233" s="206"/>
      <c r="KS3233" s="206"/>
      <c r="KT3233" s="206"/>
      <c r="KU3233" s="206"/>
      <c r="KV3233" s="206"/>
      <c r="KW3233" s="206"/>
      <c r="KX3233" s="206"/>
      <c r="KY3233" s="206"/>
      <c r="KZ3233" s="206"/>
      <c r="LA3233" s="206"/>
      <c r="LB3233" s="206"/>
      <c r="LC3233" s="206"/>
      <c r="LD3233" s="206"/>
      <c r="LE3233" s="206"/>
      <c r="LF3233" s="206"/>
      <c r="LG3233" s="206"/>
      <c r="LH3233" s="206"/>
      <c r="LI3233" s="206"/>
      <c r="LJ3233" s="206"/>
      <c r="LK3233" s="206"/>
      <c r="LL3233" s="206"/>
      <c r="LM3233" s="206"/>
      <c r="LN3233" s="206"/>
      <c r="LO3233" s="206"/>
      <c r="LP3233" s="206"/>
      <c r="LQ3233" s="206"/>
      <c r="LR3233" s="206"/>
      <c r="LS3233" s="206"/>
      <c r="LT3233" s="206"/>
      <c r="LU3233" s="206"/>
      <c r="LV3233" s="206"/>
      <c r="LW3233" s="206"/>
      <c r="LX3233" s="206"/>
      <c r="LY3233" s="206"/>
      <c r="LZ3233" s="206"/>
      <c r="MA3233" s="206"/>
      <c r="MB3233" s="206"/>
      <c r="MC3233" s="206"/>
      <c r="MD3233" s="206"/>
      <c r="ME3233" s="206"/>
      <c r="MF3233" s="206"/>
      <c r="MG3233" s="206"/>
      <c r="MH3233" s="206"/>
      <c r="MI3233" s="206"/>
      <c r="MJ3233" s="206"/>
      <c r="MK3233" s="206"/>
      <c r="ML3233" s="206"/>
      <c r="MM3233" s="206"/>
      <c r="MN3233" s="206"/>
      <c r="MO3233" s="206"/>
      <c r="MP3233" s="206"/>
      <c r="MQ3233" s="206"/>
      <c r="MR3233" s="206"/>
      <c r="MS3233" s="206"/>
      <c r="MT3233" s="206"/>
      <c r="MU3233" s="206"/>
      <c r="MV3233" s="206"/>
    </row>
    <row r="3234" spans="1:360">
      <c r="A3234" s="206"/>
      <c r="B3234" s="206"/>
      <c r="C3234" s="206"/>
      <c r="D3234" s="206"/>
      <c r="E3234" s="206"/>
      <c r="F3234" s="206"/>
      <c r="G3234" s="206"/>
      <c r="H3234" s="206"/>
      <c r="I3234" s="206"/>
      <c r="J3234" s="206"/>
      <c r="K3234" s="206"/>
      <c r="L3234" s="206"/>
      <c r="M3234" s="206"/>
      <c r="N3234" s="206"/>
      <c r="O3234" s="206"/>
      <c r="P3234" s="206"/>
      <c r="Q3234" s="206"/>
      <c r="R3234" s="206"/>
      <c r="S3234" s="206"/>
      <c r="T3234" s="206"/>
      <c r="U3234" s="206"/>
      <c r="V3234" s="206"/>
      <c r="W3234" s="206"/>
      <c r="X3234" s="206"/>
      <c r="Y3234" s="206"/>
      <c r="Z3234" s="206"/>
      <c r="AA3234" s="206"/>
      <c r="AB3234" s="206"/>
      <c r="AC3234" s="206"/>
      <c r="AD3234" s="206"/>
      <c r="AE3234" s="206"/>
      <c r="AF3234" s="206"/>
      <c r="AG3234" s="206"/>
      <c r="AH3234" s="206"/>
      <c r="AI3234" s="206"/>
      <c r="AJ3234" s="206"/>
      <c r="AK3234" s="206"/>
      <c r="AL3234" s="206"/>
      <c r="AM3234" s="206"/>
      <c r="AN3234" s="206"/>
      <c r="AO3234" s="206"/>
      <c r="AP3234" s="206"/>
      <c r="AQ3234" s="206"/>
      <c r="AR3234" s="206"/>
      <c r="AS3234" s="206"/>
      <c r="AT3234" s="206"/>
      <c r="AU3234" s="206"/>
      <c r="AV3234" s="206"/>
      <c r="AW3234" s="206"/>
      <c r="AX3234" s="206"/>
      <c r="AY3234" s="206"/>
      <c r="AZ3234" s="206"/>
      <c r="BA3234" s="206"/>
      <c r="BB3234" s="206"/>
      <c r="BC3234" s="206"/>
      <c r="BD3234" s="206"/>
      <c r="BE3234" s="206"/>
      <c r="BF3234" s="206"/>
      <c r="BG3234" s="206"/>
      <c r="BH3234" s="206"/>
      <c r="BI3234" s="206"/>
      <c r="BJ3234" s="206"/>
      <c r="BK3234" s="206"/>
      <c r="BL3234" s="206"/>
      <c r="BM3234" s="206"/>
      <c r="BN3234" s="206"/>
      <c r="BO3234" s="206"/>
      <c r="BP3234" s="206"/>
      <c r="BQ3234" s="206"/>
      <c r="BR3234" s="206"/>
      <c r="BS3234" s="206"/>
      <c r="BT3234" s="206"/>
      <c r="BU3234" s="206"/>
      <c r="BV3234" s="206"/>
      <c r="BW3234" s="206"/>
      <c r="BX3234" s="206"/>
      <c r="BY3234" s="206"/>
      <c r="BZ3234" s="206"/>
      <c r="CA3234" s="206"/>
      <c r="CB3234" s="206"/>
      <c r="CC3234" s="206"/>
      <c r="CD3234" s="206"/>
      <c r="CE3234" s="206"/>
      <c r="CF3234" s="206"/>
      <c r="CG3234" s="206"/>
      <c r="CH3234" s="206"/>
      <c r="CI3234" s="206"/>
      <c r="CJ3234" s="206"/>
      <c r="CK3234" s="206"/>
      <c r="CL3234" s="206"/>
      <c r="CM3234" s="206"/>
      <c r="CN3234" s="206"/>
      <c r="CO3234" s="206"/>
      <c r="CP3234" s="206"/>
      <c r="CQ3234" s="206"/>
      <c r="CR3234" s="206"/>
      <c r="CS3234" s="206"/>
      <c r="CT3234" s="206"/>
      <c r="CU3234" s="206"/>
      <c r="CV3234" s="206"/>
      <c r="CW3234" s="206"/>
      <c r="CX3234" s="206"/>
      <c r="CY3234" s="206"/>
      <c r="CZ3234" s="206"/>
      <c r="DA3234" s="206"/>
      <c r="DB3234" s="206"/>
      <c r="DC3234" s="206"/>
      <c r="DD3234" s="206"/>
      <c r="DE3234" s="206"/>
      <c r="DF3234" s="206"/>
      <c r="DG3234" s="206"/>
      <c r="DH3234" s="206"/>
      <c r="DI3234" s="206"/>
      <c r="DJ3234" s="206"/>
      <c r="DK3234" s="206"/>
      <c r="DL3234" s="206"/>
      <c r="DM3234" s="206"/>
      <c r="DN3234" s="206"/>
      <c r="DO3234" s="206"/>
      <c r="DP3234" s="206"/>
      <c r="DQ3234" s="206"/>
      <c r="DR3234" s="206"/>
      <c r="DS3234" s="206"/>
      <c r="DT3234" s="206"/>
      <c r="DU3234" s="206"/>
      <c r="DV3234" s="206"/>
      <c r="DW3234" s="206"/>
      <c r="DX3234" s="206"/>
      <c r="DY3234" s="206"/>
      <c r="DZ3234" s="206"/>
      <c r="EA3234" s="206"/>
      <c r="EB3234" s="206"/>
      <c r="EC3234" s="206"/>
      <c r="ED3234" s="206"/>
      <c r="EE3234" s="206"/>
      <c r="EF3234" s="206"/>
      <c r="EG3234" s="206"/>
      <c r="EH3234" s="206"/>
      <c r="EI3234" s="206"/>
      <c r="EJ3234" s="206"/>
      <c r="EK3234" s="206"/>
      <c r="EL3234" s="206"/>
      <c r="EM3234" s="206"/>
      <c r="EN3234" s="206"/>
      <c r="EO3234" s="206"/>
      <c r="EP3234" s="206"/>
      <c r="EQ3234" s="206"/>
      <c r="ER3234" s="206"/>
      <c r="ES3234" s="206"/>
      <c r="ET3234" s="206"/>
      <c r="EU3234" s="206"/>
      <c r="EV3234" s="206"/>
      <c r="EW3234" s="206"/>
      <c r="EX3234" s="206"/>
      <c r="EY3234" s="206"/>
      <c r="EZ3234" s="206"/>
      <c r="FA3234" s="206"/>
      <c r="FB3234" s="206"/>
      <c r="FC3234" s="206"/>
      <c r="FD3234" s="206"/>
      <c r="FE3234" s="206"/>
      <c r="FF3234" s="206"/>
      <c r="FG3234" s="206"/>
      <c r="FH3234" s="206"/>
      <c r="FI3234" s="206"/>
      <c r="FJ3234" s="206"/>
      <c r="FK3234" s="206"/>
      <c r="FL3234" s="206"/>
      <c r="FM3234" s="206"/>
      <c r="FN3234" s="206"/>
      <c r="FO3234" s="206"/>
      <c r="FP3234" s="206"/>
      <c r="FQ3234" s="206"/>
      <c r="FR3234" s="206"/>
      <c r="FS3234" s="206"/>
      <c r="FT3234" s="206"/>
      <c r="FU3234" s="206"/>
      <c r="FV3234" s="206"/>
      <c r="FW3234" s="206"/>
      <c r="FX3234" s="206"/>
      <c r="FY3234" s="206"/>
      <c r="FZ3234" s="206"/>
      <c r="GA3234" s="206"/>
      <c r="GB3234" s="206"/>
      <c r="GC3234" s="206"/>
      <c r="GD3234" s="206"/>
      <c r="GE3234" s="206"/>
      <c r="GF3234" s="206"/>
      <c r="GG3234" s="206"/>
      <c r="GH3234" s="206"/>
      <c r="GI3234" s="206"/>
      <c r="GJ3234" s="206"/>
      <c r="GK3234" s="206"/>
      <c r="GL3234" s="206"/>
      <c r="GM3234" s="206"/>
      <c r="GN3234" s="206"/>
      <c r="GO3234" s="206"/>
      <c r="GP3234" s="206"/>
      <c r="GQ3234" s="206"/>
      <c r="GR3234" s="206"/>
      <c r="GS3234" s="206"/>
      <c r="GT3234" s="206"/>
      <c r="GU3234" s="206"/>
      <c r="GV3234" s="206"/>
      <c r="GW3234" s="206"/>
      <c r="GX3234" s="206"/>
      <c r="GY3234" s="206"/>
      <c r="GZ3234" s="206"/>
      <c r="HA3234" s="206"/>
      <c r="HB3234" s="206"/>
      <c r="HC3234" s="206"/>
      <c r="HD3234" s="206"/>
      <c r="HE3234" s="206"/>
      <c r="HF3234" s="206"/>
      <c r="HG3234" s="206"/>
      <c r="HH3234" s="206"/>
      <c r="HI3234" s="206"/>
      <c r="HJ3234" s="206"/>
      <c r="HK3234" s="206"/>
      <c r="HL3234" s="206"/>
      <c r="HM3234" s="206"/>
      <c r="HN3234" s="206"/>
      <c r="HO3234" s="206"/>
      <c r="HP3234" s="206"/>
      <c r="HQ3234" s="206"/>
      <c r="HR3234" s="206"/>
      <c r="HS3234" s="206"/>
      <c r="HT3234" s="206"/>
      <c r="HU3234" s="206"/>
      <c r="HV3234" s="206"/>
      <c r="HW3234" s="206"/>
      <c r="HX3234" s="206"/>
      <c r="HY3234" s="206"/>
      <c r="HZ3234" s="206"/>
      <c r="IA3234" s="206"/>
      <c r="IB3234" s="206"/>
      <c r="IC3234" s="206"/>
      <c r="ID3234" s="206"/>
      <c r="IE3234" s="206"/>
      <c r="IF3234" s="206"/>
      <c r="IG3234" s="206"/>
      <c r="IH3234" s="206"/>
      <c r="II3234" s="206"/>
      <c r="IJ3234" s="206"/>
      <c r="IK3234" s="206"/>
      <c r="IL3234" s="206"/>
      <c r="IM3234" s="206"/>
      <c r="IN3234" s="206"/>
      <c r="IO3234" s="206"/>
      <c r="IP3234" s="206"/>
      <c r="IQ3234" s="206"/>
      <c r="IR3234" s="206"/>
      <c r="IS3234" s="206"/>
      <c r="IT3234" s="206"/>
      <c r="IU3234" s="206"/>
      <c r="IV3234" s="206"/>
      <c r="IW3234" s="206"/>
      <c r="IX3234" s="206"/>
      <c r="IY3234" s="206"/>
      <c r="IZ3234" s="206"/>
      <c r="JA3234" s="206"/>
      <c r="JB3234" s="206"/>
      <c r="JC3234" s="206"/>
      <c r="JD3234" s="206"/>
      <c r="JE3234" s="206"/>
      <c r="JF3234" s="206"/>
      <c r="JG3234" s="206"/>
      <c r="JH3234" s="206"/>
      <c r="JI3234" s="206"/>
      <c r="JJ3234" s="206"/>
      <c r="JK3234" s="206"/>
      <c r="JL3234" s="206"/>
      <c r="JM3234" s="206"/>
      <c r="JN3234" s="206"/>
      <c r="JO3234" s="206"/>
      <c r="JP3234" s="206"/>
      <c r="JQ3234" s="206"/>
      <c r="JR3234" s="206"/>
      <c r="JS3234" s="206"/>
      <c r="JT3234" s="206"/>
      <c r="JU3234" s="206"/>
      <c r="JV3234" s="206"/>
      <c r="JW3234" s="206"/>
      <c r="JX3234" s="206"/>
      <c r="JY3234" s="206"/>
      <c r="JZ3234" s="206"/>
      <c r="KA3234" s="206"/>
      <c r="KB3234" s="206"/>
      <c r="KC3234" s="206"/>
      <c r="KD3234" s="206"/>
      <c r="KE3234" s="206"/>
      <c r="KF3234" s="206"/>
      <c r="KG3234" s="206"/>
      <c r="KH3234" s="206"/>
      <c r="KI3234" s="206"/>
      <c r="KJ3234" s="206"/>
      <c r="KK3234" s="206"/>
      <c r="KL3234" s="206"/>
      <c r="KM3234" s="206"/>
      <c r="KN3234" s="206"/>
      <c r="KO3234" s="206"/>
      <c r="KP3234" s="206"/>
      <c r="KQ3234" s="206"/>
      <c r="KR3234" s="206"/>
      <c r="KS3234" s="206"/>
      <c r="KT3234" s="206"/>
      <c r="KU3234" s="206"/>
      <c r="KV3234" s="206"/>
      <c r="KW3234" s="206"/>
      <c r="KX3234" s="206"/>
      <c r="KY3234" s="206"/>
      <c r="KZ3234" s="206"/>
      <c r="LA3234" s="206"/>
      <c r="LB3234" s="206"/>
      <c r="LC3234" s="206"/>
      <c r="LD3234" s="206"/>
      <c r="LE3234" s="206"/>
      <c r="LF3234" s="206"/>
      <c r="LG3234" s="206"/>
      <c r="LH3234" s="206"/>
      <c r="LI3234" s="206"/>
      <c r="LJ3234" s="206"/>
      <c r="LK3234" s="206"/>
      <c r="LL3234" s="206"/>
      <c r="LM3234" s="206"/>
      <c r="LN3234" s="206"/>
      <c r="LO3234" s="206"/>
      <c r="LP3234" s="206"/>
      <c r="LQ3234" s="206"/>
      <c r="LR3234" s="206"/>
      <c r="LS3234" s="206"/>
      <c r="LT3234" s="206"/>
      <c r="LU3234" s="206"/>
      <c r="LV3234" s="206"/>
      <c r="LW3234" s="206"/>
      <c r="LX3234" s="206"/>
      <c r="LY3234" s="206"/>
      <c r="LZ3234" s="206"/>
      <c r="MA3234" s="206"/>
      <c r="MB3234" s="206"/>
      <c r="MC3234" s="206"/>
      <c r="MD3234" s="206"/>
      <c r="ME3234" s="206"/>
      <c r="MF3234" s="206"/>
      <c r="MG3234" s="206"/>
      <c r="MH3234" s="206"/>
      <c r="MI3234" s="206"/>
      <c r="MJ3234" s="206"/>
      <c r="MK3234" s="206"/>
      <c r="ML3234" s="206"/>
      <c r="MM3234" s="206"/>
      <c r="MN3234" s="206"/>
      <c r="MO3234" s="206"/>
      <c r="MP3234" s="206"/>
      <c r="MQ3234" s="206"/>
      <c r="MR3234" s="206"/>
      <c r="MS3234" s="206"/>
      <c r="MT3234" s="206"/>
      <c r="MU3234" s="206"/>
      <c r="MV3234" s="206"/>
    </row>
    <row r="3235" spans="1:360">
      <c r="A3235" s="206"/>
      <c r="B3235" s="206"/>
      <c r="C3235" s="206"/>
      <c r="D3235" s="206"/>
      <c r="E3235" s="206"/>
      <c r="F3235" s="206"/>
      <c r="G3235" s="206"/>
      <c r="H3235" s="206"/>
      <c r="I3235" s="206"/>
      <c r="J3235" s="206"/>
      <c r="K3235" s="206"/>
      <c r="L3235" s="206"/>
      <c r="M3235" s="206"/>
      <c r="N3235" s="206"/>
      <c r="O3235" s="206"/>
      <c r="P3235" s="206"/>
      <c r="Q3235" s="206"/>
      <c r="R3235" s="206"/>
      <c r="S3235" s="206"/>
      <c r="T3235" s="206"/>
      <c r="U3235" s="206"/>
      <c r="V3235" s="206"/>
      <c r="W3235" s="206"/>
      <c r="X3235" s="206"/>
      <c r="Y3235" s="206"/>
      <c r="Z3235" s="206"/>
      <c r="AA3235" s="206"/>
      <c r="AB3235" s="206"/>
      <c r="AC3235" s="206"/>
      <c r="AD3235" s="206"/>
      <c r="AE3235" s="206"/>
      <c r="AF3235" s="206"/>
      <c r="AG3235" s="206"/>
      <c r="AH3235" s="206"/>
      <c r="AI3235" s="206"/>
      <c r="AJ3235" s="206"/>
      <c r="AK3235" s="206"/>
      <c r="AL3235" s="206"/>
      <c r="AM3235" s="206"/>
      <c r="AN3235" s="206"/>
      <c r="AO3235" s="206"/>
      <c r="AP3235" s="206"/>
      <c r="AQ3235" s="206"/>
      <c r="AR3235" s="206"/>
      <c r="AS3235" s="206"/>
      <c r="AT3235" s="206"/>
      <c r="AU3235" s="206"/>
      <c r="AV3235" s="206"/>
      <c r="AW3235" s="206"/>
      <c r="AX3235" s="206"/>
      <c r="AY3235" s="206"/>
      <c r="AZ3235" s="206"/>
      <c r="BA3235" s="206"/>
      <c r="BB3235" s="206"/>
      <c r="BC3235" s="206"/>
      <c r="BD3235" s="206"/>
      <c r="BE3235" s="206"/>
      <c r="BF3235" s="206"/>
      <c r="BG3235" s="206"/>
      <c r="BH3235" s="206"/>
      <c r="BI3235" s="206"/>
      <c r="BJ3235" s="206"/>
      <c r="BK3235" s="206"/>
      <c r="BL3235" s="206"/>
      <c r="BM3235" s="206"/>
      <c r="BN3235" s="206"/>
      <c r="BO3235" s="206"/>
      <c r="BP3235" s="206"/>
      <c r="BQ3235" s="206"/>
      <c r="BR3235" s="206"/>
      <c r="BS3235" s="206"/>
      <c r="BT3235" s="206"/>
      <c r="BU3235" s="206"/>
      <c r="BV3235" s="206"/>
      <c r="BW3235" s="206"/>
      <c r="BX3235" s="206"/>
      <c r="BY3235" s="206"/>
      <c r="BZ3235" s="206"/>
      <c r="CA3235" s="206"/>
      <c r="CB3235" s="206"/>
      <c r="CC3235" s="206"/>
      <c r="CD3235" s="206"/>
      <c r="CE3235" s="206"/>
      <c r="CF3235" s="206"/>
      <c r="CG3235" s="206"/>
      <c r="CH3235" s="206"/>
      <c r="CI3235" s="206"/>
      <c r="CJ3235" s="206"/>
      <c r="CK3235" s="206"/>
      <c r="CL3235" s="206"/>
      <c r="CM3235" s="206"/>
      <c r="CN3235" s="206"/>
      <c r="CO3235" s="206"/>
      <c r="CP3235" s="206"/>
      <c r="CQ3235" s="206"/>
      <c r="CR3235" s="206"/>
      <c r="CS3235" s="206"/>
      <c r="CT3235" s="206"/>
      <c r="CU3235" s="206"/>
      <c r="CV3235" s="206"/>
      <c r="CW3235" s="206"/>
      <c r="CX3235" s="206"/>
      <c r="CY3235" s="206"/>
      <c r="CZ3235" s="206"/>
      <c r="DA3235" s="206"/>
      <c r="DB3235" s="206"/>
      <c r="DC3235" s="206"/>
      <c r="DD3235" s="206"/>
      <c r="DE3235" s="206"/>
      <c r="DF3235" s="206"/>
      <c r="DG3235" s="206"/>
      <c r="DH3235" s="206"/>
      <c r="DI3235" s="206"/>
      <c r="DJ3235" s="206"/>
      <c r="DK3235" s="206"/>
      <c r="DL3235" s="206"/>
      <c r="DM3235" s="206"/>
      <c r="DN3235" s="206"/>
      <c r="DO3235" s="206"/>
      <c r="DP3235" s="206"/>
      <c r="DQ3235" s="206"/>
      <c r="DR3235" s="206"/>
      <c r="DS3235" s="206"/>
      <c r="DT3235" s="206"/>
      <c r="DU3235" s="206"/>
      <c r="DV3235" s="206"/>
      <c r="DW3235" s="206"/>
      <c r="DX3235" s="206"/>
      <c r="DY3235" s="206"/>
      <c r="DZ3235" s="206"/>
      <c r="EA3235" s="206"/>
      <c r="EB3235" s="206"/>
      <c r="EC3235" s="206"/>
      <c r="ED3235" s="206"/>
      <c r="EE3235" s="206"/>
      <c r="EF3235" s="206"/>
      <c r="EG3235" s="206"/>
      <c r="EH3235" s="206"/>
      <c r="EI3235" s="206"/>
      <c r="EJ3235" s="206"/>
      <c r="EK3235" s="206"/>
      <c r="EL3235" s="206"/>
      <c r="EM3235" s="206"/>
      <c r="EN3235" s="206"/>
      <c r="EO3235" s="206"/>
      <c r="EP3235" s="206"/>
      <c r="EQ3235" s="206"/>
      <c r="ER3235" s="206"/>
      <c r="ES3235" s="206"/>
      <c r="ET3235" s="206"/>
      <c r="EU3235" s="206"/>
      <c r="EV3235" s="206"/>
      <c r="EW3235" s="206"/>
      <c r="EX3235" s="206"/>
      <c r="EY3235" s="206"/>
      <c r="EZ3235" s="206"/>
      <c r="FA3235" s="206"/>
      <c r="FB3235" s="206"/>
      <c r="FC3235" s="206"/>
      <c r="FD3235" s="206"/>
      <c r="FE3235" s="206"/>
      <c r="FF3235" s="206"/>
      <c r="FG3235" s="206"/>
      <c r="FH3235" s="206"/>
      <c r="FI3235" s="206"/>
      <c r="FJ3235" s="206"/>
      <c r="FK3235" s="206"/>
      <c r="FL3235" s="206"/>
      <c r="FM3235" s="206"/>
      <c r="FN3235" s="206"/>
      <c r="FO3235" s="206"/>
      <c r="FP3235" s="206"/>
      <c r="FQ3235" s="206"/>
      <c r="FR3235" s="206"/>
      <c r="FS3235" s="206"/>
      <c r="FT3235" s="206"/>
      <c r="FU3235" s="206"/>
      <c r="FV3235" s="206"/>
      <c r="FW3235" s="206"/>
      <c r="FX3235" s="206"/>
      <c r="FY3235" s="206"/>
      <c r="FZ3235" s="206"/>
      <c r="GA3235" s="206"/>
      <c r="GB3235" s="206"/>
      <c r="GC3235" s="206"/>
      <c r="GD3235" s="206"/>
      <c r="GE3235" s="206"/>
      <c r="GF3235" s="206"/>
      <c r="GG3235" s="206"/>
      <c r="GH3235" s="206"/>
      <c r="GI3235" s="206"/>
      <c r="GJ3235" s="206"/>
      <c r="GK3235" s="206"/>
      <c r="GL3235" s="206"/>
      <c r="GM3235" s="206"/>
      <c r="GN3235" s="206"/>
      <c r="GO3235" s="206"/>
      <c r="GP3235" s="206"/>
      <c r="GQ3235" s="206"/>
      <c r="GR3235" s="206"/>
      <c r="GS3235" s="206"/>
      <c r="GT3235" s="206"/>
      <c r="GU3235" s="206"/>
      <c r="GV3235" s="206"/>
      <c r="GW3235" s="206"/>
      <c r="GX3235" s="206"/>
      <c r="GY3235" s="206"/>
      <c r="GZ3235" s="206"/>
      <c r="HA3235" s="206"/>
      <c r="HB3235" s="206"/>
      <c r="HC3235" s="206"/>
      <c r="HD3235" s="206"/>
      <c r="HE3235" s="206"/>
      <c r="HF3235" s="206"/>
      <c r="HG3235" s="206"/>
      <c r="HH3235" s="206"/>
      <c r="HI3235" s="206"/>
      <c r="HJ3235" s="206"/>
      <c r="HK3235" s="206"/>
      <c r="HL3235" s="206"/>
      <c r="HM3235" s="206"/>
      <c r="HN3235" s="206"/>
      <c r="HO3235" s="206"/>
      <c r="HP3235" s="206"/>
      <c r="HQ3235" s="206"/>
      <c r="HR3235" s="206"/>
      <c r="HS3235" s="206"/>
      <c r="HT3235" s="206"/>
      <c r="HU3235" s="206"/>
      <c r="HV3235" s="206"/>
      <c r="HW3235" s="206"/>
      <c r="HX3235" s="206"/>
      <c r="HY3235" s="206"/>
      <c r="HZ3235" s="206"/>
      <c r="IA3235" s="206"/>
      <c r="IB3235" s="206"/>
      <c r="IC3235" s="206"/>
      <c r="ID3235" s="206"/>
      <c r="IE3235" s="206"/>
      <c r="IF3235" s="206"/>
      <c r="IG3235" s="206"/>
      <c r="IH3235" s="206"/>
      <c r="II3235" s="206"/>
      <c r="IJ3235" s="206"/>
      <c r="IK3235" s="206"/>
      <c r="IL3235" s="206"/>
      <c r="IM3235" s="206"/>
      <c r="IN3235" s="206"/>
      <c r="IO3235" s="206"/>
      <c r="IP3235" s="206"/>
      <c r="IQ3235" s="206"/>
      <c r="IR3235" s="206"/>
      <c r="IS3235" s="206"/>
      <c r="IT3235" s="206"/>
      <c r="IU3235" s="206"/>
      <c r="IV3235" s="206"/>
      <c r="IW3235" s="206"/>
      <c r="IX3235" s="206"/>
      <c r="IY3235" s="206"/>
      <c r="IZ3235" s="206"/>
      <c r="JA3235" s="206"/>
      <c r="JB3235" s="206"/>
      <c r="JC3235" s="206"/>
      <c r="JD3235" s="206"/>
      <c r="JE3235" s="206"/>
      <c r="JF3235" s="206"/>
      <c r="JG3235" s="206"/>
      <c r="JH3235" s="206"/>
      <c r="JI3235" s="206"/>
      <c r="JJ3235" s="206"/>
      <c r="JK3235" s="206"/>
      <c r="JL3235" s="206"/>
      <c r="JM3235" s="206"/>
      <c r="JN3235" s="206"/>
      <c r="JO3235" s="206"/>
      <c r="JP3235" s="206"/>
      <c r="JQ3235" s="206"/>
      <c r="JR3235" s="206"/>
      <c r="JS3235" s="206"/>
      <c r="JT3235" s="206"/>
      <c r="JU3235" s="206"/>
      <c r="JV3235" s="206"/>
      <c r="JW3235" s="206"/>
      <c r="JX3235" s="206"/>
      <c r="JY3235" s="206"/>
      <c r="JZ3235" s="206"/>
      <c r="KA3235" s="206"/>
      <c r="KB3235" s="206"/>
      <c r="KC3235" s="206"/>
      <c r="KD3235" s="206"/>
      <c r="KE3235" s="206"/>
      <c r="KF3235" s="206"/>
      <c r="KG3235" s="206"/>
      <c r="KH3235" s="206"/>
      <c r="KI3235" s="206"/>
      <c r="KJ3235" s="206"/>
      <c r="KK3235" s="206"/>
      <c r="KL3235" s="206"/>
      <c r="KM3235" s="206"/>
      <c r="KN3235" s="206"/>
      <c r="KO3235" s="206"/>
      <c r="KP3235" s="206"/>
      <c r="KQ3235" s="206"/>
      <c r="KR3235" s="206"/>
      <c r="KS3235" s="206"/>
      <c r="KT3235" s="206"/>
      <c r="KU3235" s="206"/>
      <c r="KV3235" s="206"/>
      <c r="KW3235" s="206"/>
      <c r="KX3235" s="206"/>
      <c r="KY3235" s="206"/>
      <c r="KZ3235" s="206"/>
      <c r="LA3235" s="206"/>
      <c r="LB3235" s="206"/>
      <c r="LC3235" s="206"/>
      <c r="LD3235" s="206"/>
      <c r="LE3235" s="206"/>
      <c r="LF3235" s="206"/>
      <c r="LG3235" s="206"/>
      <c r="LH3235" s="206"/>
      <c r="LI3235" s="206"/>
      <c r="LJ3235" s="206"/>
      <c r="LK3235" s="206"/>
      <c r="LL3235" s="206"/>
      <c r="LM3235" s="206"/>
      <c r="LN3235" s="206"/>
      <c r="LO3235" s="206"/>
      <c r="LP3235" s="206"/>
      <c r="LQ3235" s="206"/>
      <c r="LR3235" s="206"/>
      <c r="LS3235" s="206"/>
      <c r="LT3235" s="206"/>
      <c r="LU3235" s="206"/>
      <c r="LV3235" s="206"/>
      <c r="LW3235" s="206"/>
      <c r="LX3235" s="206"/>
      <c r="LY3235" s="206"/>
      <c r="LZ3235" s="206"/>
      <c r="MA3235" s="206"/>
      <c r="MB3235" s="206"/>
      <c r="MC3235" s="206"/>
      <c r="MD3235" s="206"/>
      <c r="ME3235" s="206"/>
      <c r="MF3235" s="206"/>
      <c r="MG3235" s="206"/>
      <c r="MH3235" s="206"/>
      <c r="MI3235" s="206"/>
      <c r="MJ3235" s="206"/>
      <c r="MK3235" s="206"/>
      <c r="ML3235" s="206"/>
      <c r="MM3235" s="206"/>
      <c r="MN3235" s="206"/>
      <c r="MO3235" s="206"/>
      <c r="MP3235" s="206"/>
      <c r="MQ3235" s="206"/>
      <c r="MR3235" s="206"/>
      <c r="MS3235" s="206"/>
      <c r="MT3235" s="206"/>
      <c r="MU3235" s="206"/>
      <c r="MV3235" s="206"/>
    </row>
    <row r="3236" spans="1:360">
      <c r="A3236" s="206"/>
      <c r="B3236" s="206"/>
      <c r="C3236" s="206"/>
      <c r="D3236" s="206"/>
      <c r="E3236" s="206"/>
      <c r="F3236" s="206"/>
      <c r="G3236" s="206"/>
      <c r="H3236" s="206"/>
      <c r="I3236" s="206"/>
      <c r="J3236" s="206"/>
      <c r="K3236" s="206"/>
      <c r="L3236" s="206"/>
      <c r="M3236" s="206"/>
      <c r="N3236" s="206"/>
      <c r="O3236" s="206"/>
      <c r="P3236" s="206"/>
      <c r="Q3236" s="206"/>
      <c r="R3236" s="206"/>
      <c r="S3236" s="206"/>
      <c r="T3236" s="206"/>
      <c r="U3236" s="206"/>
      <c r="V3236" s="206"/>
      <c r="W3236" s="206"/>
      <c r="X3236" s="206"/>
      <c r="Y3236" s="206"/>
      <c r="Z3236" s="206"/>
      <c r="AA3236" s="206"/>
      <c r="AB3236" s="206"/>
      <c r="AC3236" s="206"/>
      <c r="AD3236" s="206"/>
      <c r="AE3236" s="206"/>
      <c r="AF3236" s="206"/>
      <c r="AG3236" s="206"/>
      <c r="AH3236" s="206"/>
      <c r="AI3236" s="206"/>
      <c r="AJ3236" s="206"/>
      <c r="AK3236" s="206"/>
      <c r="AL3236" s="206"/>
      <c r="AM3236" s="206"/>
      <c r="AN3236" s="206"/>
      <c r="AO3236" s="206"/>
      <c r="AP3236" s="206"/>
      <c r="AQ3236" s="206"/>
      <c r="AR3236" s="206"/>
      <c r="AS3236" s="206"/>
      <c r="AT3236" s="206"/>
      <c r="AU3236" s="206"/>
      <c r="AV3236" s="206"/>
      <c r="AW3236" s="206"/>
      <c r="AX3236" s="206"/>
      <c r="AY3236" s="206"/>
      <c r="AZ3236" s="206"/>
      <c r="BA3236" s="206"/>
      <c r="BB3236" s="206"/>
      <c r="BC3236" s="206"/>
      <c r="BD3236" s="206"/>
      <c r="BE3236" s="206"/>
      <c r="BF3236" s="206"/>
      <c r="BG3236" s="206"/>
      <c r="BH3236" s="206"/>
      <c r="BI3236" s="206"/>
      <c r="BJ3236" s="206"/>
      <c r="BK3236" s="206"/>
      <c r="BL3236" s="206"/>
      <c r="BM3236" s="206"/>
      <c r="BN3236" s="206"/>
      <c r="BO3236" s="206"/>
      <c r="BP3236" s="206"/>
      <c r="BQ3236" s="206"/>
      <c r="BR3236" s="206"/>
      <c r="BS3236" s="206"/>
      <c r="BT3236" s="206"/>
      <c r="BU3236" s="206"/>
      <c r="BV3236" s="206"/>
      <c r="BW3236" s="206"/>
      <c r="BX3236" s="206"/>
      <c r="BY3236" s="206"/>
      <c r="BZ3236" s="206"/>
      <c r="CA3236" s="206"/>
      <c r="CB3236" s="206"/>
      <c r="CC3236" s="206"/>
      <c r="CD3236" s="206"/>
      <c r="CE3236" s="206"/>
      <c r="CF3236" s="206"/>
      <c r="CG3236" s="206"/>
      <c r="CH3236" s="206"/>
      <c r="CI3236" s="206"/>
      <c r="CJ3236" s="206"/>
      <c r="CK3236" s="206"/>
      <c r="CL3236" s="206"/>
      <c r="CM3236" s="206"/>
      <c r="CN3236" s="206"/>
      <c r="CO3236" s="206"/>
      <c r="CP3236" s="206"/>
      <c r="CQ3236" s="206"/>
      <c r="CR3236" s="206"/>
      <c r="CS3236" s="206"/>
      <c r="CT3236" s="206"/>
      <c r="CU3236" s="206"/>
      <c r="CV3236" s="206"/>
      <c r="CW3236" s="206"/>
      <c r="CX3236" s="206"/>
      <c r="CY3236" s="206"/>
      <c r="CZ3236" s="206"/>
      <c r="DA3236" s="206"/>
      <c r="DB3236" s="206"/>
      <c r="DC3236" s="206"/>
      <c r="DD3236" s="206"/>
      <c r="DE3236" s="206"/>
      <c r="DF3236" s="206"/>
      <c r="DG3236" s="206"/>
      <c r="DH3236" s="206"/>
      <c r="DI3236" s="206"/>
      <c r="DJ3236" s="206"/>
      <c r="DK3236" s="206"/>
      <c r="DL3236" s="206"/>
      <c r="DM3236" s="206"/>
      <c r="DN3236" s="206"/>
      <c r="DO3236" s="206"/>
      <c r="DP3236" s="206"/>
      <c r="DQ3236" s="206"/>
      <c r="DR3236" s="206"/>
      <c r="DS3236" s="206"/>
      <c r="DT3236" s="206"/>
      <c r="DU3236" s="206"/>
      <c r="DV3236" s="206"/>
      <c r="DW3236" s="206"/>
      <c r="DX3236" s="206"/>
      <c r="DY3236" s="206"/>
      <c r="DZ3236" s="206"/>
      <c r="EA3236" s="206"/>
      <c r="EB3236" s="206"/>
      <c r="EC3236" s="206"/>
      <c r="ED3236" s="206"/>
      <c r="EE3236" s="206"/>
      <c r="EF3236" s="206"/>
      <c r="EG3236" s="206"/>
      <c r="EH3236" s="206"/>
      <c r="EI3236" s="206"/>
      <c r="EJ3236" s="206"/>
      <c r="EK3236" s="206"/>
      <c r="EL3236" s="206"/>
      <c r="EM3236" s="206"/>
      <c r="EN3236" s="206"/>
      <c r="EO3236" s="206"/>
      <c r="EP3236" s="206"/>
      <c r="EQ3236" s="206"/>
      <c r="ER3236" s="206"/>
      <c r="ES3236" s="206"/>
      <c r="ET3236" s="206"/>
      <c r="EU3236" s="206"/>
      <c r="EV3236" s="206"/>
      <c r="EW3236" s="206"/>
      <c r="EX3236" s="206"/>
      <c r="EY3236" s="206"/>
      <c r="EZ3236" s="206"/>
      <c r="FA3236" s="206"/>
      <c r="FB3236" s="206"/>
      <c r="FC3236" s="206"/>
      <c r="FD3236" s="206"/>
      <c r="FE3236" s="206"/>
      <c r="FF3236" s="206"/>
      <c r="FG3236" s="206"/>
      <c r="FH3236" s="206"/>
      <c r="FI3236" s="206"/>
      <c r="FJ3236" s="206"/>
      <c r="FK3236" s="206"/>
      <c r="FL3236" s="206"/>
      <c r="FM3236" s="206"/>
      <c r="FN3236" s="206"/>
      <c r="FO3236" s="206"/>
      <c r="FP3236" s="206"/>
      <c r="FQ3236" s="206"/>
      <c r="FR3236" s="206"/>
      <c r="FS3236" s="206"/>
      <c r="FT3236" s="206"/>
      <c r="FU3236" s="206"/>
      <c r="FV3236" s="206"/>
      <c r="FW3236" s="206"/>
      <c r="FX3236" s="206"/>
      <c r="FY3236" s="206"/>
      <c r="FZ3236" s="206"/>
      <c r="GA3236" s="206"/>
      <c r="GB3236" s="206"/>
      <c r="GC3236" s="206"/>
      <c r="GD3236" s="206"/>
      <c r="GE3236" s="206"/>
      <c r="GF3236" s="206"/>
      <c r="GG3236" s="206"/>
      <c r="GH3236" s="206"/>
      <c r="GI3236" s="206"/>
      <c r="GJ3236" s="206"/>
      <c r="GK3236" s="206"/>
      <c r="GL3236" s="206"/>
      <c r="GM3236" s="206"/>
      <c r="GN3236" s="206"/>
      <c r="GO3236" s="206"/>
      <c r="GP3236" s="206"/>
      <c r="GQ3236" s="206"/>
      <c r="GR3236" s="206"/>
      <c r="GS3236" s="206"/>
      <c r="GT3236" s="206"/>
      <c r="GU3236" s="206"/>
      <c r="GV3236" s="206"/>
      <c r="GW3236" s="206"/>
      <c r="GX3236" s="206"/>
      <c r="GY3236" s="206"/>
      <c r="GZ3236" s="206"/>
      <c r="HA3236" s="206"/>
      <c r="HB3236" s="206"/>
      <c r="HC3236" s="206"/>
      <c r="HD3236" s="206"/>
      <c r="HE3236" s="206"/>
      <c r="HF3236" s="206"/>
      <c r="HG3236" s="206"/>
      <c r="HH3236" s="206"/>
      <c r="HI3236" s="206"/>
      <c r="HJ3236" s="206"/>
      <c r="HK3236" s="206"/>
      <c r="HL3236" s="206"/>
      <c r="HM3236" s="206"/>
      <c r="HN3236" s="206"/>
      <c r="HO3236" s="206"/>
      <c r="HP3236" s="206"/>
      <c r="HQ3236" s="206"/>
      <c r="HR3236" s="206"/>
      <c r="HS3236" s="206"/>
      <c r="HT3236" s="206"/>
      <c r="HU3236" s="206"/>
      <c r="HV3236" s="206"/>
      <c r="HW3236" s="206"/>
      <c r="HX3236" s="206"/>
      <c r="HY3236" s="206"/>
      <c r="HZ3236" s="206"/>
      <c r="IA3236" s="206"/>
      <c r="IB3236" s="206"/>
      <c r="IC3236" s="206"/>
      <c r="ID3236" s="206"/>
      <c r="IE3236" s="206"/>
      <c r="IF3236" s="206"/>
      <c r="IG3236" s="206"/>
      <c r="IH3236" s="206"/>
      <c r="II3236" s="206"/>
      <c r="IJ3236" s="206"/>
      <c r="IK3236" s="206"/>
      <c r="IL3236" s="206"/>
      <c r="IM3236" s="206"/>
      <c r="IN3236" s="206"/>
      <c r="IO3236" s="206"/>
      <c r="IP3236" s="206"/>
      <c r="IQ3236" s="206"/>
      <c r="IR3236" s="206"/>
      <c r="IS3236" s="206"/>
      <c r="IT3236" s="206"/>
      <c r="IU3236" s="206"/>
      <c r="IV3236" s="206"/>
      <c r="IW3236" s="206"/>
      <c r="IX3236" s="206"/>
      <c r="IY3236" s="206"/>
      <c r="IZ3236" s="206"/>
      <c r="JA3236" s="206"/>
      <c r="JB3236" s="206"/>
      <c r="JC3236" s="206"/>
      <c r="JD3236" s="206"/>
      <c r="JE3236" s="206"/>
      <c r="JF3236" s="206"/>
      <c r="JG3236" s="206"/>
      <c r="JH3236" s="206"/>
      <c r="JI3236" s="206"/>
      <c r="JJ3236" s="206"/>
      <c r="JK3236" s="206"/>
      <c r="JL3236" s="206"/>
      <c r="JM3236" s="206"/>
      <c r="JN3236" s="206"/>
      <c r="JO3236" s="206"/>
      <c r="JP3236" s="206"/>
      <c r="JQ3236" s="206"/>
      <c r="JR3236" s="206"/>
      <c r="JS3236" s="206"/>
      <c r="JT3236" s="206"/>
      <c r="JU3236" s="206"/>
      <c r="JV3236" s="206"/>
      <c r="JW3236" s="206"/>
      <c r="JX3236" s="206"/>
      <c r="JY3236" s="206"/>
      <c r="JZ3236" s="206"/>
      <c r="KA3236" s="206"/>
      <c r="KB3236" s="206"/>
      <c r="KC3236" s="206"/>
      <c r="KD3236" s="206"/>
      <c r="KE3236" s="206"/>
      <c r="KF3236" s="206"/>
      <c r="KG3236" s="206"/>
      <c r="KH3236" s="206"/>
      <c r="KI3236" s="206"/>
      <c r="KJ3236" s="206"/>
      <c r="KK3236" s="206"/>
      <c r="KL3236" s="206"/>
      <c r="KM3236" s="206"/>
      <c r="KN3236" s="206"/>
      <c r="KO3236" s="206"/>
      <c r="KP3236" s="206"/>
      <c r="KQ3236" s="206"/>
      <c r="KR3236" s="206"/>
      <c r="KS3236" s="206"/>
      <c r="KT3236" s="206"/>
      <c r="KU3236" s="206"/>
      <c r="KV3236" s="206"/>
      <c r="KW3236" s="206"/>
      <c r="KX3236" s="206"/>
      <c r="KY3236" s="206"/>
      <c r="KZ3236" s="206"/>
      <c r="LA3236" s="206"/>
      <c r="LB3236" s="206"/>
      <c r="LC3236" s="206"/>
      <c r="LD3236" s="206"/>
      <c r="LE3236" s="206"/>
      <c r="LF3236" s="206"/>
      <c r="LG3236" s="206"/>
      <c r="LH3236" s="206"/>
      <c r="LI3236" s="206"/>
      <c r="LJ3236" s="206"/>
      <c r="LK3236" s="206"/>
      <c r="LL3236" s="206"/>
      <c r="LM3236" s="206"/>
      <c r="LN3236" s="206"/>
      <c r="LO3236" s="206"/>
      <c r="LP3236" s="206"/>
      <c r="LQ3236" s="206"/>
      <c r="LR3236" s="206"/>
      <c r="LS3236" s="206"/>
      <c r="LT3236" s="206"/>
      <c r="LU3236" s="206"/>
      <c r="LV3236" s="206"/>
      <c r="LW3236" s="206"/>
      <c r="LX3236" s="206"/>
      <c r="LY3236" s="206"/>
      <c r="LZ3236" s="206"/>
      <c r="MA3236" s="206"/>
      <c r="MB3236" s="206"/>
      <c r="MC3236" s="206"/>
      <c r="MD3236" s="206"/>
      <c r="ME3236" s="206"/>
      <c r="MF3236" s="206"/>
      <c r="MG3236" s="206"/>
      <c r="MH3236" s="206"/>
      <c r="MI3236" s="206"/>
      <c r="MJ3236" s="206"/>
      <c r="MK3236" s="206"/>
      <c r="ML3236" s="206"/>
      <c r="MM3236" s="206"/>
      <c r="MN3236" s="206"/>
      <c r="MO3236" s="206"/>
      <c r="MP3236" s="206"/>
      <c r="MQ3236" s="206"/>
      <c r="MR3236" s="206"/>
      <c r="MS3236" s="206"/>
      <c r="MT3236" s="206"/>
      <c r="MU3236" s="206"/>
      <c r="MV3236" s="206"/>
    </row>
    <row r="3237" spans="1:360">
      <c r="A3237" s="206"/>
      <c r="B3237" s="206"/>
      <c r="C3237" s="206"/>
      <c r="D3237" s="206"/>
      <c r="E3237" s="206"/>
      <c r="F3237" s="206"/>
      <c r="G3237" s="206"/>
      <c r="H3237" s="206"/>
      <c r="I3237" s="206"/>
      <c r="J3237" s="206"/>
      <c r="K3237" s="206"/>
      <c r="L3237" s="206"/>
      <c r="M3237" s="206"/>
      <c r="N3237" s="206"/>
      <c r="O3237" s="206"/>
      <c r="P3237" s="206"/>
      <c r="Q3237" s="206"/>
      <c r="R3237" s="206"/>
      <c r="S3237" s="206"/>
      <c r="T3237" s="206"/>
      <c r="U3237" s="206"/>
      <c r="V3237" s="206"/>
      <c r="W3237" s="206"/>
      <c r="X3237" s="206"/>
      <c r="Y3237" s="206"/>
      <c r="Z3237" s="206"/>
      <c r="AA3237" s="206"/>
      <c r="AB3237" s="206"/>
      <c r="AC3237" s="206"/>
      <c r="AD3237" s="206"/>
      <c r="AE3237" s="206"/>
      <c r="AF3237" s="206"/>
      <c r="AG3237" s="206"/>
      <c r="AH3237" s="206"/>
      <c r="AI3237" s="206"/>
      <c r="AJ3237" s="206"/>
      <c r="AK3237" s="206"/>
      <c r="AL3237" s="206"/>
      <c r="AM3237" s="206"/>
      <c r="AN3237" s="206"/>
      <c r="AO3237" s="206"/>
      <c r="AP3237" s="206"/>
      <c r="AQ3237" s="206"/>
      <c r="AR3237" s="206"/>
      <c r="AS3237" s="206"/>
      <c r="AT3237" s="206"/>
      <c r="AU3237" s="206"/>
      <c r="AV3237" s="206"/>
      <c r="AW3237" s="206"/>
      <c r="AX3237" s="206"/>
      <c r="AY3237" s="206"/>
      <c r="AZ3237" s="206"/>
      <c r="BA3237" s="206"/>
      <c r="BB3237" s="206"/>
      <c r="BC3237" s="206"/>
      <c r="BD3237" s="206"/>
      <c r="BE3237" s="206"/>
      <c r="BF3237" s="206"/>
      <c r="BG3237" s="206"/>
      <c r="BH3237" s="206"/>
      <c r="BI3237" s="206"/>
      <c r="BJ3237" s="206"/>
      <c r="BK3237" s="206"/>
      <c r="BL3237" s="206"/>
      <c r="BM3237" s="206"/>
      <c r="BN3237" s="206"/>
      <c r="BO3237" s="206"/>
      <c r="BP3237" s="206"/>
      <c r="BQ3237" s="206"/>
      <c r="BR3237" s="206"/>
      <c r="BS3237" s="206"/>
      <c r="BT3237" s="206"/>
      <c r="BU3237" s="206"/>
      <c r="BV3237" s="206"/>
      <c r="BW3237" s="206"/>
      <c r="BX3237" s="206"/>
      <c r="BY3237" s="206"/>
      <c r="BZ3237" s="206"/>
      <c r="CA3237" s="206"/>
      <c r="CB3237" s="206"/>
      <c r="CC3237" s="206"/>
      <c r="CD3237" s="206"/>
      <c r="CE3237" s="206"/>
      <c r="CF3237" s="206"/>
      <c r="CG3237" s="206"/>
      <c r="CH3237" s="206"/>
      <c r="CI3237" s="206"/>
      <c r="CJ3237" s="206"/>
      <c r="CK3237" s="206"/>
      <c r="CL3237" s="206"/>
      <c r="CM3237" s="206"/>
      <c r="CN3237" s="206"/>
      <c r="CO3237" s="206"/>
      <c r="CP3237" s="206"/>
      <c r="CQ3237" s="206"/>
      <c r="CR3237" s="206"/>
      <c r="CS3237" s="206"/>
      <c r="CT3237" s="206"/>
      <c r="CU3237" s="206"/>
      <c r="CV3237" s="206"/>
      <c r="CW3237" s="206"/>
      <c r="CX3237" s="206"/>
      <c r="CY3237" s="206"/>
      <c r="CZ3237" s="206"/>
      <c r="DA3237" s="206"/>
      <c r="DB3237" s="206"/>
      <c r="DC3237" s="206"/>
      <c r="DD3237" s="206"/>
      <c r="DE3237" s="206"/>
      <c r="DF3237" s="206"/>
      <c r="DG3237" s="206"/>
      <c r="DH3237" s="206"/>
      <c r="DI3237" s="206"/>
      <c r="DJ3237" s="206"/>
      <c r="DK3237" s="206"/>
      <c r="DL3237" s="206"/>
      <c r="DM3237" s="206"/>
      <c r="DN3237" s="206"/>
      <c r="DO3237" s="206"/>
      <c r="DP3237" s="206"/>
      <c r="DQ3237" s="206"/>
      <c r="DR3237" s="206"/>
      <c r="DS3237" s="206"/>
      <c r="DT3237" s="206"/>
      <c r="DU3237" s="206"/>
      <c r="DV3237" s="206"/>
      <c r="DW3237" s="206"/>
      <c r="DX3237" s="206"/>
      <c r="DY3237" s="206"/>
      <c r="DZ3237" s="206"/>
      <c r="EA3237" s="206"/>
      <c r="EB3237" s="206"/>
      <c r="EC3237" s="206"/>
      <c r="ED3237" s="206"/>
      <c r="EE3237" s="206"/>
      <c r="EF3237" s="206"/>
      <c r="EG3237" s="206"/>
      <c r="EH3237" s="206"/>
      <c r="EI3237" s="206"/>
      <c r="EJ3237" s="206"/>
      <c r="EK3237" s="206"/>
      <c r="EL3237" s="206"/>
      <c r="EM3237" s="206"/>
      <c r="EN3237" s="206"/>
      <c r="EO3237" s="206"/>
      <c r="EP3237" s="206"/>
      <c r="EQ3237" s="206"/>
      <c r="ER3237" s="206"/>
      <c r="ES3237" s="206"/>
      <c r="ET3237" s="206"/>
      <c r="EU3237" s="206"/>
      <c r="EV3237" s="206"/>
      <c r="EW3237" s="206"/>
      <c r="EX3237" s="206"/>
      <c r="EY3237" s="206"/>
      <c r="EZ3237" s="206"/>
      <c r="FA3237" s="206"/>
      <c r="FB3237" s="206"/>
      <c r="FC3237" s="206"/>
      <c r="FD3237" s="206"/>
      <c r="FE3237" s="206"/>
      <c r="FF3237" s="206"/>
      <c r="FG3237" s="206"/>
      <c r="FH3237" s="206"/>
      <c r="FI3237" s="206"/>
      <c r="FJ3237" s="206"/>
      <c r="FK3237" s="206"/>
      <c r="FL3237" s="206"/>
      <c r="FM3237" s="206"/>
      <c r="FN3237" s="206"/>
      <c r="FO3237" s="206"/>
      <c r="FP3237" s="206"/>
      <c r="FQ3237" s="206"/>
      <c r="FR3237" s="206"/>
      <c r="FS3237" s="206"/>
      <c r="FT3237" s="206"/>
      <c r="FU3237" s="206"/>
      <c r="FV3237" s="206"/>
      <c r="FW3237" s="206"/>
      <c r="FX3237" s="206"/>
      <c r="FY3237" s="206"/>
      <c r="FZ3237" s="206"/>
      <c r="GA3237" s="206"/>
      <c r="GB3237" s="206"/>
      <c r="GC3237" s="206"/>
      <c r="GD3237" s="206"/>
      <c r="GE3237" s="206"/>
      <c r="GF3237" s="206"/>
      <c r="GG3237" s="206"/>
      <c r="GH3237" s="206"/>
      <c r="GI3237" s="206"/>
      <c r="GJ3237" s="206"/>
      <c r="GK3237" s="206"/>
      <c r="GL3237" s="206"/>
      <c r="GM3237" s="206"/>
      <c r="GN3237" s="206"/>
      <c r="GO3237" s="206"/>
      <c r="GP3237" s="206"/>
      <c r="GQ3237" s="206"/>
      <c r="GR3237" s="206"/>
      <c r="GS3237" s="206"/>
      <c r="GT3237" s="206"/>
      <c r="GU3237" s="206"/>
      <c r="GV3237" s="206"/>
      <c r="GW3237" s="206"/>
      <c r="GX3237" s="206"/>
      <c r="GY3237" s="206"/>
      <c r="GZ3237" s="206"/>
      <c r="HA3237" s="206"/>
      <c r="HB3237" s="206"/>
      <c r="HC3237" s="206"/>
      <c r="HD3237" s="206"/>
      <c r="HE3237" s="206"/>
      <c r="HF3237" s="206"/>
      <c r="HG3237" s="206"/>
      <c r="HH3237" s="206"/>
      <c r="HI3237" s="206"/>
      <c r="HJ3237" s="206"/>
      <c r="HK3237" s="206"/>
      <c r="HL3237" s="206"/>
      <c r="HM3237" s="206"/>
      <c r="HN3237" s="206"/>
      <c r="HO3237" s="206"/>
      <c r="HP3237" s="206"/>
      <c r="HQ3237" s="206"/>
      <c r="HR3237" s="206"/>
      <c r="HS3237" s="206"/>
      <c r="HT3237" s="206"/>
      <c r="HU3237" s="206"/>
      <c r="HV3237" s="206"/>
      <c r="HW3237" s="206"/>
      <c r="HX3237" s="206"/>
      <c r="HY3237" s="206"/>
      <c r="HZ3237" s="206"/>
      <c r="IA3237" s="206"/>
      <c r="IB3237" s="206"/>
      <c r="IC3237" s="206"/>
      <c r="ID3237" s="206"/>
      <c r="IE3237" s="206"/>
      <c r="IF3237" s="206"/>
      <c r="IG3237" s="206"/>
      <c r="IH3237" s="206"/>
      <c r="II3237" s="206"/>
      <c r="IJ3237" s="206"/>
      <c r="IK3237" s="206"/>
      <c r="IL3237" s="206"/>
      <c r="IM3237" s="206"/>
      <c r="IN3237" s="206"/>
      <c r="IO3237" s="206"/>
      <c r="IP3237" s="206"/>
      <c r="IQ3237" s="206"/>
      <c r="IR3237" s="206"/>
      <c r="IS3237" s="206"/>
      <c r="IT3237" s="206"/>
      <c r="IU3237" s="206"/>
      <c r="IV3237" s="206"/>
      <c r="IW3237" s="206"/>
      <c r="IX3237" s="206"/>
      <c r="IY3237" s="206"/>
      <c r="IZ3237" s="206"/>
      <c r="JA3237" s="206"/>
      <c r="JB3237" s="206"/>
      <c r="JC3237" s="206"/>
      <c r="JD3237" s="206"/>
      <c r="JE3237" s="206"/>
      <c r="JF3237" s="206"/>
      <c r="JG3237" s="206"/>
      <c r="JH3237" s="206"/>
      <c r="JI3237" s="206"/>
      <c r="JJ3237" s="206"/>
      <c r="JK3237" s="206"/>
      <c r="JL3237" s="206"/>
      <c r="JM3237" s="206"/>
      <c r="JN3237" s="206"/>
      <c r="JO3237" s="206"/>
      <c r="JP3237" s="206"/>
      <c r="JQ3237" s="206"/>
      <c r="JR3237" s="206"/>
      <c r="JS3237" s="206"/>
      <c r="JT3237" s="206"/>
      <c r="JU3237" s="206"/>
      <c r="JV3237" s="206"/>
      <c r="JW3237" s="206"/>
      <c r="JX3237" s="206"/>
      <c r="JY3237" s="206"/>
      <c r="JZ3237" s="206"/>
      <c r="KA3237" s="206"/>
      <c r="KB3237" s="206"/>
      <c r="KC3237" s="206"/>
      <c r="KD3237" s="206"/>
      <c r="KE3237" s="206"/>
      <c r="KF3237" s="206"/>
      <c r="KG3237" s="206"/>
      <c r="KH3237" s="206"/>
      <c r="KI3237" s="206"/>
      <c r="KJ3237" s="206"/>
      <c r="KK3237" s="206"/>
      <c r="KL3237" s="206"/>
      <c r="KM3237" s="206"/>
      <c r="KN3237" s="206"/>
      <c r="KO3237" s="206"/>
      <c r="KP3237" s="206"/>
      <c r="KQ3237" s="206"/>
      <c r="KR3237" s="206"/>
      <c r="KS3237" s="206"/>
      <c r="KT3237" s="206"/>
      <c r="KU3237" s="206"/>
      <c r="KV3237" s="206"/>
      <c r="KW3237" s="206"/>
      <c r="KX3237" s="206"/>
      <c r="KY3237" s="206"/>
      <c r="KZ3237" s="206"/>
      <c r="LA3237" s="206"/>
      <c r="LB3237" s="206"/>
      <c r="LC3237" s="206"/>
      <c r="LD3237" s="206"/>
      <c r="LE3237" s="206"/>
      <c r="LF3237" s="206"/>
      <c r="LG3237" s="206"/>
      <c r="LH3237" s="206"/>
      <c r="LI3237" s="206"/>
      <c r="LJ3237" s="206"/>
      <c r="LK3237" s="206"/>
      <c r="LL3237" s="206"/>
      <c r="LM3237" s="206"/>
      <c r="LN3237" s="206"/>
      <c r="LO3237" s="206"/>
      <c r="LP3237" s="206"/>
      <c r="LQ3237" s="206"/>
      <c r="LR3237" s="206"/>
      <c r="LS3237" s="206"/>
      <c r="LT3237" s="206"/>
      <c r="LU3237" s="206"/>
      <c r="LV3237" s="206"/>
      <c r="LW3237" s="206"/>
      <c r="LX3237" s="206"/>
      <c r="LY3237" s="206"/>
      <c r="LZ3237" s="206"/>
      <c r="MA3237" s="206"/>
      <c r="MB3237" s="206"/>
      <c r="MC3237" s="206"/>
      <c r="MD3237" s="206"/>
      <c r="ME3237" s="206"/>
      <c r="MF3237" s="206"/>
      <c r="MG3237" s="206"/>
      <c r="MH3237" s="206"/>
      <c r="MI3237" s="206"/>
      <c r="MJ3237" s="206"/>
      <c r="MK3237" s="206"/>
      <c r="ML3237" s="206"/>
      <c r="MM3237" s="206"/>
      <c r="MN3237" s="206"/>
      <c r="MO3237" s="206"/>
      <c r="MP3237" s="206"/>
      <c r="MQ3237" s="206"/>
      <c r="MR3237" s="206"/>
      <c r="MS3237" s="206"/>
      <c r="MT3237" s="206"/>
      <c r="MU3237" s="206"/>
      <c r="MV3237" s="206"/>
    </row>
    <row r="3238" spans="1:360">
      <c r="A3238" s="206"/>
      <c r="B3238" s="206"/>
      <c r="C3238" s="206"/>
      <c r="D3238" s="206"/>
      <c r="E3238" s="206"/>
      <c r="F3238" s="206"/>
      <c r="G3238" s="206"/>
      <c r="H3238" s="206"/>
      <c r="I3238" s="206"/>
      <c r="J3238" s="206"/>
      <c r="K3238" s="206"/>
      <c r="L3238" s="206"/>
      <c r="M3238" s="206"/>
      <c r="N3238" s="206"/>
      <c r="O3238" s="206"/>
      <c r="P3238" s="206"/>
      <c r="Q3238" s="206"/>
      <c r="R3238" s="206"/>
      <c r="S3238" s="206"/>
      <c r="T3238" s="206"/>
      <c r="U3238" s="206"/>
      <c r="V3238" s="206"/>
      <c r="W3238" s="206"/>
      <c r="X3238" s="206"/>
      <c r="Y3238" s="206"/>
      <c r="Z3238" s="206"/>
      <c r="AA3238" s="206"/>
      <c r="AB3238" s="206"/>
      <c r="AC3238" s="206"/>
      <c r="AD3238" s="206"/>
      <c r="AE3238" s="206"/>
      <c r="AF3238" s="206"/>
      <c r="AG3238" s="206"/>
      <c r="AH3238" s="206"/>
      <c r="AI3238" s="206"/>
      <c r="AJ3238" s="206"/>
      <c r="AK3238" s="206"/>
      <c r="AL3238" s="206"/>
      <c r="AM3238" s="206"/>
      <c r="AN3238" s="206"/>
      <c r="AO3238" s="206"/>
      <c r="AP3238" s="206"/>
      <c r="AQ3238" s="206"/>
      <c r="AR3238" s="206"/>
      <c r="AS3238" s="206"/>
      <c r="AT3238" s="206"/>
      <c r="AU3238" s="206"/>
      <c r="AV3238" s="206"/>
      <c r="AW3238" s="206"/>
      <c r="AX3238" s="206"/>
      <c r="AY3238" s="206"/>
      <c r="AZ3238" s="206"/>
      <c r="BA3238" s="206"/>
      <c r="BB3238" s="206"/>
      <c r="BC3238" s="206"/>
      <c r="BD3238" s="206"/>
      <c r="BE3238" s="206"/>
      <c r="BF3238" s="206"/>
      <c r="BG3238" s="206"/>
      <c r="BH3238" s="206"/>
      <c r="BI3238" s="206"/>
      <c r="BJ3238" s="206"/>
      <c r="BK3238" s="206"/>
      <c r="BL3238" s="206"/>
      <c r="BM3238" s="206"/>
      <c r="BN3238" s="206"/>
      <c r="BO3238" s="206"/>
      <c r="BP3238" s="206"/>
      <c r="BQ3238" s="206"/>
      <c r="BR3238" s="206"/>
      <c r="BS3238" s="206"/>
      <c r="BT3238" s="206"/>
      <c r="BU3238" s="206"/>
      <c r="BV3238" s="206"/>
      <c r="BW3238" s="206"/>
      <c r="BX3238" s="206"/>
      <c r="BY3238" s="206"/>
      <c r="BZ3238" s="206"/>
      <c r="CA3238" s="206"/>
      <c r="CB3238" s="206"/>
      <c r="CC3238" s="206"/>
      <c r="CD3238" s="206"/>
      <c r="CE3238" s="206"/>
      <c r="CF3238" s="206"/>
      <c r="CG3238" s="206"/>
      <c r="CH3238" s="206"/>
      <c r="CI3238" s="206"/>
      <c r="CJ3238" s="206"/>
      <c r="CK3238" s="206"/>
      <c r="CL3238" s="206"/>
      <c r="CM3238" s="206"/>
      <c r="CN3238" s="206"/>
      <c r="CO3238" s="206"/>
      <c r="CP3238" s="206"/>
      <c r="CQ3238" s="206"/>
      <c r="CR3238" s="206"/>
      <c r="CS3238" s="206"/>
      <c r="CT3238" s="206"/>
      <c r="CU3238" s="206"/>
      <c r="CV3238" s="206"/>
      <c r="CW3238" s="206"/>
      <c r="CX3238" s="206"/>
      <c r="CY3238" s="206"/>
      <c r="CZ3238" s="206"/>
      <c r="DA3238" s="206"/>
      <c r="DB3238" s="206"/>
      <c r="DC3238" s="206"/>
      <c r="DD3238" s="206"/>
      <c r="DE3238" s="206"/>
      <c r="DF3238" s="206"/>
      <c r="DG3238" s="206"/>
      <c r="DH3238" s="206"/>
      <c r="DI3238" s="206"/>
      <c r="DJ3238" s="206"/>
      <c r="DK3238" s="206"/>
      <c r="DL3238" s="206"/>
      <c r="DM3238" s="206"/>
      <c r="DN3238" s="206"/>
      <c r="DO3238" s="206"/>
      <c r="DP3238" s="206"/>
      <c r="DQ3238" s="206"/>
      <c r="DR3238" s="206"/>
      <c r="DS3238" s="206"/>
      <c r="DT3238" s="206"/>
      <c r="DU3238" s="206"/>
      <c r="DV3238" s="206"/>
      <c r="DW3238" s="206"/>
      <c r="DX3238" s="206"/>
      <c r="DY3238" s="206"/>
      <c r="DZ3238" s="206"/>
      <c r="EA3238" s="206"/>
      <c r="EB3238" s="206"/>
      <c r="EC3238" s="206"/>
      <c r="ED3238" s="206"/>
      <c r="EE3238" s="206"/>
      <c r="EF3238" s="206"/>
      <c r="EG3238" s="206"/>
      <c r="EH3238" s="206"/>
      <c r="EI3238" s="206"/>
      <c r="EJ3238" s="206"/>
      <c r="EK3238" s="206"/>
      <c r="EL3238" s="206"/>
      <c r="EM3238" s="206"/>
      <c r="EN3238" s="206"/>
      <c r="EO3238" s="206"/>
      <c r="EP3238" s="206"/>
      <c r="EQ3238" s="206"/>
      <c r="ER3238" s="206"/>
      <c r="ES3238" s="206"/>
      <c r="ET3238" s="206"/>
      <c r="EU3238" s="206"/>
      <c r="EV3238" s="206"/>
      <c r="EW3238" s="206"/>
      <c r="EX3238" s="206"/>
      <c r="EY3238" s="206"/>
      <c r="EZ3238" s="206"/>
      <c r="FA3238" s="206"/>
      <c r="FB3238" s="206"/>
      <c r="FC3238" s="206"/>
      <c r="FD3238" s="206"/>
      <c r="FE3238" s="206"/>
      <c r="FF3238" s="206"/>
      <c r="FG3238" s="206"/>
      <c r="FH3238" s="206"/>
      <c r="FI3238" s="206"/>
      <c r="FJ3238" s="206"/>
      <c r="FK3238" s="206"/>
      <c r="FL3238" s="206"/>
      <c r="FM3238" s="206"/>
      <c r="FN3238" s="206"/>
      <c r="FO3238" s="206"/>
      <c r="FP3238" s="206"/>
      <c r="FQ3238" s="206"/>
      <c r="FR3238" s="206"/>
      <c r="FS3238" s="206"/>
      <c r="FT3238" s="206"/>
      <c r="FU3238" s="206"/>
      <c r="FV3238" s="206"/>
      <c r="FW3238" s="206"/>
      <c r="FX3238" s="206"/>
      <c r="FY3238" s="206"/>
      <c r="FZ3238" s="206"/>
      <c r="GA3238" s="206"/>
      <c r="GB3238" s="206"/>
      <c r="GC3238" s="206"/>
      <c r="GD3238" s="206"/>
      <c r="GE3238" s="206"/>
      <c r="GF3238" s="206"/>
      <c r="GG3238" s="206"/>
      <c r="GH3238" s="206"/>
      <c r="GI3238" s="206"/>
      <c r="GJ3238" s="206"/>
      <c r="GK3238" s="206"/>
      <c r="GL3238" s="206"/>
      <c r="GM3238" s="206"/>
      <c r="GN3238" s="206"/>
      <c r="GO3238" s="206"/>
      <c r="GP3238" s="206"/>
      <c r="GQ3238" s="206"/>
      <c r="GR3238" s="206"/>
      <c r="GS3238" s="206"/>
      <c r="GT3238" s="206"/>
      <c r="GU3238" s="206"/>
      <c r="GV3238" s="206"/>
      <c r="GW3238" s="206"/>
      <c r="GX3238" s="206"/>
      <c r="GY3238" s="206"/>
      <c r="GZ3238" s="206"/>
      <c r="HA3238" s="206"/>
      <c r="HB3238" s="206"/>
      <c r="HC3238" s="206"/>
      <c r="HD3238" s="206"/>
      <c r="HE3238" s="206"/>
      <c r="HF3238" s="206"/>
      <c r="HG3238" s="206"/>
      <c r="HH3238" s="206"/>
      <c r="HI3238" s="206"/>
      <c r="HJ3238" s="206"/>
      <c r="HK3238" s="206"/>
      <c r="HL3238" s="206"/>
      <c r="HM3238" s="206"/>
      <c r="HN3238" s="206"/>
      <c r="HO3238" s="206"/>
      <c r="HP3238" s="206"/>
      <c r="HQ3238" s="206"/>
      <c r="HR3238" s="206"/>
      <c r="HS3238" s="206"/>
      <c r="HT3238" s="206"/>
      <c r="HU3238" s="206"/>
      <c r="HV3238" s="206"/>
      <c r="HW3238" s="206"/>
      <c r="HX3238" s="206"/>
      <c r="HY3238" s="206"/>
      <c r="HZ3238" s="206"/>
      <c r="IA3238" s="206"/>
      <c r="IB3238" s="206"/>
      <c r="IC3238" s="206"/>
      <c r="ID3238" s="206"/>
      <c r="IE3238" s="206"/>
      <c r="IF3238" s="206"/>
      <c r="IG3238" s="206"/>
      <c r="IH3238" s="206"/>
      <c r="II3238" s="206"/>
      <c r="IJ3238" s="206"/>
      <c r="IK3238" s="206"/>
      <c r="IL3238" s="206"/>
      <c r="IM3238" s="206"/>
      <c r="IN3238" s="206"/>
      <c r="IO3238" s="206"/>
      <c r="IP3238" s="206"/>
      <c r="IQ3238" s="206"/>
      <c r="IR3238" s="206"/>
      <c r="IS3238" s="206"/>
      <c r="IT3238" s="206"/>
      <c r="IU3238" s="206"/>
      <c r="IV3238" s="206"/>
      <c r="IW3238" s="206"/>
      <c r="IX3238" s="206"/>
      <c r="IY3238" s="206"/>
      <c r="IZ3238" s="206"/>
      <c r="JA3238" s="206"/>
      <c r="JB3238" s="206"/>
      <c r="JC3238" s="206"/>
      <c r="JD3238" s="206"/>
      <c r="JE3238" s="206"/>
      <c r="JF3238" s="206"/>
      <c r="JG3238" s="206"/>
      <c r="JH3238" s="206"/>
      <c r="JI3238" s="206"/>
      <c r="JJ3238" s="206"/>
      <c r="JK3238" s="206"/>
      <c r="JL3238" s="206"/>
      <c r="JM3238" s="206"/>
      <c r="JN3238" s="206"/>
      <c r="JO3238" s="206"/>
      <c r="JP3238" s="206"/>
      <c r="JQ3238" s="206"/>
      <c r="JR3238" s="206"/>
      <c r="JS3238" s="206"/>
      <c r="JT3238" s="206"/>
      <c r="JU3238" s="206"/>
      <c r="JV3238" s="206"/>
      <c r="JW3238" s="206"/>
      <c r="JX3238" s="206"/>
      <c r="JY3238" s="206"/>
      <c r="JZ3238" s="206"/>
      <c r="KA3238" s="206"/>
      <c r="KB3238" s="206"/>
      <c r="KC3238" s="206"/>
      <c r="KD3238" s="206"/>
      <c r="KE3238" s="206"/>
      <c r="KF3238" s="206"/>
      <c r="KG3238" s="206"/>
      <c r="KH3238" s="206"/>
      <c r="KI3238" s="206"/>
      <c r="KJ3238" s="206"/>
      <c r="KK3238" s="206"/>
      <c r="KL3238" s="206"/>
      <c r="KM3238" s="206"/>
      <c r="KN3238" s="206"/>
      <c r="KO3238" s="206"/>
      <c r="KP3238" s="206"/>
      <c r="KQ3238" s="206"/>
      <c r="KR3238" s="206"/>
      <c r="KS3238" s="206"/>
      <c r="KT3238" s="206"/>
      <c r="KU3238" s="206"/>
      <c r="KV3238" s="206"/>
      <c r="KW3238" s="206"/>
      <c r="KX3238" s="206"/>
      <c r="KY3238" s="206"/>
      <c r="KZ3238" s="206"/>
      <c r="LA3238" s="206"/>
      <c r="LB3238" s="206"/>
      <c r="LC3238" s="206"/>
      <c r="LD3238" s="206"/>
      <c r="LE3238" s="206"/>
      <c r="LF3238" s="206"/>
      <c r="LG3238" s="206"/>
      <c r="LH3238" s="206"/>
      <c r="LI3238" s="206"/>
      <c r="LJ3238" s="206"/>
      <c r="LK3238" s="206"/>
      <c r="LL3238" s="206"/>
      <c r="LM3238" s="206"/>
      <c r="LN3238" s="206"/>
      <c r="LO3238" s="206"/>
      <c r="LP3238" s="206"/>
      <c r="LQ3238" s="206"/>
      <c r="LR3238" s="206"/>
      <c r="LS3238" s="206"/>
      <c r="LT3238" s="206"/>
      <c r="LU3238" s="206"/>
      <c r="LV3238" s="206"/>
      <c r="LW3238" s="206"/>
      <c r="LX3238" s="206"/>
      <c r="LY3238" s="206"/>
      <c r="LZ3238" s="206"/>
      <c r="MA3238" s="206"/>
      <c r="MB3238" s="206"/>
      <c r="MC3238" s="206"/>
      <c r="MD3238" s="206"/>
      <c r="ME3238" s="206"/>
      <c r="MF3238" s="206"/>
      <c r="MG3238" s="206"/>
      <c r="MH3238" s="206"/>
      <c r="MI3238" s="206"/>
      <c r="MJ3238" s="206"/>
      <c r="MK3238" s="206"/>
      <c r="ML3238" s="206"/>
      <c r="MM3238" s="206"/>
      <c r="MN3238" s="206"/>
      <c r="MO3238" s="206"/>
      <c r="MP3238" s="206"/>
      <c r="MQ3238" s="206"/>
      <c r="MR3238" s="206"/>
      <c r="MS3238" s="206"/>
      <c r="MT3238" s="206"/>
      <c r="MU3238" s="206"/>
      <c r="MV3238" s="206"/>
    </row>
    <row r="3239" spans="1:360">
      <c r="A3239" s="206"/>
      <c r="B3239" s="206"/>
      <c r="C3239" s="206"/>
      <c r="D3239" s="206"/>
      <c r="E3239" s="206"/>
      <c r="F3239" s="206"/>
      <c r="G3239" s="206"/>
      <c r="H3239" s="206"/>
      <c r="I3239" s="206"/>
      <c r="J3239" s="206"/>
      <c r="K3239" s="206"/>
      <c r="L3239" s="206"/>
      <c r="M3239" s="206"/>
      <c r="N3239" s="206"/>
      <c r="O3239" s="206"/>
      <c r="P3239" s="206"/>
      <c r="Q3239" s="206"/>
      <c r="R3239" s="206"/>
      <c r="S3239" s="206"/>
      <c r="T3239" s="206"/>
      <c r="U3239" s="206"/>
      <c r="V3239" s="206"/>
      <c r="W3239" s="206"/>
      <c r="X3239" s="206"/>
      <c r="Y3239" s="206"/>
      <c r="Z3239" s="206"/>
      <c r="AA3239" s="206"/>
      <c r="AB3239" s="206"/>
      <c r="AC3239" s="206"/>
      <c r="AD3239" s="206"/>
      <c r="AE3239" s="206"/>
      <c r="AF3239" s="206"/>
      <c r="AG3239" s="206"/>
      <c r="AH3239" s="206"/>
      <c r="AI3239" s="206"/>
      <c r="AJ3239" s="206"/>
      <c r="AK3239" s="206"/>
      <c r="AL3239" s="206"/>
      <c r="AM3239" s="206"/>
      <c r="AN3239" s="206"/>
      <c r="AO3239" s="206"/>
      <c r="AP3239" s="206"/>
      <c r="AQ3239" s="206"/>
      <c r="AR3239" s="206"/>
      <c r="AS3239" s="206"/>
      <c r="AT3239" s="206"/>
      <c r="AU3239" s="206"/>
      <c r="AV3239" s="206"/>
      <c r="AW3239" s="206"/>
      <c r="AX3239" s="206"/>
      <c r="AY3239" s="206"/>
      <c r="AZ3239" s="206"/>
      <c r="BA3239" s="206"/>
      <c r="BB3239" s="206"/>
      <c r="BC3239" s="206"/>
      <c r="BD3239" s="206"/>
      <c r="BE3239" s="206"/>
      <c r="BF3239" s="206"/>
      <c r="BG3239" s="206"/>
      <c r="BH3239" s="206"/>
      <c r="BI3239" s="206"/>
      <c r="BJ3239" s="206"/>
      <c r="BK3239" s="206"/>
      <c r="BL3239" s="206"/>
      <c r="BM3239" s="206"/>
      <c r="BN3239" s="206"/>
      <c r="BO3239" s="206"/>
      <c r="BP3239" s="206"/>
      <c r="BQ3239" s="206"/>
      <c r="BR3239" s="206"/>
      <c r="BS3239" s="206"/>
      <c r="BT3239" s="206"/>
      <c r="BU3239" s="206"/>
      <c r="BV3239" s="206"/>
      <c r="BW3239" s="206"/>
      <c r="BX3239" s="206"/>
      <c r="BY3239" s="206"/>
      <c r="BZ3239" s="206"/>
      <c r="CA3239" s="206"/>
      <c r="CB3239" s="206"/>
      <c r="CC3239" s="206"/>
      <c r="CD3239" s="206"/>
      <c r="CE3239" s="206"/>
      <c r="CF3239" s="206"/>
      <c r="CG3239" s="206"/>
      <c r="CH3239" s="206"/>
      <c r="CI3239" s="206"/>
      <c r="CJ3239" s="206"/>
      <c r="CK3239" s="206"/>
      <c r="CL3239" s="206"/>
      <c r="CM3239" s="206"/>
      <c r="CN3239" s="206"/>
      <c r="CO3239" s="206"/>
      <c r="CP3239" s="206"/>
      <c r="CQ3239" s="206"/>
      <c r="CR3239" s="206"/>
      <c r="CS3239" s="206"/>
      <c r="CT3239" s="206"/>
      <c r="CU3239" s="206"/>
      <c r="CV3239" s="206"/>
      <c r="CW3239" s="206"/>
      <c r="CX3239" s="206"/>
      <c r="CY3239" s="206"/>
      <c r="CZ3239" s="206"/>
      <c r="DA3239" s="206"/>
      <c r="DB3239" s="206"/>
      <c r="DC3239" s="206"/>
      <c r="DD3239" s="206"/>
      <c r="DE3239" s="206"/>
      <c r="DF3239" s="206"/>
      <c r="DG3239" s="206"/>
      <c r="DH3239" s="206"/>
      <c r="DI3239" s="206"/>
      <c r="DJ3239" s="206"/>
      <c r="DK3239" s="206"/>
      <c r="DL3239" s="206"/>
      <c r="DM3239" s="206"/>
      <c r="DN3239" s="206"/>
      <c r="DO3239" s="206"/>
      <c r="DP3239" s="206"/>
      <c r="DQ3239" s="206"/>
      <c r="DR3239" s="206"/>
      <c r="DS3239" s="206"/>
      <c r="DT3239" s="206"/>
      <c r="DU3239" s="206"/>
      <c r="DV3239" s="206"/>
      <c r="DW3239" s="206"/>
      <c r="DX3239" s="206"/>
      <c r="DY3239" s="206"/>
      <c r="DZ3239" s="206"/>
      <c r="EA3239" s="206"/>
      <c r="EB3239" s="206"/>
      <c r="EC3239" s="206"/>
      <c r="ED3239" s="206"/>
      <c r="EE3239" s="206"/>
      <c r="EF3239" s="206"/>
      <c r="EG3239" s="206"/>
      <c r="EH3239" s="206"/>
      <c r="EI3239" s="206"/>
      <c r="EJ3239" s="206"/>
      <c r="EK3239" s="206"/>
      <c r="EL3239" s="206"/>
      <c r="EM3239" s="206"/>
      <c r="EN3239" s="206"/>
      <c r="EO3239" s="206"/>
      <c r="EP3239" s="206"/>
      <c r="EQ3239" s="206"/>
      <c r="ER3239" s="206"/>
      <c r="ES3239" s="206"/>
      <c r="ET3239" s="206"/>
      <c r="EU3239" s="206"/>
      <c r="EV3239" s="206"/>
      <c r="EW3239" s="206"/>
      <c r="EX3239" s="206"/>
      <c r="EY3239" s="206"/>
      <c r="EZ3239" s="206"/>
      <c r="FA3239" s="206"/>
      <c r="FB3239" s="206"/>
      <c r="FC3239" s="206"/>
      <c r="FD3239" s="206"/>
      <c r="FE3239" s="206"/>
      <c r="FF3239" s="206"/>
      <c r="FG3239" s="206"/>
      <c r="FH3239" s="206"/>
      <c r="FI3239" s="206"/>
      <c r="FJ3239" s="206"/>
      <c r="FK3239" s="206"/>
      <c r="FL3239" s="206"/>
      <c r="FM3239" s="206"/>
      <c r="FN3239" s="206"/>
      <c r="FO3239" s="206"/>
      <c r="FP3239" s="206"/>
      <c r="FQ3239" s="206"/>
      <c r="FR3239" s="206"/>
      <c r="FS3239" s="206"/>
      <c r="FT3239" s="206"/>
      <c r="FU3239" s="206"/>
      <c r="FV3239" s="206"/>
      <c r="FW3239" s="206"/>
      <c r="FX3239" s="206"/>
      <c r="FY3239" s="206"/>
      <c r="FZ3239" s="206"/>
      <c r="GA3239" s="206"/>
      <c r="GB3239" s="206"/>
      <c r="GC3239" s="206"/>
      <c r="GD3239" s="206"/>
      <c r="GE3239" s="206"/>
      <c r="GF3239" s="206"/>
      <c r="GG3239" s="206"/>
      <c r="GH3239" s="206"/>
      <c r="GI3239" s="206"/>
      <c r="GJ3239" s="206"/>
      <c r="GK3239" s="206"/>
      <c r="GL3239" s="206"/>
      <c r="GM3239" s="206"/>
      <c r="GN3239" s="206"/>
      <c r="GO3239" s="206"/>
      <c r="GP3239" s="206"/>
      <c r="GQ3239" s="206"/>
      <c r="GR3239" s="206"/>
      <c r="GS3239" s="206"/>
      <c r="GT3239" s="206"/>
      <c r="GU3239" s="206"/>
      <c r="GV3239" s="206"/>
      <c r="GW3239" s="206"/>
      <c r="GX3239" s="206"/>
      <c r="GY3239" s="206"/>
      <c r="GZ3239" s="206"/>
      <c r="HA3239" s="206"/>
      <c r="HB3239" s="206"/>
      <c r="HC3239" s="206"/>
      <c r="HD3239" s="206"/>
      <c r="HE3239" s="206"/>
      <c r="HF3239" s="206"/>
      <c r="HG3239" s="206"/>
      <c r="HH3239" s="206"/>
      <c r="HI3239" s="206"/>
      <c r="HJ3239" s="206"/>
      <c r="HK3239" s="206"/>
      <c r="HL3239" s="206"/>
      <c r="HM3239" s="206"/>
      <c r="HN3239" s="206"/>
      <c r="HO3239" s="206"/>
      <c r="HP3239" s="206"/>
      <c r="HQ3239" s="206"/>
      <c r="HR3239" s="206"/>
      <c r="HS3239" s="206"/>
      <c r="HT3239" s="206"/>
      <c r="HU3239" s="206"/>
      <c r="HV3239" s="206"/>
      <c r="HW3239" s="206"/>
      <c r="HX3239" s="206"/>
      <c r="HY3239" s="206"/>
      <c r="HZ3239" s="206"/>
      <c r="IA3239" s="206"/>
      <c r="IB3239" s="206"/>
      <c r="IC3239" s="206"/>
      <c r="ID3239" s="206"/>
      <c r="IE3239" s="206"/>
      <c r="IF3239" s="206"/>
      <c r="IG3239" s="206"/>
      <c r="IH3239" s="206"/>
      <c r="II3239" s="206"/>
      <c r="IJ3239" s="206"/>
      <c r="IK3239" s="206"/>
      <c r="IL3239" s="206"/>
      <c r="IM3239" s="206"/>
      <c r="IN3239" s="206"/>
      <c r="IO3239" s="206"/>
      <c r="IP3239" s="206"/>
      <c r="IQ3239" s="206"/>
      <c r="IR3239" s="206"/>
      <c r="IS3239" s="206"/>
      <c r="IT3239" s="206"/>
      <c r="IU3239" s="206"/>
      <c r="IV3239" s="206"/>
      <c r="IW3239" s="206"/>
      <c r="IX3239" s="206"/>
      <c r="IY3239" s="206"/>
      <c r="IZ3239" s="206"/>
      <c r="JA3239" s="206"/>
      <c r="JB3239" s="206"/>
      <c r="JC3239" s="206"/>
      <c r="JD3239" s="206"/>
      <c r="JE3239" s="206"/>
      <c r="JF3239" s="206"/>
      <c r="JG3239" s="206"/>
      <c r="JH3239" s="206"/>
      <c r="JI3239" s="206"/>
      <c r="JJ3239" s="206"/>
      <c r="JK3239" s="206"/>
      <c r="JL3239" s="206"/>
      <c r="JM3239" s="206"/>
      <c r="JN3239" s="206"/>
      <c r="JO3239" s="206"/>
      <c r="JP3239" s="206"/>
      <c r="JQ3239" s="206"/>
      <c r="JR3239" s="206"/>
      <c r="JS3239" s="206"/>
      <c r="JT3239" s="206"/>
      <c r="JU3239" s="206"/>
      <c r="JV3239" s="206"/>
      <c r="JW3239" s="206"/>
      <c r="JX3239" s="206"/>
      <c r="JY3239" s="206"/>
      <c r="JZ3239" s="206"/>
      <c r="KA3239" s="206"/>
      <c r="KB3239" s="206"/>
      <c r="KC3239" s="206"/>
      <c r="KD3239" s="206"/>
      <c r="KE3239" s="206"/>
      <c r="KF3239" s="206"/>
      <c r="KG3239" s="206"/>
      <c r="KH3239" s="206"/>
      <c r="KI3239" s="206"/>
      <c r="KJ3239" s="206"/>
      <c r="KK3239" s="206"/>
      <c r="KL3239" s="206"/>
      <c r="KM3239" s="206"/>
      <c r="KN3239" s="206"/>
      <c r="KO3239" s="206"/>
      <c r="KP3239" s="206"/>
      <c r="KQ3239" s="206"/>
      <c r="KR3239" s="206"/>
      <c r="KS3239" s="206"/>
      <c r="KT3239" s="206"/>
      <c r="KU3239" s="206"/>
      <c r="KV3239" s="206"/>
      <c r="KW3239" s="206"/>
      <c r="KX3239" s="206"/>
      <c r="KY3239" s="206"/>
      <c r="KZ3239" s="206"/>
      <c r="LA3239" s="206"/>
      <c r="LB3239" s="206"/>
      <c r="LC3239" s="206"/>
      <c r="LD3239" s="206"/>
      <c r="LE3239" s="206"/>
      <c r="LF3239" s="206"/>
      <c r="LG3239" s="206"/>
      <c r="LH3239" s="206"/>
      <c r="LI3239" s="206"/>
      <c r="LJ3239" s="206"/>
      <c r="LK3239" s="206"/>
      <c r="LL3239" s="206"/>
      <c r="LM3239" s="206"/>
      <c r="LN3239" s="206"/>
      <c r="LO3239" s="206"/>
      <c r="LP3239" s="206"/>
      <c r="LQ3239" s="206"/>
      <c r="LR3239" s="206"/>
      <c r="LS3239" s="206"/>
      <c r="LT3239" s="206"/>
      <c r="LU3239" s="206"/>
      <c r="LV3239" s="206"/>
      <c r="LW3239" s="206"/>
      <c r="LX3239" s="206"/>
      <c r="LY3239" s="206"/>
      <c r="LZ3239" s="206"/>
      <c r="MA3239" s="206"/>
      <c r="MB3239" s="206"/>
      <c r="MC3239" s="206"/>
      <c r="MD3239" s="206"/>
      <c r="ME3239" s="206"/>
      <c r="MF3239" s="206"/>
      <c r="MG3239" s="206"/>
      <c r="MH3239" s="206"/>
      <c r="MI3239" s="206"/>
      <c r="MJ3239" s="206"/>
      <c r="MK3239" s="206"/>
      <c r="ML3239" s="206"/>
      <c r="MM3239" s="206"/>
      <c r="MN3239" s="206"/>
      <c r="MO3239" s="206"/>
      <c r="MP3239" s="206"/>
      <c r="MQ3239" s="206"/>
      <c r="MR3239" s="206"/>
      <c r="MS3239" s="206"/>
      <c r="MT3239" s="206"/>
      <c r="MU3239" s="206"/>
      <c r="MV3239" s="206"/>
    </row>
    <row r="3240" spans="1:360">
      <c r="A3240" s="206"/>
      <c r="B3240" s="206"/>
      <c r="C3240" s="206"/>
      <c r="D3240" s="206"/>
      <c r="E3240" s="206"/>
      <c r="F3240" s="206"/>
      <c r="G3240" s="206"/>
      <c r="H3240" s="206"/>
      <c r="I3240" s="206"/>
      <c r="J3240" s="206"/>
      <c r="K3240" s="206"/>
      <c r="L3240" s="206"/>
      <c r="M3240" s="206"/>
      <c r="N3240" s="206"/>
      <c r="O3240" s="206"/>
      <c r="P3240" s="206"/>
      <c r="Q3240" s="206"/>
      <c r="R3240" s="206"/>
      <c r="S3240" s="206"/>
      <c r="T3240" s="206"/>
      <c r="U3240" s="206"/>
      <c r="V3240" s="206"/>
      <c r="W3240" s="206"/>
      <c r="X3240" s="206"/>
      <c r="Y3240" s="206"/>
      <c r="Z3240" s="206"/>
      <c r="AA3240" s="206"/>
      <c r="AB3240" s="206"/>
      <c r="AC3240" s="206"/>
      <c r="AD3240" s="206"/>
      <c r="AE3240" s="206"/>
      <c r="AF3240" s="206"/>
      <c r="AG3240" s="206"/>
      <c r="AH3240" s="206"/>
      <c r="AI3240" s="206"/>
      <c r="AJ3240" s="206"/>
      <c r="AK3240" s="206"/>
      <c r="AL3240" s="206"/>
      <c r="AM3240" s="206"/>
      <c r="AN3240" s="206"/>
      <c r="AO3240" s="206"/>
      <c r="AP3240" s="206"/>
      <c r="AQ3240" s="206"/>
      <c r="AR3240" s="206"/>
      <c r="AS3240" s="206"/>
      <c r="AT3240" s="206"/>
      <c r="AU3240" s="206"/>
      <c r="AV3240" s="206"/>
      <c r="AW3240" s="206"/>
      <c r="AX3240" s="206"/>
      <c r="AY3240" s="206"/>
      <c r="AZ3240" s="206"/>
      <c r="BA3240" s="206"/>
      <c r="BB3240" s="206"/>
      <c r="BC3240" s="206"/>
      <c r="BD3240" s="206"/>
      <c r="BE3240" s="206"/>
      <c r="BF3240" s="206"/>
      <c r="BG3240" s="206"/>
      <c r="BH3240" s="206"/>
      <c r="BI3240" s="206"/>
      <c r="BJ3240" s="206"/>
      <c r="BK3240" s="206"/>
      <c r="BL3240" s="206"/>
      <c r="BM3240" s="206"/>
      <c r="BN3240" s="206"/>
      <c r="BO3240" s="206"/>
      <c r="BP3240" s="206"/>
      <c r="BQ3240" s="206"/>
      <c r="BR3240" s="206"/>
      <c r="BS3240" s="206"/>
      <c r="BT3240" s="206"/>
      <c r="BU3240" s="206"/>
      <c r="BV3240" s="206"/>
      <c r="BW3240" s="206"/>
      <c r="BX3240" s="206"/>
      <c r="BY3240" s="206"/>
      <c r="BZ3240" s="206"/>
      <c r="CA3240" s="206"/>
      <c r="CB3240" s="206"/>
      <c r="CC3240" s="206"/>
      <c r="CD3240" s="206"/>
      <c r="CE3240" s="206"/>
      <c r="CF3240" s="206"/>
      <c r="CG3240" s="206"/>
      <c r="CH3240" s="206"/>
      <c r="CI3240" s="206"/>
      <c r="CJ3240" s="206"/>
      <c r="CK3240" s="206"/>
      <c r="CL3240" s="206"/>
      <c r="CM3240" s="206"/>
      <c r="CN3240" s="206"/>
      <c r="CO3240" s="206"/>
      <c r="CP3240" s="206"/>
      <c r="CQ3240" s="206"/>
      <c r="CR3240" s="206"/>
      <c r="CS3240" s="206"/>
      <c r="CT3240" s="206"/>
      <c r="CU3240" s="206"/>
      <c r="CV3240" s="206"/>
      <c r="CW3240" s="206"/>
      <c r="CX3240" s="206"/>
      <c r="CY3240" s="206"/>
      <c r="CZ3240" s="206"/>
      <c r="DA3240" s="206"/>
      <c r="DB3240" s="206"/>
      <c r="DC3240" s="206"/>
      <c r="DD3240" s="206"/>
      <c r="DE3240" s="206"/>
      <c r="DF3240" s="206"/>
      <c r="DG3240" s="206"/>
      <c r="DH3240" s="206"/>
      <c r="DI3240" s="206"/>
      <c r="DJ3240" s="206"/>
      <c r="DK3240" s="206"/>
      <c r="DL3240" s="206"/>
      <c r="DM3240" s="206"/>
      <c r="DN3240" s="206"/>
      <c r="DO3240" s="206"/>
      <c r="DP3240" s="206"/>
      <c r="DQ3240" s="206"/>
      <c r="DR3240" s="206"/>
      <c r="DS3240" s="206"/>
      <c r="DT3240" s="206"/>
      <c r="DU3240" s="206"/>
      <c r="DV3240" s="206"/>
      <c r="DW3240" s="206"/>
      <c r="DX3240" s="206"/>
      <c r="DY3240" s="206"/>
      <c r="DZ3240" s="206"/>
      <c r="EA3240" s="206"/>
      <c r="EB3240" s="206"/>
      <c r="EC3240" s="206"/>
      <c r="ED3240" s="206"/>
      <c r="EE3240" s="206"/>
      <c r="EF3240" s="206"/>
      <c r="EG3240" s="206"/>
      <c r="EH3240" s="206"/>
      <c r="EI3240" s="206"/>
      <c r="EJ3240" s="206"/>
      <c r="EK3240" s="206"/>
      <c r="EL3240" s="206"/>
      <c r="EM3240" s="206"/>
      <c r="EN3240" s="206"/>
      <c r="EO3240" s="206"/>
      <c r="EP3240" s="206"/>
      <c r="EQ3240" s="206"/>
      <c r="ER3240" s="206"/>
      <c r="ES3240" s="206"/>
      <c r="ET3240" s="206"/>
      <c r="EU3240" s="206"/>
      <c r="EV3240" s="206"/>
      <c r="EW3240" s="206"/>
      <c r="EX3240" s="206"/>
      <c r="EY3240" s="206"/>
      <c r="EZ3240" s="206"/>
      <c r="FA3240" s="206"/>
      <c r="FB3240" s="206"/>
      <c r="FC3240" s="206"/>
      <c r="FD3240" s="206"/>
      <c r="FE3240" s="206"/>
      <c r="FF3240" s="206"/>
      <c r="FG3240" s="206"/>
      <c r="FH3240" s="206"/>
      <c r="FI3240" s="206"/>
      <c r="FJ3240" s="206"/>
      <c r="FK3240" s="206"/>
      <c r="FL3240" s="206"/>
      <c r="FM3240" s="206"/>
      <c r="FN3240" s="206"/>
      <c r="FO3240" s="206"/>
      <c r="FP3240" s="206"/>
      <c r="FQ3240" s="206"/>
      <c r="FR3240" s="206"/>
      <c r="FS3240" s="206"/>
      <c r="FT3240" s="206"/>
      <c r="FU3240" s="206"/>
      <c r="FV3240" s="206"/>
      <c r="FW3240" s="206"/>
      <c r="FX3240" s="206"/>
      <c r="FY3240" s="206"/>
      <c r="FZ3240" s="206"/>
      <c r="GA3240" s="206"/>
      <c r="GB3240" s="206"/>
      <c r="GC3240" s="206"/>
      <c r="GD3240" s="206"/>
      <c r="GE3240" s="206"/>
      <c r="GF3240" s="206"/>
      <c r="GG3240" s="206"/>
      <c r="GH3240" s="206"/>
      <c r="GI3240" s="206"/>
      <c r="GJ3240" s="206"/>
      <c r="GK3240" s="206"/>
      <c r="GL3240" s="206"/>
      <c r="GM3240" s="206"/>
      <c r="GN3240" s="206"/>
      <c r="GO3240" s="206"/>
      <c r="GP3240" s="206"/>
      <c r="GQ3240" s="206"/>
      <c r="GR3240" s="206"/>
      <c r="GS3240" s="206"/>
      <c r="GT3240" s="206"/>
      <c r="GU3240" s="206"/>
      <c r="GV3240" s="206"/>
      <c r="GW3240" s="206"/>
      <c r="GX3240" s="206"/>
      <c r="GY3240" s="206"/>
      <c r="GZ3240" s="206"/>
      <c r="HA3240" s="206"/>
      <c r="HB3240" s="206"/>
      <c r="HC3240" s="206"/>
      <c r="HD3240" s="206"/>
      <c r="HE3240" s="206"/>
      <c r="HF3240" s="206"/>
      <c r="HG3240" s="206"/>
      <c r="HH3240" s="206"/>
      <c r="HI3240" s="206"/>
      <c r="HJ3240" s="206"/>
      <c r="HK3240" s="206"/>
      <c r="HL3240" s="206"/>
      <c r="HM3240" s="206"/>
      <c r="HN3240" s="206"/>
      <c r="HO3240" s="206"/>
      <c r="HP3240" s="206"/>
      <c r="HQ3240" s="206"/>
      <c r="HR3240" s="206"/>
      <c r="HS3240" s="206"/>
      <c r="HT3240" s="206"/>
      <c r="HU3240" s="206"/>
      <c r="HV3240" s="206"/>
      <c r="HW3240" s="206"/>
      <c r="HX3240" s="206"/>
      <c r="HY3240" s="206"/>
      <c r="HZ3240" s="206"/>
      <c r="IA3240" s="206"/>
      <c r="IB3240" s="206"/>
      <c r="IC3240" s="206"/>
      <c r="ID3240" s="206"/>
      <c r="IE3240" s="206"/>
      <c r="IF3240" s="206"/>
      <c r="IG3240" s="206"/>
      <c r="IH3240" s="206"/>
      <c r="II3240" s="206"/>
      <c r="IJ3240" s="206"/>
      <c r="IK3240" s="206"/>
      <c r="IL3240" s="206"/>
      <c r="IM3240" s="206"/>
      <c r="IN3240" s="206"/>
      <c r="IO3240" s="206"/>
      <c r="IP3240" s="206"/>
      <c r="IQ3240" s="206"/>
      <c r="IR3240" s="206"/>
      <c r="IS3240" s="206"/>
      <c r="IT3240" s="206"/>
      <c r="IU3240" s="206"/>
      <c r="IV3240" s="206"/>
      <c r="IW3240" s="206"/>
      <c r="IX3240" s="206"/>
      <c r="IY3240" s="206"/>
      <c r="IZ3240" s="206"/>
      <c r="JA3240" s="206"/>
      <c r="JB3240" s="206"/>
      <c r="JC3240" s="206"/>
      <c r="JD3240" s="206"/>
      <c r="JE3240" s="206"/>
      <c r="JF3240" s="206"/>
      <c r="JG3240" s="206"/>
      <c r="JH3240" s="206"/>
      <c r="JI3240" s="206"/>
      <c r="JJ3240" s="206"/>
      <c r="JK3240" s="206"/>
      <c r="JL3240" s="206"/>
      <c r="JM3240" s="206"/>
      <c r="JN3240" s="206"/>
      <c r="JO3240" s="206"/>
      <c r="JP3240" s="206"/>
      <c r="JQ3240" s="206"/>
      <c r="JR3240" s="206"/>
      <c r="JS3240" s="206"/>
      <c r="JT3240" s="206"/>
      <c r="JU3240" s="206"/>
      <c r="JV3240" s="206"/>
      <c r="JW3240" s="206"/>
      <c r="JX3240" s="206"/>
      <c r="JY3240" s="206"/>
      <c r="JZ3240" s="206"/>
      <c r="KA3240" s="206"/>
      <c r="KB3240" s="206"/>
      <c r="KC3240" s="206"/>
      <c r="KD3240" s="206"/>
      <c r="KE3240" s="206"/>
      <c r="KF3240" s="206"/>
      <c r="KG3240" s="206"/>
      <c r="KH3240" s="206"/>
      <c r="KI3240" s="206"/>
      <c r="KJ3240" s="206"/>
      <c r="KK3240" s="206"/>
      <c r="KL3240" s="206"/>
      <c r="KM3240" s="206"/>
      <c r="KN3240" s="206"/>
      <c r="KO3240" s="206"/>
      <c r="KP3240" s="206"/>
      <c r="KQ3240" s="206"/>
      <c r="KR3240" s="206"/>
      <c r="KS3240" s="206"/>
      <c r="KT3240" s="206"/>
      <c r="KU3240" s="206"/>
      <c r="KV3240" s="206"/>
      <c r="KW3240" s="206"/>
      <c r="KX3240" s="206"/>
      <c r="KY3240" s="206"/>
      <c r="KZ3240" s="206"/>
      <c r="LA3240" s="206"/>
      <c r="LB3240" s="206"/>
      <c r="LC3240" s="206"/>
      <c r="LD3240" s="206"/>
      <c r="LE3240" s="206"/>
      <c r="LF3240" s="206"/>
      <c r="LG3240" s="206"/>
      <c r="LH3240" s="206"/>
      <c r="LI3240" s="206"/>
      <c r="LJ3240" s="206"/>
      <c r="LK3240" s="206"/>
      <c r="LL3240" s="206"/>
      <c r="LM3240" s="206"/>
      <c r="LN3240" s="206"/>
      <c r="LO3240" s="206"/>
      <c r="LP3240" s="206"/>
      <c r="LQ3240" s="206"/>
      <c r="LR3240" s="206"/>
      <c r="LS3240" s="206"/>
      <c r="LT3240" s="206"/>
      <c r="LU3240" s="206"/>
      <c r="LV3240" s="206"/>
      <c r="LW3240" s="206"/>
      <c r="LX3240" s="206"/>
      <c r="LY3240" s="206"/>
      <c r="LZ3240" s="206"/>
      <c r="MA3240" s="206"/>
      <c r="MB3240" s="206"/>
      <c r="MC3240" s="206"/>
      <c r="MD3240" s="206"/>
      <c r="ME3240" s="206"/>
      <c r="MF3240" s="206"/>
      <c r="MG3240" s="206"/>
      <c r="MH3240" s="206"/>
      <c r="MI3240" s="206"/>
      <c r="MJ3240" s="206"/>
      <c r="MK3240" s="206"/>
      <c r="ML3240" s="206"/>
      <c r="MM3240" s="206"/>
      <c r="MN3240" s="206"/>
      <c r="MO3240" s="206"/>
      <c r="MP3240" s="206"/>
      <c r="MQ3240" s="206"/>
      <c r="MR3240" s="206"/>
      <c r="MS3240" s="206"/>
      <c r="MT3240" s="206"/>
      <c r="MU3240" s="206"/>
      <c r="MV3240" s="206"/>
    </row>
    <row r="3241" spans="1:360">
      <c r="A3241" s="206"/>
      <c r="B3241" s="206"/>
      <c r="C3241" s="206"/>
      <c r="D3241" s="206"/>
      <c r="E3241" s="206"/>
      <c r="F3241" s="206"/>
      <c r="G3241" s="206"/>
      <c r="H3241" s="206"/>
      <c r="I3241" s="206"/>
      <c r="J3241" s="206"/>
      <c r="K3241" s="206"/>
      <c r="L3241" s="206"/>
      <c r="M3241" s="206"/>
      <c r="N3241" s="206"/>
      <c r="O3241" s="206"/>
      <c r="P3241" s="206"/>
      <c r="Q3241" s="206"/>
      <c r="R3241" s="206"/>
      <c r="S3241" s="206"/>
      <c r="T3241" s="206"/>
      <c r="U3241" s="206"/>
      <c r="V3241" s="206"/>
      <c r="W3241" s="206"/>
      <c r="X3241" s="206"/>
      <c r="Y3241" s="206"/>
      <c r="Z3241" s="206"/>
      <c r="AA3241" s="206"/>
      <c r="AB3241" s="206"/>
      <c r="AC3241" s="206"/>
      <c r="AD3241" s="206"/>
      <c r="AE3241" s="206"/>
      <c r="AF3241" s="206"/>
      <c r="AG3241" s="206"/>
      <c r="AH3241" s="206"/>
      <c r="AI3241" s="206"/>
      <c r="AJ3241" s="206"/>
      <c r="AK3241" s="206"/>
      <c r="AL3241" s="206"/>
      <c r="AM3241" s="206"/>
      <c r="AN3241" s="206"/>
      <c r="AO3241" s="206"/>
      <c r="AP3241" s="206"/>
      <c r="AQ3241" s="206"/>
      <c r="AR3241" s="206"/>
      <c r="AS3241" s="206"/>
      <c r="AT3241" s="206"/>
      <c r="AU3241" s="206"/>
      <c r="AV3241" s="206"/>
      <c r="AW3241" s="206"/>
      <c r="AX3241" s="206"/>
      <c r="AY3241" s="206"/>
      <c r="AZ3241" s="206"/>
      <c r="BA3241" s="206"/>
      <c r="BB3241" s="206"/>
      <c r="BC3241" s="206"/>
      <c r="BD3241" s="206"/>
      <c r="BE3241" s="206"/>
      <c r="BF3241" s="206"/>
      <c r="BG3241" s="206"/>
      <c r="BH3241" s="206"/>
      <c r="BI3241" s="206"/>
      <c r="BJ3241" s="206"/>
      <c r="BK3241" s="206"/>
      <c r="BL3241" s="206"/>
      <c r="BM3241" s="206"/>
      <c r="BN3241" s="206"/>
      <c r="BO3241" s="206"/>
      <c r="BP3241" s="206"/>
      <c r="BQ3241" s="206"/>
      <c r="BR3241" s="206"/>
      <c r="BS3241" s="206"/>
      <c r="BT3241" s="206"/>
      <c r="BU3241" s="206"/>
      <c r="BV3241" s="206"/>
      <c r="BW3241" s="206"/>
      <c r="BX3241" s="206"/>
      <c r="BY3241" s="206"/>
      <c r="BZ3241" s="206"/>
      <c r="CA3241" s="206"/>
      <c r="CB3241" s="206"/>
      <c r="CC3241" s="206"/>
      <c r="CD3241" s="206"/>
      <c r="CE3241" s="206"/>
      <c r="CF3241" s="206"/>
      <c r="CG3241" s="206"/>
      <c r="CH3241" s="206"/>
      <c r="CI3241" s="206"/>
      <c r="CJ3241" s="206"/>
      <c r="CK3241" s="206"/>
      <c r="CL3241" s="206"/>
      <c r="CM3241" s="206"/>
      <c r="CN3241" s="206"/>
      <c r="CO3241" s="206"/>
      <c r="CP3241" s="206"/>
      <c r="CQ3241" s="206"/>
      <c r="CR3241" s="206"/>
      <c r="CS3241" s="206"/>
      <c r="CT3241" s="206"/>
      <c r="CU3241" s="206"/>
      <c r="CV3241" s="206"/>
      <c r="CW3241" s="206"/>
      <c r="CX3241" s="206"/>
      <c r="CY3241" s="206"/>
      <c r="CZ3241" s="206"/>
      <c r="DA3241" s="206"/>
      <c r="DB3241" s="206"/>
      <c r="DC3241" s="206"/>
      <c r="DD3241" s="206"/>
      <c r="DE3241" s="206"/>
      <c r="DF3241" s="206"/>
      <c r="DG3241" s="206"/>
      <c r="DH3241" s="206"/>
      <c r="DI3241" s="206"/>
      <c r="DJ3241" s="206"/>
      <c r="DK3241" s="206"/>
      <c r="DL3241" s="206"/>
      <c r="DM3241" s="206"/>
      <c r="DN3241" s="206"/>
      <c r="DO3241" s="206"/>
      <c r="DP3241" s="206"/>
      <c r="DQ3241" s="206"/>
      <c r="DR3241" s="206"/>
      <c r="DS3241" s="206"/>
      <c r="DT3241" s="206"/>
      <c r="DU3241" s="206"/>
      <c r="DV3241" s="206"/>
      <c r="DW3241" s="206"/>
      <c r="DX3241" s="206"/>
      <c r="DY3241" s="206"/>
      <c r="DZ3241" s="206"/>
      <c r="EA3241" s="206"/>
      <c r="EB3241" s="206"/>
      <c r="EC3241" s="206"/>
      <c r="ED3241" s="206"/>
      <c r="EE3241" s="206"/>
      <c r="EF3241" s="206"/>
      <c r="EG3241" s="206"/>
      <c r="EH3241" s="206"/>
      <c r="EI3241" s="206"/>
      <c r="EJ3241" s="206"/>
      <c r="EK3241" s="206"/>
      <c r="EL3241" s="206"/>
      <c r="EM3241" s="206"/>
      <c r="EN3241" s="206"/>
      <c r="EO3241" s="206"/>
      <c r="EP3241" s="206"/>
      <c r="EQ3241" s="206"/>
      <c r="ER3241" s="206"/>
      <c r="ES3241" s="206"/>
      <c r="ET3241" s="206"/>
      <c r="EU3241" s="206"/>
      <c r="EV3241" s="206"/>
      <c r="EW3241" s="206"/>
      <c r="EX3241" s="206"/>
      <c r="EY3241" s="206"/>
      <c r="EZ3241" s="206"/>
      <c r="FA3241" s="206"/>
      <c r="FB3241" s="206"/>
      <c r="FC3241" s="206"/>
      <c r="FD3241" s="206"/>
      <c r="FE3241" s="206"/>
      <c r="FF3241" s="206"/>
      <c r="FG3241" s="206"/>
      <c r="FH3241" s="206"/>
      <c r="FI3241" s="206"/>
      <c r="FJ3241" s="206"/>
      <c r="FK3241" s="206"/>
      <c r="FL3241" s="206"/>
      <c r="FM3241" s="206"/>
      <c r="FN3241" s="206"/>
      <c r="FO3241" s="206"/>
      <c r="FP3241" s="206"/>
      <c r="FQ3241" s="206"/>
      <c r="FR3241" s="206"/>
      <c r="FS3241" s="206"/>
      <c r="FT3241" s="206"/>
      <c r="FU3241" s="206"/>
      <c r="FV3241" s="206"/>
      <c r="FW3241" s="206"/>
      <c r="FX3241" s="206"/>
      <c r="FY3241" s="206"/>
      <c r="FZ3241" s="206"/>
      <c r="GA3241" s="206"/>
      <c r="GB3241" s="206"/>
      <c r="GC3241" s="206"/>
      <c r="GD3241" s="206"/>
      <c r="GE3241" s="206"/>
      <c r="GF3241" s="206"/>
      <c r="GG3241" s="206"/>
      <c r="GH3241" s="206"/>
      <c r="GI3241" s="206"/>
      <c r="GJ3241" s="206"/>
      <c r="GK3241" s="206"/>
      <c r="GL3241" s="206"/>
      <c r="GM3241" s="206"/>
      <c r="GN3241" s="206"/>
      <c r="GO3241" s="206"/>
      <c r="GP3241" s="206"/>
      <c r="GQ3241" s="206"/>
      <c r="GR3241" s="206"/>
      <c r="GS3241" s="206"/>
      <c r="GT3241" s="206"/>
      <c r="GU3241" s="206"/>
      <c r="GV3241" s="206"/>
      <c r="GW3241" s="206"/>
      <c r="GX3241" s="206"/>
      <c r="GY3241" s="206"/>
      <c r="GZ3241" s="206"/>
      <c r="HA3241" s="206"/>
      <c r="HB3241" s="206"/>
      <c r="HC3241" s="206"/>
      <c r="HD3241" s="206"/>
      <c r="HE3241" s="206"/>
      <c r="HF3241" s="206"/>
      <c r="HG3241" s="206"/>
      <c r="HH3241" s="206"/>
      <c r="HI3241" s="206"/>
      <c r="HJ3241" s="206"/>
      <c r="HK3241" s="206"/>
      <c r="HL3241" s="206"/>
      <c r="HM3241" s="206"/>
      <c r="HN3241" s="206"/>
      <c r="HO3241" s="206"/>
      <c r="HP3241" s="206"/>
      <c r="HQ3241" s="206"/>
      <c r="HR3241" s="206"/>
      <c r="HS3241" s="206"/>
      <c r="HT3241" s="206"/>
      <c r="HU3241" s="206"/>
      <c r="HV3241" s="206"/>
      <c r="HW3241" s="206"/>
      <c r="HX3241" s="206"/>
      <c r="HY3241" s="206"/>
      <c r="HZ3241" s="206"/>
      <c r="IA3241" s="206"/>
      <c r="IB3241" s="206"/>
      <c r="IC3241" s="206"/>
      <c r="ID3241" s="206"/>
      <c r="IE3241" s="206"/>
      <c r="IF3241" s="206"/>
      <c r="IG3241" s="206"/>
      <c r="IH3241" s="206"/>
      <c r="II3241" s="206"/>
      <c r="IJ3241" s="206"/>
      <c r="IK3241" s="206"/>
      <c r="IL3241" s="206"/>
      <c r="IM3241" s="206"/>
      <c r="IN3241" s="206"/>
      <c r="IO3241" s="206"/>
      <c r="IP3241" s="206"/>
      <c r="IQ3241" s="206"/>
      <c r="IR3241" s="206"/>
      <c r="IS3241" s="206"/>
      <c r="IT3241" s="206"/>
      <c r="IU3241" s="206"/>
      <c r="IV3241" s="206"/>
      <c r="IW3241" s="206"/>
      <c r="IX3241" s="206"/>
      <c r="IY3241" s="206"/>
      <c r="IZ3241" s="206"/>
      <c r="JA3241" s="206"/>
      <c r="JB3241" s="206"/>
      <c r="JC3241" s="206"/>
      <c r="JD3241" s="206"/>
      <c r="JE3241" s="206"/>
      <c r="JF3241" s="206"/>
      <c r="JG3241" s="206"/>
      <c r="JH3241" s="206"/>
      <c r="JI3241" s="206"/>
      <c r="JJ3241" s="206"/>
      <c r="JK3241" s="206"/>
      <c r="JL3241" s="206"/>
      <c r="JM3241" s="206"/>
      <c r="JN3241" s="206"/>
      <c r="JO3241" s="206"/>
      <c r="JP3241" s="206"/>
      <c r="JQ3241" s="206"/>
      <c r="JR3241" s="206"/>
      <c r="JS3241" s="206"/>
      <c r="JT3241" s="206"/>
      <c r="JU3241" s="206"/>
      <c r="JV3241" s="206"/>
      <c r="JW3241" s="206"/>
      <c r="JX3241" s="206"/>
      <c r="JY3241" s="206"/>
      <c r="JZ3241" s="206"/>
      <c r="KA3241" s="206"/>
      <c r="KB3241" s="206"/>
      <c r="KC3241" s="206"/>
      <c r="KD3241" s="206"/>
      <c r="KE3241" s="206"/>
      <c r="KF3241" s="206"/>
      <c r="KG3241" s="206"/>
      <c r="KH3241" s="206"/>
      <c r="KI3241" s="206"/>
      <c r="KJ3241" s="206"/>
      <c r="KK3241" s="206"/>
      <c r="KL3241" s="206"/>
      <c r="KM3241" s="206"/>
      <c r="KN3241" s="206"/>
      <c r="KO3241" s="206"/>
      <c r="KP3241" s="206"/>
      <c r="KQ3241" s="206"/>
      <c r="KR3241" s="206"/>
      <c r="KS3241" s="206"/>
      <c r="KT3241" s="206"/>
      <c r="KU3241" s="206"/>
      <c r="KV3241" s="206"/>
      <c r="KW3241" s="206"/>
      <c r="KX3241" s="206"/>
      <c r="KY3241" s="206"/>
      <c r="KZ3241" s="206"/>
      <c r="LA3241" s="206"/>
      <c r="LB3241" s="206"/>
      <c r="LC3241" s="206"/>
      <c r="LD3241" s="206"/>
      <c r="LE3241" s="206"/>
      <c r="LF3241" s="206"/>
      <c r="LG3241" s="206"/>
      <c r="LH3241" s="206"/>
      <c r="LI3241" s="206"/>
      <c r="LJ3241" s="206"/>
      <c r="LK3241" s="206"/>
      <c r="LL3241" s="206"/>
      <c r="LM3241" s="206"/>
      <c r="LN3241" s="206"/>
      <c r="LO3241" s="206"/>
      <c r="LP3241" s="206"/>
      <c r="LQ3241" s="206"/>
      <c r="LR3241" s="206"/>
      <c r="LS3241" s="206"/>
      <c r="LT3241" s="206"/>
      <c r="LU3241" s="206"/>
      <c r="LV3241" s="206"/>
      <c r="LW3241" s="206"/>
      <c r="LX3241" s="206"/>
      <c r="LY3241" s="206"/>
      <c r="LZ3241" s="206"/>
      <c r="MA3241" s="206"/>
      <c r="MB3241" s="206"/>
      <c r="MC3241" s="206"/>
      <c r="MD3241" s="206"/>
      <c r="ME3241" s="206"/>
      <c r="MF3241" s="206"/>
      <c r="MG3241" s="206"/>
      <c r="MH3241" s="206"/>
      <c r="MI3241" s="206"/>
      <c r="MJ3241" s="206"/>
      <c r="MK3241" s="206"/>
      <c r="ML3241" s="206"/>
      <c r="MM3241" s="206"/>
      <c r="MN3241" s="206"/>
      <c r="MO3241" s="206"/>
      <c r="MP3241" s="206"/>
      <c r="MQ3241" s="206"/>
      <c r="MR3241" s="206"/>
      <c r="MS3241" s="206"/>
      <c r="MT3241" s="206"/>
      <c r="MU3241" s="206"/>
      <c r="MV3241" s="206"/>
    </row>
    <row r="3242" spans="1:360">
      <c r="A3242" s="206"/>
      <c r="B3242" s="206"/>
      <c r="C3242" s="206"/>
      <c r="D3242" s="206"/>
      <c r="E3242" s="206"/>
      <c r="F3242" s="206"/>
      <c r="G3242" s="206"/>
      <c r="H3242" s="206"/>
      <c r="I3242" s="206"/>
      <c r="J3242" s="206"/>
      <c r="K3242" s="206"/>
      <c r="L3242" s="206"/>
      <c r="M3242" s="206"/>
      <c r="N3242" s="206"/>
      <c r="O3242" s="206"/>
      <c r="P3242" s="206"/>
      <c r="Q3242" s="206"/>
      <c r="R3242" s="206"/>
      <c r="S3242" s="206"/>
      <c r="T3242" s="206"/>
      <c r="U3242" s="206"/>
      <c r="V3242" s="206"/>
      <c r="W3242" s="206"/>
      <c r="X3242" s="206"/>
      <c r="Y3242" s="206"/>
      <c r="Z3242" s="206"/>
      <c r="AA3242" s="206"/>
      <c r="AB3242" s="206"/>
      <c r="AC3242" s="206"/>
      <c r="AD3242" s="206"/>
      <c r="AE3242" s="206"/>
      <c r="AF3242" s="206"/>
      <c r="AG3242" s="206"/>
      <c r="AH3242" s="206"/>
      <c r="AI3242" s="206"/>
      <c r="AJ3242" s="206"/>
      <c r="AK3242" s="206"/>
      <c r="AL3242" s="206"/>
      <c r="AM3242" s="206"/>
      <c r="AN3242" s="206"/>
      <c r="AO3242" s="206"/>
      <c r="AP3242" s="206"/>
      <c r="AQ3242" s="206"/>
      <c r="AR3242" s="206"/>
      <c r="AS3242" s="206"/>
      <c r="AT3242" s="206"/>
      <c r="AU3242" s="206"/>
      <c r="AV3242" s="206"/>
      <c r="AW3242" s="206"/>
      <c r="AX3242" s="206"/>
      <c r="AY3242" s="206"/>
      <c r="AZ3242" s="206"/>
      <c r="BA3242" s="206"/>
      <c r="BB3242" s="206"/>
      <c r="BC3242" s="206"/>
      <c r="BD3242" s="206"/>
      <c r="BE3242" s="206"/>
      <c r="BF3242" s="206"/>
      <c r="BG3242" s="206"/>
      <c r="BH3242" s="206"/>
      <c r="BI3242" s="206"/>
      <c r="BJ3242" s="206"/>
      <c r="BK3242" s="206"/>
      <c r="BL3242" s="206"/>
      <c r="BM3242" s="206"/>
      <c r="BN3242" s="206"/>
      <c r="BO3242" s="206"/>
      <c r="BP3242" s="206"/>
      <c r="BQ3242" s="206"/>
      <c r="BR3242" s="206"/>
      <c r="BS3242" s="206"/>
      <c r="BT3242" s="206"/>
      <c r="BU3242" s="206"/>
      <c r="BV3242" s="206"/>
      <c r="BW3242" s="206"/>
      <c r="BX3242" s="206"/>
      <c r="BY3242" s="206"/>
      <c r="BZ3242" s="206"/>
      <c r="CA3242" s="206"/>
      <c r="CB3242" s="206"/>
      <c r="CC3242" s="206"/>
      <c r="CD3242" s="206"/>
      <c r="CE3242" s="206"/>
      <c r="CF3242" s="206"/>
      <c r="CG3242" s="206"/>
      <c r="CH3242" s="206"/>
      <c r="CI3242" s="206"/>
      <c r="CJ3242" s="206"/>
      <c r="CK3242" s="206"/>
      <c r="CL3242" s="206"/>
      <c r="CM3242" s="206"/>
      <c r="CN3242" s="206"/>
      <c r="CO3242" s="206"/>
      <c r="CP3242" s="206"/>
      <c r="CQ3242" s="206"/>
      <c r="CR3242" s="206"/>
      <c r="CS3242" s="206"/>
      <c r="CT3242" s="206"/>
      <c r="CU3242" s="206"/>
      <c r="CV3242" s="206"/>
      <c r="CW3242" s="206"/>
      <c r="CX3242" s="206"/>
      <c r="CY3242" s="206"/>
      <c r="CZ3242" s="206"/>
      <c r="DA3242" s="206"/>
      <c r="DB3242" s="206"/>
      <c r="DC3242" s="206"/>
      <c r="DD3242" s="206"/>
      <c r="DE3242" s="206"/>
      <c r="DF3242" s="206"/>
      <c r="DG3242" s="206"/>
      <c r="DH3242" s="206"/>
      <c r="DI3242" s="206"/>
      <c r="DJ3242" s="206"/>
      <c r="DK3242" s="206"/>
      <c r="DL3242" s="206"/>
      <c r="DM3242" s="206"/>
      <c r="DN3242" s="206"/>
      <c r="DO3242" s="206"/>
      <c r="DP3242" s="206"/>
      <c r="DQ3242" s="206"/>
      <c r="DR3242" s="206"/>
      <c r="DS3242" s="206"/>
      <c r="DT3242" s="206"/>
      <c r="DU3242" s="206"/>
      <c r="DV3242" s="206"/>
      <c r="DW3242" s="206"/>
      <c r="DX3242" s="206"/>
      <c r="DY3242" s="206"/>
      <c r="DZ3242" s="206"/>
      <c r="EA3242" s="206"/>
      <c r="EB3242" s="206"/>
      <c r="EC3242" s="206"/>
      <c r="ED3242" s="206"/>
      <c r="EE3242" s="206"/>
      <c r="EF3242" s="206"/>
      <c r="EG3242" s="206"/>
      <c r="EH3242" s="206"/>
      <c r="EI3242" s="206"/>
      <c r="EJ3242" s="206"/>
      <c r="EK3242" s="206"/>
      <c r="EL3242" s="206"/>
      <c r="EM3242" s="206"/>
      <c r="EN3242" s="206"/>
      <c r="EO3242" s="206"/>
      <c r="EP3242" s="206"/>
      <c r="EQ3242" s="206"/>
      <c r="ER3242" s="206"/>
      <c r="ES3242" s="206"/>
      <c r="ET3242" s="206"/>
      <c r="EU3242" s="206"/>
      <c r="EV3242" s="206"/>
      <c r="EW3242" s="206"/>
      <c r="EX3242" s="206"/>
      <c r="EY3242" s="206"/>
      <c r="EZ3242" s="206"/>
      <c r="FA3242" s="206"/>
      <c r="FB3242" s="206"/>
      <c r="FC3242" s="206"/>
      <c r="FD3242" s="206"/>
      <c r="FE3242" s="206"/>
      <c r="FF3242" s="206"/>
      <c r="FG3242" s="206"/>
      <c r="FH3242" s="206"/>
      <c r="FI3242" s="206"/>
      <c r="FJ3242" s="206"/>
      <c r="FK3242" s="206"/>
      <c r="FL3242" s="206"/>
      <c r="FM3242" s="206"/>
      <c r="FN3242" s="206"/>
      <c r="FO3242" s="206"/>
      <c r="FP3242" s="206"/>
      <c r="FQ3242" s="206"/>
      <c r="FR3242" s="206"/>
      <c r="FS3242" s="206"/>
      <c r="FT3242" s="206"/>
      <c r="FU3242" s="206"/>
      <c r="FV3242" s="206"/>
      <c r="FW3242" s="206"/>
      <c r="FX3242" s="206"/>
      <c r="FY3242" s="206"/>
      <c r="FZ3242" s="206"/>
      <c r="GA3242" s="206"/>
      <c r="GB3242" s="206"/>
      <c r="GC3242" s="206"/>
      <c r="GD3242" s="206"/>
      <c r="GE3242" s="206"/>
      <c r="GF3242" s="206"/>
      <c r="GG3242" s="206"/>
      <c r="GH3242" s="206"/>
      <c r="GI3242" s="206"/>
      <c r="GJ3242" s="206"/>
      <c r="GK3242" s="206"/>
      <c r="GL3242" s="206"/>
      <c r="GM3242" s="206"/>
      <c r="GN3242" s="206"/>
      <c r="GO3242" s="206"/>
      <c r="GP3242" s="206"/>
      <c r="GQ3242" s="206"/>
      <c r="GR3242" s="206"/>
      <c r="GS3242" s="206"/>
      <c r="GT3242" s="206"/>
      <c r="GU3242" s="206"/>
      <c r="GV3242" s="206"/>
      <c r="GW3242" s="206"/>
      <c r="GX3242" s="206"/>
      <c r="GY3242" s="206"/>
      <c r="GZ3242" s="206"/>
      <c r="HA3242" s="206"/>
      <c r="HB3242" s="206"/>
      <c r="HC3242" s="206"/>
      <c r="HD3242" s="206"/>
      <c r="HE3242" s="206"/>
      <c r="HF3242" s="206"/>
      <c r="HG3242" s="206"/>
      <c r="HH3242" s="206"/>
      <c r="HI3242" s="206"/>
      <c r="HJ3242" s="206"/>
      <c r="HK3242" s="206"/>
      <c r="HL3242" s="206"/>
      <c r="HM3242" s="206"/>
      <c r="HN3242" s="206"/>
      <c r="HO3242" s="206"/>
      <c r="HP3242" s="206"/>
      <c r="HQ3242" s="206"/>
      <c r="HR3242" s="206"/>
      <c r="HS3242" s="206"/>
      <c r="HT3242" s="206"/>
      <c r="HU3242" s="206"/>
      <c r="HV3242" s="206"/>
      <c r="HW3242" s="206"/>
      <c r="HX3242" s="206"/>
      <c r="HY3242" s="206"/>
      <c r="HZ3242" s="206"/>
      <c r="IA3242" s="206"/>
      <c r="IB3242" s="206"/>
      <c r="IC3242" s="206"/>
      <c r="ID3242" s="206"/>
      <c r="IE3242" s="206"/>
      <c r="IF3242" s="206"/>
      <c r="IG3242" s="206"/>
      <c r="IH3242" s="206"/>
      <c r="II3242" s="206"/>
      <c r="IJ3242" s="206"/>
      <c r="IK3242" s="206"/>
      <c r="IL3242" s="206"/>
      <c r="IM3242" s="206"/>
      <c r="IN3242" s="206"/>
      <c r="IO3242" s="206"/>
      <c r="IP3242" s="206"/>
      <c r="IQ3242" s="206"/>
      <c r="IR3242" s="206"/>
      <c r="IS3242" s="206"/>
      <c r="IT3242" s="206"/>
      <c r="IU3242" s="206"/>
      <c r="IV3242" s="206"/>
      <c r="IW3242" s="206"/>
      <c r="IX3242" s="206"/>
      <c r="IY3242" s="206"/>
      <c r="IZ3242" s="206"/>
      <c r="JA3242" s="206"/>
      <c r="JB3242" s="206"/>
      <c r="JC3242" s="206"/>
      <c r="JD3242" s="206"/>
      <c r="JE3242" s="206"/>
      <c r="JF3242" s="206"/>
      <c r="JG3242" s="206"/>
      <c r="JH3242" s="206"/>
      <c r="JI3242" s="206"/>
      <c r="JJ3242" s="206"/>
      <c r="JK3242" s="206"/>
      <c r="JL3242" s="206"/>
      <c r="JM3242" s="206"/>
      <c r="JN3242" s="206"/>
      <c r="JO3242" s="206"/>
      <c r="JP3242" s="206"/>
      <c r="JQ3242" s="206"/>
      <c r="JR3242" s="206"/>
      <c r="JS3242" s="206"/>
      <c r="JT3242" s="206"/>
      <c r="JU3242" s="206"/>
      <c r="JV3242" s="206"/>
      <c r="JW3242" s="206"/>
      <c r="JX3242" s="206"/>
      <c r="JY3242" s="206"/>
      <c r="JZ3242" s="206"/>
      <c r="KA3242" s="206"/>
      <c r="KB3242" s="206"/>
      <c r="KC3242" s="206"/>
      <c r="KD3242" s="206"/>
      <c r="KE3242" s="206"/>
      <c r="KF3242" s="206"/>
      <c r="KG3242" s="206"/>
      <c r="KH3242" s="206"/>
      <c r="KI3242" s="206"/>
      <c r="KJ3242" s="206"/>
      <c r="KK3242" s="206"/>
      <c r="KL3242" s="206"/>
      <c r="KM3242" s="206"/>
      <c r="KN3242" s="206"/>
      <c r="KO3242" s="206"/>
      <c r="KP3242" s="206"/>
      <c r="KQ3242" s="206"/>
      <c r="KR3242" s="206"/>
      <c r="KS3242" s="206"/>
      <c r="KT3242" s="206"/>
      <c r="KU3242" s="206"/>
      <c r="KV3242" s="206"/>
      <c r="KW3242" s="206"/>
      <c r="KX3242" s="206"/>
      <c r="KY3242" s="206"/>
      <c r="KZ3242" s="206"/>
      <c r="LA3242" s="206"/>
      <c r="LB3242" s="206"/>
      <c r="LC3242" s="206"/>
      <c r="LD3242" s="206"/>
      <c r="LE3242" s="206"/>
      <c r="LF3242" s="206"/>
      <c r="LG3242" s="206"/>
      <c r="LH3242" s="206"/>
      <c r="LI3242" s="206"/>
      <c r="LJ3242" s="206"/>
      <c r="LK3242" s="206"/>
      <c r="LL3242" s="206"/>
      <c r="LM3242" s="206"/>
      <c r="LN3242" s="206"/>
      <c r="LO3242" s="206"/>
      <c r="LP3242" s="206"/>
      <c r="LQ3242" s="206"/>
      <c r="LR3242" s="206"/>
      <c r="LS3242" s="206"/>
      <c r="LT3242" s="206"/>
      <c r="LU3242" s="206"/>
      <c r="LV3242" s="206"/>
      <c r="LW3242" s="206"/>
      <c r="LX3242" s="206"/>
      <c r="LY3242" s="206"/>
      <c r="LZ3242" s="206"/>
      <c r="MA3242" s="206"/>
      <c r="MB3242" s="206"/>
      <c r="MC3242" s="206"/>
      <c r="MD3242" s="206"/>
      <c r="ME3242" s="206"/>
      <c r="MF3242" s="206"/>
      <c r="MG3242" s="206"/>
      <c r="MH3242" s="206"/>
      <c r="MI3242" s="206"/>
      <c r="MJ3242" s="206"/>
      <c r="MK3242" s="206"/>
      <c r="ML3242" s="206"/>
      <c r="MM3242" s="206"/>
      <c r="MN3242" s="206"/>
      <c r="MO3242" s="206"/>
      <c r="MP3242" s="206"/>
      <c r="MQ3242" s="206"/>
      <c r="MR3242" s="206"/>
      <c r="MS3242" s="206"/>
      <c r="MT3242" s="206"/>
      <c r="MU3242" s="206"/>
      <c r="MV3242" s="206"/>
    </row>
    <row r="3243" spans="1:360">
      <c r="A3243" s="206"/>
      <c r="B3243" s="206"/>
      <c r="C3243" s="206"/>
      <c r="D3243" s="206"/>
      <c r="E3243" s="206"/>
      <c r="F3243" s="206"/>
      <c r="G3243" s="206"/>
      <c r="H3243" s="206"/>
      <c r="I3243" s="206"/>
      <c r="J3243" s="206"/>
      <c r="K3243" s="206"/>
      <c r="L3243" s="206"/>
      <c r="M3243" s="206"/>
      <c r="N3243" s="206"/>
      <c r="O3243" s="206"/>
      <c r="P3243" s="206"/>
      <c r="Q3243" s="206"/>
      <c r="R3243" s="206"/>
      <c r="S3243" s="206"/>
      <c r="T3243" s="206"/>
      <c r="U3243" s="206"/>
      <c r="V3243" s="206"/>
      <c r="W3243" s="206"/>
      <c r="X3243" s="206"/>
      <c r="Y3243" s="206"/>
      <c r="Z3243" s="206"/>
      <c r="AA3243" s="206"/>
      <c r="AB3243" s="206"/>
      <c r="AC3243" s="206"/>
      <c r="AD3243" s="206"/>
      <c r="AE3243" s="206"/>
      <c r="AF3243" s="206"/>
      <c r="AG3243" s="206"/>
      <c r="AH3243" s="206"/>
      <c r="AI3243" s="206"/>
      <c r="AJ3243" s="206"/>
      <c r="AK3243" s="206"/>
      <c r="AL3243" s="206"/>
      <c r="AM3243" s="206"/>
      <c r="AN3243" s="206"/>
      <c r="AO3243" s="206"/>
      <c r="AP3243" s="206"/>
      <c r="AQ3243" s="206"/>
      <c r="AR3243" s="206"/>
      <c r="AS3243" s="206"/>
      <c r="AT3243" s="206"/>
      <c r="AU3243" s="206"/>
      <c r="AV3243" s="206"/>
      <c r="AW3243" s="206"/>
      <c r="AX3243" s="206"/>
      <c r="AY3243" s="206"/>
      <c r="AZ3243" s="206"/>
      <c r="BA3243" s="206"/>
      <c r="BB3243" s="206"/>
      <c r="BC3243" s="206"/>
      <c r="BD3243" s="206"/>
      <c r="BE3243" s="206"/>
      <c r="BF3243" s="206"/>
      <c r="BG3243" s="206"/>
      <c r="BH3243" s="206"/>
      <c r="BI3243" s="206"/>
      <c r="BJ3243" s="206"/>
      <c r="BK3243" s="206"/>
      <c r="BL3243" s="206"/>
      <c r="BM3243" s="206"/>
      <c r="BN3243" s="206"/>
      <c r="BO3243" s="206"/>
      <c r="BP3243" s="206"/>
      <c r="BQ3243" s="206"/>
      <c r="BR3243" s="206"/>
      <c r="BS3243" s="206"/>
      <c r="BT3243" s="206"/>
      <c r="BU3243" s="206"/>
      <c r="BV3243" s="206"/>
      <c r="BW3243" s="206"/>
      <c r="BX3243" s="206"/>
      <c r="BY3243" s="206"/>
      <c r="BZ3243" s="206"/>
      <c r="CA3243" s="206"/>
      <c r="CB3243" s="206"/>
      <c r="CC3243" s="206"/>
      <c r="CD3243" s="206"/>
      <c r="CE3243" s="206"/>
      <c r="CF3243" s="206"/>
      <c r="CG3243" s="206"/>
      <c r="CH3243" s="206"/>
      <c r="CI3243" s="206"/>
      <c r="CJ3243" s="206"/>
      <c r="CK3243" s="206"/>
      <c r="CL3243" s="206"/>
      <c r="CM3243" s="206"/>
      <c r="CN3243" s="206"/>
      <c r="CO3243" s="206"/>
      <c r="CP3243" s="206"/>
      <c r="CQ3243" s="206"/>
      <c r="CR3243" s="206"/>
      <c r="CS3243" s="206"/>
      <c r="CT3243" s="206"/>
      <c r="CU3243" s="206"/>
      <c r="CV3243" s="206"/>
      <c r="CW3243" s="206"/>
      <c r="CX3243" s="206"/>
      <c r="CY3243" s="206"/>
      <c r="CZ3243" s="206"/>
      <c r="DA3243" s="206"/>
      <c r="DB3243" s="206"/>
      <c r="DC3243" s="206"/>
      <c r="DD3243" s="206"/>
      <c r="DE3243" s="206"/>
      <c r="DF3243" s="206"/>
      <c r="DG3243" s="206"/>
      <c r="DH3243" s="206"/>
      <c r="DI3243" s="206"/>
      <c r="DJ3243" s="206"/>
      <c r="DK3243" s="206"/>
      <c r="DL3243" s="206"/>
      <c r="DM3243" s="206"/>
      <c r="DN3243" s="206"/>
      <c r="DO3243" s="206"/>
      <c r="DP3243" s="206"/>
      <c r="DQ3243" s="206"/>
      <c r="DR3243" s="206"/>
      <c r="DS3243" s="206"/>
      <c r="DT3243" s="206"/>
      <c r="DU3243" s="206"/>
      <c r="DV3243" s="206"/>
      <c r="DW3243" s="206"/>
      <c r="DX3243" s="206"/>
      <c r="DY3243" s="206"/>
      <c r="DZ3243" s="206"/>
      <c r="EA3243" s="206"/>
      <c r="EB3243" s="206"/>
      <c r="EC3243" s="206"/>
      <c r="ED3243" s="206"/>
      <c r="EE3243" s="206"/>
      <c r="EF3243" s="206"/>
      <c r="EG3243" s="206"/>
      <c r="EH3243" s="206"/>
      <c r="EI3243" s="206"/>
      <c r="EJ3243" s="206"/>
      <c r="EK3243" s="206"/>
      <c r="EL3243" s="206"/>
      <c r="EM3243" s="206"/>
      <c r="EN3243" s="206"/>
      <c r="EO3243" s="206"/>
      <c r="EP3243" s="206"/>
      <c r="EQ3243" s="206"/>
      <c r="ER3243" s="206"/>
      <c r="ES3243" s="206"/>
      <c r="ET3243" s="206"/>
      <c r="EU3243" s="206"/>
      <c r="EV3243" s="206"/>
      <c r="EW3243" s="206"/>
      <c r="EX3243" s="206"/>
      <c r="EY3243" s="206"/>
      <c r="EZ3243" s="206"/>
      <c r="FA3243" s="206"/>
      <c r="FB3243" s="206"/>
      <c r="FC3243" s="206"/>
      <c r="FD3243" s="206"/>
      <c r="FE3243" s="206"/>
      <c r="FF3243" s="206"/>
      <c r="FG3243" s="206"/>
      <c r="FH3243" s="206"/>
      <c r="FI3243" s="206"/>
      <c r="FJ3243" s="206"/>
      <c r="FK3243" s="206"/>
      <c r="FL3243" s="206"/>
      <c r="FM3243" s="206"/>
      <c r="FN3243" s="206"/>
      <c r="FO3243" s="206"/>
      <c r="FP3243" s="206"/>
      <c r="FQ3243" s="206"/>
      <c r="FR3243" s="206"/>
      <c r="FS3243" s="206"/>
      <c r="FT3243" s="206"/>
      <c r="FU3243" s="206"/>
      <c r="FV3243" s="206"/>
      <c r="FW3243" s="206"/>
      <c r="FX3243" s="206"/>
      <c r="FY3243" s="206"/>
      <c r="FZ3243" s="206"/>
      <c r="GA3243" s="206"/>
      <c r="GB3243" s="206"/>
      <c r="GC3243" s="206"/>
      <c r="GD3243" s="206"/>
      <c r="GE3243" s="206"/>
      <c r="GF3243" s="206"/>
      <c r="GG3243" s="206"/>
      <c r="GH3243" s="206"/>
      <c r="GI3243" s="206"/>
      <c r="GJ3243" s="206"/>
      <c r="GK3243" s="206"/>
      <c r="GL3243" s="206"/>
      <c r="GM3243" s="206"/>
      <c r="GN3243" s="206"/>
      <c r="GO3243" s="206"/>
      <c r="GP3243" s="206"/>
      <c r="GQ3243" s="206"/>
      <c r="GR3243" s="206"/>
      <c r="GS3243" s="206"/>
      <c r="GT3243" s="206"/>
      <c r="GU3243" s="206"/>
      <c r="GV3243" s="206"/>
      <c r="GW3243" s="206"/>
      <c r="GX3243" s="206"/>
      <c r="GY3243" s="206"/>
      <c r="GZ3243" s="206"/>
      <c r="HA3243" s="206"/>
      <c r="HB3243" s="206"/>
      <c r="HC3243" s="206"/>
      <c r="HD3243" s="206"/>
      <c r="HE3243" s="206"/>
      <c r="HF3243" s="206"/>
      <c r="HG3243" s="206"/>
      <c r="HH3243" s="206"/>
      <c r="HI3243" s="206"/>
      <c r="HJ3243" s="206"/>
      <c r="HK3243" s="206"/>
      <c r="HL3243" s="206"/>
      <c r="HM3243" s="206"/>
      <c r="HN3243" s="206"/>
      <c r="HO3243" s="206"/>
      <c r="HP3243" s="206"/>
      <c r="HQ3243" s="206"/>
      <c r="HR3243" s="206"/>
      <c r="HS3243" s="206"/>
      <c r="HT3243" s="206"/>
      <c r="HU3243" s="206"/>
      <c r="HV3243" s="206"/>
      <c r="HW3243" s="206"/>
      <c r="HX3243" s="206"/>
      <c r="HY3243" s="206"/>
      <c r="HZ3243" s="206"/>
      <c r="IA3243" s="206"/>
      <c r="IB3243" s="206"/>
      <c r="IC3243" s="206"/>
      <c r="ID3243" s="206"/>
      <c r="IE3243" s="206"/>
      <c r="IF3243" s="206"/>
      <c r="IG3243" s="206"/>
      <c r="IH3243" s="206"/>
      <c r="II3243" s="206"/>
      <c r="IJ3243" s="206"/>
      <c r="IK3243" s="206"/>
      <c r="IL3243" s="206"/>
      <c r="IM3243" s="206"/>
      <c r="IN3243" s="206"/>
      <c r="IO3243" s="206"/>
      <c r="IP3243" s="206"/>
      <c r="IQ3243" s="206"/>
      <c r="IR3243" s="206"/>
      <c r="IS3243" s="206"/>
      <c r="IT3243" s="206"/>
      <c r="IU3243" s="206"/>
      <c r="IV3243" s="206"/>
      <c r="IW3243" s="206"/>
      <c r="IX3243" s="206"/>
      <c r="IY3243" s="206"/>
      <c r="IZ3243" s="206"/>
      <c r="JA3243" s="206"/>
      <c r="JB3243" s="206"/>
      <c r="JC3243" s="206"/>
      <c r="JD3243" s="206"/>
      <c r="JE3243" s="206"/>
      <c r="JF3243" s="206"/>
      <c r="JG3243" s="206"/>
      <c r="JH3243" s="206"/>
      <c r="JI3243" s="206"/>
      <c r="JJ3243" s="206"/>
      <c r="JK3243" s="206"/>
      <c r="JL3243" s="206"/>
      <c r="JM3243" s="206"/>
      <c r="JN3243" s="206"/>
      <c r="JO3243" s="206"/>
      <c r="JP3243" s="206"/>
      <c r="JQ3243" s="206"/>
      <c r="JR3243" s="206"/>
      <c r="JS3243" s="206"/>
      <c r="JT3243" s="206"/>
      <c r="JU3243" s="206"/>
      <c r="JV3243" s="206"/>
      <c r="JW3243" s="206"/>
      <c r="JX3243" s="206"/>
      <c r="JY3243" s="206"/>
      <c r="JZ3243" s="206"/>
      <c r="KA3243" s="206"/>
      <c r="KB3243" s="206"/>
      <c r="KC3243" s="206"/>
      <c r="KD3243" s="206"/>
      <c r="KE3243" s="206"/>
      <c r="KF3243" s="206"/>
      <c r="KG3243" s="206"/>
      <c r="KH3243" s="206"/>
      <c r="KI3243" s="206"/>
      <c r="KJ3243" s="206"/>
      <c r="KK3243" s="206"/>
      <c r="KL3243" s="206"/>
      <c r="KM3243" s="206"/>
      <c r="KN3243" s="206"/>
      <c r="KO3243" s="206"/>
      <c r="KP3243" s="206"/>
      <c r="KQ3243" s="206"/>
      <c r="KR3243" s="206"/>
      <c r="KS3243" s="206"/>
      <c r="KT3243" s="206"/>
      <c r="KU3243" s="206"/>
      <c r="KV3243" s="206"/>
      <c r="KW3243" s="206"/>
      <c r="KX3243" s="206"/>
      <c r="KY3243" s="206"/>
      <c r="KZ3243" s="206"/>
      <c r="LA3243" s="206"/>
      <c r="LB3243" s="206"/>
      <c r="LC3243" s="206"/>
      <c r="LD3243" s="206"/>
      <c r="LE3243" s="206"/>
      <c r="LF3243" s="206"/>
      <c r="LG3243" s="206"/>
      <c r="LH3243" s="206"/>
      <c r="LI3243" s="206"/>
      <c r="LJ3243" s="206"/>
      <c r="LK3243" s="206"/>
      <c r="LL3243" s="206"/>
      <c r="LM3243" s="206"/>
      <c r="LN3243" s="206"/>
      <c r="LO3243" s="206"/>
      <c r="LP3243" s="206"/>
      <c r="LQ3243" s="206"/>
      <c r="LR3243" s="206"/>
      <c r="LS3243" s="206"/>
      <c r="LT3243" s="206"/>
      <c r="LU3243" s="206"/>
      <c r="LV3243" s="206"/>
      <c r="LW3243" s="206"/>
      <c r="LX3243" s="206"/>
      <c r="LY3243" s="206"/>
      <c r="LZ3243" s="206"/>
      <c r="MA3243" s="206"/>
      <c r="MB3243" s="206"/>
      <c r="MC3243" s="206"/>
      <c r="MD3243" s="206"/>
      <c r="ME3243" s="206"/>
      <c r="MF3243" s="206"/>
      <c r="MG3243" s="206"/>
      <c r="MH3243" s="206"/>
      <c r="MI3243" s="206"/>
      <c r="MJ3243" s="206"/>
      <c r="MK3243" s="206"/>
      <c r="ML3243" s="206"/>
      <c r="MM3243" s="206"/>
      <c r="MN3243" s="206"/>
      <c r="MO3243" s="206"/>
      <c r="MP3243" s="206"/>
      <c r="MQ3243" s="206"/>
      <c r="MR3243" s="206"/>
      <c r="MS3243" s="206"/>
      <c r="MT3243" s="206"/>
      <c r="MU3243" s="206"/>
      <c r="MV3243" s="206"/>
    </row>
    <row r="3244" spans="1:360">
      <c r="A3244" s="206"/>
      <c r="B3244" s="206"/>
      <c r="C3244" s="206"/>
      <c r="D3244" s="206"/>
      <c r="E3244" s="206"/>
      <c r="F3244" s="206"/>
      <c r="G3244" s="206"/>
      <c r="H3244" s="206"/>
      <c r="I3244" s="206"/>
      <c r="J3244" s="206"/>
      <c r="K3244" s="206"/>
      <c r="L3244" s="206"/>
      <c r="M3244" s="206"/>
      <c r="N3244" s="206"/>
      <c r="O3244" s="206"/>
      <c r="P3244" s="206"/>
      <c r="Q3244" s="206"/>
      <c r="R3244" s="206"/>
      <c r="S3244" s="206"/>
      <c r="T3244" s="206"/>
      <c r="U3244" s="206"/>
      <c r="V3244" s="206"/>
      <c r="W3244" s="206"/>
      <c r="X3244" s="206"/>
      <c r="Y3244" s="206"/>
      <c r="Z3244" s="206"/>
      <c r="AA3244" s="206"/>
      <c r="AB3244" s="206"/>
      <c r="AC3244" s="206"/>
      <c r="AD3244" s="206"/>
      <c r="AE3244" s="206"/>
      <c r="AF3244" s="206"/>
      <c r="AG3244" s="206"/>
      <c r="AH3244" s="206"/>
      <c r="AI3244" s="206"/>
      <c r="AJ3244" s="206"/>
      <c r="AK3244" s="206"/>
      <c r="AL3244" s="206"/>
      <c r="AM3244" s="206"/>
      <c r="AN3244" s="206"/>
      <c r="AO3244" s="206"/>
      <c r="AP3244" s="206"/>
      <c r="AQ3244" s="206"/>
      <c r="AR3244" s="206"/>
      <c r="AS3244" s="206"/>
      <c r="AT3244" s="206"/>
      <c r="AU3244" s="206"/>
      <c r="AV3244" s="206"/>
      <c r="AW3244" s="206"/>
      <c r="AX3244" s="206"/>
      <c r="AY3244" s="206"/>
      <c r="AZ3244" s="206"/>
      <c r="BA3244" s="206"/>
      <c r="BB3244" s="206"/>
      <c r="BC3244" s="206"/>
      <c r="BD3244" s="206"/>
      <c r="BE3244" s="206"/>
      <c r="BF3244" s="206"/>
      <c r="BG3244" s="206"/>
      <c r="BH3244" s="206"/>
      <c r="BI3244" s="206"/>
      <c r="BJ3244" s="206"/>
      <c r="BK3244" s="206"/>
      <c r="BL3244" s="206"/>
      <c r="BM3244" s="206"/>
      <c r="BN3244" s="206"/>
      <c r="BO3244" s="206"/>
      <c r="BP3244" s="206"/>
      <c r="BQ3244" s="206"/>
      <c r="BR3244" s="206"/>
      <c r="BS3244" s="206"/>
      <c r="BT3244" s="206"/>
      <c r="BU3244" s="206"/>
      <c r="BV3244" s="206"/>
      <c r="BW3244" s="206"/>
      <c r="BX3244" s="206"/>
      <c r="BY3244" s="206"/>
      <c r="BZ3244" s="206"/>
      <c r="CA3244" s="206"/>
      <c r="CB3244" s="206"/>
      <c r="CC3244" s="206"/>
      <c r="CD3244" s="206"/>
      <c r="CE3244" s="206"/>
      <c r="CF3244" s="206"/>
      <c r="CG3244" s="206"/>
      <c r="CH3244" s="206"/>
      <c r="CI3244" s="206"/>
      <c r="CJ3244" s="206"/>
      <c r="CK3244" s="206"/>
      <c r="CL3244" s="206"/>
      <c r="CM3244" s="206"/>
      <c r="CN3244" s="206"/>
      <c r="CO3244" s="206"/>
      <c r="CP3244" s="206"/>
      <c r="CQ3244" s="206"/>
      <c r="CR3244" s="206"/>
      <c r="CS3244" s="206"/>
      <c r="CT3244" s="206"/>
      <c r="CU3244" s="206"/>
      <c r="CV3244" s="206"/>
      <c r="CW3244" s="206"/>
      <c r="CX3244" s="206"/>
      <c r="CY3244" s="206"/>
      <c r="CZ3244" s="206"/>
      <c r="DA3244" s="206"/>
      <c r="DB3244" s="206"/>
      <c r="DC3244" s="206"/>
      <c r="DD3244" s="206"/>
      <c r="DE3244" s="206"/>
      <c r="DF3244" s="206"/>
      <c r="DG3244" s="206"/>
      <c r="DH3244" s="206"/>
      <c r="DI3244" s="206"/>
      <c r="DJ3244" s="206"/>
      <c r="DK3244" s="206"/>
      <c r="DL3244" s="206"/>
      <c r="DM3244" s="206"/>
      <c r="DN3244" s="206"/>
      <c r="DO3244" s="206"/>
      <c r="DP3244" s="206"/>
      <c r="DQ3244" s="206"/>
      <c r="DR3244" s="206"/>
      <c r="DS3244" s="206"/>
      <c r="DT3244" s="206"/>
      <c r="DU3244" s="206"/>
      <c r="DV3244" s="206"/>
      <c r="DW3244" s="206"/>
      <c r="DX3244" s="206"/>
      <c r="DY3244" s="206"/>
      <c r="DZ3244" s="206"/>
      <c r="EA3244" s="206"/>
      <c r="EB3244" s="206"/>
      <c r="EC3244" s="206"/>
      <c r="ED3244" s="206"/>
      <c r="EE3244" s="206"/>
      <c r="EF3244" s="206"/>
      <c r="EG3244" s="206"/>
      <c r="EH3244" s="206"/>
      <c r="EI3244" s="206"/>
      <c r="EJ3244" s="206"/>
      <c r="EK3244" s="206"/>
      <c r="EL3244" s="206"/>
      <c r="EM3244" s="206"/>
      <c r="EN3244" s="206"/>
      <c r="EO3244" s="206"/>
      <c r="EP3244" s="206"/>
      <c r="EQ3244" s="206"/>
      <c r="ER3244" s="206"/>
      <c r="ES3244" s="206"/>
      <c r="ET3244" s="206"/>
      <c r="EU3244" s="206"/>
      <c r="EV3244" s="206"/>
      <c r="EW3244" s="206"/>
      <c r="EX3244" s="206"/>
      <c r="EY3244" s="206"/>
      <c r="EZ3244" s="206"/>
      <c r="FA3244" s="206"/>
      <c r="FB3244" s="206"/>
      <c r="FC3244" s="206"/>
      <c r="FD3244" s="206"/>
      <c r="FE3244" s="206"/>
      <c r="FF3244" s="206"/>
      <c r="FG3244" s="206"/>
      <c r="FH3244" s="206"/>
      <c r="FI3244" s="206"/>
      <c r="FJ3244" s="206"/>
      <c r="FK3244" s="206"/>
      <c r="FL3244" s="206"/>
      <c r="FM3244" s="206"/>
      <c r="FN3244" s="206"/>
      <c r="FO3244" s="206"/>
      <c r="FP3244" s="206"/>
      <c r="FQ3244" s="206"/>
      <c r="FR3244" s="206"/>
      <c r="FS3244" s="206"/>
      <c r="FT3244" s="206"/>
      <c r="FU3244" s="206"/>
      <c r="FV3244" s="206"/>
      <c r="FW3244" s="206"/>
      <c r="FX3244" s="206"/>
      <c r="FY3244" s="206"/>
      <c r="FZ3244" s="206"/>
      <c r="GA3244" s="206"/>
      <c r="GB3244" s="206"/>
      <c r="GC3244" s="206"/>
      <c r="GD3244" s="206"/>
      <c r="GE3244" s="206"/>
      <c r="GF3244" s="206"/>
      <c r="GG3244" s="206"/>
      <c r="GH3244" s="206"/>
      <c r="GI3244" s="206"/>
      <c r="GJ3244" s="206"/>
      <c r="GK3244" s="206"/>
      <c r="GL3244" s="206"/>
      <c r="GM3244" s="206"/>
      <c r="GN3244" s="206"/>
      <c r="GO3244" s="206"/>
      <c r="GP3244" s="206"/>
      <c r="GQ3244" s="206"/>
      <c r="GR3244" s="206"/>
      <c r="GS3244" s="206"/>
      <c r="GT3244" s="206"/>
      <c r="GU3244" s="206"/>
      <c r="GV3244" s="206"/>
      <c r="GW3244" s="206"/>
      <c r="GX3244" s="206"/>
      <c r="GY3244" s="206"/>
      <c r="GZ3244" s="206"/>
      <c r="HA3244" s="206"/>
      <c r="HB3244" s="206"/>
      <c r="HC3244" s="206"/>
      <c r="HD3244" s="206"/>
      <c r="HE3244" s="206"/>
      <c r="HF3244" s="206"/>
      <c r="HG3244" s="206"/>
      <c r="HH3244" s="206"/>
      <c r="HI3244" s="206"/>
      <c r="HJ3244" s="206"/>
      <c r="HK3244" s="206"/>
      <c r="HL3244" s="206"/>
      <c r="HM3244" s="206"/>
      <c r="HN3244" s="206"/>
      <c r="HO3244" s="206"/>
      <c r="HP3244" s="206"/>
      <c r="HQ3244" s="206"/>
      <c r="HR3244" s="206"/>
      <c r="HS3244" s="206"/>
      <c r="HT3244" s="206"/>
      <c r="HU3244" s="206"/>
      <c r="HV3244" s="206"/>
      <c r="HW3244" s="206"/>
      <c r="HX3244" s="206"/>
      <c r="HY3244" s="206"/>
      <c r="HZ3244" s="206"/>
      <c r="IA3244" s="206"/>
      <c r="IB3244" s="206"/>
      <c r="IC3244" s="206"/>
      <c r="ID3244" s="206"/>
      <c r="IE3244" s="206"/>
      <c r="IF3244" s="206"/>
      <c r="IG3244" s="206"/>
      <c r="IH3244" s="206"/>
      <c r="II3244" s="206"/>
      <c r="IJ3244" s="206"/>
      <c r="IK3244" s="206"/>
      <c r="IL3244" s="206"/>
      <c r="IM3244" s="206"/>
      <c r="IN3244" s="206"/>
      <c r="IO3244" s="206"/>
      <c r="IP3244" s="206"/>
      <c r="IQ3244" s="206"/>
      <c r="IR3244" s="206"/>
      <c r="IS3244" s="206"/>
      <c r="IT3244" s="206"/>
      <c r="IU3244" s="206"/>
      <c r="IV3244" s="206"/>
      <c r="IW3244" s="206"/>
      <c r="IX3244" s="206"/>
      <c r="IY3244" s="206"/>
      <c r="IZ3244" s="206"/>
      <c r="JA3244" s="206"/>
      <c r="JB3244" s="206"/>
      <c r="JC3244" s="206"/>
      <c r="JD3244" s="206"/>
      <c r="JE3244" s="206"/>
      <c r="JF3244" s="206"/>
      <c r="JG3244" s="206"/>
      <c r="JH3244" s="206"/>
      <c r="JI3244" s="206"/>
      <c r="JJ3244" s="206"/>
      <c r="JK3244" s="206"/>
      <c r="JL3244" s="206"/>
      <c r="JM3244" s="206"/>
      <c r="JN3244" s="206"/>
      <c r="JO3244" s="206"/>
      <c r="JP3244" s="206"/>
      <c r="JQ3244" s="206"/>
      <c r="JR3244" s="206"/>
      <c r="JS3244" s="206"/>
      <c r="JT3244" s="206"/>
      <c r="JU3244" s="206"/>
      <c r="JV3244" s="206"/>
      <c r="JW3244" s="206"/>
      <c r="JX3244" s="206"/>
      <c r="JY3244" s="206"/>
      <c r="JZ3244" s="206"/>
      <c r="KA3244" s="206"/>
      <c r="KB3244" s="206"/>
      <c r="KC3244" s="206"/>
      <c r="KD3244" s="206"/>
      <c r="KE3244" s="206"/>
      <c r="KF3244" s="206"/>
      <c r="KG3244" s="206"/>
      <c r="KH3244" s="206"/>
      <c r="KI3244" s="206"/>
      <c r="KJ3244" s="206"/>
      <c r="KK3244" s="206"/>
      <c r="KL3244" s="206"/>
      <c r="KM3244" s="206"/>
      <c r="KN3244" s="206"/>
      <c r="KO3244" s="206"/>
      <c r="KP3244" s="206"/>
      <c r="KQ3244" s="206"/>
      <c r="KR3244" s="206"/>
      <c r="KS3244" s="206"/>
      <c r="KT3244" s="206"/>
      <c r="KU3244" s="206"/>
      <c r="KV3244" s="206"/>
      <c r="KW3244" s="206"/>
      <c r="KX3244" s="206"/>
      <c r="KY3244" s="206"/>
      <c r="KZ3244" s="206"/>
      <c r="LA3244" s="206"/>
      <c r="LB3244" s="206"/>
      <c r="LC3244" s="206"/>
      <c r="LD3244" s="206"/>
      <c r="LE3244" s="206"/>
      <c r="LF3244" s="206"/>
      <c r="LG3244" s="206"/>
      <c r="LH3244" s="206"/>
      <c r="LI3244" s="206"/>
      <c r="LJ3244" s="206"/>
      <c r="LK3244" s="206"/>
      <c r="LL3244" s="206"/>
      <c r="LM3244" s="206"/>
      <c r="LN3244" s="206"/>
      <c r="LO3244" s="206"/>
      <c r="LP3244" s="206"/>
      <c r="LQ3244" s="206"/>
      <c r="LR3244" s="206"/>
      <c r="LS3244" s="206"/>
      <c r="LT3244" s="206"/>
      <c r="LU3244" s="206"/>
      <c r="LV3244" s="206"/>
      <c r="LW3244" s="206"/>
      <c r="LX3244" s="206"/>
      <c r="LY3244" s="206"/>
      <c r="LZ3244" s="206"/>
      <c r="MA3244" s="206"/>
      <c r="MB3244" s="206"/>
      <c r="MC3244" s="206"/>
      <c r="MD3244" s="206"/>
      <c r="ME3244" s="206"/>
      <c r="MF3244" s="206"/>
      <c r="MG3244" s="206"/>
      <c r="MH3244" s="206"/>
      <c r="MI3244" s="206"/>
      <c r="MJ3244" s="206"/>
      <c r="MK3244" s="206"/>
      <c r="ML3244" s="206"/>
      <c r="MM3244" s="206"/>
      <c r="MN3244" s="206"/>
      <c r="MO3244" s="206"/>
      <c r="MP3244" s="206"/>
      <c r="MQ3244" s="206"/>
      <c r="MR3244" s="206"/>
      <c r="MS3244" s="206"/>
      <c r="MT3244" s="206"/>
      <c r="MU3244" s="206"/>
      <c r="MV3244" s="206"/>
    </row>
    <row r="3245" spans="1:360">
      <c r="A3245" s="206"/>
      <c r="B3245" s="206"/>
      <c r="C3245" s="206"/>
      <c r="D3245" s="206"/>
      <c r="E3245" s="206"/>
      <c r="F3245" s="206"/>
      <c r="G3245" s="206"/>
      <c r="H3245" s="206"/>
      <c r="I3245" s="206"/>
      <c r="J3245" s="206"/>
      <c r="K3245" s="206"/>
      <c r="L3245" s="206"/>
      <c r="M3245" s="206"/>
      <c r="N3245" s="206"/>
      <c r="O3245" s="206"/>
      <c r="P3245" s="206"/>
      <c r="Q3245" s="206"/>
      <c r="R3245" s="206"/>
      <c r="S3245" s="206"/>
      <c r="T3245" s="206"/>
      <c r="U3245" s="206"/>
      <c r="V3245" s="206"/>
      <c r="W3245" s="206"/>
      <c r="X3245" s="206"/>
      <c r="Y3245" s="206"/>
      <c r="Z3245" s="206"/>
      <c r="AA3245" s="206"/>
      <c r="AB3245" s="206"/>
      <c r="AC3245" s="206"/>
      <c r="AD3245" s="206"/>
      <c r="AE3245" s="206"/>
      <c r="AF3245" s="206"/>
      <c r="AG3245" s="206"/>
      <c r="AH3245" s="206"/>
      <c r="AI3245" s="206"/>
      <c r="AJ3245" s="206"/>
      <c r="AK3245" s="206"/>
      <c r="AL3245" s="206"/>
      <c r="AM3245" s="206"/>
      <c r="AN3245" s="206"/>
      <c r="AO3245" s="206"/>
      <c r="AP3245" s="206"/>
      <c r="AQ3245" s="206"/>
      <c r="AR3245" s="206"/>
      <c r="AS3245" s="206"/>
      <c r="AT3245" s="206"/>
      <c r="AU3245" s="206"/>
      <c r="AV3245" s="206"/>
      <c r="AW3245" s="206"/>
      <c r="AX3245" s="206"/>
      <c r="AY3245" s="206"/>
      <c r="AZ3245" s="206"/>
      <c r="BA3245" s="206"/>
      <c r="BB3245" s="206"/>
      <c r="BC3245" s="206"/>
      <c r="BD3245" s="206"/>
      <c r="BE3245" s="206"/>
      <c r="BF3245" s="206"/>
      <c r="BG3245" s="206"/>
      <c r="BH3245" s="206"/>
      <c r="BI3245" s="206"/>
      <c r="BJ3245" s="206"/>
      <c r="BK3245" s="206"/>
      <c r="BL3245" s="206"/>
      <c r="BM3245" s="206"/>
      <c r="BN3245" s="206"/>
      <c r="BO3245" s="206"/>
      <c r="BP3245" s="206"/>
      <c r="BQ3245" s="206"/>
      <c r="BR3245" s="206"/>
      <c r="BS3245" s="206"/>
      <c r="BT3245" s="206"/>
      <c r="BU3245" s="206"/>
      <c r="BV3245" s="206"/>
      <c r="BW3245" s="206"/>
      <c r="BX3245" s="206"/>
      <c r="BY3245" s="206"/>
      <c r="BZ3245" s="206"/>
      <c r="CA3245" s="206"/>
      <c r="CB3245" s="206"/>
      <c r="CC3245" s="206"/>
      <c r="CD3245" s="206"/>
      <c r="CE3245" s="206"/>
      <c r="CF3245" s="206"/>
      <c r="CG3245" s="206"/>
      <c r="CH3245" s="206"/>
      <c r="CI3245" s="206"/>
      <c r="CJ3245" s="206"/>
      <c r="CK3245" s="206"/>
      <c r="CL3245" s="206"/>
      <c r="CM3245" s="206"/>
      <c r="CN3245" s="206"/>
      <c r="CO3245" s="206"/>
      <c r="CP3245" s="206"/>
      <c r="CQ3245" s="206"/>
      <c r="CR3245" s="206"/>
      <c r="CS3245" s="206"/>
      <c r="CT3245" s="206"/>
      <c r="CU3245" s="206"/>
      <c r="CV3245" s="206"/>
      <c r="CW3245" s="206"/>
      <c r="CX3245" s="206"/>
      <c r="CY3245" s="206"/>
      <c r="CZ3245" s="206"/>
      <c r="DA3245" s="206"/>
      <c r="DB3245" s="206"/>
      <c r="DC3245" s="206"/>
      <c r="DD3245" s="206"/>
      <c r="DE3245" s="206"/>
      <c r="DF3245" s="206"/>
      <c r="DG3245" s="206"/>
      <c r="DH3245" s="206"/>
      <c r="DI3245" s="206"/>
      <c r="DJ3245" s="206"/>
      <c r="DK3245" s="206"/>
      <c r="DL3245" s="206"/>
      <c r="DM3245" s="206"/>
      <c r="DN3245" s="206"/>
      <c r="DO3245" s="206"/>
      <c r="DP3245" s="206"/>
      <c r="DQ3245" s="206"/>
      <c r="DR3245" s="206"/>
      <c r="DS3245" s="206"/>
      <c r="DT3245" s="206"/>
      <c r="DU3245" s="206"/>
      <c r="DV3245" s="206"/>
      <c r="DW3245" s="206"/>
      <c r="DX3245" s="206"/>
      <c r="DY3245" s="206"/>
      <c r="DZ3245" s="206"/>
      <c r="EA3245" s="206"/>
      <c r="EB3245" s="206"/>
      <c r="EC3245" s="206"/>
      <c r="ED3245" s="206"/>
      <c r="EE3245" s="206"/>
      <c r="EF3245" s="206"/>
      <c r="EG3245" s="206"/>
      <c r="EH3245" s="206"/>
      <c r="EI3245" s="206"/>
      <c r="EJ3245" s="206"/>
      <c r="EK3245" s="206"/>
      <c r="EL3245" s="206"/>
      <c r="EM3245" s="206"/>
      <c r="EN3245" s="206"/>
      <c r="EO3245" s="206"/>
      <c r="EP3245" s="206"/>
      <c r="EQ3245" s="206"/>
      <c r="ER3245" s="206"/>
      <c r="ES3245" s="206"/>
      <c r="ET3245" s="206"/>
      <c r="EU3245" s="206"/>
      <c r="EV3245" s="206"/>
      <c r="EW3245" s="206"/>
      <c r="EX3245" s="206"/>
      <c r="EY3245" s="206"/>
      <c r="EZ3245" s="206"/>
      <c r="FA3245" s="206"/>
      <c r="FB3245" s="206"/>
      <c r="FC3245" s="206"/>
      <c r="FD3245" s="206"/>
      <c r="FE3245" s="206"/>
      <c r="FF3245" s="206"/>
      <c r="FG3245" s="206"/>
      <c r="FH3245" s="206"/>
      <c r="FI3245" s="206"/>
      <c r="FJ3245" s="206"/>
      <c r="FK3245" s="206"/>
      <c r="FL3245" s="206"/>
      <c r="FM3245" s="206"/>
      <c r="FN3245" s="206"/>
      <c r="FO3245" s="206"/>
      <c r="FP3245" s="206"/>
      <c r="FQ3245" s="206"/>
      <c r="FR3245" s="206"/>
      <c r="FS3245" s="206"/>
      <c r="FT3245" s="206"/>
      <c r="FU3245" s="206"/>
      <c r="FV3245" s="206"/>
      <c r="FW3245" s="206"/>
      <c r="FX3245" s="206"/>
      <c r="FY3245" s="206"/>
      <c r="FZ3245" s="206"/>
      <c r="GA3245" s="206"/>
      <c r="GB3245" s="206"/>
      <c r="GC3245" s="206"/>
      <c r="GD3245" s="206"/>
      <c r="GE3245" s="206"/>
      <c r="GF3245" s="206"/>
      <c r="GG3245" s="206"/>
      <c r="GH3245" s="206"/>
      <c r="GI3245" s="206"/>
      <c r="GJ3245" s="206"/>
      <c r="GK3245" s="206"/>
      <c r="GL3245" s="206"/>
      <c r="GM3245" s="206"/>
      <c r="GN3245" s="206"/>
      <c r="GO3245" s="206"/>
      <c r="GP3245" s="206"/>
      <c r="GQ3245" s="206"/>
      <c r="GR3245" s="206"/>
      <c r="GS3245" s="206"/>
      <c r="GT3245" s="206"/>
      <c r="GU3245" s="206"/>
      <c r="GV3245" s="206"/>
      <c r="GW3245" s="206"/>
      <c r="GX3245" s="206"/>
      <c r="GY3245" s="206"/>
      <c r="GZ3245" s="206"/>
      <c r="HA3245" s="206"/>
      <c r="HB3245" s="206"/>
      <c r="HC3245" s="206"/>
      <c r="HD3245" s="206"/>
      <c r="HE3245" s="206"/>
      <c r="HF3245" s="206"/>
      <c r="HG3245" s="206"/>
      <c r="HH3245" s="206"/>
      <c r="HI3245" s="206"/>
      <c r="HJ3245" s="206"/>
      <c r="HK3245" s="206"/>
      <c r="HL3245" s="206"/>
      <c r="HM3245" s="206"/>
      <c r="HN3245" s="206"/>
      <c r="HO3245" s="206"/>
      <c r="HP3245" s="206"/>
      <c r="HQ3245" s="206"/>
      <c r="HR3245" s="206"/>
      <c r="HS3245" s="206"/>
      <c r="HT3245" s="206"/>
      <c r="HU3245" s="206"/>
      <c r="HV3245" s="206"/>
      <c r="HW3245" s="206"/>
      <c r="HX3245" s="206"/>
      <c r="HY3245" s="206"/>
      <c r="HZ3245" s="206"/>
      <c r="IA3245" s="206"/>
      <c r="IB3245" s="206"/>
      <c r="IC3245" s="206"/>
      <c r="ID3245" s="206"/>
      <c r="IE3245" s="206"/>
      <c r="IF3245" s="206"/>
      <c r="IG3245" s="206"/>
      <c r="IH3245" s="206"/>
      <c r="II3245" s="206"/>
      <c r="IJ3245" s="206"/>
      <c r="IK3245" s="206"/>
      <c r="IL3245" s="206"/>
      <c r="IM3245" s="206"/>
      <c r="IN3245" s="206"/>
      <c r="IO3245" s="206"/>
      <c r="IP3245" s="206"/>
      <c r="IQ3245" s="206"/>
      <c r="IR3245" s="206"/>
      <c r="IS3245" s="206"/>
      <c r="IT3245" s="206"/>
      <c r="IU3245" s="206"/>
      <c r="IV3245" s="206"/>
      <c r="IW3245" s="206"/>
      <c r="IX3245" s="206"/>
      <c r="IY3245" s="206"/>
      <c r="IZ3245" s="206"/>
      <c r="JA3245" s="206"/>
      <c r="JB3245" s="206"/>
      <c r="JC3245" s="206"/>
      <c r="JD3245" s="206"/>
      <c r="JE3245" s="206"/>
      <c r="JF3245" s="206"/>
      <c r="JG3245" s="206"/>
      <c r="JH3245" s="206"/>
      <c r="JI3245" s="206"/>
      <c r="JJ3245" s="206"/>
      <c r="JK3245" s="206"/>
      <c r="JL3245" s="206"/>
      <c r="JM3245" s="206"/>
      <c r="JN3245" s="206"/>
      <c r="JO3245" s="206"/>
      <c r="JP3245" s="206"/>
      <c r="JQ3245" s="206"/>
      <c r="JR3245" s="206"/>
      <c r="JS3245" s="206"/>
      <c r="JT3245" s="206"/>
      <c r="JU3245" s="206"/>
      <c r="JV3245" s="206"/>
      <c r="JW3245" s="206"/>
      <c r="JX3245" s="206"/>
      <c r="JY3245" s="206"/>
      <c r="JZ3245" s="206"/>
      <c r="KA3245" s="206"/>
      <c r="KB3245" s="206"/>
      <c r="KC3245" s="206"/>
      <c r="KD3245" s="206"/>
      <c r="KE3245" s="206"/>
      <c r="KF3245" s="206"/>
      <c r="KG3245" s="206"/>
      <c r="KH3245" s="206"/>
      <c r="KI3245" s="206"/>
      <c r="KJ3245" s="206"/>
      <c r="KK3245" s="206"/>
      <c r="KL3245" s="206"/>
      <c r="KM3245" s="206"/>
      <c r="KN3245" s="206"/>
      <c r="KO3245" s="206"/>
      <c r="KP3245" s="206"/>
      <c r="KQ3245" s="206"/>
      <c r="KR3245" s="206"/>
      <c r="KS3245" s="206"/>
      <c r="KT3245" s="206"/>
      <c r="KU3245" s="206"/>
      <c r="KV3245" s="206"/>
      <c r="KW3245" s="206"/>
      <c r="KX3245" s="206"/>
      <c r="KY3245" s="206"/>
      <c r="KZ3245" s="206"/>
      <c r="LA3245" s="206"/>
      <c r="LB3245" s="206"/>
      <c r="LC3245" s="206"/>
      <c r="LD3245" s="206"/>
      <c r="LE3245" s="206"/>
      <c r="LF3245" s="206"/>
      <c r="LG3245" s="206"/>
      <c r="LH3245" s="206"/>
      <c r="LI3245" s="206"/>
      <c r="LJ3245" s="206"/>
      <c r="LK3245" s="206"/>
      <c r="LL3245" s="206"/>
      <c r="LM3245" s="206"/>
      <c r="LN3245" s="206"/>
      <c r="LO3245" s="206"/>
      <c r="LP3245" s="206"/>
      <c r="LQ3245" s="206"/>
      <c r="LR3245" s="206"/>
      <c r="LS3245" s="206"/>
      <c r="LT3245" s="206"/>
      <c r="LU3245" s="206"/>
      <c r="LV3245" s="206"/>
      <c r="LW3245" s="206"/>
      <c r="LX3245" s="206"/>
      <c r="LY3245" s="206"/>
      <c r="LZ3245" s="206"/>
      <c r="MA3245" s="206"/>
      <c r="MB3245" s="206"/>
      <c r="MC3245" s="206"/>
      <c r="MD3245" s="206"/>
      <c r="ME3245" s="206"/>
      <c r="MF3245" s="206"/>
      <c r="MG3245" s="206"/>
      <c r="MH3245" s="206"/>
      <c r="MI3245" s="206"/>
      <c r="MJ3245" s="206"/>
      <c r="MK3245" s="206"/>
      <c r="ML3245" s="206"/>
      <c r="MM3245" s="206"/>
      <c r="MN3245" s="206"/>
      <c r="MO3245" s="206"/>
      <c r="MP3245" s="206"/>
      <c r="MQ3245" s="206"/>
      <c r="MR3245" s="206"/>
      <c r="MS3245" s="206"/>
      <c r="MT3245" s="206"/>
      <c r="MU3245" s="206"/>
      <c r="MV3245" s="206"/>
    </row>
    <row r="3246" spans="1:360">
      <c r="A3246" s="206"/>
      <c r="B3246" s="206"/>
      <c r="C3246" s="206"/>
      <c r="D3246" s="206"/>
      <c r="E3246" s="206"/>
      <c r="F3246" s="206"/>
      <c r="G3246" s="206"/>
      <c r="H3246" s="206"/>
      <c r="I3246" s="206"/>
      <c r="J3246" s="206"/>
      <c r="K3246" s="206"/>
      <c r="L3246" s="206"/>
      <c r="M3246" s="206"/>
      <c r="N3246" s="206"/>
      <c r="O3246" s="206"/>
      <c r="P3246" s="206"/>
      <c r="Q3246" s="206"/>
      <c r="R3246" s="206"/>
      <c r="S3246" s="206"/>
      <c r="T3246" s="206"/>
      <c r="U3246" s="206"/>
      <c r="V3246" s="206"/>
      <c r="W3246" s="206"/>
      <c r="X3246" s="206"/>
      <c r="Y3246" s="206"/>
      <c r="Z3246" s="206"/>
      <c r="AA3246" s="206"/>
      <c r="AB3246" s="206"/>
      <c r="AC3246" s="206"/>
      <c r="AD3246" s="206"/>
      <c r="AE3246" s="206"/>
      <c r="AF3246" s="206"/>
      <c r="AG3246" s="206"/>
      <c r="AH3246" s="206"/>
      <c r="AI3246" s="206"/>
      <c r="AJ3246" s="206"/>
      <c r="AK3246" s="206"/>
      <c r="AL3246" s="206"/>
      <c r="AM3246" s="206"/>
      <c r="AN3246" s="206"/>
      <c r="AO3246" s="206"/>
      <c r="AP3246" s="206"/>
      <c r="AQ3246" s="206"/>
      <c r="AR3246" s="206"/>
      <c r="AS3246" s="206"/>
      <c r="AT3246" s="206"/>
      <c r="AU3246" s="206"/>
      <c r="AV3246" s="206"/>
      <c r="AW3246" s="206"/>
      <c r="AX3246" s="206"/>
      <c r="AY3246" s="206"/>
      <c r="AZ3246" s="206"/>
      <c r="BA3246" s="206"/>
      <c r="BB3246" s="206"/>
      <c r="BC3246" s="206"/>
      <c r="BD3246" s="206"/>
      <c r="BE3246" s="206"/>
      <c r="BF3246" s="206"/>
      <c r="BG3246" s="206"/>
      <c r="BH3246" s="206"/>
      <c r="BI3246" s="206"/>
      <c r="BJ3246" s="206"/>
      <c r="BK3246" s="206"/>
      <c r="BL3246" s="206"/>
      <c r="BM3246" s="206"/>
      <c r="BN3246" s="206"/>
      <c r="BO3246" s="206"/>
      <c r="BP3246" s="206"/>
      <c r="BQ3246" s="206"/>
      <c r="BR3246" s="206"/>
      <c r="BS3246" s="206"/>
      <c r="BT3246" s="206"/>
      <c r="BU3246" s="206"/>
      <c r="BV3246" s="206"/>
      <c r="BW3246" s="206"/>
      <c r="BX3246" s="206"/>
      <c r="BY3246" s="206"/>
      <c r="BZ3246" s="206"/>
      <c r="CA3246" s="206"/>
      <c r="CB3246" s="206"/>
      <c r="CC3246" s="206"/>
      <c r="CD3246" s="206"/>
      <c r="CE3246" s="206"/>
      <c r="CF3246" s="206"/>
      <c r="CG3246" s="206"/>
      <c r="CH3246" s="206"/>
      <c r="CI3246" s="206"/>
      <c r="CJ3246" s="206"/>
      <c r="CK3246" s="206"/>
      <c r="CL3246" s="206"/>
      <c r="CM3246" s="206"/>
      <c r="CN3246" s="206"/>
      <c r="CO3246" s="206"/>
      <c r="CP3246" s="206"/>
      <c r="CQ3246" s="206"/>
      <c r="CR3246" s="206"/>
      <c r="CS3246" s="206"/>
      <c r="CT3246" s="206"/>
      <c r="CU3246" s="206"/>
      <c r="CV3246" s="206"/>
      <c r="CW3246" s="206"/>
      <c r="CX3246" s="206"/>
      <c r="CY3246" s="206"/>
      <c r="CZ3246" s="206"/>
      <c r="DA3246" s="206"/>
      <c r="DB3246" s="206"/>
      <c r="DC3246" s="206"/>
      <c r="DD3246" s="206"/>
      <c r="DE3246" s="206"/>
      <c r="DF3246" s="206"/>
      <c r="DG3246" s="206"/>
      <c r="DH3246" s="206"/>
      <c r="DI3246" s="206"/>
      <c r="DJ3246" s="206"/>
      <c r="DK3246" s="206"/>
      <c r="DL3246" s="206"/>
      <c r="DM3246" s="206"/>
      <c r="DN3246" s="206"/>
      <c r="DO3246" s="206"/>
      <c r="DP3246" s="206"/>
      <c r="DQ3246" s="206"/>
      <c r="DR3246" s="206"/>
      <c r="DS3246" s="206"/>
      <c r="DT3246" s="206"/>
      <c r="DU3246" s="206"/>
      <c r="DV3246" s="206"/>
      <c r="DW3246" s="206"/>
      <c r="DX3246" s="206"/>
      <c r="DY3246" s="206"/>
      <c r="DZ3246" s="206"/>
      <c r="EA3246" s="206"/>
      <c r="EB3246" s="206"/>
      <c r="EC3246" s="206"/>
      <c r="ED3246" s="206"/>
      <c r="EE3246" s="206"/>
      <c r="EF3246" s="206"/>
      <c r="EG3246" s="206"/>
      <c r="EH3246" s="206"/>
      <c r="EI3246" s="206"/>
      <c r="EJ3246" s="206"/>
      <c r="EK3246" s="206"/>
      <c r="EL3246" s="206"/>
      <c r="EM3246" s="206"/>
      <c r="EN3246" s="206"/>
      <c r="EO3246" s="206"/>
      <c r="EP3246" s="206"/>
      <c r="EQ3246" s="206"/>
      <c r="ER3246" s="206"/>
      <c r="ES3246" s="206"/>
      <c r="ET3246" s="206"/>
      <c r="EU3246" s="206"/>
      <c r="EV3246" s="206"/>
      <c r="EW3246" s="206"/>
      <c r="EX3246" s="206"/>
      <c r="EY3246" s="206"/>
      <c r="EZ3246" s="206"/>
      <c r="FA3246" s="206"/>
      <c r="FB3246" s="206"/>
      <c r="FC3246" s="206"/>
      <c r="FD3246" s="206"/>
      <c r="FE3246" s="206"/>
      <c r="FF3246" s="206"/>
      <c r="FG3246" s="206"/>
      <c r="FH3246" s="206"/>
      <c r="FI3246" s="206"/>
      <c r="FJ3246" s="206"/>
      <c r="FK3246" s="206"/>
      <c r="FL3246" s="206"/>
      <c r="FM3246" s="206"/>
      <c r="FN3246" s="206"/>
      <c r="FO3246" s="206"/>
      <c r="FP3246" s="206"/>
      <c r="FQ3246" s="206"/>
      <c r="FR3246" s="206"/>
      <c r="FS3246" s="206"/>
      <c r="FT3246" s="206"/>
      <c r="FU3246" s="206"/>
      <c r="FV3246" s="206"/>
      <c r="FW3246" s="206"/>
      <c r="FX3246" s="206"/>
      <c r="FY3246" s="206"/>
      <c r="FZ3246" s="206"/>
      <c r="GA3246" s="206"/>
      <c r="GB3246" s="206"/>
      <c r="GC3246" s="206"/>
      <c r="GD3246" s="206"/>
      <c r="GE3246" s="206"/>
      <c r="GF3246" s="206"/>
      <c r="GG3246" s="206"/>
      <c r="GH3246" s="206"/>
      <c r="GI3246" s="206"/>
      <c r="GJ3246" s="206"/>
      <c r="GK3246" s="206"/>
      <c r="GL3246" s="206"/>
      <c r="GM3246" s="206"/>
      <c r="GN3246" s="206"/>
      <c r="GO3246" s="206"/>
      <c r="GP3246" s="206"/>
      <c r="GQ3246" s="206"/>
      <c r="GR3246" s="206"/>
      <c r="GS3246" s="206"/>
      <c r="GT3246" s="206"/>
      <c r="GU3246" s="206"/>
      <c r="GV3246" s="206"/>
      <c r="GW3246" s="206"/>
      <c r="GX3246" s="206"/>
      <c r="GY3246" s="206"/>
      <c r="GZ3246" s="206"/>
      <c r="HA3246" s="206"/>
      <c r="HB3246" s="206"/>
      <c r="HC3246" s="206"/>
      <c r="HD3246" s="206"/>
      <c r="HE3246" s="206"/>
      <c r="HF3246" s="206"/>
      <c r="HG3246" s="206"/>
      <c r="HH3246" s="206"/>
      <c r="HI3246" s="206"/>
      <c r="HJ3246" s="206"/>
      <c r="HK3246" s="206"/>
      <c r="HL3246" s="206"/>
      <c r="HM3246" s="206"/>
      <c r="HN3246" s="206"/>
      <c r="HO3246" s="206"/>
      <c r="HP3246" s="206"/>
      <c r="HQ3246" s="206"/>
      <c r="HR3246" s="206"/>
      <c r="HS3246" s="206"/>
      <c r="HT3246" s="206"/>
      <c r="HU3246" s="206"/>
      <c r="HV3246" s="206"/>
      <c r="HW3246" s="206"/>
      <c r="HX3246" s="206"/>
      <c r="HY3246" s="206"/>
      <c r="HZ3246" s="206"/>
      <c r="IA3246" s="206"/>
      <c r="IB3246" s="206"/>
      <c r="IC3246" s="206"/>
      <c r="ID3246" s="206"/>
      <c r="IE3246" s="206"/>
      <c r="IF3246" s="206"/>
      <c r="IG3246" s="206"/>
      <c r="IH3246" s="206"/>
      <c r="II3246" s="206"/>
      <c r="IJ3246" s="206"/>
      <c r="IK3246" s="206"/>
      <c r="IL3246" s="206"/>
      <c r="IM3246" s="206"/>
      <c r="IN3246" s="206"/>
      <c r="IO3246" s="206"/>
      <c r="IP3246" s="206"/>
      <c r="IQ3246" s="206"/>
      <c r="IR3246" s="206"/>
      <c r="IS3246" s="206"/>
      <c r="IT3246" s="206"/>
      <c r="IU3246" s="206"/>
      <c r="IV3246" s="206"/>
      <c r="IW3246" s="206"/>
      <c r="IX3246" s="206"/>
      <c r="IY3246" s="206"/>
      <c r="IZ3246" s="206"/>
      <c r="JA3246" s="206"/>
      <c r="JB3246" s="206"/>
      <c r="JC3246" s="206"/>
      <c r="JD3246" s="206"/>
      <c r="JE3246" s="206"/>
      <c r="JF3246" s="206"/>
      <c r="JG3246" s="206"/>
      <c r="JH3246" s="206"/>
      <c r="JI3246" s="206"/>
      <c r="JJ3246" s="206"/>
      <c r="JK3246" s="206"/>
      <c r="JL3246" s="206"/>
      <c r="JM3246" s="206"/>
      <c r="JN3246" s="206"/>
      <c r="JO3246" s="206"/>
      <c r="JP3246" s="206"/>
      <c r="JQ3246" s="206"/>
      <c r="JR3246" s="206"/>
      <c r="JS3246" s="206"/>
      <c r="JT3246" s="206"/>
      <c r="JU3246" s="206"/>
      <c r="JV3246" s="206"/>
      <c r="JW3246" s="206"/>
      <c r="JX3246" s="206"/>
      <c r="JY3246" s="206"/>
      <c r="JZ3246" s="206"/>
      <c r="KA3246" s="206"/>
      <c r="KB3246" s="206"/>
      <c r="KC3246" s="206"/>
      <c r="KD3246" s="206"/>
      <c r="KE3246" s="206"/>
      <c r="KF3246" s="206"/>
      <c r="KG3246" s="206"/>
      <c r="KH3246" s="206"/>
      <c r="KI3246" s="206"/>
      <c r="KJ3246" s="206"/>
      <c r="KK3246" s="206"/>
      <c r="KL3246" s="206"/>
      <c r="KM3246" s="206"/>
      <c r="KN3246" s="206"/>
      <c r="KO3246" s="206"/>
      <c r="KP3246" s="206"/>
      <c r="KQ3246" s="206"/>
      <c r="KR3246" s="206"/>
      <c r="KS3246" s="206"/>
      <c r="KT3246" s="206"/>
      <c r="KU3246" s="206"/>
      <c r="KV3246" s="206"/>
      <c r="KW3246" s="206"/>
      <c r="KX3246" s="206"/>
      <c r="KY3246" s="206"/>
      <c r="KZ3246" s="206"/>
      <c r="LA3246" s="206"/>
      <c r="LB3246" s="206"/>
      <c r="LC3246" s="206"/>
      <c r="LD3246" s="206"/>
      <c r="LE3246" s="206"/>
      <c r="LF3246" s="206"/>
      <c r="LG3246" s="206"/>
      <c r="LH3246" s="206"/>
      <c r="LI3246" s="206"/>
      <c r="LJ3246" s="206"/>
      <c r="LK3246" s="206"/>
      <c r="LL3246" s="206"/>
      <c r="LM3246" s="206"/>
      <c r="LN3246" s="206"/>
      <c r="LO3246" s="206"/>
      <c r="LP3246" s="206"/>
      <c r="LQ3246" s="206"/>
      <c r="LR3246" s="206"/>
      <c r="LS3246" s="206"/>
      <c r="LT3246" s="206"/>
      <c r="LU3246" s="206"/>
      <c r="LV3246" s="206"/>
      <c r="LW3246" s="206"/>
      <c r="LX3246" s="206"/>
      <c r="LY3246" s="206"/>
      <c r="LZ3246" s="206"/>
      <c r="MA3246" s="206"/>
      <c r="MB3246" s="206"/>
      <c r="MC3246" s="206"/>
      <c r="MD3246" s="206"/>
      <c r="ME3246" s="206"/>
      <c r="MF3246" s="206"/>
      <c r="MG3246" s="206"/>
      <c r="MH3246" s="206"/>
      <c r="MI3246" s="206"/>
      <c r="MJ3246" s="206"/>
      <c r="MK3246" s="206"/>
      <c r="ML3246" s="206"/>
      <c r="MM3246" s="206"/>
      <c r="MN3246" s="206"/>
      <c r="MO3246" s="206"/>
      <c r="MP3246" s="206"/>
      <c r="MQ3246" s="206"/>
      <c r="MR3246" s="206"/>
      <c r="MS3246" s="206"/>
      <c r="MT3246" s="206"/>
      <c r="MU3246" s="206"/>
      <c r="MV3246" s="206"/>
    </row>
    <row r="3247" spans="1:360">
      <c r="A3247" s="206"/>
      <c r="B3247" s="206"/>
      <c r="C3247" s="206"/>
      <c r="D3247" s="206"/>
      <c r="E3247" s="206"/>
      <c r="F3247" s="206"/>
      <c r="G3247" s="206"/>
      <c r="H3247" s="206"/>
      <c r="I3247" s="206"/>
      <c r="J3247" s="206"/>
      <c r="K3247" s="206"/>
      <c r="L3247" s="206"/>
      <c r="M3247" s="206"/>
      <c r="N3247" s="206"/>
      <c r="O3247" s="206"/>
      <c r="P3247" s="206"/>
      <c r="Q3247" s="206"/>
      <c r="R3247" s="206"/>
      <c r="S3247" s="206"/>
      <c r="T3247" s="206"/>
      <c r="U3247" s="206"/>
      <c r="V3247" s="206"/>
      <c r="W3247" s="206"/>
      <c r="X3247" s="206"/>
      <c r="Y3247" s="206"/>
      <c r="Z3247" s="206"/>
      <c r="AA3247" s="206"/>
      <c r="AB3247" s="206"/>
      <c r="AC3247" s="206"/>
      <c r="AD3247" s="206"/>
      <c r="AE3247" s="206"/>
      <c r="AF3247" s="206"/>
      <c r="AG3247" s="206"/>
      <c r="AH3247" s="206"/>
      <c r="AI3247" s="206"/>
      <c r="AJ3247" s="206"/>
      <c r="AK3247" s="206"/>
      <c r="AL3247" s="206"/>
      <c r="AM3247" s="206"/>
      <c r="AN3247" s="206"/>
      <c r="AO3247" s="206"/>
      <c r="AP3247" s="206"/>
      <c r="AQ3247" s="206"/>
      <c r="AR3247" s="206"/>
      <c r="AS3247" s="206"/>
      <c r="AT3247" s="206"/>
      <c r="AU3247" s="206"/>
      <c r="AV3247" s="206"/>
      <c r="AW3247" s="206"/>
      <c r="AX3247" s="206"/>
      <c r="AY3247" s="206"/>
      <c r="AZ3247" s="206"/>
      <c r="BA3247" s="206"/>
      <c r="BB3247" s="206"/>
      <c r="BC3247" s="206"/>
      <c r="BD3247" s="206"/>
      <c r="BE3247" s="206"/>
      <c r="BF3247" s="206"/>
      <c r="BG3247" s="206"/>
      <c r="BH3247" s="206"/>
      <c r="BI3247" s="206"/>
      <c r="BJ3247" s="206"/>
      <c r="BK3247" s="206"/>
      <c r="BL3247" s="206"/>
      <c r="BM3247" s="206"/>
      <c r="BN3247" s="206"/>
      <c r="BO3247" s="206"/>
      <c r="BP3247" s="206"/>
      <c r="BQ3247" s="206"/>
      <c r="BR3247" s="206"/>
      <c r="BS3247" s="206"/>
      <c r="BT3247" s="206"/>
      <c r="BU3247" s="206"/>
      <c r="BV3247" s="206"/>
      <c r="BW3247" s="206"/>
      <c r="BX3247" s="206"/>
      <c r="BY3247" s="206"/>
      <c r="BZ3247" s="206"/>
      <c r="CA3247" s="206"/>
      <c r="CB3247" s="206"/>
      <c r="CC3247" s="206"/>
      <c r="CD3247" s="206"/>
      <c r="CE3247" s="206"/>
      <c r="CF3247" s="206"/>
      <c r="CG3247" s="206"/>
      <c r="CH3247" s="206"/>
      <c r="CI3247" s="206"/>
      <c r="CJ3247" s="206"/>
      <c r="CK3247" s="206"/>
      <c r="CL3247" s="206"/>
      <c r="CM3247" s="206"/>
      <c r="CN3247" s="206"/>
      <c r="CO3247" s="206"/>
      <c r="CP3247" s="206"/>
      <c r="CQ3247" s="206"/>
      <c r="CR3247" s="206"/>
      <c r="CS3247" s="206"/>
      <c r="CT3247" s="206"/>
      <c r="CU3247" s="206"/>
      <c r="CV3247" s="206"/>
      <c r="CW3247" s="206"/>
      <c r="CX3247" s="206"/>
      <c r="CY3247" s="206"/>
      <c r="CZ3247" s="206"/>
      <c r="DA3247" s="206"/>
      <c r="DB3247" s="206"/>
      <c r="DC3247" s="206"/>
      <c r="DD3247" s="206"/>
      <c r="DE3247" s="206"/>
      <c r="DF3247" s="206"/>
      <c r="DG3247" s="206"/>
      <c r="DH3247" s="206"/>
      <c r="DI3247" s="206"/>
      <c r="DJ3247" s="206"/>
      <c r="DK3247" s="206"/>
      <c r="DL3247" s="206"/>
      <c r="DM3247" s="206"/>
      <c r="DN3247" s="206"/>
      <c r="DO3247" s="206"/>
      <c r="DP3247" s="206"/>
      <c r="DQ3247" s="206"/>
      <c r="DR3247" s="206"/>
      <c r="DS3247" s="206"/>
      <c r="DT3247" s="206"/>
      <c r="DU3247" s="206"/>
      <c r="DV3247" s="206"/>
      <c r="DW3247" s="206"/>
      <c r="DX3247" s="206"/>
      <c r="DY3247" s="206"/>
      <c r="DZ3247" s="206"/>
      <c r="EA3247" s="206"/>
      <c r="EB3247" s="206"/>
      <c r="EC3247" s="206"/>
      <c r="ED3247" s="206"/>
      <c r="EE3247" s="206"/>
      <c r="EF3247" s="206"/>
      <c r="EG3247" s="206"/>
      <c r="EH3247" s="206"/>
      <c r="EI3247" s="206"/>
      <c r="EJ3247" s="206"/>
      <c r="EK3247" s="206"/>
      <c r="EL3247" s="206"/>
      <c r="EM3247" s="206"/>
      <c r="EN3247" s="206"/>
      <c r="EO3247" s="206"/>
      <c r="EP3247" s="206"/>
      <c r="EQ3247" s="206"/>
      <c r="ER3247" s="206"/>
      <c r="ES3247" s="206"/>
      <c r="ET3247" s="206"/>
      <c r="EU3247" s="206"/>
      <c r="EV3247" s="206"/>
      <c r="EW3247" s="206"/>
      <c r="EX3247" s="206"/>
      <c r="EY3247" s="206"/>
      <c r="EZ3247" s="206"/>
      <c r="FA3247" s="206"/>
      <c r="FB3247" s="206"/>
      <c r="FC3247" s="206"/>
      <c r="FD3247" s="206"/>
      <c r="FE3247" s="206"/>
      <c r="FF3247" s="206"/>
      <c r="FG3247" s="206"/>
      <c r="FH3247" s="206"/>
      <c r="FI3247" s="206"/>
      <c r="FJ3247" s="206"/>
      <c r="FK3247" s="206"/>
      <c r="FL3247" s="206"/>
      <c r="FM3247" s="206"/>
      <c r="FN3247" s="206"/>
      <c r="FO3247" s="206"/>
      <c r="FP3247" s="206"/>
      <c r="FQ3247" s="206"/>
      <c r="FR3247" s="206"/>
      <c r="FS3247" s="206"/>
      <c r="FT3247" s="206"/>
      <c r="FU3247" s="206"/>
      <c r="FV3247" s="206"/>
      <c r="FW3247" s="206"/>
      <c r="FX3247" s="206"/>
      <c r="FY3247" s="206"/>
      <c r="FZ3247" s="206"/>
      <c r="GA3247" s="206"/>
      <c r="GB3247" s="206"/>
      <c r="GC3247" s="206"/>
      <c r="GD3247" s="206"/>
      <c r="GE3247" s="206"/>
      <c r="GF3247" s="206"/>
      <c r="GG3247" s="206"/>
      <c r="GH3247" s="206"/>
      <c r="GI3247" s="206"/>
      <c r="GJ3247" s="206"/>
      <c r="GK3247" s="206"/>
      <c r="GL3247" s="206"/>
      <c r="GM3247" s="206"/>
      <c r="GN3247" s="206"/>
      <c r="GO3247" s="206"/>
      <c r="GP3247" s="206"/>
      <c r="GQ3247" s="206"/>
      <c r="GR3247" s="206"/>
      <c r="GS3247" s="206"/>
      <c r="GT3247" s="206"/>
      <c r="GU3247" s="206"/>
      <c r="GV3247" s="206"/>
      <c r="GW3247" s="206"/>
      <c r="GX3247" s="206"/>
      <c r="GY3247" s="206"/>
      <c r="GZ3247" s="206"/>
      <c r="HA3247" s="206"/>
      <c r="HB3247" s="206"/>
      <c r="HC3247" s="206"/>
      <c r="HD3247" s="206"/>
      <c r="HE3247" s="206"/>
      <c r="HF3247" s="206"/>
      <c r="HG3247" s="206"/>
      <c r="HH3247" s="206"/>
      <c r="HI3247" s="206"/>
      <c r="HJ3247" s="206"/>
      <c r="HK3247" s="206"/>
      <c r="HL3247" s="206"/>
      <c r="HM3247" s="206"/>
      <c r="HN3247" s="206"/>
      <c r="HO3247" s="206"/>
      <c r="HP3247" s="206"/>
      <c r="HQ3247" s="206"/>
      <c r="HR3247" s="206"/>
      <c r="HS3247" s="206"/>
      <c r="HT3247" s="206"/>
      <c r="HU3247" s="206"/>
      <c r="HV3247" s="206"/>
      <c r="HW3247" s="206"/>
      <c r="HX3247" s="206"/>
      <c r="HY3247" s="206"/>
      <c r="HZ3247" s="206"/>
      <c r="IA3247" s="206"/>
      <c r="IB3247" s="206"/>
      <c r="IC3247" s="206"/>
      <c r="ID3247" s="206"/>
      <c r="IE3247" s="206"/>
      <c r="IF3247" s="206"/>
      <c r="IG3247" s="206"/>
      <c r="IH3247" s="206"/>
      <c r="II3247" s="206"/>
      <c r="IJ3247" s="206"/>
      <c r="IK3247" s="206"/>
      <c r="IL3247" s="206"/>
      <c r="IM3247" s="206"/>
      <c r="IN3247" s="206"/>
      <c r="IO3247" s="206"/>
      <c r="IP3247" s="206"/>
      <c r="IQ3247" s="206"/>
      <c r="IR3247" s="206"/>
      <c r="IS3247" s="206"/>
      <c r="IT3247" s="206"/>
      <c r="IU3247" s="206"/>
      <c r="IV3247" s="206"/>
      <c r="IW3247" s="206"/>
      <c r="IX3247" s="206"/>
      <c r="IY3247" s="206"/>
      <c r="IZ3247" s="206"/>
      <c r="JA3247" s="206"/>
      <c r="JB3247" s="206"/>
      <c r="JC3247" s="206"/>
      <c r="JD3247" s="206"/>
      <c r="JE3247" s="206"/>
      <c r="JF3247" s="206"/>
      <c r="JG3247" s="206"/>
      <c r="JH3247" s="206"/>
      <c r="JI3247" s="206"/>
      <c r="JJ3247" s="206"/>
      <c r="JK3247" s="206"/>
      <c r="JL3247" s="206"/>
      <c r="JM3247" s="206"/>
      <c r="JN3247" s="206"/>
      <c r="JO3247" s="206"/>
      <c r="JP3247" s="206"/>
      <c r="JQ3247" s="206"/>
      <c r="JR3247" s="206"/>
      <c r="JS3247" s="206"/>
      <c r="JT3247" s="206"/>
      <c r="JU3247" s="206"/>
      <c r="JV3247" s="206"/>
      <c r="JW3247" s="206"/>
      <c r="JX3247" s="206"/>
      <c r="JY3247" s="206"/>
      <c r="JZ3247" s="206"/>
      <c r="KA3247" s="206"/>
      <c r="KB3247" s="206"/>
      <c r="KC3247" s="206"/>
      <c r="KD3247" s="206"/>
      <c r="KE3247" s="206"/>
      <c r="KF3247" s="206"/>
      <c r="KG3247" s="206"/>
      <c r="KH3247" s="206"/>
      <c r="KI3247" s="206"/>
      <c r="KJ3247" s="206"/>
      <c r="KK3247" s="206"/>
      <c r="KL3247" s="206"/>
      <c r="KM3247" s="206"/>
      <c r="KN3247" s="206"/>
      <c r="KO3247" s="206"/>
      <c r="KP3247" s="206"/>
      <c r="KQ3247" s="206"/>
      <c r="KR3247" s="206"/>
      <c r="KS3247" s="206"/>
      <c r="KT3247" s="206"/>
      <c r="KU3247" s="206"/>
      <c r="KV3247" s="206"/>
      <c r="KW3247" s="206"/>
      <c r="KX3247" s="206"/>
      <c r="KY3247" s="206"/>
      <c r="KZ3247" s="206"/>
      <c r="LA3247" s="206"/>
      <c r="LB3247" s="206"/>
      <c r="LC3247" s="206"/>
      <c r="LD3247" s="206"/>
      <c r="LE3247" s="206"/>
      <c r="LF3247" s="206"/>
      <c r="LG3247" s="206"/>
      <c r="LH3247" s="206"/>
      <c r="LI3247" s="206"/>
      <c r="LJ3247" s="206"/>
      <c r="LK3247" s="206"/>
      <c r="LL3247" s="206"/>
      <c r="LM3247" s="206"/>
      <c r="LN3247" s="206"/>
      <c r="LO3247" s="206"/>
      <c r="LP3247" s="206"/>
      <c r="LQ3247" s="206"/>
      <c r="LR3247" s="206"/>
      <c r="LS3247" s="206"/>
      <c r="LT3247" s="206"/>
      <c r="LU3247" s="206"/>
      <c r="LV3247" s="206"/>
      <c r="LW3247" s="206"/>
      <c r="LX3247" s="206"/>
      <c r="LY3247" s="206"/>
      <c r="LZ3247" s="206"/>
      <c r="MA3247" s="206"/>
      <c r="MB3247" s="206"/>
      <c r="MC3247" s="206"/>
      <c r="MD3247" s="206"/>
      <c r="ME3247" s="206"/>
      <c r="MF3247" s="206"/>
      <c r="MG3247" s="206"/>
      <c r="MH3247" s="206"/>
      <c r="MI3247" s="206"/>
      <c r="MJ3247" s="206"/>
      <c r="MK3247" s="206"/>
      <c r="ML3247" s="206"/>
      <c r="MM3247" s="206"/>
      <c r="MN3247" s="206"/>
      <c r="MO3247" s="206"/>
      <c r="MP3247" s="206"/>
      <c r="MQ3247" s="206"/>
      <c r="MR3247" s="206"/>
      <c r="MS3247" s="206"/>
      <c r="MT3247" s="206"/>
      <c r="MU3247" s="206"/>
      <c r="MV3247" s="206"/>
    </row>
    <row r="3248" spans="1:360">
      <c r="A3248" s="206"/>
      <c r="B3248" s="206"/>
      <c r="C3248" s="206"/>
      <c r="D3248" s="206"/>
      <c r="E3248" s="206"/>
      <c r="F3248" s="206"/>
      <c r="G3248" s="206"/>
      <c r="H3248" s="206"/>
      <c r="I3248" s="206"/>
      <c r="J3248" s="206"/>
      <c r="K3248" s="206"/>
      <c r="L3248" s="206"/>
      <c r="M3248" s="206"/>
      <c r="N3248" s="206"/>
      <c r="O3248" s="206"/>
      <c r="P3248" s="206"/>
      <c r="Q3248" s="206"/>
      <c r="R3248" s="206"/>
      <c r="S3248" s="206"/>
      <c r="T3248" s="206"/>
      <c r="U3248" s="206"/>
      <c r="V3248" s="206"/>
      <c r="W3248" s="206"/>
      <c r="X3248" s="206"/>
      <c r="Y3248" s="206"/>
      <c r="Z3248" s="206"/>
      <c r="AA3248" s="206"/>
      <c r="AB3248" s="206"/>
      <c r="AC3248" s="206"/>
      <c r="AD3248" s="206"/>
      <c r="AE3248" s="206"/>
      <c r="AF3248" s="206"/>
      <c r="AG3248" s="206"/>
      <c r="AH3248" s="206"/>
      <c r="AI3248" s="206"/>
      <c r="AJ3248" s="206"/>
      <c r="AK3248" s="206"/>
      <c r="AL3248" s="206"/>
      <c r="AM3248" s="206"/>
      <c r="AN3248" s="206"/>
      <c r="AO3248" s="206"/>
      <c r="AP3248" s="206"/>
      <c r="AQ3248" s="206"/>
      <c r="AR3248" s="206"/>
      <c r="AS3248" s="206"/>
      <c r="AT3248" s="206"/>
      <c r="AU3248" s="206"/>
      <c r="AV3248" s="206"/>
      <c r="AW3248" s="206"/>
      <c r="AX3248" s="206"/>
      <c r="AY3248" s="206"/>
      <c r="AZ3248" s="206"/>
      <c r="BA3248" s="206"/>
      <c r="BB3248" s="206"/>
      <c r="BC3248" s="206"/>
      <c r="BD3248" s="206"/>
      <c r="BE3248" s="206"/>
      <c r="BF3248" s="206"/>
      <c r="BG3248" s="206"/>
      <c r="BH3248" s="206"/>
      <c r="BI3248" s="206"/>
      <c r="BJ3248" s="206"/>
      <c r="BK3248" s="206"/>
      <c r="BL3248" s="206"/>
      <c r="BM3248" s="206"/>
      <c r="BN3248" s="206"/>
      <c r="BO3248" s="206"/>
      <c r="BP3248" s="206"/>
      <c r="BQ3248" s="206"/>
      <c r="BR3248" s="206"/>
      <c r="BS3248" s="206"/>
      <c r="BT3248" s="206"/>
      <c r="BU3248" s="206"/>
      <c r="BV3248" s="206"/>
      <c r="BW3248" s="206"/>
      <c r="BX3248" s="206"/>
      <c r="BY3248" s="206"/>
      <c r="BZ3248" s="206"/>
      <c r="CA3248" s="206"/>
      <c r="CB3248" s="206"/>
      <c r="CC3248" s="206"/>
      <c r="CD3248" s="206"/>
      <c r="CE3248" s="206"/>
      <c r="CF3248" s="206"/>
      <c r="CG3248" s="206"/>
      <c r="CH3248" s="206"/>
      <c r="CI3248" s="206"/>
      <c r="CJ3248" s="206"/>
      <c r="CK3248" s="206"/>
      <c r="CL3248" s="206"/>
      <c r="CM3248" s="206"/>
      <c r="CN3248" s="206"/>
      <c r="CO3248" s="206"/>
      <c r="CP3248" s="206"/>
      <c r="CQ3248" s="206"/>
      <c r="CR3248" s="206"/>
      <c r="CS3248" s="206"/>
      <c r="CT3248" s="206"/>
      <c r="CU3248" s="206"/>
      <c r="CV3248" s="206"/>
      <c r="CW3248" s="206"/>
      <c r="CX3248" s="206"/>
      <c r="CY3248" s="206"/>
      <c r="CZ3248" s="206"/>
      <c r="DA3248" s="206"/>
      <c r="DB3248" s="206"/>
      <c r="DC3248" s="206"/>
      <c r="DD3248" s="206"/>
      <c r="DE3248" s="206"/>
      <c r="DF3248" s="206"/>
      <c r="DG3248" s="206"/>
      <c r="DH3248" s="206"/>
      <c r="DI3248" s="206"/>
      <c r="DJ3248" s="206"/>
      <c r="DK3248" s="206"/>
      <c r="DL3248" s="206"/>
      <c r="DM3248" s="206"/>
      <c r="DN3248" s="206"/>
      <c r="DO3248" s="206"/>
      <c r="DP3248" s="206"/>
      <c r="DQ3248" s="206"/>
      <c r="DR3248" s="206"/>
      <c r="DS3248" s="206"/>
      <c r="DT3248" s="206"/>
      <c r="DU3248" s="206"/>
      <c r="DV3248" s="206"/>
      <c r="DW3248" s="206"/>
      <c r="DX3248" s="206"/>
      <c r="DY3248" s="206"/>
      <c r="DZ3248" s="206"/>
      <c r="EA3248" s="206"/>
      <c r="EB3248" s="206"/>
      <c r="EC3248" s="206"/>
      <c r="ED3248" s="206"/>
      <c r="EE3248" s="206"/>
      <c r="EF3248" s="206"/>
      <c r="EG3248" s="206"/>
      <c r="EH3248" s="206"/>
      <c r="EI3248" s="206"/>
      <c r="EJ3248" s="206"/>
      <c r="EK3248" s="206"/>
      <c r="EL3248" s="206"/>
      <c r="EM3248" s="206"/>
      <c r="EN3248" s="206"/>
      <c r="EO3248" s="206"/>
      <c r="EP3248" s="206"/>
      <c r="EQ3248" s="206"/>
      <c r="ER3248" s="206"/>
      <c r="ES3248" s="206"/>
      <c r="ET3248" s="206"/>
      <c r="EU3248" s="206"/>
      <c r="EV3248" s="206"/>
      <c r="EW3248" s="206"/>
      <c r="EX3248" s="206"/>
      <c r="EY3248" s="206"/>
      <c r="EZ3248" s="206"/>
      <c r="FA3248" s="206"/>
      <c r="FB3248" s="206"/>
      <c r="FC3248" s="206"/>
      <c r="FD3248" s="206"/>
      <c r="FE3248" s="206"/>
      <c r="FF3248" s="206"/>
      <c r="FG3248" s="206"/>
      <c r="FH3248" s="206"/>
      <c r="FI3248" s="206"/>
      <c r="FJ3248" s="206"/>
      <c r="FK3248" s="206"/>
      <c r="FL3248" s="206"/>
      <c r="FM3248" s="206"/>
      <c r="FN3248" s="206"/>
      <c r="FO3248" s="206"/>
      <c r="FP3248" s="206"/>
      <c r="FQ3248" s="206"/>
      <c r="FR3248" s="206"/>
      <c r="FS3248" s="206"/>
      <c r="FT3248" s="206"/>
      <c r="FU3248" s="206"/>
      <c r="FV3248" s="206"/>
      <c r="FW3248" s="206"/>
      <c r="FX3248" s="206"/>
      <c r="FY3248" s="206"/>
      <c r="FZ3248" s="206"/>
      <c r="GA3248" s="206"/>
      <c r="GB3248" s="206"/>
      <c r="GC3248" s="206"/>
      <c r="GD3248" s="206"/>
      <c r="GE3248" s="206"/>
      <c r="GF3248" s="206"/>
      <c r="GG3248" s="206"/>
      <c r="GH3248" s="206"/>
      <c r="GI3248" s="206"/>
      <c r="GJ3248" s="206"/>
      <c r="GK3248" s="206"/>
      <c r="GL3248" s="206"/>
      <c r="GM3248" s="206"/>
      <c r="GN3248" s="206"/>
      <c r="GO3248" s="206"/>
      <c r="GP3248" s="206"/>
      <c r="GQ3248" s="206"/>
      <c r="GR3248" s="206"/>
      <c r="GS3248" s="206"/>
      <c r="GT3248" s="206"/>
      <c r="GU3248" s="206"/>
      <c r="GV3248" s="206"/>
      <c r="GW3248" s="206"/>
      <c r="GX3248" s="206"/>
      <c r="GY3248" s="206"/>
      <c r="GZ3248" s="206"/>
      <c r="HA3248" s="206"/>
      <c r="HB3248" s="206"/>
      <c r="HC3248" s="206"/>
      <c r="HD3248" s="206"/>
      <c r="HE3248" s="206"/>
      <c r="HF3248" s="206"/>
      <c r="HG3248" s="206"/>
      <c r="HH3248" s="206"/>
      <c r="HI3248" s="206"/>
      <c r="HJ3248" s="206"/>
      <c r="HK3248" s="206"/>
      <c r="HL3248" s="206"/>
      <c r="HM3248" s="206"/>
      <c r="HN3248" s="206"/>
      <c r="HO3248" s="206"/>
      <c r="HP3248" s="206"/>
      <c r="HQ3248" s="206"/>
      <c r="HR3248" s="206"/>
      <c r="HS3248" s="206"/>
      <c r="HT3248" s="206"/>
      <c r="HU3248" s="206"/>
      <c r="HV3248" s="206"/>
      <c r="HW3248" s="206"/>
      <c r="HX3248" s="206"/>
      <c r="HY3248" s="206"/>
      <c r="HZ3248" s="206"/>
      <c r="IA3248" s="206"/>
      <c r="IB3248" s="206"/>
      <c r="IC3248" s="206"/>
      <c r="ID3248" s="206"/>
      <c r="IE3248" s="206"/>
      <c r="IF3248" s="206"/>
      <c r="IG3248" s="206"/>
      <c r="IH3248" s="206"/>
      <c r="II3248" s="206"/>
      <c r="IJ3248" s="206"/>
      <c r="IK3248" s="206"/>
      <c r="IL3248" s="206"/>
      <c r="IM3248" s="206"/>
      <c r="IN3248" s="206"/>
      <c r="IO3248" s="206"/>
      <c r="IP3248" s="206"/>
      <c r="IQ3248" s="206"/>
      <c r="IR3248" s="206"/>
      <c r="IS3248" s="206"/>
      <c r="IT3248" s="206"/>
      <c r="IU3248" s="206"/>
      <c r="IV3248" s="206"/>
      <c r="IW3248" s="206"/>
      <c r="IX3248" s="206"/>
      <c r="IY3248" s="206"/>
      <c r="IZ3248" s="206"/>
      <c r="JA3248" s="206"/>
      <c r="JB3248" s="206"/>
      <c r="JC3248" s="206"/>
      <c r="JD3248" s="206"/>
      <c r="JE3248" s="206"/>
      <c r="JF3248" s="206"/>
      <c r="JG3248" s="206"/>
      <c r="JH3248" s="206"/>
      <c r="JI3248" s="206"/>
      <c r="JJ3248" s="206"/>
      <c r="JK3248" s="206"/>
      <c r="JL3248" s="206"/>
      <c r="JM3248" s="206"/>
      <c r="JN3248" s="206"/>
      <c r="JO3248" s="206"/>
      <c r="JP3248" s="206"/>
      <c r="JQ3248" s="206"/>
      <c r="JR3248" s="206"/>
      <c r="JS3248" s="206"/>
      <c r="JT3248" s="206"/>
      <c r="JU3248" s="206"/>
      <c r="JV3248" s="206"/>
      <c r="JW3248" s="206"/>
      <c r="JX3248" s="206"/>
      <c r="JY3248" s="206"/>
      <c r="JZ3248" s="206"/>
      <c r="KA3248" s="206"/>
      <c r="KB3248" s="206"/>
      <c r="KC3248" s="206"/>
      <c r="KD3248" s="206"/>
      <c r="KE3248" s="206"/>
      <c r="KF3248" s="206"/>
      <c r="KG3248" s="206"/>
      <c r="KH3248" s="206"/>
      <c r="KI3248" s="206"/>
      <c r="KJ3248" s="206"/>
      <c r="KK3248" s="206"/>
      <c r="KL3248" s="206"/>
      <c r="KM3248" s="206"/>
      <c r="KN3248" s="206"/>
      <c r="KO3248" s="206"/>
      <c r="KP3248" s="206"/>
      <c r="KQ3248" s="206"/>
      <c r="KR3248" s="206"/>
      <c r="KS3248" s="206"/>
      <c r="KT3248" s="206"/>
      <c r="KU3248" s="206"/>
      <c r="KV3248" s="206"/>
      <c r="KW3248" s="206"/>
      <c r="KX3248" s="206"/>
      <c r="KY3248" s="206"/>
      <c r="KZ3248" s="206"/>
      <c r="LA3248" s="206"/>
      <c r="LB3248" s="206"/>
      <c r="LC3248" s="206"/>
      <c r="LD3248" s="206"/>
      <c r="LE3248" s="206"/>
      <c r="LF3248" s="206"/>
      <c r="LG3248" s="206"/>
      <c r="LH3248" s="206"/>
      <c r="LI3248" s="206"/>
      <c r="LJ3248" s="206"/>
      <c r="LK3248" s="206"/>
      <c r="LL3248" s="206"/>
      <c r="LM3248" s="206"/>
      <c r="LN3248" s="206"/>
      <c r="LO3248" s="206"/>
      <c r="LP3248" s="206"/>
      <c r="LQ3248" s="206"/>
      <c r="LR3248" s="206"/>
      <c r="LS3248" s="206"/>
      <c r="LT3248" s="206"/>
      <c r="LU3248" s="206"/>
      <c r="LV3248" s="206"/>
      <c r="LW3248" s="206"/>
      <c r="LX3248" s="206"/>
      <c r="LY3248" s="206"/>
      <c r="LZ3248" s="206"/>
      <c r="MA3248" s="206"/>
      <c r="MB3248" s="206"/>
      <c r="MC3248" s="206"/>
      <c r="MD3248" s="206"/>
      <c r="ME3248" s="206"/>
      <c r="MF3248" s="206"/>
      <c r="MG3248" s="206"/>
      <c r="MH3248" s="206"/>
      <c r="MI3248" s="206"/>
      <c r="MJ3248" s="206"/>
      <c r="MK3248" s="206"/>
      <c r="ML3248" s="206"/>
      <c r="MM3248" s="206"/>
      <c r="MN3248" s="206"/>
      <c r="MO3248" s="206"/>
      <c r="MP3248" s="206"/>
      <c r="MQ3248" s="206"/>
      <c r="MR3248" s="206"/>
      <c r="MS3248" s="206"/>
      <c r="MT3248" s="206"/>
      <c r="MU3248" s="206"/>
      <c r="MV3248" s="206"/>
    </row>
    <row r="3249" spans="1:360">
      <c r="A3249" s="206"/>
      <c r="B3249" s="206"/>
      <c r="C3249" s="206"/>
      <c r="D3249" s="206"/>
      <c r="E3249" s="206"/>
      <c r="F3249" s="206"/>
      <c r="G3249" s="206"/>
      <c r="H3249" s="206"/>
      <c r="I3249" s="206"/>
      <c r="J3249" s="206"/>
      <c r="K3249" s="206"/>
      <c r="L3249" s="206"/>
      <c r="M3249" s="206"/>
      <c r="N3249" s="206"/>
      <c r="O3249" s="206"/>
      <c r="P3249" s="206"/>
      <c r="Q3249" s="206"/>
      <c r="R3249" s="206"/>
      <c r="S3249" s="206"/>
      <c r="T3249" s="206"/>
      <c r="U3249" s="206"/>
      <c r="V3249" s="206"/>
      <c r="W3249" s="206"/>
      <c r="X3249" s="206"/>
      <c r="Y3249" s="206"/>
      <c r="Z3249" s="206"/>
      <c r="AA3249" s="206"/>
      <c r="AB3249" s="206"/>
      <c r="AC3249" s="206"/>
      <c r="AD3249" s="206"/>
      <c r="AE3249" s="206"/>
      <c r="AF3249" s="206"/>
      <c r="AG3249" s="206"/>
      <c r="AH3249" s="206"/>
      <c r="AI3249" s="206"/>
      <c r="AJ3249" s="206"/>
      <c r="AK3249" s="206"/>
      <c r="AL3249" s="206"/>
      <c r="AM3249" s="206"/>
      <c r="AN3249" s="206"/>
      <c r="AO3249" s="206"/>
      <c r="AP3249" s="206"/>
      <c r="AQ3249" s="206"/>
      <c r="AR3249" s="206"/>
      <c r="AS3249" s="206"/>
      <c r="AT3249" s="206"/>
      <c r="AU3249" s="206"/>
      <c r="AV3249" s="206"/>
      <c r="AW3249" s="206"/>
      <c r="AX3249" s="206"/>
      <c r="AY3249" s="206"/>
      <c r="AZ3249" s="206"/>
      <c r="BA3249" s="206"/>
      <c r="BB3249" s="206"/>
      <c r="BC3249" s="206"/>
      <c r="BD3249" s="206"/>
      <c r="BE3249" s="206"/>
      <c r="BF3249" s="206"/>
      <c r="BG3249" s="206"/>
      <c r="BH3249" s="206"/>
      <c r="BI3249" s="206"/>
      <c r="BJ3249" s="206"/>
      <c r="BK3249" s="206"/>
      <c r="BL3249" s="206"/>
      <c r="BM3249" s="206"/>
      <c r="BN3249" s="206"/>
      <c r="BO3249" s="206"/>
      <c r="BP3249" s="206"/>
      <c r="BQ3249" s="206"/>
      <c r="BR3249" s="206"/>
      <c r="BS3249" s="206"/>
      <c r="BT3249" s="206"/>
      <c r="BU3249" s="206"/>
      <c r="BV3249" s="206"/>
      <c r="BW3249" s="206"/>
      <c r="BX3249" s="206"/>
      <c r="BY3249" s="206"/>
      <c r="BZ3249" s="206"/>
      <c r="CA3249" s="206"/>
      <c r="CB3249" s="206"/>
      <c r="CC3249" s="206"/>
      <c r="CD3249" s="206"/>
      <c r="CE3249" s="206"/>
      <c r="CF3249" s="206"/>
      <c r="CG3249" s="206"/>
      <c r="CH3249" s="206"/>
      <c r="CI3249" s="206"/>
      <c r="CJ3249" s="206"/>
      <c r="CK3249" s="206"/>
      <c r="CL3249" s="206"/>
      <c r="CM3249" s="206"/>
      <c r="CN3249" s="206"/>
      <c r="CO3249" s="206"/>
      <c r="CP3249" s="206"/>
      <c r="CQ3249" s="206"/>
      <c r="CR3249" s="206"/>
      <c r="CS3249" s="206"/>
      <c r="CT3249" s="206"/>
      <c r="CU3249" s="206"/>
      <c r="CV3249" s="206"/>
      <c r="CW3249" s="206"/>
      <c r="CX3249" s="206"/>
      <c r="CY3249" s="206"/>
      <c r="CZ3249" s="206"/>
      <c r="DA3249" s="206"/>
      <c r="DB3249" s="206"/>
      <c r="DC3249" s="206"/>
      <c r="DD3249" s="206"/>
      <c r="DE3249" s="206"/>
      <c r="DF3249" s="206"/>
      <c r="DG3249" s="206"/>
      <c r="DH3249" s="206"/>
      <c r="DI3249" s="206"/>
      <c r="DJ3249" s="206"/>
      <c r="DK3249" s="206"/>
      <c r="DL3249" s="206"/>
      <c r="DM3249" s="206"/>
      <c r="DN3249" s="206"/>
      <c r="DO3249" s="206"/>
      <c r="DP3249" s="206"/>
      <c r="DQ3249" s="206"/>
      <c r="DR3249" s="206"/>
      <c r="DS3249" s="206"/>
      <c r="DT3249" s="206"/>
      <c r="DU3249" s="206"/>
      <c r="DV3249" s="206"/>
      <c r="DW3249" s="206"/>
      <c r="DX3249" s="206"/>
      <c r="DY3249" s="206"/>
      <c r="DZ3249" s="206"/>
      <c r="EA3249" s="206"/>
      <c r="EB3249" s="206"/>
      <c r="EC3249" s="206"/>
      <c r="ED3249" s="206"/>
      <c r="EE3249" s="206"/>
      <c r="EF3249" s="206"/>
      <c r="EG3249" s="206"/>
      <c r="EH3249" s="206"/>
      <c r="EI3249" s="206"/>
      <c r="EJ3249" s="206"/>
      <c r="EK3249" s="206"/>
      <c r="EL3249" s="206"/>
      <c r="EM3249" s="206"/>
      <c r="EN3249" s="206"/>
      <c r="EO3249" s="206"/>
      <c r="EP3249" s="206"/>
      <c r="EQ3249" s="206"/>
      <c r="ER3249" s="206"/>
      <c r="ES3249" s="206"/>
      <c r="ET3249" s="206"/>
      <c r="EU3249" s="206"/>
      <c r="EV3249" s="206"/>
      <c r="EW3249" s="206"/>
      <c r="EX3249" s="206"/>
      <c r="EY3249" s="206"/>
      <c r="EZ3249" s="206"/>
      <c r="FA3249" s="206"/>
      <c r="FB3249" s="206"/>
      <c r="FC3249" s="206"/>
      <c r="FD3249" s="206"/>
      <c r="FE3249" s="206"/>
      <c r="FF3249" s="206"/>
      <c r="FG3249" s="206"/>
      <c r="FH3249" s="206"/>
      <c r="FI3249" s="206"/>
      <c r="FJ3249" s="206"/>
      <c r="FK3249" s="206"/>
      <c r="FL3249" s="206"/>
      <c r="FM3249" s="206"/>
      <c r="FN3249" s="206"/>
      <c r="FO3249" s="206"/>
      <c r="FP3249" s="206"/>
      <c r="FQ3249" s="206"/>
      <c r="FR3249" s="206"/>
      <c r="FS3249" s="206"/>
      <c r="FT3249" s="206"/>
      <c r="FU3249" s="206"/>
      <c r="FV3249" s="206"/>
      <c r="FW3249" s="206"/>
      <c r="FX3249" s="206"/>
      <c r="FY3249" s="206"/>
      <c r="FZ3249" s="206"/>
      <c r="GA3249" s="206"/>
      <c r="GB3249" s="206"/>
      <c r="GC3249" s="206"/>
      <c r="GD3249" s="206"/>
      <c r="GE3249" s="206"/>
      <c r="GF3249" s="206"/>
      <c r="GG3249" s="206"/>
      <c r="GH3249" s="206"/>
      <c r="GI3249" s="206"/>
      <c r="GJ3249" s="206"/>
      <c r="GK3249" s="206"/>
      <c r="GL3249" s="206"/>
      <c r="GM3249" s="206"/>
      <c r="GN3249" s="206"/>
      <c r="GO3249" s="206"/>
      <c r="GP3249" s="206"/>
      <c r="GQ3249" s="206"/>
      <c r="GR3249" s="206"/>
      <c r="GS3249" s="206"/>
      <c r="GT3249" s="206"/>
      <c r="GU3249" s="206"/>
      <c r="GV3249" s="206"/>
      <c r="GW3249" s="206"/>
      <c r="GX3249" s="206"/>
      <c r="GY3249" s="206"/>
      <c r="GZ3249" s="206"/>
      <c r="HA3249" s="206"/>
      <c r="HB3249" s="206"/>
      <c r="HC3249" s="206"/>
      <c r="HD3249" s="206"/>
      <c r="HE3249" s="206"/>
      <c r="HF3249" s="206"/>
      <c r="HG3249" s="206"/>
      <c r="HH3249" s="206"/>
      <c r="HI3249" s="206"/>
      <c r="HJ3249" s="206"/>
      <c r="HK3249" s="206"/>
      <c r="HL3249" s="206"/>
      <c r="HM3249" s="206"/>
      <c r="HN3249" s="206"/>
      <c r="HO3249" s="206"/>
      <c r="HP3249" s="206"/>
      <c r="HQ3249" s="206"/>
      <c r="HR3249" s="206"/>
      <c r="HS3249" s="206"/>
      <c r="HT3249" s="206"/>
      <c r="HU3249" s="206"/>
      <c r="HV3249" s="206"/>
      <c r="HW3249" s="206"/>
      <c r="HX3249" s="206"/>
      <c r="HY3249" s="206"/>
      <c r="HZ3249" s="206"/>
      <c r="IA3249" s="206"/>
      <c r="IB3249" s="206"/>
      <c r="IC3249" s="206"/>
      <c r="ID3249" s="206"/>
      <c r="IE3249" s="206"/>
      <c r="IF3249" s="206"/>
      <c r="IG3249" s="206"/>
      <c r="IH3249" s="206"/>
      <c r="II3249" s="206"/>
      <c r="IJ3249" s="206"/>
      <c r="IK3249" s="206"/>
      <c r="IL3249" s="206"/>
      <c r="IM3249" s="206"/>
      <c r="IN3249" s="206"/>
      <c r="IO3249" s="206"/>
      <c r="IP3249" s="206"/>
      <c r="IQ3249" s="206"/>
      <c r="IR3249" s="206"/>
      <c r="IS3249" s="206"/>
      <c r="IT3249" s="206"/>
      <c r="IU3249" s="206"/>
      <c r="IV3249" s="206"/>
      <c r="IW3249" s="206"/>
      <c r="IX3249" s="206"/>
      <c r="IY3249" s="206"/>
      <c r="IZ3249" s="206"/>
      <c r="JA3249" s="206"/>
      <c r="JB3249" s="206"/>
      <c r="JC3249" s="206"/>
      <c r="JD3249" s="206"/>
      <c r="JE3249" s="206"/>
      <c r="JF3249" s="206"/>
      <c r="JG3249" s="206"/>
      <c r="JH3249" s="206"/>
      <c r="JI3249" s="206"/>
      <c r="JJ3249" s="206"/>
      <c r="JK3249" s="206"/>
      <c r="JL3249" s="206"/>
      <c r="JM3249" s="206"/>
      <c r="JN3249" s="206"/>
      <c r="JO3249" s="206"/>
      <c r="JP3249" s="206"/>
      <c r="JQ3249" s="206"/>
      <c r="JR3249" s="206"/>
      <c r="JS3249" s="206"/>
      <c r="JT3249" s="206"/>
      <c r="JU3249" s="206"/>
      <c r="JV3249" s="206"/>
      <c r="JW3249" s="206"/>
      <c r="JX3249" s="206"/>
      <c r="JY3249" s="206"/>
      <c r="JZ3249" s="206"/>
      <c r="KA3249" s="206"/>
      <c r="KB3249" s="206"/>
      <c r="KC3249" s="206"/>
      <c r="KD3249" s="206"/>
      <c r="KE3249" s="206"/>
      <c r="KF3249" s="206"/>
      <c r="KG3249" s="206"/>
      <c r="KH3249" s="206"/>
      <c r="KI3249" s="206"/>
      <c r="KJ3249" s="206"/>
      <c r="KK3249" s="206"/>
      <c r="KL3249" s="206"/>
      <c r="KM3249" s="206"/>
      <c r="KN3249" s="206"/>
      <c r="KO3249" s="206"/>
      <c r="KP3249" s="206"/>
      <c r="KQ3249" s="206"/>
      <c r="KR3249" s="206"/>
      <c r="KS3249" s="206"/>
      <c r="KT3249" s="206"/>
      <c r="KU3249" s="206"/>
      <c r="KV3249" s="206"/>
      <c r="KW3249" s="206"/>
      <c r="KX3249" s="206"/>
      <c r="KY3249" s="206"/>
      <c r="KZ3249" s="206"/>
      <c r="LA3249" s="206"/>
      <c r="LB3249" s="206"/>
      <c r="LC3249" s="206"/>
      <c r="LD3249" s="206"/>
      <c r="LE3249" s="206"/>
      <c r="LF3249" s="206"/>
      <c r="LG3249" s="206"/>
      <c r="LH3249" s="206"/>
      <c r="LI3249" s="206"/>
      <c r="LJ3249" s="206"/>
      <c r="LK3249" s="206"/>
      <c r="LL3249" s="206"/>
      <c r="LM3249" s="206"/>
      <c r="LN3249" s="206"/>
      <c r="LO3249" s="206"/>
      <c r="LP3249" s="206"/>
      <c r="LQ3249" s="206"/>
      <c r="LR3249" s="206"/>
      <c r="LS3249" s="206"/>
      <c r="LT3249" s="206"/>
      <c r="LU3249" s="206"/>
      <c r="LV3249" s="206"/>
      <c r="LW3249" s="206"/>
      <c r="LX3249" s="206"/>
      <c r="LY3249" s="206"/>
      <c r="LZ3249" s="206"/>
      <c r="MA3249" s="206"/>
      <c r="MB3249" s="206"/>
      <c r="MC3249" s="206"/>
      <c r="MD3249" s="206"/>
      <c r="ME3249" s="206"/>
      <c r="MF3249" s="206"/>
      <c r="MG3249" s="206"/>
      <c r="MH3249" s="206"/>
      <c r="MI3249" s="206"/>
      <c r="MJ3249" s="206"/>
      <c r="MK3249" s="206"/>
      <c r="ML3249" s="206"/>
      <c r="MM3249" s="206"/>
      <c r="MN3249" s="206"/>
      <c r="MO3249" s="206"/>
      <c r="MP3249" s="206"/>
      <c r="MQ3249" s="206"/>
      <c r="MR3249" s="206"/>
      <c r="MS3249" s="206"/>
      <c r="MT3249" s="206"/>
      <c r="MU3249" s="206"/>
      <c r="MV3249" s="206"/>
    </row>
    <row r="3250" spans="1:360">
      <c r="A3250" s="206"/>
      <c r="B3250" s="206"/>
      <c r="C3250" s="206"/>
      <c r="D3250" s="206"/>
      <c r="E3250" s="206"/>
      <c r="F3250" s="206"/>
      <c r="G3250" s="206"/>
      <c r="H3250" s="206"/>
      <c r="I3250" s="206"/>
      <c r="J3250" s="206"/>
      <c r="K3250" s="206"/>
      <c r="L3250" s="206"/>
      <c r="M3250" s="206"/>
      <c r="N3250" s="206"/>
      <c r="O3250" s="206"/>
      <c r="P3250" s="206"/>
      <c r="Q3250" s="206"/>
      <c r="R3250" s="206"/>
      <c r="S3250" s="206"/>
      <c r="T3250" s="206"/>
      <c r="U3250" s="206"/>
      <c r="V3250" s="206"/>
      <c r="W3250" s="206"/>
      <c r="X3250" s="206"/>
      <c r="Y3250" s="206"/>
      <c r="Z3250" s="206"/>
      <c r="AA3250" s="206"/>
      <c r="AB3250" s="206"/>
      <c r="AC3250" s="206"/>
      <c r="AD3250" s="206"/>
      <c r="AE3250" s="206"/>
      <c r="AF3250" s="206"/>
      <c r="AG3250" s="206"/>
      <c r="AH3250" s="206"/>
      <c r="AI3250" s="206"/>
      <c r="AJ3250" s="206"/>
      <c r="AK3250" s="206"/>
      <c r="AL3250" s="206"/>
      <c r="AM3250" s="206"/>
      <c r="AN3250" s="206"/>
      <c r="AO3250" s="206"/>
      <c r="AP3250" s="206"/>
      <c r="AQ3250" s="206"/>
      <c r="AR3250" s="206"/>
      <c r="AS3250" s="206"/>
      <c r="AT3250" s="206"/>
      <c r="AU3250" s="206"/>
      <c r="AV3250" s="206"/>
      <c r="AW3250" s="206"/>
      <c r="AX3250" s="206"/>
      <c r="AY3250" s="206"/>
      <c r="AZ3250" s="206"/>
      <c r="BA3250" s="206"/>
      <c r="BB3250" s="206"/>
      <c r="BC3250" s="206"/>
      <c r="BD3250" s="206"/>
      <c r="BE3250" s="206"/>
      <c r="BF3250" s="206"/>
      <c r="BG3250" s="206"/>
      <c r="BH3250" s="206"/>
      <c r="BI3250" s="206"/>
      <c r="BJ3250" s="206"/>
      <c r="BK3250" s="206"/>
      <c r="BL3250" s="206"/>
      <c r="BM3250" s="206"/>
      <c r="BN3250" s="206"/>
      <c r="BO3250" s="206"/>
      <c r="BP3250" s="206"/>
      <c r="BQ3250" s="206"/>
      <c r="BR3250" s="206"/>
      <c r="BS3250" s="206"/>
      <c r="BT3250" s="206"/>
      <c r="BU3250" s="206"/>
      <c r="BV3250" s="206"/>
      <c r="BW3250" s="206"/>
      <c r="BX3250" s="206"/>
      <c r="BY3250" s="206"/>
      <c r="BZ3250" s="206"/>
      <c r="CA3250" s="206"/>
      <c r="CB3250" s="206"/>
      <c r="CC3250" s="206"/>
      <c r="CD3250" s="206"/>
      <c r="CE3250" s="206"/>
      <c r="CF3250" s="206"/>
      <c r="CG3250" s="206"/>
      <c r="CH3250" s="206"/>
      <c r="CI3250" s="206"/>
      <c r="CJ3250" s="206"/>
      <c r="CK3250" s="206"/>
      <c r="CL3250" s="206"/>
      <c r="CM3250" s="206"/>
      <c r="CN3250" s="206"/>
      <c r="CO3250" s="206"/>
      <c r="CP3250" s="206"/>
      <c r="CQ3250" s="206"/>
      <c r="CR3250" s="206"/>
      <c r="CS3250" s="206"/>
      <c r="CT3250" s="206"/>
      <c r="CU3250" s="206"/>
      <c r="CV3250" s="206"/>
      <c r="CW3250" s="206"/>
      <c r="CX3250" s="206"/>
      <c r="CY3250" s="206"/>
      <c r="CZ3250" s="206"/>
      <c r="DA3250" s="206"/>
      <c r="DB3250" s="206"/>
      <c r="DC3250" s="206"/>
      <c r="DD3250" s="206"/>
      <c r="DE3250" s="206"/>
      <c r="DF3250" s="206"/>
      <c r="DG3250" s="206"/>
      <c r="DH3250" s="206"/>
      <c r="DI3250" s="206"/>
      <c r="DJ3250" s="206"/>
      <c r="DK3250" s="206"/>
      <c r="DL3250" s="206"/>
      <c r="DM3250" s="206"/>
      <c r="DN3250" s="206"/>
      <c r="DO3250" s="206"/>
      <c r="DP3250" s="206"/>
      <c r="DQ3250" s="206"/>
      <c r="DR3250" s="206"/>
      <c r="DS3250" s="206"/>
      <c r="DT3250" s="206"/>
      <c r="DU3250" s="206"/>
      <c r="DV3250" s="206"/>
      <c r="DW3250" s="206"/>
      <c r="DX3250" s="206"/>
      <c r="DY3250" s="206"/>
      <c r="DZ3250" s="206"/>
      <c r="EA3250" s="206"/>
      <c r="EB3250" s="206"/>
      <c r="EC3250" s="206"/>
      <c r="ED3250" s="206"/>
      <c r="EE3250" s="206"/>
      <c r="EF3250" s="206"/>
      <c r="EG3250" s="206"/>
      <c r="EH3250" s="206"/>
      <c r="EI3250" s="206"/>
      <c r="EJ3250" s="206"/>
      <c r="EK3250" s="206"/>
      <c r="EL3250" s="206"/>
      <c r="EM3250" s="206"/>
      <c r="EN3250" s="206"/>
      <c r="EO3250" s="206"/>
      <c r="EP3250" s="206"/>
      <c r="EQ3250" s="206"/>
      <c r="ER3250" s="206"/>
      <c r="ES3250" s="206"/>
      <c r="ET3250" s="206"/>
      <c r="EU3250" s="206"/>
      <c r="EV3250" s="206"/>
      <c r="EW3250" s="206"/>
      <c r="EX3250" s="206"/>
      <c r="EY3250" s="206"/>
      <c r="EZ3250" s="206"/>
      <c r="FA3250" s="206"/>
      <c r="FB3250" s="206"/>
      <c r="FC3250" s="206"/>
      <c r="FD3250" s="206"/>
      <c r="FE3250" s="206"/>
      <c r="FF3250" s="206"/>
      <c r="FG3250" s="206"/>
      <c r="FH3250" s="206"/>
      <c r="FI3250" s="206"/>
      <c r="FJ3250" s="206"/>
      <c r="FK3250" s="206"/>
      <c r="FL3250" s="206"/>
      <c r="FM3250" s="206"/>
      <c r="FN3250" s="206"/>
      <c r="FO3250" s="206"/>
      <c r="FP3250" s="206"/>
      <c r="FQ3250" s="206"/>
      <c r="FR3250" s="206"/>
      <c r="FS3250" s="206"/>
      <c r="FT3250" s="206"/>
      <c r="FU3250" s="206"/>
      <c r="FV3250" s="206"/>
      <c r="FW3250" s="206"/>
      <c r="FX3250" s="206"/>
      <c r="FY3250" s="206"/>
      <c r="FZ3250" s="206"/>
      <c r="GA3250" s="206"/>
      <c r="GB3250" s="206"/>
      <c r="GC3250" s="206"/>
      <c r="GD3250" s="206"/>
      <c r="GE3250" s="206"/>
      <c r="GF3250" s="206"/>
      <c r="GG3250" s="206"/>
      <c r="GH3250" s="206"/>
      <c r="GI3250" s="206"/>
      <c r="GJ3250" s="206"/>
      <c r="GK3250" s="206"/>
      <c r="GL3250" s="206"/>
      <c r="GM3250" s="206"/>
      <c r="GN3250" s="206"/>
      <c r="GO3250" s="206"/>
      <c r="GP3250" s="206"/>
      <c r="GQ3250" s="206"/>
      <c r="GR3250" s="206"/>
      <c r="GS3250" s="206"/>
      <c r="GT3250" s="206"/>
      <c r="GU3250" s="206"/>
      <c r="GV3250" s="206"/>
      <c r="GW3250" s="206"/>
      <c r="GX3250" s="206"/>
      <c r="GY3250" s="206"/>
      <c r="GZ3250" s="206"/>
      <c r="HA3250" s="206"/>
      <c r="HB3250" s="206"/>
      <c r="HC3250" s="206"/>
      <c r="HD3250" s="206"/>
      <c r="HE3250" s="206"/>
      <c r="HF3250" s="206"/>
      <c r="HG3250" s="206"/>
      <c r="HH3250" s="206"/>
      <c r="HI3250" s="206"/>
      <c r="HJ3250" s="206"/>
      <c r="HK3250" s="206"/>
      <c r="HL3250" s="206"/>
      <c r="HM3250" s="206"/>
      <c r="HN3250" s="206"/>
      <c r="HO3250" s="206"/>
      <c r="HP3250" s="206"/>
      <c r="HQ3250" s="206"/>
      <c r="HR3250" s="206"/>
      <c r="HS3250" s="206"/>
      <c r="HT3250" s="206"/>
      <c r="HU3250" s="206"/>
      <c r="HV3250" s="206"/>
      <c r="HW3250" s="206"/>
      <c r="HX3250" s="206"/>
      <c r="HY3250" s="206"/>
      <c r="HZ3250" s="206"/>
      <c r="IA3250" s="206"/>
      <c r="IB3250" s="206"/>
      <c r="IC3250" s="206"/>
      <c r="ID3250" s="206"/>
      <c r="IE3250" s="206"/>
      <c r="IF3250" s="206"/>
      <c r="IG3250" s="206"/>
      <c r="IH3250" s="206"/>
      <c r="II3250" s="206"/>
      <c r="IJ3250" s="206"/>
      <c r="IK3250" s="206"/>
      <c r="IL3250" s="206"/>
      <c r="IM3250" s="206"/>
      <c r="IN3250" s="206"/>
      <c r="IO3250" s="206"/>
      <c r="IP3250" s="206"/>
      <c r="IQ3250" s="206"/>
      <c r="IR3250" s="206"/>
      <c r="IS3250" s="206"/>
      <c r="IT3250" s="206"/>
      <c r="IU3250" s="206"/>
      <c r="IV3250" s="206"/>
      <c r="IW3250" s="206"/>
      <c r="IX3250" s="206"/>
      <c r="IY3250" s="206"/>
      <c r="IZ3250" s="206"/>
      <c r="JA3250" s="206"/>
      <c r="JB3250" s="206"/>
      <c r="JC3250" s="206"/>
      <c r="JD3250" s="206"/>
      <c r="JE3250" s="206"/>
      <c r="JF3250" s="206"/>
      <c r="JG3250" s="206"/>
      <c r="JH3250" s="206"/>
      <c r="JI3250" s="206"/>
      <c r="JJ3250" s="206"/>
      <c r="JK3250" s="206"/>
      <c r="JL3250" s="206"/>
      <c r="JM3250" s="206"/>
      <c r="JN3250" s="206"/>
      <c r="JO3250" s="206"/>
      <c r="JP3250" s="206"/>
      <c r="JQ3250" s="206"/>
      <c r="JR3250" s="206"/>
      <c r="JS3250" s="206"/>
      <c r="JT3250" s="206"/>
      <c r="JU3250" s="206"/>
      <c r="JV3250" s="206"/>
      <c r="JW3250" s="206"/>
      <c r="JX3250" s="206"/>
      <c r="JY3250" s="206"/>
      <c r="JZ3250" s="206"/>
      <c r="KA3250" s="206"/>
      <c r="KB3250" s="206"/>
      <c r="KC3250" s="206"/>
      <c r="KD3250" s="206"/>
      <c r="KE3250" s="206"/>
      <c r="KF3250" s="206"/>
      <c r="KG3250" s="206"/>
      <c r="KH3250" s="206"/>
      <c r="KI3250" s="206"/>
      <c r="KJ3250" s="206"/>
      <c r="KK3250" s="206"/>
      <c r="KL3250" s="206"/>
      <c r="KM3250" s="206"/>
      <c r="KN3250" s="206"/>
      <c r="KO3250" s="206"/>
      <c r="KP3250" s="206"/>
      <c r="KQ3250" s="206"/>
      <c r="KR3250" s="206"/>
      <c r="KS3250" s="206"/>
      <c r="KT3250" s="206"/>
      <c r="KU3250" s="206"/>
      <c r="KV3250" s="206"/>
      <c r="KW3250" s="206"/>
      <c r="KX3250" s="206"/>
      <c r="KY3250" s="206"/>
      <c r="KZ3250" s="206"/>
      <c r="LA3250" s="206"/>
      <c r="LB3250" s="206"/>
      <c r="LC3250" s="206"/>
      <c r="LD3250" s="206"/>
      <c r="LE3250" s="206"/>
      <c r="LF3250" s="206"/>
      <c r="LG3250" s="206"/>
      <c r="LH3250" s="206"/>
      <c r="LI3250" s="206"/>
      <c r="LJ3250" s="206"/>
      <c r="LK3250" s="206"/>
      <c r="LL3250" s="206"/>
      <c r="LM3250" s="206"/>
      <c r="LN3250" s="206"/>
      <c r="LO3250" s="206"/>
      <c r="LP3250" s="206"/>
      <c r="LQ3250" s="206"/>
      <c r="LR3250" s="206"/>
      <c r="LS3250" s="206"/>
      <c r="LT3250" s="206"/>
      <c r="LU3250" s="206"/>
      <c r="LV3250" s="206"/>
      <c r="LW3250" s="206"/>
      <c r="LX3250" s="206"/>
      <c r="LY3250" s="206"/>
      <c r="LZ3250" s="206"/>
      <c r="MA3250" s="206"/>
      <c r="MB3250" s="206"/>
      <c r="MC3250" s="206"/>
      <c r="MD3250" s="206"/>
      <c r="ME3250" s="206"/>
      <c r="MF3250" s="206"/>
      <c r="MG3250" s="206"/>
      <c r="MH3250" s="206"/>
      <c r="MI3250" s="206"/>
      <c r="MJ3250" s="206"/>
      <c r="MK3250" s="206"/>
      <c r="ML3250" s="206"/>
      <c r="MM3250" s="206"/>
      <c r="MN3250" s="206"/>
      <c r="MO3250" s="206"/>
      <c r="MP3250" s="206"/>
      <c r="MQ3250" s="206"/>
      <c r="MR3250" s="206"/>
      <c r="MS3250" s="206"/>
      <c r="MT3250" s="206"/>
      <c r="MU3250" s="206"/>
      <c r="MV3250" s="206"/>
    </row>
    <row r="3251" spans="1:360">
      <c r="A3251" s="206"/>
      <c r="B3251" s="206"/>
      <c r="C3251" s="206"/>
      <c r="D3251" s="206"/>
      <c r="E3251" s="206"/>
      <c r="F3251" s="206"/>
      <c r="G3251" s="206"/>
      <c r="H3251" s="206"/>
      <c r="I3251" s="206"/>
      <c r="J3251" s="206"/>
      <c r="K3251" s="206"/>
      <c r="L3251" s="206"/>
      <c r="M3251" s="206"/>
      <c r="N3251" s="206"/>
      <c r="O3251" s="206"/>
      <c r="P3251" s="206"/>
      <c r="Q3251" s="206"/>
      <c r="R3251" s="206"/>
      <c r="S3251" s="206"/>
      <c r="T3251" s="206"/>
      <c r="U3251" s="206"/>
      <c r="V3251" s="206"/>
      <c r="W3251" s="206"/>
      <c r="X3251" s="206"/>
      <c r="Y3251" s="206"/>
      <c r="Z3251" s="206"/>
      <c r="AA3251" s="206"/>
      <c r="AB3251" s="206"/>
      <c r="AC3251" s="206"/>
      <c r="AD3251" s="206"/>
      <c r="AE3251" s="206"/>
      <c r="AF3251" s="206"/>
      <c r="AG3251" s="206"/>
      <c r="AH3251" s="206"/>
      <c r="AI3251" s="206"/>
      <c r="AJ3251" s="206"/>
      <c r="AK3251" s="206"/>
      <c r="AL3251" s="206"/>
      <c r="AM3251" s="206"/>
      <c r="AN3251" s="206"/>
      <c r="AO3251" s="206"/>
      <c r="AP3251" s="206"/>
      <c r="AQ3251" s="206"/>
      <c r="AR3251" s="206"/>
      <c r="AS3251" s="206"/>
      <c r="AT3251" s="206"/>
      <c r="AU3251" s="206"/>
      <c r="AV3251" s="206"/>
      <c r="AW3251" s="206"/>
      <c r="AX3251" s="206"/>
      <c r="AY3251" s="206"/>
      <c r="AZ3251" s="206"/>
      <c r="BA3251" s="206"/>
      <c r="BB3251" s="206"/>
      <c r="BC3251" s="206"/>
      <c r="BD3251" s="206"/>
      <c r="BE3251" s="206"/>
      <c r="BF3251" s="206"/>
      <c r="BG3251" s="206"/>
      <c r="BH3251" s="206"/>
      <c r="BI3251" s="206"/>
      <c r="BJ3251" s="206"/>
      <c r="BK3251" s="206"/>
      <c r="BL3251" s="206"/>
      <c r="BM3251" s="206"/>
      <c r="BN3251" s="206"/>
      <c r="BO3251" s="206"/>
      <c r="BP3251" s="206"/>
      <c r="BQ3251" s="206"/>
      <c r="BR3251" s="206"/>
      <c r="BS3251" s="206"/>
      <c r="BT3251" s="206"/>
      <c r="BU3251" s="206"/>
      <c r="BV3251" s="206"/>
      <c r="BW3251" s="206"/>
      <c r="BX3251" s="206"/>
      <c r="BY3251" s="206"/>
      <c r="BZ3251" s="206"/>
      <c r="CA3251" s="206"/>
      <c r="CB3251" s="206"/>
      <c r="CC3251" s="206"/>
      <c r="CD3251" s="206"/>
      <c r="CE3251" s="206"/>
      <c r="CF3251" s="206"/>
      <c r="CG3251" s="206"/>
      <c r="CH3251" s="206"/>
      <c r="CI3251" s="206"/>
      <c r="CJ3251" s="206"/>
      <c r="CK3251" s="206"/>
      <c r="CL3251" s="206"/>
      <c r="CM3251" s="206"/>
      <c r="CN3251" s="206"/>
      <c r="CO3251" s="206"/>
      <c r="CP3251" s="206"/>
      <c r="CQ3251" s="206"/>
      <c r="CR3251" s="206"/>
      <c r="CS3251" s="206"/>
      <c r="CT3251" s="206"/>
      <c r="CU3251" s="206"/>
      <c r="CV3251" s="206"/>
      <c r="CW3251" s="206"/>
      <c r="CX3251" s="206"/>
      <c r="CY3251" s="206"/>
      <c r="CZ3251" s="206"/>
      <c r="DA3251" s="206"/>
      <c r="DB3251" s="206"/>
      <c r="DC3251" s="206"/>
      <c r="DD3251" s="206"/>
      <c r="DE3251" s="206"/>
      <c r="DF3251" s="206"/>
      <c r="DG3251" s="206"/>
      <c r="DH3251" s="206"/>
      <c r="DI3251" s="206"/>
      <c r="DJ3251" s="206"/>
      <c r="DK3251" s="206"/>
      <c r="DL3251" s="206"/>
      <c r="DM3251" s="206"/>
      <c r="DN3251" s="206"/>
      <c r="DO3251" s="206"/>
      <c r="DP3251" s="206"/>
      <c r="DQ3251" s="206"/>
      <c r="DR3251" s="206"/>
      <c r="DS3251" s="206"/>
      <c r="DT3251" s="206"/>
      <c r="DU3251" s="206"/>
      <c r="DV3251" s="206"/>
      <c r="DW3251" s="206"/>
      <c r="DX3251" s="206"/>
      <c r="DY3251" s="206"/>
      <c r="DZ3251" s="206"/>
      <c r="EA3251" s="206"/>
      <c r="EB3251" s="206"/>
      <c r="EC3251" s="206"/>
      <c r="ED3251" s="206"/>
      <c r="EE3251" s="206"/>
      <c r="EF3251" s="206"/>
      <c r="EG3251" s="206"/>
      <c r="EH3251" s="206"/>
      <c r="EI3251" s="206"/>
      <c r="EJ3251" s="206"/>
      <c r="EK3251" s="206"/>
      <c r="EL3251" s="206"/>
      <c r="EM3251" s="206"/>
      <c r="EN3251" s="206"/>
      <c r="EO3251" s="206"/>
      <c r="EP3251" s="206"/>
      <c r="EQ3251" s="206"/>
      <c r="ER3251" s="206"/>
      <c r="ES3251" s="206"/>
      <c r="ET3251" s="206"/>
      <c r="EU3251" s="206"/>
      <c r="EV3251" s="206"/>
      <c r="EW3251" s="206"/>
      <c r="EX3251" s="206"/>
      <c r="EY3251" s="206"/>
      <c r="EZ3251" s="206"/>
      <c r="FA3251" s="206"/>
      <c r="FB3251" s="206"/>
      <c r="FC3251" s="206"/>
      <c r="FD3251" s="206"/>
      <c r="FE3251" s="206"/>
      <c r="FF3251" s="206"/>
      <c r="FG3251" s="206"/>
      <c r="FH3251" s="206"/>
      <c r="FI3251" s="206"/>
      <c r="FJ3251" s="206"/>
      <c r="FK3251" s="206"/>
      <c r="FL3251" s="206"/>
      <c r="FM3251" s="206"/>
      <c r="FN3251" s="206"/>
      <c r="FO3251" s="206"/>
      <c r="FP3251" s="206"/>
      <c r="FQ3251" s="206"/>
      <c r="FR3251" s="206"/>
      <c r="FS3251" s="206"/>
      <c r="FT3251" s="206"/>
      <c r="FU3251" s="206"/>
      <c r="FV3251" s="206"/>
      <c r="FW3251" s="206"/>
      <c r="FX3251" s="206"/>
      <c r="FY3251" s="206"/>
      <c r="FZ3251" s="206"/>
      <c r="GA3251" s="206"/>
      <c r="GB3251" s="206"/>
      <c r="GC3251" s="206"/>
      <c r="GD3251" s="206"/>
      <c r="GE3251" s="206"/>
      <c r="GF3251" s="206"/>
      <c r="GG3251" s="206"/>
      <c r="GH3251" s="206"/>
      <c r="GI3251" s="206"/>
      <c r="GJ3251" s="206"/>
      <c r="GK3251" s="206"/>
      <c r="GL3251" s="206"/>
      <c r="GM3251" s="206"/>
      <c r="GN3251" s="206"/>
      <c r="GO3251" s="206"/>
      <c r="GP3251" s="206"/>
      <c r="GQ3251" s="206"/>
      <c r="GR3251" s="206"/>
      <c r="GS3251" s="206"/>
      <c r="GT3251" s="206"/>
      <c r="GU3251" s="206"/>
      <c r="GV3251" s="206"/>
      <c r="GW3251" s="206"/>
      <c r="GX3251" s="206"/>
      <c r="GY3251" s="206"/>
      <c r="GZ3251" s="206"/>
      <c r="HA3251" s="206"/>
      <c r="HB3251" s="206"/>
      <c r="HC3251" s="206"/>
      <c r="HD3251" s="206"/>
      <c r="HE3251" s="206"/>
      <c r="HF3251" s="206"/>
      <c r="HG3251" s="206"/>
      <c r="HH3251" s="206"/>
      <c r="HI3251" s="206"/>
      <c r="HJ3251" s="206"/>
      <c r="HK3251" s="206"/>
      <c r="HL3251" s="206"/>
      <c r="HM3251" s="206"/>
      <c r="HN3251" s="206"/>
      <c r="HO3251" s="206"/>
      <c r="HP3251" s="206"/>
      <c r="HQ3251" s="206"/>
      <c r="HR3251" s="206"/>
      <c r="HS3251" s="206"/>
      <c r="HT3251" s="206"/>
      <c r="HU3251" s="206"/>
      <c r="HV3251" s="206"/>
      <c r="HW3251" s="206"/>
      <c r="HX3251" s="206"/>
      <c r="HY3251" s="206"/>
      <c r="HZ3251" s="206"/>
      <c r="IA3251" s="206"/>
      <c r="IB3251" s="206"/>
      <c r="IC3251" s="206"/>
      <c r="ID3251" s="206"/>
      <c r="IE3251" s="206"/>
      <c r="IF3251" s="206"/>
      <c r="IG3251" s="206"/>
      <c r="IH3251" s="206"/>
      <c r="II3251" s="206"/>
      <c r="IJ3251" s="206"/>
      <c r="IK3251" s="206"/>
      <c r="IL3251" s="206"/>
      <c r="IM3251" s="206"/>
      <c r="IN3251" s="206"/>
      <c r="IO3251" s="206"/>
      <c r="IP3251" s="206"/>
      <c r="IQ3251" s="206"/>
      <c r="IR3251" s="206"/>
      <c r="IS3251" s="206"/>
      <c r="IT3251" s="206"/>
      <c r="IU3251" s="206"/>
      <c r="IV3251" s="206"/>
      <c r="IW3251" s="206"/>
      <c r="IX3251" s="206"/>
      <c r="IY3251" s="206"/>
      <c r="IZ3251" s="206"/>
      <c r="JA3251" s="206"/>
      <c r="JB3251" s="206"/>
      <c r="JC3251" s="206"/>
      <c r="JD3251" s="206"/>
      <c r="JE3251" s="206"/>
      <c r="JF3251" s="206"/>
      <c r="JG3251" s="206"/>
      <c r="JH3251" s="206"/>
      <c r="JI3251" s="206"/>
      <c r="JJ3251" s="206"/>
      <c r="JK3251" s="206"/>
      <c r="JL3251" s="206"/>
      <c r="JM3251" s="206"/>
      <c r="JN3251" s="206"/>
      <c r="JO3251" s="206"/>
      <c r="JP3251" s="206"/>
      <c r="JQ3251" s="206"/>
      <c r="JR3251" s="206"/>
      <c r="JS3251" s="206"/>
      <c r="JT3251" s="206"/>
      <c r="JU3251" s="206"/>
      <c r="JV3251" s="206"/>
      <c r="JW3251" s="206"/>
      <c r="JX3251" s="206"/>
      <c r="JY3251" s="206"/>
      <c r="JZ3251" s="206"/>
      <c r="KA3251" s="206"/>
      <c r="KB3251" s="206"/>
      <c r="KC3251" s="206"/>
      <c r="KD3251" s="206"/>
      <c r="KE3251" s="206"/>
      <c r="KF3251" s="206"/>
      <c r="KG3251" s="206"/>
      <c r="KH3251" s="206"/>
      <c r="KI3251" s="206"/>
      <c r="KJ3251" s="206"/>
      <c r="KK3251" s="206"/>
      <c r="KL3251" s="206"/>
      <c r="KM3251" s="206"/>
      <c r="KN3251" s="206"/>
      <c r="KO3251" s="206"/>
      <c r="KP3251" s="206"/>
      <c r="KQ3251" s="206"/>
      <c r="KR3251" s="206"/>
      <c r="KS3251" s="206"/>
      <c r="KT3251" s="206"/>
      <c r="KU3251" s="206"/>
      <c r="KV3251" s="206"/>
      <c r="KW3251" s="206"/>
      <c r="KX3251" s="206"/>
      <c r="KY3251" s="206"/>
      <c r="KZ3251" s="206"/>
      <c r="LA3251" s="206"/>
      <c r="LB3251" s="206"/>
      <c r="LC3251" s="206"/>
      <c r="LD3251" s="206"/>
      <c r="LE3251" s="206"/>
      <c r="LF3251" s="206"/>
      <c r="LG3251" s="206"/>
      <c r="LH3251" s="206"/>
      <c r="LI3251" s="206"/>
      <c r="LJ3251" s="206"/>
      <c r="LK3251" s="206"/>
      <c r="LL3251" s="206"/>
      <c r="LM3251" s="206"/>
      <c r="LN3251" s="206"/>
      <c r="LO3251" s="206"/>
      <c r="LP3251" s="206"/>
      <c r="LQ3251" s="206"/>
      <c r="LR3251" s="206"/>
      <c r="LS3251" s="206"/>
      <c r="LT3251" s="206"/>
      <c r="LU3251" s="206"/>
      <c r="LV3251" s="206"/>
      <c r="LW3251" s="206"/>
      <c r="LX3251" s="206"/>
      <c r="LY3251" s="206"/>
      <c r="LZ3251" s="206"/>
      <c r="MA3251" s="206"/>
      <c r="MB3251" s="206"/>
      <c r="MC3251" s="206"/>
      <c r="MD3251" s="206"/>
      <c r="ME3251" s="206"/>
      <c r="MF3251" s="206"/>
      <c r="MG3251" s="206"/>
      <c r="MH3251" s="206"/>
      <c r="MI3251" s="206"/>
      <c r="MJ3251" s="206"/>
      <c r="MK3251" s="206"/>
      <c r="ML3251" s="206"/>
      <c r="MM3251" s="206"/>
      <c r="MN3251" s="206"/>
      <c r="MO3251" s="206"/>
      <c r="MP3251" s="206"/>
      <c r="MQ3251" s="206"/>
      <c r="MR3251" s="206"/>
      <c r="MS3251" s="206"/>
      <c r="MT3251" s="206"/>
      <c r="MU3251" s="206"/>
      <c r="MV3251" s="206"/>
    </row>
    <row r="3252" spans="1:360">
      <c r="A3252" s="206"/>
      <c r="B3252" s="206"/>
      <c r="C3252" s="206"/>
      <c r="D3252" s="206"/>
      <c r="E3252" s="206"/>
      <c r="F3252" s="206"/>
      <c r="G3252" s="206"/>
      <c r="H3252" s="206"/>
      <c r="I3252" s="206"/>
      <c r="J3252" s="206"/>
      <c r="K3252" s="206"/>
      <c r="L3252" s="206"/>
      <c r="M3252" s="206"/>
      <c r="N3252" s="206"/>
      <c r="O3252" s="206"/>
      <c r="P3252" s="206"/>
      <c r="Q3252" s="206"/>
      <c r="R3252" s="206"/>
      <c r="S3252" s="206"/>
      <c r="T3252" s="206"/>
      <c r="U3252" s="206"/>
      <c r="V3252" s="206"/>
      <c r="W3252" s="206"/>
      <c r="X3252" s="206"/>
      <c r="Y3252" s="206"/>
      <c r="Z3252" s="206"/>
      <c r="AA3252" s="206"/>
      <c r="AB3252" s="206"/>
      <c r="AC3252" s="206"/>
      <c r="AD3252" s="206"/>
      <c r="AE3252" s="206"/>
      <c r="AF3252" s="206"/>
      <c r="AG3252" s="206"/>
      <c r="AH3252" s="206"/>
      <c r="AI3252" s="206"/>
      <c r="AJ3252" s="206"/>
      <c r="AK3252" s="206"/>
      <c r="AL3252" s="206"/>
      <c r="AM3252" s="206"/>
      <c r="AN3252" s="206"/>
      <c r="AO3252" s="206"/>
      <c r="AP3252" s="206"/>
      <c r="AQ3252" s="206"/>
      <c r="AR3252" s="206"/>
      <c r="AS3252" s="206"/>
      <c r="AT3252" s="206"/>
      <c r="AU3252" s="206"/>
      <c r="AV3252" s="206"/>
      <c r="AW3252" s="206"/>
      <c r="AX3252" s="206"/>
      <c r="AY3252" s="206"/>
      <c r="AZ3252" s="206"/>
      <c r="BA3252" s="206"/>
      <c r="BB3252" s="206"/>
      <c r="BC3252" s="206"/>
      <c r="BD3252" s="206"/>
      <c r="BE3252" s="206"/>
      <c r="BF3252" s="206"/>
      <c r="BG3252" s="206"/>
      <c r="BH3252" s="206"/>
      <c r="BI3252" s="206"/>
      <c r="BJ3252" s="206"/>
      <c r="BK3252" s="206"/>
      <c r="BL3252" s="206"/>
      <c r="BM3252" s="206"/>
      <c r="BN3252" s="206"/>
      <c r="BO3252" s="206"/>
      <c r="BP3252" s="206"/>
      <c r="BQ3252" s="206"/>
      <c r="BR3252" s="206"/>
      <c r="BS3252" s="206"/>
      <c r="BT3252" s="206"/>
      <c r="BU3252" s="206"/>
      <c r="BV3252" s="206"/>
      <c r="BW3252" s="206"/>
      <c r="BX3252" s="206"/>
      <c r="BY3252" s="206"/>
      <c r="BZ3252" s="206"/>
      <c r="CA3252" s="206"/>
      <c r="CB3252" s="206"/>
      <c r="CC3252" s="206"/>
      <c r="CD3252" s="206"/>
      <c r="CE3252" s="206"/>
      <c r="CF3252" s="206"/>
      <c r="CG3252" s="206"/>
      <c r="CH3252" s="206"/>
      <c r="CI3252" s="206"/>
      <c r="CJ3252" s="206"/>
      <c r="CK3252" s="206"/>
      <c r="CL3252" s="206"/>
      <c r="CM3252" s="206"/>
      <c r="CN3252" s="206"/>
      <c r="CO3252" s="206"/>
      <c r="CP3252" s="206"/>
      <c r="CQ3252" s="206"/>
      <c r="CR3252" s="206"/>
      <c r="CS3252" s="206"/>
      <c r="CT3252" s="206"/>
      <c r="CU3252" s="206"/>
      <c r="CV3252" s="206"/>
      <c r="CW3252" s="206"/>
      <c r="CX3252" s="206"/>
      <c r="CY3252" s="206"/>
      <c r="CZ3252" s="206"/>
      <c r="DA3252" s="206"/>
      <c r="DB3252" s="206"/>
      <c r="DC3252" s="206"/>
      <c r="DD3252" s="206"/>
      <c r="DE3252" s="206"/>
      <c r="DF3252" s="206"/>
      <c r="DG3252" s="206"/>
      <c r="DH3252" s="206"/>
      <c r="DI3252" s="206"/>
      <c r="DJ3252" s="206"/>
      <c r="DK3252" s="206"/>
      <c r="DL3252" s="206"/>
      <c r="DM3252" s="206"/>
      <c r="DN3252" s="206"/>
      <c r="DO3252" s="206"/>
      <c r="DP3252" s="206"/>
      <c r="DQ3252" s="206"/>
      <c r="DR3252" s="206"/>
      <c r="DS3252" s="206"/>
      <c r="DT3252" s="206"/>
      <c r="DU3252" s="206"/>
      <c r="DV3252" s="206"/>
      <c r="DW3252" s="206"/>
      <c r="DX3252" s="206"/>
      <c r="DY3252" s="206"/>
      <c r="DZ3252" s="206"/>
      <c r="EA3252" s="206"/>
      <c r="EB3252" s="206"/>
      <c r="EC3252" s="206"/>
      <c r="ED3252" s="206"/>
      <c r="EE3252" s="206"/>
      <c r="EF3252" s="206"/>
      <c r="EG3252" s="206"/>
      <c r="EH3252" s="206"/>
      <c r="EI3252" s="206"/>
      <c r="EJ3252" s="206"/>
      <c r="EK3252" s="206"/>
      <c r="EL3252" s="206"/>
      <c r="EM3252" s="206"/>
      <c r="EN3252" s="206"/>
      <c r="EO3252" s="206"/>
      <c r="EP3252" s="206"/>
      <c r="EQ3252" s="206"/>
      <c r="ER3252" s="206"/>
      <c r="ES3252" s="206"/>
      <c r="ET3252" s="206"/>
      <c r="EU3252" s="206"/>
      <c r="EV3252" s="206"/>
      <c r="EW3252" s="206"/>
      <c r="EX3252" s="206"/>
      <c r="EY3252" s="206"/>
      <c r="EZ3252" s="206"/>
      <c r="FA3252" s="206"/>
      <c r="FB3252" s="206"/>
      <c r="FC3252" s="206"/>
      <c r="FD3252" s="206"/>
      <c r="FE3252" s="206"/>
      <c r="FF3252" s="206"/>
      <c r="FG3252" s="206"/>
      <c r="FH3252" s="206"/>
      <c r="FI3252" s="206"/>
      <c r="FJ3252" s="206"/>
      <c r="FK3252" s="206"/>
      <c r="FL3252" s="206"/>
      <c r="FM3252" s="206"/>
      <c r="FN3252" s="206"/>
      <c r="FO3252" s="206"/>
      <c r="FP3252" s="206"/>
      <c r="FQ3252" s="206"/>
      <c r="FR3252" s="206"/>
      <c r="FS3252" s="206"/>
      <c r="FT3252" s="206"/>
      <c r="FU3252" s="206"/>
      <c r="FV3252" s="206"/>
      <c r="FW3252" s="206"/>
      <c r="FX3252" s="206"/>
      <c r="FY3252" s="206"/>
      <c r="FZ3252" s="206"/>
      <c r="GA3252" s="206"/>
      <c r="GB3252" s="206"/>
      <c r="GC3252" s="206"/>
      <c r="GD3252" s="206"/>
      <c r="GE3252" s="206"/>
      <c r="GF3252" s="206"/>
      <c r="GG3252" s="206"/>
      <c r="GH3252" s="206"/>
      <c r="GI3252" s="206"/>
      <c r="GJ3252" s="206"/>
      <c r="GK3252" s="206"/>
      <c r="GL3252" s="206"/>
      <c r="GM3252" s="206"/>
      <c r="GN3252" s="206"/>
      <c r="GO3252" s="206"/>
      <c r="GP3252" s="206"/>
      <c r="GQ3252" s="206"/>
      <c r="GR3252" s="206"/>
      <c r="GS3252" s="206"/>
      <c r="GT3252" s="206"/>
      <c r="GU3252" s="206"/>
      <c r="GV3252" s="206"/>
      <c r="GW3252" s="206"/>
      <c r="GX3252" s="206"/>
      <c r="GY3252" s="206"/>
      <c r="GZ3252" s="206"/>
      <c r="HA3252" s="206"/>
      <c r="HB3252" s="206"/>
      <c r="HC3252" s="206"/>
      <c r="HD3252" s="206"/>
      <c r="HE3252" s="206"/>
      <c r="HF3252" s="206"/>
      <c r="HG3252" s="206"/>
      <c r="HH3252" s="206"/>
      <c r="HI3252" s="206"/>
      <c r="HJ3252" s="206"/>
      <c r="HK3252" s="206"/>
      <c r="HL3252" s="206"/>
      <c r="HM3252" s="206"/>
      <c r="HN3252" s="206"/>
      <c r="HO3252" s="206"/>
      <c r="HP3252" s="206"/>
      <c r="HQ3252" s="206"/>
      <c r="HR3252" s="206"/>
      <c r="HS3252" s="206"/>
      <c r="HT3252" s="206"/>
      <c r="HU3252" s="206"/>
      <c r="HV3252" s="206"/>
      <c r="HW3252" s="206"/>
      <c r="HX3252" s="206"/>
      <c r="HY3252" s="206"/>
      <c r="HZ3252" s="206"/>
      <c r="IA3252" s="206"/>
      <c r="IB3252" s="206"/>
      <c r="IC3252" s="206"/>
      <c r="ID3252" s="206"/>
      <c r="IE3252" s="206"/>
      <c r="IF3252" s="206"/>
      <c r="IG3252" s="206"/>
      <c r="IH3252" s="206"/>
      <c r="II3252" s="206"/>
      <c r="IJ3252" s="206"/>
      <c r="IK3252" s="206"/>
      <c r="IL3252" s="206"/>
      <c r="IM3252" s="206"/>
      <c r="IN3252" s="206"/>
      <c r="IO3252" s="206"/>
      <c r="IP3252" s="206"/>
      <c r="IQ3252" s="206"/>
      <c r="IR3252" s="206"/>
      <c r="IS3252" s="206"/>
      <c r="IT3252" s="206"/>
      <c r="IU3252" s="206"/>
      <c r="IV3252" s="206"/>
      <c r="IW3252" s="206"/>
      <c r="IX3252" s="206"/>
      <c r="IY3252" s="206"/>
      <c r="IZ3252" s="206"/>
      <c r="JA3252" s="206"/>
      <c r="JB3252" s="206"/>
      <c r="JC3252" s="206"/>
      <c r="JD3252" s="206"/>
      <c r="JE3252" s="206"/>
      <c r="JF3252" s="206"/>
      <c r="JG3252" s="206"/>
      <c r="JH3252" s="206"/>
      <c r="JI3252" s="206"/>
      <c r="JJ3252" s="206"/>
      <c r="JK3252" s="206"/>
      <c r="JL3252" s="206"/>
      <c r="JM3252" s="206"/>
      <c r="JN3252" s="206"/>
      <c r="JO3252" s="206"/>
      <c r="JP3252" s="206"/>
      <c r="JQ3252" s="206"/>
      <c r="JR3252" s="206"/>
      <c r="JS3252" s="206"/>
      <c r="JT3252" s="206"/>
      <c r="JU3252" s="206"/>
      <c r="JV3252" s="206"/>
      <c r="JW3252" s="206"/>
      <c r="JX3252" s="206"/>
      <c r="JY3252" s="206"/>
      <c r="JZ3252" s="206"/>
      <c r="KA3252" s="206"/>
      <c r="KB3252" s="206"/>
      <c r="KC3252" s="206"/>
      <c r="KD3252" s="206"/>
      <c r="KE3252" s="206"/>
      <c r="KF3252" s="206"/>
      <c r="KG3252" s="206"/>
      <c r="KH3252" s="206"/>
      <c r="KI3252" s="206"/>
      <c r="KJ3252" s="206"/>
      <c r="KK3252" s="206"/>
      <c r="KL3252" s="206"/>
      <c r="KM3252" s="206"/>
      <c r="KN3252" s="206"/>
      <c r="KO3252" s="206"/>
      <c r="KP3252" s="206"/>
      <c r="KQ3252" s="206"/>
      <c r="KR3252" s="206"/>
      <c r="KS3252" s="206"/>
      <c r="KT3252" s="206"/>
      <c r="KU3252" s="206"/>
      <c r="KV3252" s="206"/>
      <c r="KW3252" s="206"/>
      <c r="KX3252" s="206"/>
      <c r="KY3252" s="206"/>
      <c r="KZ3252" s="206"/>
      <c r="LA3252" s="206"/>
      <c r="LB3252" s="206"/>
      <c r="LC3252" s="206"/>
      <c r="LD3252" s="206"/>
      <c r="LE3252" s="206"/>
      <c r="LF3252" s="206"/>
      <c r="LG3252" s="206"/>
      <c r="LH3252" s="206"/>
      <c r="LI3252" s="206"/>
      <c r="LJ3252" s="206"/>
      <c r="LK3252" s="206"/>
      <c r="LL3252" s="206"/>
      <c r="LM3252" s="206"/>
      <c r="LN3252" s="206"/>
      <c r="LO3252" s="206"/>
      <c r="LP3252" s="206"/>
      <c r="LQ3252" s="206"/>
      <c r="LR3252" s="206"/>
      <c r="LS3252" s="206"/>
      <c r="LT3252" s="206"/>
      <c r="LU3252" s="206"/>
      <c r="LV3252" s="206"/>
      <c r="LW3252" s="206"/>
      <c r="LX3252" s="206"/>
      <c r="LY3252" s="206"/>
      <c r="LZ3252" s="206"/>
      <c r="MA3252" s="206"/>
      <c r="MB3252" s="206"/>
      <c r="MC3252" s="206"/>
      <c r="MD3252" s="206"/>
      <c r="ME3252" s="206"/>
      <c r="MF3252" s="206"/>
      <c r="MG3252" s="206"/>
      <c r="MH3252" s="206"/>
      <c r="MI3252" s="206"/>
      <c r="MJ3252" s="206"/>
      <c r="MK3252" s="206"/>
      <c r="ML3252" s="206"/>
      <c r="MM3252" s="206"/>
      <c r="MN3252" s="206"/>
      <c r="MO3252" s="206"/>
      <c r="MP3252" s="206"/>
      <c r="MQ3252" s="206"/>
      <c r="MR3252" s="206"/>
      <c r="MS3252" s="206"/>
      <c r="MT3252" s="206"/>
      <c r="MU3252" s="206"/>
      <c r="MV3252" s="206"/>
    </row>
    <row r="3253" spans="1:360">
      <c r="A3253" s="206"/>
      <c r="B3253" s="206"/>
      <c r="C3253" s="206"/>
      <c r="D3253" s="206"/>
      <c r="E3253" s="206"/>
      <c r="F3253" s="206"/>
      <c r="G3253" s="206"/>
      <c r="H3253" s="206"/>
      <c r="I3253" s="206"/>
      <c r="J3253" s="206"/>
      <c r="K3253" s="206"/>
      <c r="L3253" s="206"/>
      <c r="M3253" s="206"/>
      <c r="N3253" s="206"/>
      <c r="O3253" s="206"/>
      <c r="P3253" s="206"/>
      <c r="Q3253" s="206"/>
      <c r="R3253" s="206"/>
      <c r="S3253" s="206"/>
      <c r="T3253" s="206"/>
      <c r="U3253" s="206"/>
      <c r="V3253" s="206"/>
      <c r="W3253" s="206"/>
      <c r="X3253" s="206"/>
      <c r="Y3253" s="206"/>
      <c r="Z3253" s="206"/>
      <c r="AA3253" s="206"/>
      <c r="AB3253" s="206"/>
      <c r="AC3253" s="206"/>
      <c r="AD3253" s="206"/>
      <c r="AE3253" s="206"/>
      <c r="AF3253" s="206"/>
      <c r="AG3253" s="206"/>
      <c r="AH3253" s="206"/>
      <c r="AI3253" s="206"/>
      <c r="AJ3253" s="206"/>
      <c r="AK3253" s="206"/>
      <c r="AL3253" s="206"/>
      <c r="AM3253" s="206"/>
      <c r="AN3253" s="206"/>
      <c r="AO3253" s="206"/>
      <c r="AP3253" s="206"/>
      <c r="AQ3253" s="206"/>
      <c r="AR3253" s="206"/>
      <c r="AS3253" s="206"/>
      <c r="AT3253" s="206"/>
      <c r="AU3253" s="206"/>
      <c r="AV3253" s="206"/>
      <c r="AW3253" s="206"/>
      <c r="AX3253" s="206"/>
      <c r="AY3253" s="206"/>
      <c r="AZ3253" s="206"/>
      <c r="BA3253" s="206"/>
      <c r="BB3253" s="206"/>
      <c r="BC3253" s="206"/>
      <c r="BD3253" s="206"/>
      <c r="BE3253" s="206"/>
      <c r="BF3253" s="206"/>
      <c r="BG3253" s="206"/>
      <c r="BH3253" s="206"/>
      <c r="BI3253" s="206"/>
      <c r="BJ3253" s="206"/>
      <c r="BK3253" s="206"/>
      <c r="BL3253" s="206"/>
      <c r="BM3253" s="206"/>
      <c r="BN3253" s="206"/>
      <c r="BO3253" s="206"/>
      <c r="BP3253" s="206"/>
      <c r="BQ3253" s="206"/>
      <c r="BR3253" s="206"/>
      <c r="BS3253" s="206"/>
      <c r="BT3253" s="206"/>
      <c r="BU3253" s="206"/>
      <c r="BV3253" s="206"/>
      <c r="BW3253" s="206"/>
      <c r="BX3253" s="206"/>
      <c r="BY3253" s="206"/>
      <c r="BZ3253" s="206"/>
      <c r="CA3253" s="206"/>
      <c r="CB3253" s="206"/>
      <c r="CC3253" s="206"/>
      <c r="CD3253" s="206"/>
      <c r="CE3253" s="206"/>
      <c r="CF3253" s="206"/>
      <c r="CG3253" s="206"/>
      <c r="CH3253" s="206"/>
      <c r="CI3253" s="206"/>
      <c r="CJ3253" s="206"/>
      <c r="CK3253" s="206"/>
      <c r="CL3253" s="206"/>
      <c r="CM3253" s="206"/>
      <c r="CN3253" s="206"/>
      <c r="CO3253" s="206"/>
      <c r="CP3253" s="206"/>
      <c r="CQ3253" s="206"/>
      <c r="CR3253" s="206"/>
      <c r="CS3253" s="206"/>
      <c r="CT3253" s="206"/>
      <c r="CU3253" s="206"/>
      <c r="CV3253" s="206"/>
      <c r="CW3253" s="206"/>
      <c r="CX3253" s="206"/>
      <c r="CY3253" s="206"/>
      <c r="CZ3253" s="206"/>
      <c r="DA3253" s="206"/>
      <c r="DB3253" s="206"/>
      <c r="DC3253" s="206"/>
      <c r="DD3253" s="206"/>
      <c r="DE3253" s="206"/>
      <c r="DF3253" s="206"/>
      <c r="DG3253" s="206"/>
      <c r="DH3253" s="206"/>
      <c r="DI3253" s="206"/>
      <c r="DJ3253" s="206"/>
      <c r="DK3253" s="206"/>
      <c r="DL3253" s="206"/>
      <c r="DM3253" s="206"/>
      <c r="DN3253" s="206"/>
      <c r="DO3253" s="206"/>
      <c r="DP3253" s="206"/>
      <c r="DQ3253" s="206"/>
      <c r="DR3253" s="206"/>
      <c r="DS3253" s="206"/>
      <c r="DT3253" s="206"/>
      <c r="DU3253" s="206"/>
      <c r="DV3253" s="206"/>
      <c r="DW3253" s="206"/>
      <c r="DX3253" s="206"/>
      <c r="DY3253" s="206"/>
      <c r="DZ3253" s="206"/>
      <c r="EA3253" s="206"/>
      <c r="EB3253" s="206"/>
      <c r="EC3253" s="206"/>
      <c r="ED3253" s="206"/>
      <c r="EE3253" s="206"/>
      <c r="EF3253" s="206"/>
      <c r="EG3253" s="206"/>
      <c r="EH3253" s="206"/>
      <c r="EI3253" s="206"/>
      <c r="EJ3253" s="206"/>
      <c r="EK3253" s="206"/>
      <c r="EL3253" s="206"/>
      <c r="EM3253" s="206"/>
      <c r="EN3253" s="206"/>
      <c r="EO3253" s="206"/>
      <c r="EP3253" s="206"/>
      <c r="EQ3253" s="206"/>
      <c r="ER3253" s="206"/>
      <c r="ES3253" s="206"/>
      <c r="ET3253" s="206"/>
      <c r="EU3253" s="206"/>
      <c r="EV3253" s="206"/>
      <c r="EW3253" s="206"/>
      <c r="EX3253" s="206"/>
      <c r="EY3253" s="206"/>
      <c r="EZ3253" s="206"/>
      <c r="FA3253" s="206"/>
      <c r="FB3253" s="206"/>
      <c r="FC3253" s="206"/>
      <c r="FD3253" s="206"/>
      <c r="FE3253" s="206"/>
      <c r="FF3253" s="206"/>
      <c r="FG3253" s="206"/>
      <c r="FH3253" s="206"/>
      <c r="FI3253" s="206"/>
      <c r="FJ3253" s="206"/>
      <c r="FK3253" s="206"/>
      <c r="FL3253" s="206"/>
      <c r="FM3253" s="206"/>
      <c r="FN3253" s="206"/>
      <c r="FO3253" s="206"/>
      <c r="FP3253" s="206"/>
      <c r="FQ3253" s="206"/>
      <c r="FR3253" s="206"/>
      <c r="FS3253" s="206"/>
      <c r="FT3253" s="206"/>
      <c r="FU3253" s="206"/>
      <c r="FV3253" s="206"/>
      <c r="FW3253" s="206"/>
      <c r="FX3253" s="206"/>
      <c r="FY3253" s="206"/>
      <c r="FZ3253" s="206"/>
      <c r="GA3253" s="206"/>
      <c r="GB3253" s="206"/>
      <c r="GC3253" s="206"/>
      <c r="GD3253" s="206"/>
      <c r="GE3253" s="206"/>
      <c r="GF3253" s="206"/>
      <c r="GG3253" s="206"/>
      <c r="GH3253" s="206"/>
      <c r="GI3253" s="206"/>
      <c r="GJ3253" s="206"/>
      <c r="GK3253" s="206"/>
      <c r="GL3253" s="206"/>
      <c r="GM3253" s="206"/>
      <c r="GN3253" s="206"/>
      <c r="GO3253" s="206"/>
      <c r="GP3253" s="206"/>
      <c r="GQ3253" s="206"/>
      <c r="GR3253" s="206"/>
      <c r="GS3253" s="206"/>
      <c r="GT3253" s="206"/>
      <c r="GU3253" s="206"/>
      <c r="GV3253" s="206"/>
      <c r="GW3253" s="206"/>
      <c r="GX3253" s="206"/>
      <c r="GY3253" s="206"/>
      <c r="GZ3253" s="206"/>
      <c r="HA3253" s="206"/>
      <c r="HB3253" s="206"/>
      <c r="HC3253" s="206"/>
      <c r="HD3253" s="206"/>
      <c r="HE3253" s="206"/>
      <c r="HF3253" s="206"/>
      <c r="HG3253" s="206"/>
      <c r="HH3253" s="206"/>
      <c r="HI3253" s="206"/>
      <c r="HJ3253" s="206"/>
      <c r="HK3253" s="206"/>
      <c r="HL3253" s="206"/>
      <c r="HM3253" s="206"/>
      <c r="HN3253" s="206"/>
      <c r="HO3253" s="206"/>
      <c r="HP3253" s="206"/>
      <c r="HQ3253" s="206"/>
      <c r="HR3253" s="206"/>
      <c r="HS3253" s="206"/>
      <c r="HT3253" s="206"/>
      <c r="HU3253" s="206"/>
      <c r="HV3253" s="206"/>
      <c r="HW3253" s="206"/>
      <c r="HX3253" s="206"/>
      <c r="HY3253" s="206"/>
      <c r="HZ3253" s="206"/>
      <c r="IA3253" s="206"/>
      <c r="IB3253" s="206"/>
      <c r="IC3253" s="206"/>
      <c r="ID3253" s="206"/>
      <c r="IE3253" s="206"/>
      <c r="IF3253" s="206"/>
      <c r="IG3253" s="206"/>
      <c r="IH3253" s="206"/>
      <c r="II3253" s="206"/>
      <c r="IJ3253" s="206"/>
      <c r="IK3253" s="206"/>
      <c r="IL3253" s="206"/>
      <c r="IM3253" s="206"/>
      <c r="IN3253" s="206"/>
      <c r="IO3253" s="206"/>
      <c r="IP3253" s="206"/>
      <c r="IQ3253" s="206"/>
      <c r="IR3253" s="206"/>
      <c r="IS3253" s="206"/>
      <c r="IT3253" s="206"/>
      <c r="IU3253" s="206"/>
      <c r="IV3253" s="206"/>
      <c r="IW3253" s="206"/>
      <c r="IX3253" s="206"/>
      <c r="IY3253" s="206"/>
      <c r="IZ3253" s="206"/>
      <c r="JA3253" s="206"/>
      <c r="JB3253" s="206"/>
      <c r="JC3253" s="206"/>
      <c r="JD3253" s="206"/>
      <c r="JE3253" s="206"/>
      <c r="JF3253" s="206"/>
      <c r="JG3253" s="206"/>
      <c r="JH3253" s="206"/>
      <c r="JI3253" s="206"/>
      <c r="JJ3253" s="206"/>
      <c r="JK3253" s="206"/>
      <c r="JL3253" s="206"/>
      <c r="JM3253" s="206"/>
      <c r="JN3253" s="206"/>
      <c r="JO3253" s="206"/>
      <c r="JP3253" s="206"/>
      <c r="JQ3253" s="206"/>
      <c r="JR3253" s="206"/>
      <c r="JS3253" s="206"/>
      <c r="JT3253" s="206"/>
      <c r="JU3253" s="206"/>
      <c r="JV3253" s="206"/>
      <c r="JW3253" s="206"/>
      <c r="JX3253" s="206"/>
      <c r="JY3253" s="206"/>
      <c r="JZ3253" s="206"/>
      <c r="KA3253" s="206"/>
      <c r="KB3253" s="206"/>
      <c r="KC3253" s="206"/>
      <c r="KD3253" s="206"/>
      <c r="KE3253" s="206"/>
      <c r="KF3253" s="206"/>
      <c r="KG3253" s="206"/>
      <c r="KH3253" s="206"/>
      <c r="KI3253" s="206"/>
      <c r="KJ3253" s="206"/>
      <c r="KK3253" s="206"/>
      <c r="KL3253" s="206"/>
      <c r="KM3253" s="206"/>
      <c r="KN3253" s="206"/>
      <c r="KO3253" s="206"/>
      <c r="KP3253" s="206"/>
      <c r="KQ3253" s="206"/>
      <c r="KR3253" s="206"/>
      <c r="KS3253" s="206"/>
      <c r="KT3253" s="206"/>
      <c r="KU3253" s="206"/>
      <c r="KV3253" s="206"/>
      <c r="KW3253" s="206"/>
      <c r="KX3253" s="206"/>
      <c r="KY3253" s="206"/>
      <c r="KZ3253" s="206"/>
      <c r="LA3253" s="206"/>
      <c r="LB3253" s="206"/>
      <c r="LC3253" s="206"/>
      <c r="LD3253" s="206"/>
      <c r="LE3253" s="206"/>
      <c r="LF3253" s="206"/>
      <c r="LG3253" s="206"/>
      <c r="LH3253" s="206"/>
      <c r="LI3253" s="206"/>
      <c r="LJ3253" s="206"/>
      <c r="LK3253" s="206"/>
      <c r="LL3253" s="206"/>
      <c r="LM3253" s="206"/>
      <c r="LN3253" s="206"/>
      <c r="LO3253" s="206"/>
      <c r="LP3253" s="206"/>
      <c r="LQ3253" s="206"/>
      <c r="LR3253" s="206"/>
      <c r="LS3253" s="206"/>
      <c r="LT3253" s="206"/>
      <c r="LU3253" s="206"/>
      <c r="LV3253" s="206"/>
      <c r="LW3253" s="206"/>
      <c r="LX3253" s="206"/>
      <c r="LY3253" s="206"/>
      <c r="LZ3253" s="206"/>
      <c r="MA3253" s="206"/>
      <c r="MB3253" s="206"/>
      <c r="MC3253" s="206"/>
      <c r="MD3253" s="206"/>
      <c r="ME3253" s="206"/>
      <c r="MF3253" s="206"/>
      <c r="MG3253" s="206"/>
      <c r="MH3253" s="206"/>
      <c r="MI3253" s="206"/>
      <c r="MJ3253" s="206"/>
      <c r="MK3253" s="206"/>
      <c r="ML3253" s="206"/>
      <c r="MM3253" s="206"/>
      <c r="MN3253" s="206"/>
      <c r="MO3253" s="206"/>
      <c r="MP3253" s="206"/>
      <c r="MQ3253" s="206"/>
      <c r="MR3253" s="206"/>
      <c r="MS3253" s="206"/>
      <c r="MT3253" s="206"/>
      <c r="MU3253" s="206"/>
      <c r="MV3253" s="206"/>
    </row>
    <row r="3254" spans="1:360">
      <c r="A3254" s="206"/>
      <c r="B3254" s="206"/>
      <c r="C3254" s="206"/>
      <c r="D3254" s="206"/>
      <c r="E3254" s="206"/>
      <c r="F3254" s="206"/>
      <c r="G3254" s="206"/>
      <c r="H3254" s="206"/>
      <c r="I3254" s="206"/>
      <c r="J3254" s="206"/>
      <c r="K3254" s="206"/>
      <c r="L3254" s="206"/>
      <c r="M3254" s="206"/>
      <c r="N3254" s="206"/>
      <c r="O3254" s="206"/>
      <c r="P3254" s="206"/>
      <c r="Q3254" s="206"/>
      <c r="R3254" s="206"/>
      <c r="S3254" s="206"/>
      <c r="T3254" s="206"/>
      <c r="U3254" s="206"/>
      <c r="V3254" s="206"/>
      <c r="W3254" s="206"/>
      <c r="X3254" s="206"/>
      <c r="Y3254" s="206"/>
      <c r="Z3254" s="206"/>
      <c r="AA3254" s="206"/>
      <c r="AB3254" s="206"/>
      <c r="AC3254" s="206"/>
      <c r="AD3254" s="206"/>
      <c r="AE3254" s="206"/>
      <c r="AF3254" s="206"/>
      <c r="AG3254" s="206"/>
      <c r="AH3254" s="206"/>
      <c r="AI3254" s="206"/>
      <c r="AJ3254" s="206"/>
      <c r="AK3254" s="206"/>
      <c r="AL3254" s="206"/>
      <c r="AM3254" s="206"/>
      <c r="AN3254" s="206"/>
      <c r="AO3254" s="206"/>
      <c r="AP3254" s="206"/>
      <c r="AQ3254" s="206"/>
      <c r="AR3254" s="206"/>
      <c r="AS3254" s="206"/>
      <c r="AT3254" s="206"/>
      <c r="AU3254" s="206"/>
      <c r="AV3254" s="206"/>
      <c r="AW3254" s="206"/>
      <c r="AX3254" s="206"/>
      <c r="AY3254" s="206"/>
      <c r="AZ3254" s="206"/>
      <c r="BA3254" s="206"/>
      <c r="BB3254" s="206"/>
      <c r="BC3254" s="206"/>
      <c r="BD3254" s="206"/>
      <c r="BE3254" s="206"/>
      <c r="BF3254" s="206"/>
      <c r="BG3254" s="206"/>
      <c r="BH3254" s="206"/>
      <c r="BI3254" s="206"/>
      <c r="BJ3254" s="206"/>
      <c r="BK3254" s="206"/>
      <c r="BL3254" s="206"/>
      <c r="BM3254" s="206"/>
      <c r="BN3254" s="206"/>
      <c r="BO3254" s="206"/>
      <c r="BP3254" s="206"/>
      <c r="BQ3254" s="206"/>
      <c r="BR3254" s="206"/>
      <c r="BS3254" s="206"/>
      <c r="BT3254" s="206"/>
      <c r="BU3254" s="206"/>
      <c r="BV3254" s="206"/>
      <c r="BW3254" s="206"/>
      <c r="BX3254" s="206"/>
      <c r="BY3254" s="206"/>
      <c r="BZ3254" s="206"/>
      <c r="CA3254" s="206"/>
      <c r="CB3254" s="206"/>
      <c r="CC3254" s="206"/>
      <c r="CD3254" s="206"/>
      <c r="CE3254" s="206"/>
      <c r="CF3254" s="206"/>
      <c r="CG3254" s="206"/>
      <c r="CH3254" s="206"/>
      <c r="CI3254" s="206"/>
      <c r="CJ3254" s="206"/>
      <c r="CK3254" s="206"/>
      <c r="CL3254" s="206"/>
      <c r="CM3254" s="206"/>
      <c r="CN3254" s="206"/>
      <c r="CO3254" s="206"/>
      <c r="CP3254" s="206"/>
      <c r="CQ3254" s="206"/>
      <c r="CR3254" s="206"/>
      <c r="CS3254" s="206"/>
      <c r="CT3254" s="206"/>
      <c r="CU3254" s="206"/>
      <c r="CV3254" s="206"/>
      <c r="CW3254" s="206"/>
      <c r="CX3254" s="206"/>
      <c r="CY3254" s="206"/>
      <c r="CZ3254" s="206"/>
      <c r="DA3254" s="206"/>
      <c r="DB3254" s="206"/>
      <c r="DC3254" s="206"/>
      <c r="DD3254" s="206"/>
      <c r="DE3254" s="206"/>
      <c r="DF3254" s="206"/>
      <c r="DG3254" s="206"/>
      <c r="DH3254" s="206"/>
      <c r="DI3254" s="206"/>
      <c r="DJ3254" s="206"/>
      <c r="DK3254" s="206"/>
      <c r="DL3254" s="206"/>
      <c r="DM3254" s="206"/>
      <c r="DN3254" s="206"/>
      <c r="DO3254" s="206"/>
      <c r="DP3254" s="206"/>
      <c r="DQ3254" s="206"/>
      <c r="DR3254" s="206"/>
      <c r="DS3254" s="206"/>
      <c r="DT3254" s="206"/>
      <c r="DU3254" s="206"/>
      <c r="DV3254" s="206"/>
      <c r="DW3254" s="206"/>
      <c r="DX3254" s="206"/>
      <c r="DY3254" s="206"/>
      <c r="DZ3254" s="206"/>
      <c r="EA3254" s="206"/>
      <c r="EB3254" s="206"/>
      <c r="EC3254" s="206"/>
      <c r="ED3254" s="206"/>
      <c r="EE3254" s="206"/>
      <c r="EF3254" s="206"/>
      <c r="EG3254" s="206"/>
      <c r="EH3254" s="206"/>
      <c r="EI3254" s="206"/>
      <c r="EJ3254" s="206"/>
      <c r="EK3254" s="206"/>
      <c r="EL3254" s="206"/>
      <c r="EM3254" s="206"/>
      <c r="EN3254" s="206"/>
      <c r="EO3254" s="206"/>
      <c r="EP3254" s="206"/>
      <c r="EQ3254" s="206"/>
      <c r="ER3254" s="206"/>
      <c r="ES3254" s="206"/>
      <c r="ET3254" s="206"/>
      <c r="EU3254" s="206"/>
      <c r="EV3254" s="206"/>
      <c r="EW3254" s="206"/>
      <c r="EX3254" s="206"/>
      <c r="EY3254" s="206"/>
      <c r="EZ3254" s="206"/>
      <c r="FA3254" s="206"/>
      <c r="FB3254" s="206"/>
      <c r="FC3254" s="206"/>
      <c r="FD3254" s="206"/>
      <c r="FE3254" s="206"/>
      <c r="FF3254" s="206"/>
      <c r="FG3254" s="206"/>
      <c r="FH3254" s="206"/>
      <c r="FI3254" s="206"/>
      <c r="FJ3254" s="206"/>
      <c r="FK3254" s="206"/>
      <c r="FL3254" s="206"/>
      <c r="FM3254" s="206"/>
      <c r="FN3254" s="206"/>
      <c r="FO3254" s="206"/>
      <c r="FP3254" s="206"/>
      <c r="FQ3254" s="206"/>
      <c r="FR3254" s="206"/>
      <c r="FS3254" s="206"/>
      <c r="FT3254" s="206"/>
      <c r="FU3254" s="206"/>
      <c r="FV3254" s="206"/>
      <c r="FW3254" s="206"/>
      <c r="FX3254" s="206"/>
      <c r="FY3254" s="206"/>
      <c r="FZ3254" s="206"/>
      <c r="GA3254" s="206"/>
      <c r="GB3254" s="206"/>
      <c r="GC3254" s="206"/>
      <c r="GD3254" s="206"/>
      <c r="GE3254" s="206"/>
      <c r="GF3254" s="206"/>
      <c r="GG3254" s="206"/>
      <c r="GH3254" s="206"/>
      <c r="GI3254" s="206"/>
      <c r="GJ3254" s="206"/>
      <c r="GK3254" s="206"/>
      <c r="GL3254" s="206"/>
      <c r="GM3254" s="206"/>
      <c r="GN3254" s="206"/>
      <c r="GO3254" s="206"/>
      <c r="GP3254" s="206"/>
      <c r="GQ3254" s="206"/>
      <c r="GR3254" s="206"/>
      <c r="GS3254" s="206"/>
      <c r="GT3254" s="206"/>
      <c r="GU3254" s="206"/>
      <c r="GV3254" s="206"/>
      <c r="GW3254" s="206"/>
      <c r="GX3254" s="206"/>
      <c r="GY3254" s="206"/>
      <c r="GZ3254" s="206"/>
      <c r="HA3254" s="206"/>
      <c r="HB3254" s="206"/>
      <c r="HC3254" s="206"/>
      <c r="HD3254" s="206"/>
      <c r="HE3254" s="206"/>
      <c r="HF3254" s="206"/>
      <c r="HG3254" s="206"/>
      <c r="HH3254" s="206"/>
      <c r="HI3254" s="206"/>
      <c r="HJ3254" s="206"/>
      <c r="HK3254" s="206"/>
      <c r="HL3254" s="206"/>
      <c r="HM3254" s="206"/>
      <c r="HN3254" s="206"/>
      <c r="HO3254" s="206"/>
      <c r="HP3254" s="206"/>
      <c r="HQ3254" s="206"/>
      <c r="HR3254" s="206"/>
      <c r="HS3254" s="206"/>
      <c r="HT3254" s="206"/>
      <c r="HU3254" s="206"/>
      <c r="HV3254" s="206"/>
      <c r="HW3254" s="206"/>
      <c r="HX3254" s="206"/>
      <c r="HY3254" s="206"/>
      <c r="HZ3254" s="206"/>
      <c r="IA3254" s="206"/>
      <c r="IB3254" s="206"/>
      <c r="IC3254" s="206"/>
      <c r="ID3254" s="206"/>
      <c r="IE3254" s="206"/>
      <c r="IF3254" s="206"/>
      <c r="IG3254" s="206"/>
      <c r="IH3254" s="206"/>
      <c r="II3254" s="206"/>
      <c r="IJ3254" s="206"/>
      <c r="IK3254" s="206"/>
      <c r="IL3254" s="206"/>
      <c r="IM3254" s="206"/>
      <c r="IN3254" s="206"/>
      <c r="IO3254" s="206"/>
      <c r="IP3254" s="206"/>
      <c r="IQ3254" s="206"/>
      <c r="IR3254" s="206"/>
      <c r="IS3254" s="206"/>
      <c r="IT3254" s="206"/>
      <c r="IU3254" s="206"/>
      <c r="IV3254" s="206"/>
      <c r="IW3254" s="206"/>
      <c r="IX3254" s="206"/>
      <c r="IY3254" s="206"/>
      <c r="IZ3254" s="206"/>
      <c r="JA3254" s="206"/>
      <c r="JB3254" s="206"/>
      <c r="JC3254" s="206"/>
      <c r="JD3254" s="206"/>
      <c r="JE3254" s="206"/>
      <c r="JF3254" s="206"/>
      <c r="JG3254" s="206"/>
      <c r="JH3254" s="206"/>
      <c r="JI3254" s="206"/>
      <c r="JJ3254" s="206"/>
      <c r="JK3254" s="206"/>
      <c r="JL3254" s="206"/>
      <c r="JM3254" s="206"/>
      <c r="JN3254" s="206"/>
      <c r="JO3254" s="206"/>
      <c r="JP3254" s="206"/>
      <c r="JQ3254" s="206"/>
      <c r="JR3254" s="206"/>
      <c r="JS3254" s="206"/>
      <c r="JT3254" s="206"/>
      <c r="JU3254" s="206"/>
      <c r="JV3254" s="206"/>
      <c r="JW3254" s="206"/>
      <c r="JX3254" s="206"/>
      <c r="JY3254" s="206"/>
      <c r="JZ3254" s="206"/>
      <c r="KA3254" s="206"/>
      <c r="KB3254" s="206"/>
      <c r="KC3254" s="206"/>
      <c r="KD3254" s="206"/>
      <c r="KE3254" s="206"/>
      <c r="KF3254" s="206"/>
      <c r="KG3254" s="206"/>
      <c r="KH3254" s="206"/>
      <c r="KI3254" s="206"/>
      <c r="KJ3254" s="206"/>
      <c r="KK3254" s="206"/>
      <c r="KL3254" s="206"/>
      <c r="KM3254" s="206"/>
      <c r="KN3254" s="206"/>
      <c r="KO3254" s="206"/>
      <c r="KP3254" s="206"/>
      <c r="KQ3254" s="206"/>
      <c r="KR3254" s="206"/>
      <c r="KS3254" s="206"/>
      <c r="KT3254" s="206"/>
      <c r="KU3254" s="206"/>
      <c r="KV3254" s="206"/>
      <c r="KW3254" s="206"/>
      <c r="KX3254" s="206"/>
      <c r="KY3254" s="206"/>
      <c r="KZ3254" s="206"/>
      <c r="LA3254" s="206"/>
      <c r="LB3254" s="206"/>
      <c r="LC3254" s="206"/>
      <c r="LD3254" s="206"/>
      <c r="LE3254" s="206"/>
      <c r="LF3254" s="206"/>
      <c r="LG3254" s="206"/>
      <c r="LH3254" s="206"/>
      <c r="LI3254" s="206"/>
      <c r="LJ3254" s="206"/>
      <c r="LK3254" s="206"/>
      <c r="LL3254" s="206"/>
      <c r="LM3254" s="206"/>
      <c r="LN3254" s="206"/>
      <c r="LO3254" s="206"/>
      <c r="LP3254" s="206"/>
      <c r="LQ3254" s="206"/>
      <c r="LR3254" s="206"/>
      <c r="LS3254" s="206"/>
      <c r="LT3254" s="206"/>
      <c r="LU3254" s="206"/>
      <c r="LV3254" s="206"/>
      <c r="LW3254" s="206"/>
      <c r="LX3254" s="206"/>
      <c r="LY3254" s="206"/>
      <c r="LZ3254" s="206"/>
      <c r="MA3254" s="206"/>
      <c r="MB3254" s="206"/>
      <c r="MC3254" s="206"/>
      <c r="MD3254" s="206"/>
      <c r="ME3254" s="206"/>
      <c r="MF3254" s="206"/>
      <c r="MG3254" s="206"/>
      <c r="MH3254" s="206"/>
      <c r="MI3254" s="206"/>
      <c r="MJ3254" s="206"/>
      <c r="MK3254" s="206"/>
      <c r="ML3254" s="206"/>
      <c r="MM3254" s="206"/>
      <c r="MN3254" s="206"/>
      <c r="MO3254" s="206"/>
      <c r="MP3254" s="206"/>
      <c r="MQ3254" s="206"/>
      <c r="MR3254" s="206"/>
      <c r="MS3254" s="206"/>
      <c r="MT3254" s="206"/>
      <c r="MU3254" s="206"/>
      <c r="MV3254" s="206"/>
    </row>
    <row r="3255" spans="1:360">
      <c r="A3255" s="206"/>
      <c r="B3255" s="206"/>
      <c r="C3255" s="206"/>
      <c r="D3255" s="206"/>
      <c r="E3255" s="206"/>
      <c r="F3255" s="206"/>
      <c r="G3255" s="206"/>
      <c r="H3255" s="206"/>
      <c r="I3255" s="206"/>
      <c r="J3255" s="206"/>
      <c r="K3255" s="206"/>
      <c r="L3255" s="206"/>
      <c r="M3255" s="206"/>
      <c r="N3255" s="206"/>
      <c r="O3255" s="206"/>
      <c r="P3255" s="206"/>
      <c r="Q3255" s="206"/>
      <c r="R3255" s="206"/>
      <c r="S3255" s="206"/>
      <c r="T3255" s="206"/>
      <c r="U3255" s="206"/>
      <c r="V3255" s="206"/>
      <c r="W3255" s="206"/>
      <c r="X3255" s="206"/>
      <c r="Y3255" s="206"/>
      <c r="Z3255" s="206"/>
      <c r="AA3255" s="206"/>
      <c r="AB3255" s="206"/>
      <c r="AC3255" s="206"/>
      <c r="AD3255" s="206"/>
      <c r="AE3255" s="206"/>
      <c r="AF3255" s="206"/>
      <c r="AG3255" s="206"/>
      <c r="AH3255" s="206"/>
      <c r="AI3255" s="206"/>
      <c r="AJ3255" s="206"/>
      <c r="AK3255" s="206"/>
      <c r="AL3255" s="206"/>
      <c r="AM3255" s="206"/>
      <c r="AN3255" s="206"/>
      <c r="AO3255" s="206"/>
      <c r="AP3255" s="206"/>
      <c r="AQ3255" s="206"/>
      <c r="AR3255" s="206"/>
      <c r="AS3255" s="206"/>
      <c r="AT3255" s="206"/>
      <c r="AU3255" s="206"/>
      <c r="AV3255" s="206"/>
      <c r="AW3255" s="206"/>
      <c r="AX3255" s="206"/>
      <c r="AY3255" s="206"/>
      <c r="AZ3255" s="206"/>
      <c r="BA3255" s="206"/>
      <c r="BB3255" s="206"/>
      <c r="BC3255" s="206"/>
      <c r="BD3255" s="206"/>
      <c r="BE3255" s="206"/>
      <c r="BF3255" s="206"/>
      <c r="BG3255" s="206"/>
      <c r="BH3255" s="206"/>
      <c r="BI3255" s="206"/>
      <c r="BJ3255" s="206"/>
      <c r="BK3255" s="206"/>
      <c r="BL3255" s="206"/>
      <c r="BM3255" s="206"/>
      <c r="BN3255" s="206"/>
      <c r="BO3255" s="206"/>
      <c r="BP3255" s="206"/>
      <c r="BQ3255" s="206"/>
      <c r="BR3255" s="206"/>
      <c r="BS3255" s="206"/>
      <c r="BT3255" s="206"/>
      <c r="BU3255" s="206"/>
      <c r="BV3255" s="206"/>
      <c r="BW3255" s="206"/>
      <c r="BX3255" s="206"/>
      <c r="BY3255" s="206"/>
      <c r="BZ3255" s="206"/>
      <c r="CA3255" s="206"/>
      <c r="CB3255" s="206"/>
      <c r="CC3255" s="206"/>
      <c r="CD3255" s="206"/>
      <c r="CE3255" s="206"/>
      <c r="CF3255" s="206"/>
      <c r="CG3255" s="206"/>
      <c r="CH3255" s="206"/>
      <c r="CI3255" s="206"/>
      <c r="CJ3255" s="206"/>
      <c r="CK3255" s="206"/>
      <c r="CL3255" s="206"/>
      <c r="CM3255" s="206"/>
      <c r="CN3255" s="206"/>
      <c r="CO3255" s="206"/>
      <c r="CP3255" s="206"/>
      <c r="CQ3255" s="206"/>
      <c r="CR3255" s="206"/>
      <c r="CS3255" s="206"/>
      <c r="CT3255" s="206"/>
      <c r="CU3255" s="206"/>
      <c r="CV3255" s="206"/>
      <c r="CW3255" s="206"/>
      <c r="CX3255" s="206"/>
      <c r="CY3255" s="206"/>
      <c r="CZ3255" s="206"/>
      <c r="DA3255" s="206"/>
      <c r="DB3255" s="206"/>
      <c r="DC3255" s="206"/>
      <c r="DD3255" s="206"/>
      <c r="DE3255" s="206"/>
      <c r="DF3255" s="206"/>
      <c r="DG3255" s="206"/>
      <c r="DH3255" s="206"/>
      <c r="DI3255" s="206"/>
      <c r="DJ3255" s="206"/>
      <c r="DK3255" s="206"/>
      <c r="DL3255" s="206"/>
      <c r="DM3255" s="206"/>
      <c r="DN3255" s="206"/>
      <c r="DO3255" s="206"/>
      <c r="DP3255" s="206"/>
      <c r="DQ3255" s="206"/>
      <c r="DR3255" s="206"/>
      <c r="DS3255" s="206"/>
      <c r="DT3255" s="206"/>
      <c r="DU3255" s="206"/>
      <c r="DV3255" s="206"/>
      <c r="DW3255" s="206"/>
      <c r="DX3255" s="206"/>
      <c r="DY3255" s="206"/>
      <c r="DZ3255" s="206"/>
      <c r="EA3255" s="206"/>
      <c r="EB3255" s="206"/>
      <c r="EC3255" s="206"/>
      <c r="ED3255" s="206"/>
      <c r="EE3255" s="206"/>
      <c r="EF3255" s="206"/>
      <c r="EG3255" s="206"/>
      <c r="EH3255" s="206"/>
      <c r="EI3255" s="206"/>
      <c r="EJ3255" s="206"/>
      <c r="EK3255" s="206"/>
      <c r="EL3255" s="206"/>
      <c r="EM3255" s="206"/>
      <c r="EN3255" s="206"/>
      <c r="EO3255" s="206"/>
      <c r="EP3255" s="206"/>
      <c r="EQ3255" s="206"/>
      <c r="ER3255" s="206"/>
      <c r="ES3255" s="206"/>
      <c r="ET3255" s="206"/>
      <c r="EU3255" s="206"/>
      <c r="EV3255" s="206"/>
      <c r="EW3255" s="206"/>
      <c r="EX3255" s="206"/>
      <c r="EY3255" s="206"/>
      <c r="EZ3255" s="206"/>
      <c r="FA3255" s="206"/>
      <c r="FB3255" s="206"/>
      <c r="FC3255" s="206"/>
      <c r="FD3255" s="206"/>
      <c r="FE3255" s="206"/>
      <c r="FF3255" s="206"/>
      <c r="FG3255" s="206"/>
      <c r="FH3255" s="206"/>
      <c r="FI3255" s="206"/>
      <c r="FJ3255" s="206"/>
      <c r="FK3255" s="206"/>
      <c r="FL3255" s="206"/>
      <c r="FM3255" s="206"/>
      <c r="FN3255" s="206"/>
      <c r="FO3255" s="206"/>
      <c r="FP3255" s="206"/>
      <c r="FQ3255" s="206"/>
      <c r="FR3255" s="206"/>
      <c r="FS3255" s="206"/>
      <c r="FT3255" s="206"/>
      <c r="FU3255" s="206"/>
      <c r="FV3255" s="206"/>
      <c r="FW3255" s="206"/>
      <c r="FX3255" s="206"/>
      <c r="FY3255" s="206"/>
      <c r="FZ3255" s="206"/>
      <c r="GA3255" s="206"/>
      <c r="GB3255" s="206"/>
      <c r="GC3255" s="206"/>
      <c r="GD3255" s="206"/>
      <c r="GE3255" s="206"/>
      <c r="GF3255" s="206"/>
      <c r="GG3255" s="206"/>
      <c r="GH3255" s="206"/>
      <c r="GI3255" s="206"/>
      <c r="GJ3255" s="206"/>
      <c r="GK3255" s="206"/>
      <c r="GL3255" s="206"/>
      <c r="GM3255" s="206"/>
      <c r="GN3255" s="206"/>
      <c r="GO3255" s="206"/>
      <c r="GP3255" s="206"/>
      <c r="GQ3255" s="206"/>
      <c r="GR3255" s="206"/>
      <c r="GS3255" s="206"/>
      <c r="GT3255" s="206"/>
      <c r="GU3255" s="206"/>
      <c r="GV3255" s="206"/>
      <c r="GW3255" s="206"/>
      <c r="GX3255" s="206"/>
      <c r="GY3255" s="206"/>
      <c r="GZ3255" s="206"/>
      <c r="HA3255" s="206"/>
      <c r="HB3255" s="206"/>
      <c r="HC3255" s="206"/>
      <c r="HD3255" s="206"/>
      <c r="HE3255" s="206"/>
      <c r="HF3255" s="206"/>
      <c r="HG3255" s="206"/>
      <c r="HH3255" s="206"/>
      <c r="HI3255" s="206"/>
      <c r="HJ3255" s="206"/>
      <c r="HK3255" s="206"/>
      <c r="HL3255" s="206"/>
      <c r="HM3255" s="206"/>
      <c r="HN3255" s="206"/>
      <c r="HO3255" s="206"/>
      <c r="HP3255" s="206"/>
      <c r="HQ3255" s="206"/>
      <c r="HR3255" s="206"/>
      <c r="HS3255" s="206"/>
      <c r="HT3255" s="206"/>
      <c r="HU3255" s="206"/>
      <c r="HV3255" s="206"/>
      <c r="HW3255" s="206"/>
      <c r="HX3255" s="206"/>
      <c r="HY3255" s="206"/>
      <c r="HZ3255" s="206"/>
      <c r="IA3255" s="206"/>
      <c r="IB3255" s="206"/>
      <c r="IC3255" s="206"/>
      <c r="ID3255" s="206"/>
      <c r="IE3255" s="206"/>
      <c r="IF3255" s="206"/>
      <c r="IG3255" s="206"/>
      <c r="IH3255" s="206"/>
      <c r="II3255" s="206"/>
      <c r="IJ3255" s="206"/>
      <c r="IK3255" s="206"/>
      <c r="IL3255" s="206"/>
      <c r="IM3255" s="206"/>
      <c r="IN3255" s="206"/>
      <c r="IO3255" s="206"/>
      <c r="IP3255" s="206"/>
      <c r="IQ3255" s="206"/>
      <c r="IR3255" s="206"/>
      <c r="IS3255" s="206"/>
      <c r="IT3255" s="206"/>
      <c r="IU3255" s="206"/>
      <c r="IV3255" s="206"/>
      <c r="IW3255" s="206"/>
      <c r="IX3255" s="206"/>
      <c r="IY3255" s="206"/>
      <c r="IZ3255" s="206"/>
      <c r="JA3255" s="206"/>
      <c r="JB3255" s="206"/>
      <c r="JC3255" s="206"/>
      <c r="JD3255" s="206"/>
      <c r="JE3255" s="206"/>
      <c r="JF3255" s="206"/>
      <c r="JG3255" s="206"/>
      <c r="JH3255" s="206"/>
      <c r="JI3255" s="206"/>
      <c r="JJ3255" s="206"/>
      <c r="JK3255" s="206"/>
      <c r="JL3255" s="206"/>
      <c r="JM3255" s="206"/>
      <c r="JN3255" s="206"/>
      <c r="JO3255" s="206"/>
      <c r="JP3255" s="206"/>
      <c r="JQ3255" s="206"/>
      <c r="JR3255" s="206"/>
      <c r="JS3255" s="206"/>
      <c r="JT3255" s="206"/>
      <c r="JU3255" s="206"/>
      <c r="JV3255" s="206"/>
      <c r="JW3255" s="206"/>
      <c r="JX3255" s="206"/>
      <c r="JY3255" s="206"/>
      <c r="JZ3255" s="206"/>
      <c r="KA3255" s="206"/>
      <c r="KB3255" s="206"/>
      <c r="KC3255" s="206"/>
      <c r="KD3255" s="206"/>
      <c r="KE3255" s="206"/>
      <c r="KF3255" s="206"/>
      <c r="KG3255" s="206"/>
      <c r="KH3255" s="206"/>
      <c r="KI3255" s="206"/>
      <c r="KJ3255" s="206"/>
      <c r="KK3255" s="206"/>
      <c r="KL3255" s="206"/>
      <c r="KM3255" s="206"/>
      <c r="KN3255" s="206"/>
      <c r="KO3255" s="206"/>
      <c r="KP3255" s="206"/>
      <c r="KQ3255" s="206"/>
      <c r="KR3255" s="206"/>
      <c r="KS3255" s="206"/>
      <c r="KT3255" s="206"/>
      <c r="KU3255" s="206"/>
      <c r="KV3255" s="206"/>
      <c r="KW3255" s="206"/>
      <c r="KX3255" s="206"/>
      <c r="KY3255" s="206"/>
      <c r="KZ3255" s="206"/>
      <c r="LA3255" s="206"/>
      <c r="LB3255" s="206"/>
      <c r="LC3255" s="206"/>
      <c r="LD3255" s="206"/>
      <c r="LE3255" s="206"/>
      <c r="LF3255" s="206"/>
      <c r="LG3255" s="206"/>
      <c r="LH3255" s="206"/>
      <c r="LI3255" s="206"/>
      <c r="LJ3255" s="206"/>
      <c r="LK3255" s="206"/>
      <c r="LL3255" s="206"/>
      <c r="LM3255" s="206"/>
      <c r="LN3255" s="206"/>
      <c r="LO3255" s="206"/>
      <c r="LP3255" s="206"/>
      <c r="LQ3255" s="206"/>
      <c r="LR3255" s="206"/>
      <c r="LS3255" s="206"/>
      <c r="LT3255" s="206"/>
      <c r="LU3255" s="206"/>
      <c r="LV3255" s="206"/>
      <c r="LW3255" s="206"/>
      <c r="LX3255" s="206"/>
      <c r="LY3255" s="206"/>
      <c r="LZ3255" s="206"/>
      <c r="MA3255" s="206"/>
      <c r="MB3255" s="206"/>
      <c r="MC3255" s="206"/>
      <c r="MD3255" s="206"/>
      <c r="ME3255" s="206"/>
      <c r="MF3255" s="206"/>
      <c r="MG3255" s="206"/>
      <c r="MH3255" s="206"/>
      <c r="MI3255" s="206"/>
      <c r="MJ3255" s="206"/>
      <c r="MK3255" s="206"/>
      <c r="ML3255" s="206"/>
      <c r="MM3255" s="206"/>
      <c r="MN3255" s="206"/>
      <c r="MO3255" s="206"/>
      <c r="MP3255" s="206"/>
      <c r="MQ3255" s="206"/>
      <c r="MR3255" s="206"/>
      <c r="MS3255" s="206"/>
      <c r="MT3255" s="206"/>
      <c r="MU3255" s="206"/>
      <c r="MV3255" s="206"/>
    </row>
    <row r="3256" spans="1:360">
      <c r="A3256" s="206"/>
      <c r="B3256" s="206"/>
      <c r="C3256" s="206"/>
      <c r="D3256" s="206"/>
      <c r="E3256" s="206"/>
      <c r="F3256" s="206"/>
      <c r="G3256" s="206"/>
      <c r="H3256" s="206"/>
      <c r="I3256" s="206"/>
      <c r="J3256" s="206"/>
      <c r="K3256" s="206"/>
      <c r="L3256" s="206"/>
      <c r="M3256" s="206"/>
      <c r="N3256" s="206"/>
      <c r="O3256" s="206"/>
      <c r="P3256" s="206"/>
      <c r="Q3256" s="206"/>
      <c r="R3256" s="206"/>
      <c r="S3256" s="206"/>
      <c r="T3256" s="206"/>
      <c r="U3256" s="206"/>
      <c r="V3256" s="206"/>
      <c r="W3256" s="206"/>
      <c r="X3256" s="206"/>
      <c r="Y3256" s="206"/>
      <c r="Z3256" s="206"/>
      <c r="AA3256" s="206"/>
      <c r="AB3256" s="206"/>
      <c r="AC3256" s="206"/>
      <c r="AD3256" s="206"/>
      <c r="AE3256" s="206"/>
      <c r="AF3256" s="206"/>
      <c r="AG3256" s="206"/>
      <c r="AH3256" s="206"/>
      <c r="AI3256" s="206"/>
      <c r="AJ3256" s="206"/>
      <c r="AK3256" s="206"/>
      <c r="AL3256" s="206"/>
      <c r="AM3256" s="206"/>
      <c r="AN3256" s="206"/>
      <c r="AO3256" s="206"/>
      <c r="AP3256" s="206"/>
      <c r="AQ3256" s="206"/>
      <c r="AR3256" s="206"/>
      <c r="AS3256" s="206"/>
      <c r="AT3256" s="206"/>
      <c r="AU3256" s="206"/>
      <c r="AV3256" s="206"/>
      <c r="AW3256" s="206"/>
      <c r="AX3256" s="206"/>
      <c r="AY3256" s="206"/>
      <c r="AZ3256" s="206"/>
      <c r="BA3256" s="206"/>
      <c r="BB3256" s="206"/>
      <c r="BC3256" s="206"/>
      <c r="BD3256" s="206"/>
      <c r="BE3256" s="206"/>
      <c r="BF3256" s="206"/>
      <c r="BG3256" s="206"/>
      <c r="BH3256" s="206"/>
      <c r="BI3256" s="206"/>
      <c r="BJ3256" s="206"/>
      <c r="BK3256" s="206"/>
      <c r="BL3256" s="206"/>
      <c r="BM3256" s="206"/>
      <c r="BN3256" s="206"/>
      <c r="BO3256" s="206"/>
      <c r="BP3256" s="206"/>
      <c r="BQ3256" s="206"/>
      <c r="BR3256" s="206"/>
      <c r="BS3256" s="206"/>
      <c r="BT3256" s="206"/>
      <c r="BU3256" s="206"/>
      <c r="BV3256" s="206"/>
      <c r="BW3256" s="206"/>
      <c r="BX3256" s="206"/>
      <c r="BY3256" s="206"/>
      <c r="BZ3256" s="206"/>
      <c r="CA3256" s="206"/>
      <c r="CB3256" s="206"/>
      <c r="CC3256" s="206"/>
      <c r="CD3256" s="206"/>
      <c r="CE3256" s="206"/>
      <c r="CF3256" s="206"/>
      <c r="CG3256" s="206"/>
      <c r="CH3256" s="206"/>
      <c r="CI3256" s="206"/>
      <c r="CJ3256" s="206"/>
      <c r="CK3256" s="206"/>
      <c r="CL3256" s="206"/>
      <c r="CM3256" s="206"/>
      <c r="CN3256" s="206"/>
      <c r="CO3256" s="206"/>
      <c r="CP3256" s="206"/>
      <c r="CQ3256" s="206"/>
      <c r="CR3256" s="206"/>
      <c r="CS3256" s="206"/>
      <c r="CT3256" s="206"/>
      <c r="CU3256" s="206"/>
      <c r="CV3256" s="206"/>
      <c r="CW3256" s="206"/>
      <c r="CX3256" s="206"/>
      <c r="CY3256" s="206"/>
      <c r="CZ3256" s="206"/>
      <c r="DA3256" s="206"/>
      <c r="DB3256" s="206"/>
      <c r="DC3256" s="206"/>
      <c r="DD3256" s="206"/>
      <c r="DE3256" s="206"/>
      <c r="DF3256" s="206"/>
      <c r="DG3256" s="206"/>
      <c r="DH3256" s="206"/>
      <c r="DI3256" s="206"/>
      <c r="DJ3256" s="206"/>
      <c r="DK3256" s="206"/>
      <c r="DL3256" s="206"/>
      <c r="DM3256" s="206"/>
      <c r="DN3256" s="206"/>
      <c r="DO3256" s="206"/>
      <c r="DP3256" s="206"/>
      <c r="DQ3256" s="206"/>
      <c r="DR3256" s="206"/>
      <c r="DS3256" s="206"/>
      <c r="DT3256" s="206"/>
      <c r="DU3256" s="206"/>
      <c r="DV3256" s="206"/>
      <c r="DW3256" s="206"/>
      <c r="DX3256" s="206"/>
      <c r="DY3256" s="206"/>
      <c r="DZ3256" s="206"/>
      <c r="EA3256" s="206"/>
      <c r="EB3256" s="206"/>
      <c r="EC3256" s="206"/>
      <c r="ED3256" s="206"/>
      <c r="EE3256" s="206"/>
      <c r="EF3256" s="206"/>
      <c r="EG3256" s="206"/>
      <c r="EH3256" s="206"/>
      <c r="EI3256" s="206"/>
      <c r="EJ3256" s="206"/>
      <c r="EK3256" s="206"/>
      <c r="EL3256" s="206"/>
      <c r="EM3256" s="206"/>
      <c r="EN3256" s="206"/>
      <c r="EO3256" s="206"/>
      <c r="EP3256" s="206"/>
      <c r="EQ3256" s="206"/>
      <c r="ER3256" s="206"/>
      <c r="ES3256" s="206"/>
      <c r="ET3256" s="206"/>
      <c r="EU3256" s="206"/>
      <c r="EV3256" s="206"/>
      <c r="EW3256" s="206"/>
      <c r="EX3256" s="206"/>
      <c r="EY3256" s="206"/>
      <c r="EZ3256" s="206"/>
      <c r="FA3256" s="206"/>
      <c r="FB3256" s="206"/>
      <c r="FC3256" s="206"/>
      <c r="FD3256" s="206"/>
      <c r="FE3256" s="206"/>
      <c r="FF3256" s="206"/>
      <c r="FG3256" s="206"/>
      <c r="FH3256" s="206"/>
      <c r="FI3256" s="206"/>
      <c r="FJ3256" s="206"/>
      <c r="FK3256" s="206"/>
      <c r="FL3256" s="206"/>
      <c r="FM3256" s="206"/>
      <c r="FN3256" s="206"/>
      <c r="FO3256" s="206"/>
      <c r="FP3256" s="206"/>
      <c r="FQ3256" s="206"/>
      <c r="FR3256" s="206"/>
      <c r="FS3256" s="206"/>
      <c r="FT3256" s="206"/>
      <c r="FU3256" s="206"/>
      <c r="FV3256" s="206"/>
      <c r="FW3256" s="206"/>
      <c r="FX3256" s="206"/>
      <c r="FY3256" s="206"/>
      <c r="FZ3256" s="206"/>
      <c r="GA3256" s="206"/>
      <c r="GB3256" s="206"/>
      <c r="GC3256" s="206"/>
      <c r="GD3256" s="206"/>
      <c r="GE3256" s="206"/>
      <c r="GF3256" s="206"/>
      <c r="GG3256" s="206"/>
      <c r="GH3256" s="206"/>
      <c r="GI3256" s="206"/>
      <c r="GJ3256" s="206"/>
      <c r="GK3256" s="206"/>
      <c r="GL3256" s="206"/>
      <c r="GM3256" s="206"/>
      <c r="GN3256" s="206"/>
      <c r="GO3256" s="206"/>
      <c r="GP3256" s="206"/>
      <c r="GQ3256" s="206"/>
      <c r="GR3256" s="206"/>
      <c r="GS3256" s="206"/>
      <c r="GT3256" s="206"/>
      <c r="GU3256" s="206"/>
      <c r="GV3256" s="206"/>
      <c r="GW3256" s="206"/>
      <c r="GX3256" s="206"/>
      <c r="GY3256" s="206"/>
      <c r="GZ3256" s="206"/>
      <c r="HA3256" s="206"/>
      <c r="HB3256" s="206"/>
      <c r="HC3256" s="206"/>
      <c r="HD3256" s="206"/>
      <c r="HE3256" s="206"/>
      <c r="HF3256" s="206"/>
      <c r="HG3256" s="206"/>
      <c r="HH3256" s="206"/>
      <c r="HI3256" s="206"/>
      <c r="HJ3256" s="206"/>
      <c r="HK3256" s="206"/>
      <c r="HL3256" s="206"/>
      <c r="HM3256" s="206"/>
      <c r="HN3256" s="206"/>
      <c r="HO3256" s="206"/>
      <c r="HP3256" s="206"/>
      <c r="HQ3256" s="206"/>
      <c r="HR3256" s="206"/>
      <c r="HS3256" s="206"/>
      <c r="HT3256" s="206"/>
      <c r="HU3256" s="206"/>
      <c r="HV3256" s="206"/>
      <c r="HW3256" s="206"/>
      <c r="HX3256" s="206"/>
      <c r="HY3256" s="206"/>
      <c r="HZ3256" s="206"/>
      <c r="IA3256" s="206"/>
      <c r="IB3256" s="206"/>
      <c r="IC3256" s="206"/>
      <c r="ID3256" s="206"/>
      <c r="IE3256" s="206"/>
      <c r="IF3256" s="206"/>
      <c r="IG3256" s="206"/>
      <c r="IH3256" s="206"/>
      <c r="II3256" s="206"/>
      <c r="IJ3256" s="206"/>
      <c r="IK3256" s="206"/>
      <c r="IL3256" s="206"/>
      <c r="IM3256" s="206"/>
      <c r="IN3256" s="206"/>
      <c r="IO3256" s="206"/>
      <c r="IP3256" s="206"/>
      <c r="IQ3256" s="206"/>
      <c r="IR3256" s="206"/>
      <c r="IS3256" s="206"/>
      <c r="IT3256" s="206"/>
      <c r="IU3256" s="206"/>
      <c r="IV3256" s="206"/>
      <c r="IW3256" s="206"/>
      <c r="IX3256" s="206"/>
      <c r="IY3256" s="206"/>
      <c r="IZ3256" s="206"/>
      <c r="JA3256" s="206"/>
      <c r="JB3256" s="206"/>
      <c r="JC3256" s="206"/>
      <c r="JD3256" s="206"/>
      <c r="JE3256" s="206"/>
      <c r="JF3256" s="206"/>
      <c r="JG3256" s="206"/>
      <c r="JH3256" s="206"/>
      <c r="JI3256" s="206"/>
      <c r="JJ3256" s="206"/>
      <c r="JK3256" s="206"/>
      <c r="JL3256" s="206"/>
      <c r="JM3256" s="206"/>
      <c r="JN3256" s="206"/>
      <c r="JO3256" s="206"/>
      <c r="JP3256" s="206"/>
      <c r="JQ3256" s="206"/>
      <c r="JR3256" s="206"/>
      <c r="JS3256" s="206"/>
      <c r="JT3256" s="206"/>
      <c r="JU3256" s="206"/>
      <c r="JV3256" s="206"/>
      <c r="JW3256" s="206"/>
      <c r="JX3256" s="206"/>
      <c r="JY3256" s="206"/>
      <c r="JZ3256" s="206"/>
      <c r="KA3256" s="206"/>
      <c r="KB3256" s="206"/>
      <c r="KC3256" s="206"/>
      <c r="KD3256" s="206"/>
      <c r="KE3256" s="206"/>
      <c r="KF3256" s="206"/>
      <c r="KG3256" s="206"/>
      <c r="KH3256" s="206"/>
      <c r="KI3256" s="206"/>
      <c r="KJ3256" s="206"/>
      <c r="KK3256" s="206"/>
      <c r="KL3256" s="206"/>
      <c r="KM3256" s="206"/>
      <c r="KN3256" s="206"/>
      <c r="KO3256" s="206"/>
      <c r="KP3256" s="206"/>
      <c r="KQ3256" s="206"/>
      <c r="KR3256" s="206"/>
      <c r="KS3256" s="206"/>
      <c r="KT3256" s="206"/>
      <c r="KU3256" s="206"/>
      <c r="KV3256" s="206"/>
      <c r="KW3256" s="206"/>
      <c r="KX3256" s="206"/>
      <c r="KY3256" s="206"/>
      <c r="KZ3256" s="206"/>
      <c r="LA3256" s="206"/>
      <c r="LB3256" s="206"/>
      <c r="LC3256" s="206"/>
      <c r="LD3256" s="206"/>
      <c r="LE3256" s="206"/>
      <c r="LF3256" s="206"/>
      <c r="LG3256" s="206"/>
      <c r="LH3256" s="206"/>
      <c r="LI3256" s="206"/>
      <c r="LJ3256" s="206"/>
      <c r="LK3256" s="206"/>
      <c r="LL3256" s="206"/>
      <c r="LM3256" s="206"/>
      <c r="LN3256" s="206"/>
      <c r="LO3256" s="206"/>
      <c r="LP3256" s="206"/>
      <c r="LQ3256" s="206"/>
      <c r="LR3256" s="206"/>
      <c r="LS3256" s="206"/>
      <c r="LT3256" s="206"/>
      <c r="LU3256" s="206"/>
      <c r="LV3256" s="206"/>
      <c r="LW3256" s="206"/>
      <c r="LX3256" s="206"/>
      <c r="LY3256" s="206"/>
      <c r="LZ3256" s="206"/>
      <c r="MA3256" s="206"/>
      <c r="MB3256" s="206"/>
      <c r="MC3256" s="206"/>
      <c r="MD3256" s="206"/>
      <c r="ME3256" s="206"/>
      <c r="MF3256" s="206"/>
      <c r="MG3256" s="206"/>
      <c r="MH3256" s="206"/>
      <c r="MI3256" s="206"/>
      <c r="MJ3256" s="206"/>
      <c r="MK3256" s="206"/>
      <c r="ML3256" s="206"/>
      <c r="MM3256" s="206"/>
      <c r="MN3256" s="206"/>
      <c r="MO3256" s="206"/>
      <c r="MP3256" s="206"/>
      <c r="MQ3256" s="206"/>
      <c r="MR3256" s="206"/>
      <c r="MS3256" s="206"/>
      <c r="MT3256" s="206"/>
      <c r="MU3256" s="206"/>
      <c r="MV3256" s="206"/>
    </row>
    <row r="3257" spans="1:360">
      <c r="A3257" s="206"/>
      <c r="B3257" s="206"/>
      <c r="C3257" s="206"/>
      <c r="D3257" s="206"/>
      <c r="E3257" s="206"/>
      <c r="F3257" s="206"/>
      <c r="G3257" s="206"/>
      <c r="H3257" s="206"/>
      <c r="I3257" s="206"/>
      <c r="J3257" s="206"/>
      <c r="K3257" s="206"/>
      <c r="L3257" s="206"/>
      <c r="M3257" s="206"/>
      <c r="N3257" s="206"/>
      <c r="O3257" s="206"/>
      <c r="P3257" s="206"/>
      <c r="Q3257" s="206"/>
      <c r="R3257" s="206"/>
      <c r="S3257" s="206"/>
      <c r="T3257" s="206"/>
      <c r="U3257" s="206"/>
      <c r="V3257" s="206"/>
      <c r="W3257" s="206"/>
      <c r="X3257" s="206"/>
      <c r="Y3257" s="206"/>
      <c r="Z3257" s="206"/>
      <c r="AA3257" s="206"/>
      <c r="AB3257" s="206"/>
      <c r="AC3257" s="206"/>
      <c r="AD3257" s="206"/>
      <c r="AE3257" s="206"/>
      <c r="AF3257" s="206"/>
      <c r="AG3257" s="206"/>
      <c r="AH3257" s="206"/>
      <c r="AI3257" s="206"/>
      <c r="AJ3257" s="206"/>
      <c r="AK3257" s="206"/>
      <c r="AL3257" s="206"/>
      <c r="AM3257" s="206"/>
      <c r="AN3257" s="206"/>
      <c r="AO3257" s="206"/>
      <c r="AP3257" s="206"/>
      <c r="AQ3257" s="206"/>
      <c r="AR3257" s="206"/>
      <c r="AS3257" s="206"/>
      <c r="AT3257" s="206"/>
      <c r="AU3257" s="206"/>
      <c r="AV3257" s="206"/>
      <c r="AW3257" s="206"/>
      <c r="AX3257" s="206"/>
      <c r="AY3257" s="206"/>
      <c r="AZ3257" s="206"/>
      <c r="BA3257" s="206"/>
      <c r="BB3257" s="206"/>
      <c r="BC3257" s="206"/>
      <c r="BD3257" s="206"/>
      <c r="BE3257" s="206"/>
      <c r="BF3257" s="206"/>
      <c r="BG3257" s="206"/>
      <c r="BH3257" s="206"/>
      <c r="BI3257" s="206"/>
      <c r="BJ3257" s="206"/>
      <c r="BK3257" s="206"/>
      <c r="BL3257" s="206"/>
      <c r="BM3257" s="206"/>
      <c r="BN3257" s="206"/>
      <c r="BO3257" s="206"/>
      <c r="BP3257" s="206"/>
      <c r="BQ3257" s="206"/>
      <c r="BR3257" s="206"/>
      <c r="BS3257" s="206"/>
      <c r="BT3257" s="206"/>
      <c r="BU3257" s="206"/>
      <c r="BV3257" s="206"/>
      <c r="BW3257" s="206"/>
      <c r="BX3257" s="206"/>
      <c r="BY3257" s="206"/>
      <c r="BZ3257" s="206"/>
      <c r="CA3257" s="206"/>
      <c r="CB3257" s="206"/>
      <c r="CC3257" s="206"/>
      <c r="CD3257" s="206"/>
      <c r="CE3257" s="206"/>
      <c r="CF3257" s="206"/>
      <c r="CG3257" s="206"/>
      <c r="CH3257" s="206"/>
      <c r="CI3257" s="206"/>
      <c r="CJ3257" s="206"/>
      <c r="CK3257" s="206"/>
      <c r="CL3257" s="206"/>
      <c r="CM3257" s="206"/>
      <c r="CN3257" s="206"/>
      <c r="CO3257" s="206"/>
      <c r="CP3257" s="206"/>
      <c r="CQ3257" s="206"/>
      <c r="CR3257" s="206"/>
      <c r="CS3257" s="206"/>
      <c r="CT3257" s="206"/>
      <c r="CU3257" s="206"/>
      <c r="CV3257" s="206"/>
      <c r="CW3257" s="206"/>
      <c r="CX3257" s="206"/>
      <c r="CY3257" s="206"/>
      <c r="CZ3257" s="206"/>
      <c r="DA3257" s="206"/>
      <c r="DB3257" s="206"/>
      <c r="DC3257" s="206"/>
      <c r="DD3257" s="206"/>
      <c r="DE3257" s="206"/>
      <c r="DF3257" s="206"/>
      <c r="DG3257" s="206"/>
      <c r="DH3257" s="206"/>
      <c r="DI3257" s="206"/>
      <c r="DJ3257" s="206"/>
      <c r="DK3257" s="206"/>
      <c r="DL3257" s="206"/>
      <c r="DM3257" s="206"/>
      <c r="DN3257" s="206"/>
      <c r="DO3257" s="206"/>
      <c r="DP3257" s="206"/>
      <c r="DQ3257" s="206"/>
      <c r="DR3257" s="206"/>
      <c r="DS3257" s="206"/>
      <c r="DT3257" s="206"/>
      <c r="DU3257" s="206"/>
      <c r="DV3257" s="206"/>
      <c r="DW3257" s="206"/>
      <c r="DX3257" s="206"/>
      <c r="DY3257" s="206"/>
      <c r="DZ3257" s="206"/>
      <c r="EA3257" s="206"/>
      <c r="EB3257" s="206"/>
      <c r="EC3257" s="206"/>
      <c r="ED3257" s="206"/>
      <c r="EE3257" s="206"/>
      <c r="EF3257" s="206"/>
      <c r="EG3257" s="206"/>
      <c r="EH3257" s="206"/>
      <c r="EI3257" s="206"/>
      <c r="EJ3257" s="206"/>
      <c r="EK3257" s="206"/>
      <c r="EL3257" s="206"/>
      <c r="EM3257" s="206"/>
      <c r="EN3257" s="206"/>
      <c r="EO3257" s="206"/>
      <c r="EP3257" s="206"/>
      <c r="EQ3257" s="206"/>
      <c r="ER3257" s="206"/>
      <c r="ES3257" s="206"/>
      <c r="ET3257" s="206"/>
      <c r="EU3257" s="206"/>
      <c r="EV3257" s="206"/>
      <c r="EW3257" s="206"/>
      <c r="EX3257" s="206"/>
      <c r="EY3257" s="206"/>
      <c r="EZ3257" s="206"/>
      <c r="FA3257" s="206"/>
      <c r="FB3257" s="206"/>
      <c r="FC3257" s="206"/>
      <c r="FD3257" s="206"/>
      <c r="FE3257" s="206"/>
      <c r="FF3257" s="206"/>
      <c r="FG3257" s="206"/>
      <c r="FH3257" s="206"/>
      <c r="FI3257" s="206"/>
      <c r="FJ3257" s="206"/>
      <c r="FK3257" s="206"/>
      <c r="FL3257" s="206"/>
      <c r="FM3257" s="206"/>
      <c r="FN3257" s="206"/>
      <c r="FO3257" s="206"/>
      <c r="FP3257" s="206"/>
      <c r="FQ3257" s="206"/>
      <c r="FR3257" s="206"/>
      <c r="FS3257" s="206"/>
      <c r="FT3257" s="206"/>
      <c r="FU3257" s="206"/>
      <c r="FV3257" s="206"/>
      <c r="FW3257" s="206"/>
      <c r="FX3257" s="206"/>
      <c r="FY3257" s="206"/>
      <c r="FZ3257" s="206"/>
      <c r="GA3257" s="206"/>
      <c r="GB3257" s="206"/>
      <c r="GC3257" s="206"/>
      <c r="GD3257" s="206"/>
      <c r="GE3257" s="206"/>
      <c r="GF3257" s="206"/>
      <c r="GG3257" s="206"/>
      <c r="GH3257" s="206"/>
      <c r="GI3257" s="206"/>
      <c r="GJ3257" s="206"/>
      <c r="GK3257" s="206"/>
      <c r="GL3257" s="206"/>
      <c r="GM3257" s="206"/>
      <c r="GN3257" s="206"/>
      <c r="GO3257" s="206"/>
      <c r="GP3257" s="206"/>
      <c r="GQ3257" s="206"/>
      <c r="GR3257" s="206"/>
      <c r="GS3257" s="206"/>
      <c r="GT3257" s="206"/>
      <c r="GU3257" s="206"/>
      <c r="GV3257" s="206"/>
      <c r="GW3257" s="206"/>
      <c r="GX3257" s="206"/>
      <c r="GY3257" s="206"/>
      <c r="GZ3257" s="206"/>
      <c r="HA3257" s="206"/>
      <c r="HB3257" s="206"/>
      <c r="HC3257" s="206"/>
      <c r="HD3257" s="206"/>
      <c r="HE3257" s="206"/>
      <c r="HF3257" s="206"/>
      <c r="HG3257" s="206"/>
      <c r="HH3257" s="206"/>
      <c r="HI3257" s="206"/>
      <c r="HJ3257" s="206"/>
      <c r="HK3257" s="206"/>
      <c r="HL3257" s="206"/>
      <c r="HM3257" s="206"/>
      <c r="HN3257" s="206"/>
      <c r="HO3257" s="206"/>
      <c r="HP3257" s="206"/>
      <c r="HQ3257" s="206"/>
      <c r="HR3257" s="206"/>
      <c r="HS3257" s="206"/>
      <c r="HT3257" s="206"/>
      <c r="HU3257" s="206"/>
      <c r="HV3257" s="206"/>
      <c r="HW3257" s="206"/>
      <c r="HX3257" s="206"/>
      <c r="HY3257" s="206"/>
      <c r="HZ3257" s="206"/>
      <c r="IA3257" s="206"/>
      <c r="IB3257" s="206"/>
      <c r="IC3257" s="206"/>
      <c r="ID3257" s="206"/>
      <c r="IE3257" s="206"/>
      <c r="IF3257" s="206"/>
      <c r="IG3257" s="206"/>
      <c r="IH3257" s="206"/>
      <c r="II3257" s="206"/>
      <c r="IJ3257" s="206"/>
      <c r="IK3257" s="206"/>
      <c r="IL3257" s="206"/>
      <c r="IM3257" s="206"/>
      <c r="IN3257" s="206"/>
      <c r="IO3257" s="206"/>
      <c r="IP3257" s="206"/>
      <c r="IQ3257" s="206"/>
      <c r="IR3257" s="206"/>
      <c r="IS3257" s="206"/>
      <c r="IT3257" s="206"/>
      <c r="IU3257" s="206"/>
      <c r="IV3257" s="206"/>
      <c r="IW3257" s="206"/>
      <c r="IX3257" s="206"/>
      <c r="IY3257" s="206"/>
      <c r="IZ3257" s="206"/>
      <c r="JA3257" s="206"/>
      <c r="JB3257" s="206"/>
      <c r="JC3257" s="206"/>
      <c r="JD3257" s="206"/>
      <c r="JE3257" s="206"/>
      <c r="JF3257" s="206"/>
      <c r="JG3257" s="206"/>
      <c r="JH3257" s="206"/>
      <c r="JI3257" s="206"/>
      <c r="JJ3257" s="206"/>
      <c r="JK3257" s="206"/>
      <c r="JL3257" s="206"/>
      <c r="JM3257" s="206"/>
      <c r="JN3257" s="206"/>
      <c r="JO3257" s="206"/>
      <c r="JP3257" s="206"/>
      <c r="JQ3257" s="206"/>
      <c r="JR3257" s="206"/>
      <c r="JS3257" s="206"/>
      <c r="JT3257" s="206"/>
      <c r="JU3257" s="206"/>
      <c r="JV3257" s="206"/>
      <c r="JW3257" s="206"/>
      <c r="JX3257" s="206"/>
      <c r="JY3257" s="206"/>
      <c r="JZ3257" s="206"/>
      <c r="KA3257" s="206"/>
      <c r="KB3257" s="206"/>
      <c r="KC3257" s="206"/>
      <c r="KD3257" s="206"/>
      <c r="KE3257" s="206"/>
      <c r="KF3257" s="206"/>
      <c r="KG3257" s="206"/>
      <c r="KH3257" s="206"/>
      <c r="KI3257" s="206"/>
      <c r="KJ3257" s="206"/>
      <c r="KK3257" s="206"/>
      <c r="KL3257" s="206"/>
      <c r="KM3257" s="206"/>
      <c r="KN3257" s="206"/>
      <c r="KO3257" s="206"/>
      <c r="KP3257" s="206"/>
      <c r="KQ3257" s="206"/>
      <c r="KR3257" s="206"/>
      <c r="KS3257" s="206"/>
      <c r="KT3257" s="206"/>
      <c r="KU3257" s="206"/>
      <c r="KV3257" s="206"/>
      <c r="KW3257" s="206"/>
      <c r="KX3257" s="206"/>
      <c r="KY3257" s="206"/>
      <c r="KZ3257" s="206"/>
      <c r="LA3257" s="206"/>
      <c r="LB3257" s="206"/>
      <c r="LC3257" s="206"/>
      <c r="LD3257" s="206"/>
      <c r="LE3257" s="206"/>
      <c r="LF3257" s="206"/>
      <c r="LG3257" s="206"/>
      <c r="LH3257" s="206"/>
      <c r="LI3257" s="206"/>
      <c r="LJ3257" s="206"/>
      <c r="LK3257" s="206"/>
      <c r="LL3257" s="206"/>
      <c r="LM3257" s="206"/>
      <c r="LN3257" s="206"/>
      <c r="LO3257" s="206"/>
      <c r="LP3257" s="206"/>
      <c r="LQ3257" s="206"/>
      <c r="LR3257" s="206"/>
      <c r="LS3257" s="206"/>
      <c r="LT3257" s="206"/>
      <c r="LU3257" s="206"/>
      <c r="LV3257" s="206"/>
      <c r="LW3257" s="206"/>
      <c r="LX3257" s="206"/>
      <c r="LY3257" s="206"/>
      <c r="LZ3257" s="206"/>
      <c r="MA3257" s="206"/>
      <c r="MB3257" s="206"/>
      <c r="MC3257" s="206"/>
      <c r="MD3257" s="206"/>
      <c r="ME3257" s="206"/>
      <c r="MF3257" s="206"/>
      <c r="MG3257" s="206"/>
      <c r="MH3257" s="206"/>
      <c r="MI3257" s="206"/>
      <c r="MJ3257" s="206"/>
      <c r="MK3257" s="206"/>
      <c r="ML3257" s="206"/>
      <c r="MM3257" s="206"/>
      <c r="MN3257" s="206"/>
      <c r="MO3257" s="206"/>
      <c r="MP3257" s="206"/>
      <c r="MQ3257" s="206"/>
      <c r="MR3257" s="206"/>
      <c r="MS3257" s="206"/>
      <c r="MT3257" s="206"/>
      <c r="MU3257" s="206"/>
      <c r="MV3257" s="206"/>
    </row>
    <row r="3258" spans="1:360">
      <c r="A3258" s="206"/>
      <c r="B3258" s="206"/>
      <c r="C3258" s="206"/>
      <c r="D3258" s="206"/>
      <c r="E3258" s="206"/>
      <c r="F3258" s="206"/>
      <c r="G3258" s="206"/>
      <c r="H3258" s="206"/>
      <c r="I3258" s="206"/>
      <c r="J3258" s="206"/>
      <c r="K3258" s="206"/>
      <c r="L3258" s="206"/>
      <c r="M3258" s="206"/>
      <c r="N3258" s="206"/>
      <c r="O3258" s="206"/>
      <c r="P3258" s="206"/>
      <c r="Q3258" s="206"/>
      <c r="R3258" s="206"/>
      <c r="S3258" s="206"/>
      <c r="T3258" s="206"/>
      <c r="U3258" s="206"/>
      <c r="V3258" s="206"/>
      <c r="W3258" s="206"/>
      <c r="X3258" s="206"/>
      <c r="Y3258" s="206"/>
      <c r="Z3258" s="206"/>
      <c r="AA3258" s="206"/>
      <c r="AB3258" s="206"/>
      <c r="AC3258" s="206"/>
      <c r="AD3258" s="206"/>
      <c r="AE3258" s="206"/>
      <c r="AF3258" s="206"/>
      <c r="AG3258" s="206"/>
      <c r="AH3258" s="206"/>
      <c r="AI3258" s="206"/>
      <c r="AJ3258" s="206"/>
      <c r="AK3258" s="206"/>
      <c r="AL3258" s="206"/>
      <c r="AM3258" s="206"/>
      <c r="AN3258" s="206"/>
      <c r="AO3258" s="206"/>
      <c r="AP3258" s="206"/>
      <c r="AQ3258" s="206"/>
      <c r="AR3258" s="206"/>
      <c r="AS3258" s="206"/>
      <c r="AT3258" s="206"/>
      <c r="AU3258" s="206"/>
      <c r="AV3258" s="206"/>
      <c r="AW3258" s="206"/>
      <c r="AX3258" s="206"/>
      <c r="AY3258" s="206"/>
      <c r="AZ3258" s="206"/>
      <c r="BA3258" s="206"/>
      <c r="BB3258" s="206"/>
      <c r="BC3258" s="206"/>
      <c r="BD3258" s="206"/>
      <c r="BE3258" s="206"/>
      <c r="BF3258" s="206"/>
      <c r="BG3258" s="206"/>
      <c r="BH3258" s="206"/>
      <c r="BI3258" s="206"/>
      <c r="BJ3258" s="206"/>
      <c r="BK3258" s="206"/>
      <c r="BL3258" s="206"/>
      <c r="BM3258" s="206"/>
      <c r="BN3258" s="206"/>
      <c r="BO3258" s="206"/>
      <c r="BP3258" s="206"/>
      <c r="BQ3258" s="206"/>
      <c r="BR3258" s="206"/>
      <c r="BS3258" s="206"/>
      <c r="BT3258" s="206"/>
      <c r="BU3258" s="206"/>
      <c r="BV3258" s="206"/>
      <c r="BW3258" s="206"/>
      <c r="BX3258" s="206"/>
      <c r="BY3258" s="206"/>
      <c r="BZ3258" s="206"/>
      <c r="CA3258" s="206"/>
      <c r="CB3258" s="206"/>
      <c r="CC3258" s="206"/>
      <c r="CD3258" s="206"/>
      <c r="CE3258" s="206"/>
      <c r="CF3258" s="206"/>
      <c r="CG3258" s="206"/>
      <c r="CH3258" s="206"/>
      <c r="CI3258" s="206"/>
      <c r="CJ3258" s="206"/>
      <c r="CK3258" s="206"/>
      <c r="CL3258" s="206"/>
      <c r="CM3258" s="206"/>
      <c r="CN3258" s="206"/>
      <c r="CO3258" s="206"/>
      <c r="CP3258" s="206"/>
      <c r="CQ3258" s="206"/>
      <c r="CR3258" s="206"/>
      <c r="CS3258" s="206"/>
      <c r="CT3258" s="206"/>
      <c r="CU3258" s="206"/>
      <c r="CV3258" s="206"/>
      <c r="CW3258" s="206"/>
      <c r="CX3258" s="206"/>
      <c r="CY3258" s="206"/>
      <c r="CZ3258" s="206"/>
      <c r="DA3258" s="206"/>
      <c r="DB3258" s="206"/>
      <c r="DC3258" s="206"/>
      <c r="DD3258" s="206"/>
      <c r="DE3258" s="206"/>
      <c r="DF3258" s="206"/>
      <c r="DG3258" s="206"/>
      <c r="DH3258" s="206"/>
      <c r="DI3258" s="206"/>
      <c r="DJ3258" s="206"/>
      <c r="DK3258" s="206"/>
      <c r="DL3258" s="206"/>
      <c r="DM3258" s="206"/>
      <c r="DN3258" s="206"/>
      <c r="DO3258" s="206"/>
      <c r="DP3258" s="206"/>
      <c r="DQ3258" s="206"/>
      <c r="DR3258" s="206"/>
      <c r="DS3258" s="206"/>
      <c r="DT3258" s="206"/>
      <c r="DU3258" s="206"/>
      <c r="DV3258" s="206"/>
      <c r="DW3258" s="206"/>
      <c r="DX3258" s="206"/>
      <c r="DY3258" s="206"/>
      <c r="DZ3258" s="206"/>
      <c r="EA3258" s="206"/>
      <c r="EB3258" s="206"/>
      <c r="EC3258" s="206"/>
      <c r="ED3258" s="206"/>
      <c r="EE3258" s="206"/>
      <c r="EF3258" s="206"/>
      <c r="EG3258" s="206"/>
      <c r="EH3258" s="206"/>
      <c r="EI3258" s="206"/>
      <c r="EJ3258" s="206"/>
      <c r="EK3258" s="206"/>
      <c r="EL3258" s="206"/>
      <c r="EM3258" s="206"/>
      <c r="EN3258" s="206"/>
      <c r="EO3258" s="206"/>
      <c r="EP3258" s="206"/>
      <c r="EQ3258" s="206"/>
      <c r="ER3258" s="206"/>
      <c r="ES3258" s="206"/>
      <c r="ET3258" s="206"/>
      <c r="EU3258" s="206"/>
      <c r="EV3258" s="206"/>
      <c r="EW3258" s="206"/>
      <c r="EX3258" s="206"/>
      <c r="EY3258" s="206"/>
      <c r="EZ3258" s="206"/>
      <c r="FA3258" s="206"/>
      <c r="FB3258" s="206"/>
      <c r="FC3258" s="206"/>
      <c r="FD3258" s="206"/>
      <c r="FE3258" s="206"/>
      <c r="FF3258" s="206"/>
      <c r="FG3258" s="206"/>
      <c r="FH3258" s="206"/>
      <c r="FI3258" s="206"/>
      <c r="FJ3258" s="206"/>
      <c r="FK3258" s="206"/>
      <c r="FL3258" s="206"/>
      <c r="FM3258" s="206"/>
      <c r="FN3258" s="206"/>
      <c r="FO3258" s="206"/>
      <c r="FP3258" s="206"/>
      <c r="FQ3258" s="206"/>
      <c r="FR3258" s="206"/>
      <c r="FS3258" s="206"/>
      <c r="FT3258" s="206"/>
      <c r="FU3258" s="206"/>
      <c r="FV3258" s="206"/>
      <c r="FW3258" s="206"/>
      <c r="FX3258" s="206"/>
      <c r="FY3258" s="206"/>
      <c r="FZ3258" s="206"/>
      <c r="GA3258" s="206"/>
      <c r="GB3258" s="206"/>
      <c r="GC3258" s="206"/>
      <c r="GD3258" s="206"/>
      <c r="GE3258" s="206"/>
      <c r="GF3258" s="206"/>
      <c r="GG3258" s="206"/>
      <c r="GH3258" s="206"/>
      <c r="GI3258" s="206"/>
      <c r="GJ3258" s="206"/>
      <c r="GK3258" s="206"/>
      <c r="GL3258" s="206"/>
      <c r="GM3258" s="206"/>
      <c r="GN3258" s="206"/>
      <c r="GO3258" s="206"/>
      <c r="GP3258" s="206"/>
      <c r="GQ3258" s="206"/>
      <c r="GR3258" s="206"/>
      <c r="GS3258" s="206"/>
      <c r="GT3258" s="206"/>
      <c r="GU3258" s="206"/>
      <c r="GV3258" s="206"/>
      <c r="GW3258" s="206"/>
      <c r="GX3258" s="206"/>
      <c r="GY3258" s="206"/>
      <c r="GZ3258" s="206"/>
      <c r="HA3258" s="206"/>
      <c r="HB3258" s="206"/>
      <c r="HC3258" s="206"/>
      <c r="HD3258" s="206"/>
      <c r="HE3258" s="206"/>
      <c r="HF3258" s="206"/>
      <c r="HG3258" s="206"/>
      <c r="HH3258" s="206"/>
      <c r="HI3258" s="206"/>
      <c r="HJ3258" s="206"/>
      <c r="HK3258" s="206"/>
      <c r="HL3258" s="206"/>
      <c r="HM3258" s="206"/>
      <c r="HN3258" s="206"/>
      <c r="HO3258" s="206"/>
      <c r="HP3258" s="206"/>
      <c r="HQ3258" s="206"/>
      <c r="HR3258" s="206"/>
      <c r="HS3258" s="206"/>
      <c r="HT3258" s="206"/>
      <c r="HU3258" s="206"/>
      <c r="HV3258" s="206"/>
      <c r="HW3258" s="206"/>
      <c r="HX3258" s="206"/>
      <c r="HY3258" s="206"/>
      <c r="HZ3258" s="206"/>
      <c r="IA3258" s="206"/>
      <c r="IB3258" s="206"/>
      <c r="IC3258" s="206"/>
      <c r="ID3258" s="206"/>
      <c r="IE3258" s="206"/>
      <c r="IF3258" s="206"/>
      <c r="IG3258" s="206"/>
      <c r="IH3258" s="206"/>
      <c r="II3258" s="206"/>
      <c r="IJ3258" s="206"/>
      <c r="IK3258" s="206"/>
      <c r="IL3258" s="206"/>
      <c r="IM3258" s="206"/>
      <c r="IN3258" s="206"/>
      <c r="IO3258" s="206"/>
      <c r="IP3258" s="206"/>
      <c r="IQ3258" s="206"/>
      <c r="IR3258" s="206"/>
      <c r="IS3258" s="206"/>
      <c r="IT3258" s="206"/>
      <c r="IU3258" s="206"/>
      <c r="IV3258" s="206"/>
      <c r="IW3258" s="206"/>
      <c r="IX3258" s="206"/>
      <c r="IY3258" s="206"/>
      <c r="IZ3258" s="206"/>
      <c r="JA3258" s="206"/>
      <c r="JB3258" s="206"/>
      <c r="JC3258" s="206"/>
      <c r="JD3258" s="206"/>
      <c r="JE3258" s="206"/>
      <c r="JF3258" s="206"/>
      <c r="JG3258" s="206"/>
      <c r="JH3258" s="206"/>
      <c r="JI3258" s="206"/>
      <c r="JJ3258" s="206"/>
      <c r="JK3258" s="206"/>
      <c r="JL3258" s="206"/>
      <c r="JM3258" s="206"/>
      <c r="JN3258" s="206"/>
      <c r="JO3258" s="206"/>
      <c r="JP3258" s="206"/>
      <c r="JQ3258" s="206"/>
      <c r="JR3258" s="206"/>
      <c r="JS3258" s="206"/>
      <c r="JT3258" s="206"/>
      <c r="JU3258" s="206"/>
      <c r="JV3258" s="206"/>
      <c r="JW3258" s="206"/>
      <c r="JX3258" s="206"/>
      <c r="JY3258" s="206"/>
      <c r="JZ3258" s="206"/>
      <c r="KA3258" s="206"/>
      <c r="KB3258" s="206"/>
      <c r="KC3258" s="206"/>
      <c r="KD3258" s="206"/>
      <c r="KE3258" s="206"/>
      <c r="KF3258" s="206"/>
      <c r="KG3258" s="206"/>
      <c r="KH3258" s="206"/>
      <c r="KI3258" s="206"/>
      <c r="KJ3258" s="206"/>
      <c r="KK3258" s="206"/>
      <c r="KL3258" s="206"/>
      <c r="KM3258" s="206"/>
      <c r="KN3258" s="206"/>
      <c r="KO3258" s="206"/>
      <c r="KP3258" s="206"/>
      <c r="KQ3258" s="206"/>
      <c r="KR3258" s="206"/>
      <c r="KS3258" s="206"/>
      <c r="KT3258" s="206"/>
      <c r="KU3258" s="206"/>
      <c r="KV3258" s="206"/>
      <c r="KW3258" s="206"/>
      <c r="KX3258" s="206"/>
      <c r="KY3258" s="206"/>
      <c r="KZ3258" s="206"/>
      <c r="LA3258" s="206"/>
      <c r="LB3258" s="206"/>
      <c r="LC3258" s="206"/>
      <c r="LD3258" s="206"/>
      <c r="LE3258" s="206"/>
      <c r="LF3258" s="206"/>
      <c r="LG3258" s="206"/>
      <c r="LH3258" s="206"/>
      <c r="LI3258" s="206"/>
      <c r="LJ3258" s="206"/>
      <c r="LK3258" s="206"/>
      <c r="LL3258" s="206"/>
      <c r="LM3258" s="206"/>
      <c r="LN3258" s="206"/>
      <c r="LO3258" s="206"/>
      <c r="LP3258" s="206"/>
      <c r="LQ3258" s="206"/>
      <c r="LR3258" s="206"/>
      <c r="LS3258" s="206"/>
      <c r="LT3258" s="206"/>
      <c r="LU3258" s="206"/>
      <c r="LV3258" s="206"/>
      <c r="LW3258" s="206"/>
      <c r="LX3258" s="206"/>
      <c r="LY3258" s="206"/>
      <c r="LZ3258" s="206"/>
      <c r="MA3258" s="206"/>
      <c r="MB3258" s="206"/>
      <c r="MC3258" s="206"/>
      <c r="MD3258" s="206"/>
      <c r="ME3258" s="206"/>
      <c r="MF3258" s="206"/>
      <c r="MG3258" s="206"/>
      <c r="MH3258" s="206"/>
      <c r="MI3258" s="206"/>
      <c r="MJ3258" s="206"/>
      <c r="MK3258" s="206"/>
      <c r="ML3258" s="206"/>
      <c r="MM3258" s="206"/>
      <c r="MN3258" s="206"/>
      <c r="MO3258" s="206"/>
      <c r="MP3258" s="206"/>
      <c r="MQ3258" s="206"/>
      <c r="MR3258" s="206"/>
      <c r="MS3258" s="206"/>
      <c r="MT3258" s="206"/>
      <c r="MU3258" s="206"/>
      <c r="MV3258" s="206"/>
    </row>
    <row r="3259" spans="1:360">
      <c r="A3259" s="206"/>
      <c r="B3259" s="206"/>
      <c r="C3259" s="206"/>
      <c r="D3259" s="206"/>
      <c r="E3259" s="206"/>
      <c r="F3259" s="206"/>
      <c r="G3259" s="206"/>
      <c r="H3259" s="206"/>
      <c r="I3259" s="206"/>
      <c r="J3259" s="206"/>
      <c r="K3259" s="206"/>
      <c r="L3259" s="206"/>
      <c r="M3259" s="206"/>
      <c r="N3259" s="206"/>
      <c r="O3259" s="206"/>
      <c r="P3259" s="206"/>
      <c r="Q3259" s="206"/>
      <c r="R3259" s="206"/>
      <c r="S3259" s="206"/>
      <c r="T3259" s="206"/>
      <c r="U3259" s="206"/>
      <c r="V3259" s="206"/>
      <c r="W3259" s="206"/>
      <c r="X3259" s="206"/>
      <c r="Y3259" s="206"/>
      <c r="Z3259" s="206"/>
      <c r="AA3259" s="206"/>
      <c r="AB3259" s="206"/>
      <c r="AC3259" s="206"/>
      <c r="AD3259" s="206"/>
      <c r="AE3259" s="206"/>
      <c r="AF3259" s="206"/>
      <c r="AG3259" s="206"/>
      <c r="AH3259" s="206"/>
      <c r="AI3259" s="206"/>
      <c r="AJ3259" s="206"/>
      <c r="AK3259" s="206"/>
      <c r="AL3259" s="206"/>
      <c r="AM3259" s="206"/>
      <c r="AN3259" s="206"/>
      <c r="AO3259" s="206"/>
      <c r="AP3259" s="206"/>
      <c r="AQ3259" s="206"/>
      <c r="AR3259" s="206"/>
      <c r="AS3259" s="206"/>
      <c r="AT3259" s="206"/>
      <c r="AU3259" s="206"/>
      <c r="AV3259" s="206"/>
      <c r="AW3259" s="206"/>
      <c r="AX3259" s="206"/>
      <c r="AY3259" s="206"/>
      <c r="AZ3259" s="206"/>
      <c r="BA3259" s="206"/>
      <c r="BB3259" s="206"/>
      <c r="BC3259" s="206"/>
      <c r="BD3259" s="206"/>
      <c r="BE3259" s="206"/>
      <c r="BF3259" s="206"/>
      <c r="BG3259" s="206"/>
      <c r="BH3259" s="206"/>
      <c r="BI3259" s="206"/>
      <c r="BJ3259" s="206"/>
      <c r="BK3259" s="206"/>
      <c r="BL3259" s="206"/>
      <c r="BM3259" s="206"/>
      <c r="BN3259" s="206"/>
      <c r="BO3259" s="206"/>
      <c r="BP3259" s="206"/>
      <c r="BQ3259" s="206"/>
      <c r="BR3259" s="206"/>
      <c r="BS3259" s="206"/>
      <c r="BT3259" s="206"/>
      <c r="BU3259" s="206"/>
      <c r="BV3259" s="206"/>
      <c r="BW3259" s="206"/>
      <c r="BX3259" s="206"/>
      <c r="BY3259" s="206"/>
      <c r="BZ3259" s="206"/>
      <c r="CA3259" s="206"/>
      <c r="CB3259" s="206"/>
      <c r="CC3259" s="206"/>
      <c r="CD3259" s="206"/>
      <c r="CE3259" s="206"/>
      <c r="CF3259" s="206"/>
      <c r="CG3259" s="206"/>
      <c r="CH3259" s="206"/>
      <c r="CI3259" s="206"/>
      <c r="CJ3259" s="206"/>
      <c r="CK3259" s="206"/>
      <c r="CL3259" s="206"/>
      <c r="CM3259" s="206"/>
      <c r="CN3259" s="206"/>
      <c r="CO3259" s="206"/>
      <c r="CP3259" s="206"/>
      <c r="CQ3259" s="206"/>
      <c r="CR3259" s="206"/>
      <c r="CS3259" s="206"/>
      <c r="CT3259" s="206"/>
      <c r="CU3259" s="206"/>
      <c r="CV3259" s="206"/>
      <c r="CW3259" s="206"/>
      <c r="CX3259" s="206"/>
      <c r="CY3259" s="206"/>
      <c r="CZ3259" s="206"/>
      <c r="DA3259" s="206"/>
      <c r="DB3259" s="206"/>
      <c r="DC3259" s="206"/>
      <c r="DD3259" s="206"/>
      <c r="DE3259" s="206"/>
      <c r="DF3259" s="206"/>
      <c r="DG3259" s="206"/>
      <c r="DH3259" s="206"/>
      <c r="DI3259" s="206"/>
      <c r="DJ3259" s="206"/>
      <c r="DK3259" s="206"/>
      <c r="DL3259" s="206"/>
      <c r="DM3259" s="206"/>
      <c r="DN3259" s="206"/>
      <c r="DO3259" s="206"/>
      <c r="DP3259" s="206"/>
      <c r="DQ3259" s="206"/>
      <c r="DR3259" s="206"/>
      <c r="DS3259" s="206"/>
      <c r="DT3259" s="206"/>
      <c r="DU3259" s="206"/>
      <c r="DV3259" s="206"/>
      <c r="DW3259" s="206"/>
      <c r="DX3259" s="206"/>
      <c r="DY3259" s="206"/>
      <c r="DZ3259" s="206"/>
      <c r="EA3259" s="206"/>
      <c r="EB3259" s="206"/>
      <c r="EC3259" s="206"/>
      <c r="ED3259" s="206"/>
      <c r="EE3259" s="206"/>
      <c r="EF3259" s="206"/>
      <c r="EG3259" s="206"/>
      <c r="EH3259" s="206"/>
      <c r="EI3259" s="206"/>
      <c r="EJ3259" s="206"/>
      <c r="EK3259" s="206"/>
      <c r="EL3259" s="206"/>
      <c r="EM3259" s="206"/>
      <c r="EN3259" s="206"/>
      <c r="EO3259" s="206"/>
      <c r="EP3259" s="206"/>
      <c r="EQ3259" s="206"/>
      <c r="ER3259" s="206"/>
      <c r="ES3259" s="206"/>
      <c r="ET3259" s="206"/>
      <c r="EU3259" s="206"/>
      <c r="EV3259" s="206"/>
      <c r="EW3259" s="206"/>
      <c r="EX3259" s="206"/>
      <c r="EY3259" s="206"/>
      <c r="EZ3259" s="206"/>
      <c r="FA3259" s="206"/>
      <c r="FB3259" s="206"/>
      <c r="FC3259" s="206"/>
      <c r="FD3259" s="206"/>
      <c r="FE3259" s="206"/>
      <c r="FF3259" s="206"/>
      <c r="FG3259" s="206"/>
      <c r="FH3259" s="206"/>
      <c r="FI3259" s="206"/>
      <c r="FJ3259" s="206"/>
      <c r="FK3259" s="206"/>
      <c r="FL3259" s="206"/>
      <c r="FM3259" s="206"/>
      <c r="FN3259" s="206"/>
      <c r="FO3259" s="206"/>
      <c r="FP3259" s="206"/>
      <c r="FQ3259" s="206"/>
      <c r="FR3259" s="206"/>
      <c r="FS3259" s="206"/>
      <c r="FT3259" s="206"/>
      <c r="FU3259" s="206"/>
      <c r="FV3259" s="206"/>
      <c r="FW3259" s="206"/>
      <c r="FX3259" s="206"/>
      <c r="FY3259" s="206"/>
      <c r="FZ3259" s="206"/>
      <c r="GA3259" s="206"/>
      <c r="GB3259" s="206"/>
      <c r="GC3259" s="206"/>
      <c r="GD3259" s="206"/>
      <c r="GE3259" s="206"/>
      <c r="GF3259" s="206"/>
      <c r="GG3259" s="206"/>
      <c r="GH3259" s="206"/>
      <c r="GI3259" s="206"/>
      <c r="GJ3259" s="206"/>
      <c r="GK3259" s="206"/>
      <c r="GL3259" s="206"/>
      <c r="GM3259" s="206"/>
      <c r="GN3259" s="206"/>
      <c r="GO3259" s="206"/>
      <c r="GP3259" s="206"/>
      <c r="GQ3259" s="206"/>
      <c r="GR3259" s="206"/>
      <c r="GS3259" s="206"/>
      <c r="GT3259" s="206"/>
      <c r="GU3259" s="206"/>
      <c r="GV3259" s="206"/>
      <c r="GW3259" s="206"/>
      <c r="GX3259" s="206"/>
      <c r="GY3259" s="206"/>
      <c r="GZ3259" s="206"/>
      <c r="HA3259" s="206"/>
      <c r="HB3259" s="206"/>
      <c r="HC3259" s="206"/>
      <c r="HD3259" s="206"/>
      <c r="HE3259" s="206"/>
      <c r="HF3259" s="206"/>
      <c r="HG3259" s="206"/>
      <c r="HH3259" s="206"/>
      <c r="HI3259" s="206"/>
      <c r="HJ3259" s="206"/>
      <c r="HK3259" s="206"/>
      <c r="HL3259" s="206"/>
      <c r="HM3259" s="206"/>
      <c r="HN3259" s="206"/>
      <c r="HO3259" s="206"/>
      <c r="HP3259" s="206"/>
      <c r="HQ3259" s="206"/>
      <c r="HR3259" s="206"/>
      <c r="HS3259" s="206"/>
      <c r="HT3259" s="206"/>
      <c r="HU3259" s="206"/>
      <c r="HV3259" s="206"/>
      <c r="HW3259" s="206"/>
      <c r="HX3259" s="206"/>
      <c r="HY3259" s="206"/>
      <c r="HZ3259" s="206"/>
      <c r="IA3259" s="206"/>
      <c r="IB3259" s="206"/>
      <c r="IC3259" s="206"/>
      <c r="ID3259" s="206"/>
      <c r="IE3259" s="206"/>
      <c r="IF3259" s="206"/>
      <c r="IG3259" s="206"/>
      <c r="IH3259" s="206"/>
      <c r="II3259" s="206"/>
      <c r="IJ3259" s="206"/>
      <c r="IK3259" s="206"/>
      <c r="IL3259" s="206"/>
      <c r="IM3259" s="206"/>
      <c r="IN3259" s="206"/>
      <c r="IO3259" s="206"/>
      <c r="IP3259" s="206"/>
      <c r="IQ3259" s="206"/>
      <c r="IR3259" s="206"/>
      <c r="IS3259" s="206"/>
      <c r="IT3259" s="206"/>
      <c r="IU3259" s="206"/>
      <c r="IV3259" s="206"/>
      <c r="IW3259" s="206"/>
      <c r="IX3259" s="206"/>
      <c r="IY3259" s="206"/>
      <c r="IZ3259" s="206"/>
      <c r="JA3259" s="206"/>
      <c r="JB3259" s="206"/>
      <c r="JC3259" s="206"/>
      <c r="JD3259" s="206"/>
      <c r="JE3259" s="206"/>
      <c r="JF3259" s="206"/>
      <c r="JG3259" s="206"/>
      <c r="JH3259" s="206"/>
      <c r="JI3259" s="206"/>
      <c r="JJ3259" s="206"/>
      <c r="JK3259" s="206"/>
      <c r="JL3259" s="206"/>
      <c r="JM3259" s="206"/>
      <c r="JN3259" s="206"/>
      <c r="JO3259" s="206"/>
      <c r="JP3259" s="206"/>
      <c r="JQ3259" s="206"/>
      <c r="JR3259" s="206"/>
      <c r="JS3259" s="206"/>
      <c r="JT3259" s="206"/>
      <c r="JU3259" s="206"/>
      <c r="JV3259" s="206"/>
      <c r="JW3259" s="206"/>
      <c r="JX3259" s="206"/>
      <c r="JY3259" s="206"/>
      <c r="JZ3259" s="206"/>
      <c r="KA3259" s="206"/>
      <c r="KB3259" s="206"/>
      <c r="KC3259" s="206"/>
      <c r="KD3259" s="206"/>
      <c r="KE3259" s="206"/>
      <c r="KF3259" s="206"/>
      <c r="KG3259" s="206"/>
      <c r="KH3259" s="206"/>
      <c r="KI3259" s="206"/>
      <c r="KJ3259" s="206"/>
      <c r="KK3259" s="206"/>
      <c r="KL3259" s="206"/>
      <c r="KM3259" s="206"/>
      <c r="KN3259" s="206"/>
      <c r="KO3259" s="206"/>
      <c r="KP3259" s="206"/>
      <c r="KQ3259" s="206"/>
      <c r="KR3259" s="206"/>
      <c r="KS3259" s="206"/>
      <c r="KT3259" s="206"/>
      <c r="KU3259" s="206"/>
      <c r="KV3259" s="206"/>
      <c r="KW3259" s="206"/>
      <c r="KX3259" s="206"/>
      <c r="KY3259" s="206"/>
      <c r="KZ3259" s="206"/>
      <c r="LA3259" s="206"/>
      <c r="LB3259" s="206"/>
      <c r="LC3259" s="206"/>
      <c r="LD3259" s="206"/>
      <c r="LE3259" s="206"/>
      <c r="LF3259" s="206"/>
      <c r="LG3259" s="206"/>
      <c r="LH3259" s="206"/>
      <c r="LI3259" s="206"/>
      <c r="LJ3259" s="206"/>
      <c r="LK3259" s="206"/>
      <c r="LL3259" s="206"/>
      <c r="LM3259" s="206"/>
      <c r="LN3259" s="206"/>
      <c r="LO3259" s="206"/>
      <c r="LP3259" s="206"/>
      <c r="LQ3259" s="206"/>
      <c r="LR3259" s="206"/>
      <c r="LS3259" s="206"/>
      <c r="LT3259" s="206"/>
      <c r="LU3259" s="206"/>
      <c r="LV3259" s="206"/>
      <c r="LW3259" s="206"/>
      <c r="LX3259" s="206"/>
      <c r="LY3259" s="206"/>
      <c r="LZ3259" s="206"/>
      <c r="MA3259" s="206"/>
      <c r="MB3259" s="206"/>
      <c r="MC3259" s="206"/>
      <c r="MD3259" s="206"/>
      <c r="ME3259" s="206"/>
      <c r="MF3259" s="206"/>
      <c r="MG3259" s="206"/>
      <c r="MH3259" s="206"/>
      <c r="MI3259" s="206"/>
      <c r="MJ3259" s="206"/>
      <c r="MK3259" s="206"/>
      <c r="ML3259" s="206"/>
      <c r="MM3259" s="206"/>
      <c r="MN3259" s="206"/>
      <c r="MO3259" s="206"/>
      <c r="MP3259" s="206"/>
      <c r="MQ3259" s="206"/>
      <c r="MR3259" s="206"/>
      <c r="MS3259" s="206"/>
      <c r="MT3259" s="206"/>
      <c r="MU3259" s="206"/>
      <c r="MV3259" s="206"/>
    </row>
    <row r="3260" spans="1:360">
      <c r="A3260" s="206"/>
      <c r="B3260" s="206"/>
      <c r="C3260" s="206"/>
      <c r="D3260" s="206"/>
      <c r="E3260" s="206"/>
      <c r="F3260" s="206"/>
      <c r="G3260" s="206"/>
      <c r="H3260" s="206"/>
      <c r="I3260" s="206"/>
      <c r="J3260" s="206"/>
      <c r="K3260" s="206"/>
      <c r="L3260" s="206"/>
      <c r="M3260" s="206"/>
      <c r="N3260" s="206"/>
      <c r="O3260" s="206"/>
      <c r="P3260" s="206"/>
      <c r="Q3260" s="206"/>
      <c r="R3260" s="206"/>
      <c r="S3260" s="206"/>
      <c r="T3260" s="206"/>
      <c r="U3260" s="206"/>
      <c r="V3260" s="206"/>
      <c r="W3260" s="206"/>
      <c r="X3260" s="206"/>
      <c r="Y3260" s="206"/>
      <c r="Z3260" s="206"/>
      <c r="AA3260" s="206"/>
      <c r="AB3260" s="206"/>
      <c r="AC3260" s="206"/>
      <c r="AD3260" s="206"/>
      <c r="AE3260" s="206"/>
      <c r="AF3260" s="206"/>
      <c r="AG3260" s="206"/>
      <c r="AH3260" s="206"/>
      <c r="AI3260" s="206"/>
      <c r="AJ3260" s="206"/>
      <c r="AK3260" s="206"/>
      <c r="AL3260" s="206"/>
      <c r="AM3260" s="206"/>
      <c r="AN3260" s="206"/>
      <c r="AO3260" s="206"/>
      <c r="AP3260" s="206"/>
      <c r="AQ3260" s="206"/>
      <c r="AR3260" s="206"/>
      <c r="AS3260" s="206"/>
      <c r="AT3260" s="206"/>
      <c r="AU3260" s="206"/>
      <c r="AV3260" s="206"/>
      <c r="AW3260" s="206"/>
      <c r="AX3260" s="206"/>
      <c r="AY3260" s="206"/>
      <c r="AZ3260" s="206"/>
      <c r="BA3260" s="206"/>
      <c r="BB3260" s="206"/>
      <c r="BC3260" s="206"/>
      <c r="BD3260" s="206"/>
      <c r="BE3260" s="206"/>
      <c r="BF3260" s="206"/>
      <c r="BG3260" s="206"/>
      <c r="BH3260" s="206"/>
      <c r="BI3260" s="206"/>
      <c r="BJ3260" s="206"/>
      <c r="BK3260" s="206"/>
      <c r="BL3260" s="206"/>
      <c r="BM3260" s="206"/>
      <c r="BN3260" s="206"/>
      <c r="BO3260" s="206"/>
      <c r="BP3260" s="206"/>
      <c r="BQ3260" s="206"/>
      <c r="BR3260" s="206"/>
      <c r="BS3260" s="206"/>
      <c r="BT3260" s="206"/>
      <c r="BU3260" s="206"/>
      <c r="BV3260" s="206"/>
      <c r="BW3260" s="206"/>
      <c r="BX3260" s="206"/>
      <c r="BY3260" s="206"/>
      <c r="BZ3260" s="206"/>
      <c r="CA3260" s="206"/>
      <c r="CB3260" s="206"/>
      <c r="CC3260" s="206"/>
      <c r="CD3260" s="206"/>
      <c r="CE3260" s="206"/>
      <c r="CF3260" s="206"/>
      <c r="CG3260" s="206"/>
      <c r="CH3260" s="206"/>
      <c r="CI3260" s="206"/>
      <c r="CJ3260" s="206"/>
      <c r="CK3260" s="206"/>
      <c r="CL3260" s="206"/>
      <c r="CM3260" s="206"/>
      <c r="CN3260" s="206"/>
      <c r="CO3260" s="206"/>
      <c r="CP3260" s="206"/>
      <c r="CQ3260" s="206"/>
      <c r="CR3260" s="206"/>
      <c r="CS3260" s="206"/>
      <c r="CT3260" s="206"/>
      <c r="CU3260" s="206"/>
      <c r="CV3260" s="206"/>
      <c r="CW3260" s="206"/>
      <c r="CX3260" s="206"/>
      <c r="CY3260" s="206"/>
      <c r="CZ3260" s="206"/>
      <c r="DA3260" s="206"/>
      <c r="DB3260" s="206"/>
      <c r="DC3260" s="206"/>
      <c r="DD3260" s="206"/>
      <c r="DE3260" s="206"/>
      <c r="DF3260" s="206"/>
      <c r="DG3260" s="206"/>
      <c r="DH3260" s="206"/>
      <c r="DI3260" s="206"/>
      <c r="DJ3260" s="206"/>
      <c r="DK3260" s="206"/>
      <c r="DL3260" s="206"/>
      <c r="DM3260" s="206"/>
      <c r="DN3260" s="206"/>
      <c r="DO3260" s="206"/>
      <c r="DP3260" s="206"/>
      <c r="DQ3260" s="206"/>
      <c r="DR3260" s="206"/>
      <c r="DS3260" s="206"/>
      <c r="DT3260" s="206"/>
      <c r="DU3260" s="206"/>
      <c r="DV3260" s="206"/>
      <c r="DW3260" s="206"/>
      <c r="DX3260" s="206"/>
      <c r="DY3260" s="206"/>
      <c r="DZ3260" s="206"/>
      <c r="EA3260" s="206"/>
      <c r="EB3260" s="206"/>
      <c r="EC3260" s="206"/>
      <c r="ED3260" s="206"/>
      <c r="EE3260" s="206"/>
      <c r="EF3260" s="206"/>
      <c r="EG3260" s="206"/>
      <c r="EH3260" s="206"/>
      <c r="EI3260" s="206"/>
      <c r="EJ3260" s="206"/>
      <c r="EK3260" s="206"/>
      <c r="EL3260" s="206"/>
      <c r="EM3260" s="206"/>
      <c r="EN3260" s="206"/>
      <c r="EO3260" s="206"/>
      <c r="EP3260" s="206"/>
      <c r="EQ3260" s="206"/>
      <c r="ER3260" s="206"/>
      <c r="ES3260" s="206"/>
      <c r="ET3260" s="206"/>
      <c r="EU3260" s="206"/>
      <c r="EV3260" s="206"/>
      <c r="EW3260" s="206"/>
      <c r="EX3260" s="206"/>
      <c r="EY3260" s="206"/>
      <c r="EZ3260" s="206"/>
      <c r="FA3260" s="206"/>
      <c r="FB3260" s="206"/>
      <c r="FC3260" s="206"/>
      <c r="FD3260" s="206"/>
      <c r="FE3260" s="206"/>
      <c r="FF3260" s="206"/>
      <c r="FG3260" s="206"/>
      <c r="FH3260" s="206"/>
      <c r="FI3260" s="206"/>
      <c r="FJ3260" s="206"/>
      <c r="FK3260" s="206"/>
      <c r="FL3260" s="206"/>
      <c r="FM3260" s="206"/>
      <c r="FN3260" s="206"/>
      <c r="FO3260" s="206"/>
      <c r="FP3260" s="206"/>
      <c r="FQ3260" s="206"/>
      <c r="FR3260" s="206"/>
      <c r="FS3260" s="206"/>
      <c r="FT3260" s="206"/>
      <c r="FU3260" s="206"/>
      <c r="FV3260" s="206"/>
      <c r="FW3260" s="206"/>
      <c r="FX3260" s="206"/>
      <c r="FY3260" s="206"/>
      <c r="FZ3260" s="206"/>
      <c r="GA3260" s="206"/>
      <c r="GB3260" s="206"/>
      <c r="GC3260" s="206"/>
      <c r="GD3260" s="206"/>
      <c r="GE3260" s="206"/>
      <c r="GF3260" s="206"/>
      <c r="GG3260" s="206"/>
      <c r="GH3260" s="206"/>
      <c r="GI3260" s="206"/>
      <c r="GJ3260" s="206"/>
      <c r="GK3260" s="206"/>
      <c r="GL3260" s="206"/>
      <c r="GM3260" s="206"/>
      <c r="GN3260" s="206"/>
      <c r="GO3260" s="206"/>
      <c r="GP3260" s="206"/>
      <c r="GQ3260" s="206"/>
      <c r="GR3260" s="206"/>
      <c r="GS3260" s="206"/>
      <c r="GT3260" s="206"/>
      <c r="GU3260" s="206"/>
      <c r="GV3260" s="206"/>
      <c r="GW3260" s="206"/>
      <c r="GX3260" s="206"/>
      <c r="GY3260" s="206"/>
      <c r="GZ3260" s="206"/>
      <c r="HA3260" s="206"/>
      <c r="HB3260" s="206"/>
      <c r="HC3260" s="206"/>
      <c r="HD3260" s="206"/>
      <c r="HE3260" s="206"/>
      <c r="HF3260" s="206"/>
      <c r="HG3260" s="206"/>
      <c r="HH3260" s="206"/>
      <c r="HI3260" s="206"/>
      <c r="HJ3260" s="206"/>
      <c r="HK3260" s="206"/>
      <c r="HL3260" s="206"/>
      <c r="HM3260" s="206"/>
      <c r="HN3260" s="206"/>
      <c r="HO3260" s="206"/>
      <c r="HP3260" s="206"/>
      <c r="HQ3260" s="206"/>
      <c r="HR3260" s="206"/>
      <c r="HS3260" s="206"/>
      <c r="HT3260" s="206"/>
      <c r="HU3260" s="206"/>
      <c r="HV3260" s="206"/>
      <c r="HW3260" s="206"/>
      <c r="HX3260" s="206"/>
      <c r="HY3260" s="206"/>
      <c r="HZ3260" s="206"/>
      <c r="IA3260" s="206"/>
      <c r="IB3260" s="206"/>
      <c r="IC3260" s="206"/>
      <c r="ID3260" s="206"/>
      <c r="IE3260" s="206"/>
      <c r="IF3260" s="206"/>
      <c r="IG3260" s="206"/>
      <c r="IH3260" s="206"/>
      <c r="II3260" s="206"/>
      <c r="IJ3260" s="206"/>
      <c r="IK3260" s="206"/>
      <c r="IL3260" s="206"/>
      <c r="IM3260" s="206"/>
      <c r="IN3260" s="206"/>
      <c r="IO3260" s="206"/>
      <c r="IP3260" s="206"/>
      <c r="IQ3260" s="206"/>
      <c r="IR3260" s="206"/>
      <c r="IS3260" s="206"/>
      <c r="IT3260" s="206"/>
      <c r="IU3260" s="206"/>
      <c r="IV3260" s="206"/>
      <c r="IW3260" s="206"/>
      <c r="IX3260" s="206"/>
      <c r="IY3260" s="206"/>
      <c r="IZ3260" s="206"/>
      <c r="JA3260" s="206"/>
      <c r="JB3260" s="206"/>
      <c r="JC3260" s="206"/>
      <c r="JD3260" s="206"/>
      <c r="JE3260" s="206"/>
      <c r="JF3260" s="206"/>
      <c r="JG3260" s="206"/>
      <c r="JH3260" s="206"/>
      <c r="JI3260" s="206"/>
      <c r="JJ3260" s="206"/>
      <c r="JK3260" s="206"/>
      <c r="JL3260" s="206"/>
      <c r="JM3260" s="206"/>
      <c r="JN3260" s="206"/>
      <c r="JO3260" s="206"/>
      <c r="JP3260" s="206"/>
      <c r="JQ3260" s="206"/>
      <c r="JR3260" s="206"/>
      <c r="JS3260" s="206"/>
      <c r="JT3260" s="206"/>
      <c r="JU3260" s="206"/>
      <c r="JV3260" s="206"/>
      <c r="JW3260" s="206"/>
      <c r="JX3260" s="206"/>
      <c r="JY3260" s="206"/>
      <c r="JZ3260" s="206"/>
      <c r="KA3260" s="206"/>
      <c r="KB3260" s="206"/>
      <c r="KC3260" s="206"/>
      <c r="KD3260" s="206"/>
      <c r="KE3260" s="206"/>
      <c r="KF3260" s="206"/>
      <c r="KG3260" s="206"/>
      <c r="KH3260" s="206"/>
      <c r="KI3260" s="206"/>
      <c r="KJ3260" s="206"/>
      <c r="KK3260" s="206"/>
      <c r="KL3260" s="206"/>
      <c r="KM3260" s="206"/>
      <c r="KN3260" s="206"/>
      <c r="KO3260" s="206"/>
      <c r="KP3260" s="206"/>
      <c r="KQ3260" s="206"/>
      <c r="KR3260" s="206"/>
      <c r="KS3260" s="206"/>
      <c r="KT3260" s="206"/>
      <c r="KU3260" s="206"/>
      <c r="KV3260" s="206"/>
      <c r="KW3260" s="206"/>
      <c r="KX3260" s="206"/>
      <c r="KY3260" s="206"/>
      <c r="KZ3260" s="206"/>
      <c r="LA3260" s="206"/>
      <c r="LB3260" s="206"/>
      <c r="LC3260" s="206"/>
      <c r="LD3260" s="206"/>
      <c r="LE3260" s="206"/>
      <c r="LF3260" s="206"/>
      <c r="LG3260" s="206"/>
      <c r="LH3260" s="206"/>
      <c r="LI3260" s="206"/>
      <c r="LJ3260" s="206"/>
      <c r="LK3260" s="206"/>
      <c r="LL3260" s="206"/>
      <c r="LM3260" s="206"/>
      <c r="LN3260" s="206"/>
      <c r="LO3260" s="206"/>
      <c r="LP3260" s="206"/>
      <c r="LQ3260" s="206"/>
      <c r="LR3260" s="206"/>
      <c r="LS3260" s="206"/>
      <c r="LT3260" s="206"/>
      <c r="LU3260" s="206"/>
      <c r="LV3260" s="206"/>
      <c r="LW3260" s="206"/>
      <c r="LX3260" s="206"/>
      <c r="LY3260" s="206"/>
      <c r="LZ3260" s="206"/>
      <c r="MA3260" s="206"/>
      <c r="MB3260" s="206"/>
      <c r="MC3260" s="206"/>
      <c r="MD3260" s="206"/>
      <c r="ME3260" s="206"/>
      <c r="MF3260" s="206"/>
      <c r="MG3260" s="206"/>
      <c r="MH3260" s="206"/>
      <c r="MI3260" s="206"/>
      <c r="MJ3260" s="206"/>
      <c r="MK3260" s="206"/>
      <c r="ML3260" s="206"/>
      <c r="MM3260" s="206"/>
      <c r="MN3260" s="206"/>
      <c r="MO3260" s="206"/>
      <c r="MP3260" s="206"/>
      <c r="MQ3260" s="206"/>
      <c r="MR3260" s="206"/>
      <c r="MS3260" s="206"/>
      <c r="MT3260" s="206"/>
      <c r="MU3260" s="206"/>
      <c r="MV3260" s="206"/>
    </row>
    <row r="3261" spans="1:360">
      <c r="A3261" s="206"/>
      <c r="B3261" s="206"/>
      <c r="C3261" s="206"/>
      <c r="D3261" s="206"/>
      <c r="E3261" s="206"/>
      <c r="F3261" s="206"/>
      <c r="G3261" s="206"/>
      <c r="H3261" s="206"/>
      <c r="I3261" s="206"/>
      <c r="J3261" s="206"/>
      <c r="K3261" s="206"/>
      <c r="L3261" s="206"/>
      <c r="M3261" s="206"/>
      <c r="N3261" s="206"/>
      <c r="O3261" s="206"/>
      <c r="P3261" s="206"/>
      <c r="Q3261" s="206"/>
      <c r="R3261" s="206"/>
      <c r="S3261" s="206"/>
      <c r="T3261" s="206"/>
      <c r="U3261" s="206"/>
      <c r="V3261" s="206"/>
      <c r="W3261" s="206"/>
      <c r="X3261" s="206"/>
      <c r="Y3261" s="206"/>
      <c r="Z3261" s="206"/>
      <c r="AA3261" s="206"/>
      <c r="AB3261" s="206"/>
      <c r="AC3261" s="206"/>
      <c r="AD3261" s="206"/>
      <c r="AE3261" s="206"/>
      <c r="AF3261" s="206"/>
      <c r="AG3261" s="206"/>
      <c r="AH3261" s="206"/>
      <c r="AI3261" s="206"/>
      <c r="AJ3261" s="206"/>
      <c r="AK3261" s="206"/>
      <c r="AL3261" s="206"/>
      <c r="AM3261" s="206"/>
      <c r="AN3261" s="206"/>
      <c r="AO3261" s="206"/>
      <c r="AP3261" s="206"/>
      <c r="AQ3261" s="206"/>
      <c r="AR3261" s="206"/>
      <c r="AS3261" s="206"/>
      <c r="AT3261" s="206"/>
      <c r="AU3261" s="206"/>
      <c r="AV3261" s="206"/>
      <c r="AW3261" s="206"/>
      <c r="AX3261" s="206"/>
      <c r="AY3261" s="206"/>
      <c r="AZ3261" s="206"/>
      <c r="BA3261" s="206"/>
      <c r="BB3261" s="206"/>
      <c r="BC3261" s="206"/>
      <c r="BD3261" s="206"/>
      <c r="BE3261" s="206"/>
      <c r="BF3261" s="206"/>
      <c r="BG3261" s="206"/>
      <c r="BH3261" s="206"/>
      <c r="BI3261" s="206"/>
      <c r="BJ3261" s="206"/>
      <c r="BK3261" s="206"/>
      <c r="BL3261" s="206"/>
      <c r="BM3261" s="206"/>
      <c r="BN3261" s="206"/>
      <c r="BO3261" s="206"/>
      <c r="BP3261" s="206"/>
      <c r="BQ3261" s="206"/>
      <c r="BR3261" s="206"/>
      <c r="BS3261" s="206"/>
      <c r="BT3261" s="206"/>
      <c r="BU3261" s="206"/>
      <c r="BV3261" s="206"/>
      <c r="BW3261" s="206"/>
      <c r="BX3261" s="206"/>
      <c r="BY3261" s="206"/>
      <c r="BZ3261" s="206"/>
      <c r="CA3261" s="206"/>
      <c r="CB3261" s="206"/>
      <c r="CC3261" s="206"/>
      <c r="CD3261" s="206"/>
      <c r="CE3261" s="206"/>
      <c r="CF3261" s="206"/>
      <c r="CG3261" s="206"/>
      <c r="CH3261" s="206"/>
      <c r="CI3261" s="206"/>
      <c r="CJ3261" s="206"/>
      <c r="CK3261" s="206"/>
      <c r="CL3261" s="206"/>
      <c r="CM3261" s="206"/>
      <c r="CN3261" s="206"/>
      <c r="CO3261" s="206"/>
      <c r="CP3261" s="206"/>
      <c r="CQ3261" s="206"/>
      <c r="CR3261" s="206"/>
      <c r="CS3261" s="206"/>
      <c r="CT3261" s="206"/>
      <c r="CU3261" s="206"/>
      <c r="CV3261" s="206"/>
      <c r="CW3261" s="206"/>
      <c r="CX3261" s="206"/>
      <c r="CY3261" s="206"/>
      <c r="CZ3261" s="206"/>
      <c r="DA3261" s="206"/>
      <c r="DB3261" s="206"/>
      <c r="DC3261" s="206"/>
      <c r="DD3261" s="206"/>
      <c r="DE3261" s="206"/>
      <c r="DF3261" s="206"/>
      <c r="DG3261" s="206"/>
      <c r="DH3261" s="206"/>
      <c r="DI3261" s="206"/>
      <c r="DJ3261" s="206"/>
      <c r="DK3261" s="206"/>
      <c r="DL3261" s="206"/>
      <c r="DM3261" s="206"/>
      <c r="DN3261" s="206"/>
      <c r="DO3261" s="206"/>
      <c r="DP3261" s="206"/>
      <c r="DQ3261" s="206"/>
      <c r="DR3261" s="206"/>
      <c r="DS3261" s="206"/>
      <c r="DT3261" s="206"/>
      <c r="DU3261" s="206"/>
      <c r="DV3261" s="206"/>
      <c r="DW3261" s="206"/>
      <c r="DX3261" s="206"/>
      <c r="DY3261" s="206"/>
      <c r="DZ3261" s="206"/>
      <c r="EA3261" s="206"/>
      <c r="EB3261" s="206"/>
      <c r="EC3261" s="206"/>
      <c r="ED3261" s="206"/>
      <c r="EE3261" s="206"/>
      <c r="EF3261" s="206"/>
      <c r="EG3261" s="206"/>
      <c r="EH3261" s="206"/>
      <c r="EI3261" s="206"/>
      <c r="EJ3261" s="206"/>
      <c r="EK3261" s="206"/>
      <c r="EL3261" s="206"/>
      <c r="EM3261" s="206"/>
      <c r="EN3261" s="206"/>
      <c r="EO3261" s="206"/>
      <c r="EP3261" s="206"/>
      <c r="EQ3261" s="206"/>
      <c r="ER3261" s="206"/>
      <c r="ES3261" s="206"/>
      <c r="ET3261" s="206"/>
      <c r="EU3261" s="206"/>
      <c r="EV3261" s="206"/>
      <c r="EW3261" s="206"/>
      <c r="EX3261" s="206"/>
      <c r="EY3261" s="206"/>
      <c r="EZ3261" s="206"/>
      <c r="FA3261" s="206"/>
      <c r="FB3261" s="206"/>
      <c r="FC3261" s="206"/>
      <c r="FD3261" s="206"/>
      <c r="FE3261" s="206"/>
      <c r="FF3261" s="206"/>
      <c r="FG3261" s="206"/>
      <c r="FH3261" s="206"/>
      <c r="FI3261" s="206"/>
      <c r="FJ3261" s="206"/>
      <c r="FK3261" s="206"/>
      <c r="FL3261" s="206"/>
      <c r="FM3261" s="206"/>
      <c r="FN3261" s="206"/>
      <c r="FO3261" s="206"/>
      <c r="FP3261" s="206"/>
      <c r="FQ3261" s="206"/>
      <c r="FR3261" s="206"/>
      <c r="FS3261" s="206"/>
      <c r="FT3261" s="206"/>
      <c r="FU3261" s="206"/>
      <c r="FV3261" s="206"/>
      <c r="FW3261" s="206"/>
      <c r="FX3261" s="206"/>
      <c r="FY3261" s="206"/>
      <c r="FZ3261" s="206"/>
      <c r="GA3261" s="206"/>
      <c r="GB3261" s="206"/>
      <c r="GC3261" s="206"/>
      <c r="GD3261" s="206"/>
      <c r="GE3261" s="206"/>
      <c r="GF3261" s="206"/>
      <c r="GG3261" s="206"/>
      <c r="GH3261" s="206"/>
      <c r="GI3261" s="206"/>
      <c r="GJ3261" s="206"/>
      <c r="GK3261" s="206"/>
      <c r="GL3261" s="206"/>
      <c r="GM3261" s="206"/>
      <c r="GN3261" s="206"/>
      <c r="GO3261" s="206"/>
      <c r="GP3261" s="206"/>
      <c r="GQ3261" s="206"/>
      <c r="GR3261" s="206"/>
      <c r="GS3261" s="206"/>
      <c r="GT3261" s="206"/>
      <c r="GU3261" s="206"/>
      <c r="GV3261" s="206"/>
      <c r="GW3261" s="206"/>
      <c r="GX3261" s="206"/>
      <c r="GY3261" s="206"/>
      <c r="GZ3261" s="206"/>
      <c r="HA3261" s="206"/>
      <c r="HB3261" s="206"/>
      <c r="HC3261" s="206"/>
      <c r="HD3261" s="206"/>
      <c r="HE3261" s="206"/>
      <c r="HF3261" s="206"/>
      <c r="HG3261" s="206"/>
      <c r="HH3261" s="206"/>
      <c r="HI3261" s="206"/>
      <c r="HJ3261" s="206"/>
      <c r="HK3261" s="206"/>
      <c r="HL3261" s="206"/>
      <c r="HM3261" s="206"/>
      <c r="HN3261" s="206"/>
      <c r="HO3261" s="206"/>
      <c r="HP3261" s="206"/>
      <c r="HQ3261" s="206"/>
      <c r="HR3261" s="206"/>
      <c r="HS3261" s="206"/>
      <c r="HT3261" s="206"/>
      <c r="HU3261" s="206"/>
      <c r="HV3261" s="206"/>
      <c r="HW3261" s="206"/>
      <c r="HX3261" s="206"/>
      <c r="HY3261" s="206"/>
      <c r="HZ3261" s="206"/>
      <c r="IA3261" s="206"/>
      <c r="IB3261" s="206"/>
      <c r="IC3261" s="206"/>
      <c r="ID3261" s="206"/>
      <c r="IE3261" s="206"/>
      <c r="IF3261" s="206"/>
      <c r="IG3261" s="206"/>
      <c r="IH3261" s="206"/>
      <c r="II3261" s="206"/>
      <c r="IJ3261" s="206"/>
      <c r="IK3261" s="206"/>
      <c r="IL3261" s="206"/>
      <c r="IM3261" s="206"/>
      <c r="IN3261" s="206"/>
      <c r="IO3261" s="206"/>
      <c r="IP3261" s="206"/>
      <c r="IQ3261" s="206"/>
      <c r="IR3261" s="206"/>
      <c r="IS3261" s="206"/>
      <c r="IT3261" s="206"/>
      <c r="IU3261" s="206"/>
      <c r="IV3261" s="206"/>
      <c r="IW3261" s="206"/>
      <c r="IX3261" s="206"/>
      <c r="IY3261" s="206"/>
      <c r="IZ3261" s="206"/>
      <c r="JA3261" s="206"/>
      <c r="JB3261" s="206"/>
      <c r="JC3261" s="206"/>
      <c r="JD3261" s="206"/>
      <c r="JE3261" s="206"/>
      <c r="JF3261" s="206"/>
      <c r="JG3261" s="206"/>
      <c r="JH3261" s="206"/>
      <c r="JI3261" s="206"/>
      <c r="JJ3261" s="206"/>
      <c r="JK3261" s="206"/>
      <c r="JL3261" s="206"/>
      <c r="JM3261" s="206"/>
      <c r="JN3261" s="206"/>
      <c r="JO3261" s="206"/>
      <c r="JP3261" s="206"/>
      <c r="JQ3261" s="206"/>
      <c r="JR3261" s="206"/>
      <c r="JS3261" s="206"/>
      <c r="JT3261" s="206"/>
      <c r="JU3261" s="206"/>
      <c r="JV3261" s="206"/>
      <c r="JW3261" s="206"/>
      <c r="JX3261" s="206"/>
      <c r="JY3261" s="206"/>
      <c r="JZ3261" s="206"/>
      <c r="KA3261" s="206"/>
      <c r="KB3261" s="206"/>
      <c r="KC3261" s="206"/>
      <c r="KD3261" s="206"/>
      <c r="KE3261" s="206"/>
      <c r="KF3261" s="206"/>
      <c r="KG3261" s="206"/>
      <c r="KH3261" s="206"/>
      <c r="KI3261" s="206"/>
      <c r="KJ3261" s="206"/>
      <c r="KK3261" s="206"/>
      <c r="KL3261" s="206"/>
      <c r="KM3261" s="206"/>
      <c r="KN3261" s="206"/>
      <c r="KO3261" s="206"/>
      <c r="KP3261" s="206"/>
      <c r="KQ3261" s="206"/>
      <c r="KR3261" s="206"/>
      <c r="KS3261" s="206"/>
      <c r="KT3261" s="206"/>
      <c r="KU3261" s="206"/>
      <c r="KV3261" s="206"/>
      <c r="KW3261" s="206"/>
      <c r="KX3261" s="206"/>
      <c r="KY3261" s="206"/>
      <c r="KZ3261" s="206"/>
      <c r="LA3261" s="206"/>
      <c r="LB3261" s="206"/>
      <c r="LC3261" s="206"/>
      <c r="LD3261" s="206"/>
      <c r="LE3261" s="206"/>
      <c r="LF3261" s="206"/>
      <c r="LG3261" s="206"/>
      <c r="LH3261" s="206"/>
      <c r="LI3261" s="206"/>
      <c r="LJ3261" s="206"/>
      <c r="LK3261" s="206"/>
      <c r="LL3261" s="206"/>
      <c r="LM3261" s="206"/>
      <c r="LN3261" s="206"/>
      <c r="LO3261" s="206"/>
      <c r="LP3261" s="206"/>
      <c r="LQ3261" s="206"/>
      <c r="LR3261" s="206"/>
      <c r="LS3261" s="206"/>
      <c r="LT3261" s="206"/>
      <c r="LU3261" s="206"/>
      <c r="LV3261" s="206"/>
      <c r="LW3261" s="206"/>
      <c r="LX3261" s="206"/>
      <c r="LY3261" s="206"/>
      <c r="LZ3261" s="206"/>
      <c r="MA3261" s="206"/>
      <c r="MB3261" s="206"/>
      <c r="MC3261" s="206"/>
      <c r="MD3261" s="206"/>
      <c r="ME3261" s="206"/>
      <c r="MF3261" s="206"/>
      <c r="MG3261" s="206"/>
      <c r="MH3261" s="206"/>
      <c r="MI3261" s="206"/>
      <c r="MJ3261" s="206"/>
      <c r="MK3261" s="206"/>
      <c r="ML3261" s="206"/>
      <c r="MM3261" s="206"/>
      <c r="MN3261" s="206"/>
      <c r="MO3261" s="206"/>
      <c r="MP3261" s="206"/>
      <c r="MQ3261" s="206"/>
      <c r="MR3261" s="206"/>
      <c r="MS3261" s="206"/>
      <c r="MT3261" s="206"/>
      <c r="MU3261" s="206"/>
      <c r="MV3261" s="206"/>
    </row>
    <row r="3262" spans="1:360">
      <c r="A3262" s="206"/>
      <c r="B3262" s="206"/>
      <c r="C3262" s="206"/>
      <c r="D3262" s="206"/>
      <c r="E3262" s="206"/>
      <c r="F3262" s="206"/>
      <c r="G3262" s="206"/>
      <c r="H3262" s="206"/>
      <c r="I3262" s="206"/>
      <c r="J3262" s="206"/>
      <c r="K3262" s="206"/>
      <c r="L3262" s="206"/>
      <c r="M3262" s="206"/>
      <c r="N3262" s="206"/>
      <c r="O3262" s="206"/>
      <c r="P3262" s="206"/>
      <c r="Q3262" s="206"/>
      <c r="R3262" s="206"/>
      <c r="S3262" s="206"/>
      <c r="T3262" s="206"/>
      <c r="U3262" s="206"/>
      <c r="V3262" s="206"/>
      <c r="W3262" s="206"/>
      <c r="X3262" s="206"/>
      <c r="Y3262" s="206"/>
      <c r="Z3262" s="206"/>
      <c r="AA3262" s="206"/>
      <c r="AB3262" s="206"/>
      <c r="AC3262" s="206"/>
      <c r="AD3262" s="206"/>
      <c r="AE3262" s="206"/>
      <c r="AF3262" s="206"/>
      <c r="AG3262" s="206"/>
      <c r="AH3262" s="206"/>
      <c r="AI3262" s="206"/>
      <c r="AJ3262" s="206"/>
      <c r="AK3262" s="206"/>
      <c r="AL3262" s="206"/>
      <c r="AM3262" s="206"/>
      <c r="AN3262" s="206"/>
      <c r="AO3262" s="206"/>
      <c r="AP3262" s="206"/>
      <c r="AQ3262" s="206"/>
      <c r="AR3262" s="206"/>
      <c r="AS3262" s="206"/>
      <c r="AT3262" s="206"/>
      <c r="AU3262" s="206"/>
      <c r="AV3262" s="206"/>
      <c r="AW3262" s="206"/>
      <c r="AX3262" s="206"/>
      <c r="AY3262" s="206"/>
      <c r="AZ3262" s="206"/>
      <c r="BA3262" s="206"/>
      <c r="BB3262" s="206"/>
      <c r="BC3262" s="206"/>
      <c r="BD3262" s="206"/>
      <c r="BE3262" s="206"/>
      <c r="BF3262" s="206"/>
      <c r="BG3262" s="206"/>
      <c r="BH3262" s="206"/>
      <c r="BI3262" s="206"/>
      <c r="BJ3262" s="206"/>
      <c r="BK3262" s="206"/>
      <c r="BL3262" s="206"/>
      <c r="BM3262" s="206"/>
      <c r="BN3262" s="206"/>
      <c r="BO3262" s="206"/>
      <c r="BP3262" s="206"/>
      <c r="BQ3262" s="206"/>
      <c r="BR3262" s="206"/>
      <c r="BS3262" s="206"/>
      <c r="BT3262" s="206"/>
      <c r="BU3262" s="206"/>
      <c r="BV3262" s="206"/>
      <c r="BW3262" s="206"/>
      <c r="BX3262" s="206"/>
      <c r="BY3262" s="206"/>
      <c r="BZ3262" s="206"/>
      <c r="CA3262" s="206"/>
      <c r="CB3262" s="206"/>
      <c r="CC3262" s="206"/>
      <c r="CD3262" s="206"/>
      <c r="CE3262" s="206"/>
      <c r="CF3262" s="206"/>
      <c r="CG3262" s="206"/>
      <c r="CH3262" s="206"/>
      <c r="CI3262" s="206"/>
      <c r="CJ3262" s="206"/>
      <c r="CK3262" s="206"/>
      <c r="CL3262" s="206"/>
      <c r="CM3262" s="206"/>
      <c r="CN3262" s="206"/>
      <c r="CO3262" s="206"/>
      <c r="CP3262" s="206"/>
      <c r="CQ3262" s="206"/>
      <c r="CR3262" s="206"/>
      <c r="CS3262" s="206"/>
      <c r="CT3262" s="206"/>
      <c r="CU3262" s="206"/>
      <c r="CV3262" s="206"/>
      <c r="CW3262" s="206"/>
      <c r="CX3262" s="206"/>
      <c r="CY3262" s="206"/>
      <c r="CZ3262" s="206"/>
      <c r="DA3262" s="206"/>
      <c r="DB3262" s="206"/>
      <c r="DC3262" s="206"/>
      <c r="DD3262" s="206"/>
      <c r="DE3262" s="206"/>
      <c r="DF3262" s="206"/>
      <c r="DG3262" s="206"/>
      <c r="DH3262" s="206"/>
      <c r="DI3262" s="206"/>
      <c r="DJ3262" s="206"/>
      <c r="DK3262" s="206"/>
      <c r="DL3262" s="206"/>
      <c r="DM3262" s="206"/>
      <c r="DN3262" s="206"/>
      <c r="DO3262" s="206"/>
      <c r="DP3262" s="206"/>
      <c r="DQ3262" s="206"/>
      <c r="DR3262" s="206"/>
      <c r="DS3262" s="206"/>
      <c r="DT3262" s="206"/>
      <c r="DU3262" s="206"/>
      <c r="DV3262" s="206"/>
      <c r="DW3262" s="206"/>
      <c r="DX3262" s="206"/>
      <c r="DY3262" s="206"/>
      <c r="DZ3262" s="206"/>
      <c r="EA3262" s="206"/>
      <c r="EB3262" s="206"/>
      <c r="EC3262" s="206"/>
      <c r="ED3262" s="206"/>
      <c r="EE3262" s="206"/>
      <c r="EF3262" s="206"/>
      <c r="EG3262" s="206"/>
      <c r="EH3262" s="206"/>
      <c r="EI3262" s="206"/>
      <c r="EJ3262" s="206"/>
      <c r="EK3262" s="206"/>
      <c r="EL3262" s="206"/>
      <c r="EM3262" s="206"/>
      <c r="EN3262" s="206"/>
      <c r="EO3262" s="206"/>
      <c r="EP3262" s="206"/>
      <c r="EQ3262" s="206"/>
      <c r="ER3262" s="206"/>
      <c r="ES3262" s="206"/>
      <c r="ET3262" s="206"/>
      <c r="EU3262" s="206"/>
      <c r="EV3262" s="206"/>
      <c r="EW3262" s="206"/>
      <c r="EX3262" s="206"/>
      <c r="EY3262" s="206"/>
      <c r="EZ3262" s="206"/>
      <c r="FA3262" s="206"/>
      <c r="FB3262" s="206"/>
      <c r="FC3262" s="206"/>
      <c r="FD3262" s="206"/>
      <c r="FE3262" s="206"/>
      <c r="FF3262" s="206"/>
      <c r="FG3262" s="206"/>
      <c r="FH3262" s="206"/>
      <c r="FI3262" s="206"/>
      <c r="FJ3262" s="206"/>
      <c r="FK3262" s="206"/>
      <c r="FL3262" s="206"/>
      <c r="FM3262" s="206"/>
      <c r="FN3262" s="206"/>
      <c r="FO3262" s="206"/>
      <c r="FP3262" s="206"/>
      <c r="FQ3262" s="206"/>
      <c r="FR3262" s="206"/>
      <c r="FS3262" s="206"/>
      <c r="FT3262" s="206"/>
      <c r="FU3262" s="206"/>
      <c r="FV3262" s="206"/>
      <c r="FW3262" s="206"/>
      <c r="FX3262" s="206"/>
      <c r="FY3262" s="206"/>
      <c r="FZ3262" s="206"/>
      <c r="GA3262" s="206"/>
      <c r="GB3262" s="206"/>
      <c r="GC3262" s="206"/>
      <c r="GD3262" s="206"/>
      <c r="GE3262" s="206"/>
      <c r="GF3262" s="206"/>
      <c r="GG3262" s="206"/>
      <c r="GH3262" s="206"/>
      <c r="GI3262" s="206"/>
      <c r="GJ3262" s="206"/>
      <c r="GK3262" s="206"/>
      <c r="GL3262" s="206"/>
      <c r="GM3262" s="206"/>
      <c r="GN3262" s="206"/>
      <c r="GO3262" s="206"/>
      <c r="GP3262" s="206"/>
      <c r="GQ3262" s="206"/>
      <c r="GR3262" s="206"/>
      <c r="GS3262" s="206"/>
      <c r="GT3262" s="206"/>
      <c r="GU3262" s="206"/>
      <c r="GV3262" s="206"/>
      <c r="GW3262" s="206"/>
      <c r="GX3262" s="206"/>
      <c r="GY3262" s="206"/>
      <c r="GZ3262" s="206"/>
      <c r="HA3262" s="206"/>
      <c r="HB3262" s="206"/>
      <c r="HC3262" s="206"/>
      <c r="HD3262" s="206"/>
      <c r="HE3262" s="206"/>
      <c r="HF3262" s="206"/>
      <c r="HG3262" s="206"/>
      <c r="HH3262" s="206"/>
      <c r="HI3262" s="206"/>
      <c r="HJ3262" s="206"/>
      <c r="HK3262" s="206"/>
      <c r="HL3262" s="206"/>
      <c r="HM3262" s="206"/>
      <c r="HN3262" s="206"/>
      <c r="HO3262" s="206"/>
      <c r="HP3262" s="206"/>
      <c r="HQ3262" s="206"/>
      <c r="HR3262" s="206"/>
      <c r="HS3262" s="206"/>
      <c r="HT3262" s="206"/>
      <c r="HU3262" s="206"/>
      <c r="HV3262" s="206"/>
      <c r="HW3262" s="206"/>
      <c r="HX3262" s="206"/>
      <c r="HY3262" s="206"/>
      <c r="HZ3262" s="206"/>
      <c r="IA3262" s="206"/>
      <c r="IB3262" s="206"/>
      <c r="IC3262" s="206"/>
      <c r="ID3262" s="206"/>
      <c r="IE3262" s="206"/>
      <c r="IF3262" s="206"/>
      <c r="IG3262" s="206"/>
      <c r="IH3262" s="206"/>
      <c r="II3262" s="206"/>
      <c r="IJ3262" s="206"/>
      <c r="IK3262" s="206"/>
      <c r="IL3262" s="206"/>
      <c r="IM3262" s="206"/>
      <c r="IN3262" s="206"/>
      <c r="IO3262" s="206"/>
      <c r="IP3262" s="206"/>
      <c r="IQ3262" s="206"/>
      <c r="IR3262" s="206"/>
      <c r="IS3262" s="206"/>
      <c r="IT3262" s="206"/>
      <c r="IU3262" s="206"/>
      <c r="IV3262" s="206"/>
      <c r="IW3262" s="206"/>
      <c r="IX3262" s="206"/>
      <c r="IY3262" s="206"/>
      <c r="IZ3262" s="206"/>
      <c r="JA3262" s="206"/>
      <c r="JB3262" s="206"/>
      <c r="JC3262" s="206"/>
      <c r="JD3262" s="206"/>
      <c r="JE3262" s="206"/>
      <c r="JF3262" s="206"/>
      <c r="JG3262" s="206"/>
      <c r="JH3262" s="206"/>
      <c r="JI3262" s="206"/>
      <c r="JJ3262" s="206"/>
      <c r="JK3262" s="206"/>
      <c r="JL3262" s="206"/>
      <c r="JM3262" s="206"/>
      <c r="JN3262" s="206"/>
      <c r="JO3262" s="206"/>
      <c r="JP3262" s="206"/>
      <c r="JQ3262" s="206"/>
      <c r="JR3262" s="206"/>
      <c r="JS3262" s="206"/>
      <c r="JT3262" s="206"/>
      <c r="JU3262" s="206"/>
      <c r="JV3262" s="206"/>
      <c r="JW3262" s="206"/>
      <c r="JX3262" s="206"/>
      <c r="JY3262" s="206"/>
      <c r="JZ3262" s="206"/>
      <c r="KA3262" s="206"/>
      <c r="KB3262" s="206"/>
      <c r="KC3262" s="206"/>
      <c r="KD3262" s="206"/>
      <c r="KE3262" s="206"/>
      <c r="KF3262" s="206"/>
      <c r="KG3262" s="206"/>
      <c r="KH3262" s="206"/>
      <c r="KI3262" s="206"/>
      <c r="KJ3262" s="206"/>
      <c r="KK3262" s="206"/>
      <c r="KL3262" s="206"/>
      <c r="KM3262" s="206"/>
      <c r="KN3262" s="206"/>
      <c r="KO3262" s="206"/>
      <c r="KP3262" s="206"/>
      <c r="KQ3262" s="206"/>
      <c r="KR3262" s="206"/>
      <c r="KS3262" s="206"/>
      <c r="KT3262" s="206"/>
      <c r="KU3262" s="206"/>
      <c r="KV3262" s="206"/>
      <c r="KW3262" s="206"/>
      <c r="KX3262" s="206"/>
      <c r="KY3262" s="206"/>
      <c r="KZ3262" s="206"/>
      <c r="LA3262" s="206"/>
      <c r="LB3262" s="206"/>
      <c r="LC3262" s="206"/>
      <c r="LD3262" s="206"/>
      <c r="LE3262" s="206"/>
      <c r="LF3262" s="206"/>
      <c r="LG3262" s="206"/>
      <c r="LH3262" s="206"/>
      <c r="LI3262" s="206"/>
      <c r="LJ3262" s="206"/>
      <c r="LK3262" s="206"/>
      <c r="LL3262" s="206"/>
      <c r="LM3262" s="206"/>
      <c r="LN3262" s="206"/>
      <c r="LO3262" s="206"/>
      <c r="LP3262" s="206"/>
      <c r="LQ3262" s="206"/>
      <c r="LR3262" s="206"/>
      <c r="LS3262" s="206"/>
      <c r="LT3262" s="206"/>
      <c r="LU3262" s="206"/>
      <c r="LV3262" s="206"/>
      <c r="LW3262" s="206"/>
      <c r="LX3262" s="206"/>
      <c r="LY3262" s="206"/>
      <c r="LZ3262" s="206"/>
      <c r="MA3262" s="206"/>
      <c r="MB3262" s="206"/>
      <c r="MC3262" s="206"/>
      <c r="MD3262" s="206"/>
      <c r="ME3262" s="206"/>
      <c r="MF3262" s="206"/>
      <c r="MG3262" s="206"/>
      <c r="MH3262" s="206"/>
      <c r="MI3262" s="206"/>
      <c r="MJ3262" s="206"/>
      <c r="MK3262" s="206"/>
      <c r="ML3262" s="206"/>
      <c r="MM3262" s="206"/>
      <c r="MN3262" s="206"/>
      <c r="MO3262" s="206"/>
      <c r="MP3262" s="206"/>
      <c r="MQ3262" s="206"/>
      <c r="MR3262" s="206"/>
      <c r="MS3262" s="206"/>
      <c r="MT3262" s="206"/>
      <c r="MU3262" s="206"/>
      <c r="MV3262" s="206"/>
    </row>
    <row r="3263" spans="1:360">
      <c r="A3263" s="206"/>
      <c r="B3263" s="206"/>
      <c r="C3263" s="206"/>
      <c r="D3263" s="206"/>
      <c r="E3263" s="206"/>
      <c r="F3263" s="206"/>
      <c r="G3263" s="206"/>
      <c r="H3263" s="206"/>
      <c r="I3263" s="206"/>
      <c r="J3263" s="206"/>
      <c r="K3263" s="206"/>
      <c r="L3263" s="206"/>
      <c r="M3263" s="206"/>
      <c r="N3263" s="206"/>
      <c r="O3263" s="206"/>
      <c r="P3263" s="206"/>
      <c r="Q3263" s="206"/>
      <c r="R3263" s="206"/>
      <c r="S3263" s="206"/>
      <c r="T3263" s="206"/>
      <c r="U3263" s="206"/>
      <c r="V3263" s="206"/>
      <c r="W3263" s="206"/>
      <c r="X3263" s="206"/>
      <c r="Y3263" s="206"/>
      <c r="Z3263" s="206"/>
      <c r="AA3263" s="206"/>
      <c r="AB3263" s="206"/>
      <c r="AC3263" s="206"/>
      <c r="AD3263" s="206"/>
      <c r="AE3263" s="206"/>
      <c r="AF3263" s="206"/>
      <c r="AG3263" s="206"/>
      <c r="AH3263" s="206"/>
      <c r="AI3263" s="206"/>
      <c r="AJ3263" s="206"/>
      <c r="AK3263" s="206"/>
      <c r="AL3263" s="206"/>
      <c r="AM3263" s="206"/>
      <c r="AN3263" s="206"/>
      <c r="AO3263" s="206"/>
      <c r="AP3263" s="206"/>
      <c r="AQ3263" s="206"/>
      <c r="AR3263" s="206"/>
      <c r="AS3263" s="206"/>
      <c r="AT3263" s="206"/>
      <c r="AU3263" s="206"/>
      <c r="AV3263" s="206"/>
      <c r="AW3263" s="206"/>
      <c r="AX3263" s="206"/>
      <c r="AY3263" s="206"/>
      <c r="AZ3263" s="206"/>
      <c r="BA3263" s="206"/>
      <c r="BB3263" s="206"/>
      <c r="BC3263" s="206"/>
      <c r="BD3263" s="206"/>
      <c r="BE3263" s="206"/>
      <c r="BF3263" s="206"/>
      <c r="BG3263" s="206"/>
      <c r="BH3263" s="206"/>
      <c r="BI3263" s="206"/>
      <c r="BJ3263" s="206"/>
      <c r="BK3263" s="206"/>
      <c r="BL3263" s="206"/>
      <c r="BM3263" s="206"/>
      <c r="BN3263" s="206"/>
      <c r="BO3263" s="206"/>
      <c r="BP3263" s="206"/>
      <c r="BQ3263" s="206"/>
      <c r="BR3263" s="206"/>
      <c r="BS3263" s="206"/>
      <c r="BT3263" s="206"/>
      <c r="BU3263" s="206"/>
      <c r="BV3263" s="206"/>
      <c r="BW3263" s="206"/>
      <c r="BX3263" s="206"/>
      <c r="BY3263" s="206"/>
      <c r="BZ3263" s="206"/>
      <c r="CA3263" s="206"/>
      <c r="CB3263" s="206"/>
      <c r="CC3263" s="206"/>
      <c r="CD3263" s="206"/>
      <c r="CE3263" s="206"/>
      <c r="CF3263" s="206"/>
      <c r="CG3263" s="206"/>
      <c r="CH3263" s="206"/>
      <c r="CI3263" s="206"/>
      <c r="CJ3263" s="206"/>
      <c r="CK3263" s="206"/>
      <c r="CL3263" s="206"/>
      <c r="CM3263" s="206"/>
      <c r="CN3263" s="206"/>
      <c r="CO3263" s="206"/>
      <c r="CP3263" s="206"/>
      <c r="CQ3263" s="206"/>
      <c r="CR3263" s="206"/>
      <c r="CS3263" s="206"/>
      <c r="CT3263" s="206"/>
      <c r="CU3263" s="206"/>
      <c r="CV3263" s="206"/>
      <c r="CW3263" s="206"/>
      <c r="CX3263" s="206"/>
      <c r="CY3263" s="206"/>
      <c r="CZ3263" s="206"/>
      <c r="DA3263" s="206"/>
      <c r="DB3263" s="206"/>
      <c r="DC3263" s="206"/>
      <c r="DD3263" s="206"/>
      <c r="DE3263" s="206"/>
      <c r="DF3263" s="206"/>
      <c r="DG3263" s="206"/>
      <c r="DH3263" s="206"/>
      <c r="DI3263" s="206"/>
      <c r="DJ3263" s="206"/>
      <c r="DK3263" s="206"/>
      <c r="DL3263" s="206"/>
      <c r="DM3263" s="206"/>
      <c r="DN3263" s="206"/>
      <c r="DO3263" s="206"/>
      <c r="DP3263" s="206"/>
      <c r="DQ3263" s="206"/>
      <c r="DR3263" s="206"/>
      <c r="DS3263" s="206"/>
      <c r="DT3263" s="206"/>
      <c r="DU3263" s="206"/>
      <c r="DV3263" s="206"/>
      <c r="DW3263" s="206"/>
      <c r="DX3263" s="206"/>
      <c r="DY3263" s="206"/>
      <c r="DZ3263" s="206"/>
      <c r="EA3263" s="206"/>
      <c r="EB3263" s="206"/>
      <c r="EC3263" s="206"/>
      <c r="ED3263" s="206"/>
      <c r="EE3263" s="206"/>
      <c r="EF3263" s="206"/>
      <c r="EG3263" s="206"/>
      <c r="EH3263" s="206"/>
      <c r="EI3263" s="206"/>
      <c r="EJ3263" s="206"/>
      <c r="EK3263" s="206"/>
      <c r="EL3263" s="206"/>
      <c r="EM3263" s="206"/>
      <c r="EN3263" s="206"/>
      <c r="EO3263" s="206"/>
      <c r="EP3263" s="206"/>
      <c r="EQ3263" s="206"/>
      <c r="ER3263" s="206"/>
      <c r="ES3263" s="206"/>
      <c r="ET3263" s="206"/>
      <c r="EU3263" s="206"/>
      <c r="EV3263" s="206"/>
      <c r="EW3263" s="206"/>
      <c r="EX3263" s="206"/>
      <c r="EY3263" s="206"/>
      <c r="EZ3263" s="206"/>
      <c r="FA3263" s="206"/>
      <c r="FB3263" s="206"/>
      <c r="FC3263" s="206"/>
      <c r="FD3263" s="206"/>
      <c r="FE3263" s="206"/>
      <c r="FF3263" s="206"/>
      <c r="FG3263" s="206"/>
      <c r="FH3263" s="206"/>
      <c r="FI3263" s="206"/>
      <c r="FJ3263" s="206"/>
      <c r="FK3263" s="206"/>
      <c r="FL3263" s="206"/>
      <c r="FM3263" s="206"/>
      <c r="FN3263" s="206"/>
      <c r="FO3263" s="206"/>
      <c r="FP3263" s="206"/>
      <c r="FQ3263" s="206"/>
      <c r="FR3263" s="206"/>
      <c r="FS3263" s="206"/>
      <c r="FT3263" s="206"/>
      <c r="FU3263" s="206"/>
      <c r="FV3263" s="206"/>
      <c r="FW3263" s="206"/>
      <c r="FX3263" s="206"/>
      <c r="FY3263" s="206"/>
      <c r="FZ3263" s="206"/>
      <c r="GA3263" s="206"/>
      <c r="GB3263" s="206"/>
      <c r="GC3263" s="206"/>
      <c r="GD3263" s="206"/>
      <c r="GE3263" s="206"/>
      <c r="GF3263" s="206"/>
      <c r="GG3263" s="206"/>
      <c r="GH3263" s="206"/>
      <c r="GI3263" s="206"/>
      <c r="GJ3263" s="206"/>
      <c r="GK3263" s="206"/>
      <c r="GL3263" s="206"/>
      <c r="GM3263" s="206"/>
      <c r="GN3263" s="206"/>
      <c r="GO3263" s="206"/>
      <c r="GP3263" s="206"/>
      <c r="GQ3263" s="206"/>
      <c r="GR3263" s="206"/>
      <c r="GS3263" s="206"/>
      <c r="GT3263" s="206"/>
      <c r="GU3263" s="206"/>
      <c r="GV3263" s="206"/>
      <c r="GW3263" s="206"/>
      <c r="GX3263" s="206"/>
      <c r="GY3263" s="206"/>
      <c r="GZ3263" s="206"/>
      <c r="HA3263" s="206"/>
      <c r="HB3263" s="206"/>
      <c r="HC3263" s="206"/>
      <c r="HD3263" s="206"/>
      <c r="HE3263" s="206"/>
      <c r="HF3263" s="206"/>
      <c r="HG3263" s="206"/>
      <c r="HH3263" s="206"/>
      <c r="HI3263" s="206"/>
      <c r="HJ3263" s="206"/>
      <c r="HK3263" s="206"/>
      <c r="HL3263" s="206"/>
      <c r="HM3263" s="206"/>
      <c r="HN3263" s="206"/>
      <c r="HO3263" s="206"/>
      <c r="HP3263" s="206"/>
      <c r="HQ3263" s="206"/>
      <c r="HR3263" s="206"/>
      <c r="HS3263" s="206"/>
      <c r="HT3263" s="206"/>
      <c r="HU3263" s="206"/>
      <c r="HV3263" s="206"/>
      <c r="HW3263" s="206"/>
      <c r="HX3263" s="206"/>
      <c r="HY3263" s="206"/>
      <c r="HZ3263" s="206"/>
      <c r="IA3263" s="206"/>
      <c r="IB3263" s="206"/>
      <c r="IC3263" s="206"/>
      <c r="ID3263" s="206"/>
      <c r="IE3263" s="206"/>
      <c r="IF3263" s="206"/>
      <c r="IG3263" s="206"/>
      <c r="IH3263" s="206"/>
      <c r="II3263" s="206"/>
      <c r="IJ3263" s="206"/>
      <c r="IK3263" s="206"/>
      <c r="IL3263" s="206"/>
      <c r="IM3263" s="206"/>
      <c r="IN3263" s="206"/>
      <c r="IO3263" s="206"/>
      <c r="IP3263" s="206"/>
      <c r="IQ3263" s="206"/>
      <c r="IR3263" s="206"/>
      <c r="IS3263" s="206"/>
      <c r="IT3263" s="206"/>
      <c r="IU3263" s="206"/>
      <c r="IV3263" s="206"/>
      <c r="IW3263" s="206"/>
      <c r="IX3263" s="206"/>
      <c r="IY3263" s="206"/>
      <c r="IZ3263" s="206"/>
      <c r="JA3263" s="206"/>
      <c r="JB3263" s="206"/>
      <c r="JC3263" s="206"/>
      <c r="JD3263" s="206"/>
      <c r="JE3263" s="206"/>
      <c r="JF3263" s="206"/>
      <c r="JG3263" s="206"/>
      <c r="JH3263" s="206"/>
      <c r="JI3263" s="206"/>
      <c r="JJ3263" s="206"/>
      <c r="JK3263" s="206"/>
      <c r="JL3263" s="206"/>
      <c r="JM3263" s="206"/>
      <c r="JN3263" s="206"/>
      <c r="JO3263" s="206"/>
      <c r="JP3263" s="206"/>
      <c r="JQ3263" s="206"/>
      <c r="JR3263" s="206"/>
      <c r="JS3263" s="206"/>
      <c r="JT3263" s="206"/>
      <c r="JU3263" s="206"/>
      <c r="JV3263" s="206"/>
      <c r="JW3263" s="206"/>
      <c r="JX3263" s="206"/>
      <c r="JY3263" s="206"/>
      <c r="JZ3263" s="206"/>
      <c r="KA3263" s="206"/>
      <c r="KB3263" s="206"/>
      <c r="KC3263" s="206"/>
      <c r="KD3263" s="206"/>
      <c r="KE3263" s="206"/>
      <c r="KF3263" s="206"/>
      <c r="KG3263" s="206"/>
      <c r="KH3263" s="206"/>
      <c r="KI3263" s="206"/>
      <c r="KJ3263" s="206"/>
      <c r="KK3263" s="206"/>
      <c r="KL3263" s="206"/>
      <c r="KM3263" s="206"/>
      <c r="KN3263" s="206"/>
      <c r="KO3263" s="206"/>
      <c r="KP3263" s="206"/>
      <c r="KQ3263" s="206"/>
      <c r="KR3263" s="206"/>
      <c r="KS3263" s="206"/>
      <c r="KT3263" s="206"/>
      <c r="KU3263" s="206"/>
      <c r="KV3263" s="206"/>
      <c r="KW3263" s="206"/>
      <c r="KX3263" s="206"/>
      <c r="KY3263" s="206"/>
      <c r="KZ3263" s="206"/>
      <c r="LA3263" s="206"/>
      <c r="LB3263" s="206"/>
      <c r="LC3263" s="206"/>
      <c r="LD3263" s="206"/>
      <c r="LE3263" s="206"/>
      <c r="LF3263" s="206"/>
      <c r="LG3263" s="206"/>
      <c r="LH3263" s="206"/>
      <c r="LI3263" s="206"/>
      <c r="LJ3263" s="206"/>
      <c r="LK3263" s="206"/>
      <c r="LL3263" s="206"/>
      <c r="LM3263" s="206"/>
      <c r="LN3263" s="206"/>
      <c r="LO3263" s="206"/>
      <c r="LP3263" s="206"/>
      <c r="LQ3263" s="206"/>
      <c r="LR3263" s="206"/>
      <c r="LS3263" s="206"/>
      <c r="LT3263" s="206"/>
      <c r="LU3263" s="206"/>
      <c r="LV3263" s="206"/>
      <c r="LW3263" s="206"/>
      <c r="LX3263" s="206"/>
      <c r="LY3263" s="206"/>
      <c r="LZ3263" s="206"/>
      <c r="MA3263" s="206"/>
      <c r="MB3263" s="206"/>
      <c r="MC3263" s="206"/>
      <c r="MD3263" s="206"/>
      <c r="ME3263" s="206"/>
      <c r="MF3263" s="206"/>
      <c r="MG3263" s="206"/>
      <c r="MH3263" s="206"/>
      <c r="MI3263" s="206"/>
      <c r="MJ3263" s="206"/>
      <c r="MK3263" s="206"/>
      <c r="ML3263" s="206"/>
      <c r="MM3263" s="206"/>
      <c r="MN3263" s="206"/>
      <c r="MO3263" s="206"/>
      <c r="MP3263" s="206"/>
      <c r="MQ3263" s="206"/>
      <c r="MR3263" s="206"/>
      <c r="MS3263" s="206"/>
      <c r="MT3263" s="206"/>
      <c r="MU3263" s="206"/>
      <c r="MV3263" s="206"/>
    </row>
    <row r="3264" spans="1:360">
      <c r="A3264" s="206"/>
      <c r="B3264" s="206"/>
      <c r="C3264" s="206"/>
      <c r="D3264" s="206"/>
      <c r="E3264" s="206"/>
      <c r="F3264" s="206"/>
      <c r="G3264" s="206"/>
      <c r="H3264" s="206"/>
      <c r="I3264" s="206"/>
      <c r="J3264" s="206"/>
      <c r="K3264" s="206"/>
      <c r="L3264" s="206"/>
      <c r="M3264" s="206"/>
      <c r="N3264" s="206"/>
      <c r="O3264" s="206"/>
      <c r="P3264" s="206"/>
      <c r="Q3264" s="206"/>
      <c r="R3264" s="206"/>
      <c r="S3264" s="206"/>
      <c r="T3264" s="206"/>
      <c r="U3264" s="206"/>
      <c r="V3264" s="206"/>
      <c r="W3264" s="206"/>
      <c r="X3264" s="206"/>
      <c r="Y3264" s="206"/>
      <c r="Z3264" s="206"/>
      <c r="AA3264" s="206"/>
      <c r="AB3264" s="206"/>
      <c r="AC3264" s="206"/>
      <c r="AD3264" s="206"/>
      <c r="AE3264" s="206"/>
      <c r="AF3264" s="206"/>
      <c r="AG3264" s="206"/>
      <c r="AH3264" s="206"/>
      <c r="AI3264" s="206"/>
      <c r="AJ3264" s="206"/>
      <c r="AK3264" s="206"/>
      <c r="AL3264" s="206"/>
      <c r="AM3264" s="206"/>
      <c r="AN3264" s="206"/>
      <c r="AO3264" s="206"/>
      <c r="AP3264" s="206"/>
      <c r="AQ3264" s="206"/>
      <c r="AR3264" s="206"/>
      <c r="AS3264" s="206"/>
      <c r="AT3264" s="206"/>
      <c r="AU3264" s="206"/>
      <c r="AV3264" s="206"/>
      <c r="AW3264" s="206"/>
      <c r="AX3264" s="206"/>
      <c r="AY3264" s="206"/>
      <c r="AZ3264" s="206"/>
      <c r="BA3264" s="206"/>
      <c r="BB3264" s="206"/>
      <c r="BC3264" s="206"/>
      <c r="BD3264" s="206"/>
      <c r="BE3264" s="206"/>
      <c r="BF3264" s="206"/>
      <c r="BG3264" s="206"/>
      <c r="BH3264" s="206"/>
      <c r="BI3264" s="206"/>
      <c r="BJ3264" s="206"/>
      <c r="BK3264" s="206"/>
      <c r="BL3264" s="206"/>
      <c r="BM3264" s="206"/>
      <c r="BN3264" s="206"/>
      <c r="BO3264" s="206"/>
      <c r="BP3264" s="206"/>
      <c r="BQ3264" s="206"/>
      <c r="BR3264" s="206"/>
      <c r="BS3264" s="206"/>
      <c r="BT3264" s="206"/>
      <c r="BU3264" s="206"/>
      <c r="BV3264" s="206"/>
      <c r="BW3264" s="206"/>
      <c r="BX3264" s="206"/>
      <c r="BY3264" s="206"/>
      <c r="BZ3264" s="206"/>
      <c r="CA3264" s="206"/>
      <c r="CB3264" s="206"/>
      <c r="CC3264" s="206"/>
      <c r="CD3264" s="206"/>
      <c r="CE3264" s="206"/>
      <c r="CF3264" s="206"/>
      <c r="CG3264" s="206"/>
      <c r="CH3264" s="206"/>
      <c r="CI3264" s="206"/>
      <c r="CJ3264" s="206"/>
      <c r="CK3264" s="206"/>
      <c r="CL3264" s="206"/>
      <c r="CM3264" s="206"/>
      <c r="CN3264" s="206"/>
      <c r="CO3264" s="206"/>
      <c r="CP3264" s="206"/>
      <c r="CQ3264" s="206"/>
      <c r="CR3264" s="206"/>
      <c r="CS3264" s="206"/>
      <c r="CT3264" s="206"/>
      <c r="CU3264" s="206"/>
      <c r="CV3264" s="206"/>
      <c r="CW3264" s="206"/>
      <c r="CX3264" s="206"/>
      <c r="CY3264" s="206"/>
      <c r="CZ3264" s="206"/>
      <c r="DA3264" s="206"/>
      <c r="DB3264" s="206"/>
      <c r="DC3264" s="206"/>
      <c r="DD3264" s="206"/>
      <c r="DE3264" s="206"/>
      <c r="DF3264" s="206"/>
      <c r="DG3264" s="206"/>
      <c r="DH3264" s="206"/>
      <c r="DI3264" s="206"/>
      <c r="DJ3264" s="206"/>
      <c r="DK3264" s="206"/>
      <c r="DL3264" s="206"/>
      <c r="DM3264" s="206"/>
      <c r="DN3264" s="206"/>
      <c r="DO3264" s="206"/>
      <c r="DP3264" s="206"/>
      <c r="DQ3264" s="206"/>
      <c r="DR3264" s="206"/>
      <c r="DS3264" s="206"/>
      <c r="DT3264" s="206"/>
      <c r="DU3264" s="206"/>
      <c r="DV3264" s="206"/>
      <c r="DW3264" s="206"/>
      <c r="DX3264" s="206"/>
      <c r="DY3264" s="206"/>
      <c r="DZ3264" s="206"/>
      <c r="EA3264" s="206"/>
      <c r="EB3264" s="206"/>
      <c r="EC3264" s="206"/>
      <c r="ED3264" s="206"/>
      <c r="EE3264" s="206"/>
      <c r="EF3264" s="206"/>
      <c r="EG3264" s="206"/>
      <c r="EH3264" s="206"/>
      <c r="EI3264" s="206"/>
      <c r="EJ3264" s="206"/>
      <c r="EK3264" s="206"/>
      <c r="EL3264" s="206"/>
      <c r="EM3264" s="206"/>
      <c r="EN3264" s="206"/>
      <c r="EO3264" s="206"/>
      <c r="EP3264" s="206"/>
      <c r="EQ3264" s="206"/>
      <c r="ER3264" s="206"/>
      <c r="ES3264" s="206"/>
      <c r="ET3264" s="206"/>
      <c r="EU3264" s="206"/>
      <c r="EV3264" s="206"/>
      <c r="EW3264" s="206"/>
      <c r="EX3264" s="206"/>
      <c r="EY3264" s="206"/>
      <c r="EZ3264" s="206"/>
      <c r="FA3264" s="206"/>
      <c r="FB3264" s="206"/>
      <c r="FC3264" s="206"/>
      <c r="FD3264" s="206"/>
      <c r="FE3264" s="206"/>
      <c r="FF3264" s="206"/>
      <c r="FG3264" s="206"/>
      <c r="FH3264" s="206"/>
      <c r="FI3264" s="206"/>
      <c r="FJ3264" s="206"/>
      <c r="FK3264" s="206"/>
      <c r="FL3264" s="206"/>
      <c r="FM3264" s="206"/>
      <c r="FN3264" s="206"/>
      <c r="FO3264" s="206"/>
      <c r="FP3264" s="206"/>
      <c r="FQ3264" s="206"/>
      <c r="FR3264" s="206"/>
      <c r="FS3264" s="206"/>
      <c r="FT3264" s="206"/>
      <c r="FU3264" s="206"/>
      <c r="FV3264" s="206"/>
      <c r="FW3264" s="206"/>
      <c r="FX3264" s="206"/>
      <c r="FY3264" s="206"/>
      <c r="FZ3264" s="206"/>
      <c r="GA3264" s="206"/>
      <c r="GB3264" s="206"/>
      <c r="GC3264" s="206"/>
      <c r="GD3264" s="206"/>
      <c r="GE3264" s="206"/>
      <c r="GF3264" s="206"/>
      <c r="GG3264" s="206"/>
      <c r="GH3264" s="206"/>
      <c r="GI3264" s="206"/>
      <c r="GJ3264" s="206"/>
      <c r="GK3264" s="206"/>
      <c r="GL3264" s="206"/>
      <c r="GM3264" s="206"/>
      <c r="GN3264" s="206"/>
      <c r="GO3264" s="206"/>
      <c r="GP3264" s="206"/>
      <c r="GQ3264" s="206"/>
      <c r="GR3264" s="206"/>
      <c r="GS3264" s="206"/>
      <c r="GT3264" s="206"/>
      <c r="GU3264" s="206"/>
      <c r="GV3264" s="206"/>
      <c r="GW3264" s="206"/>
      <c r="GX3264" s="206"/>
      <c r="GY3264" s="206"/>
      <c r="GZ3264" s="206"/>
      <c r="HA3264" s="206"/>
      <c r="HB3264" s="206"/>
      <c r="HC3264" s="206"/>
      <c r="HD3264" s="206"/>
      <c r="HE3264" s="206"/>
      <c r="HF3264" s="206"/>
      <c r="HG3264" s="206"/>
      <c r="HH3264" s="206"/>
      <c r="HI3264" s="206"/>
      <c r="HJ3264" s="206"/>
      <c r="HK3264" s="206"/>
      <c r="HL3264" s="206"/>
      <c r="HM3264" s="206"/>
      <c r="HN3264" s="206"/>
      <c r="HO3264" s="206"/>
      <c r="HP3264" s="206"/>
      <c r="HQ3264" s="206"/>
      <c r="HR3264" s="206"/>
      <c r="HS3264" s="206"/>
      <c r="HT3264" s="206"/>
      <c r="HU3264" s="206"/>
      <c r="HV3264" s="206"/>
      <c r="HW3264" s="206"/>
      <c r="HX3264" s="206"/>
      <c r="HY3264" s="206"/>
      <c r="HZ3264" s="206"/>
      <c r="IA3264" s="206"/>
      <c r="IB3264" s="206"/>
      <c r="IC3264" s="206"/>
      <c r="ID3264" s="206"/>
      <c r="IE3264" s="206"/>
      <c r="IF3264" s="206"/>
      <c r="IG3264" s="206"/>
      <c r="IH3264" s="206"/>
      <c r="II3264" s="206"/>
      <c r="IJ3264" s="206"/>
      <c r="IK3264" s="206"/>
      <c r="IL3264" s="206"/>
      <c r="IM3264" s="206"/>
      <c r="IN3264" s="206"/>
      <c r="IO3264" s="206"/>
      <c r="IP3264" s="206"/>
      <c r="IQ3264" s="206"/>
      <c r="IR3264" s="206"/>
      <c r="IS3264" s="206"/>
      <c r="IT3264" s="206"/>
      <c r="IU3264" s="206"/>
      <c r="IV3264" s="206"/>
      <c r="IW3264" s="206"/>
      <c r="IX3264" s="206"/>
      <c r="IY3264" s="206"/>
      <c r="IZ3264" s="206"/>
      <c r="JA3264" s="206"/>
      <c r="JB3264" s="206"/>
      <c r="JC3264" s="206"/>
      <c r="JD3264" s="206"/>
      <c r="JE3264" s="206"/>
      <c r="JF3264" s="206"/>
      <c r="JG3264" s="206"/>
      <c r="JH3264" s="206"/>
      <c r="JI3264" s="206"/>
      <c r="JJ3264" s="206"/>
      <c r="JK3264" s="206"/>
      <c r="JL3264" s="206"/>
      <c r="JM3264" s="206"/>
      <c r="JN3264" s="206"/>
      <c r="JO3264" s="206"/>
      <c r="JP3264" s="206"/>
      <c r="JQ3264" s="206"/>
      <c r="JR3264" s="206"/>
      <c r="JS3264" s="206"/>
      <c r="JT3264" s="206"/>
      <c r="JU3264" s="206"/>
      <c r="JV3264" s="206"/>
      <c r="JW3264" s="206"/>
      <c r="JX3264" s="206"/>
      <c r="JY3264" s="206"/>
      <c r="JZ3264" s="206"/>
      <c r="KA3264" s="206"/>
      <c r="KB3264" s="206"/>
      <c r="KC3264" s="206"/>
      <c r="KD3264" s="206"/>
      <c r="KE3264" s="206"/>
      <c r="KF3264" s="206"/>
      <c r="KG3264" s="206"/>
      <c r="KH3264" s="206"/>
      <c r="KI3264" s="206"/>
      <c r="KJ3264" s="206"/>
      <c r="KK3264" s="206"/>
      <c r="KL3264" s="206"/>
      <c r="KM3264" s="206"/>
      <c r="KN3264" s="206"/>
      <c r="KO3264" s="206"/>
      <c r="KP3264" s="206"/>
      <c r="KQ3264" s="206"/>
      <c r="KR3264" s="206"/>
      <c r="KS3264" s="206"/>
      <c r="KT3264" s="206"/>
      <c r="KU3264" s="206"/>
      <c r="KV3264" s="206"/>
      <c r="KW3264" s="206"/>
      <c r="KX3264" s="206"/>
      <c r="KY3264" s="206"/>
      <c r="KZ3264" s="206"/>
      <c r="LA3264" s="206"/>
      <c r="LB3264" s="206"/>
      <c r="LC3264" s="206"/>
      <c r="LD3264" s="206"/>
      <c r="LE3264" s="206"/>
      <c r="LF3264" s="206"/>
      <c r="LG3264" s="206"/>
      <c r="LH3264" s="206"/>
      <c r="LI3264" s="206"/>
      <c r="LJ3264" s="206"/>
      <c r="LK3264" s="206"/>
      <c r="LL3264" s="206"/>
      <c r="LM3264" s="206"/>
      <c r="LN3264" s="206"/>
      <c r="LO3264" s="206"/>
      <c r="LP3264" s="206"/>
      <c r="LQ3264" s="206"/>
      <c r="LR3264" s="206"/>
      <c r="LS3264" s="206"/>
      <c r="LT3264" s="206"/>
      <c r="LU3264" s="206"/>
      <c r="LV3264" s="206"/>
      <c r="LW3264" s="206"/>
      <c r="LX3264" s="206"/>
      <c r="LY3264" s="206"/>
      <c r="LZ3264" s="206"/>
      <c r="MA3264" s="206"/>
      <c r="MB3264" s="206"/>
      <c r="MC3264" s="206"/>
      <c r="MD3264" s="206"/>
      <c r="ME3264" s="206"/>
      <c r="MF3264" s="206"/>
      <c r="MG3264" s="206"/>
      <c r="MH3264" s="206"/>
      <c r="MI3264" s="206"/>
      <c r="MJ3264" s="206"/>
      <c r="MK3264" s="206"/>
      <c r="ML3264" s="206"/>
      <c r="MM3264" s="206"/>
      <c r="MN3264" s="206"/>
      <c r="MO3264" s="206"/>
      <c r="MP3264" s="206"/>
      <c r="MQ3264" s="206"/>
      <c r="MR3264" s="206"/>
      <c r="MS3264" s="206"/>
      <c r="MT3264" s="206"/>
      <c r="MU3264" s="206"/>
      <c r="MV3264" s="206"/>
    </row>
    <row r="3265" spans="1:360">
      <c r="A3265" s="206"/>
      <c r="B3265" s="206"/>
      <c r="C3265" s="206"/>
      <c r="D3265" s="206"/>
      <c r="E3265" s="206"/>
      <c r="F3265" s="206"/>
      <c r="G3265" s="206"/>
      <c r="H3265" s="206"/>
      <c r="I3265" s="206"/>
      <c r="J3265" s="206"/>
      <c r="K3265" s="206"/>
      <c r="L3265" s="206"/>
      <c r="M3265" s="206"/>
      <c r="N3265" s="206"/>
      <c r="O3265" s="206"/>
      <c r="P3265" s="206"/>
      <c r="Q3265" s="206"/>
      <c r="R3265" s="206"/>
      <c r="S3265" s="206"/>
      <c r="T3265" s="206"/>
      <c r="U3265" s="206"/>
      <c r="V3265" s="206"/>
      <c r="W3265" s="206"/>
      <c r="X3265" s="206"/>
      <c r="Y3265" s="206"/>
      <c r="Z3265" s="206"/>
      <c r="AA3265" s="206"/>
      <c r="AB3265" s="206"/>
      <c r="AC3265" s="206"/>
      <c r="AD3265" s="206"/>
      <c r="AE3265" s="206"/>
      <c r="AF3265" s="206"/>
      <c r="AG3265" s="206"/>
      <c r="AH3265" s="206"/>
      <c r="AI3265" s="206"/>
      <c r="AJ3265" s="206"/>
      <c r="AK3265" s="206"/>
      <c r="AL3265" s="206"/>
      <c r="AM3265" s="206"/>
      <c r="AN3265" s="206"/>
      <c r="AO3265" s="206"/>
      <c r="AP3265" s="206"/>
      <c r="AQ3265" s="206"/>
      <c r="AR3265" s="206"/>
      <c r="AS3265" s="206"/>
      <c r="AT3265" s="206"/>
      <c r="AU3265" s="206"/>
      <c r="AV3265" s="206"/>
      <c r="AW3265" s="206"/>
      <c r="AX3265" s="206"/>
      <c r="AY3265" s="206"/>
      <c r="AZ3265" s="206"/>
      <c r="BA3265" s="206"/>
      <c r="BB3265" s="206"/>
      <c r="BC3265" s="206"/>
      <c r="BD3265" s="206"/>
      <c r="BE3265" s="206"/>
      <c r="BF3265" s="206"/>
      <c r="BG3265" s="206"/>
      <c r="BH3265" s="206"/>
      <c r="BI3265" s="206"/>
      <c r="BJ3265" s="206"/>
      <c r="BK3265" s="206"/>
      <c r="BL3265" s="206"/>
      <c r="BM3265" s="206"/>
      <c r="BN3265" s="206"/>
      <c r="BO3265" s="206"/>
      <c r="BP3265" s="206"/>
      <c r="BQ3265" s="206"/>
      <c r="BR3265" s="206"/>
      <c r="BS3265" s="206"/>
      <c r="BT3265" s="206"/>
      <c r="BU3265" s="206"/>
      <c r="BV3265" s="206"/>
      <c r="BW3265" s="206"/>
      <c r="BX3265" s="206"/>
      <c r="BY3265" s="206"/>
      <c r="BZ3265" s="206"/>
      <c r="CA3265" s="206"/>
      <c r="CB3265" s="206"/>
      <c r="CC3265" s="206"/>
      <c r="CD3265" s="206"/>
      <c r="CE3265" s="206"/>
      <c r="CF3265" s="206"/>
      <c r="CG3265" s="206"/>
      <c r="CH3265" s="206"/>
      <c r="CI3265" s="206"/>
      <c r="CJ3265" s="206"/>
      <c r="CK3265" s="206"/>
      <c r="CL3265" s="206"/>
      <c r="CM3265" s="206"/>
      <c r="CN3265" s="206"/>
      <c r="CO3265" s="206"/>
      <c r="CP3265" s="206"/>
      <c r="CQ3265" s="206"/>
      <c r="CR3265" s="206"/>
      <c r="CS3265" s="206"/>
      <c r="CT3265" s="206"/>
      <c r="CU3265" s="206"/>
      <c r="CV3265" s="206"/>
      <c r="CW3265" s="206"/>
      <c r="CX3265" s="206"/>
      <c r="CY3265" s="206"/>
      <c r="CZ3265" s="206"/>
      <c r="DA3265" s="206"/>
      <c r="DB3265" s="206"/>
      <c r="DC3265" s="206"/>
      <c r="DD3265" s="206"/>
      <c r="DE3265" s="206"/>
      <c r="DF3265" s="206"/>
      <c r="DG3265" s="206"/>
      <c r="DH3265" s="206"/>
      <c r="DI3265" s="206"/>
      <c r="DJ3265" s="206"/>
      <c r="DK3265" s="206"/>
      <c r="DL3265" s="206"/>
      <c r="DM3265" s="206"/>
      <c r="DN3265" s="206"/>
      <c r="DO3265" s="206"/>
      <c r="DP3265" s="206"/>
      <c r="DQ3265" s="206"/>
      <c r="DR3265" s="206"/>
      <c r="DS3265" s="206"/>
      <c r="DT3265" s="206"/>
      <c r="DU3265" s="206"/>
      <c r="DV3265" s="206"/>
      <c r="DW3265" s="206"/>
      <c r="DX3265" s="206"/>
      <c r="DY3265" s="206"/>
      <c r="DZ3265" s="206"/>
      <c r="EA3265" s="206"/>
      <c r="EB3265" s="206"/>
      <c r="EC3265" s="206"/>
      <c r="ED3265" s="206"/>
      <c r="EE3265" s="206"/>
      <c r="EF3265" s="206"/>
      <c r="EG3265" s="206"/>
      <c r="EH3265" s="206"/>
      <c r="EI3265" s="206"/>
      <c r="EJ3265" s="206"/>
      <c r="EK3265" s="206"/>
      <c r="EL3265" s="206"/>
      <c r="EM3265" s="206"/>
      <c r="EN3265" s="206"/>
      <c r="EO3265" s="206"/>
      <c r="EP3265" s="206"/>
      <c r="EQ3265" s="206"/>
      <c r="ER3265" s="206"/>
      <c r="ES3265" s="206"/>
      <c r="ET3265" s="206"/>
      <c r="EU3265" s="206"/>
      <c r="EV3265" s="206"/>
      <c r="EW3265" s="206"/>
      <c r="EX3265" s="206"/>
      <c r="EY3265" s="206"/>
      <c r="EZ3265" s="206"/>
      <c r="FA3265" s="206"/>
      <c r="FB3265" s="206"/>
      <c r="FC3265" s="206"/>
      <c r="FD3265" s="206"/>
      <c r="FE3265" s="206"/>
      <c r="FF3265" s="206"/>
      <c r="FG3265" s="206"/>
      <c r="FH3265" s="206"/>
      <c r="FI3265" s="206"/>
      <c r="FJ3265" s="206"/>
      <c r="FK3265" s="206"/>
      <c r="FL3265" s="206"/>
      <c r="FM3265" s="206"/>
      <c r="FN3265" s="206"/>
      <c r="FO3265" s="206"/>
      <c r="FP3265" s="206"/>
      <c r="FQ3265" s="206"/>
      <c r="FR3265" s="206"/>
      <c r="FS3265" s="206"/>
      <c r="FT3265" s="206"/>
      <c r="FU3265" s="206"/>
      <c r="FV3265" s="206"/>
      <c r="FW3265" s="206"/>
      <c r="FX3265" s="206"/>
      <c r="FY3265" s="206"/>
      <c r="FZ3265" s="206"/>
      <c r="GA3265" s="206"/>
      <c r="GB3265" s="206"/>
      <c r="GC3265" s="206"/>
      <c r="GD3265" s="206"/>
      <c r="GE3265" s="206"/>
      <c r="GF3265" s="206"/>
      <c r="GG3265" s="206"/>
      <c r="GH3265" s="206"/>
      <c r="GI3265" s="206"/>
      <c r="GJ3265" s="206"/>
      <c r="GK3265" s="206"/>
      <c r="GL3265" s="206"/>
      <c r="GM3265" s="206"/>
      <c r="GN3265" s="206"/>
      <c r="GO3265" s="206"/>
      <c r="GP3265" s="206"/>
      <c r="GQ3265" s="206"/>
      <c r="GR3265" s="206"/>
      <c r="GS3265" s="206"/>
      <c r="GT3265" s="206"/>
      <c r="GU3265" s="206"/>
      <c r="GV3265" s="206"/>
      <c r="GW3265" s="206"/>
      <c r="GX3265" s="206"/>
      <c r="GY3265" s="206"/>
      <c r="GZ3265" s="206"/>
      <c r="HA3265" s="206"/>
      <c r="HB3265" s="206"/>
      <c r="HC3265" s="206"/>
      <c r="HD3265" s="206"/>
      <c r="HE3265" s="206"/>
      <c r="HF3265" s="206"/>
      <c r="HG3265" s="206"/>
      <c r="HH3265" s="206"/>
      <c r="HI3265" s="206"/>
      <c r="HJ3265" s="206"/>
      <c r="HK3265" s="206"/>
      <c r="HL3265" s="206"/>
      <c r="HM3265" s="206"/>
      <c r="HN3265" s="206"/>
      <c r="HO3265" s="206"/>
      <c r="HP3265" s="206"/>
      <c r="HQ3265" s="206"/>
      <c r="HR3265" s="206"/>
      <c r="HS3265" s="206"/>
      <c r="HT3265" s="206"/>
      <c r="HU3265" s="206"/>
      <c r="HV3265" s="206"/>
      <c r="HW3265" s="206"/>
      <c r="HX3265" s="206"/>
      <c r="HY3265" s="206"/>
      <c r="HZ3265" s="206"/>
      <c r="IA3265" s="206"/>
      <c r="IB3265" s="206"/>
      <c r="IC3265" s="206"/>
      <c r="ID3265" s="206"/>
      <c r="IE3265" s="206"/>
      <c r="IF3265" s="206"/>
      <c r="IG3265" s="206"/>
      <c r="IH3265" s="206"/>
      <c r="II3265" s="206"/>
      <c r="IJ3265" s="206"/>
      <c r="IK3265" s="206"/>
      <c r="IL3265" s="206"/>
      <c r="IM3265" s="206"/>
      <c r="IN3265" s="206"/>
      <c r="IO3265" s="206"/>
      <c r="IP3265" s="206"/>
      <c r="IQ3265" s="206"/>
      <c r="IR3265" s="206"/>
      <c r="IS3265" s="206"/>
      <c r="IT3265" s="206"/>
      <c r="IU3265" s="206"/>
      <c r="IV3265" s="206"/>
      <c r="IW3265" s="206"/>
      <c r="IX3265" s="206"/>
      <c r="IY3265" s="206"/>
      <c r="IZ3265" s="206"/>
      <c r="JA3265" s="206"/>
      <c r="JB3265" s="206"/>
      <c r="JC3265" s="206"/>
      <c r="JD3265" s="206"/>
      <c r="JE3265" s="206"/>
      <c r="JF3265" s="206"/>
      <c r="JG3265" s="206"/>
      <c r="JH3265" s="206"/>
      <c r="JI3265" s="206"/>
      <c r="JJ3265" s="206"/>
      <c r="JK3265" s="206"/>
      <c r="JL3265" s="206"/>
      <c r="JM3265" s="206"/>
      <c r="JN3265" s="206"/>
      <c r="JO3265" s="206"/>
      <c r="JP3265" s="206"/>
      <c r="JQ3265" s="206"/>
      <c r="JR3265" s="206"/>
      <c r="JS3265" s="206"/>
      <c r="JT3265" s="206"/>
      <c r="JU3265" s="206"/>
      <c r="JV3265" s="206"/>
      <c r="JW3265" s="206"/>
      <c r="JX3265" s="206"/>
      <c r="JY3265" s="206"/>
      <c r="JZ3265" s="206"/>
      <c r="KA3265" s="206"/>
      <c r="KB3265" s="206"/>
      <c r="KC3265" s="206"/>
      <c r="KD3265" s="206"/>
      <c r="KE3265" s="206"/>
      <c r="KF3265" s="206"/>
      <c r="KG3265" s="206"/>
      <c r="KH3265" s="206"/>
      <c r="KI3265" s="206"/>
      <c r="KJ3265" s="206"/>
      <c r="KK3265" s="206"/>
      <c r="KL3265" s="206"/>
      <c r="KM3265" s="206"/>
      <c r="KN3265" s="206"/>
      <c r="KO3265" s="206"/>
      <c r="KP3265" s="206"/>
      <c r="KQ3265" s="206"/>
      <c r="KR3265" s="206"/>
      <c r="KS3265" s="206"/>
      <c r="KT3265" s="206"/>
      <c r="KU3265" s="206"/>
      <c r="KV3265" s="206"/>
      <c r="KW3265" s="206"/>
      <c r="KX3265" s="206"/>
      <c r="KY3265" s="206"/>
      <c r="KZ3265" s="206"/>
      <c r="LA3265" s="206"/>
      <c r="LB3265" s="206"/>
      <c r="LC3265" s="206"/>
      <c r="LD3265" s="206"/>
      <c r="LE3265" s="206"/>
      <c r="LF3265" s="206"/>
      <c r="LG3265" s="206"/>
      <c r="LH3265" s="206"/>
      <c r="LI3265" s="206"/>
      <c r="LJ3265" s="206"/>
      <c r="LK3265" s="206"/>
      <c r="LL3265" s="206"/>
      <c r="LM3265" s="206"/>
      <c r="LN3265" s="206"/>
      <c r="LO3265" s="206"/>
      <c r="LP3265" s="206"/>
      <c r="LQ3265" s="206"/>
      <c r="LR3265" s="206"/>
      <c r="LS3265" s="206"/>
      <c r="LT3265" s="206"/>
      <c r="LU3265" s="206"/>
      <c r="LV3265" s="206"/>
      <c r="LW3265" s="206"/>
      <c r="LX3265" s="206"/>
      <c r="LY3265" s="206"/>
      <c r="LZ3265" s="206"/>
      <c r="MA3265" s="206"/>
      <c r="MB3265" s="206"/>
      <c r="MC3265" s="206"/>
      <c r="MD3265" s="206"/>
      <c r="ME3265" s="206"/>
      <c r="MF3265" s="206"/>
      <c r="MG3265" s="206"/>
      <c r="MH3265" s="206"/>
      <c r="MI3265" s="206"/>
      <c r="MJ3265" s="206"/>
      <c r="MK3265" s="206"/>
      <c r="ML3265" s="206"/>
      <c r="MM3265" s="206"/>
      <c r="MN3265" s="206"/>
      <c r="MO3265" s="206"/>
      <c r="MP3265" s="206"/>
      <c r="MQ3265" s="206"/>
      <c r="MR3265" s="206"/>
      <c r="MS3265" s="206"/>
      <c r="MT3265" s="206"/>
      <c r="MU3265" s="206"/>
      <c r="MV3265" s="206"/>
    </row>
    <row r="3266" spans="1:360">
      <c r="A3266" s="206"/>
      <c r="B3266" s="206"/>
      <c r="C3266" s="206"/>
      <c r="D3266" s="206"/>
      <c r="E3266" s="206"/>
      <c r="F3266" s="206"/>
      <c r="G3266" s="206"/>
      <c r="H3266" s="206"/>
      <c r="I3266" s="206"/>
      <c r="J3266" s="206"/>
      <c r="K3266" s="206"/>
      <c r="L3266" s="206"/>
      <c r="M3266" s="206"/>
      <c r="N3266" s="206"/>
      <c r="O3266" s="206"/>
      <c r="P3266" s="206"/>
      <c r="Q3266" s="206"/>
      <c r="R3266" s="206"/>
      <c r="S3266" s="206"/>
      <c r="T3266" s="206"/>
      <c r="U3266" s="206"/>
      <c r="V3266" s="206"/>
      <c r="W3266" s="206"/>
      <c r="X3266" s="206"/>
      <c r="Y3266" s="206"/>
      <c r="Z3266" s="206"/>
      <c r="AA3266" s="206"/>
      <c r="AB3266" s="206"/>
      <c r="AC3266" s="206"/>
      <c r="AD3266" s="206"/>
      <c r="AE3266" s="206"/>
      <c r="AF3266" s="206"/>
      <c r="AG3266" s="206"/>
      <c r="AH3266" s="206"/>
      <c r="AI3266" s="206"/>
      <c r="AJ3266" s="206"/>
      <c r="AK3266" s="206"/>
      <c r="AL3266" s="206"/>
      <c r="AM3266" s="206"/>
      <c r="AN3266" s="206"/>
      <c r="AO3266" s="206"/>
      <c r="AP3266" s="206"/>
      <c r="AQ3266" s="206"/>
      <c r="AR3266" s="206"/>
      <c r="AS3266" s="206"/>
      <c r="AT3266" s="206"/>
      <c r="AU3266" s="206"/>
      <c r="AV3266" s="206"/>
      <c r="AW3266" s="206"/>
      <c r="AX3266" s="206"/>
      <c r="AY3266" s="206"/>
      <c r="AZ3266" s="206"/>
      <c r="BA3266" s="206"/>
      <c r="BB3266" s="206"/>
      <c r="BC3266" s="206"/>
      <c r="BD3266" s="206"/>
      <c r="BE3266" s="206"/>
      <c r="BF3266" s="206"/>
      <c r="BG3266" s="206"/>
      <c r="BH3266" s="206"/>
      <c r="BI3266" s="206"/>
      <c r="BJ3266" s="206"/>
      <c r="BK3266" s="206"/>
      <c r="BL3266" s="206"/>
      <c r="BM3266" s="206"/>
      <c r="BN3266" s="206"/>
      <c r="BO3266" s="206"/>
      <c r="BP3266" s="206"/>
      <c r="BQ3266" s="206"/>
      <c r="BR3266" s="206"/>
      <c r="BS3266" s="206"/>
      <c r="BT3266" s="206"/>
      <c r="BU3266" s="206"/>
      <c r="BV3266" s="206"/>
      <c r="BW3266" s="206"/>
      <c r="BX3266" s="206"/>
      <c r="BY3266" s="206"/>
      <c r="BZ3266" s="206"/>
      <c r="CA3266" s="206"/>
      <c r="CB3266" s="206"/>
      <c r="CC3266" s="206"/>
      <c r="CD3266" s="206"/>
      <c r="CE3266" s="206"/>
      <c r="CF3266" s="206"/>
      <c r="CG3266" s="206"/>
      <c r="CH3266" s="206"/>
      <c r="CI3266" s="206"/>
      <c r="CJ3266" s="206"/>
      <c r="CK3266" s="206"/>
      <c r="CL3266" s="206"/>
      <c r="CM3266" s="206"/>
      <c r="CN3266" s="206"/>
      <c r="CO3266" s="206"/>
      <c r="CP3266" s="206"/>
      <c r="CQ3266" s="206"/>
      <c r="CR3266" s="206"/>
      <c r="CS3266" s="206"/>
      <c r="CT3266" s="206"/>
      <c r="CU3266" s="206"/>
      <c r="CV3266" s="206"/>
      <c r="CW3266" s="206"/>
      <c r="CX3266" s="206"/>
      <c r="CY3266" s="206"/>
      <c r="CZ3266" s="206"/>
      <c r="DA3266" s="206"/>
      <c r="DB3266" s="206"/>
      <c r="DC3266" s="206"/>
      <c r="DD3266" s="206"/>
      <c r="DE3266" s="206"/>
      <c r="DF3266" s="206"/>
      <c r="DG3266" s="206"/>
      <c r="DH3266" s="206"/>
      <c r="DI3266" s="206"/>
      <c r="DJ3266" s="206"/>
      <c r="DK3266" s="206"/>
      <c r="DL3266" s="206"/>
      <c r="DM3266" s="206"/>
      <c r="DN3266" s="206"/>
      <c r="DO3266" s="206"/>
      <c r="DP3266" s="206"/>
      <c r="DQ3266" s="206"/>
      <c r="DR3266" s="206"/>
      <c r="DS3266" s="206"/>
      <c r="DT3266" s="206"/>
      <c r="DU3266" s="206"/>
      <c r="DV3266" s="206"/>
      <c r="DW3266" s="206"/>
      <c r="DX3266" s="206"/>
      <c r="DY3266" s="206"/>
      <c r="DZ3266" s="206"/>
      <c r="EA3266" s="206"/>
      <c r="EB3266" s="206"/>
      <c r="EC3266" s="206"/>
      <c r="ED3266" s="206"/>
      <c r="EE3266" s="206"/>
      <c r="EF3266" s="206"/>
      <c r="EG3266" s="206"/>
      <c r="EH3266" s="206"/>
      <c r="EI3266" s="206"/>
      <c r="EJ3266" s="206"/>
      <c r="EK3266" s="206"/>
      <c r="EL3266" s="206"/>
      <c r="EM3266" s="206"/>
      <c r="EN3266" s="206"/>
      <c r="EO3266" s="206"/>
      <c r="EP3266" s="206"/>
      <c r="EQ3266" s="206"/>
      <c r="ER3266" s="206"/>
      <c r="ES3266" s="206"/>
      <c r="ET3266" s="206"/>
      <c r="EU3266" s="206"/>
      <c r="EV3266" s="206"/>
      <c r="EW3266" s="206"/>
      <c r="EX3266" s="206"/>
      <c r="EY3266" s="206"/>
      <c r="EZ3266" s="206"/>
      <c r="FA3266" s="206"/>
      <c r="FB3266" s="206"/>
      <c r="FC3266" s="206"/>
      <c r="FD3266" s="206"/>
      <c r="FE3266" s="206"/>
      <c r="FF3266" s="206"/>
      <c r="FG3266" s="206"/>
      <c r="FH3266" s="206"/>
      <c r="FI3266" s="206"/>
      <c r="FJ3266" s="206"/>
      <c r="FK3266" s="206"/>
      <c r="FL3266" s="206"/>
      <c r="FM3266" s="206"/>
      <c r="FN3266" s="206"/>
      <c r="FO3266" s="206"/>
      <c r="FP3266" s="206"/>
      <c r="FQ3266" s="206"/>
      <c r="FR3266" s="206"/>
      <c r="FS3266" s="206"/>
      <c r="FT3266" s="206"/>
      <c r="FU3266" s="206"/>
      <c r="FV3266" s="206"/>
      <c r="FW3266" s="206"/>
      <c r="FX3266" s="206"/>
      <c r="FY3266" s="206"/>
      <c r="FZ3266" s="206"/>
      <c r="GA3266" s="206"/>
      <c r="GB3266" s="206"/>
      <c r="GC3266" s="206"/>
      <c r="GD3266" s="206"/>
      <c r="GE3266" s="206"/>
      <c r="GF3266" s="206"/>
      <c r="GG3266" s="206"/>
      <c r="GH3266" s="206"/>
      <c r="GI3266" s="206"/>
      <c r="GJ3266" s="206"/>
      <c r="GK3266" s="206"/>
      <c r="GL3266" s="206"/>
      <c r="GM3266" s="206"/>
      <c r="GN3266" s="206"/>
      <c r="GO3266" s="206"/>
      <c r="GP3266" s="206"/>
      <c r="GQ3266" s="206"/>
      <c r="GR3266" s="206"/>
      <c r="GS3266" s="206"/>
      <c r="GT3266" s="206"/>
      <c r="GU3266" s="206"/>
      <c r="GV3266" s="206"/>
      <c r="GW3266" s="206"/>
      <c r="GX3266" s="206"/>
      <c r="GY3266" s="206"/>
      <c r="GZ3266" s="206"/>
      <c r="HA3266" s="206"/>
      <c r="HB3266" s="206"/>
      <c r="HC3266" s="206"/>
      <c r="HD3266" s="206"/>
      <c r="HE3266" s="206"/>
      <c r="HF3266" s="206"/>
      <c r="HG3266" s="206"/>
      <c r="HH3266" s="206"/>
      <c r="HI3266" s="206"/>
      <c r="HJ3266" s="206"/>
      <c r="HK3266" s="206"/>
      <c r="HL3266" s="206"/>
      <c r="HM3266" s="206"/>
      <c r="HN3266" s="206"/>
      <c r="HO3266" s="206"/>
      <c r="HP3266" s="206"/>
      <c r="HQ3266" s="206"/>
      <c r="HR3266" s="206"/>
      <c r="HS3266" s="206"/>
      <c r="HT3266" s="206"/>
      <c r="HU3266" s="206"/>
      <c r="HV3266" s="206"/>
      <c r="HW3266" s="206"/>
      <c r="HX3266" s="206"/>
      <c r="HY3266" s="206"/>
      <c r="HZ3266" s="206"/>
      <c r="IA3266" s="206"/>
      <c r="IB3266" s="206"/>
      <c r="IC3266" s="206"/>
      <c r="ID3266" s="206"/>
      <c r="IE3266" s="206"/>
      <c r="IF3266" s="206"/>
      <c r="IG3266" s="206"/>
      <c r="IH3266" s="206"/>
      <c r="II3266" s="206"/>
      <c r="IJ3266" s="206"/>
      <c r="IK3266" s="206"/>
      <c r="IL3266" s="206"/>
      <c r="IM3266" s="206"/>
      <c r="IN3266" s="206"/>
      <c r="IO3266" s="206"/>
      <c r="IP3266" s="206"/>
      <c r="IQ3266" s="206"/>
      <c r="IR3266" s="206"/>
      <c r="IS3266" s="206"/>
      <c r="IT3266" s="206"/>
      <c r="IU3266" s="206"/>
      <c r="IV3266" s="206"/>
      <c r="IW3266" s="206"/>
      <c r="IX3266" s="206"/>
      <c r="IY3266" s="206"/>
      <c r="IZ3266" s="206"/>
      <c r="JA3266" s="206"/>
      <c r="JB3266" s="206"/>
      <c r="JC3266" s="206"/>
      <c r="JD3266" s="206"/>
      <c r="JE3266" s="206"/>
      <c r="JF3266" s="206"/>
      <c r="JG3266" s="206"/>
      <c r="JH3266" s="206"/>
      <c r="JI3266" s="206"/>
      <c r="JJ3266" s="206"/>
      <c r="JK3266" s="206"/>
      <c r="JL3266" s="206"/>
      <c r="JM3266" s="206"/>
      <c r="JN3266" s="206"/>
      <c r="JO3266" s="206"/>
      <c r="JP3266" s="206"/>
      <c r="JQ3266" s="206"/>
      <c r="JR3266" s="206"/>
      <c r="JS3266" s="206"/>
      <c r="JT3266" s="206"/>
      <c r="JU3266" s="206"/>
      <c r="JV3266" s="206"/>
      <c r="JW3266" s="206"/>
      <c r="JX3266" s="206"/>
      <c r="JY3266" s="206"/>
      <c r="JZ3266" s="206"/>
      <c r="KA3266" s="206"/>
      <c r="KB3266" s="206"/>
      <c r="KC3266" s="206"/>
      <c r="KD3266" s="206"/>
      <c r="KE3266" s="206"/>
      <c r="KF3266" s="206"/>
      <c r="KG3266" s="206"/>
      <c r="KH3266" s="206"/>
      <c r="KI3266" s="206"/>
      <c r="KJ3266" s="206"/>
      <c r="KK3266" s="206"/>
      <c r="KL3266" s="206"/>
      <c r="KM3266" s="206"/>
      <c r="KN3266" s="206"/>
      <c r="KO3266" s="206"/>
      <c r="KP3266" s="206"/>
      <c r="KQ3266" s="206"/>
      <c r="KR3266" s="206"/>
      <c r="KS3266" s="206"/>
      <c r="KT3266" s="206"/>
      <c r="KU3266" s="206"/>
      <c r="KV3266" s="206"/>
      <c r="KW3266" s="206"/>
      <c r="KX3266" s="206"/>
      <c r="KY3266" s="206"/>
      <c r="KZ3266" s="206"/>
      <c r="LA3266" s="206"/>
      <c r="LB3266" s="206"/>
      <c r="LC3266" s="206"/>
      <c r="LD3266" s="206"/>
      <c r="LE3266" s="206"/>
      <c r="LF3266" s="206"/>
      <c r="LG3266" s="206"/>
      <c r="LH3266" s="206"/>
      <c r="LI3266" s="206"/>
      <c r="LJ3266" s="206"/>
      <c r="LK3266" s="206"/>
      <c r="LL3266" s="206"/>
      <c r="LM3266" s="206"/>
      <c r="LN3266" s="206"/>
      <c r="LO3266" s="206"/>
      <c r="LP3266" s="206"/>
      <c r="LQ3266" s="206"/>
      <c r="LR3266" s="206"/>
      <c r="LS3266" s="206"/>
      <c r="LT3266" s="206"/>
      <c r="LU3266" s="206"/>
      <c r="LV3266" s="206"/>
      <c r="LW3266" s="206"/>
      <c r="LX3266" s="206"/>
      <c r="LY3266" s="206"/>
      <c r="LZ3266" s="206"/>
      <c r="MA3266" s="206"/>
      <c r="MB3266" s="206"/>
      <c r="MC3266" s="206"/>
      <c r="MD3266" s="206"/>
      <c r="ME3266" s="206"/>
      <c r="MF3266" s="206"/>
      <c r="MG3266" s="206"/>
      <c r="MH3266" s="206"/>
      <c r="MI3266" s="206"/>
      <c r="MJ3266" s="206"/>
      <c r="MK3266" s="206"/>
      <c r="ML3266" s="206"/>
      <c r="MM3266" s="206"/>
      <c r="MN3266" s="206"/>
      <c r="MO3266" s="206"/>
      <c r="MP3266" s="206"/>
      <c r="MQ3266" s="206"/>
      <c r="MR3266" s="206"/>
      <c r="MS3266" s="206"/>
      <c r="MT3266" s="206"/>
      <c r="MU3266" s="206"/>
      <c r="MV3266" s="206"/>
    </row>
    <row r="3267" spans="1:360">
      <c r="A3267" s="206"/>
      <c r="B3267" s="206"/>
      <c r="C3267" s="206"/>
      <c r="D3267" s="206"/>
      <c r="E3267" s="206"/>
      <c r="F3267" s="206"/>
      <c r="G3267" s="206"/>
      <c r="H3267" s="206"/>
      <c r="I3267" s="206"/>
      <c r="J3267" s="206"/>
      <c r="K3267" s="206"/>
      <c r="L3267" s="206"/>
      <c r="M3267" s="206"/>
      <c r="N3267" s="206"/>
      <c r="O3267" s="206"/>
      <c r="P3267" s="206"/>
      <c r="Q3267" s="206"/>
      <c r="R3267" s="206"/>
      <c r="S3267" s="206"/>
      <c r="T3267" s="206"/>
      <c r="U3267" s="206"/>
      <c r="V3267" s="206"/>
      <c r="W3267" s="206"/>
      <c r="X3267" s="206"/>
      <c r="Y3267" s="206"/>
      <c r="Z3267" s="206"/>
      <c r="AA3267" s="206"/>
      <c r="AB3267" s="206"/>
      <c r="AC3267" s="206"/>
      <c r="AD3267" s="206"/>
      <c r="AE3267" s="206"/>
      <c r="AF3267" s="206"/>
      <c r="AG3267" s="206"/>
      <c r="AH3267" s="206"/>
      <c r="AI3267" s="206"/>
      <c r="AJ3267" s="206"/>
      <c r="AK3267" s="206"/>
      <c r="AL3267" s="206"/>
      <c r="AM3267" s="206"/>
      <c r="AN3267" s="206"/>
      <c r="AO3267" s="206"/>
      <c r="AP3267" s="206"/>
      <c r="AQ3267" s="206"/>
      <c r="AR3267" s="206"/>
      <c r="AS3267" s="206"/>
      <c r="AT3267" s="206"/>
      <c r="AU3267" s="206"/>
      <c r="AV3267" s="206"/>
      <c r="AW3267" s="206"/>
      <c r="AX3267" s="206"/>
      <c r="AY3267" s="206"/>
      <c r="AZ3267" s="206"/>
      <c r="BA3267" s="206"/>
      <c r="BB3267" s="206"/>
      <c r="BC3267" s="206"/>
      <c r="BD3267" s="206"/>
      <c r="BE3267" s="206"/>
      <c r="BF3267" s="206"/>
      <c r="BG3267" s="206"/>
      <c r="BH3267" s="206"/>
      <c r="BI3267" s="206"/>
      <c r="BJ3267" s="206"/>
      <c r="BK3267" s="206"/>
      <c r="BL3267" s="206"/>
      <c r="BM3267" s="206"/>
      <c r="BN3267" s="206"/>
      <c r="BO3267" s="206"/>
      <c r="BP3267" s="206"/>
      <c r="BQ3267" s="206"/>
      <c r="BR3267" s="206"/>
      <c r="BS3267" s="206"/>
      <c r="BT3267" s="206"/>
      <c r="BU3267" s="206"/>
      <c r="BV3267" s="206"/>
      <c r="BW3267" s="206"/>
      <c r="BX3267" s="206"/>
      <c r="BY3267" s="206"/>
      <c r="BZ3267" s="206"/>
      <c r="CA3267" s="206"/>
      <c r="CB3267" s="206"/>
      <c r="CC3267" s="206"/>
      <c r="CD3267" s="206"/>
      <c r="CE3267" s="206"/>
      <c r="CF3267" s="206"/>
      <c r="CG3267" s="206"/>
      <c r="CH3267" s="206"/>
      <c r="CI3267" s="206"/>
      <c r="CJ3267" s="206"/>
      <c r="CK3267" s="206"/>
      <c r="CL3267" s="206"/>
      <c r="CM3267" s="206"/>
      <c r="CN3267" s="206"/>
      <c r="CO3267" s="206"/>
      <c r="CP3267" s="206"/>
      <c r="CQ3267" s="206"/>
      <c r="CR3267" s="206"/>
      <c r="CS3267" s="206"/>
      <c r="CT3267" s="206"/>
      <c r="CU3267" s="206"/>
      <c r="CV3267" s="206"/>
      <c r="CW3267" s="206"/>
      <c r="CX3267" s="206"/>
      <c r="CY3267" s="206"/>
      <c r="CZ3267" s="206"/>
      <c r="DA3267" s="206"/>
      <c r="DB3267" s="206"/>
      <c r="DC3267" s="206"/>
      <c r="DD3267" s="206"/>
      <c r="DE3267" s="206"/>
      <c r="DF3267" s="206"/>
      <c r="DG3267" s="206"/>
      <c r="DH3267" s="206"/>
      <c r="DI3267" s="206"/>
      <c r="DJ3267" s="206"/>
      <c r="DK3267" s="206"/>
      <c r="DL3267" s="206"/>
      <c r="DM3267" s="206"/>
      <c r="DN3267" s="206"/>
      <c r="DO3267" s="206"/>
      <c r="DP3267" s="206"/>
      <c r="DQ3267" s="206"/>
      <c r="DR3267" s="206"/>
      <c r="DS3267" s="206"/>
      <c r="DT3267" s="206"/>
      <c r="DU3267" s="206"/>
      <c r="DV3267" s="206"/>
      <c r="DW3267" s="206"/>
      <c r="DX3267" s="206"/>
      <c r="DY3267" s="206"/>
      <c r="DZ3267" s="206"/>
      <c r="EA3267" s="206"/>
      <c r="EB3267" s="206"/>
      <c r="EC3267" s="206"/>
      <c r="ED3267" s="206"/>
      <c r="EE3267" s="206"/>
      <c r="EF3267" s="206"/>
      <c r="EG3267" s="206"/>
      <c r="EH3267" s="206"/>
      <c r="EI3267" s="206"/>
      <c r="EJ3267" s="206"/>
      <c r="EK3267" s="206"/>
      <c r="EL3267" s="206"/>
      <c r="EM3267" s="206"/>
      <c r="EN3267" s="206"/>
      <c r="EO3267" s="206"/>
      <c r="EP3267" s="206"/>
      <c r="EQ3267" s="206"/>
      <c r="ER3267" s="206"/>
      <c r="ES3267" s="206"/>
      <c r="ET3267" s="206"/>
      <c r="EU3267" s="206"/>
      <c r="EV3267" s="206"/>
      <c r="EW3267" s="206"/>
      <c r="EX3267" s="206"/>
      <c r="EY3267" s="206"/>
      <c r="EZ3267" s="206"/>
      <c r="FA3267" s="206"/>
      <c r="FB3267" s="206"/>
      <c r="FC3267" s="206"/>
      <c r="FD3267" s="206"/>
      <c r="FE3267" s="206"/>
      <c r="FF3267" s="206"/>
      <c r="FG3267" s="206"/>
      <c r="FH3267" s="206"/>
      <c r="FI3267" s="206"/>
      <c r="FJ3267" s="206"/>
      <c r="FK3267" s="206"/>
      <c r="FL3267" s="206"/>
      <c r="FM3267" s="206"/>
      <c r="FN3267" s="206"/>
      <c r="FO3267" s="206"/>
      <c r="FP3267" s="206"/>
      <c r="FQ3267" s="206"/>
      <c r="FR3267" s="206"/>
      <c r="FS3267" s="206"/>
      <c r="FT3267" s="206"/>
      <c r="FU3267" s="206"/>
      <c r="FV3267" s="206"/>
      <c r="FW3267" s="206"/>
      <c r="FX3267" s="206"/>
      <c r="FY3267" s="206"/>
      <c r="FZ3267" s="206"/>
      <c r="GA3267" s="206"/>
      <c r="GB3267" s="206"/>
      <c r="GC3267" s="206"/>
      <c r="GD3267" s="206"/>
      <c r="GE3267" s="206"/>
      <c r="GF3267" s="206"/>
      <c r="GG3267" s="206"/>
      <c r="GH3267" s="206"/>
      <c r="GI3267" s="206"/>
      <c r="GJ3267" s="206"/>
      <c r="GK3267" s="206"/>
      <c r="GL3267" s="206"/>
      <c r="GM3267" s="206"/>
      <c r="GN3267" s="206"/>
      <c r="GO3267" s="206"/>
      <c r="GP3267" s="206"/>
      <c r="GQ3267" s="206"/>
      <c r="GR3267" s="206"/>
      <c r="GS3267" s="206"/>
      <c r="GT3267" s="206"/>
      <c r="GU3267" s="206"/>
      <c r="GV3267" s="206"/>
      <c r="GW3267" s="206"/>
      <c r="GX3267" s="206"/>
      <c r="GY3267" s="206"/>
      <c r="GZ3267" s="206"/>
      <c r="HA3267" s="206"/>
      <c r="HB3267" s="206"/>
      <c r="HC3267" s="206"/>
      <c r="HD3267" s="206"/>
      <c r="HE3267" s="206"/>
      <c r="HF3267" s="206"/>
      <c r="HG3267" s="206"/>
      <c r="HH3267" s="206"/>
      <c r="HI3267" s="206"/>
      <c r="HJ3267" s="206"/>
      <c r="HK3267" s="206"/>
      <c r="HL3267" s="206"/>
      <c r="HM3267" s="206"/>
      <c r="HN3267" s="206"/>
      <c r="HO3267" s="206"/>
      <c r="HP3267" s="206"/>
      <c r="HQ3267" s="206"/>
      <c r="HR3267" s="206"/>
      <c r="HS3267" s="206"/>
      <c r="HT3267" s="206"/>
      <c r="HU3267" s="206"/>
      <c r="HV3267" s="206"/>
      <c r="HW3267" s="206"/>
      <c r="HX3267" s="206"/>
      <c r="HY3267" s="206"/>
      <c r="HZ3267" s="206"/>
      <c r="IA3267" s="206"/>
      <c r="IB3267" s="206"/>
      <c r="IC3267" s="206"/>
      <c r="ID3267" s="206"/>
      <c r="IE3267" s="206"/>
      <c r="IF3267" s="206"/>
      <c r="IG3267" s="206"/>
      <c r="IH3267" s="206"/>
      <c r="II3267" s="206"/>
      <c r="IJ3267" s="206"/>
      <c r="IK3267" s="206"/>
      <c r="IL3267" s="206"/>
      <c r="IM3267" s="206"/>
      <c r="IN3267" s="206"/>
      <c r="IO3267" s="206"/>
      <c r="IP3267" s="206"/>
      <c r="IQ3267" s="206"/>
      <c r="IR3267" s="206"/>
      <c r="IS3267" s="206"/>
      <c r="IT3267" s="206"/>
      <c r="IU3267" s="206"/>
      <c r="IV3267" s="206"/>
      <c r="IW3267" s="206"/>
      <c r="IX3267" s="206"/>
      <c r="IY3267" s="206"/>
      <c r="IZ3267" s="206"/>
      <c r="JA3267" s="206"/>
      <c r="JB3267" s="206"/>
      <c r="JC3267" s="206"/>
      <c r="JD3267" s="206"/>
      <c r="JE3267" s="206"/>
      <c r="JF3267" s="206"/>
      <c r="JG3267" s="206"/>
      <c r="JH3267" s="206"/>
      <c r="JI3267" s="206"/>
      <c r="JJ3267" s="206"/>
      <c r="JK3267" s="206"/>
      <c r="JL3267" s="206"/>
      <c r="JM3267" s="206"/>
      <c r="JN3267" s="206"/>
      <c r="JO3267" s="206"/>
      <c r="JP3267" s="206"/>
      <c r="JQ3267" s="206"/>
      <c r="JR3267" s="206"/>
      <c r="JS3267" s="206"/>
      <c r="JT3267" s="206"/>
      <c r="JU3267" s="206"/>
      <c r="JV3267" s="206"/>
      <c r="JW3267" s="206"/>
      <c r="JX3267" s="206"/>
      <c r="JY3267" s="206"/>
      <c r="JZ3267" s="206"/>
      <c r="KA3267" s="206"/>
      <c r="KB3267" s="206"/>
      <c r="KC3267" s="206"/>
      <c r="KD3267" s="206"/>
      <c r="KE3267" s="206"/>
      <c r="KF3267" s="206"/>
      <c r="KG3267" s="206"/>
      <c r="KH3267" s="206"/>
      <c r="KI3267" s="206"/>
      <c r="KJ3267" s="206"/>
      <c r="KK3267" s="206"/>
      <c r="KL3267" s="206"/>
      <c r="KM3267" s="206"/>
      <c r="KN3267" s="206"/>
      <c r="KO3267" s="206"/>
      <c r="KP3267" s="206"/>
      <c r="KQ3267" s="206"/>
      <c r="KR3267" s="206"/>
      <c r="KS3267" s="206"/>
      <c r="KT3267" s="206"/>
      <c r="KU3267" s="206"/>
      <c r="KV3267" s="206"/>
      <c r="KW3267" s="206"/>
      <c r="KX3267" s="206"/>
      <c r="KY3267" s="206"/>
      <c r="KZ3267" s="206"/>
      <c r="LA3267" s="206"/>
      <c r="LB3267" s="206"/>
      <c r="LC3267" s="206"/>
      <c r="LD3267" s="206"/>
      <c r="LE3267" s="206"/>
      <c r="LF3267" s="206"/>
      <c r="LG3267" s="206"/>
      <c r="LH3267" s="206"/>
      <c r="LI3267" s="206"/>
      <c r="LJ3267" s="206"/>
      <c r="LK3267" s="206"/>
      <c r="LL3267" s="206"/>
      <c r="LM3267" s="206"/>
      <c r="LN3267" s="206"/>
      <c r="LO3267" s="206"/>
      <c r="LP3267" s="206"/>
      <c r="LQ3267" s="206"/>
      <c r="LR3267" s="206"/>
      <c r="LS3267" s="206"/>
      <c r="LT3267" s="206"/>
      <c r="LU3267" s="206"/>
      <c r="LV3267" s="206"/>
      <c r="LW3267" s="206"/>
      <c r="LX3267" s="206"/>
      <c r="LY3267" s="206"/>
      <c r="LZ3267" s="206"/>
      <c r="MA3267" s="206"/>
      <c r="MB3267" s="206"/>
      <c r="MC3267" s="206"/>
      <c r="MD3267" s="206"/>
      <c r="ME3267" s="206"/>
      <c r="MF3267" s="206"/>
      <c r="MG3267" s="206"/>
      <c r="MH3267" s="206"/>
      <c r="MI3267" s="206"/>
      <c r="MJ3267" s="206"/>
      <c r="MK3267" s="206"/>
      <c r="ML3267" s="206"/>
      <c r="MM3267" s="206"/>
      <c r="MN3267" s="206"/>
      <c r="MO3267" s="206"/>
      <c r="MP3267" s="206"/>
      <c r="MQ3267" s="206"/>
      <c r="MR3267" s="206"/>
      <c r="MS3267" s="206"/>
      <c r="MT3267" s="206"/>
      <c r="MU3267" s="206"/>
      <c r="MV3267" s="206"/>
    </row>
    <row r="3268" spans="1:360">
      <c r="A3268" s="206"/>
      <c r="B3268" s="206"/>
      <c r="C3268" s="206"/>
      <c r="D3268" s="206"/>
      <c r="E3268" s="206"/>
      <c r="F3268" s="206"/>
      <c r="G3268" s="206"/>
      <c r="H3268" s="206"/>
      <c r="I3268" s="206"/>
      <c r="J3268" s="206"/>
      <c r="K3268" s="206"/>
      <c r="L3268" s="206"/>
      <c r="M3268" s="206"/>
      <c r="N3268" s="206"/>
      <c r="O3268" s="206"/>
      <c r="P3268" s="206"/>
      <c r="Q3268" s="206"/>
      <c r="R3268" s="206"/>
      <c r="S3268" s="206"/>
      <c r="T3268" s="206"/>
      <c r="U3268" s="206"/>
      <c r="V3268" s="206"/>
      <c r="W3268" s="206"/>
      <c r="X3268" s="206"/>
      <c r="Y3268" s="206"/>
      <c r="Z3268" s="206"/>
      <c r="AA3268" s="206"/>
      <c r="AB3268" s="206"/>
      <c r="AC3268" s="206"/>
      <c r="AD3268" s="206"/>
      <c r="AE3268" s="206"/>
      <c r="AF3268" s="206"/>
      <c r="AG3268" s="206"/>
      <c r="AH3268" s="206"/>
      <c r="AI3268" s="206"/>
      <c r="AJ3268" s="206"/>
      <c r="AK3268" s="206"/>
      <c r="AL3268" s="206"/>
      <c r="AM3268" s="206"/>
      <c r="AN3268" s="206"/>
      <c r="AO3268" s="206"/>
      <c r="AP3268" s="206"/>
      <c r="AQ3268" s="206"/>
      <c r="AR3268" s="206"/>
      <c r="AS3268" s="206"/>
      <c r="AT3268" s="206"/>
      <c r="AU3268" s="206"/>
      <c r="AV3268" s="206"/>
      <c r="AW3268" s="206"/>
      <c r="AX3268" s="206"/>
      <c r="AY3268" s="206"/>
      <c r="AZ3268" s="206"/>
      <c r="BA3268" s="206"/>
      <c r="BB3268" s="206"/>
      <c r="BC3268" s="206"/>
      <c r="BD3268" s="206"/>
      <c r="BE3268" s="206"/>
      <c r="BF3268" s="206"/>
      <c r="BG3268" s="206"/>
      <c r="BH3268" s="206"/>
      <c r="BI3268" s="206"/>
      <c r="BJ3268" s="206"/>
      <c r="BK3268" s="206"/>
      <c r="BL3268" s="206"/>
      <c r="BM3268" s="206"/>
      <c r="BN3268" s="206"/>
      <c r="BO3268" s="206"/>
      <c r="BP3268" s="206"/>
      <c r="BQ3268" s="206"/>
      <c r="BR3268" s="206"/>
      <c r="BS3268" s="206"/>
      <c r="BT3268" s="206"/>
      <c r="BU3268" s="206"/>
      <c r="BV3268" s="206"/>
      <c r="BW3268" s="206"/>
      <c r="BX3268" s="206"/>
      <c r="BY3268" s="206"/>
      <c r="BZ3268" s="206"/>
      <c r="CA3268" s="206"/>
      <c r="CB3268" s="206"/>
      <c r="CC3268" s="206"/>
      <c r="CD3268" s="206"/>
      <c r="CE3268" s="206"/>
      <c r="CF3268" s="206"/>
      <c r="CG3268" s="206"/>
      <c r="CH3268" s="206"/>
      <c r="CI3268" s="206"/>
      <c r="CJ3268" s="206"/>
      <c r="CK3268" s="206"/>
      <c r="CL3268" s="206"/>
      <c r="CM3268" s="206"/>
      <c r="CN3268" s="206"/>
      <c r="CO3268" s="206"/>
      <c r="CP3268" s="206"/>
      <c r="CQ3268" s="206"/>
      <c r="CR3268" s="206"/>
      <c r="CS3268" s="206"/>
      <c r="CT3268" s="206"/>
      <c r="CU3268" s="206"/>
      <c r="CV3268" s="206"/>
      <c r="CW3268" s="206"/>
      <c r="CX3268" s="206"/>
      <c r="CY3268" s="206"/>
      <c r="CZ3268" s="206"/>
      <c r="DA3268" s="206"/>
      <c r="DB3268" s="206"/>
      <c r="DC3268" s="206"/>
      <c r="DD3268" s="206"/>
      <c r="DE3268" s="206"/>
      <c r="DF3268" s="206"/>
      <c r="DG3268" s="206"/>
      <c r="DH3268" s="206"/>
      <c r="DI3268" s="206"/>
      <c r="DJ3268" s="206"/>
      <c r="DK3268" s="206"/>
      <c r="DL3268" s="206"/>
      <c r="DM3268" s="206"/>
      <c r="DN3268" s="206"/>
      <c r="DO3268" s="206"/>
      <c r="DP3268" s="206"/>
      <c r="DQ3268" s="206"/>
      <c r="DR3268" s="206"/>
      <c r="DS3268" s="206"/>
      <c r="DT3268" s="206"/>
      <c r="DU3268" s="206"/>
      <c r="DV3268" s="206"/>
      <c r="DW3268" s="206"/>
      <c r="DX3268" s="206"/>
      <c r="DY3268" s="206"/>
      <c r="DZ3268" s="206"/>
      <c r="EA3268" s="206"/>
      <c r="EB3268" s="206"/>
      <c r="EC3268" s="206"/>
      <c r="ED3268" s="206"/>
      <c r="EE3268" s="206"/>
      <c r="EF3268" s="206"/>
      <c r="EG3268" s="206"/>
      <c r="EH3268" s="206"/>
      <c r="EI3268" s="206"/>
      <c r="EJ3268" s="206"/>
      <c r="EK3268" s="206"/>
      <c r="EL3268" s="206"/>
      <c r="EM3268" s="206"/>
      <c r="EN3268" s="206"/>
      <c r="EO3268" s="206"/>
      <c r="EP3268" s="206"/>
      <c r="EQ3268" s="206"/>
      <c r="ER3268" s="206"/>
      <c r="ES3268" s="206"/>
      <c r="ET3268" s="206"/>
      <c r="EU3268" s="206"/>
      <c r="EV3268" s="206"/>
      <c r="EW3268" s="206"/>
      <c r="EX3268" s="206"/>
      <c r="EY3268" s="206"/>
      <c r="EZ3268" s="206"/>
      <c r="FA3268" s="206"/>
      <c r="FB3268" s="206"/>
      <c r="FC3268" s="206"/>
      <c r="FD3268" s="206"/>
      <c r="FE3268" s="206"/>
      <c r="FF3268" s="206"/>
      <c r="FG3268" s="206"/>
      <c r="FH3268" s="206"/>
      <c r="FI3268" s="206"/>
      <c r="FJ3268" s="206"/>
      <c r="FK3268" s="206"/>
      <c r="FL3268" s="206"/>
      <c r="FM3268" s="206"/>
      <c r="FN3268" s="206"/>
      <c r="FO3268" s="206"/>
      <c r="FP3268" s="206"/>
      <c r="FQ3268" s="206"/>
      <c r="FR3268" s="206"/>
      <c r="FS3268" s="206"/>
      <c r="FT3268" s="206"/>
      <c r="FU3268" s="206"/>
      <c r="FV3268" s="206"/>
      <c r="FW3268" s="206"/>
      <c r="FX3268" s="206"/>
      <c r="FY3268" s="206"/>
      <c r="FZ3268" s="206"/>
      <c r="GA3268" s="206"/>
      <c r="GB3268" s="206"/>
      <c r="GC3268" s="206"/>
      <c r="GD3268" s="206"/>
      <c r="GE3268" s="206"/>
      <c r="GF3268" s="206"/>
      <c r="GG3268" s="206"/>
      <c r="GH3268" s="206"/>
      <c r="GI3268" s="206"/>
      <c r="GJ3268" s="206"/>
      <c r="GK3268" s="206"/>
      <c r="GL3268" s="206"/>
      <c r="GM3268" s="206"/>
      <c r="GN3268" s="206"/>
      <c r="GO3268" s="206"/>
      <c r="GP3268" s="206"/>
      <c r="GQ3268" s="206"/>
      <c r="GR3268" s="206"/>
      <c r="GS3268" s="206"/>
      <c r="GT3268" s="206"/>
      <c r="GU3268" s="206"/>
      <c r="GV3268" s="206"/>
      <c r="GW3268" s="206"/>
      <c r="GX3268" s="206"/>
      <c r="GY3268" s="206"/>
      <c r="GZ3268" s="206"/>
      <c r="HA3268" s="206"/>
      <c r="HB3268" s="206"/>
      <c r="HC3268" s="206"/>
      <c r="HD3268" s="206"/>
      <c r="HE3268" s="206"/>
      <c r="HF3268" s="206"/>
      <c r="HG3268" s="206"/>
      <c r="HH3268" s="206"/>
      <c r="HI3268" s="206"/>
      <c r="HJ3268" s="206"/>
      <c r="HK3268" s="206"/>
      <c r="HL3268" s="206"/>
      <c r="HM3268" s="206"/>
      <c r="HN3268" s="206"/>
      <c r="HO3268" s="206"/>
      <c r="HP3268" s="206"/>
      <c r="HQ3268" s="206"/>
      <c r="HR3268" s="206"/>
      <c r="HS3268" s="206"/>
      <c r="HT3268" s="206"/>
      <c r="HU3268" s="206"/>
      <c r="HV3268" s="206"/>
      <c r="HW3268" s="206"/>
      <c r="HX3268" s="206"/>
      <c r="HY3268" s="206"/>
      <c r="HZ3268" s="206"/>
      <c r="IA3268" s="206"/>
      <c r="IB3268" s="206"/>
      <c r="IC3268" s="206"/>
      <c r="ID3268" s="206"/>
      <c r="IE3268" s="206"/>
      <c r="IF3268" s="206"/>
      <c r="IG3268" s="206"/>
      <c r="IH3268" s="206"/>
      <c r="II3268" s="206"/>
      <c r="IJ3268" s="206"/>
      <c r="IK3268" s="206"/>
      <c r="IL3268" s="206"/>
      <c r="IM3268" s="206"/>
      <c r="IN3268" s="206"/>
      <c r="IO3268" s="206"/>
      <c r="IP3268" s="206"/>
      <c r="IQ3268" s="206"/>
      <c r="IR3268" s="206"/>
      <c r="IS3268" s="206"/>
      <c r="IT3268" s="206"/>
      <c r="IU3268" s="206"/>
      <c r="IV3268" s="206"/>
      <c r="IW3268" s="206"/>
      <c r="IX3268" s="206"/>
      <c r="IY3268" s="206"/>
      <c r="IZ3268" s="206"/>
      <c r="JA3268" s="206"/>
      <c r="JB3268" s="206"/>
      <c r="JC3268" s="206"/>
      <c r="JD3268" s="206"/>
      <c r="JE3268" s="206"/>
      <c r="JF3268" s="206"/>
      <c r="JG3268" s="206"/>
      <c r="JH3268" s="206"/>
      <c r="JI3268" s="206"/>
      <c r="JJ3268" s="206"/>
      <c r="JK3268" s="206"/>
      <c r="JL3268" s="206"/>
      <c r="JM3268" s="206"/>
      <c r="JN3268" s="206"/>
      <c r="JO3268" s="206"/>
      <c r="JP3268" s="206"/>
      <c r="JQ3268" s="206"/>
      <c r="JR3268" s="206"/>
      <c r="JS3268" s="206"/>
      <c r="JT3268" s="206"/>
      <c r="JU3268" s="206"/>
      <c r="JV3268" s="206"/>
      <c r="JW3268" s="206"/>
      <c r="JX3268" s="206"/>
      <c r="JY3268" s="206"/>
      <c r="JZ3268" s="206"/>
      <c r="KA3268" s="206"/>
      <c r="KB3268" s="206"/>
      <c r="KC3268" s="206"/>
      <c r="KD3268" s="206"/>
      <c r="KE3268" s="206"/>
      <c r="KF3268" s="206"/>
      <c r="KG3268" s="206"/>
      <c r="KH3268" s="206"/>
      <c r="KI3268" s="206"/>
      <c r="KJ3268" s="206"/>
      <c r="KK3268" s="206"/>
      <c r="KL3268" s="206"/>
      <c r="KM3268" s="206"/>
      <c r="KN3268" s="206"/>
      <c r="KO3268" s="206"/>
      <c r="KP3268" s="206"/>
      <c r="KQ3268" s="206"/>
      <c r="KR3268" s="206"/>
      <c r="KS3268" s="206"/>
      <c r="KT3268" s="206"/>
      <c r="KU3268" s="206"/>
      <c r="KV3268" s="206"/>
      <c r="KW3268" s="206"/>
      <c r="KX3268" s="206"/>
      <c r="KY3268" s="206"/>
      <c r="KZ3268" s="206"/>
      <c r="LA3268" s="206"/>
      <c r="LB3268" s="206"/>
      <c r="LC3268" s="206"/>
      <c r="LD3268" s="206"/>
      <c r="LE3268" s="206"/>
      <c r="LF3268" s="206"/>
      <c r="LG3268" s="206"/>
      <c r="LH3268" s="206"/>
      <c r="LI3268" s="206"/>
      <c r="LJ3268" s="206"/>
      <c r="LK3268" s="206"/>
      <c r="LL3268" s="206"/>
      <c r="LM3268" s="206"/>
      <c r="LN3268" s="206"/>
      <c r="LO3268" s="206"/>
      <c r="LP3268" s="206"/>
      <c r="LQ3268" s="206"/>
      <c r="LR3268" s="206"/>
      <c r="LS3268" s="206"/>
      <c r="LT3268" s="206"/>
      <c r="LU3268" s="206"/>
      <c r="LV3268" s="206"/>
      <c r="LW3268" s="206"/>
      <c r="LX3268" s="206"/>
      <c r="LY3268" s="206"/>
      <c r="LZ3268" s="206"/>
      <c r="MA3268" s="206"/>
      <c r="MB3268" s="206"/>
      <c r="MC3268" s="206"/>
      <c r="MD3268" s="206"/>
      <c r="ME3268" s="206"/>
      <c r="MF3268" s="206"/>
      <c r="MG3268" s="206"/>
      <c r="MH3268" s="206"/>
      <c r="MI3268" s="206"/>
      <c r="MJ3268" s="206"/>
      <c r="MK3268" s="206"/>
      <c r="ML3268" s="206"/>
      <c r="MM3268" s="206"/>
      <c r="MN3268" s="206"/>
      <c r="MO3268" s="206"/>
      <c r="MP3268" s="206"/>
      <c r="MQ3268" s="206"/>
      <c r="MR3268" s="206"/>
      <c r="MS3268" s="206"/>
      <c r="MT3268" s="206"/>
      <c r="MU3268" s="206"/>
      <c r="MV3268" s="206"/>
    </row>
    <row r="3269" spans="1:360">
      <c r="A3269" s="206"/>
      <c r="B3269" s="206"/>
      <c r="C3269" s="206"/>
      <c r="D3269" s="206"/>
      <c r="E3269" s="206"/>
      <c r="F3269" s="206"/>
      <c r="G3269" s="206"/>
      <c r="H3269" s="206"/>
      <c r="I3269" s="206"/>
      <c r="J3269" s="206"/>
      <c r="K3269" s="206"/>
      <c r="L3269" s="206"/>
      <c r="M3269" s="206"/>
      <c r="N3269" s="206"/>
      <c r="O3269" s="206"/>
      <c r="P3269" s="206"/>
      <c r="Q3269" s="206"/>
      <c r="R3269" s="206"/>
      <c r="S3269" s="206"/>
      <c r="T3269" s="206"/>
      <c r="U3269" s="206"/>
      <c r="V3269" s="206"/>
      <c r="W3269" s="206"/>
      <c r="X3269" s="206"/>
      <c r="Y3269" s="206"/>
      <c r="Z3269" s="206"/>
      <c r="AA3269" s="206"/>
      <c r="AB3269" s="206"/>
      <c r="AC3269" s="206"/>
      <c r="AD3269" s="206"/>
      <c r="AE3269" s="206"/>
      <c r="AF3269" s="206"/>
      <c r="AG3269" s="206"/>
      <c r="AH3269" s="206"/>
      <c r="AI3269" s="206"/>
      <c r="AJ3269" s="206"/>
      <c r="AK3269" s="206"/>
      <c r="AL3269" s="206"/>
      <c r="AM3269" s="206"/>
      <c r="AN3269" s="206"/>
      <c r="AO3269" s="206"/>
      <c r="AP3269" s="206"/>
      <c r="AQ3269" s="206"/>
      <c r="AR3269" s="206"/>
      <c r="AS3269" s="206"/>
      <c r="AT3269" s="206"/>
      <c r="AU3269" s="206"/>
      <c r="AV3269" s="206"/>
      <c r="AW3269" s="206"/>
      <c r="AX3269" s="206"/>
      <c r="AY3269" s="206"/>
      <c r="AZ3269" s="206"/>
      <c r="BA3269" s="206"/>
      <c r="BB3269" s="206"/>
      <c r="BC3269" s="206"/>
      <c r="BD3269" s="206"/>
      <c r="BE3269" s="206"/>
      <c r="BF3269" s="206"/>
      <c r="BG3269" s="206"/>
      <c r="BH3269" s="206"/>
      <c r="BI3269" s="206"/>
      <c r="BJ3269" s="206"/>
      <c r="BK3269" s="206"/>
      <c r="BL3269" s="206"/>
      <c r="BM3269" s="206"/>
      <c r="BN3269" s="206"/>
      <c r="BO3269" s="206"/>
      <c r="BP3269" s="206"/>
      <c r="BQ3269" s="206"/>
      <c r="BR3269" s="206"/>
      <c r="BS3269" s="206"/>
      <c r="BT3269" s="206"/>
      <c r="BU3269" s="206"/>
      <c r="BV3269" s="206"/>
      <c r="BW3269" s="206"/>
      <c r="BX3269" s="206"/>
      <c r="BY3269" s="206"/>
      <c r="BZ3269" s="206"/>
      <c r="CA3269" s="206"/>
      <c r="CB3269" s="206"/>
      <c r="CC3269" s="206"/>
      <c r="CD3269" s="206"/>
      <c r="CE3269" s="206"/>
      <c r="CF3269" s="206"/>
      <c r="CG3269" s="206"/>
      <c r="CH3269" s="206"/>
      <c r="CI3269" s="206"/>
      <c r="CJ3269" s="206"/>
      <c r="CK3269" s="206"/>
      <c r="CL3269" s="206"/>
      <c r="CM3269" s="206"/>
      <c r="CN3269" s="206"/>
      <c r="CO3269" s="206"/>
      <c r="CP3269" s="206"/>
      <c r="CQ3269" s="206"/>
      <c r="CR3269" s="206"/>
      <c r="CS3269" s="206"/>
      <c r="CT3269" s="206"/>
      <c r="CU3269" s="206"/>
      <c r="CV3269" s="206"/>
      <c r="CW3269" s="206"/>
      <c r="CX3269" s="206"/>
      <c r="CY3269" s="206"/>
      <c r="CZ3269" s="206"/>
      <c r="DA3269" s="206"/>
      <c r="DB3269" s="206"/>
      <c r="DC3269" s="206"/>
      <c r="DD3269" s="206"/>
      <c r="DE3269" s="206"/>
      <c r="DF3269" s="206"/>
      <c r="DG3269" s="206"/>
      <c r="DH3269" s="206"/>
      <c r="DI3269" s="206"/>
      <c r="DJ3269" s="206"/>
      <c r="DK3269" s="206"/>
      <c r="DL3269" s="206"/>
      <c r="DM3269" s="206"/>
      <c r="DN3269" s="206"/>
      <c r="DO3269" s="206"/>
      <c r="DP3269" s="206"/>
      <c r="DQ3269" s="206"/>
      <c r="DR3269" s="206"/>
      <c r="DS3269" s="206"/>
      <c r="DT3269" s="206"/>
      <c r="DU3269" s="206"/>
      <c r="DV3269" s="206"/>
      <c r="DW3269" s="206"/>
      <c r="DX3269" s="206"/>
      <c r="DY3269" s="206"/>
      <c r="DZ3269" s="206"/>
      <c r="EA3269" s="206"/>
      <c r="EB3269" s="206"/>
      <c r="EC3269" s="206"/>
      <c r="ED3269" s="206"/>
      <c r="EE3269" s="206"/>
      <c r="EF3269" s="206"/>
      <c r="EG3269" s="206"/>
      <c r="EH3269" s="206"/>
      <c r="EI3269" s="206"/>
      <c r="EJ3269" s="206"/>
      <c r="EK3269" s="206"/>
      <c r="EL3269" s="206"/>
      <c r="EM3269" s="206"/>
      <c r="EN3269" s="206"/>
      <c r="EO3269" s="206"/>
      <c r="EP3269" s="206"/>
      <c r="EQ3269" s="206"/>
      <c r="ER3269" s="206"/>
      <c r="ES3269" s="206"/>
      <c r="ET3269" s="206"/>
      <c r="EU3269" s="206"/>
      <c r="EV3269" s="206"/>
      <c r="EW3269" s="206"/>
      <c r="EX3269" s="206"/>
      <c r="EY3269" s="206"/>
      <c r="EZ3269" s="206"/>
      <c r="FA3269" s="206"/>
      <c r="FB3269" s="206"/>
      <c r="FC3269" s="206"/>
      <c r="FD3269" s="206"/>
      <c r="FE3269" s="206"/>
      <c r="FF3269" s="206"/>
      <c r="FG3269" s="206"/>
      <c r="FH3269" s="206"/>
      <c r="FI3269" s="206"/>
      <c r="FJ3269" s="206"/>
      <c r="FK3269" s="206"/>
      <c r="FL3269" s="206"/>
      <c r="FM3269" s="206"/>
      <c r="FN3269" s="206"/>
      <c r="FO3269" s="206"/>
      <c r="FP3269" s="206"/>
      <c r="FQ3269" s="206"/>
      <c r="FR3269" s="206"/>
      <c r="FS3269" s="206"/>
      <c r="FT3269" s="206"/>
      <c r="FU3269" s="206"/>
      <c r="FV3269" s="206"/>
      <c r="FW3269" s="206"/>
      <c r="FX3269" s="206"/>
      <c r="FY3269" s="206"/>
      <c r="FZ3269" s="206"/>
      <c r="GA3269" s="206"/>
      <c r="GB3269" s="206"/>
      <c r="GC3269" s="206"/>
      <c r="GD3269" s="206"/>
      <c r="GE3269" s="206"/>
      <c r="GF3269" s="206"/>
      <c r="GG3269" s="206"/>
      <c r="GH3269" s="206"/>
      <c r="GI3269" s="206"/>
      <c r="GJ3269" s="206"/>
      <c r="GK3269" s="206"/>
      <c r="GL3269" s="206"/>
      <c r="GM3269" s="206"/>
      <c r="GN3269" s="206"/>
      <c r="GO3269" s="206"/>
      <c r="GP3269" s="206"/>
      <c r="GQ3269" s="206"/>
      <c r="GR3269" s="206"/>
      <c r="GS3269" s="206"/>
      <c r="GT3269" s="206"/>
      <c r="GU3269" s="206"/>
      <c r="GV3269" s="206"/>
      <c r="GW3269" s="206"/>
      <c r="GX3269" s="206"/>
      <c r="GY3269" s="206"/>
      <c r="GZ3269" s="206"/>
      <c r="HA3269" s="206"/>
      <c r="HB3269" s="206"/>
      <c r="HC3269" s="206"/>
      <c r="HD3269" s="206"/>
      <c r="HE3269" s="206"/>
      <c r="HF3269" s="206"/>
      <c r="HG3269" s="206"/>
      <c r="HH3269" s="206"/>
      <c r="HI3269" s="206"/>
      <c r="HJ3269" s="206"/>
      <c r="HK3269" s="206"/>
      <c r="HL3269" s="206"/>
      <c r="HM3269" s="206"/>
      <c r="HN3269" s="206"/>
      <c r="HO3269" s="206"/>
      <c r="HP3269" s="206"/>
      <c r="HQ3269" s="206"/>
      <c r="HR3269" s="206"/>
      <c r="HS3269" s="206"/>
      <c r="HT3269" s="206"/>
      <c r="HU3269" s="206"/>
      <c r="HV3269" s="206"/>
      <c r="HW3269" s="206"/>
      <c r="HX3269" s="206"/>
      <c r="HY3269" s="206"/>
      <c r="HZ3269" s="206"/>
      <c r="IA3269" s="206"/>
      <c r="IB3269" s="206"/>
      <c r="IC3269" s="206"/>
      <c r="ID3269" s="206"/>
      <c r="IE3269" s="206"/>
      <c r="IF3269" s="206"/>
      <c r="IG3269" s="206"/>
      <c r="IH3269" s="206"/>
      <c r="II3269" s="206"/>
      <c r="IJ3269" s="206"/>
      <c r="IK3269" s="206"/>
      <c r="IL3269" s="206"/>
      <c r="IM3269" s="206"/>
      <c r="IN3269" s="206"/>
      <c r="IO3269" s="206"/>
      <c r="IP3269" s="206"/>
      <c r="IQ3269" s="206"/>
      <c r="IR3269" s="206"/>
      <c r="IS3269" s="206"/>
      <c r="IT3269" s="206"/>
      <c r="IU3269" s="206"/>
      <c r="IV3269" s="206"/>
      <c r="IW3269" s="206"/>
      <c r="IX3269" s="206"/>
      <c r="IY3269" s="206"/>
      <c r="IZ3269" s="206"/>
      <c r="JA3269" s="206"/>
      <c r="JB3269" s="206"/>
      <c r="JC3269" s="206"/>
      <c r="JD3269" s="206"/>
      <c r="JE3269" s="206"/>
      <c r="JF3269" s="206"/>
      <c r="JG3269" s="206"/>
      <c r="JH3269" s="206"/>
      <c r="JI3269" s="206"/>
      <c r="JJ3269" s="206"/>
      <c r="JK3269" s="206"/>
      <c r="JL3269" s="206"/>
      <c r="JM3269" s="206"/>
      <c r="JN3269" s="206"/>
      <c r="JO3269" s="206"/>
      <c r="JP3269" s="206"/>
      <c r="JQ3269" s="206"/>
      <c r="JR3269" s="206"/>
      <c r="JS3269" s="206"/>
      <c r="JT3269" s="206"/>
      <c r="JU3269" s="206"/>
      <c r="JV3269" s="206"/>
      <c r="JW3269" s="206"/>
      <c r="JX3269" s="206"/>
      <c r="JY3269" s="206"/>
      <c r="JZ3269" s="206"/>
      <c r="KA3269" s="206"/>
      <c r="KB3269" s="206"/>
      <c r="KC3269" s="206"/>
      <c r="KD3269" s="206"/>
      <c r="KE3269" s="206"/>
      <c r="KF3269" s="206"/>
      <c r="KG3269" s="206"/>
      <c r="KH3269" s="206"/>
      <c r="KI3269" s="206"/>
      <c r="KJ3269" s="206"/>
      <c r="KK3269" s="206"/>
      <c r="KL3269" s="206"/>
      <c r="KM3269" s="206"/>
      <c r="KN3269" s="206"/>
      <c r="KO3269" s="206"/>
      <c r="KP3269" s="206"/>
      <c r="KQ3269" s="206"/>
      <c r="KR3269" s="206"/>
      <c r="KS3269" s="206"/>
      <c r="KT3269" s="206"/>
      <c r="KU3269" s="206"/>
      <c r="KV3269" s="206"/>
      <c r="KW3269" s="206"/>
      <c r="KX3269" s="206"/>
      <c r="KY3269" s="206"/>
      <c r="KZ3269" s="206"/>
      <c r="LA3269" s="206"/>
      <c r="LB3269" s="206"/>
      <c r="LC3269" s="206"/>
      <c r="LD3269" s="206"/>
      <c r="LE3269" s="206"/>
      <c r="LF3269" s="206"/>
      <c r="LG3269" s="206"/>
      <c r="LH3269" s="206"/>
      <c r="LI3269" s="206"/>
      <c r="LJ3269" s="206"/>
      <c r="LK3269" s="206"/>
      <c r="LL3269" s="206"/>
      <c r="LM3269" s="206"/>
      <c r="LN3269" s="206"/>
      <c r="LO3269" s="206"/>
      <c r="LP3269" s="206"/>
      <c r="LQ3269" s="206"/>
      <c r="LR3269" s="206"/>
      <c r="LS3269" s="206"/>
      <c r="LT3269" s="206"/>
      <c r="LU3269" s="206"/>
      <c r="LV3269" s="206"/>
      <c r="LW3269" s="206"/>
      <c r="LX3269" s="206"/>
      <c r="LY3269" s="206"/>
      <c r="LZ3269" s="206"/>
      <c r="MA3269" s="206"/>
      <c r="MB3269" s="206"/>
      <c r="MC3269" s="206"/>
      <c r="MD3269" s="206"/>
      <c r="ME3269" s="206"/>
      <c r="MF3269" s="206"/>
      <c r="MG3269" s="206"/>
      <c r="MH3269" s="206"/>
      <c r="MI3269" s="206"/>
      <c r="MJ3269" s="206"/>
      <c r="MK3269" s="206"/>
      <c r="ML3269" s="206"/>
      <c r="MM3269" s="206"/>
      <c r="MN3269" s="206"/>
      <c r="MO3269" s="206"/>
      <c r="MP3269" s="206"/>
      <c r="MQ3269" s="206"/>
      <c r="MR3269" s="206"/>
      <c r="MS3269" s="206"/>
      <c r="MT3269" s="206"/>
      <c r="MU3269" s="206"/>
      <c r="MV3269" s="206"/>
    </row>
    <row r="3270" spans="1:360">
      <c r="A3270" s="206"/>
      <c r="B3270" s="206"/>
      <c r="C3270" s="206"/>
      <c r="D3270" s="206"/>
      <c r="E3270" s="206"/>
      <c r="F3270" s="206"/>
      <c r="G3270" s="206"/>
      <c r="H3270" s="206"/>
      <c r="I3270" s="206"/>
      <c r="J3270" s="206"/>
      <c r="K3270" s="206"/>
      <c r="L3270" s="206"/>
      <c r="M3270" s="206"/>
      <c r="N3270" s="206"/>
      <c r="O3270" s="206"/>
      <c r="P3270" s="206"/>
      <c r="Q3270" s="206"/>
      <c r="R3270" s="206"/>
      <c r="S3270" s="206"/>
      <c r="T3270" s="206"/>
      <c r="U3270" s="206"/>
      <c r="V3270" s="206"/>
      <c r="W3270" s="206"/>
      <c r="X3270" s="206"/>
      <c r="Y3270" s="206"/>
      <c r="Z3270" s="206"/>
      <c r="AA3270" s="206"/>
      <c r="AB3270" s="206"/>
      <c r="AC3270" s="206"/>
      <c r="AD3270" s="206"/>
      <c r="AE3270" s="206"/>
      <c r="AF3270" s="206"/>
      <c r="AG3270" s="206"/>
      <c r="AH3270" s="206"/>
      <c r="AI3270" s="206"/>
      <c r="AJ3270" s="206"/>
      <c r="AK3270" s="206"/>
      <c r="AL3270" s="206"/>
      <c r="AM3270" s="206"/>
      <c r="AN3270" s="206"/>
      <c r="AO3270" s="206"/>
      <c r="AP3270" s="206"/>
      <c r="AQ3270" s="206"/>
      <c r="AR3270" s="206"/>
      <c r="AS3270" s="206"/>
      <c r="AT3270" s="206"/>
      <c r="AU3270" s="206"/>
      <c r="AV3270" s="206"/>
      <c r="AW3270" s="206"/>
      <c r="AX3270" s="206"/>
      <c r="AY3270" s="206"/>
      <c r="AZ3270" s="206"/>
      <c r="BA3270" s="206"/>
      <c r="BB3270" s="206"/>
      <c r="BC3270" s="206"/>
      <c r="BD3270" s="206"/>
      <c r="BE3270" s="206"/>
      <c r="BF3270" s="206"/>
      <c r="BG3270" s="206"/>
      <c r="BH3270" s="206"/>
      <c r="BI3270" s="206"/>
      <c r="BJ3270" s="206"/>
      <c r="BK3270" s="206"/>
      <c r="BL3270" s="206"/>
      <c r="BM3270" s="206"/>
      <c r="BN3270" s="206"/>
      <c r="BO3270" s="206"/>
      <c r="BP3270" s="206"/>
      <c r="BQ3270" s="206"/>
      <c r="BR3270" s="206"/>
      <c r="BS3270" s="206"/>
      <c r="BT3270" s="206"/>
      <c r="BU3270" s="206"/>
      <c r="BV3270" s="206"/>
      <c r="BW3270" s="206"/>
      <c r="BX3270" s="206"/>
      <c r="BY3270" s="206"/>
      <c r="BZ3270" s="206"/>
      <c r="CA3270" s="206"/>
      <c r="CB3270" s="206"/>
      <c r="CC3270" s="206"/>
      <c r="CD3270" s="206"/>
      <c r="CE3270" s="206"/>
      <c r="CF3270" s="206"/>
      <c r="CG3270" s="206"/>
      <c r="CH3270" s="206"/>
      <c r="CI3270" s="206"/>
      <c r="CJ3270" s="206"/>
      <c r="CK3270" s="206"/>
      <c r="CL3270" s="206"/>
      <c r="CM3270" s="206"/>
      <c r="CN3270" s="206"/>
      <c r="CO3270" s="206"/>
      <c r="CP3270" s="206"/>
      <c r="CQ3270" s="206"/>
      <c r="CR3270" s="206"/>
      <c r="CS3270" s="206"/>
      <c r="CT3270" s="206"/>
      <c r="CU3270" s="206"/>
      <c r="CV3270" s="206"/>
      <c r="CW3270" s="206"/>
      <c r="CX3270" s="206"/>
      <c r="CY3270" s="206"/>
      <c r="CZ3270" s="206"/>
      <c r="DA3270" s="206"/>
      <c r="DB3270" s="206"/>
      <c r="DC3270" s="206"/>
      <c r="DD3270" s="206"/>
      <c r="DE3270" s="206"/>
      <c r="DF3270" s="206"/>
      <c r="DG3270" s="206"/>
      <c r="DH3270" s="206"/>
      <c r="DI3270" s="206"/>
      <c r="DJ3270" s="206"/>
      <c r="DK3270" s="206"/>
      <c r="DL3270" s="206"/>
      <c r="DM3270" s="206"/>
      <c r="DN3270" s="206"/>
      <c r="DO3270" s="206"/>
      <c r="DP3270" s="206"/>
      <c r="DQ3270" s="206"/>
      <c r="DR3270" s="206"/>
      <c r="DS3270" s="206"/>
      <c r="DT3270" s="206"/>
      <c r="DU3270" s="206"/>
      <c r="DV3270" s="206"/>
      <c r="DW3270" s="206"/>
      <c r="DX3270" s="206"/>
      <c r="DY3270" s="206"/>
      <c r="DZ3270" s="206"/>
      <c r="EA3270" s="206"/>
      <c r="EB3270" s="206"/>
      <c r="EC3270" s="206"/>
      <c r="ED3270" s="206"/>
      <c r="EE3270" s="206"/>
      <c r="EF3270" s="206"/>
      <c r="EG3270" s="206"/>
      <c r="EH3270" s="206"/>
      <c r="EI3270" s="206"/>
      <c r="EJ3270" s="206"/>
      <c r="EK3270" s="206"/>
      <c r="EL3270" s="206"/>
      <c r="EM3270" s="206"/>
      <c r="EN3270" s="206"/>
      <c r="EO3270" s="206"/>
      <c r="EP3270" s="206"/>
      <c r="EQ3270" s="206"/>
      <c r="ER3270" s="206"/>
      <c r="ES3270" s="206"/>
      <c r="ET3270" s="206"/>
      <c r="EU3270" s="206"/>
      <c r="EV3270" s="206"/>
      <c r="EW3270" s="206"/>
      <c r="EX3270" s="206"/>
      <c r="EY3270" s="206"/>
      <c r="EZ3270" s="206"/>
      <c r="FA3270" s="206"/>
      <c r="FB3270" s="206"/>
      <c r="FC3270" s="206"/>
      <c r="FD3270" s="206"/>
      <c r="FE3270" s="206"/>
      <c r="FF3270" s="206"/>
      <c r="FG3270" s="206"/>
      <c r="FH3270" s="206"/>
      <c r="FI3270" s="206"/>
      <c r="FJ3270" s="206"/>
      <c r="FK3270" s="206"/>
      <c r="FL3270" s="206"/>
      <c r="FM3270" s="206"/>
      <c r="FN3270" s="206"/>
      <c r="FO3270" s="206"/>
      <c r="FP3270" s="206"/>
      <c r="FQ3270" s="206"/>
      <c r="FR3270" s="206"/>
      <c r="FS3270" s="206"/>
      <c r="FT3270" s="206"/>
      <c r="FU3270" s="206"/>
      <c r="FV3270" s="206"/>
      <c r="FW3270" s="206"/>
      <c r="FX3270" s="206"/>
      <c r="FY3270" s="206"/>
      <c r="FZ3270" s="206"/>
      <c r="GA3270" s="206"/>
      <c r="GB3270" s="206"/>
      <c r="GC3270" s="206"/>
      <c r="GD3270" s="206"/>
      <c r="GE3270" s="206"/>
      <c r="GF3270" s="206"/>
      <c r="GG3270" s="206"/>
      <c r="GH3270" s="206"/>
      <c r="GI3270" s="206"/>
      <c r="GJ3270" s="206"/>
      <c r="GK3270" s="206"/>
      <c r="GL3270" s="206"/>
      <c r="GM3270" s="206"/>
      <c r="GN3270" s="206"/>
      <c r="GO3270" s="206"/>
      <c r="GP3270" s="206"/>
      <c r="GQ3270" s="206"/>
      <c r="GR3270" s="206"/>
      <c r="GS3270" s="206"/>
      <c r="GT3270" s="206"/>
      <c r="GU3270" s="206"/>
      <c r="GV3270" s="206"/>
      <c r="GW3270" s="206"/>
      <c r="GX3270" s="206"/>
      <c r="GY3270" s="206"/>
      <c r="GZ3270" s="206"/>
      <c r="HA3270" s="206"/>
      <c r="HB3270" s="206"/>
      <c r="HC3270" s="206"/>
      <c r="HD3270" s="206"/>
      <c r="HE3270" s="206"/>
      <c r="HF3270" s="206"/>
      <c r="HG3270" s="206"/>
      <c r="HH3270" s="206"/>
      <c r="HI3270" s="206"/>
      <c r="HJ3270" s="206"/>
      <c r="HK3270" s="206"/>
      <c r="HL3270" s="206"/>
      <c r="HM3270" s="206"/>
      <c r="HN3270" s="206"/>
      <c r="HO3270" s="206"/>
      <c r="HP3270" s="206"/>
      <c r="HQ3270" s="206"/>
      <c r="HR3270" s="206"/>
      <c r="HS3270" s="206"/>
      <c r="HT3270" s="206"/>
      <c r="HU3270" s="206"/>
      <c r="HV3270" s="206"/>
      <c r="HW3270" s="206"/>
      <c r="HX3270" s="206"/>
      <c r="HY3270" s="206"/>
      <c r="HZ3270" s="206"/>
      <c r="IA3270" s="206"/>
      <c r="IB3270" s="206"/>
      <c r="IC3270" s="206"/>
      <c r="ID3270" s="206"/>
      <c r="IE3270" s="206"/>
      <c r="IF3270" s="206"/>
      <c r="IG3270" s="206"/>
      <c r="IH3270" s="206"/>
      <c r="II3270" s="206"/>
      <c r="IJ3270" s="206"/>
      <c r="IK3270" s="206"/>
      <c r="IL3270" s="206"/>
      <c r="IM3270" s="206"/>
      <c r="IN3270" s="206"/>
      <c r="IO3270" s="206"/>
      <c r="IP3270" s="206"/>
      <c r="IQ3270" s="206"/>
      <c r="IR3270" s="206"/>
      <c r="IS3270" s="206"/>
      <c r="IT3270" s="206"/>
      <c r="IU3270" s="206"/>
      <c r="IV3270" s="206"/>
      <c r="IW3270" s="206"/>
      <c r="IX3270" s="206"/>
      <c r="IY3270" s="206"/>
      <c r="IZ3270" s="206"/>
      <c r="JA3270" s="206"/>
      <c r="JB3270" s="206"/>
      <c r="JC3270" s="206"/>
      <c r="JD3270" s="206"/>
      <c r="JE3270" s="206"/>
      <c r="JF3270" s="206"/>
      <c r="JG3270" s="206"/>
      <c r="JH3270" s="206"/>
      <c r="JI3270" s="206"/>
      <c r="JJ3270" s="206"/>
      <c r="JK3270" s="206"/>
      <c r="JL3270" s="206"/>
      <c r="JM3270" s="206"/>
      <c r="JN3270" s="206"/>
      <c r="JO3270" s="206"/>
      <c r="JP3270" s="206"/>
      <c r="JQ3270" s="206"/>
      <c r="JR3270" s="206"/>
      <c r="JS3270" s="206"/>
      <c r="JT3270" s="206"/>
      <c r="JU3270" s="206"/>
      <c r="JV3270" s="206"/>
      <c r="JW3270" s="206"/>
      <c r="JX3270" s="206"/>
      <c r="JY3270" s="206"/>
      <c r="JZ3270" s="206"/>
      <c r="KA3270" s="206"/>
      <c r="KB3270" s="206"/>
      <c r="KC3270" s="206"/>
      <c r="KD3270" s="206"/>
      <c r="KE3270" s="206"/>
      <c r="KF3270" s="206"/>
      <c r="KG3270" s="206"/>
      <c r="KH3270" s="206"/>
      <c r="KI3270" s="206"/>
      <c r="KJ3270" s="206"/>
      <c r="KK3270" s="206"/>
      <c r="KL3270" s="206"/>
      <c r="KM3270" s="206"/>
      <c r="KN3270" s="206"/>
      <c r="KO3270" s="206"/>
      <c r="KP3270" s="206"/>
      <c r="KQ3270" s="206"/>
      <c r="KR3270" s="206"/>
      <c r="KS3270" s="206"/>
      <c r="KT3270" s="206"/>
      <c r="KU3270" s="206"/>
      <c r="KV3270" s="206"/>
      <c r="KW3270" s="206"/>
      <c r="KX3270" s="206"/>
      <c r="KY3270" s="206"/>
      <c r="KZ3270" s="206"/>
      <c r="LA3270" s="206"/>
      <c r="LB3270" s="206"/>
      <c r="LC3270" s="206"/>
      <c r="LD3270" s="206"/>
      <c r="LE3270" s="206"/>
      <c r="LF3270" s="206"/>
      <c r="LG3270" s="206"/>
      <c r="LH3270" s="206"/>
      <c r="LI3270" s="206"/>
      <c r="LJ3270" s="206"/>
      <c r="LK3270" s="206"/>
      <c r="LL3270" s="206"/>
      <c r="LM3270" s="206"/>
      <c r="LN3270" s="206"/>
      <c r="LO3270" s="206"/>
      <c r="LP3270" s="206"/>
      <c r="LQ3270" s="206"/>
      <c r="LR3270" s="206"/>
      <c r="LS3270" s="206"/>
      <c r="LT3270" s="206"/>
      <c r="LU3270" s="206"/>
      <c r="LV3270" s="206"/>
      <c r="LW3270" s="206"/>
      <c r="LX3270" s="206"/>
      <c r="LY3270" s="206"/>
      <c r="LZ3270" s="206"/>
      <c r="MA3270" s="206"/>
      <c r="MB3270" s="206"/>
      <c r="MC3270" s="206"/>
      <c r="MD3270" s="206"/>
      <c r="ME3270" s="206"/>
      <c r="MF3270" s="206"/>
      <c r="MG3270" s="206"/>
      <c r="MH3270" s="206"/>
      <c r="MI3270" s="206"/>
      <c r="MJ3270" s="206"/>
      <c r="MK3270" s="206"/>
      <c r="ML3270" s="206"/>
      <c r="MM3270" s="206"/>
      <c r="MN3270" s="206"/>
      <c r="MO3270" s="206"/>
      <c r="MP3270" s="206"/>
      <c r="MQ3270" s="206"/>
      <c r="MR3270" s="206"/>
      <c r="MS3270" s="206"/>
      <c r="MT3270" s="206"/>
      <c r="MU3270" s="206"/>
      <c r="MV3270" s="206"/>
    </row>
    <row r="3271" spans="1:360">
      <c r="A3271" s="206"/>
      <c r="B3271" s="206"/>
      <c r="C3271" s="206"/>
      <c r="D3271" s="206"/>
      <c r="E3271" s="206"/>
      <c r="F3271" s="206"/>
      <c r="G3271" s="206"/>
      <c r="H3271" s="206"/>
      <c r="I3271" s="206"/>
      <c r="J3271" s="206"/>
      <c r="K3271" s="206"/>
      <c r="L3271" s="206"/>
      <c r="M3271" s="206"/>
      <c r="N3271" s="206"/>
      <c r="O3271" s="206"/>
      <c r="P3271" s="206"/>
      <c r="Q3271" s="206"/>
      <c r="R3271" s="206"/>
      <c r="S3271" s="206"/>
      <c r="T3271" s="206"/>
      <c r="U3271" s="206"/>
      <c r="V3271" s="206"/>
      <c r="W3271" s="206"/>
      <c r="X3271" s="206"/>
      <c r="Y3271" s="206"/>
      <c r="Z3271" s="206"/>
      <c r="AA3271" s="206"/>
      <c r="AB3271" s="206"/>
      <c r="AC3271" s="206"/>
      <c r="AD3271" s="206"/>
      <c r="AE3271" s="206"/>
      <c r="AF3271" s="206"/>
      <c r="AG3271" s="206"/>
      <c r="AH3271" s="206"/>
      <c r="AI3271" s="206"/>
      <c r="AJ3271" s="206"/>
      <c r="AK3271" s="206"/>
      <c r="AL3271" s="206"/>
      <c r="AM3271" s="206"/>
      <c r="AN3271" s="206"/>
      <c r="AO3271" s="206"/>
      <c r="AP3271" s="206"/>
      <c r="AQ3271" s="206"/>
      <c r="AR3271" s="206"/>
      <c r="AS3271" s="206"/>
      <c r="AT3271" s="206"/>
      <c r="AU3271" s="206"/>
      <c r="AV3271" s="206"/>
      <c r="AW3271" s="206"/>
      <c r="AX3271" s="206"/>
      <c r="AY3271" s="206"/>
      <c r="AZ3271" s="206"/>
      <c r="BA3271" s="206"/>
      <c r="BB3271" s="206"/>
      <c r="BC3271" s="206"/>
      <c r="BD3271" s="206"/>
      <c r="BE3271" s="206"/>
      <c r="BF3271" s="206"/>
      <c r="BG3271" s="206"/>
      <c r="BH3271" s="206"/>
      <c r="BI3271" s="206"/>
      <c r="BJ3271" s="206"/>
      <c r="BK3271" s="206"/>
      <c r="BL3271" s="206"/>
      <c r="BM3271" s="206"/>
      <c r="BN3271" s="206"/>
      <c r="BO3271" s="206"/>
      <c r="BP3271" s="206"/>
      <c r="BQ3271" s="206"/>
      <c r="BR3271" s="206"/>
      <c r="BS3271" s="206"/>
      <c r="BT3271" s="206"/>
      <c r="BU3271" s="206"/>
      <c r="BV3271" s="206"/>
      <c r="BW3271" s="206"/>
      <c r="BX3271" s="206"/>
      <c r="BY3271" s="206"/>
      <c r="BZ3271" s="206"/>
      <c r="CA3271" s="206"/>
      <c r="CB3271" s="206"/>
      <c r="CC3271" s="206"/>
      <c r="CD3271" s="206"/>
      <c r="CE3271" s="206"/>
      <c r="CF3271" s="206"/>
      <c r="CG3271" s="206"/>
      <c r="CH3271" s="206"/>
      <c r="CI3271" s="206"/>
      <c r="CJ3271" s="206"/>
      <c r="CK3271" s="206"/>
      <c r="CL3271" s="206"/>
      <c r="CM3271" s="206"/>
      <c r="CN3271" s="206"/>
      <c r="CO3271" s="206"/>
      <c r="CP3271" s="206"/>
      <c r="CQ3271" s="206"/>
      <c r="CR3271" s="206"/>
      <c r="CS3271" s="206"/>
      <c r="CT3271" s="206"/>
      <c r="CU3271" s="206"/>
      <c r="CV3271" s="206"/>
      <c r="CW3271" s="206"/>
      <c r="CX3271" s="206"/>
      <c r="CY3271" s="206"/>
      <c r="CZ3271" s="206"/>
      <c r="DA3271" s="206"/>
      <c r="DB3271" s="206"/>
      <c r="DC3271" s="206"/>
      <c r="DD3271" s="206"/>
      <c r="DE3271" s="206"/>
      <c r="DF3271" s="206"/>
      <c r="DG3271" s="206"/>
      <c r="DH3271" s="206"/>
      <c r="DI3271" s="206"/>
      <c r="DJ3271" s="206"/>
      <c r="DK3271" s="206"/>
      <c r="DL3271" s="206"/>
      <c r="DM3271" s="206"/>
      <c r="DN3271" s="206"/>
      <c r="DO3271" s="206"/>
      <c r="DP3271" s="206"/>
      <c r="DQ3271" s="206"/>
      <c r="DR3271" s="206"/>
      <c r="DS3271" s="206"/>
      <c r="DT3271" s="206"/>
      <c r="DU3271" s="206"/>
      <c r="DV3271" s="206"/>
      <c r="DW3271" s="206"/>
      <c r="DX3271" s="206"/>
      <c r="DY3271" s="206"/>
      <c r="DZ3271" s="206"/>
      <c r="EA3271" s="206"/>
      <c r="EB3271" s="206"/>
      <c r="EC3271" s="206"/>
      <c r="ED3271" s="206"/>
      <c r="EE3271" s="206"/>
      <c r="EF3271" s="206"/>
      <c r="EG3271" s="206"/>
      <c r="EH3271" s="206"/>
      <c r="EI3271" s="206"/>
      <c r="EJ3271" s="206"/>
      <c r="EK3271" s="206"/>
      <c r="EL3271" s="206"/>
      <c r="EM3271" s="206"/>
      <c r="EN3271" s="206"/>
      <c r="EO3271" s="206"/>
      <c r="EP3271" s="206"/>
      <c r="EQ3271" s="206"/>
      <c r="ER3271" s="206"/>
      <c r="ES3271" s="206"/>
      <c r="ET3271" s="206"/>
      <c r="EU3271" s="206"/>
      <c r="EV3271" s="206"/>
      <c r="EW3271" s="206"/>
      <c r="EX3271" s="206"/>
      <c r="EY3271" s="206"/>
      <c r="EZ3271" s="206"/>
      <c r="FA3271" s="206"/>
      <c r="FB3271" s="206"/>
      <c r="FC3271" s="206"/>
      <c r="FD3271" s="206"/>
      <c r="FE3271" s="206"/>
      <c r="FF3271" s="206"/>
      <c r="FG3271" s="206"/>
      <c r="FH3271" s="206"/>
      <c r="FI3271" s="206"/>
      <c r="FJ3271" s="206"/>
      <c r="FK3271" s="206"/>
      <c r="FL3271" s="206"/>
      <c r="FM3271" s="206"/>
      <c r="FN3271" s="206"/>
      <c r="FO3271" s="206"/>
      <c r="FP3271" s="206"/>
      <c r="FQ3271" s="206"/>
      <c r="FR3271" s="206"/>
      <c r="FS3271" s="206"/>
      <c r="FT3271" s="206"/>
      <c r="FU3271" s="206"/>
      <c r="FV3271" s="206"/>
      <c r="FW3271" s="206"/>
      <c r="FX3271" s="206"/>
      <c r="FY3271" s="206"/>
      <c r="FZ3271" s="206"/>
      <c r="GA3271" s="206"/>
      <c r="GB3271" s="206"/>
      <c r="GC3271" s="206"/>
      <c r="GD3271" s="206"/>
      <c r="GE3271" s="206"/>
      <c r="GF3271" s="206"/>
      <c r="GG3271" s="206"/>
      <c r="GH3271" s="206"/>
      <c r="GI3271" s="206"/>
      <c r="GJ3271" s="206"/>
      <c r="GK3271" s="206"/>
      <c r="GL3271" s="206"/>
      <c r="GM3271" s="206"/>
      <c r="GN3271" s="206"/>
      <c r="GO3271" s="206"/>
      <c r="GP3271" s="206"/>
      <c r="GQ3271" s="206"/>
      <c r="GR3271" s="206"/>
      <c r="GS3271" s="206"/>
      <c r="GT3271" s="206"/>
      <c r="GU3271" s="206"/>
      <c r="GV3271" s="206"/>
      <c r="GW3271" s="206"/>
      <c r="GX3271" s="206"/>
      <c r="GY3271" s="206"/>
      <c r="GZ3271" s="206"/>
      <c r="HA3271" s="206"/>
      <c r="HB3271" s="206"/>
      <c r="HC3271" s="206"/>
      <c r="HD3271" s="206"/>
      <c r="HE3271" s="206"/>
      <c r="HF3271" s="206"/>
      <c r="HG3271" s="206"/>
      <c r="HH3271" s="206"/>
      <c r="HI3271" s="206"/>
      <c r="HJ3271" s="206"/>
      <c r="HK3271" s="206"/>
      <c r="HL3271" s="206"/>
      <c r="HM3271" s="206"/>
      <c r="HN3271" s="206"/>
      <c r="HO3271" s="206"/>
      <c r="HP3271" s="206"/>
      <c r="HQ3271" s="206"/>
      <c r="HR3271" s="206"/>
      <c r="HS3271" s="206"/>
      <c r="HT3271" s="206"/>
      <c r="HU3271" s="206"/>
      <c r="HV3271" s="206"/>
      <c r="HW3271" s="206"/>
      <c r="HX3271" s="206"/>
      <c r="HY3271" s="206"/>
      <c r="HZ3271" s="206"/>
      <c r="IA3271" s="206"/>
      <c r="IB3271" s="206"/>
      <c r="IC3271" s="206"/>
      <c r="ID3271" s="206"/>
      <c r="IE3271" s="206"/>
      <c r="IF3271" s="206"/>
      <c r="IG3271" s="206"/>
      <c r="IH3271" s="206"/>
      <c r="II3271" s="206"/>
      <c r="IJ3271" s="206"/>
      <c r="IK3271" s="206"/>
      <c r="IL3271" s="206"/>
      <c r="IM3271" s="206"/>
      <c r="IN3271" s="206"/>
      <c r="IO3271" s="206"/>
      <c r="IP3271" s="206"/>
      <c r="IQ3271" s="206"/>
      <c r="IR3271" s="206"/>
      <c r="IS3271" s="206"/>
      <c r="IT3271" s="206"/>
      <c r="IU3271" s="206"/>
      <c r="IV3271" s="206"/>
      <c r="IW3271" s="206"/>
      <c r="IX3271" s="206"/>
      <c r="IY3271" s="206"/>
      <c r="IZ3271" s="206"/>
      <c r="JA3271" s="206"/>
      <c r="JB3271" s="206"/>
      <c r="JC3271" s="206"/>
      <c r="JD3271" s="206"/>
      <c r="JE3271" s="206"/>
      <c r="JF3271" s="206"/>
      <c r="JG3271" s="206"/>
      <c r="JH3271" s="206"/>
      <c r="JI3271" s="206"/>
      <c r="JJ3271" s="206"/>
      <c r="JK3271" s="206"/>
      <c r="JL3271" s="206"/>
      <c r="JM3271" s="206"/>
      <c r="JN3271" s="206"/>
      <c r="JO3271" s="206"/>
      <c r="JP3271" s="206"/>
      <c r="JQ3271" s="206"/>
      <c r="JR3271" s="206"/>
      <c r="JS3271" s="206"/>
      <c r="JT3271" s="206"/>
      <c r="JU3271" s="206"/>
      <c r="JV3271" s="206"/>
      <c r="JW3271" s="206"/>
      <c r="JX3271" s="206"/>
      <c r="JY3271" s="206"/>
      <c r="JZ3271" s="206"/>
      <c r="KA3271" s="206"/>
      <c r="KB3271" s="206"/>
      <c r="KC3271" s="206"/>
      <c r="KD3271" s="206"/>
      <c r="KE3271" s="206"/>
      <c r="KF3271" s="206"/>
      <c r="KG3271" s="206"/>
      <c r="KH3271" s="206"/>
      <c r="KI3271" s="206"/>
      <c r="KJ3271" s="206"/>
      <c r="KK3271" s="206"/>
      <c r="KL3271" s="206"/>
      <c r="KM3271" s="206"/>
      <c r="KN3271" s="206"/>
      <c r="KO3271" s="206"/>
      <c r="KP3271" s="206"/>
      <c r="KQ3271" s="206"/>
      <c r="KR3271" s="206"/>
      <c r="KS3271" s="206"/>
      <c r="KT3271" s="206"/>
      <c r="KU3271" s="206"/>
      <c r="KV3271" s="206"/>
      <c r="KW3271" s="206"/>
      <c r="KX3271" s="206"/>
      <c r="KY3271" s="206"/>
      <c r="KZ3271" s="206"/>
      <c r="LA3271" s="206"/>
      <c r="LB3271" s="206"/>
      <c r="LC3271" s="206"/>
      <c r="LD3271" s="206"/>
      <c r="LE3271" s="206"/>
      <c r="LF3271" s="206"/>
      <c r="LG3271" s="206"/>
      <c r="LH3271" s="206"/>
      <c r="LI3271" s="206"/>
      <c r="LJ3271" s="206"/>
      <c r="LK3271" s="206"/>
      <c r="LL3271" s="206"/>
      <c r="LM3271" s="206"/>
      <c r="LN3271" s="206"/>
      <c r="LO3271" s="206"/>
      <c r="LP3271" s="206"/>
      <c r="LQ3271" s="206"/>
      <c r="LR3271" s="206"/>
      <c r="LS3271" s="206"/>
      <c r="LT3271" s="206"/>
      <c r="LU3271" s="206"/>
      <c r="LV3271" s="206"/>
      <c r="LW3271" s="206"/>
      <c r="LX3271" s="206"/>
      <c r="LY3271" s="206"/>
      <c r="LZ3271" s="206"/>
      <c r="MA3271" s="206"/>
      <c r="MB3271" s="206"/>
      <c r="MC3271" s="206"/>
      <c r="MD3271" s="206"/>
      <c r="ME3271" s="206"/>
      <c r="MF3271" s="206"/>
      <c r="MG3271" s="206"/>
      <c r="MH3271" s="206"/>
      <c r="MI3271" s="206"/>
      <c r="MJ3271" s="206"/>
      <c r="MK3271" s="206"/>
      <c r="ML3271" s="206"/>
      <c r="MM3271" s="206"/>
      <c r="MN3271" s="206"/>
      <c r="MO3271" s="206"/>
      <c r="MP3271" s="206"/>
      <c r="MQ3271" s="206"/>
      <c r="MR3271" s="206"/>
      <c r="MS3271" s="206"/>
      <c r="MT3271" s="206"/>
      <c r="MU3271" s="206"/>
      <c r="MV3271" s="206"/>
    </row>
    <row r="3272" spans="1:360">
      <c r="A3272" s="206"/>
      <c r="B3272" s="206"/>
      <c r="C3272" s="206"/>
      <c r="D3272" s="206"/>
      <c r="E3272" s="206"/>
      <c r="F3272" s="206"/>
      <c r="G3272" s="206"/>
      <c r="H3272" s="206"/>
      <c r="I3272" s="206"/>
      <c r="J3272" s="206"/>
      <c r="K3272" s="206"/>
      <c r="L3272" s="206"/>
      <c r="M3272" s="206"/>
      <c r="N3272" s="206"/>
      <c r="O3272" s="206"/>
      <c r="P3272" s="206"/>
      <c r="Q3272" s="206"/>
      <c r="R3272" s="206"/>
      <c r="S3272" s="206"/>
      <c r="T3272" s="206"/>
      <c r="U3272" s="206"/>
      <c r="V3272" s="206"/>
      <c r="W3272" s="206"/>
      <c r="X3272" s="206"/>
      <c r="Y3272" s="206"/>
      <c r="Z3272" s="206"/>
      <c r="AA3272" s="206"/>
      <c r="AB3272" s="206"/>
      <c r="AC3272" s="206"/>
      <c r="AD3272" s="206"/>
      <c r="AE3272" s="206"/>
      <c r="AF3272" s="206"/>
      <c r="AG3272" s="206"/>
      <c r="AH3272" s="206"/>
      <c r="AI3272" s="206"/>
      <c r="AJ3272" s="206"/>
      <c r="AK3272" s="206"/>
      <c r="AL3272" s="206"/>
      <c r="AM3272" s="206"/>
      <c r="AN3272" s="206"/>
      <c r="AO3272" s="206"/>
      <c r="AP3272" s="206"/>
      <c r="AQ3272" s="206"/>
      <c r="AR3272" s="206"/>
      <c r="AS3272" s="206"/>
      <c r="AT3272" s="206"/>
      <c r="AU3272" s="206"/>
      <c r="AV3272" s="206"/>
      <c r="AW3272" s="206"/>
      <c r="AX3272" s="206"/>
      <c r="AY3272" s="206"/>
      <c r="AZ3272" s="206"/>
      <c r="BA3272" s="206"/>
      <c r="BB3272" s="206"/>
      <c r="BC3272" s="206"/>
      <c r="BD3272" s="206"/>
      <c r="BE3272" s="206"/>
      <c r="BF3272" s="206"/>
      <c r="BG3272" s="206"/>
      <c r="BH3272" s="206"/>
      <c r="BI3272" s="206"/>
      <c r="BJ3272" s="206"/>
      <c r="BK3272" s="206"/>
      <c r="BL3272" s="206"/>
      <c r="BM3272" s="206"/>
      <c r="BN3272" s="206"/>
      <c r="BO3272" s="206"/>
      <c r="BP3272" s="206"/>
      <c r="BQ3272" s="206"/>
      <c r="BR3272" s="206"/>
      <c r="BS3272" s="206"/>
      <c r="BT3272" s="206"/>
      <c r="BU3272" s="206"/>
      <c r="BV3272" s="206"/>
      <c r="BW3272" s="206"/>
      <c r="BX3272" s="206"/>
      <c r="BY3272" s="206"/>
      <c r="BZ3272" s="206"/>
      <c r="CA3272" s="206"/>
      <c r="CB3272" s="206"/>
      <c r="CC3272" s="206"/>
      <c r="CD3272" s="206"/>
      <c r="CE3272" s="206"/>
      <c r="CF3272" s="206"/>
      <c r="CG3272" s="206"/>
      <c r="CH3272" s="206"/>
      <c r="CI3272" s="206"/>
      <c r="CJ3272" s="206"/>
      <c r="CK3272" s="206"/>
      <c r="CL3272" s="206"/>
      <c r="CM3272" s="206"/>
      <c r="CN3272" s="206"/>
      <c r="CO3272" s="206"/>
      <c r="CP3272" s="206"/>
      <c r="CQ3272" s="206"/>
      <c r="CR3272" s="206"/>
      <c r="CS3272" s="206"/>
      <c r="CT3272" s="206"/>
      <c r="CU3272" s="206"/>
      <c r="CV3272" s="206"/>
      <c r="CW3272" s="206"/>
      <c r="CX3272" s="206"/>
      <c r="CY3272" s="206"/>
      <c r="CZ3272" s="206"/>
      <c r="DA3272" s="206"/>
      <c r="DB3272" s="206"/>
      <c r="DC3272" s="206"/>
      <c r="DD3272" s="206"/>
      <c r="DE3272" s="206"/>
      <c r="DF3272" s="206"/>
      <c r="DG3272" s="206"/>
      <c r="DH3272" s="206"/>
      <c r="DI3272" s="206"/>
      <c r="DJ3272" s="206"/>
      <c r="DK3272" s="206"/>
      <c r="DL3272" s="206"/>
      <c r="DM3272" s="206"/>
      <c r="DN3272" s="206"/>
      <c r="DO3272" s="206"/>
      <c r="DP3272" s="206"/>
      <c r="DQ3272" s="206"/>
      <c r="DR3272" s="206"/>
      <c r="DS3272" s="206"/>
      <c r="DT3272" s="206"/>
      <c r="DU3272" s="206"/>
      <c r="DV3272" s="206"/>
      <c r="DW3272" s="206"/>
      <c r="DX3272" s="206"/>
      <c r="DY3272" s="206"/>
      <c r="DZ3272" s="206"/>
      <c r="EA3272" s="206"/>
      <c r="EB3272" s="206"/>
      <c r="EC3272" s="206"/>
      <c r="ED3272" s="206"/>
      <c r="EE3272" s="206"/>
      <c r="EF3272" s="206"/>
      <c r="EG3272" s="206"/>
      <c r="EH3272" s="206"/>
      <c r="EI3272" s="206"/>
      <c r="EJ3272" s="206"/>
      <c r="EK3272" s="206"/>
      <c r="EL3272" s="206"/>
      <c r="EM3272" s="206"/>
      <c r="EN3272" s="206"/>
      <c r="EO3272" s="206"/>
      <c r="EP3272" s="206"/>
      <c r="EQ3272" s="206"/>
      <c r="ER3272" s="206"/>
      <c r="ES3272" s="206"/>
      <c r="ET3272" s="206"/>
      <c r="EU3272" s="206"/>
      <c r="EV3272" s="206"/>
      <c r="EW3272" s="206"/>
      <c r="EX3272" s="206"/>
      <c r="EY3272" s="206"/>
      <c r="EZ3272" s="206"/>
      <c r="FA3272" s="206"/>
      <c r="FB3272" s="206"/>
      <c r="FC3272" s="206"/>
      <c r="FD3272" s="206"/>
      <c r="FE3272" s="206"/>
      <c r="FF3272" s="206"/>
      <c r="FG3272" s="206"/>
      <c r="FH3272" s="206"/>
      <c r="FI3272" s="206"/>
      <c r="FJ3272" s="206"/>
      <c r="FK3272" s="206"/>
      <c r="FL3272" s="206"/>
      <c r="FM3272" s="206"/>
      <c r="FN3272" s="206"/>
      <c r="FO3272" s="206"/>
      <c r="FP3272" s="206"/>
      <c r="FQ3272" s="206"/>
      <c r="FR3272" s="206"/>
      <c r="FS3272" s="206"/>
      <c r="FT3272" s="206"/>
      <c r="FU3272" s="206"/>
      <c r="FV3272" s="206"/>
      <c r="FW3272" s="206"/>
      <c r="FX3272" s="206"/>
      <c r="FY3272" s="206"/>
      <c r="FZ3272" s="206"/>
      <c r="GA3272" s="206"/>
      <c r="GB3272" s="206"/>
      <c r="GC3272" s="206"/>
      <c r="GD3272" s="206"/>
      <c r="GE3272" s="206"/>
      <c r="GF3272" s="206"/>
      <c r="GG3272" s="206"/>
      <c r="GH3272" s="206"/>
      <c r="GI3272" s="206"/>
      <c r="GJ3272" s="206"/>
      <c r="GK3272" s="206"/>
      <c r="GL3272" s="206"/>
      <c r="GM3272" s="206"/>
      <c r="GN3272" s="206"/>
      <c r="GO3272" s="206"/>
      <c r="GP3272" s="206"/>
      <c r="GQ3272" s="206"/>
      <c r="GR3272" s="206"/>
      <c r="GS3272" s="206"/>
      <c r="GT3272" s="206"/>
      <c r="GU3272" s="206"/>
      <c r="GV3272" s="206"/>
      <c r="GW3272" s="206"/>
      <c r="GX3272" s="206"/>
      <c r="GY3272" s="206"/>
      <c r="GZ3272" s="206"/>
      <c r="HA3272" s="206"/>
      <c r="HB3272" s="206"/>
      <c r="HC3272" s="206"/>
      <c r="HD3272" s="206"/>
      <c r="HE3272" s="206"/>
      <c r="HF3272" s="206"/>
      <c r="HG3272" s="206"/>
      <c r="HH3272" s="206"/>
      <c r="HI3272" s="206"/>
      <c r="HJ3272" s="206"/>
      <c r="HK3272" s="206"/>
      <c r="HL3272" s="206"/>
      <c r="HM3272" s="206"/>
      <c r="HN3272" s="206"/>
      <c r="HO3272" s="206"/>
      <c r="HP3272" s="206"/>
      <c r="HQ3272" s="206"/>
      <c r="HR3272" s="206"/>
      <c r="HS3272" s="206"/>
      <c r="HT3272" s="206"/>
      <c r="HU3272" s="206"/>
      <c r="HV3272" s="206"/>
      <c r="HW3272" s="206"/>
      <c r="HX3272" s="206"/>
      <c r="HY3272" s="206"/>
      <c r="HZ3272" s="206"/>
      <c r="IA3272" s="206"/>
      <c r="IB3272" s="206"/>
      <c r="IC3272" s="206"/>
      <c r="ID3272" s="206"/>
      <c r="IE3272" s="206"/>
      <c r="IF3272" s="206"/>
      <c r="IG3272" s="206"/>
      <c r="IH3272" s="206"/>
      <c r="II3272" s="206"/>
      <c r="IJ3272" s="206"/>
      <c r="IK3272" s="206"/>
      <c r="IL3272" s="206"/>
      <c r="IM3272" s="206"/>
      <c r="IN3272" s="206"/>
      <c r="IO3272" s="206"/>
      <c r="IP3272" s="206"/>
      <c r="IQ3272" s="206"/>
      <c r="IR3272" s="206"/>
      <c r="IS3272" s="206"/>
      <c r="IT3272" s="206"/>
      <c r="IU3272" s="206"/>
      <c r="IV3272" s="206"/>
      <c r="IW3272" s="206"/>
      <c r="IX3272" s="206"/>
      <c r="IY3272" s="206"/>
      <c r="IZ3272" s="206"/>
      <c r="JA3272" s="206"/>
      <c r="JB3272" s="206"/>
      <c r="JC3272" s="206"/>
      <c r="JD3272" s="206"/>
      <c r="JE3272" s="206"/>
      <c r="JF3272" s="206"/>
      <c r="JG3272" s="206"/>
      <c r="JH3272" s="206"/>
      <c r="JI3272" s="206"/>
      <c r="JJ3272" s="206"/>
      <c r="JK3272" s="206"/>
      <c r="JL3272" s="206"/>
      <c r="JM3272" s="206"/>
      <c r="JN3272" s="206"/>
      <c r="JO3272" s="206"/>
      <c r="JP3272" s="206"/>
      <c r="JQ3272" s="206"/>
      <c r="JR3272" s="206"/>
      <c r="JS3272" s="206"/>
      <c r="JT3272" s="206"/>
      <c r="JU3272" s="206"/>
      <c r="JV3272" s="206"/>
      <c r="JW3272" s="206"/>
      <c r="JX3272" s="206"/>
      <c r="JY3272" s="206"/>
      <c r="JZ3272" s="206"/>
      <c r="KA3272" s="206"/>
      <c r="KB3272" s="206"/>
      <c r="KC3272" s="206"/>
      <c r="KD3272" s="206"/>
      <c r="KE3272" s="206"/>
      <c r="KF3272" s="206"/>
      <c r="KG3272" s="206"/>
      <c r="KH3272" s="206"/>
      <c r="KI3272" s="206"/>
      <c r="KJ3272" s="206"/>
      <c r="KK3272" s="206"/>
      <c r="KL3272" s="206"/>
      <c r="KM3272" s="206"/>
      <c r="KN3272" s="206"/>
      <c r="KO3272" s="206"/>
      <c r="KP3272" s="206"/>
      <c r="KQ3272" s="206"/>
      <c r="KR3272" s="206"/>
      <c r="KS3272" s="206"/>
      <c r="KT3272" s="206"/>
      <c r="KU3272" s="206"/>
      <c r="KV3272" s="206"/>
      <c r="KW3272" s="206"/>
      <c r="KX3272" s="206"/>
      <c r="KY3272" s="206"/>
      <c r="KZ3272" s="206"/>
      <c r="LA3272" s="206"/>
      <c r="LB3272" s="206"/>
      <c r="LC3272" s="206"/>
      <c r="LD3272" s="206"/>
      <c r="LE3272" s="206"/>
      <c r="LF3272" s="206"/>
      <c r="LG3272" s="206"/>
      <c r="LH3272" s="206"/>
      <c r="LI3272" s="206"/>
      <c r="LJ3272" s="206"/>
      <c r="LK3272" s="206"/>
      <c r="LL3272" s="206"/>
      <c r="LM3272" s="206"/>
      <c r="LN3272" s="206"/>
      <c r="LO3272" s="206"/>
      <c r="LP3272" s="206"/>
      <c r="LQ3272" s="206"/>
      <c r="LR3272" s="206"/>
      <c r="LS3272" s="206"/>
      <c r="LT3272" s="206"/>
      <c r="LU3272" s="206"/>
      <c r="LV3272" s="206"/>
      <c r="LW3272" s="206"/>
      <c r="LX3272" s="206"/>
      <c r="LY3272" s="206"/>
      <c r="LZ3272" s="206"/>
      <c r="MA3272" s="206"/>
      <c r="MB3272" s="206"/>
      <c r="MC3272" s="206"/>
      <c r="MD3272" s="206"/>
      <c r="ME3272" s="206"/>
      <c r="MF3272" s="206"/>
      <c r="MG3272" s="206"/>
      <c r="MH3272" s="206"/>
      <c r="MI3272" s="206"/>
      <c r="MJ3272" s="206"/>
      <c r="MK3272" s="206"/>
      <c r="ML3272" s="206"/>
      <c r="MM3272" s="206"/>
      <c r="MN3272" s="206"/>
      <c r="MO3272" s="206"/>
      <c r="MP3272" s="206"/>
      <c r="MQ3272" s="206"/>
      <c r="MR3272" s="206"/>
      <c r="MS3272" s="206"/>
      <c r="MT3272" s="206"/>
      <c r="MU3272" s="206"/>
      <c r="MV3272" s="206"/>
    </row>
    <row r="3273" spans="1:360">
      <c r="A3273" s="206"/>
      <c r="B3273" s="206"/>
      <c r="C3273" s="206"/>
      <c r="D3273" s="206"/>
      <c r="E3273" s="206"/>
      <c r="F3273" s="206"/>
      <c r="G3273" s="206"/>
      <c r="H3273" s="206"/>
      <c r="I3273" s="206"/>
      <c r="J3273" s="206"/>
      <c r="K3273" s="206"/>
      <c r="L3273" s="206"/>
      <c r="M3273" s="206"/>
      <c r="N3273" s="206"/>
      <c r="O3273" s="206"/>
      <c r="P3273" s="206"/>
      <c r="Q3273" s="206"/>
      <c r="R3273" s="206"/>
      <c r="S3273" s="206"/>
      <c r="T3273" s="206"/>
      <c r="U3273" s="206"/>
      <c r="V3273" s="206"/>
      <c r="W3273" s="206"/>
      <c r="X3273" s="206"/>
      <c r="Y3273" s="206"/>
      <c r="Z3273" s="206"/>
      <c r="AA3273" s="206"/>
      <c r="AB3273" s="206"/>
      <c r="AC3273" s="206"/>
      <c r="AD3273" s="206"/>
      <c r="AE3273" s="206"/>
      <c r="AF3273" s="206"/>
      <c r="AG3273" s="206"/>
      <c r="AH3273" s="206"/>
      <c r="AI3273" s="206"/>
      <c r="AJ3273" s="206"/>
      <c r="AK3273" s="206"/>
      <c r="AL3273" s="206"/>
      <c r="AM3273" s="206"/>
      <c r="AN3273" s="206"/>
      <c r="AO3273" s="206"/>
      <c r="AP3273" s="206"/>
      <c r="AQ3273" s="206"/>
      <c r="AR3273" s="206"/>
      <c r="AS3273" s="206"/>
      <c r="AT3273" s="206"/>
      <c r="AU3273" s="206"/>
      <c r="AV3273" s="206"/>
      <c r="AW3273" s="206"/>
      <c r="AX3273" s="206"/>
      <c r="AY3273" s="206"/>
      <c r="AZ3273" s="206"/>
      <c r="BA3273" s="206"/>
      <c r="BB3273" s="206"/>
      <c r="BC3273" s="206"/>
      <c r="BD3273" s="206"/>
      <c r="BE3273" s="206"/>
      <c r="BF3273" s="206"/>
      <c r="BG3273" s="206"/>
      <c r="BH3273" s="206"/>
      <c r="BI3273" s="206"/>
      <c r="BJ3273" s="206"/>
      <c r="BK3273" s="206"/>
      <c r="BL3273" s="206"/>
      <c r="BM3273" s="206"/>
      <c r="BN3273" s="206"/>
      <c r="BO3273" s="206"/>
      <c r="BP3273" s="206"/>
      <c r="BQ3273" s="206"/>
      <c r="BR3273" s="206"/>
      <c r="BS3273" s="206"/>
      <c r="BT3273" s="206"/>
      <c r="BU3273" s="206"/>
      <c r="BV3273" s="206"/>
      <c r="BW3273" s="206"/>
      <c r="BX3273" s="206"/>
      <c r="BY3273" s="206"/>
      <c r="BZ3273" s="206"/>
      <c r="CA3273" s="206"/>
      <c r="CB3273" s="206"/>
      <c r="CC3273" s="206"/>
      <c r="CD3273" s="206"/>
      <c r="CE3273" s="206"/>
      <c r="CF3273" s="206"/>
      <c r="CG3273" s="206"/>
      <c r="CH3273" s="206"/>
      <c r="CI3273" s="206"/>
      <c r="CJ3273" s="206"/>
      <c r="CK3273" s="206"/>
      <c r="CL3273" s="206"/>
      <c r="CM3273" s="206"/>
      <c r="CN3273" s="206"/>
      <c r="CO3273" s="206"/>
      <c r="CP3273" s="206"/>
      <c r="CQ3273" s="206"/>
      <c r="CR3273" s="206"/>
      <c r="CS3273" s="206"/>
      <c r="CT3273" s="206"/>
      <c r="CU3273" s="206"/>
      <c r="CV3273" s="206"/>
      <c r="CW3273" s="206"/>
      <c r="CX3273" s="206"/>
      <c r="CY3273" s="206"/>
      <c r="CZ3273" s="206"/>
      <c r="DA3273" s="206"/>
      <c r="DB3273" s="206"/>
      <c r="DC3273" s="206"/>
      <c r="DD3273" s="206"/>
      <c r="DE3273" s="206"/>
      <c r="DF3273" s="206"/>
      <c r="DG3273" s="206"/>
      <c r="DH3273" s="206"/>
      <c r="DI3273" s="206"/>
      <c r="DJ3273" s="206"/>
      <c r="DK3273" s="206"/>
      <c r="DL3273" s="206"/>
      <c r="DM3273" s="206"/>
      <c r="DN3273" s="206"/>
      <c r="DO3273" s="206"/>
      <c r="DP3273" s="206"/>
      <c r="DQ3273" s="206"/>
      <c r="DR3273" s="206"/>
      <c r="DS3273" s="206"/>
      <c r="DT3273" s="206"/>
      <c r="DU3273" s="206"/>
      <c r="DV3273" s="206"/>
      <c r="DW3273" s="206"/>
      <c r="DX3273" s="206"/>
      <c r="DY3273" s="206"/>
      <c r="DZ3273" s="206"/>
      <c r="EA3273" s="206"/>
      <c r="EB3273" s="206"/>
      <c r="EC3273" s="206"/>
      <c r="ED3273" s="206"/>
      <c r="EE3273" s="206"/>
      <c r="EF3273" s="206"/>
      <c r="EG3273" s="206"/>
      <c r="EH3273" s="206"/>
      <c r="EI3273" s="206"/>
      <c r="EJ3273" s="206"/>
      <c r="EK3273" s="206"/>
      <c r="EL3273" s="206"/>
      <c r="EM3273" s="206"/>
      <c r="EN3273" s="206"/>
      <c r="EO3273" s="206"/>
      <c r="EP3273" s="206"/>
      <c r="EQ3273" s="206"/>
      <c r="ER3273" s="206"/>
      <c r="ES3273" s="206"/>
      <c r="ET3273" s="206"/>
      <c r="EU3273" s="206"/>
      <c r="EV3273" s="206"/>
      <c r="EW3273" s="206"/>
      <c r="EX3273" s="206"/>
      <c r="EY3273" s="206"/>
      <c r="EZ3273" s="206"/>
      <c r="FA3273" s="206"/>
      <c r="FB3273" s="206"/>
      <c r="FC3273" s="206"/>
      <c r="FD3273" s="206"/>
      <c r="FE3273" s="206"/>
      <c r="FF3273" s="206"/>
      <c r="FG3273" s="206"/>
      <c r="FH3273" s="206"/>
      <c r="FI3273" s="206"/>
      <c r="FJ3273" s="206"/>
      <c r="FK3273" s="206"/>
      <c r="FL3273" s="206"/>
      <c r="FM3273" s="206"/>
      <c r="FN3273" s="206"/>
      <c r="FO3273" s="206"/>
      <c r="FP3273" s="206"/>
      <c r="FQ3273" s="206"/>
      <c r="FR3273" s="206"/>
      <c r="FS3273" s="206"/>
      <c r="FT3273" s="206"/>
      <c r="FU3273" s="206"/>
      <c r="FV3273" s="206"/>
      <c r="FW3273" s="206"/>
      <c r="FX3273" s="206"/>
      <c r="FY3273" s="206"/>
      <c r="FZ3273" s="206"/>
      <c r="GA3273" s="206"/>
      <c r="GB3273" s="206"/>
      <c r="GC3273" s="206"/>
      <c r="GD3273" s="206"/>
      <c r="GE3273" s="206"/>
      <c r="GF3273" s="206"/>
      <c r="GG3273" s="206"/>
      <c r="GH3273" s="206"/>
      <c r="GI3273" s="206"/>
      <c r="GJ3273" s="206"/>
      <c r="GK3273" s="206"/>
      <c r="GL3273" s="206"/>
      <c r="GM3273" s="206"/>
      <c r="GN3273" s="206"/>
      <c r="GO3273" s="206"/>
      <c r="GP3273" s="206"/>
      <c r="GQ3273" s="206"/>
      <c r="GR3273" s="206"/>
      <c r="GS3273" s="206"/>
      <c r="GT3273" s="206"/>
      <c r="GU3273" s="206"/>
      <c r="GV3273" s="206"/>
      <c r="GW3273" s="206"/>
      <c r="GX3273" s="206"/>
      <c r="GY3273" s="206"/>
      <c r="GZ3273" s="206"/>
      <c r="HA3273" s="206"/>
      <c r="HB3273" s="206"/>
      <c r="HC3273" s="206"/>
      <c r="HD3273" s="206"/>
      <c r="HE3273" s="206"/>
      <c r="HF3273" s="206"/>
      <c r="HG3273" s="206"/>
      <c r="HH3273" s="206"/>
      <c r="HI3273" s="206"/>
      <c r="HJ3273" s="206"/>
      <c r="HK3273" s="206"/>
      <c r="HL3273" s="206"/>
      <c r="HM3273" s="206"/>
      <c r="HN3273" s="206"/>
      <c r="HO3273" s="206"/>
      <c r="HP3273" s="206"/>
      <c r="HQ3273" s="206"/>
      <c r="HR3273" s="206"/>
      <c r="HS3273" s="206"/>
      <c r="HT3273" s="206"/>
      <c r="HU3273" s="206"/>
      <c r="HV3273" s="206"/>
      <c r="HW3273" s="206"/>
      <c r="HX3273" s="206"/>
      <c r="HY3273" s="206"/>
      <c r="HZ3273" s="206"/>
      <c r="IA3273" s="206"/>
      <c r="IB3273" s="206"/>
      <c r="IC3273" s="206"/>
      <c r="ID3273" s="206"/>
      <c r="IE3273" s="206"/>
      <c r="IF3273" s="206"/>
      <c r="IG3273" s="206"/>
      <c r="IH3273" s="206"/>
      <c r="II3273" s="206"/>
      <c r="IJ3273" s="206"/>
      <c r="IK3273" s="206"/>
      <c r="IL3273" s="206"/>
      <c r="IM3273" s="206"/>
      <c r="IN3273" s="206"/>
      <c r="IO3273" s="206"/>
      <c r="IP3273" s="206"/>
      <c r="IQ3273" s="206"/>
      <c r="IR3273" s="206"/>
      <c r="IS3273" s="206"/>
      <c r="IT3273" s="206"/>
      <c r="IU3273" s="206"/>
      <c r="IV3273" s="206"/>
      <c r="IW3273" s="206"/>
      <c r="IX3273" s="206"/>
      <c r="IY3273" s="206"/>
      <c r="IZ3273" s="206"/>
      <c r="JA3273" s="206"/>
      <c r="JB3273" s="206"/>
      <c r="JC3273" s="206"/>
      <c r="JD3273" s="206"/>
      <c r="JE3273" s="206"/>
      <c r="JF3273" s="206"/>
      <c r="JG3273" s="206"/>
      <c r="JH3273" s="206"/>
      <c r="JI3273" s="206"/>
      <c r="JJ3273" s="206"/>
      <c r="JK3273" s="206"/>
      <c r="JL3273" s="206"/>
      <c r="JM3273" s="206"/>
      <c r="JN3273" s="206"/>
      <c r="JO3273" s="206"/>
      <c r="JP3273" s="206"/>
      <c r="JQ3273" s="206"/>
      <c r="JR3273" s="206"/>
      <c r="JS3273" s="206"/>
      <c r="JT3273" s="206"/>
      <c r="JU3273" s="206"/>
      <c r="JV3273" s="206"/>
      <c r="JW3273" s="206"/>
      <c r="JX3273" s="206"/>
      <c r="JY3273" s="206"/>
      <c r="JZ3273" s="206"/>
      <c r="KA3273" s="206"/>
      <c r="KB3273" s="206"/>
      <c r="KC3273" s="206"/>
      <c r="KD3273" s="206"/>
      <c r="KE3273" s="206"/>
      <c r="KF3273" s="206"/>
      <c r="KG3273" s="206"/>
      <c r="KH3273" s="206"/>
      <c r="KI3273" s="206"/>
      <c r="KJ3273" s="206"/>
      <c r="KK3273" s="206"/>
      <c r="KL3273" s="206"/>
      <c r="KM3273" s="206"/>
      <c r="KN3273" s="206"/>
      <c r="KO3273" s="206"/>
      <c r="KP3273" s="206"/>
      <c r="KQ3273" s="206"/>
      <c r="KR3273" s="206"/>
      <c r="KS3273" s="206"/>
      <c r="KT3273" s="206"/>
      <c r="KU3273" s="206"/>
      <c r="KV3273" s="206"/>
      <c r="KW3273" s="206"/>
      <c r="KX3273" s="206"/>
      <c r="KY3273" s="206"/>
      <c r="KZ3273" s="206"/>
      <c r="LA3273" s="206"/>
      <c r="LB3273" s="206"/>
      <c r="LC3273" s="206"/>
      <c r="LD3273" s="206"/>
      <c r="LE3273" s="206"/>
      <c r="LF3273" s="206"/>
      <c r="LG3273" s="206"/>
      <c r="LH3273" s="206"/>
      <c r="LI3273" s="206"/>
      <c r="LJ3273" s="206"/>
      <c r="LK3273" s="206"/>
      <c r="LL3273" s="206"/>
      <c r="LM3273" s="206"/>
      <c r="LN3273" s="206"/>
      <c r="LO3273" s="206"/>
      <c r="LP3273" s="206"/>
      <c r="LQ3273" s="206"/>
      <c r="LR3273" s="206"/>
      <c r="LS3273" s="206"/>
      <c r="LT3273" s="206"/>
      <c r="LU3273" s="206"/>
      <c r="LV3273" s="206"/>
      <c r="LW3273" s="206"/>
      <c r="LX3273" s="206"/>
      <c r="LY3273" s="206"/>
      <c r="LZ3273" s="206"/>
      <c r="MA3273" s="206"/>
      <c r="MB3273" s="206"/>
      <c r="MC3273" s="206"/>
      <c r="MD3273" s="206"/>
      <c r="ME3273" s="206"/>
      <c r="MF3273" s="206"/>
      <c r="MG3273" s="206"/>
      <c r="MH3273" s="206"/>
      <c r="MI3273" s="206"/>
      <c r="MJ3273" s="206"/>
      <c r="MK3273" s="206"/>
      <c r="ML3273" s="206"/>
      <c r="MM3273" s="206"/>
      <c r="MN3273" s="206"/>
      <c r="MO3273" s="206"/>
      <c r="MP3273" s="206"/>
      <c r="MQ3273" s="206"/>
      <c r="MR3273" s="206"/>
      <c r="MS3273" s="206"/>
      <c r="MT3273" s="206"/>
      <c r="MU3273" s="206"/>
      <c r="MV3273" s="206"/>
    </row>
    <row r="3274" spans="1:360">
      <c r="A3274" s="206"/>
      <c r="B3274" s="206"/>
      <c r="C3274" s="206"/>
      <c r="D3274" s="206"/>
      <c r="E3274" s="206"/>
      <c r="F3274" s="206"/>
      <c r="G3274" s="206"/>
      <c r="H3274" s="206"/>
      <c r="I3274" s="206"/>
      <c r="J3274" s="206"/>
      <c r="K3274" s="206"/>
      <c r="L3274" s="206"/>
      <c r="M3274" s="206"/>
      <c r="N3274" s="206"/>
      <c r="O3274" s="206"/>
      <c r="P3274" s="206"/>
      <c r="Q3274" s="206"/>
      <c r="R3274" s="206"/>
      <c r="S3274" s="206"/>
      <c r="T3274" s="206"/>
      <c r="U3274" s="206"/>
      <c r="V3274" s="206"/>
      <c r="W3274" s="206"/>
      <c r="X3274" s="206"/>
      <c r="Y3274" s="206"/>
      <c r="Z3274" s="206"/>
      <c r="AA3274" s="206"/>
      <c r="AB3274" s="206"/>
      <c r="AC3274" s="206"/>
      <c r="AD3274" s="206"/>
      <c r="AE3274" s="206"/>
      <c r="AF3274" s="206"/>
      <c r="AG3274" s="206"/>
      <c r="AH3274" s="206"/>
      <c r="AI3274" s="206"/>
      <c r="AJ3274" s="206"/>
      <c r="AK3274" s="206"/>
      <c r="AL3274" s="206"/>
      <c r="AM3274" s="206"/>
      <c r="AN3274" s="206"/>
      <c r="AO3274" s="206"/>
      <c r="AP3274" s="206"/>
      <c r="AQ3274" s="206"/>
      <c r="AR3274" s="206"/>
      <c r="AS3274" s="206"/>
      <c r="AT3274" s="206"/>
      <c r="AU3274" s="206"/>
      <c r="AV3274" s="206"/>
      <c r="AW3274" s="206"/>
      <c r="AX3274" s="206"/>
      <c r="AY3274" s="206"/>
      <c r="AZ3274" s="206"/>
      <c r="BA3274" s="206"/>
      <c r="BB3274" s="206"/>
      <c r="BC3274" s="206"/>
      <c r="BD3274" s="206"/>
      <c r="BE3274" s="206"/>
      <c r="BF3274" s="206"/>
      <c r="BG3274" s="206"/>
      <c r="BH3274" s="206"/>
      <c r="BI3274" s="206"/>
      <c r="BJ3274" s="206"/>
      <c r="BK3274" s="206"/>
      <c r="BL3274" s="206"/>
      <c r="BM3274" s="206"/>
      <c r="BN3274" s="206"/>
      <c r="BO3274" s="206"/>
      <c r="BP3274" s="206"/>
      <c r="BQ3274" s="206"/>
      <c r="BR3274" s="206"/>
      <c r="BS3274" s="206"/>
      <c r="BT3274" s="206"/>
      <c r="BU3274" s="206"/>
      <c r="BV3274" s="206"/>
      <c r="BW3274" s="206"/>
      <c r="BX3274" s="206"/>
      <c r="BY3274" s="206"/>
      <c r="BZ3274" s="206"/>
      <c r="CA3274" s="206"/>
      <c r="CB3274" s="206"/>
      <c r="CC3274" s="206"/>
      <c r="CD3274" s="206"/>
      <c r="CE3274" s="206"/>
      <c r="CF3274" s="206"/>
      <c r="CG3274" s="206"/>
      <c r="CH3274" s="206"/>
      <c r="CI3274" s="206"/>
      <c r="CJ3274" s="206"/>
      <c r="CK3274" s="206"/>
      <c r="CL3274" s="206"/>
      <c r="CM3274" s="206"/>
      <c r="CN3274" s="206"/>
      <c r="CO3274" s="206"/>
      <c r="CP3274" s="206"/>
      <c r="CQ3274" s="206"/>
      <c r="CR3274" s="206"/>
      <c r="CS3274" s="206"/>
      <c r="CT3274" s="206"/>
      <c r="CU3274" s="206"/>
      <c r="CV3274" s="206"/>
      <c r="CW3274" s="206"/>
      <c r="CX3274" s="206"/>
      <c r="CY3274" s="206"/>
      <c r="CZ3274" s="206"/>
      <c r="DA3274" s="206"/>
      <c r="DB3274" s="206"/>
      <c r="DC3274" s="206"/>
      <c r="DD3274" s="206"/>
      <c r="DE3274" s="206"/>
      <c r="DF3274" s="206"/>
      <c r="DG3274" s="206"/>
      <c r="DH3274" s="206"/>
      <c r="DI3274" s="206"/>
      <c r="DJ3274" s="206"/>
      <c r="DK3274" s="206"/>
      <c r="DL3274" s="206"/>
      <c r="DM3274" s="206"/>
      <c r="DN3274" s="206"/>
      <c r="DO3274" s="206"/>
      <c r="DP3274" s="206"/>
      <c r="DQ3274" s="206"/>
      <c r="DR3274" s="206"/>
      <c r="DS3274" s="206"/>
      <c r="DT3274" s="206"/>
      <c r="DU3274" s="206"/>
      <c r="DV3274" s="206"/>
      <c r="DW3274" s="206"/>
      <c r="DX3274" s="206"/>
      <c r="DY3274" s="206"/>
      <c r="DZ3274" s="206"/>
      <c r="EA3274" s="206"/>
      <c r="EB3274" s="206"/>
      <c r="EC3274" s="206"/>
      <c r="ED3274" s="206"/>
      <c r="EE3274" s="206"/>
      <c r="EF3274" s="206"/>
      <c r="EG3274" s="206"/>
      <c r="EH3274" s="206"/>
      <c r="EI3274" s="206"/>
      <c r="EJ3274" s="206"/>
      <c r="EK3274" s="206"/>
      <c r="EL3274" s="206"/>
      <c r="EM3274" s="206"/>
      <c r="EN3274" s="206"/>
      <c r="EO3274" s="206"/>
      <c r="EP3274" s="206"/>
      <c r="EQ3274" s="206"/>
      <c r="ER3274" s="206"/>
      <c r="ES3274" s="206"/>
      <c r="ET3274" s="206"/>
      <c r="EU3274" s="206"/>
      <c r="EV3274" s="206"/>
      <c r="EW3274" s="206"/>
      <c r="EX3274" s="206"/>
      <c r="EY3274" s="206"/>
      <c r="EZ3274" s="206"/>
      <c r="FA3274" s="206"/>
      <c r="FB3274" s="206"/>
      <c r="FC3274" s="206"/>
      <c r="FD3274" s="206"/>
      <c r="FE3274" s="206"/>
      <c r="FF3274" s="206"/>
      <c r="FG3274" s="206"/>
      <c r="FH3274" s="206"/>
      <c r="FI3274" s="206"/>
      <c r="FJ3274" s="206"/>
      <c r="FK3274" s="206"/>
      <c r="FL3274" s="206"/>
      <c r="FM3274" s="206"/>
      <c r="FN3274" s="206"/>
      <c r="FO3274" s="206"/>
      <c r="FP3274" s="206"/>
      <c r="FQ3274" s="206"/>
      <c r="FR3274" s="206"/>
      <c r="FS3274" s="206"/>
      <c r="FT3274" s="206"/>
      <c r="FU3274" s="206"/>
      <c r="FV3274" s="206"/>
      <c r="FW3274" s="206"/>
      <c r="FX3274" s="206"/>
      <c r="FY3274" s="206"/>
      <c r="FZ3274" s="206"/>
      <c r="GA3274" s="206"/>
      <c r="GB3274" s="206"/>
      <c r="GC3274" s="206"/>
      <c r="GD3274" s="206"/>
      <c r="GE3274" s="206"/>
      <c r="GF3274" s="206"/>
      <c r="GG3274" s="206"/>
      <c r="GH3274" s="206"/>
      <c r="GI3274" s="206"/>
      <c r="GJ3274" s="206"/>
      <c r="GK3274" s="206"/>
      <c r="GL3274" s="206"/>
      <c r="GM3274" s="206"/>
      <c r="GN3274" s="206"/>
      <c r="GO3274" s="206"/>
      <c r="GP3274" s="206"/>
      <c r="GQ3274" s="206"/>
      <c r="GR3274" s="206"/>
      <c r="GS3274" s="206"/>
      <c r="GT3274" s="206"/>
      <c r="GU3274" s="206"/>
      <c r="GV3274" s="206"/>
      <c r="GW3274" s="206"/>
      <c r="GX3274" s="206"/>
      <c r="GY3274" s="206"/>
      <c r="GZ3274" s="206"/>
      <c r="HA3274" s="206"/>
      <c r="HB3274" s="206"/>
      <c r="HC3274" s="206"/>
      <c r="HD3274" s="206"/>
      <c r="HE3274" s="206"/>
      <c r="HF3274" s="206"/>
      <c r="HG3274" s="206"/>
      <c r="HH3274" s="206"/>
      <c r="HI3274" s="206"/>
      <c r="HJ3274" s="206"/>
      <c r="HK3274" s="206"/>
      <c r="HL3274" s="206"/>
      <c r="HM3274" s="206"/>
      <c r="HN3274" s="206"/>
      <c r="HO3274" s="206"/>
      <c r="HP3274" s="206"/>
      <c r="HQ3274" s="206"/>
      <c r="HR3274" s="206"/>
      <c r="HS3274" s="206"/>
      <c r="HT3274" s="206"/>
      <c r="HU3274" s="206"/>
      <c r="HV3274" s="206"/>
      <c r="HW3274" s="206"/>
      <c r="HX3274" s="206"/>
      <c r="HY3274" s="206"/>
      <c r="HZ3274" s="206"/>
      <c r="IA3274" s="206"/>
      <c r="IB3274" s="206"/>
      <c r="IC3274" s="206"/>
      <c r="ID3274" s="206"/>
      <c r="IE3274" s="206"/>
      <c r="IF3274" s="206"/>
      <c r="IG3274" s="206"/>
      <c r="IH3274" s="206"/>
      <c r="II3274" s="206"/>
      <c r="IJ3274" s="206"/>
      <c r="IK3274" s="206"/>
      <c r="IL3274" s="206"/>
      <c r="IM3274" s="206"/>
      <c r="IN3274" s="206"/>
      <c r="IO3274" s="206"/>
      <c r="IP3274" s="206"/>
      <c r="IQ3274" s="206"/>
      <c r="IR3274" s="206"/>
      <c r="IS3274" s="206"/>
      <c r="IT3274" s="206"/>
      <c r="IU3274" s="206"/>
      <c r="IV3274" s="206"/>
      <c r="IW3274" s="206"/>
      <c r="IX3274" s="206"/>
      <c r="IY3274" s="206"/>
      <c r="IZ3274" s="206"/>
      <c r="JA3274" s="206"/>
      <c r="JB3274" s="206"/>
      <c r="JC3274" s="206"/>
      <c r="JD3274" s="206"/>
      <c r="JE3274" s="206"/>
      <c r="JF3274" s="206"/>
      <c r="JG3274" s="206"/>
      <c r="JH3274" s="206"/>
      <c r="JI3274" s="206"/>
      <c r="JJ3274" s="206"/>
      <c r="JK3274" s="206"/>
      <c r="JL3274" s="206"/>
      <c r="JM3274" s="206"/>
      <c r="JN3274" s="206"/>
      <c r="JO3274" s="206"/>
      <c r="JP3274" s="206"/>
      <c r="JQ3274" s="206"/>
      <c r="JR3274" s="206"/>
      <c r="JS3274" s="206"/>
      <c r="JT3274" s="206"/>
      <c r="JU3274" s="206"/>
      <c r="JV3274" s="206"/>
      <c r="JW3274" s="206"/>
      <c r="JX3274" s="206"/>
      <c r="JY3274" s="206"/>
      <c r="JZ3274" s="206"/>
      <c r="KA3274" s="206"/>
      <c r="KB3274" s="206"/>
      <c r="KC3274" s="206"/>
      <c r="KD3274" s="206"/>
      <c r="KE3274" s="206"/>
      <c r="KF3274" s="206"/>
      <c r="KG3274" s="206"/>
      <c r="KH3274" s="206"/>
      <c r="KI3274" s="206"/>
      <c r="KJ3274" s="206"/>
      <c r="KK3274" s="206"/>
      <c r="KL3274" s="206"/>
      <c r="KM3274" s="206"/>
      <c r="KN3274" s="206"/>
      <c r="KO3274" s="206"/>
      <c r="KP3274" s="206"/>
      <c r="KQ3274" s="206"/>
      <c r="KR3274" s="206"/>
      <c r="KS3274" s="206"/>
      <c r="KT3274" s="206"/>
      <c r="KU3274" s="206"/>
      <c r="KV3274" s="206"/>
      <c r="KW3274" s="206"/>
      <c r="KX3274" s="206"/>
      <c r="KY3274" s="206"/>
      <c r="KZ3274" s="206"/>
      <c r="LA3274" s="206"/>
      <c r="LB3274" s="206"/>
      <c r="LC3274" s="206"/>
      <c r="LD3274" s="206"/>
      <c r="LE3274" s="206"/>
      <c r="LF3274" s="206"/>
      <c r="LG3274" s="206"/>
      <c r="LH3274" s="206"/>
      <c r="LI3274" s="206"/>
      <c r="LJ3274" s="206"/>
      <c r="LK3274" s="206"/>
      <c r="LL3274" s="206"/>
      <c r="LM3274" s="206"/>
      <c r="LN3274" s="206"/>
      <c r="LO3274" s="206"/>
      <c r="LP3274" s="206"/>
      <c r="LQ3274" s="206"/>
      <c r="LR3274" s="206"/>
      <c r="LS3274" s="206"/>
      <c r="LT3274" s="206"/>
      <c r="LU3274" s="206"/>
      <c r="LV3274" s="206"/>
      <c r="LW3274" s="206"/>
      <c r="LX3274" s="206"/>
      <c r="LY3274" s="206"/>
      <c r="LZ3274" s="206"/>
      <c r="MA3274" s="206"/>
      <c r="MB3274" s="206"/>
      <c r="MC3274" s="206"/>
      <c r="MD3274" s="206"/>
      <c r="ME3274" s="206"/>
      <c r="MF3274" s="206"/>
      <c r="MG3274" s="206"/>
      <c r="MH3274" s="206"/>
      <c r="MI3274" s="206"/>
      <c r="MJ3274" s="206"/>
      <c r="MK3274" s="206"/>
      <c r="ML3274" s="206"/>
      <c r="MM3274" s="206"/>
      <c r="MN3274" s="206"/>
      <c r="MO3274" s="206"/>
      <c r="MP3274" s="206"/>
      <c r="MQ3274" s="206"/>
      <c r="MR3274" s="206"/>
      <c r="MS3274" s="206"/>
      <c r="MT3274" s="206"/>
      <c r="MU3274" s="206"/>
      <c r="MV3274" s="206"/>
    </row>
    <row r="3275" spans="1:360">
      <c r="A3275" s="206"/>
      <c r="B3275" s="206"/>
      <c r="C3275" s="206"/>
      <c r="D3275" s="206"/>
      <c r="E3275" s="206"/>
      <c r="F3275" s="206"/>
      <c r="G3275" s="206"/>
      <c r="H3275" s="206"/>
      <c r="I3275" s="206"/>
      <c r="J3275" s="206"/>
      <c r="K3275" s="206"/>
      <c r="L3275" s="206"/>
      <c r="M3275" s="206"/>
      <c r="N3275" s="206"/>
      <c r="O3275" s="206"/>
      <c r="P3275" s="206"/>
      <c r="Q3275" s="206"/>
      <c r="R3275" s="206"/>
      <c r="S3275" s="206"/>
      <c r="T3275" s="206"/>
      <c r="U3275" s="206"/>
      <c r="V3275" s="206"/>
      <c r="W3275" s="206"/>
      <c r="X3275" s="206"/>
      <c r="Y3275" s="206"/>
      <c r="Z3275" s="206"/>
      <c r="AA3275" s="206"/>
      <c r="AB3275" s="206"/>
      <c r="AC3275" s="206"/>
      <c r="AD3275" s="206"/>
      <c r="AE3275" s="206"/>
      <c r="AF3275" s="206"/>
      <c r="AG3275" s="206"/>
      <c r="AH3275" s="206"/>
      <c r="AI3275" s="206"/>
      <c r="AJ3275" s="206"/>
      <c r="AK3275" s="206"/>
      <c r="AL3275" s="206"/>
      <c r="AM3275" s="206"/>
      <c r="AN3275" s="206"/>
      <c r="AO3275" s="206"/>
      <c r="AP3275" s="206"/>
      <c r="AQ3275" s="206"/>
      <c r="AR3275" s="206"/>
      <c r="AS3275" s="206"/>
      <c r="AT3275" s="206"/>
      <c r="AU3275" s="206"/>
      <c r="AV3275" s="206"/>
      <c r="AW3275" s="206"/>
      <c r="AX3275" s="206"/>
      <c r="AY3275" s="206"/>
      <c r="AZ3275" s="206"/>
      <c r="BA3275" s="206"/>
      <c r="BB3275" s="206"/>
      <c r="BC3275" s="206"/>
      <c r="BD3275" s="206"/>
      <c r="BE3275" s="206"/>
      <c r="BF3275" s="206"/>
      <c r="BG3275" s="206"/>
      <c r="BH3275" s="206"/>
      <c r="BI3275" s="206"/>
      <c r="BJ3275" s="206"/>
      <c r="BK3275" s="206"/>
      <c r="BL3275" s="206"/>
      <c r="BM3275" s="206"/>
      <c r="BN3275" s="206"/>
      <c r="BO3275" s="206"/>
      <c r="BP3275" s="206"/>
      <c r="BQ3275" s="206"/>
      <c r="BR3275" s="206"/>
      <c r="BS3275" s="206"/>
      <c r="BT3275" s="206"/>
      <c r="BU3275" s="206"/>
      <c r="BV3275" s="206"/>
      <c r="BW3275" s="206"/>
      <c r="BX3275" s="206"/>
      <c r="BY3275" s="206"/>
      <c r="BZ3275" s="206"/>
      <c r="CA3275" s="206"/>
      <c r="CB3275" s="206"/>
      <c r="CC3275" s="206"/>
      <c r="CD3275" s="206"/>
      <c r="CE3275" s="206"/>
      <c r="CF3275" s="206"/>
      <c r="CG3275" s="206"/>
      <c r="CH3275" s="206"/>
      <c r="CI3275" s="206"/>
      <c r="CJ3275" s="206"/>
      <c r="CK3275" s="206"/>
      <c r="CL3275" s="206"/>
      <c r="CM3275" s="206"/>
      <c r="CN3275" s="206"/>
      <c r="CO3275" s="206"/>
      <c r="CP3275" s="206"/>
      <c r="CQ3275" s="206"/>
      <c r="CR3275" s="206"/>
      <c r="CS3275" s="206"/>
      <c r="CT3275" s="206"/>
      <c r="CU3275" s="206"/>
      <c r="CV3275" s="206"/>
      <c r="CW3275" s="206"/>
      <c r="CX3275" s="206"/>
      <c r="CY3275" s="206"/>
      <c r="CZ3275" s="206"/>
      <c r="DA3275" s="206"/>
      <c r="DB3275" s="206"/>
      <c r="DC3275" s="206"/>
      <c r="DD3275" s="206"/>
      <c r="DE3275" s="206"/>
      <c r="DF3275" s="206"/>
      <c r="DG3275" s="206"/>
      <c r="DH3275" s="206"/>
      <c r="DI3275" s="206"/>
      <c r="DJ3275" s="206"/>
      <c r="DK3275" s="206"/>
      <c r="DL3275" s="206"/>
      <c r="DM3275" s="206"/>
      <c r="DN3275" s="206"/>
      <c r="DO3275" s="206"/>
      <c r="DP3275" s="206"/>
      <c r="DQ3275" s="206"/>
      <c r="DR3275" s="206"/>
      <c r="DS3275" s="206"/>
      <c r="DT3275" s="206"/>
      <c r="DU3275" s="206"/>
      <c r="DV3275" s="206"/>
      <c r="DW3275" s="206"/>
      <c r="DX3275" s="206"/>
      <c r="DY3275" s="206"/>
      <c r="DZ3275" s="206"/>
      <c r="EA3275" s="206"/>
      <c r="EB3275" s="206"/>
      <c r="EC3275" s="206"/>
      <c r="ED3275" s="206"/>
      <c r="EE3275" s="206"/>
      <c r="EF3275" s="206"/>
      <c r="EG3275" s="206"/>
      <c r="EH3275" s="206"/>
      <c r="EI3275" s="206"/>
      <c r="EJ3275" s="206"/>
      <c r="EK3275" s="206"/>
      <c r="EL3275" s="206"/>
      <c r="EM3275" s="206"/>
      <c r="EN3275" s="206"/>
      <c r="EO3275" s="206"/>
      <c r="EP3275" s="206"/>
      <c r="EQ3275" s="206"/>
      <c r="ER3275" s="206"/>
      <c r="ES3275" s="206"/>
      <c r="ET3275" s="206"/>
      <c r="EU3275" s="206"/>
      <c r="EV3275" s="206"/>
      <c r="EW3275" s="206"/>
      <c r="EX3275" s="206"/>
      <c r="EY3275" s="206"/>
      <c r="EZ3275" s="206"/>
      <c r="FA3275" s="206"/>
      <c r="FB3275" s="206"/>
      <c r="FC3275" s="206"/>
      <c r="FD3275" s="206"/>
      <c r="FE3275" s="206"/>
      <c r="FF3275" s="206"/>
      <c r="FG3275" s="206"/>
      <c r="FH3275" s="206"/>
      <c r="FI3275" s="206"/>
      <c r="FJ3275" s="206"/>
      <c r="FK3275" s="206"/>
      <c r="FL3275" s="206"/>
      <c r="FM3275" s="206"/>
      <c r="FN3275" s="206"/>
      <c r="FO3275" s="206"/>
      <c r="FP3275" s="206"/>
      <c r="FQ3275" s="206"/>
      <c r="FR3275" s="206"/>
      <c r="FS3275" s="206"/>
      <c r="FT3275" s="206"/>
      <c r="FU3275" s="206"/>
      <c r="FV3275" s="206"/>
      <c r="FW3275" s="206"/>
      <c r="FX3275" s="206"/>
      <c r="FY3275" s="206"/>
      <c r="FZ3275" s="206"/>
      <c r="GA3275" s="206"/>
      <c r="GB3275" s="206"/>
      <c r="GC3275" s="206"/>
      <c r="GD3275" s="206"/>
      <c r="GE3275" s="206"/>
      <c r="GF3275" s="206"/>
      <c r="GG3275" s="206"/>
      <c r="GH3275" s="206"/>
      <c r="GI3275" s="206"/>
      <c r="GJ3275" s="206"/>
      <c r="GK3275" s="206"/>
      <c r="GL3275" s="206"/>
      <c r="GM3275" s="206"/>
      <c r="GN3275" s="206"/>
      <c r="GO3275" s="206"/>
      <c r="GP3275" s="206"/>
      <c r="GQ3275" s="206"/>
      <c r="GR3275" s="206"/>
      <c r="GS3275" s="206"/>
      <c r="GT3275" s="206"/>
      <c r="GU3275" s="206"/>
      <c r="GV3275" s="206"/>
      <c r="GW3275" s="206"/>
      <c r="GX3275" s="206"/>
      <c r="GY3275" s="206"/>
      <c r="GZ3275" s="206"/>
      <c r="HA3275" s="206"/>
      <c r="HB3275" s="206"/>
      <c r="HC3275" s="206"/>
      <c r="HD3275" s="206"/>
      <c r="HE3275" s="206"/>
      <c r="HF3275" s="206"/>
      <c r="HG3275" s="206"/>
      <c r="HH3275" s="206"/>
      <c r="HI3275" s="206"/>
      <c r="HJ3275" s="206"/>
      <c r="HK3275" s="206"/>
      <c r="HL3275" s="206"/>
      <c r="HM3275" s="206"/>
      <c r="HN3275" s="206"/>
      <c r="HO3275" s="206"/>
      <c r="HP3275" s="206"/>
      <c r="HQ3275" s="206"/>
      <c r="HR3275" s="206"/>
      <c r="HS3275" s="206"/>
      <c r="HT3275" s="206"/>
      <c r="HU3275" s="206"/>
      <c r="HV3275" s="206"/>
      <c r="HW3275" s="206"/>
      <c r="HX3275" s="206"/>
      <c r="HY3275" s="206"/>
      <c r="HZ3275" s="206"/>
      <c r="IA3275" s="206"/>
      <c r="IB3275" s="206"/>
      <c r="IC3275" s="206"/>
      <c r="ID3275" s="206"/>
      <c r="IE3275" s="206"/>
      <c r="IF3275" s="206"/>
      <c r="IG3275" s="206"/>
      <c r="IH3275" s="206"/>
      <c r="II3275" s="206"/>
      <c r="IJ3275" s="206"/>
      <c r="IK3275" s="206"/>
      <c r="IL3275" s="206"/>
      <c r="IM3275" s="206"/>
      <c r="IN3275" s="206"/>
      <c r="IO3275" s="206"/>
      <c r="IP3275" s="206"/>
      <c r="IQ3275" s="206"/>
      <c r="IR3275" s="206"/>
      <c r="IS3275" s="206"/>
      <c r="IT3275" s="206"/>
      <c r="IU3275" s="206"/>
      <c r="IV3275" s="206"/>
      <c r="IW3275" s="206"/>
      <c r="IX3275" s="206"/>
      <c r="IY3275" s="206"/>
      <c r="IZ3275" s="206"/>
      <c r="JA3275" s="206"/>
      <c r="JB3275" s="206"/>
      <c r="JC3275" s="206"/>
      <c r="JD3275" s="206"/>
      <c r="JE3275" s="206"/>
      <c r="JF3275" s="206"/>
      <c r="JG3275" s="206"/>
      <c r="JH3275" s="206"/>
      <c r="JI3275" s="206"/>
      <c r="JJ3275" s="206"/>
      <c r="JK3275" s="206"/>
      <c r="JL3275" s="206"/>
      <c r="JM3275" s="206"/>
      <c r="JN3275" s="206"/>
      <c r="JO3275" s="206"/>
      <c r="JP3275" s="206"/>
      <c r="JQ3275" s="206"/>
      <c r="JR3275" s="206"/>
      <c r="JS3275" s="206"/>
      <c r="JT3275" s="206"/>
      <c r="JU3275" s="206"/>
      <c r="JV3275" s="206"/>
      <c r="JW3275" s="206"/>
      <c r="JX3275" s="206"/>
      <c r="JY3275" s="206"/>
      <c r="JZ3275" s="206"/>
      <c r="KA3275" s="206"/>
      <c r="KB3275" s="206"/>
      <c r="KC3275" s="206"/>
      <c r="KD3275" s="206"/>
      <c r="KE3275" s="206"/>
      <c r="KF3275" s="206"/>
      <c r="KG3275" s="206"/>
      <c r="KH3275" s="206"/>
      <c r="KI3275" s="206"/>
      <c r="KJ3275" s="206"/>
      <c r="KK3275" s="206"/>
      <c r="KL3275" s="206"/>
      <c r="KM3275" s="206"/>
      <c r="KN3275" s="206"/>
      <c r="KO3275" s="206"/>
      <c r="KP3275" s="206"/>
      <c r="KQ3275" s="206"/>
      <c r="KR3275" s="206"/>
      <c r="KS3275" s="206"/>
      <c r="KT3275" s="206"/>
      <c r="KU3275" s="206"/>
      <c r="KV3275" s="206"/>
      <c r="KW3275" s="206"/>
      <c r="KX3275" s="206"/>
      <c r="KY3275" s="206"/>
      <c r="KZ3275" s="206"/>
      <c r="LA3275" s="206"/>
      <c r="LB3275" s="206"/>
      <c r="LC3275" s="206"/>
      <c r="LD3275" s="206"/>
      <c r="LE3275" s="206"/>
      <c r="LF3275" s="206"/>
      <c r="LG3275" s="206"/>
      <c r="LH3275" s="206"/>
      <c r="LI3275" s="206"/>
      <c r="LJ3275" s="206"/>
      <c r="LK3275" s="206"/>
      <c r="LL3275" s="206"/>
      <c r="LM3275" s="206"/>
      <c r="LN3275" s="206"/>
      <c r="LO3275" s="206"/>
      <c r="LP3275" s="206"/>
      <c r="LQ3275" s="206"/>
      <c r="LR3275" s="206"/>
      <c r="LS3275" s="206"/>
      <c r="LT3275" s="206"/>
      <c r="LU3275" s="206"/>
      <c r="LV3275" s="206"/>
      <c r="LW3275" s="206"/>
      <c r="LX3275" s="206"/>
      <c r="LY3275" s="206"/>
      <c r="LZ3275" s="206"/>
      <c r="MA3275" s="206"/>
      <c r="MB3275" s="206"/>
      <c r="MC3275" s="206"/>
      <c r="MD3275" s="206"/>
      <c r="ME3275" s="206"/>
      <c r="MF3275" s="206"/>
      <c r="MG3275" s="206"/>
      <c r="MH3275" s="206"/>
      <c r="MI3275" s="206"/>
      <c r="MJ3275" s="206"/>
      <c r="MK3275" s="206"/>
      <c r="ML3275" s="206"/>
      <c r="MM3275" s="206"/>
      <c r="MN3275" s="206"/>
      <c r="MO3275" s="206"/>
      <c r="MP3275" s="206"/>
      <c r="MQ3275" s="206"/>
      <c r="MR3275" s="206"/>
      <c r="MS3275" s="206"/>
      <c r="MT3275" s="206"/>
      <c r="MU3275" s="206"/>
      <c r="MV3275" s="206"/>
    </row>
    <row r="3276" spans="1:360">
      <c r="A3276" s="206"/>
      <c r="B3276" s="206"/>
      <c r="C3276" s="206"/>
      <c r="D3276" s="206"/>
      <c r="E3276" s="206"/>
      <c r="F3276" s="206"/>
      <c r="G3276" s="206"/>
      <c r="H3276" s="206"/>
      <c r="I3276" s="206"/>
      <c r="J3276" s="206"/>
      <c r="K3276" s="206"/>
      <c r="L3276" s="206"/>
      <c r="M3276" s="206"/>
      <c r="N3276" s="206"/>
      <c r="O3276" s="206"/>
      <c r="P3276" s="206"/>
      <c r="Q3276" s="206"/>
      <c r="R3276" s="206"/>
      <c r="S3276" s="206"/>
      <c r="T3276" s="206"/>
      <c r="U3276" s="206"/>
      <c r="V3276" s="206"/>
      <c r="W3276" s="206"/>
      <c r="X3276" s="206"/>
      <c r="Y3276" s="206"/>
      <c r="Z3276" s="206"/>
      <c r="AA3276" s="206"/>
      <c r="AB3276" s="206"/>
      <c r="AC3276" s="206"/>
      <c r="AD3276" s="206"/>
      <c r="AE3276" s="206"/>
      <c r="AF3276" s="206"/>
      <c r="AG3276" s="206"/>
      <c r="AH3276" s="206"/>
      <c r="AI3276" s="206"/>
      <c r="AJ3276" s="206"/>
      <c r="AK3276" s="206"/>
      <c r="AL3276" s="206"/>
      <c r="AM3276" s="206"/>
      <c r="AN3276" s="206"/>
      <c r="AO3276" s="206"/>
      <c r="AP3276" s="206"/>
      <c r="AQ3276" s="206"/>
      <c r="AR3276" s="206"/>
      <c r="AS3276" s="206"/>
      <c r="AT3276" s="206"/>
      <c r="AU3276" s="206"/>
      <c r="AV3276" s="206"/>
      <c r="AW3276" s="206"/>
      <c r="AX3276" s="206"/>
      <c r="AY3276" s="206"/>
      <c r="AZ3276" s="206"/>
      <c r="BA3276" s="206"/>
      <c r="BB3276" s="206"/>
      <c r="BC3276" s="206"/>
      <c r="BD3276" s="206"/>
      <c r="BE3276" s="206"/>
      <c r="BF3276" s="206"/>
      <c r="BG3276" s="206"/>
      <c r="BH3276" s="206"/>
      <c r="BI3276" s="206"/>
      <c r="BJ3276" s="206"/>
      <c r="BK3276" s="206"/>
      <c r="BL3276" s="206"/>
      <c r="BM3276" s="206"/>
      <c r="BN3276" s="206"/>
      <c r="BO3276" s="206"/>
      <c r="BP3276" s="206"/>
      <c r="BQ3276" s="206"/>
      <c r="BR3276" s="206"/>
      <c r="BS3276" s="206"/>
      <c r="BT3276" s="206"/>
      <c r="BU3276" s="206"/>
      <c r="BV3276" s="206"/>
      <c r="BW3276" s="206"/>
      <c r="BX3276" s="206"/>
      <c r="BY3276" s="206"/>
      <c r="BZ3276" s="206"/>
      <c r="CA3276" s="206"/>
      <c r="CB3276" s="206"/>
      <c r="CC3276" s="206"/>
      <c r="CD3276" s="206"/>
      <c r="CE3276" s="206"/>
      <c r="CF3276" s="206"/>
      <c r="CG3276" s="206"/>
      <c r="CH3276" s="206"/>
      <c r="CI3276" s="206"/>
      <c r="CJ3276" s="206"/>
      <c r="CK3276" s="206"/>
      <c r="CL3276" s="206"/>
      <c r="CM3276" s="206"/>
      <c r="CN3276" s="206"/>
      <c r="CO3276" s="206"/>
      <c r="CP3276" s="206"/>
      <c r="CQ3276" s="206"/>
      <c r="CR3276" s="206"/>
      <c r="CS3276" s="206"/>
      <c r="CT3276" s="206"/>
      <c r="CU3276" s="206"/>
      <c r="CV3276" s="206"/>
      <c r="CW3276" s="206"/>
      <c r="CX3276" s="206"/>
      <c r="CY3276" s="206"/>
      <c r="CZ3276" s="206"/>
      <c r="DA3276" s="206"/>
      <c r="DB3276" s="206"/>
      <c r="DC3276" s="206"/>
      <c r="DD3276" s="206"/>
      <c r="DE3276" s="206"/>
      <c r="DF3276" s="206"/>
      <c r="DG3276" s="206"/>
      <c r="DH3276" s="206"/>
      <c r="DI3276" s="206"/>
      <c r="DJ3276" s="206"/>
      <c r="DK3276" s="206"/>
      <c r="DL3276" s="206"/>
      <c r="DM3276" s="206"/>
      <c r="DN3276" s="206"/>
      <c r="DO3276" s="206"/>
      <c r="DP3276" s="206"/>
      <c r="DQ3276" s="206"/>
      <c r="DR3276" s="206"/>
      <c r="DS3276" s="206"/>
      <c r="DT3276" s="206"/>
      <c r="DU3276" s="206"/>
      <c r="DV3276" s="206"/>
      <c r="DW3276" s="206"/>
      <c r="DX3276" s="206"/>
      <c r="DY3276" s="206"/>
      <c r="DZ3276" s="206"/>
      <c r="EA3276" s="206"/>
      <c r="EB3276" s="206"/>
      <c r="EC3276" s="206"/>
      <c r="ED3276" s="206"/>
      <c r="EE3276" s="206"/>
      <c r="EF3276" s="206"/>
      <c r="EG3276" s="206"/>
      <c r="EH3276" s="206"/>
      <c r="EI3276" s="206"/>
      <c r="EJ3276" s="206"/>
      <c r="EK3276" s="206"/>
      <c r="EL3276" s="206"/>
      <c r="EM3276" s="206"/>
      <c r="EN3276" s="206"/>
      <c r="EO3276" s="206"/>
      <c r="EP3276" s="206"/>
      <c r="EQ3276" s="206"/>
      <c r="ER3276" s="206"/>
      <c r="ES3276" s="206"/>
      <c r="ET3276" s="206"/>
      <c r="EU3276" s="206"/>
      <c r="EV3276" s="206"/>
      <c r="EW3276" s="206"/>
      <c r="EX3276" s="206"/>
      <c r="EY3276" s="206"/>
      <c r="EZ3276" s="206"/>
      <c r="FA3276" s="206"/>
      <c r="FB3276" s="206"/>
      <c r="FC3276" s="206"/>
      <c r="FD3276" s="206"/>
      <c r="FE3276" s="206"/>
      <c r="FF3276" s="206"/>
      <c r="FG3276" s="206"/>
      <c r="FH3276" s="206"/>
      <c r="FI3276" s="206"/>
      <c r="FJ3276" s="206"/>
      <c r="FK3276" s="206"/>
      <c r="FL3276" s="206"/>
      <c r="FM3276" s="206"/>
      <c r="FN3276" s="206"/>
      <c r="FO3276" s="206"/>
      <c r="FP3276" s="206"/>
      <c r="FQ3276" s="206"/>
      <c r="FR3276" s="206"/>
      <c r="FS3276" s="206"/>
      <c r="FT3276" s="206"/>
      <c r="FU3276" s="206"/>
      <c r="FV3276" s="206"/>
      <c r="FW3276" s="206"/>
      <c r="FX3276" s="206"/>
      <c r="FY3276" s="206"/>
      <c r="FZ3276" s="206"/>
      <c r="GA3276" s="206"/>
      <c r="GB3276" s="206"/>
      <c r="GC3276" s="206"/>
      <c r="GD3276" s="206"/>
      <c r="GE3276" s="206"/>
      <c r="GF3276" s="206"/>
      <c r="GG3276" s="206"/>
      <c r="GH3276" s="206"/>
      <c r="GI3276" s="206"/>
      <c r="GJ3276" s="206"/>
      <c r="GK3276" s="206"/>
      <c r="GL3276" s="206"/>
      <c r="GM3276" s="206"/>
      <c r="GN3276" s="206"/>
      <c r="GO3276" s="206"/>
      <c r="GP3276" s="206"/>
      <c r="GQ3276" s="206"/>
      <c r="GR3276" s="206"/>
      <c r="GS3276" s="206"/>
      <c r="GT3276" s="206"/>
      <c r="GU3276" s="206"/>
      <c r="GV3276" s="206"/>
      <c r="GW3276" s="206"/>
      <c r="GX3276" s="206"/>
      <c r="GY3276" s="206"/>
      <c r="GZ3276" s="206"/>
      <c r="HA3276" s="206"/>
      <c r="HB3276" s="206"/>
      <c r="HC3276" s="206"/>
      <c r="HD3276" s="206"/>
      <c r="HE3276" s="206"/>
      <c r="HF3276" s="206"/>
      <c r="HG3276" s="206"/>
      <c r="HH3276" s="206"/>
      <c r="HI3276" s="206"/>
      <c r="HJ3276" s="206"/>
      <c r="HK3276" s="206"/>
      <c r="HL3276" s="206"/>
      <c r="HM3276" s="206"/>
      <c r="HN3276" s="206"/>
      <c r="HO3276" s="206"/>
      <c r="HP3276" s="206"/>
      <c r="HQ3276" s="206"/>
      <c r="HR3276" s="206"/>
      <c r="HS3276" s="206"/>
      <c r="HT3276" s="206"/>
      <c r="HU3276" s="206"/>
      <c r="HV3276" s="206"/>
      <c r="HW3276" s="206"/>
      <c r="HX3276" s="206"/>
      <c r="HY3276" s="206"/>
      <c r="HZ3276" s="206"/>
      <c r="IA3276" s="206"/>
      <c r="IB3276" s="206"/>
      <c r="IC3276" s="206"/>
      <c r="ID3276" s="206"/>
      <c r="IE3276" s="206"/>
      <c r="IF3276" s="206"/>
      <c r="IG3276" s="206"/>
      <c r="IH3276" s="206"/>
      <c r="II3276" s="206"/>
      <c r="IJ3276" s="206"/>
      <c r="IK3276" s="206"/>
      <c r="IL3276" s="206"/>
      <c r="IM3276" s="206"/>
      <c r="IN3276" s="206"/>
      <c r="IO3276" s="206"/>
      <c r="IP3276" s="206"/>
      <c r="IQ3276" s="206"/>
      <c r="IR3276" s="206"/>
      <c r="IS3276" s="206"/>
      <c r="IT3276" s="206"/>
      <c r="IU3276" s="206"/>
      <c r="IV3276" s="206"/>
      <c r="IW3276" s="206"/>
      <c r="IX3276" s="206"/>
      <c r="IY3276" s="206"/>
      <c r="IZ3276" s="206"/>
      <c r="JA3276" s="206"/>
      <c r="JB3276" s="206"/>
      <c r="JC3276" s="206"/>
      <c r="JD3276" s="206"/>
      <c r="JE3276" s="206"/>
      <c r="JF3276" s="206"/>
      <c r="JG3276" s="206"/>
      <c r="JH3276" s="206"/>
      <c r="JI3276" s="206"/>
      <c r="JJ3276" s="206"/>
      <c r="JK3276" s="206"/>
      <c r="JL3276" s="206"/>
      <c r="JM3276" s="206"/>
      <c r="JN3276" s="206"/>
      <c r="JO3276" s="206"/>
      <c r="JP3276" s="206"/>
      <c r="JQ3276" s="206"/>
      <c r="JR3276" s="206"/>
      <c r="JS3276" s="206"/>
      <c r="JT3276" s="206"/>
      <c r="JU3276" s="206"/>
      <c r="JV3276" s="206"/>
      <c r="JW3276" s="206"/>
      <c r="JX3276" s="206"/>
      <c r="JY3276" s="206"/>
      <c r="JZ3276" s="206"/>
      <c r="KA3276" s="206"/>
      <c r="KB3276" s="206"/>
      <c r="KC3276" s="206"/>
      <c r="KD3276" s="206"/>
      <c r="KE3276" s="206"/>
      <c r="KF3276" s="206"/>
      <c r="KG3276" s="206"/>
      <c r="KH3276" s="206"/>
      <c r="KI3276" s="206"/>
      <c r="KJ3276" s="206"/>
      <c r="KK3276" s="206"/>
      <c r="KL3276" s="206"/>
      <c r="KM3276" s="206"/>
      <c r="KN3276" s="206"/>
      <c r="KO3276" s="206"/>
      <c r="KP3276" s="206"/>
      <c r="KQ3276" s="206"/>
      <c r="KR3276" s="206"/>
      <c r="KS3276" s="206"/>
      <c r="KT3276" s="206"/>
      <c r="KU3276" s="206"/>
      <c r="KV3276" s="206"/>
      <c r="KW3276" s="206"/>
      <c r="KX3276" s="206"/>
      <c r="KY3276" s="206"/>
      <c r="KZ3276" s="206"/>
      <c r="LA3276" s="206"/>
      <c r="LB3276" s="206"/>
      <c r="LC3276" s="206"/>
      <c r="LD3276" s="206"/>
      <c r="LE3276" s="206"/>
      <c r="LF3276" s="206"/>
      <c r="LG3276" s="206"/>
      <c r="LH3276" s="206"/>
      <c r="LI3276" s="206"/>
      <c r="LJ3276" s="206"/>
      <c r="LK3276" s="206"/>
      <c r="LL3276" s="206"/>
      <c r="LM3276" s="206"/>
      <c r="LN3276" s="206"/>
      <c r="LO3276" s="206"/>
      <c r="LP3276" s="206"/>
      <c r="LQ3276" s="206"/>
      <c r="LR3276" s="206"/>
      <c r="LS3276" s="206"/>
      <c r="LT3276" s="206"/>
      <c r="LU3276" s="206"/>
      <c r="LV3276" s="206"/>
      <c r="LW3276" s="206"/>
      <c r="LX3276" s="206"/>
      <c r="LY3276" s="206"/>
      <c r="LZ3276" s="206"/>
      <c r="MA3276" s="206"/>
      <c r="MB3276" s="206"/>
      <c r="MC3276" s="206"/>
      <c r="MD3276" s="206"/>
      <c r="ME3276" s="206"/>
      <c r="MF3276" s="206"/>
      <c r="MG3276" s="206"/>
      <c r="MH3276" s="206"/>
      <c r="MI3276" s="206"/>
      <c r="MJ3276" s="206"/>
      <c r="MK3276" s="206"/>
      <c r="ML3276" s="206"/>
      <c r="MM3276" s="206"/>
      <c r="MN3276" s="206"/>
      <c r="MO3276" s="206"/>
      <c r="MP3276" s="206"/>
      <c r="MQ3276" s="206"/>
      <c r="MR3276" s="206"/>
      <c r="MS3276" s="206"/>
      <c r="MT3276" s="206"/>
      <c r="MU3276" s="206"/>
      <c r="MV3276" s="206"/>
    </row>
    <row r="3277" spans="1:360">
      <c r="A3277" s="206"/>
      <c r="B3277" s="206"/>
      <c r="C3277" s="206"/>
      <c r="D3277" s="206"/>
      <c r="E3277" s="206"/>
      <c r="F3277" s="206"/>
      <c r="G3277" s="206"/>
      <c r="H3277" s="206"/>
      <c r="I3277" s="206"/>
      <c r="J3277" s="206"/>
      <c r="K3277" s="206"/>
      <c r="L3277" s="206"/>
      <c r="M3277" s="206"/>
      <c r="N3277" s="206"/>
      <c r="O3277" s="206"/>
      <c r="P3277" s="206"/>
      <c r="Q3277" s="206"/>
      <c r="R3277" s="206"/>
      <c r="S3277" s="206"/>
      <c r="T3277" s="206"/>
      <c r="U3277" s="206"/>
      <c r="V3277" s="206"/>
      <c r="W3277" s="206"/>
      <c r="X3277" s="206"/>
      <c r="Y3277" s="206"/>
      <c r="Z3277" s="206"/>
      <c r="AA3277" s="206"/>
      <c r="AB3277" s="206"/>
      <c r="AC3277" s="206"/>
      <c r="AD3277" s="206"/>
      <c r="AE3277" s="206"/>
      <c r="AF3277" s="206"/>
      <c r="AG3277" s="206"/>
      <c r="AH3277" s="206"/>
      <c r="AI3277" s="206"/>
      <c r="AJ3277" s="206"/>
      <c r="AK3277" s="206"/>
      <c r="AL3277" s="206"/>
      <c r="AM3277" s="206"/>
      <c r="AN3277" s="206"/>
      <c r="AO3277" s="206"/>
      <c r="AP3277" s="206"/>
      <c r="AQ3277" s="206"/>
      <c r="AR3277" s="206"/>
      <c r="AS3277" s="206"/>
      <c r="AT3277" s="206"/>
      <c r="AU3277" s="206"/>
      <c r="AV3277" s="206"/>
      <c r="AW3277" s="206"/>
      <c r="AX3277" s="206"/>
      <c r="AY3277" s="206"/>
      <c r="AZ3277" s="206"/>
      <c r="BA3277" s="206"/>
      <c r="BB3277" s="206"/>
      <c r="BC3277" s="206"/>
      <c r="BD3277" s="206"/>
      <c r="BE3277" s="206"/>
      <c r="BF3277" s="206"/>
      <c r="BG3277" s="206"/>
      <c r="BH3277" s="206"/>
      <c r="BI3277" s="206"/>
      <c r="BJ3277" s="206"/>
      <c r="BK3277" s="206"/>
      <c r="BL3277" s="206"/>
      <c r="BM3277" s="206"/>
      <c r="BN3277" s="206"/>
      <c r="BO3277" s="206"/>
      <c r="BP3277" s="206"/>
      <c r="BQ3277" s="206"/>
      <c r="BR3277" s="206"/>
      <c r="BS3277" s="206"/>
      <c r="BT3277" s="206"/>
      <c r="BU3277" s="206"/>
      <c r="BV3277" s="206"/>
      <c r="BW3277" s="206"/>
      <c r="BX3277" s="206"/>
      <c r="BY3277" s="206"/>
      <c r="BZ3277" s="206"/>
      <c r="CA3277" s="206"/>
      <c r="CB3277" s="206"/>
      <c r="CC3277" s="206"/>
      <c r="CD3277" s="206"/>
      <c r="CE3277" s="206"/>
      <c r="CF3277" s="206"/>
      <c r="CG3277" s="206"/>
      <c r="CH3277" s="206"/>
      <c r="CI3277" s="206"/>
      <c r="CJ3277" s="206"/>
      <c r="CK3277" s="206"/>
      <c r="CL3277" s="206"/>
      <c r="CM3277" s="206"/>
      <c r="CN3277" s="206"/>
      <c r="CO3277" s="206"/>
      <c r="CP3277" s="206"/>
      <c r="CQ3277" s="206"/>
      <c r="CR3277" s="206"/>
      <c r="CS3277" s="206"/>
      <c r="CT3277" s="206"/>
      <c r="CU3277" s="206"/>
      <c r="CV3277" s="206"/>
      <c r="CW3277" s="206"/>
      <c r="CX3277" s="206"/>
      <c r="CY3277" s="206"/>
      <c r="CZ3277" s="206"/>
      <c r="DA3277" s="206"/>
      <c r="DB3277" s="206"/>
      <c r="DC3277" s="206"/>
      <c r="DD3277" s="206"/>
      <c r="DE3277" s="206"/>
      <c r="DF3277" s="206"/>
      <c r="DG3277" s="206"/>
      <c r="DH3277" s="206"/>
      <c r="DI3277" s="206"/>
      <c r="DJ3277" s="206"/>
      <c r="DK3277" s="206"/>
      <c r="DL3277" s="206"/>
      <c r="DM3277" s="206"/>
      <c r="DN3277" s="206"/>
      <c r="DO3277" s="206"/>
      <c r="DP3277" s="206"/>
      <c r="DQ3277" s="206"/>
      <c r="DR3277" s="206"/>
      <c r="DS3277" s="206"/>
      <c r="DT3277" s="206"/>
      <c r="DU3277" s="206"/>
      <c r="DV3277" s="206"/>
      <c r="DW3277" s="206"/>
      <c r="DX3277" s="206"/>
      <c r="DY3277" s="206"/>
      <c r="DZ3277" s="206"/>
      <c r="EA3277" s="206"/>
      <c r="EB3277" s="206"/>
      <c r="EC3277" s="206"/>
      <c r="ED3277" s="206"/>
      <c r="EE3277" s="206"/>
      <c r="EF3277" s="206"/>
      <c r="EG3277" s="206"/>
      <c r="EH3277" s="206"/>
      <c r="EI3277" s="206"/>
      <c r="EJ3277" s="206"/>
      <c r="EK3277" s="206"/>
      <c r="EL3277" s="206"/>
      <c r="EM3277" s="206"/>
      <c r="EN3277" s="206"/>
      <c r="EO3277" s="206"/>
      <c r="EP3277" s="206"/>
      <c r="EQ3277" s="206"/>
      <c r="ER3277" s="206"/>
      <c r="ES3277" s="206"/>
      <c r="ET3277" s="206"/>
      <c r="EU3277" s="206"/>
      <c r="EV3277" s="206"/>
      <c r="EW3277" s="206"/>
      <c r="EX3277" s="206"/>
      <c r="EY3277" s="206"/>
      <c r="EZ3277" s="206"/>
      <c r="FA3277" s="206"/>
      <c r="FB3277" s="206"/>
      <c r="FC3277" s="206"/>
      <c r="FD3277" s="206"/>
      <c r="FE3277" s="206"/>
      <c r="FF3277" s="206"/>
      <c r="FG3277" s="206"/>
      <c r="FH3277" s="206"/>
      <c r="FI3277" s="206"/>
      <c r="FJ3277" s="206"/>
      <c r="FK3277" s="206"/>
      <c r="FL3277" s="206"/>
      <c r="FM3277" s="206"/>
      <c r="FN3277" s="206"/>
      <c r="FO3277" s="206"/>
      <c r="FP3277" s="206"/>
      <c r="FQ3277" s="206"/>
      <c r="FR3277" s="206"/>
      <c r="FS3277" s="206"/>
      <c r="FT3277" s="206"/>
      <c r="FU3277" s="206"/>
      <c r="FV3277" s="206"/>
      <c r="FW3277" s="206"/>
      <c r="FX3277" s="206"/>
      <c r="FY3277" s="206"/>
      <c r="FZ3277" s="206"/>
      <c r="GA3277" s="206"/>
      <c r="GB3277" s="206"/>
      <c r="GC3277" s="206"/>
      <c r="GD3277" s="206"/>
      <c r="GE3277" s="206"/>
      <c r="GF3277" s="206"/>
      <c r="GG3277" s="206"/>
      <c r="GH3277" s="206"/>
      <c r="GI3277" s="206"/>
      <c r="GJ3277" s="206"/>
      <c r="GK3277" s="206"/>
      <c r="GL3277" s="206"/>
      <c r="GM3277" s="206"/>
      <c r="GN3277" s="206"/>
      <c r="GO3277" s="206"/>
      <c r="GP3277" s="206"/>
      <c r="GQ3277" s="206"/>
      <c r="GR3277" s="206"/>
      <c r="GS3277" s="206"/>
      <c r="GT3277" s="206"/>
      <c r="GU3277" s="206"/>
      <c r="GV3277" s="206"/>
      <c r="GW3277" s="206"/>
      <c r="GX3277" s="206"/>
      <c r="GY3277" s="206"/>
      <c r="GZ3277" s="206"/>
      <c r="HA3277" s="206"/>
      <c r="HB3277" s="206"/>
      <c r="HC3277" s="206"/>
      <c r="HD3277" s="206"/>
      <c r="HE3277" s="206"/>
      <c r="HF3277" s="206"/>
      <c r="HG3277" s="206"/>
      <c r="HH3277" s="206"/>
      <c r="HI3277" s="206"/>
      <c r="HJ3277" s="206"/>
      <c r="HK3277" s="206"/>
      <c r="HL3277" s="206"/>
      <c r="HM3277" s="206"/>
      <c r="HN3277" s="206"/>
      <c r="HO3277" s="206"/>
      <c r="HP3277" s="206"/>
      <c r="HQ3277" s="206"/>
      <c r="HR3277" s="206"/>
      <c r="HS3277" s="206"/>
      <c r="HT3277" s="206"/>
      <c r="HU3277" s="206"/>
      <c r="HV3277" s="206"/>
      <c r="HW3277" s="206"/>
      <c r="HX3277" s="206"/>
      <c r="HY3277" s="206"/>
      <c r="HZ3277" s="206"/>
      <c r="IA3277" s="206"/>
      <c r="IB3277" s="206"/>
      <c r="IC3277" s="206"/>
      <c r="ID3277" s="206"/>
      <c r="IE3277" s="206"/>
      <c r="IF3277" s="206"/>
      <c r="IG3277" s="206"/>
      <c r="IH3277" s="206"/>
      <c r="II3277" s="206"/>
      <c r="IJ3277" s="206"/>
      <c r="IK3277" s="206"/>
      <c r="IL3277" s="206"/>
      <c r="IM3277" s="206"/>
      <c r="IN3277" s="206"/>
      <c r="IO3277" s="206"/>
      <c r="IP3277" s="206"/>
      <c r="IQ3277" s="206"/>
      <c r="IR3277" s="206"/>
      <c r="IS3277" s="206"/>
      <c r="IT3277" s="206"/>
      <c r="IU3277" s="206"/>
      <c r="IV3277" s="206"/>
      <c r="IW3277" s="206"/>
      <c r="IX3277" s="206"/>
      <c r="IY3277" s="206"/>
      <c r="IZ3277" s="206"/>
      <c r="JA3277" s="206"/>
      <c r="JB3277" s="206"/>
      <c r="JC3277" s="206"/>
      <c r="JD3277" s="206"/>
      <c r="JE3277" s="206"/>
      <c r="JF3277" s="206"/>
      <c r="JG3277" s="206"/>
      <c r="JH3277" s="206"/>
      <c r="JI3277" s="206"/>
      <c r="JJ3277" s="206"/>
      <c r="JK3277" s="206"/>
      <c r="JL3277" s="206"/>
      <c r="JM3277" s="206"/>
      <c r="JN3277" s="206"/>
      <c r="JO3277" s="206"/>
      <c r="JP3277" s="206"/>
      <c r="JQ3277" s="206"/>
      <c r="JR3277" s="206"/>
      <c r="JS3277" s="206"/>
      <c r="JT3277" s="206"/>
      <c r="JU3277" s="206"/>
      <c r="JV3277" s="206"/>
      <c r="JW3277" s="206"/>
      <c r="JX3277" s="206"/>
      <c r="JY3277" s="206"/>
      <c r="JZ3277" s="206"/>
      <c r="KA3277" s="206"/>
      <c r="KB3277" s="206"/>
      <c r="KC3277" s="206"/>
      <c r="KD3277" s="206"/>
      <c r="KE3277" s="206"/>
      <c r="KF3277" s="206"/>
      <c r="KG3277" s="206"/>
      <c r="KH3277" s="206"/>
      <c r="KI3277" s="206"/>
      <c r="KJ3277" s="206"/>
      <c r="KK3277" s="206"/>
      <c r="KL3277" s="206"/>
      <c r="KM3277" s="206"/>
      <c r="KN3277" s="206"/>
      <c r="KO3277" s="206"/>
      <c r="KP3277" s="206"/>
      <c r="KQ3277" s="206"/>
      <c r="KR3277" s="206"/>
      <c r="KS3277" s="206"/>
      <c r="KT3277" s="206"/>
      <c r="KU3277" s="206"/>
      <c r="KV3277" s="206"/>
      <c r="KW3277" s="206"/>
      <c r="KX3277" s="206"/>
      <c r="KY3277" s="206"/>
      <c r="KZ3277" s="206"/>
      <c r="LA3277" s="206"/>
      <c r="LB3277" s="206"/>
      <c r="LC3277" s="206"/>
      <c r="LD3277" s="206"/>
      <c r="LE3277" s="206"/>
      <c r="LF3277" s="206"/>
      <c r="LG3277" s="206"/>
      <c r="LH3277" s="206"/>
      <c r="LI3277" s="206"/>
      <c r="LJ3277" s="206"/>
      <c r="LK3277" s="206"/>
      <c r="LL3277" s="206"/>
      <c r="LM3277" s="206"/>
      <c r="LN3277" s="206"/>
      <c r="LO3277" s="206"/>
      <c r="LP3277" s="206"/>
      <c r="LQ3277" s="206"/>
      <c r="LR3277" s="206"/>
      <c r="LS3277" s="206"/>
      <c r="LT3277" s="206"/>
      <c r="LU3277" s="206"/>
      <c r="LV3277" s="206"/>
      <c r="LW3277" s="206"/>
      <c r="LX3277" s="206"/>
      <c r="LY3277" s="206"/>
      <c r="LZ3277" s="206"/>
      <c r="MA3277" s="206"/>
      <c r="MB3277" s="206"/>
      <c r="MC3277" s="206"/>
      <c r="MD3277" s="206"/>
      <c r="ME3277" s="206"/>
      <c r="MF3277" s="206"/>
      <c r="MG3277" s="206"/>
      <c r="MH3277" s="206"/>
      <c r="MI3277" s="206"/>
      <c r="MJ3277" s="206"/>
      <c r="MK3277" s="206"/>
      <c r="ML3277" s="206"/>
      <c r="MM3277" s="206"/>
      <c r="MN3277" s="206"/>
      <c r="MO3277" s="206"/>
      <c r="MP3277" s="206"/>
      <c r="MQ3277" s="206"/>
      <c r="MR3277" s="206"/>
      <c r="MS3277" s="206"/>
      <c r="MT3277" s="206"/>
      <c r="MU3277" s="206"/>
      <c r="MV3277" s="206"/>
    </row>
    <row r="3278" spans="1:360">
      <c r="A3278" s="206"/>
      <c r="B3278" s="206"/>
      <c r="C3278" s="206"/>
      <c r="D3278" s="206"/>
      <c r="E3278" s="206"/>
      <c r="F3278" s="206"/>
      <c r="G3278" s="206"/>
      <c r="H3278" s="206"/>
      <c r="I3278" s="206"/>
      <c r="J3278" s="206"/>
      <c r="K3278" s="206"/>
      <c r="L3278" s="206"/>
      <c r="M3278" s="206"/>
      <c r="N3278" s="206"/>
      <c r="O3278" s="206"/>
      <c r="P3278" s="206"/>
      <c r="Q3278" s="206"/>
      <c r="R3278" s="206"/>
      <c r="S3278" s="206"/>
      <c r="T3278" s="206"/>
      <c r="U3278" s="206"/>
      <c r="V3278" s="206"/>
      <c r="W3278" s="206"/>
      <c r="X3278" s="206"/>
      <c r="Y3278" s="206"/>
      <c r="Z3278" s="206"/>
      <c r="AA3278" s="206"/>
      <c r="AB3278" s="206"/>
      <c r="AC3278" s="206"/>
      <c r="AD3278" s="206"/>
      <c r="AE3278" s="206"/>
      <c r="AF3278" s="206"/>
      <c r="AG3278" s="206"/>
      <c r="AH3278" s="206"/>
      <c r="AI3278" s="206"/>
      <c r="AJ3278" s="206"/>
      <c r="AK3278" s="206"/>
      <c r="AL3278" s="206"/>
      <c r="AM3278" s="206"/>
      <c r="AN3278" s="206"/>
      <c r="AO3278" s="206"/>
      <c r="AP3278" s="206"/>
      <c r="AQ3278" s="206"/>
      <c r="AR3278" s="206"/>
      <c r="AS3278" s="206"/>
      <c r="AT3278" s="206"/>
      <c r="AU3278" s="206"/>
      <c r="AV3278" s="206"/>
      <c r="AW3278" s="206"/>
      <c r="AX3278" s="206"/>
      <c r="AY3278" s="206"/>
      <c r="AZ3278" s="206"/>
      <c r="BA3278" s="206"/>
      <c r="BB3278" s="206"/>
      <c r="BC3278" s="206"/>
      <c r="BD3278" s="206"/>
      <c r="BE3278" s="206"/>
      <c r="BF3278" s="206"/>
      <c r="BG3278" s="206"/>
      <c r="BH3278" s="206"/>
      <c r="BI3278" s="206"/>
      <c r="BJ3278" s="206"/>
      <c r="BK3278" s="206"/>
      <c r="BL3278" s="206"/>
      <c r="BM3278" s="206"/>
      <c r="BN3278" s="206"/>
      <c r="BO3278" s="206"/>
      <c r="BP3278" s="206"/>
      <c r="BQ3278" s="206"/>
      <c r="BR3278" s="206"/>
      <c r="BS3278" s="206"/>
      <c r="BT3278" s="206"/>
      <c r="BU3278" s="206"/>
      <c r="BV3278" s="206"/>
      <c r="BW3278" s="206"/>
      <c r="BX3278" s="206"/>
      <c r="BY3278" s="206"/>
      <c r="BZ3278" s="206"/>
      <c r="CA3278" s="206"/>
      <c r="CB3278" s="206"/>
      <c r="CC3278" s="206"/>
      <c r="CD3278" s="206"/>
      <c r="CE3278" s="206"/>
      <c r="CF3278" s="206"/>
      <c r="CG3278" s="206"/>
      <c r="CH3278" s="206"/>
      <c r="CI3278" s="206"/>
      <c r="CJ3278" s="206"/>
      <c r="CK3278" s="206"/>
      <c r="CL3278" s="206"/>
      <c r="CM3278" s="206"/>
      <c r="CN3278" s="206"/>
      <c r="CO3278" s="206"/>
      <c r="CP3278" s="206"/>
      <c r="CQ3278" s="206"/>
      <c r="CR3278" s="206"/>
      <c r="CS3278" s="206"/>
      <c r="CT3278" s="206"/>
      <c r="CU3278" s="206"/>
      <c r="CV3278" s="206"/>
      <c r="CW3278" s="206"/>
      <c r="CX3278" s="206"/>
      <c r="CY3278" s="206"/>
      <c r="CZ3278" s="206"/>
      <c r="DA3278" s="206"/>
      <c r="DB3278" s="206"/>
      <c r="DC3278" s="206"/>
      <c r="DD3278" s="206"/>
      <c r="DE3278" s="206"/>
      <c r="DF3278" s="206"/>
      <c r="DG3278" s="206"/>
      <c r="DH3278" s="206"/>
      <c r="DI3278" s="206"/>
      <c r="DJ3278" s="206"/>
      <c r="DK3278" s="206"/>
      <c r="DL3278" s="206"/>
      <c r="DM3278" s="206"/>
      <c r="DN3278" s="206"/>
      <c r="DO3278" s="206"/>
      <c r="DP3278" s="206"/>
      <c r="DQ3278" s="206"/>
      <c r="DR3278" s="206"/>
      <c r="DS3278" s="206"/>
      <c r="DT3278" s="206"/>
      <c r="DU3278" s="206"/>
      <c r="DV3278" s="206"/>
      <c r="DW3278" s="206"/>
      <c r="DX3278" s="206"/>
      <c r="DY3278" s="206"/>
      <c r="DZ3278" s="206"/>
      <c r="EA3278" s="206"/>
      <c r="EB3278" s="206"/>
      <c r="EC3278" s="206"/>
      <c r="ED3278" s="206"/>
      <c r="EE3278" s="206"/>
      <c r="EF3278" s="206"/>
      <c r="EG3278" s="206"/>
      <c r="EH3278" s="206"/>
      <c r="EI3278" s="206"/>
      <c r="EJ3278" s="206"/>
      <c r="EK3278" s="206"/>
      <c r="EL3278" s="206"/>
      <c r="EM3278" s="206"/>
      <c r="EN3278" s="206"/>
      <c r="EO3278" s="206"/>
      <c r="EP3278" s="206"/>
      <c r="EQ3278" s="206"/>
      <c r="ER3278" s="206"/>
      <c r="ES3278" s="206"/>
      <c r="ET3278" s="206"/>
      <c r="EU3278" s="206"/>
      <c r="EV3278" s="206"/>
      <c r="EW3278" s="206"/>
      <c r="EX3278" s="206"/>
      <c r="EY3278" s="206"/>
      <c r="EZ3278" s="206"/>
      <c r="FA3278" s="206"/>
      <c r="FB3278" s="206"/>
      <c r="FC3278" s="206"/>
      <c r="FD3278" s="206"/>
      <c r="FE3278" s="206"/>
      <c r="FF3278" s="206"/>
      <c r="FG3278" s="206"/>
      <c r="FH3278" s="206"/>
      <c r="FI3278" s="206"/>
      <c r="FJ3278" s="206"/>
      <c r="FK3278" s="206"/>
      <c r="FL3278" s="206"/>
      <c r="FM3278" s="206"/>
      <c r="FN3278" s="206"/>
      <c r="FO3278" s="206"/>
      <c r="FP3278" s="206"/>
      <c r="FQ3278" s="206"/>
      <c r="FR3278" s="206"/>
      <c r="FS3278" s="206"/>
      <c r="FT3278" s="206"/>
      <c r="FU3278" s="206"/>
      <c r="FV3278" s="206"/>
      <c r="FW3278" s="206"/>
      <c r="FX3278" s="206"/>
      <c r="FY3278" s="206"/>
      <c r="FZ3278" s="206"/>
      <c r="GA3278" s="206"/>
      <c r="GB3278" s="206"/>
      <c r="GC3278" s="206"/>
      <c r="GD3278" s="206"/>
      <c r="GE3278" s="206"/>
      <c r="GF3278" s="206"/>
      <c r="GG3278" s="206"/>
      <c r="GH3278" s="206"/>
      <c r="GI3278" s="206"/>
      <c r="GJ3278" s="206"/>
      <c r="GK3278" s="206"/>
      <c r="GL3278" s="206"/>
      <c r="GM3278" s="206"/>
      <c r="GN3278" s="206"/>
      <c r="GO3278" s="206"/>
      <c r="GP3278" s="206"/>
      <c r="GQ3278" s="206"/>
      <c r="GR3278" s="206"/>
      <c r="GS3278" s="206"/>
      <c r="GT3278" s="206"/>
      <c r="GU3278" s="206"/>
      <c r="GV3278" s="206"/>
      <c r="GW3278" s="206"/>
      <c r="GX3278" s="206"/>
      <c r="GY3278" s="206"/>
      <c r="GZ3278" s="206"/>
      <c r="HA3278" s="206"/>
      <c r="HB3278" s="206"/>
      <c r="HC3278" s="206"/>
      <c r="HD3278" s="206"/>
      <c r="HE3278" s="206"/>
      <c r="HF3278" s="206"/>
      <c r="HG3278" s="206"/>
      <c r="HH3278" s="206"/>
      <c r="HI3278" s="206"/>
      <c r="HJ3278" s="206"/>
      <c r="HK3278" s="206"/>
      <c r="HL3278" s="206"/>
      <c r="HM3278" s="206"/>
      <c r="HN3278" s="206"/>
      <c r="HO3278" s="206"/>
      <c r="HP3278" s="206"/>
      <c r="HQ3278" s="206"/>
      <c r="HR3278" s="206"/>
      <c r="HS3278" s="206"/>
      <c r="HT3278" s="206"/>
      <c r="HU3278" s="206"/>
      <c r="HV3278" s="206"/>
      <c r="HW3278" s="206"/>
      <c r="HX3278" s="206"/>
      <c r="HY3278" s="206"/>
      <c r="HZ3278" s="206"/>
      <c r="IA3278" s="206"/>
      <c r="IB3278" s="206"/>
      <c r="IC3278" s="206"/>
      <c r="ID3278" s="206"/>
      <c r="IE3278" s="206"/>
      <c r="IF3278" s="206"/>
      <c r="IG3278" s="206"/>
      <c r="IH3278" s="206"/>
      <c r="II3278" s="206"/>
      <c r="IJ3278" s="206"/>
      <c r="IK3278" s="206"/>
      <c r="IL3278" s="206"/>
      <c r="IM3278" s="206"/>
      <c r="IN3278" s="206"/>
      <c r="IO3278" s="206"/>
      <c r="IP3278" s="206"/>
      <c r="IQ3278" s="206"/>
      <c r="IR3278" s="206"/>
      <c r="IS3278" s="206"/>
      <c r="IT3278" s="206"/>
      <c r="IU3278" s="206"/>
      <c r="IV3278" s="206"/>
      <c r="IW3278" s="206"/>
      <c r="IX3278" s="206"/>
      <c r="IY3278" s="206"/>
      <c r="IZ3278" s="206"/>
      <c r="JA3278" s="206"/>
      <c r="JB3278" s="206"/>
      <c r="JC3278" s="206"/>
      <c r="JD3278" s="206"/>
      <c r="JE3278" s="206"/>
      <c r="JF3278" s="206"/>
      <c r="JG3278" s="206"/>
      <c r="JH3278" s="206"/>
      <c r="JI3278" s="206"/>
      <c r="JJ3278" s="206"/>
      <c r="JK3278" s="206"/>
      <c r="JL3278" s="206"/>
      <c r="JM3278" s="206"/>
      <c r="JN3278" s="206"/>
      <c r="JO3278" s="206"/>
      <c r="JP3278" s="206"/>
      <c r="JQ3278" s="206"/>
      <c r="JR3278" s="206"/>
      <c r="JS3278" s="206"/>
      <c r="JT3278" s="206"/>
      <c r="JU3278" s="206"/>
      <c r="JV3278" s="206"/>
      <c r="JW3278" s="206"/>
      <c r="JX3278" s="206"/>
      <c r="JY3278" s="206"/>
      <c r="JZ3278" s="206"/>
      <c r="KA3278" s="206"/>
      <c r="KB3278" s="206"/>
      <c r="KC3278" s="206"/>
      <c r="KD3278" s="206"/>
      <c r="KE3278" s="206"/>
      <c r="KF3278" s="206"/>
      <c r="KG3278" s="206"/>
      <c r="KH3278" s="206"/>
      <c r="KI3278" s="206"/>
      <c r="KJ3278" s="206"/>
      <c r="KK3278" s="206"/>
      <c r="KL3278" s="206"/>
      <c r="KM3278" s="206"/>
      <c r="KN3278" s="206"/>
      <c r="KO3278" s="206"/>
      <c r="KP3278" s="206"/>
      <c r="KQ3278" s="206"/>
      <c r="KR3278" s="206"/>
      <c r="KS3278" s="206"/>
      <c r="KT3278" s="206"/>
      <c r="KU3278" s="206"/>
      <c r="KV3278" s="206"/>
      <c r="KW3278" s="206"/>
      <c r="KX3278" s="206"/>
      <c r="KY3278" s="206"/>
      <c r="KZ3278" s="206"/>
      <c r="LA3278" s="206"/>
      <c r="LB3278" s="206"/>
      <c r="LC3278" s="206"/>
      <c r="LD3278" s="206"/>
      <c r="LE3278" s="206"/>
      <c r="LF3278" s="206"/>
      <c r="LG3278" s="206"/>
      <c r="LH3278" s="206"/>
      <c r="LI3278" s="206"/>
      <c r="LJ3278" s="206"/>
      <c r="LK3278" s="206"/>
      <c r="LL3278" s="206"/>
      <c r="LM3278" s="206"/>
      <c r="LN3278" s="206"/>
      <c r="LO3278" s="206"/>
      <c r="LP3278" s="206"/>
      <c r="LQ3278" s="206"/>
      <c r="LR3278" s="206"/>
      <c r="LS3278" s="206"/>
      <c r="LT3278" s="206"/>
      <c r="LU3278" s="206"/>
      <c r="LV3278" s="206"/>
      <c r="LW3278" s="206"/>
      <c r="LX3278" s="206"/>
      <c r="LY3278" s="206"/>
      <c r="LZ3278" s="206"/>
      <c r="MA3278" s="206"/>
      <c r="MB3278" s="206"/>
      <c r="MC3278" s="206"/>
      <c r="MD3278" s="206"/>
      <c r="ME3278" s="206"/>
      <c r="MF3278" s="206"/>
      <c r="MG3278" s="206"/>
      <c r="MH3278" s="206"/>
      <c r="MI3278" s="206"/>
      <c r="MJ3278" s="206"/>
      <c r="MK3278" s="206"/>
      <c r="ML3278" s="206"/>
      <c r="MM3278" s="206"/>
      <c r="MN3278" s="206"/>
      <c r="MO3278" s="206"/>
      <c r="MP3278" s="206"/>
      <c r="MQ3278" s="206"/>
      <c r="MR3278" s="206"/>
      <c r="MS3278" s="206"/>
      <c r="MT3278" s="206"/>
      <c r="MU3278" s="206"/>
      <c r="MV3278" s="206"/>
    </row>
    <row r="3279" spans="1:360">
      <c r="A3279" s="206"/>
      <c r="B3279" s="206"/>
      <c r="C3279" s="206"/>
      <c r="D3279" s="206"/>
      <c r="E3279" s="206"/>
      <c r="F3279" s="206"/>
      <c r="G3279" s="206"/>
      <c r="H3279" s="206"/>
      <c r="I3279" s="206"/>
      <c r="J3279" s="206"/>
      <c r="K3279" s="206"/>
      <c r="L3279" s="206"/>
      <c r="M3279" s="206"/>
      <c r="N3279" s="206"/>
      <c r="O3279" s="206"/>
      <c r="P3279" s="206"/>
      <c r="Q3279" s="206"/>
      <c r="R3279" s="206"/>
      <c r="S3279" s="206"/>
      <c r="T3279" s="206"/>
      <c r="U3279" s="206"/>
      <c r="V3279" s="206"/>
      <c r="W3279" s="206"/>
      <c r="X3279" s="206"/>
      <c r="Y3279" s="206"/>
      <c r="Z3279" s="206"/>
      <c r="AA3279" s="206"/>
      <c r="AB3279" s="206"/>
      <c r="AC3279" s="206"/>
      <c r="AD3279" s="206"/>
      <c r="AE3279" s="206"/>
      <c r="AF3279" s="206"/>
      <c r="AG3279" s="206"/>
      <c r="AH3279" s="206"/>
      <c r="AI3279" s="206"/>
      <c r="AJ3279" s="206"/>
      <c r="AK3279" s="206"/>
      <c r="AL3279" s="206"/>
      <c r="AM3279" s="206"/>
      <c r="AN3279" s="206"/>
      <c r="AO3279" s="206"/>
      <c r="AP3279" s="206"/>
      <c r="AQ3279" s="206"/>
      <c r="AR3279" s="206"/>
      <c r="AS3279" s="206"/>
      <c r="AT3279" s="206"/>
      <c r="AU3279" s="206"/>
      <c r="AV3279" s="206"/>
      <c r="AW3279" s="206"/>
      <c r="AX3279" s="206"/>
      <c r="AY3279" s="206"/>
      <c r="AZ3279" s="206"/>
      <c r="BA3279" s="206"/>
      <c r="BB3279" s="206"/>
      <c r="BC3279" s="206"/>
      <c r="BD3279" s="206"/>
      <c r="BE3279" s="206"/>
      <c r="BF3279" s="206"/>
      <c r="BG3279" s="206"/>
      <c r="BH3279" s="206"/>
      <c r="BI3279" s="206"/>
      <c r="BJ3279" s="206"/>
      <c r="BK3279" s="206"/>
      <c r="BL3279" s="206"/>
      <c r="BM3279" s="206"/>
      <c r="BN3279" s="206"/>
      <c r="BO3279" s="206"/>
      <c r="BP3279" s="206"/>
      <c r="BQ3279" s="206"/>
      <c r="BR3279" s="206"/>
      <c r="BS3279" s="206"/>
      <c r="BT3279" s="206"/>
      <c r="BU3279" s="206"/>
      <c r="BV3279" s="206"/>
      <c r="BW3279" s="206"/>
      <c r="BX3279" s="206"/>
      <c r="BY3279" s="206"/>
      <c r="BZ3279" s="206"/>
      <c r="CA3279" s="206"/>
      <c r="CB3279" s="206"/>
      <c r="CC3279" s="206"/>
      <c r="CD3279" s="206"/>
      <c r="CE3279" s="206"/>
      <c r="CF3279" s="206"/>
      <c r="CG3279" s="206"/>
      <c r="CH3279" s="206"/>
      <c r="CI3279" s="206"/>
      <c r="CJ3279" s="206"/>
      <c r="CK3279" s="206"/>
      <c r="CL3279" s="206"/>
      <c r="CM3279" s="206"/>
      <c r="CN3279" s="206"/>
      <c r="CO3279" s="206"/>
      <c r="CP3279" s="206"/>
      <c r="CQ3279" s="206"/>
      <c r="CR3279" s="206"/>
      <c r="CS3279" s="206"/>
      <c r="CT3279" s="206"/>
      <c r="CU3279" s="206"/>
      <c r="CV3279" s="206"/>
      <c r="CW3279" s="206"/>
      <c r="CX3279" s="206"/>
      <c r="CY3279" s="206"/>
      <c r="CZ3279" s="206"/>
      <c r="DA3279" s="206"/>
      <c r="DB3279" s="206"/>
      <c r="DC3279" s="206"/>
      <c r="DD3279" s="206"/>
      <c r="DE3279" s="206"/>
      <c r="DF3279" s="206"/>
      <c r="DG3279" s="206"/>
      <c r="DH3279" s="206"/>
      <c r="DI3279" s="206"/>
      <c r="DJ3279" s="206"/>
      <c r="DK3279" s="206"/>
      <c r="DL3279" s="206"/>
      <c r="DM3279" s="206"/>
      <c r="DN3279" s="206"/>
      <c r="DO3279" s="206"/>
      <c r="DP3279" s="206"/>
      <c r="DQ3279" s="206"/>
      <c r="DR3279" s="206"/>
      <c r="DS3279" s="206"/>
      <c r="DT3279" s="206"/>
      <c r="DU3279" s="206"/>
      <c r="DV3279" s="206"/>
      <c r="DW3279" s="206"/>
      <c r="DX3279" s="206"/>
      <c r="DY3279" s="206"/>
      <c r="DZ3279" s="206"/>
      <c r="EA3279" s="206"/>
      <c r="EB3279" s="206"/>
      <c r="EC3279" s="206"/>
      <c r="ED3279" s="206"/>
      <c r="EE3279" s="206"/>
      <c r="EF3279" s="206"/>
      <c r="EG3279" s="206"/>
      <c r="EH3279" s="206"/>
      <c r="EI3279" s="206"/>
      <c r="EJ3279" s="206"/>
      <c r="EK3279" s="206"/>
      <c r="EL3279" s="206"/>
      <c r="EM3279" s="206"/>
      <c r="EN3279" s="206"/>
      <c r="EO3279" s="206"/>
      <c r="EP3279" s="206"/>
      <c r="EQ3279" s="206"/>
      <c r="ER3279" s="206"/>
      <c r="ES3279" s="206"/>
      <c r="ET3279" s="206"/>
      <c r="EU3279" s="206"/>
      <c r="EV3279" s="206"/>
      <c r="EW3279" s="206"/>
      <c r="EX3279" s="206"/>
      <c r="EY3279" s="206"/>
      <c r="EZ3279" s="206"/>
      <c r="FA3279" s="206"/>
      <c r="FB3279" s="206"/>
      <c r="FC3279" s="206"/>
      <c r="FD3279" s="206"/>
      <c r="FE3279" s="206"/>
      <c r="FF3279" s="206"/>
      <c r="FG3279" s="206"/>
      <c r="FH3279" s="206"/>
      <c r="FI3279" s="206"/>
      <c r="FJ3279" s="206"/>
      <c r="FK3279" s="206"/>
      <c r="FL3279" s="206"/>
      <c r="FM3279" s="206"/>
      <c r="FN3279" s="206"/>
      <c r="FO3279" s="206"/>
      <c r="FP3279" s="206"/>
      <c r="FQ3279" s="206"/>
      <c r="FR3279" s="206"/>
      <c r="FS3279" s="206"/>
      <c r="FT3279" s="206"/>
      <c r="FU3279" s="206"/>
      <c r="FV3279" s="206"/>
      <c r="FW3279" s="206"/>
      <c r="FX3279" s="206"/>
      <c r="FY3279" s="206"/>
      <c r="FZ3279" s="206"/>
      <c r="GA3279" s="206"/>
      <c r="GB3279" s="206"/>
      <c r="GC3279" s="206"/>
      <c r="GD3279" s="206"/>
      <c r="GE3279" s="206"/>
      <c r="GF3279" s="206"/>
      <c r="GG3279" s="206"/>
      <c r="GH3279" s="206"/>
      <c r="GI3279" s="206"/>
      <c r="GJ3279" s="206"/>
      <c r="GK3279" s="206"/>
      <c r="GL3279" s="206"/>
      <c r="GM3279" s="206"/>
      <c r="GN3279" s="206"/>
      <c r="GO3279" s="206"/>
      <c r="GP3279" s="206"/>
      <c r="GQ3279" s="206"/>
      <c r="GR3279" s="206"/>
      <c r="GS3279" s="206"/>
      <c r="GT3279" s="206"/>
      <c r="GU3279" s="206"/>
      <c r="GV3279" s="206"/>
      <c r="GW3279" s="206"/>
      <c r="GX3279" s="206"/>
      <c r="GY3279" s="206"/>
      <c r="GZ3279" s="206"/>
      <c r="HA3279" s="206"/>
      <c r="HB3279" s="206"/>
      <c r="HC3279" s="206"/>
      <c r="HD3279" s="206"/>
      <c r="HE3279" s="206"/>
      <c r="HF3279" s="206"/>
      <c r="HG3279" s="206"/>
      <c r="HH3279" s="206"/>
      <c r="HI3279" s="206"/>
      <c r="HJ3279" s="206"/>
      <c r="HK3279" s="206"/>
      <c r="HL3279" s="206"/>
      <c r="HM3279" s="206"/>
      <c r="HN3279" s="206"/>
      <c r="HO3279" s="206"/>
      <c r="HP3279" s="206"/>
      <c r="HQ3279" s="206"/>
      <c r="HR3279" s="206"/>
      <c r="HS3279" s="206"/>
      <c r="HT3279" s="206"/>
      <c r="HU3279" s="206"/>
      <c r="HV3279" s="206"/>
      <c r="HW3279" s="206"/>
      <c r="HX3279" s="206"/>
      <c r="HY3279" s="206"/>
      <c r="HZ3279" s="206"/>
      <c r="IA3279" s="206"/>
      <c r="IB3279" s="206"/>
      <c r="IC3279" s="206"/>
      <c r="ID3279" s="206"/>
      <c r="IE3279" s="206"/>
      <c r="IF3279" s="206"/>
      <c r="IG3279" s="206"/>
      <c r="IH3279" s="206"/>
      <c r="II3279" s="206"/>
      <c r="IJ3279" s="206"/>
      <c r="IK3279" s="206"/>
      <c r="IL3279" s="206"/>
      <c r="IM3279" s="206"/>
      <c r="IN3279" s="206"/>
      <c r="IO3279" s="206"/>
      <c r="IP3279" s="206"/>
      <c r="IQ3279" s="206"/>
      <c r="IR3279" s="206"/>
      <c r="IS3279" s="206"/>
      <c r="IT3279" s="206"/>
      <c r="IU3279" s="206"/>
      <c r="IV3279" s="206"/>
      <c r="IW3279" s="206"/>
      <c r="IX3279" s="206"/>
      <c r="IY3279" s="206"/>
      <c r="IZ3279" s="206"/>
      <c r="JA3279" s="206"/>
      <c r="JB3279" s="206"/>
      <c r="JC3279" s="206"/>
      <c r="JD3279" s="206"/>
      <c r="JE3279" s="206"/>
      <c r="JF3279" s="206"/>
      <c r="JG3279" s="206"/>
      <c r="JH3279" s="206"/>
      <c r="JI3279" s="206"/>
      <c r="JJ3279" s="206"/>
      <c r="JK3279" s="206"/>
      <c r="JL3279" s="206"/>
      <c r="JM3279" s="206"/>
      <c r="JN3279" s="206"/>
      <c r="JO3279" s="206"/>
      <c r="JP3279" s="206"/>
      <c r="JQ3279" s="206"/>
      <c r="JR3279" s="206"/>
      <c r="JS3279" s="206"/>
      <c r="JT3279" s="206"/>
      <c r="JU3279" s="206"/>
      <c r="JV3279" s="206"/>
      <c r="JW3279" s="206"/>
      <c r="JX3279" s="206"/>
      <c r="JY3279" s="206"/>
      <c r="JZ3279" s="206"/>
      <c r="KA3279" s="206"/>
      <c r="KB3279" s="206"/>
      <c r="KC3279" s="206"/>
      <c r="KD3279" s="206"/>
      <c r="KE3279" s="206"/>
      <c r="KF3279" s="206"/>
      <c r="KG3279" s="206"/>
      <c r="KH3279" s="206"/>
      <c r="KI3279" s="206"/>
      <c r="KJ3279" s="206"/>
      <c r="KK3279" s="206"/>
      <c r="KL3279" s="206"/>
      <c r="KM3279" s="206"/>
      <c r="KN3279" s="206"/>
      <c r="KO3279" s="206"/>
      <c r="KP3279" s="206"/>
      <c r="KQ3279" s="206"/>
      <c r="KR3279" s="206"/>
      <c r="KS3279" s="206"/>
      <c r="KT3279" s="206"/>
      <c r="KU3279" s="206"/>
      <c r="KV3279" s="206"/>
      <c r="KW3279" s="206"/>
      <c r="KX3279" s="206"/>
      <c r="KY3279" s="206"/>
      <c r="KZ3279" s="206"/>
      <c r="LA3279" s="206"/>
      <c r="LB3279" s="206"/>
      <c r="LC3279" s="206"/>
      <c r="LD3279" s="206"/>
      <c r="LE3279" s="206"/>
      <c r="LF3279" s="206"/>
      <c r="LG3279" s="206"/>
      <c r="LH3279" s="206"/>
      <c r="LI3279" s="206"/>
      <c r="LJ3279" s="206"/>
      <c r="LK3279" s="206"/>
      <c r="LL3279" s="206"/>
      <c r="LM3279" s="206"/>
      <c r="LN3279" s="206"/>
      <c r="LO3279" s="206"/>
      <c r="LP3279" s="206"/>
      <c r="LQ3279" s="206"/>
      <c r="LR3279" s="206"/>
      <c r="LS3279" s="206"/>
      <c r="LT3279" s="206"/>
      <c r="LU3279" s="206"/>
      <c r="LV3279" s="206"/>
      <c r="LW3279" s="206"/>
      <c r="LX3279" s="206"/>
      <c r="LY3279" s="206"/>
      <c r="LZ3279" s="206"/>
      <c r="MA3279" s="206"/>
      <c r="MB3279" s="206"/>
      <c r="MC3279" s="206"/>
      <c r="MD3279" s="206"/>
      <c r="ME3279" s="206"/>
      <c r="MF3279" s="206"/>
      <c r="MG3279" s="206"/>
      <c r="MH3279" s="206"/>
      <c r="MI3279" s="206"/>
      <c r="MJ3279" s="206"/>
      <c r="MK3279" s="206"/>
      <c r="ML3279" s="206"/>
      <c r="MM3279" s="206"/>
      <c r="MN3279" s="206"/>
      <c r="MO3279" s="206"/>
      <c r="MP3279" s="206"/>
      <c r="MQ3279" s="206"/>
      <c r="MR3279" s="206"/>
      <c r="MS3279" s="206"/>
      <c r="MT3279" s="206"/>
      <c r="MU3279" s="206"/>
      <c r="MV3279" s="206"/>
    </row>
    <row r="3280" spans="1:360">
      <c r="A3280" s="206"/>
      <c r="B3280" s="206"/>
      <c r="C3280" s="206"/>
      <c r="D3280" s="206"/>
      <c r="E3280" s="206"/>
      <c r="F3280" s="206"/>
      <c r="G3280" s="206"/>
      <c r="H3280" s="206"/>
      <c r="I3280" s="206"/>
      <c r="J3280" s="206"/>
      <c r="K3280" s="206"/>
      <c r="L3280" s="206"/>
      <c r="M3280" s="206"/>
      <c r="N3280" s="206"/>
      <c r="O3280" s="206"/>
      <c r="P3280" s="206"/>
      <c r="Q3280" s="206"/>
      <c r="R3280" s="206"/>
      <c r="S3280" s="206"/>
      <c r="T3280" s="206"/>
      <c r="U3280" s="206"/>
      <c r="V3280" s="206"/>
      <c r="W3280" s="206"/>
      <c r="X3280" s="206"/>
      <c r="Y3280" s="206"/>
      <c r="Z3280" s="206"/>
      <c r="AA3280" s="206"/>
      <c r="AB3280" s="206"/>
      <c r="AC3280" s="206"/>
      <c r="AD3280" s="206"/>
      <c r="AE3280" s="206"/>
      <c r="AF3280" s="206"/>
      <c r="AG3280" s="206"/>
      <c r="AH3280" s="206"/>
      <c r="AI3280" s="206"/>
      <c r="AJ3280" s="206"/>
      <c r="AK3280" s="206"/>
      <c r="AL3280" s="206"/>
      <c r="AM3280" s="206"/>
      <c r="AN3280" s="206"/>
      <c r="AO3280" s="206"/>
      <c r="AP3280" s="206"/>
      <c r="AQ3280" s="206"/>
      <c r="AR3280" s="206"/>
      <c r="AS3280" s="206"/>
      <c r="AT3280" s="206"/>
      <c r="AU3280" s="206"/>
      <c r="AV3280" s="206"/>
      <c r="AW3280" s="206"/>
      <c r="AX3280" s="206"/>
      <c r="AY3280" s="206"/>
      <c r="AZ3280" s="206"/>
      <c r="BA3280" s="206"/>
      <c r="BB3280" s="206"/>
      <c r="BC3280" s="206"/>
      <c r="BD3280" s="206"/>
      <c r="BE3280" s="206"/>
      <c r="BF3280" s="206"/>
      <c r="BG3280" s="206"/>
      <c r="BH3280" s="206"/>
      <c r="BI3280" s="206"/>
      <c r="BJ3280" s="206"/>
      <c r="BK3280" s="206"/>
      <c r="BL3280" s="206"/>
      <c r="BM3280" s="206"/>
      <c r="BN3280" s="206"/>
      <c r="BO3280" s="206"/>
      <c r="BP3280" s="206"/>
      <c r="BQ3280" s="206"/>
      <c r="BR3280" s="206"/>
      <c r="BS3280" s="206"/>
      <c r="BT3280" s="206"/>
      <c r="BU3280" s="206"/>
      <c r="BV3280" s="206"/>
      <c r="BW3280" s="206"/>
      <c r="BX3280" s="206"/>
      <c r="BY3280" s="206"/>
      <c r="BZ3280" s="206"/>
      <c r="CA3280" s="206"/>
      <c r="CB3280" s="206"/>
      <c r="CC3280" s="206"/>
      <c r="CD3280" s="206"/>
      <c r="CE3280" s="206"/>
      <c r="CF3280" s="206"/>
      <c r="CG3280" s="206"/>
      <c r="CH3280" s="206"/>
      <c r="CI3280" s="206"/>
      <c r="CJ3280" s="206"/>
      <c r="CK3280" s="206"/>
      <c r="CL3280" s="206"/>
      <c r="CM3280" s="206"/>
      <c r="CN3280" s="206"/>
      <c r="CO3280" s="206"/>
      <c r="CP3280" s="206"/>
      <c r="CQ3280" s="206"/>
      <c r="CR3280" s="206"/>
      <c r="CS3280" s="206"/>
      <c r="CT3280" s="206"/>
      <c r="CU3280" s="206"/>
      <c r="CV3280" s="206"/>
      <c r="CW3280" s="206"/>
      <c r="CX3280" s="206"/>
      <c r="CY3280" s="206"/>
      <c r="CZ3280" s="206"/>
      <c r="DA3280" s="206"/>
      <c r="DB3280" s="206"/>
      <c r="DC3280" s="206"/>
      <c r="DD3280" s="206"/>
      <c r="DE3280" s="206"/>
      <c r="DF3280" s="206"/>
      <c r="DG3280" s="206"/>
      <c r="DH3280" s="206"/>
      <c r="DI3280" s="206"/>
      <c r="DJ3280" s="206"/>
      <c r="DK3280" s="206"/>
      <c r="DL3280" s="206"/>
      <c r="DM3280" s="206"/>
      <c r="DN3280" s="206"/>
      <c r="DO3280" s="206"/>
      <c r="DP3280" s="206"/>
      <c r="DQ3280" s="206"/>
      <c r="DR3280" s="206"/>
      <c r="DS3280" s="206"/>
      <c r="DT3280" s="206"/>
      <c r="DU3280" s="206"/>
      <c r="DV3280" s="206"/>
      <c r="DW3280" s="206"/>
      <c r="DX3280" s="206"/>
      <c r="DY3280" s="206"/>
      <c r="DZ3280" s="206"/>
      <c r="EA3280" s="206"/>
      <c r="EB3280" s="206"/>
      <c r="EC3280" s="206"/>
      <c r="ED3280" s="206"/>
      <c r="EE3280" s="206"/>
      <c r="EF3280" s="206"/>
      <c r="EG3280" s="206"/>
      <c r="EH3280" s="206"/>
      <c r="EI3280" s="206"/>
      <c r="EJ3280" s="206"/>
      <c r="EK3280" s="206"/>
      <c r="EL3280" s="206"/>
      <c r="EM3280" s="206"/>
      <c r="EN3280" s="206"/>
      <c r="EO3280" s="206"/>
      <c r="EP3280" s="206"/>
      <c r="EQ3280" s="206"/>
      <c r="ER3280" s="206"/>
      <c r="ES3280" s="206"/>
      <c r="ET3280" s="206"/>
      <c r="EU3280" s="206"/>
      <c r="EV3280" s="206"/>
      <c r="EW3280" s="206"/>
      <c r="EX3280" s="206"/>
      <c r="EY3280" s="206"/>
      <c r="EZ3280" s="206"/>
      <c r="FA3280" s="206"/>
      <c r="FB3280" s="206"/>
      <c r="FC3280" s="206"/>
      <c r="FD3280" s="206"/>
      <c r="FE3280" s="206"/>
      <c r="FF3280" s="206"/>
      <c r="FG3280" s="206"/>
      <c r="FH3280" s="206"/>
      <c r="FI3280" s="206"/>
      <c r="FJ3280" s="206"/>
      <c r="FK3280" s="206"/>
      <c r="FL3280" s="206"/>
      <c r="FM3280" s="206"/>
      <c r="FN3280" s="206"/>
      <c r="FO3280" s="206"/>
      <c r="FP3280" s="206"/>
      <c r="FQ3280" s="206"/>
      <c r="FR3280" s="206"/>
      <c r="FS3280" s="206"/>
      <c r="FT3280" s="206"/>
      <c r="FU3280" s="206"/>
      <c r="FV3280" s="206"/>
      <c r="FW3280" s="206"/>
      <c r="FX3280" s="206"/>
      <c r="FY3280" s="206"/>
      <c r="FZ3280" s="206"/>
      <c r="GA3280" s="206"/>
      <c r="GB3280" s="206"/>
      <c r="GC3280" s="206"/>
      <c r="GD3280" s="206"/>
      <c r="GE3280" s="206"/>
      <c r="GF3280" s="206"/>
      <c r="GG3280" s="206"/>
      <c r="GH3280" s="206"/>
      <c r="GI3280" s="206"/>
      <c r="GJ3280" s="206"/>
      <c r="GK3280" s="206"/>
      <c r="GL3280" s="206"/>
      <c r="GM3280" s="206"/>
      <c r="GN3280" s="206"/>
      <c r="GO3280" s="206"/>
      <c r="GP3280" s="206"/>
      <c r="GQ3280" s="206"/>
      <c r="GR3280" s="206"/>
      <c r="GS3280" s="206"/>
      <c r="GT3280" s="206"/>
      <c r="GU3280" s="206"/>
      <c r="GV3280" s="206"/>
      <c r="GW3280" s="206"/>
      <c r="GX3280" s="206"/>
      <c r="GY3280" s="206"/>
      <c r="GZ3280" s="206"/>
      <c r="HA3280" s="206"/>
      <c r="HB3280" s="206"/>
      <c r="HC3280" s="206"/>
      <c r="HD3280" s="206"/>
      <c r="HE3280" s="206"/>
      <c r="HF3280" s="206"/>
      <c r="HG3280" s="206"/>
      <c r="HH3280" s="206"/>
      <c r="HI3280" s="206"/>
      <c r="HJ3280" s="206"/>
      <c r="HK3280" s="206"/>
      <c r="HL3280" s="206"/>
      <c r="HM3280" s="206"/>
      <c r="HN3280" s="206"/>
      <c r="HO3280" s="206"/>
      <c r="HP3280" s="206"/>
      <c r="HQ3280" s="206"/>
      <c r="HR3280" s="206"/>
      <c r="HS3280" s="206"/>
      <c r="HT3280" s="206"/>
      <c r="HU3280" s="206"/>
      <c r="HV3280" s="206"/>
      <c r="HW3280" s="206"/>
      <c r="HX3280" s="206"/>
      <c r="HY3280" s="206"/>
      <c r="HZ3280" s="206"/>
      <c r="IA3280" s="206"/>
      <c r="IB3280" s="206"/>
      <c r="IC3280" s="206"/>
      <c r="ID3280" s="206"/>
      <c r="IE3280" s="206"/>
      <c r="IF3280" s="206"/>
      <c r="IG3280" s="206"/>
      <c r="IH3280" s="206"/>
      <c r="II3280" s="206"/>
      <c r="IJ3280" s="206"/>
      <c r="IK3280" s="206"/>
      <c r="IL3280" s="206"/>
      <c r="IM3280" s="206"/>
      <c r="IN3280" s="206"/>
      <c r="IO3280" s="206"/>
      <c r="IP3280" s="206"/>
      <c r="IQ3280" s="206"/>
      <c r="IR3280" s="206"/>
      <c r="IS3280" s="206"/>
      <c r="IT3280" s="206"/>
      <c r="IU3280" s="206"/>
      <c r="IV3280" s="206"/>
      <c r="IW3280" s="206"/>
      <c r="IX3280" s="206"/>
      <c r="IY3280" s="206"/>
      <c r="IZ3280" s="206"/>
      <c r="JA3280" s="206"/>
      <c r="JB3280" s="206"/>
      <c r="JC3280" s="206"/>
      <c r="JD3280" s="206"/>
      <c r="JE3280" s="206"/>
      <c r="JF3280" s="206"/>
      <c r="JG3280" s="206"/>
      <c r="JH3280" s="206"/>
      <c r="JI3280" s="206"/>
      <c r="JJ3280" s="206"/>
      <c r="JK3280" s="206"/>
      <c r="JL3280" s="206"/>
      <c r="JM3280" s="206"/>
      <c r="JN3280" s="206"/>
      <c r="JO3280" s="206"/>
      <c r="JP3280" s="206"/>
      <c r="JQ3280" s="206"/>
      <c r="JR3280" s="206"/>
      <c r="JS3280" s="206"/>
      <c r="JT3280" s="206"/>
      <c r="JU3280" s="206"/>
      <c r="JV3280" s="206"/>
      <c r="JW3280" s="206"/>
      <c r="JX3280" s="206"/>
      <c r="JY3280" s="206"/>
      <c r="JZ3280" s="206"/>
      <c r="KA3280" s="206"/>
      <c r="KB3280" s="206"/>
      <c r="KC3280" s="206"/>
      <c r="KD3280" s="206"/>
      <c r="KE3280" s="206"/>
      <c r="KF3280" s="206"/>
      <c r="KG3280" s="206"/>
      <c r="KH3280" s="206"/>
      <c r="KI3280" s="206"/>
      <c r="KJ3280" s="206"/>
      <c r="KK3280" s="206"/>
      <c r="KL3280" s="206"/>
      <c r="KM3280" s="206"/>
      <c r="KN3280" s="206"/>
      <c r="KO3280" s="206"/>
      <c r="KP3280" s="206"/>
      <c r="KQ3280" s="206"/>
      <c r="KR3280" s="206"/>
      <c r="KS3280" s="206"/>
      <c r="KT3280" s="206"/>
      <c r="KU3280" s="206"/>
      <c r="KV3280" s="206"/>
      <c r="KW3280" s="206"/>
      <c r="KX3280" s="206"/>
      <c r="KY3280" s="206"/>
      <c r="KZ3280" s="206"/>
      <c r="LA3280" s="206"/>
      <c r="LB3280" s="206"/>
      <c r="LC3280" s="206"/>
      <c r="LD3280" s="206"/>
      <c r="LE3280" s="206"/>
      <c r="LF3280" s="206"/>
      <c r="LG3280" s="206"/>
      <c r="LH3280" s="206"/>
      <c r="LI3280" s="206"/>
      <c r="LJ3280" s="206"/>
      <c r="LK3280" s="206"/>
      <c r="LL3280" s="206"/>
      <c r="LM3280" s="206"/>
      <c r="LN3280" s="206"/>
      <c r="LO3280" s="206"/>
      <c r="LP3280" s="206"/>
      <c r="LQ3280" s="206"/>
      <c r="LR3280" s="206"/>
      <c r="LS3280" s="206"/>
      <c r="LT3280" s="206"/>
      <c r="LU3280" s="206"/>
      <c r="LV3280" s="206"/>
      <c r="LW3280" s="206"/>
      <c r="LX3280" s="206"/>
      <c r="LY3280" s="206"/>
      <c r="LZ3280" s="206"/>
      <c r="MA3280" s="206"/>
      <c r="MB3280" s="206"/>
      <c r="MC3280" s="206"/>
      <c r="MD3280" s="206"/>
      <c r="ME3280" s="206"/>
      <c r="MF3280" s="206"/>
      <c r="MG3280" s="206"/>
      <c r="MH3280" s="206"/>
      <c r="MI3280" s="206"/>
      <c r="MJ3280" s="206"/>
      <c r="MK3280" s="206"/>
      <c r="ML3280" s="206"/>
      <c r="MM3280" s="206"/>
      <c r="MN3280" s="206"/>
      <c r="MO3280" s="206"/>
      <c r="MP3280" s="206"/>
      <c r="MQ3280" s="206"/>
      <c r="MR3280" s="206"/>
      <c r="MS3280" s="206"/>
      <c r="MT3280" s="206"/>
      <c r="MU3280" s="206"/>
      <c r="MV3280" s="206"/>
    </row>
    <row r="3281" spans="1:360">
      <c r="A3281" s="206"/>
      <c r="B3281" s="206"/>
      <c r="C3281" s="206"/>
      <c r="D3281" s="206"/>
      <c r="E3281" s="206"/>
      <c r="F3281" s="206"/>
      <c r="G3281" s="206"/>
      <c r="H3281" s="206"/>
      <c r="I3281" s="206"/>
      <c r="J3281" s="206"/>
      <c r="K3281" s="206"/>
      <c r="L3281" s="206"/>
      <c r="M3281" s="206"/>
      <c r="N3281" s="206"/>
      <c r="O3281" s="206"/>
      <c r="P3281" s="206"/>
      <c r="Q3281" s="206"/>
      <c r="R3281" s="206"/>
      <c r="S3281" s="206"/>
      <c r="T3281" s="206"/>
      <c r="U3281" s="206"/>
      <c r="V3281" s="206"/>
      <c r="W3281" s="206"/>
      <c r="X3281" s="206"/>
      <c r="Y3281" s="206"/>
      <c r="Z3281" s="206"/>
      <c r="AA3281" s="206"/>
      <c r="AB3281" s="206"/>
      <c r="AC3281" s="206"/>
      <c r="AD3281" s="206"/>
      <c r="AE3281" s="206"/>
      <c r="AF3281" s="206"/>
      <c r="AG3281" s="206"/>
      <c r="AH3281" s="206"/>
      <c r="AI3281" s="206"/>
      <c r="AJ3281" s="206"/>
      <c r="AK3281" s="206"/>
      <c r="AL3281" s="206"/>
      <c r="AM3281" s="206"/>
      <c r="AN3281" s="206"/>
      <c r="AO3281" s="206"/>
      <c r="AP3281" s="206"/>
      <c r="AQ3281" s="206"/>
      <c r="AR3281" s="206"/>
      <c r="AS3281" s="206"/>
      <c r="AT3281" s="206"/>
      <c r="AU3281" s="206"/>
      <c r="AV3281" s="206"/>
      <c r="AW3281" s="206"/>
      <c r="AX3281" s="206"/>
      <c r="AY3281" s="206"/>
      <c r="AZ3281" s="206"/>
      <c r="BA3281" s="206"/>
      <c r="BB3281" s="206"/>
      <c r="BC3281" s="206"/>
      <c r="BD3281" s="206"/>
      <c r="BE3281" s="206"/>
      <c r="BF3281" s="206"/>
      <c r="BG3281" s="206"/>
      <c r="BH3281" s="206"/>
      <c r="BI3281" s="206"/>
      <c r="BJ3281" s="206"/>
      <c r="BK3281" s="206"/>
      <c r="BL3281" s="206"/>
      <c r="BM3281" s="206"/>
      <c r="BN3281" s="206"/>
      <c r="BO3281" s="206"/>
      <c r="BP3281" s="206"/>
      <c r="BQ3281" s="206"/>
      <c r="BR3281" s="206"/>
      <c r="BS3281" s="206"/>
      <c r="BT3281" s="206"/>
      <c r="BU3281" s="206"/>
      <c r="BV3281" s="206"/>
      <c r="BW3281" s="206"/>
      <c r="BX3281" s="206"/>
      <c r="BY3281" s="206"/>
      <c r="BZ3281" s="206"/>
      <c r="CA3281" s="206"/>
      <c r="CB3281" s="206"/>
      <c r="CC3281" s="206"/>
      <c r="CD3281" s="206"/>
      <c r="CE3281" s="206"/>
      <c r="CF3281" s="206"/>
      <c r="CG3281" s="206"/>
      <c r="CH3281" s="206"/>
      <c r="CI3281" s="206"/>
      <c r="CJ3281" s="206"/>
      <c r="CK3281" s="206"/>
      <c r="CL3281" s="206"/>
      <c r="CM3281" s="206"/>
      <c r="CN3281" s="206"/>
      <c r="CO3281" s="206"/>
      <c r="CP3281" s="206"/>
      <c r="CQ3281" s="206"/>
      <c r="CR3281" s="206"/>
      <c r="CS3281" s="206"/>
      <c r="CT3281" s="206"/>
      <c r="CU3281" s="206"/>
      <c r="CV3281" s="206"/>
      <c r="CW3281" s="206"/>
      <c r="CX3281" s="206"/>
      <c r="CY3281" s="206"/>
      <c r="CZ3281" s="206"/>
      <c r="DA3281" s="206"/>
      <c r="DB3281" s="206"/>
      <c r="DC3281" s="206"/>
      <c r="DD3281" s="206"/>
      <c r="DE3281" s="206"/>
      <c r="DF3281" s="206"/>
      <c r="DG3281" s="206"/>
      <c r="DH3281" s="206"/>
      <c r="DI3281" s="206"/>
      <c r="DJ3281" s="206"/>
      <c r="DK3281" s="206"/>
      <c r="DL3281" s="206"/>
      <c r="DM3281" s="206"/>
      <c r="DN3281" s="206"/>
      <c r="DO3281" s="206"/>
      <c r="DP3281" s="206"/>
      <c r="DQ3281" s="206"/>
      <c r="DR3281" s="206"/>
      <c r="DS3281" s="206"/>
      <c r="DT3281" s="206"/>
      <c r="DU3281" s="206"/>
      <c r="DV3281" s="206"/>
      <c r="DW3281" s="206"/>
      <c r="DX3281" s="206"/>
      <c r="DY3281" s="206"/>
      <c r="DZ3281" s="206"/>
      <c r="EA3281" s="206"/>
      <c r="EB3281" s="206"/>
      <c r="EC3281" s="206"/>
      <c r="ED3281" s="206"/>
      <c r="EE3281" s="206"/>
      <c r="EF3281" s="206"/>
      <c r="EG3281" s="206"/>
      <c r="EH3281" s="206"/>
      <c r="EI3281" s="206"/>
      <c r="EJ3281" s="206"/>
      <c r="EK3281" s="206"/>
      <c r="EL3281" s="206"/>
      <c r="EM3281" s="206"/>
      <c r="EN3281" s="206"/>
      <c r="EO3281" s="206"/>
      <c r="EP3281" s="206"/>
      <c r="EQ3281" s="206"/>
      <c r="ER3281" s="206"/>
      <c r="ES3281" s="206"/>
      <c r="ET3281" s="206"/>
      <c r="EU3281" s="206"/>
      <c r="EV3281" s="206"/>
      <c r="EW3281" s="206"/>
      <c r="EX3281" s="206"/>
      <c r="EY3281" s="206"/>
      <c r="EZ3281" s="206"/>
      <c r="FA3281" s="206"/>
      <c r="FB3281" s="206"/>
      <c r="FC3281" s="206"/>
      <c r="FD3281" s="206"/>
      <c r="FE3281" s="206"/>
      <c r="FF3281" s="206"/>
      <c r="FG3281" s="206"/>
      <c r="FH3281" s="206"/>
      <c r="FI3281" s="206"/>
      <c r="FJ3281" s="206"/>
      <c r="FK3281" s="206"/>
      <c r="FL3281" s="206"/>
      <c r="FM3281" s="206"/>
      <c r="FN3281" s="206"/>
      <c r="FO3281" s="206"/>
      <c r="FP3281" s="206"/>
      <c r="FQ3281" s="206"/>
      <c r="FR3281" s="206"/>
      <c r="FS3281" s="206"/>
      <c r="FT3281" s="206"/>
      <c r="FU3281" s="206"/>
      <c r="FV3281" s="206"/>
      <c r="FW3281" s="206"/>
      <c r="FX3281" s="206"/>
      <c r="FY3281" s="206"/>
      <c r="FZ3281" s="206"/>
      <c r="GA3281" s="206"/>
      <c r="GB3281" s="206"/>
      <c r="GC3281" s="206"/>
      <c r="GD3281" s="206"/>
      <c r="GE3281" s="206"/>
      <c r="GF3281" s="206"/>
      <c r="GG3281" s="206"/>
      <c r="GH3281" s="206"/>
      <c r="GI3281" s="206"/>
      <c r="GJ3281" s="206"/>
      <c r="GK3281" s="206"/>
      <c r="GL3281" s="206"/>
      <c r="GM3281" s="206"/>
      <c r="GN3281" s="206"/>
      <c r="GO3281" s="206"/>
      <c r="GP3281" s="206"/>
      <c r="GQ3281" s="206"/>
      <c r="GR3281" s="206"/>
      <c r="GS3281" s="206"/>
      <c r="GT3281" s="206"/>
      <c r="GU3281" s="206"/>
      <c r="GV3281" s="206"/>
      <c r="GW3281" s="206"/>
      <c r="GX3281" s="206"/>
      <c r="GY3281" s="206"/>
      <c r="GZ3281" s="206"/>
      <c r="HA3281" s="206"/>
      <c r="HB3281" s="206"/>
      <c r="HC3281" s="206"/>
      <c r="HD3281" s="206"/>
      <c r="HE3281" s="206"/>
      <c r="HF3281" s="206"/>
      <c r="HG3281" s="206"/>
      <c r="HH3281" s="206"/>
      <c r="HI3281" s="206"/>
      <c r="HJ3281" s="206"/>
      <c r="HK3281" s="206"/>
      <c r="HL3281" s="206"/>
      <c r="HM3281" s="206"/>
      <c r="HN3281" s="206"/>
      <c r="HO3281" s="206"/>
      <c r="HP3281" s="206"/>
      <c r="HQ3281" s="206"/>
      <c r="HR3281" s="206"/>
      <c r="HS3281" s="206"/>
      <c r="HT3281" s="206"/>
      <c r="HU3281" s="206"/>
      <c r="HV3281" s="206"/>
      <c r="HW3281" s="206"/>
      <c r="HX3281" s="206"/>
      <c r="HY3281" s="206"/>
      <c r="HZ3281" s="206"/>
      <c r="IA3281" s="206"/>
      <c r="IB3281" s="206"/>
      <c r="IC3281" s="206"/>
      <c r="ID3281" s="206"/>
      <c r="IE3281" s="206"/>
      <c r="IF3281" s="206"/>
      <c r="IG3281" s="206"/>
      <c r="IH3281" s="206"/>
      <c r="II3281" s="206"/>
      <c r="IJ3281" s="206"/>
      <c r="IK3281" s="206"/>
      <c r="IL3281" s="206"/>
      <c r="IM3281" s="206"/>
      <c r="IN3281" s="206"/>
      <c r="IO3281" s="206"/>
      <c r="IP3281" s="206"/>
      <c r="IQ3281" s="206"/>
      <c r="IR3281" s="206"/>
      <c r="IS3281" s="206"/>
      <c r="IT3281" s="206"/>
      <c r="IU3281" s="206"/>
      <c r="IV3281" s="206"/>
      <c r="IW3281" s="206"/>
      <c r="IX3281" s="206"/>
      <c r="IY3281" s="206"/>
      <c r="IZ3281" s="206"/>
      <c r="JA3281" s="206"/>
      <c r="JB3281" s="206"/>
      <c r="JC3281" s="206"/>
      <c r="JD3281" s="206"/>
      <c r="JE3281" s="206"/>
      <c r="JF3281" s="206"/>
      <c r="JG3281" s="206"/>
      <c r="JH3281" s="206"/>
      <c r="JI3281" s="206"/>
      <c r="JJ3281" s="206"/>
      <c r="JK3281" s="206"/>
      <c r="JL3281" s="206"/>
      <c r="JM3281" s="206"/>
      <c r="JN3281" s="206"/>
      <c r="JO3281" s="206"/>
      <c r="JP3281" s="206"/>
      <c r="JQ3281" s="206"/>
      <c r="JR3281" s="206"/>
      <c r="JS3281" s="206"/>
      <c r="JT3281" s="206"/>
      <c r="JU3281" s="206"/>
      <c r="JV3281" s="206"/>
      <c r="JW3281" s="206"/>
      <c r="JX3281" s="206"/>
      <c r="JY3281" s="206"/>
      <c r="JZ3281" s="206"/>
      <c r="KA3281" s="206"/>
      <c r="KB3281" s="206"/>
      <c r="KC3281" s="206"/>
      <c r="KD3281" s="206"/>
      <c r="KE3281" s="206"/>
      <c r="KF3281" s="206"/>
      <c r="KG3281" s="206"/>
      <c r="KH3281" s="206"/>
      <c r="KI3281" s="206"/>
      <c r="KJ3281" s="206"/>
      <c r="KK3281" s="206"/>
      <c r="KL3281" s="206"/>
      <c r="KM3281" s="206"/>
      <c r="KN3281" s="206"/>
      <c r="KO3281" s="206"/>
      <c r="KP3281" s="206"/>
      <c r="KQ3281" s="206"/>
      <c r="KR3281" s="206"/>
      <c r="KS3281" s="206"/>
      <c r="KT3281" s="206"/>
      <c r="KU3281" s="206"/>
      <c r="KV3281" s="206"/>
      <c r="KW3281" s="206"/>
      <c r="KX3281" s="206"/>
      <c r="KY3281" s="206"/>
      <c r="KZ3281" s="206"/>
      <c r="LA3281" s="206"/>
      <c r="LB3281" s="206"/>
      <c r="LC3281" s="206"/>
      <c r="LD3281" s="206"/>
      <c r="LE3281" s="206"/>
      <c r="LF3281" s="206"/>
      <c r="LG3281" s="206"/>
      <c r="LH3281" s="206"/>
      <c r="LI3281" s="206"/>
      <c r="LJ3281" s="206"/>
      <c r="LK3281" s="206"/>
      <c r="LL3281" s="206"/>
      <c r="LM3281" s="206"/>
      <c r="LN3281" s="206"/>
      <c r="LO3281" s="206"/>
      <c r="LP3281" s="206"/>
      <c r="LQ3281" s="206"/>
      <c r="LR3281" s="206"/>
      <c r="LS3281" s="206"/>
      <c r="LT3281" s="206"/>
      <c r="LU3281" s="206"/>
      <c r="LV3281" s="206"/>
      <c r="LW3281" s="206"/>
      <c r="LX3281" s="206"/>
      <c r="LY3281" s="206"/>
      <c r="LZ3281" s="206"/>
      <c r="MA3281" s="206"/>
      <c r="MB3281" s="206"/>
      <c r="MC3281" s="206"/>
      <c r="MD3281" s="206"/>
      <c r="ME3281" s="206"/>
      <c r="MF3281" s="206"/>
      <c r="MG3281" s="206"/>
      <c r="MH3281" s="206"/>
      <c r="MI3281" s="206"/>
      <c r="MJ3281" s="206"/>
      <c r="MK3281" s="206"/>
      <c r="ML3281" s="206"/>
      <c r="MM3281" s="206"/>
      <c r="MN3281" s="206"/>
      <c r="MO3281" s="206"/>
      <c r="MP3281" s="206"/>
      <c r="MQ3281" s="206"/>
      <c r="MR3281" s="206"/>
      <c r="MS3281" s="206"/>
      <c r="MT3281" s="206"/>
      <c r="MU3281" s="206"/>
      <c r="MV3281" s="206"/>
    </row>
    <row r="3282" spans="1:360">
      <c r="A3282" s="206"/>
      <c r="B3282" s="206"/>
      <c r="C3282" s="206"/>
      <c r="D3282" s="206"/>
      <c r="E3282" s="206"/>
      <c r="F3282" s="206"/>
      <c r="G3282" s="206"/>
      <c r="H3282" s="206"/>
      <c r="I3282" s="206"/>
      <c r="J3282" s="206"/>
      <c r="K3282" s="206"/>
      <c r="L3282" s="206"/>
      <c r="M3282" s="206"/>
      <c r="N3282" s="206"/>
      <c r="O3282" s="206"/>
      <c r="P3282" s="206"/>
      <c r="Q3282" s="206"/>
      <c r="R3282" s="206"/>
      <c r="S3282" s="206"/>
      <c r="T3282" s="206"/>
      <c r="U3282" s="206"/>
      <c r="V3282" s="206"/>
      <c r="W3282" s="206"/>
      <c r="X3282" s="206"/>
      <c r="Y3282" s="206"/>
      <c r="Z3282" s="206"/>
      <c r="AA3282" s="206"/>
      <c r="AB3282" s="206"/>
      <c r="AC3282" s="206"/>
      <c r="AD3282" s="206"/>
      <c r="AE3282" s="206"/>
      <c r="AF3282" s="206"/>
      <c r="AG3282" s="206"/>
      <c r="AH3282" s="206"/>
      <c r="AI3282" s="206"/>
      <c r="AJ3282" s="206"/>
      <c r="AK3282" s="206"/>
      <c r="AL3282" s="206"/>
      <c r="AM3282" s="206"/>
      <c r="AN3282" s="206"/>
      <c r="AO3282" s="206"/>
      <c r="AP3282" s="206"/>
      <c r="AQ3282" s="206"/>
      <c r="AR3282" s="206"/>
      <c r="AS3282" s="206"/>
      <c r="AT3282" s="206"/>
      <c r="AU3282" s="206"/>
      <c r="AV3282" s="206"/>
      <c r="AW3282" s="206"/>
      <c r="AX3282" s="206"/>
      <c r="AY3282" s="206"/>
      <c r="AZ3282" s="206"/>
      <c r="BA3282" s="206"/>
      <c r="BB3282" s="206"/>
      <c r="BC3282" s="206"/>
      <c r="BD3282" s="206"/>
      <c r="BE3282" s="206"/>
      <c r="BF3282" s="206"/>
      <c r="BG3282" s="206"/>
      <c r="BH3282" s="206"/>
      <c r="BI3282" s="206"/>
      <c r="BJ3282" s="206"/>
      <c r="BK3282" s="206"/>
      <c r="BL3282" s="206"/>
      <c r="BM3282" s="206"/>
      <c r="BN3282" s="206"/>
      <c r="BO3282" s="206"/>
      <c r="BP3282" s="206"/>
      <c r="BQ3282" s="206"/>
      <c r="BR3282" s="206"/>
      <c r="BS3282" s="206"/>
      <c r="BT3282" s="206"/>
      <c r="BU3282" s="206"/>
      <c r="BV3282" s="206"/>
      <c r="BW3282" s="206"/>
      <c r="BX3282" s="206"/>
      <c r="BY3282" s="206"/>
      <c r="BZ3282" s="206"/>
      <c r="CA3282" s="206"/>
      <c r="CB3282" s="206"/>
      <c r="CC3282" s="206"/>
      <c r="CD3282" s="206"/>
      <c r="CE3282" s="206"/>
      <c r="CF3282" s="206"/>
      <c r="CG3282" s="206"/>
      <c r="CH3282" s="206"/>
      <c r="CI3282" s="206"/>
      <c r="CJ3282" s="206"/>
      <c r="CK3282" s="206"/>
      <c r="CL3282" s="206"/>
      <c r="CM3282" s="206"/>
      <c r="CN3282" s="206"/>
      <c r="CO3282" s="206"/>
      <c r="CP3282" s="206"/>
      <c r="CQ3282" s="206"/>
      <c r="CR3282" s="206"/>
      <c r="CS3282" s="206"/>
      <c r="CT3282" s="206"/>
      <c r="CU3282" s="206"/>
      <c r="CV3282" s="206"/>
      <c r="CW3282" s="206"/>
      <c r="CX3282" s="206"/>
      <c r="CY3282" s="206"/>
      <c r="CZ3282" s="206"/>
      <c r="DA3282" s="206"/>
      <c r="DB3282" s="206"/>
      <c r="DC3282" s="206"/>
      <c r="DD3282" s="206"/>
      <c r="DE3282" s="206"/>
      <c r="DF3282" s="206"/>
      <c r="DG3282" s="206"/>
      <c r="DH3282" s="206"/>
      <c r="DI3282" s="206"/>
      <c r="DJ3282" s="206"/>
      <c r="DK3282" s="206"/>
      <c r="DL3282" s="206"/>
      <c r="DM3282" s="206"/>
      <c r="DN3282" s="206"/>
      <c r="DO3282" s="206"/>
      <c r="DP3282" s="206"/>
      <c r="DQ3282" s="206"/>
      <c r="DR3282" s="206"/>
      <c r="DS3282" s="206"/>
      <c r="DT3282" s="206"/>
      <c r="DU3282" s="206"/>
      <c r="DV3282" s="206"/>
      <c r="DW3282" s="206"/>
      <c r="DX3282" s="206"/>
      <c r="DY3282" s="206"/>
      <c r="DZ3282" s="206"/>
      <c r="EA3282" s="206"/>
      <c r="EB3282" s="206"/>
      <c r="EC3282" s="206"/>
      <c r="ED3282" s="206"/>
      <c r="EE3282" s="206"/>
      <c r="EF3282" s="206"/>
      <c r="EG3282" s="206"/>
      <c r="EH3282" s="206"/>
      <c r="EI3282" s="206"/>
      <c r="EJ3282" s="206"/>
      <c r="EK3282" s="206"/>
      <c r="EL3282" s="206"/>
      <c r="EM3282" s="206"/>
      <c r="EN3282" s="206"/>
      <c r="EO3282" s="206"/>
      <c r="EP3282" s="206"/>
      <c r="EQ3282" s="206"/>
      <c r="ER3282" s="206"/>
      <c r="ES3282" s="206"/>
      <c r="ET3282" s="206"/>
      <c r="EU3282" s="206"/>
      <c r="EV3282" s="206"/>
      <c r="EW3282" s="206"/>
      <c r="EX3282" s="206"/>
      <c r="EY3282" s="206"/>
      <c r="EZ3282" s="206"/>
      <c r="FA3282" s="206"/>
      <c r="FB3282" s="206"/>
      <c r="FC3282" s="206"/>
      <c r="FD3282" s="206"/>
      <c r="FE3282" s="206"/>
      <c r="FF3282" s="206"/>
      <c r="FG3282" s="206"/>
      <c r="FH3282" s="206"/>
      <c r="FI3282" s="206"/>
      <c r="FJ3282" s="206"/>
      <c r="FK3282" s="206"/>
      <c r="FL3282" s="206"/>
      <c r="FM3282" s="206"/>
      <c r="FN3282" s="206"/>
      <c r="FO3282" s="206"/>
      <c r="FP3282" s="206"/>
      <c r="FQ3282" s="206"/>
      <c r="FR3282" s="206"/>
      <c r="FS3282" s="206"/>
      <c r="FT3282" s="206"/>
      <c r="FU3282" s="206"/>
      <c r="FV3282" s="206"/>
      <c r="FW3282" s="206"/>
      <c r="FX3282" s="206"/>
      <c r="FY3282" s="206"/>
      <c r="FZ3282" s="206"/>
      <c r="GA3282" s="206"/>
      <c r="GB3282" s="206"/>
      <c r="GC3282" s="206"/>
      <c r="GD3282" s="206"/>
      <c r="GE3282" s="206"/>
      <c r="GF3282" s="206"/>
      <c r="GG3282" s="206"/>
      <c r="GH3282" s="206"/>
      <c r="GI3282" s="206"/>
      <c r="GJ3282" s="206"/>
      <c r="GK3282" s="206"/>
      <c r="GL3282" s="206"/>
      <c r="GM3282" s="206"/>
      <c r="GN3282" s="206"/>
      <c r="GO3282" s="206"/>
      <c r="GP3282" s="206"/>
      <c r="GQ3282" s="206"/>
      <c r="GR3282" s="206"/>
      <c r="GS3282" s="206"/>
      <c r="GT3282" s="206"/>
      <c r="GU3282" s="206"/>
      <c r="GV3282" s="206"/>
      <c r="GW3282" s="206"/>
      <c r="GX3282" s="206"/>
      <c r="GY3282" s="206"/>
      <c r="GZ3282" s="206"/>
      <c r="HA3282" s="206"/>
      <c r="HB3282" s="206"/>
      <c r="HC3282" s="206"/>
      <c r="HD3282" s="206"/>
      <c r="HE3282" s="206"/>
      <c r="HF3282" s="206"/>
      <c r="HG3282" s="206"/>
      <c r="HH3282" s="206"/>
      <c r="HI3282" s="206"/>
      <c r="HJ3282" s="206"/>
      <c r="HK3282" s="206"/>
      <c r="HL3282" s="206"/>
      <c r="HM3282" s="206"/>
      <c r="HN3282" s="206"/>
      <c r="HO3282" s="206"/>
      <c r="HP3282" s="206"/>
      <c r="HQ3282" s="206"/>
      <c r="HR3282" s="206"/>
      <c r="HS3282" s="206"/>
      <c r="HT3282" s="206"/>
      <c r="HU3282" s="206"/>
      <c r="HV3282" s="206"/>
      <c r="HW3282" s="206"/>
      <c r="HX3282" s="206"/>
      <c r="HY3282" s="206"/>
      <c r="HZ3282" s="206"/>
      <c r="IA3282" s="206"/>
      <c r="IB3282" s="206"/>
      <c r="IC3282" s="206"/>
      <c r="ID3282" s="206"/>
      <c r="IE3282" s="206"/>
      <c r="IF3282" s="206"/>
      <c r="IG3282" s="206"/>
      <c r="IH3282" s="206"/>
      <c r="II3282" s="206"/>
      <c r="IJ3282" s="206"/>
      <c r="IK3282" s="206"/>
      <c r="IL3282" s="206"/>
      <c r="IM3282" s="206"/>
      <c r="IN3282" s="206"/>
      <c r="IO3282" s="206"/>
      <c r="IP3282" s="206"/>
      <c r="IQ3282" s="206"/>
      <c r="IR3282" s="206"/>
      <c r="IS3282" s="206"/>
      <c r="IT3282" s="206"/>
      <c r="IU3282" s="206"/>
      <c r="IV3282" s="206"/>
      <c r="IW3282" s="206"/>
      <c r="IX3282" s="206"/>
      <c r="IY3282" s="206"/>
      <c r="IZ3282" s="206"/>
      <c r="JA3282" s="206"/>
      <c r="JB3282" s="206"/>
      <c r="JC3282" s="206"/>
      <c r="JD3282" s="206"/>
      <c r="JE3282" s="206"/>
      <c r="JF3282" s="206"/>
      <c r="JG3282" s="206"/>
      <c r="JH3282" s="206"/>
      <c r="JI3282" s="206"/>
      <c r="JJ3282" s="206"/>
      <c r="JK3282" s="206"/>
      <c r="JL3282" s="206"/>
      <c r="JM3282" s="206"/>
      <c r="JN3282" s="206"/>
      <c r="JO3282" s="206"/>
      <c r="JP3282" s="206"/>
      <c r="JQ3282" s="206"/>
      <c r="JR3282" s="206"/>
      <c r="JS3282" s="206"/>
      <c r="JT3282" s="206"/>
      <c r="JU3282" s="206"/>
      <c r="JV3282" s="206"/>
      <c r="JW3282" s="206"/>
      <c r="JX3282" s="206"/>
      <c r="JY3282" s="206"/>
      <c r="JZ3282" s="206"/>
      <c r="KA3282" s="206"/>
      <c r="KB3282" s="206"/>
      <c r="KC3282" s="206"/>
      <c r="KD3282" s="206"/>
      <c r="KE3282" s="206"/>
      <c r="KF3282" s="206"/>
      <c r="KG3282" s="206"/>
      <c r="KH3282" s="206"/>
      <c r="KI3282" s="206"/>
      <c r="KJ3282" s="206"/>
      <c r="KK3282" s="206"/>
      <c r="KL3282" s="206"/>
      <c r="KM3282" s="206"/>
      <c r="KN3282" s="206"/>
      <c r="KO3282" s="206"/>
      <c r="KP3282" s="206"/>
      <c r="KQ3282" s="206"/>
      <c r="KR3282" s="206"/>
      <c r="KS3282" s="206"/>
      <c r="KT3282" s="206"/>
      <c r="KU3282" s="206"/>
      <c r="KV3282" s="206"/>
      <c r="KW3282" s="206"/>
      <c r="KX3282" s="206"/>
      <c r="KY3282" s="206"/>
      <c r="KZ3282" s="206"/>
      <c r="LA3282" s="206"/>
      <c r="LB3282" s="206"/>
      <c r="LC3282" s="206"/>
      <c r="LD3282" s="206"/>
      <c r="LE3282" s="206"/>
      <c r="LF3282" s="206"/>
      <c r="LG3282" s="206"/>
      <c r="LH3282" s="206"/>
      <c r="LI3282" s="206"/>
      <c r="LJ3282" s="206"/>
      <c r="LK3282" s="206"/>
      <c r="LL3282" s="206"/>
      <c r="LM3282" s="206"/>
      <c r="LN3282" s="206"/>
      <c r="LO3282" s="206"/>
      <c r="LP3282" s="206"/>
      <c r="LQ3282" s="206"/>
      <c r="LR3282" s="206"/>
      <c r="LS3282" s="206"/>
      <c r="LT3282" s="206"/>
      <c r="LU3282" s="206"/>
      <c r="LV3282" s="206"/>
      <c r="LW3282" s="206"/>
      <c r="LX3282" s="206"/>
      <c r="LY3282" s="206"/>
      <c r="LZ3282" s="206"/>
      <c r="MA3282" s="206"/>
      <c r="MB3282" s="206"/>
      <c r="MC3282" s="206"/>
      <c r="MD3282" s="206"/>
      <c r="ME3282" s="206"/>
      <c r="MF3282" s="206"/>
      <c r="MG3282" s="206"/>
      <c r="MH3282" s="206"/>
      <c r="MI3282" s="206"/>
      <c r="MJ3282" s="206"/>
      <c r="MK3282" s="206"/>
      <c r="ML3282" s="206"/>
      <c r="MM3282" s="206"/>
      <c r="MN3282" s="206"/>
      <c r="MO3282" s="206"/>
      <c r="MP3282" s="206"/>
      <c r="MQ3282" s="206"/>
      <c r="MR3282" s="206"/>
      <c r="MS3282" s="206"/>
      <c r="MT3282" s="206"/>
      <c r="MU3282" s="206"/>
      <c r="MV3282" s="206"/>
    </row>
    <row r="3283" spans="1:360">
      <c r="A3283" s="206"/>
      <c r="B3283" s="206"/>
      <c r="C3283" s="206"/>
      <c r="D3283" s="206"/>
      <c r="E3283" s="206"/>
      <c r="F3283" s="206"/>
      <c r="G3283" s="206"/>
      <c r="H3283" s="206"/>
      <c r="I3283" s="206"/>
      <c r="J3283" s="206"/>
      <c r="K3283" s="206"/>
      <c r="L3283" s="206"/>
      <c r="M3283" s="206"/>
      <c r="N3283" s="206"/>
      <c r="O3283" s="206"/>
      <c r="P3283" s="206"/>
      <c r="Q3283" s="206"/>
      <c r="R3283" s="206"/>
      <c r="S3283" s="206"/>
      <c r="T3283" s="206"/>
      <c r="U3283" s="206"/>
      <c r="V3283" s="206"/>
      <c r="W3283" s="206"/>
      <c r="X3283" s="206"/>
      <c r="Y3283" s="206"/>
      <c r="Z3283" s="206"/>
      <c r="AA3283" s="206"/>
      <c r="AB3283" s="206"/>
      <c r="AC3283" s="206"/>
      <c r="AD3283" s="206"/>
      <c r="AE3283" s="206"/>
      <c r="AF3283" s="206"/>
      <c r="AG3283" s="206"/>
      <c r="AH3283" s="206"/>
      <c r="AI3283" s="206"/>
      <c r="AJ3283" s="206"/>
      <c r="AK3283" s="206"/>
      <c r="AL3283" s="206"/>
      <c r="AM3283" s="206"/>
      <c r="AN3283" s="206"/>
      <c r="AO3283" s="206"/>
      <c r="AP3283" s="206"/>
      <c r="AQ3283" s="206"/>
      <c r="AR3283" s="206"/>
      <c r="AS3283" s="206"/>
      <c r="AT3283" s="206"/>
      <c r="AU3283" s="206"/>
      <c r="AV3283" s="206"/>
      <c r="AW3283" s="206"/>
      <c r="AX3283" s="206"/>
      <c r="AY3283" s="206"/>
      <c r="AZ3283" s="206"/>
      <c r="BA3283" s="206"/>
      <c r="BB3283" s="206"/>
      <c r="BC3283" s="206"/>
      <c r="BD3283" s="206"/>
      <c r="BE3283" s="206"/>
      <c r="BF3283" s="206"/>
      <c r="BG3283" s="206"/>
      <c r="BH3283" s="206"/>
      <c r="BI3283" s="206"/>
      <c r="BJ3283" s="206"/>
      <c r="BK3283" s="206"/>
      <c r="BL3283" s="206"/>
      <c r="BM3283" s="206"/>
      <c r="BN3283" s="206"/>
      <c r="BO3283" s="206"/>
      <c r="BP3283" s="206"/>
      <c r="BQ3283" s="206"/>
      <c r="BR3283" s="206"/>
      <c r="BS3283" s="206"/>
      <c r="BT3283" s="206"/>
      <c r="BU3283" s="206"/>
      <c r="BV3283" s="206"/>
      <c r="BW3283" s="206"/>
      <c r="BX3283" s="206"/>
      <c r="BY3283" s="206"/>
      <c r="BZ3283" s="206"/>
      <c r="CA3283" s="206"/>
      <c r="CB3283" s="206"/>
      <c r="CC3283" s="206"/>
      <c r="CD3283" s="206"/>
      <c r="CE3283" s="206"/>
      <c r="CF3283" s="206"/>
      <c r="CG3283" s="206"/>
      <c r="CH3283" s="206"/>
      <c r="CI3283" s="206"/>
      <c r="CJ3283" s="206"/>
      <c r="CK3283" s="206"/>
      <c r="CL3283" s="206"/>
      <c r="CM3283" s="206"/>
      <c r="CN3283" s="206"/>
      <c r="CO3283" s="206"/>
      <c r="CP3283" s="206"/>
      <c r="CQ3283" s="206"/>
      <c r="CR3283" s="206"/>
      <c r="CS3283" s="206"/>
      <c r="CT3283" s="206"/>
      <c r="CU3283" s="206"/>
      <c r="CV3283" s="206"/>
      <c r="CW3283" s="206"/>
      <c r="CX3283" s="206"/>
      <c r="CY3283" s="206"/>
      <c r="CZ3283" s="206"/>
      <c r="DA3283" s="206"/>
      <c r="DB3283" s="206"/>
      <c r="DC3283" s="206"/>
      <c r="DD3283" s="206"/>
      <c r="DE3283" s="206"/>
      <c r="DF3283" s="206"/>
      <c r="DG3283" s="206"/>
      <c r="DH3283" s="206"/>
      <c r="DI3283" s="206"/>
      <c r="DJ3283" s="206"/>
      <c r="DK3283" s="206"/>
      <c r="DL3283" s="206"/>
      <c r="DM3283" s="206"/>
      <c r="DN3283" s="206"/>
      <c r="DO3283" s="206"/>
      <c r="DP3283" s="206"/>
      <c r="DQ3283" s="206"/>
      <c r="DR3283" s="206"/>
      <c r="DS3283" s="206"/>
      <c r="DT3283" s="206"/>
      <c r="DU3283" s="206"/>
      <c r="DV3283" s="206"/>
      <c r="DW3283" s="206"/>
      <c r="DX3283" s="206"/>
      <c r="DY3283" s="206"/>
      <c r="DZ3283" s="206"/>
      <c r="EA3283" s="206"/>
      <c r="EB3283" s="206"/>
      <c r="EC3283" s="206"/>
      <c r="ED3283" s="206"/>
      <c r="EE3283" s="206"/>
      <c r="EF3283" s="206"/>
      <c r="EG3283" s="206"/>
      <c r="EH3283" s="206"/>
      <c r="EI3283" s="206"/>
      <c r="EJ3283" s="206"/>
      <c r="EK3283" s="206"/>
      <c r="EL3283" s="206"/>
      <c r="EM3283" s="206"/>
      <c r="EN3283" s="206"/>
      <c r="EO3283" s="206"/>
      <c r="EP3283" s="206"/>
      <c r="EQ3283" s="206"/>
      <c r="ER3283" s="206"/>
      <c r="ES3283" s="206"/>
      <c r="ET3283" s="206"/>
      <c r="EU3283" s="206"/>
      <c r="EV3283" s="206"/>
      <c r="EW3283" s="206"/>
      <c r="EX3283" s="206"/>
      <c r="EY3283" s="206"/>
      <c r="EZ3283" s="206"/>
      <c r="FA3283" s="206"/>
      <c r="FB3283" s="206"/>
      <c r="FC3283" s="206"/>
      <c r="FD3283" s="206"/>
      <c r="FE3283" s="206"/>
      <c r="FF3283" s="206"/>
      <c r="FG3283" s="206"/>
      <c r="FH3283" s="206"/>
      <c r="FI3283" s="206"/>
      <c r="FJ3283" s="206"/>
      <c r="FK3283" s="206"/>
      <c r="FL3283" s="206"/>
      <c r="FM3283" s="206"/>
      <c r="FN3283" s="206"/>
      <c r="FO3283" s="206"/>
      <c r="FP3283" s="206"/>
      <c r="FQ3283" s="206"/>
      <c r="FR3283" s="206"/>
      <c r="FS3283" s="206"/>
      <c r="FT3283" s="206"/>
      <c r="FU3283" s="206"/>
      <c r="FV3283" s="206"/>
      <c r="FW3283" s="206"/>
      <c r="FX3283" s="206"/>
      <c r="FY3283" s="206"/>
      <c r="FZ3283" s="206"/>
      <c r="GA3283" s="206"/>
      <c r="GB3283" s="206"/>
      <c r="GC3283" s="206"/>
      <c r="GD3283" s="206"/>
      <c r="GE3283" s="206"/>
      <c r="GF3283" s="206"/>
      <c r="GG3283" s="206"/>
      <c r="GH3283" s="206"/>
      <c r="GI3283" s="206"/>
      <c r="GJ3283" s="206"/>
      <c r="GK3283" s="206"/>
      <c r="GL3283" s="206"/>
      <c r="GM3283" s="206"/>
      <c r="GN3283" s="206"/>
      <c r="GO3283" s="206"/>
      <c r="GP3283" s="206"/>
      <c r="GQ3283" s="206"/>
      <c r="GR3283" s="206"/>
      <c r="GS3283" s="206"/>
      <c r="GT3283" s="206"/>
      <c r="GU3283" s="206"/>
      <c r="GV3283" s="206"/>
      <c r="GW3283" s="206"/>
      <c r="GX3283" s="206"/>
      <c r="GY3283" s="206"/>
      <c r="GZ3283" s="206"/>
      <c r="HA3283" s="206"/>
      <c r="HB3283" s="206"/>
      <c r="HC3283" s="206"/>
      <c r="HD3283" s="206"/>
      <c r="HE3283" s="206"/>
      <c r="HF3283" s="206"/>
      <c r="HG3283" s="206"/>
      <c r="HH3283" s="206"/>
      <c r="HI3283" s="206"/>
      <c r="HJ3283" s="206"/>
      <c r="HK3283" s="206"/>
      <c r="HL3283" s="206"/>
      <c r="HM3283" s="206"/>
      <c r="HN3283" s="206"/>
      <c r="HO3283" s="206"/>
      <c r="HP3283" s="206"/>
      <c r="HQ3283" s="206"/>
      <c r="HR3283" s="206"/>
      <c r="HS3283" s="206"/>
      <c r="HT3283" s="206"/>
      <c r="HU3283" s="206"/>
      <c r="HV3283" s="206"/>
      <c r="HW3283" s="206"/>
      <c r="HX3283" s="206"/>
      <c r="HY3283" s="206"/>
      <c r="HZ3283" s="206"/>
      <c r="IA3283" s="206"/>
      <c r="IB3283" s="206"/>
      <c r="IC3283" s="206"/>
      <c r="ID3283" s="206"/>
      <c r="IE3283" s="206"/>
      <c r="IF3283" s="206"/>
      <c r="IG3283" s="206"/>
      <c r="IH3283" s="206"/>
      <c r="II3283" s="206"/>
      <c r="IJ3283" s="206"/>
      <c r="IK3283" s="206"/>
      <c r="IL3283" s="206"/>
      <c r="IM3283" s="206"/>
      <c r="IN3283" s="206"/>
      <c r="IO3283" s="206"/>
      <c r="IP3283" s="206"/>
      <c r="IQ3283" s="206"/>
      <c r="IR3283" s="206"/>
      <c r="IS3283" s="206"/>
      <c r="IT3283" s="206"/>
      <c r="IU3283" s="206"/>
      <c r="IV3283" s="206"/>
      <c r="IW3283" s="206"/>
      <c r="IX3283" s="206"/>
      <c r="IY3283" s="206"/>
      <c r="IZ3283" s="206"/>
      <c r="JA3283" s="206"/>
      <c r="JB3283" s="206"/>
      <c r="JC3283" s="206"/>
      <c r="JD3283" s="206"/>
      <c r="JE3283" s="206"/>
      <c r="JF3283" s="206"/>
      <c r="JG3283" s="206"/>
      <c r="JH3283" s="206"/>
      <c r="JI3283" s="206"/>
      <c r="JJ3283" s="206"/>
      <c r="JK3283" s="206"/>
      <c r="JL3283" s="206"/>
      <c r="JM3283" s="206"/>
      <c r="JN3283" s="206"/>
      <c r="JO3283" s="206"/>
      <c r="JP3283" s="206"/>
      <c r="JQ3283" s="206"/>
      <c r="JR3283" s="206"/>
      <c r="JS3283" s="206"/>
      <c r="JT3283" s="206"/>
      <c r="JU3283" s="206"/>
      <c r="JV3283" s="206"/>
      <c r="JW3283" s="206"/>
      <c r="JX3283" s="206"/>
      <c r="JY3283" s="206"/>
      <c r="JZ3283" s="206"/>
      <c r="KA3283" s="206"/>
      <c r="KB3283" s="206"/>
      <c r="KC3283" s="206"/>
      <c r="KD3283" s="206"/>
      <c r="KE3283" s="206"/>
      <c r="KF3283" s="206"/>
      <c r="KG3283" s="206"/>
      <c r="KH3283" s="206"/>
      <c r="KI3283" s="206"/>
      <c r="KJ3283" s="206"/>
      <c r="KK3283" s="206"/>
      <c r="KL3283" s="206"/>
      <c r="KM3283" s="206"/>
      <c r="KN3283" s="206"/>
      <c r="KO3283" s="206"/>
      <c r="KP3283" s="206"/>
      <c r="KQ3283" s="206"/>
      <c r="KR3283" s="206"/>
      <c r="KS3283" s="206"/>
      <c r="KT3283" s="206"/>
      <c r="KU3283" s="206"/>
      <c r="KV3283" s="206"/>
      <c r="KW3283" s="206"/>
      <c r="KX3283" s="206"/>
      <c r="KY3283" s="206"/>
      <c r="KZ3283" s="206"/>
      <c r="LA3283" s="206"/>
      <c r="LB3283" s="206"/>
      <c r="LC3283" s="206"/>
      <c r="LD3283" s="206"/>
      <c r="LE3283" s="206"/>
      <c r="LF3283" s="206"/>
      <c r="LG3283" s="206"/>
      <c r="LH3283" s="206"/>
      <c r="LI3283" s="206"/>
      <c r="LJ3283" s="206"/>
      <c r="LK3283" s="206"/>
      <c r="LL3283" s="206"/>
      <c r="LM3283" s="206"/>
      <c r="LN3283" s="206"/>
      <c r="LO3283" s="206"/>
      <c r="LP3283" s="206"/>
      <c r="LQ3283" s="206"/>
      <c r="LR3283" s="206"/>
      <c r="LS3283" s="206"/>
      <c r="LT3283" s="206"/>
      <c r="LU3283" s="206"/>
      <c r="LV3283" s="206"/>
      <c r="LW3283" s="206"/>
      <c r="LX3283" s="206"/>
      <c r="LY3283" s="206"/>
      <c r="LZ3283" s="206"/>
      <c r="MA3283" s="206"/>
      <c r="MB3283" s="206"/>
      <c r="MC3283" s="206"/>
      <c r="MD3283" s="206"/>
      <c r="ME3283" s="206"/>
      <c r="MF3283" s="206"/>
      <c r="MG3283" s="206"/>
      <c r="MH3283" s="206"/>
      <c r="MI3283" s="206"/>
      <c r="MJ3283" s="206"/>
      <c r="MK3283" s="206"/>
      <c r="ML3283" s="206"/>
      <c r="MM3283" s="206"/>
      <c r="MN3283" s="206"/>
      <c r="MO3283" s="206"/>
      <c r="MP3283" s="206"/>
      <c r="MQ3283" s="206"/>
      <c r="MR3283" s="206"/>
      <c r="MS3283" s="206"/>
      <c r="MT3283" s="206"/>
      <c r="MU3283" s="206"/>
      <c r="MV3283" s="206"/>
    </row>
    <row r="3284" spans="1:360">
      <c r="A3284" s="206"/>
      <c r="B3284" s="206"/>
      <c r="C3284" s="206"/>
      <c r="D3284" s="206"/>
      <c r="E3284" s="206"/>
      <c r="F3284" s="206"/>
      <c r="G3284" s="206"/>
      <c r="H3284" s="206"/>
      <c r="I3284" s="206"/>
      <c r="J3284" s="206"/>
      <c r="K3284" s="206"/>
      <c r="L3284" s="206"/>
      <c r="M3284" s="206"/>
      <c r="N3284" s="206"/>
      <c r="O3284" s="206"/>
      <c r="P3284" s="206"/>
      <c r="Q3284" s="206"/>
      <c r="R3284" s="206"/>
      <c r="S3284" s="206"/>
      <c r="T3284" s="206"/>
      <c r="U3284" s="206"/>
      <c r="V3284" s="206"/>
      <c r="W3284" s="206"/>
      <c r="X3284" s="206"/>
      <c r="Y3284" s="206"/>
      <c r="Z3284" s="206"/>
      <c r="AA3284" s="206"/>
      <c r="AB3284" s="206"/>
      <c r="AC3284" s="206"/>
      <c r="AD3284" s="206"/>
      <c r="AE3284" s="206"/>
      <c r="AF3284" s="206"/>
      <c r="AG3284" s="206"/>
      <c r="AH3284" s="206"/>
      <c r="AI3284" s="206"/>
      <c r="AJ3284" s="206"/>
      <c r="AK3284" s="206"/>
      <c r="AL3284" s="206"/>
      <c r="AM3284" s="206"/>
      <c r="AN3284" s="206"/>
      <c r="AO3284" s="206"/>
      <c r="AP3284" s="206"/>
      <c r="AQ3284" s="206"/>
      <c r="AR3284" s="206"/>
      <c r="AS3284" s="206"/>
      <c r="AT3284" s="206"/>
      <c r="AU3284" s="206"/>
      <c r="AV3284" s="206"/>
      <c r="AW3284" s="206"/>
      <c r="AX3284" s="206"/>
      <c r="AY3284" s="206"/>
      <c r="AZ3284" s="206"/>
      <c r="BA3284" s="206"/>
      <c r="BB3284" s="206"/>
      <c r="BC3284" s="206"/>
      <c r="BD3284" s="206"/>
      <c r="BE3284" s="206"/>
      <c r="BF3284" s="206"/>
      <c r="BG3284" s="206"/>
      <c r="BH3284" s="206"/>
      <c r="BI3284" s="206"/>
      <c r="BJ3284" s="206"/>
      <c r="BK3284" s="206"/>
      <c r="BL3284" s="206"/>
      <c r="BM3284" s="206"/>
      <c r="BN3284" s="206"/>
      <c r="BO3284" s="206"/>
      <c r="BP3284" s="206"/>
      <c r="BQ3284" s="206"/>
      <c r="BR3284" s="206"/>
      <c r="BS3284" s="206"/>
      <c r="BT3284" s="206"/>
      <c r="BU3284" s="206"/>
      <c r="BV3284" s="206"/>
      <c r="BW3284" s="206"/>
      <c r="BX3284" s="206"/>
      <c r="BY3284" s="206"/>
      <c r="BZ3284" s="206"/>
      <c r="CA3284" s="206"/>
      <c r="CB3284" s="206"/>
      <c r="CC3284" s="206"/>
      <c r="CD3284" s="206"/>
      <c r="CE3284" s="206"/>
      <c r="CF3284" s="206"/>
      <c r="CG3284" s="206"/>
      <c r="CH3284" s="206"/>
      <c r="CI3284" s="206"/>
      <c r="CJ3284" s="206"/>
      <c r="CK3284" s="206"/>
      <c r="CL3284" s="206"/>
      <c r="CM3284" s="206"/>
      <c r="CN3284" s="206"/>
      <c r="CO3284" s="206"/>
      <c r="CP3284" s="206"/>
      <c r="CQ3284" s="206"/>
      <c r="CR3284" s="206"/>
      <c r="CS3284" s="206"/>
      <c r="CT3284" s="206"/>
      <c r="CU3284" s="206"/>
      <c r="CV3284" s="206"/>
      <c r="CW3284" s="206"/>
      <c r="CX3284" s="206"/>
      <c r="CY3284" s="206"/>
      <c r="CZ3284" s="206"/>
      <c r="DA3284" s="206"/>
      <c r="DB3284" s="206"/>
      <c r="DC3284" s="206"/>
      <c r="DD3284" s="206"/>
      <c r="DE3284" s="206"/>
      <c r="DF3284" s="206"/>
      <c r="DG3284" s="206"/>
      <c r="DH3284" s="206"/>
      <c r="DI3284" s="206"/>
      <c r="DJ3284" s="206"/>
      <c r="DK3284" s="206"/>
      <c r="DL3284" s="206"/>
      <c r="DM3284" s="206"/>
      <c r="DN3284" s="206"/>
      <c r="DO3284" s="206"/>
      <c r="DP3284" s="206"/>
      <c r="DQ3284" s="206"/>
      <c r="DR3284" s="206"/>
      <c r="DS3284" s="206"/>
      <c r="DT3284" s="206"/>
      <c r="DU3284" s="206"/>
      <c r="DV3284" s="206"/>
      <c r="DW3284" s="206"/>
      <c r="DX3284" s="206"/>
      <c r="DY3284" s="206"/>
      <c r="DZ3284" s="206"/>
      <c r="EA3284" s="206"/>
      <c r="EB3284" s="206"/>
      <c r="EC3284" s="206"/>
      <c r="ED3284" s="206"/>
      <c r="EE3284" s="206"/>
      <c r="EF3284" s="206"/>
      <c r="EG3284" s="206"/>
      <c r="EH3284" s="206"/>
      <c r="EI3284" s="206"/>
      <c r="EJ3284" s="206"/>
      <c r="EK3284" s="206"/>
      <c r="EL3284" s="206"/>
      <c r="EM3284" s="206"/>
      <c r="EN3284" s="206"/>
      <c r="EO3284" s="206"/>
      <c r="EP3284" s="206"/>
      <c r="EQ3284" s="206"/>
      <c r="ER3284" s="206"/>
      <c r="ES3284" s="206"/>
      <c r="ET3284" s="206"/>
      <c r="EU3284" s="206"/>
      <c r="EV3284" s="206"/>
      <c r="EW3284" s="206"/>
      <c r="EX3284" s="206"/>
      <c r="EY3284" s="206"/>
      <c r="EZ3284" s="206"/>
      <c r="FA3284" s="206"/>
      <c r="FB3284" s="206"/>
      <c r="FC3284" s="206"/>
      <c r="FD3284" s="206"/>
      <c r="FE3284" s="206"/>
      <c r="FF3284" s="206"/>
      <c r="FG3284" s="206"/>
      <c r="FH3284" s="206"/>
      <c r="FI3284" s="206"/>
      <c r="FJ3284" s="206"/>
      <c r="FK3284" s="206"/>
      <c r="FL3284" s="206"/>
      <c r="FM3284" s="206"/>
      <c r="FN3284" s="206"/>
      <c r="FO3284" s="206"/>
      <c r="FP3284" s="206"/>
      <c r="FQ3284" s="206"/>
      <c r="FR3284" s="206"/>
      <c r="FS3284" s="206"/>
      <c r="FT3284" s="206"/>
      <c r="FU3284" s="206"/>
      <c r="FV3284" s="206"/>
      <c r="FW3284" s="206"/>
      <c r="FX3284" s="206"/>
      <c r="FY3284" s="206"/>
      <c r="FZ3284" s="206"/>
      <c r="GA3284" s="206"/>
      <c r="GB3284" s="206"/>
      <c r="GC3284" s="206"/>
      <c r="GD3284" s="206"/>
      <c r="GE3284" s="206"/>
      <c r="GF3284" s="206"/>
      <c r="GG3284" s="206"/>
      <c r="GH3284" s="206"/>
      <c r="GI3284" s="206"/>
      <c r="GJ3284" s="206"/>
      <c r="GK3284" s="206"/>
      <c r="GL3284" s="206"/>
      <c r="GM3284" s="206"/>
      <c r="GN3284" s="206"/>
      <c r="GO3284" s="206"/>
      <c r="GP3284" s="206"/>
      <c r="GQ3284" s="206"/>
      <c r="GR3284" s="206"/>
      <c r="GS3284" s="206"/>
      <c r="GT3284" s="206"/>
      <c r="GU3284" s="206"/>
      <c r="GV3284" s="206"/>
      <c r="GW3284" s="206"/>
      <c r="GX3284" s="206"/>
      <c r="GY3284" s="206"/>
      <c r="GZ3284" s="206"/>
      <c r="HA3284" s="206"/>
      <c r="HB3284" s="206"/>
      <c r="HC3284" s="206"/>
      <c r="HD3284" s="206"/>
      <c r="HE3284" s="206"/>
      <c r="HF3284" s="206"/>
      <c r="HG3284" s="206"/>
      <c r="HH3284" s="206"/>
      <c r="HI3284" s="206"/>
      <c r="HJ3284" s="206"/>
      <c r="HK3284" s="206"/>
      <c r="HL3284" s="206"/>
      <c r="HM3284" s="206"/>
      <c r="HN3284" s="206"/>
      <c r="HO3284" s="206"/>
      <c r="HP3284" s="206"/>
      <c r="HQ3284" s="206"/>
      <c r="HR3284" s="206"/>
      <c r="HS3284" s="206"/>
      <c r="HT3284" s="206"/>
      <c r="HU3284" s="206"/>
      <c r="HV3284" s="206"/>
      <c r="HW3284" s="206"/>
      <c r="HX3284" s="206"/>
      <c r="HY3284" s="206"/>
      <c r="HZ3284" s="206"/>
      <c r="IA3284" s="206"/>
      <c r="IB3284" s="206"/>
      <c r="IC3284" s="206"/>
      <c r="ID3284" s="206"/>
      <c r="IE3284" s="206"/>
      <c r="IF3284" s="206"/>
      <c r="IG3284" s="206"/>
      <c r="IH3284" s="206"/>
      <c r="II3284" s="206"/>
      <c r="IJ3284" s="206"/>
      <c r="IK3284" s="206"/>
      <c r="IL3284" s="206"/>
      <c r="IM3284" s="206"/>
      <c r="IN3284" s="206"/>
      <c r="IO3284" s="206"/>
      <c r="IP3284" s="206"/>
      <c r="IQ3284" s="206"/>
      <c r="IR3284" s="206"/>
      <c r="IS3284" s="206"/>
      <c r="IT3284" s="206"/>
      <c r="IU3284" s="206"/>
      <c r="IV3284" s="206"/>
      <c r="IW3284" s="206"/>
      <c r="IX3284" s="206"/>
      <c r="IY3284" s="206"/>
      <c r="IZ3284" s="206"/>
      <c r="JA3284" s="206"/>
      <c r="JB3284" s="206"/>
      <c r="JC3284" s="206"/>
      <c r="JD3284" s="206"/>
      <c r="JE3284" s="206"/>
      <c r="JF3284" s="206"/>
      <c r="JG3284" s="206"/>
      <c r="JH3284" s="206"/>
      <c r="JI3284" s="206"/>
      <c r="JJ3284" s="206"/>
      <c r="JK3284" s="206"/>
      <c r="JL3284" s="206"/>
      <c r="JM3284" s="206"/>
      <c r="JN3284" s="206"/>
      <c r="JO3284" s="206"/>
      <c r="JP3284" s="206"/>
      <c r="JQ3284" s="206"/>
      <c r="JR3284" s="206"/>
      <c r="JS3284" s="206"/>
      <c r="JT3284" s="206"/>
      <c r="JU3284" s="206"/>
      <c r="JV3284" s="206"/>
      <c r="JW3284" s="206"/>
      <c r="JX3284" s="206"/>
      <c r="JY3284" s="206"/>
      <c r="JZ3284" s="206"/>
      <c r="KA3284" s="206"/>
      <c r="KB3284" s="206"/>
      <c r="KC3284" s="206"/>
      <c r="KD3284" s="206"/>
      <c r="KE3284" s="206"/>
      <c r="KF3284" s="206"/>
      <c r="KG3284" s="206"/>
      <c r="KH3284" s="206"/>
      <c r="KI3284" s="206"/>
      <c r="KJ3284" s="206"/>
      <c r="KK3284" s="206"/>
      <c r="KL3284" s="206"/>
      <c r="KM3284" s="206"/>
      <c r="KN3284" s="206"/>
      <c r="KO3284" s="206"/>
      <c r="KP3284" s="206"/>
      <c r="KQ3284" s="206"/>
      <c r="KR3284" s="206"/>
      <c r="KS3284" s="206"/>
      <c r="KT3284" s="206"/>
      <c r="KU3284" s="206"/>
      <c r="KV3284" s="206"/>
      <c r="KW3284" s="206"/>
      <c r="KX3284" s="206"/>
      <c r="KY3284" s="206"/>
      <c r="KZ3284" s="206"/>
      <c r="LA3284" s="206"/>
      <c r="LB3284" s="206"/>
      <c r="LC3284" s="206"/>
      <c r="LD3284" s="206"/>
      <c r="LE3284" s="206"/>
      <c r="LF3284" s="206"/>
      <c r="LG3284" s="206"/>
      <c r="LH3284" s="206"/>
      <c r="LI3284" s="206"/>
      <c r="LJ3284" s="206"/>
      <c r="LK3284" s="206"/>
      <c r="LL3284" s="206"/>
      <c r="LM3284" s="206"/>
      <c r="LN3284" s="206"/>
      <c r="LO3284" s="206"/>
      <c r="LP3284" s="206"/>
      <c r="LQ3284" s="206"/>
      <c r="LR3284" s="206"/>
      <c r="LS3284" s="206"/>
      <c r="LT3284" s="206"/>
      <c r="LU3284" s="206"/>
      <c r="LV3284" s="206"/>
      <c r="LW3284" s="206"/>
      <c r="LX3284" s="206"/>
      <c r="LY3284" s="206"/>
      <c r="LZ3284" s="206"/>
      <c r="MA3284" s="206"/>
      <c r="MB3284" s="206"/>
      <c r="MC3284" s="206"/>
      <c r="MD3284" s="206"/>
      <c r="ME3284" s="206"/>
      <c r="MF3284" s="206"/>
      <c r="MG3284" s="206"/>
      <c r="MH3284" s="206"/>
      <c r="MI3284" s="206"/>
      <c r="MJ3284" s="206"/>
      <c r="MK3284" s="206"/>
      <c r="ML3284" s="206"/>
      <c r="MM3284" s="206"/>
      <c r="MN3284" s="206"/>
      <c r="MO3284" s="206"/>
      <c r="MP3284" s="206"/>
      <c r="MQ3284" s="206"/>
      <c r="MR3284" s="206"/>
      <c r="MS3284" s="206"/>
      <c r="MT3284" s="206"/>
      <c r="MU3284" s="206"/>
      <c r="MV3284" s="206"/>
    </row>
    <row r="3285" spans="1:360">
      <c r="A3285" s="206"/>
      <c r="B3285" s="206"/>
      <c r="C3285" s="206"/>
      <c r="D3285" s="206"/>
      <c r="E3285" s="206"/>
      <c r="F3285" s="206"/>
      <c r="G3285" s="206"/>
      <c r="H3285" s="206"/>
      <c r="I3285" s="206"/>
      <c r="J3285" s="206"/>
      <c r="K3285" s="206"/>
      <c r="L3285" s="206"/>
      <c r="M3285" s="206"/>
      <c r="N3285" s="206"/>
      <c r="O3285" s="206"/>
      <c r="P3285" s="206"/>
      <c r="Q3285" s="206"/>
      <c r="R3285" s="206"/>
      <c r="S3285" s="206"/>
      <c r="T3285" s="206"/>
      <c r="U3285" s="206"/>
      <c r="V3285" s="206"/>
      <c r="W3285" s="206"/>
      <c r="X3285" s="206"/>
      <c r="Y3285" s="206"/>
      <c r="Z3285" s="206"/>
      <c r="AA3285" s="206"/>
      <c r="AB3285" s="206"/>
      <c r="AC3285" s="206"/>
      <c r="AD3285" s="206"/>
      <c r="AE3285" s="206"/>
      <c r="AF3285" s="206"/>
      <c r="AG3285" s="206"/>
      <c r="AH3285" s="206"/>
      <c r="AI3285" s="206"/>
      <c r="AJ3285" s="206"/>
      <c r="AK3285" s="206"/>
      <c r="AL3285" s="206"/>
      <c r="AM3285" s="206"/>
      <c r="AN3285" s="206"/>
      <c r="AO3285" s="206"/>
      <c r="AP3285" s="206"/>
      <c r="AQ3285" s="206"/>
      <c r="AR3285" s="206"/>
      <c r="AS3285" s="206"/>
      <c r="AT3285" s="206"/>
      <c r="AU3285" s="206"/>
      <c r="AV3285" s="206"/>
      <c r="AW3285" s="206"/>
      <c r="AX3285" s="206"/>
      <c r="AY3285" s="206"/>
      <c r="AZ3285" s="206"/>
      <c r="BA3285" s="206"/>
      <c r="BB3285" s="206"/>
      <c r="BC3285" s="206"/>
      <c r="BD3285" s="206"/>
      <c r="BE3285" s="206"/>
      <c r="BF3285" s="206"/>
      <c r="BG3285" s="206"/>
      <c r="BH3285" s="206"/>
      <c r="BI3285" s="206"/>
      <c r="BJ3285" s="206"/>
      <c r="BK3285" s="206"/>
      <c r="BL3285" s="206"/>
      <c r="BM3285" s="206"/>
      <c r="BN3285" s="206"/>
      <c r="BO3285" s="206"/>
      <c r="BP3285" s="206"/>
      <c r="BQ3285" s="206"/>
      <c r="BR3285" s="206"/>
      <c r="BS3285" s="206"/>
      <c r="BT3285" s="206"/>
      <c r="BU3285" s="206"/>
      <c r="BV3285" s="206"/>
      <c r="BW3285" s="206"/>
      <c r="BX3285" s="206"/>
      <c r="BY3285" s="206"/>
      <c r="BZ3285" s="206"/>
      <c r="CA3285" s="206"/>
      <c r="CB3285" s="206"/>
      <c r="CC3285" s="206"/>
      <c r="CD3285" s="206"/>
      <c r="CE3285" s="206"/>
      <c r="CF3285" s="206"/>
      <c r="CG3285" s="206"/>
      <c r="CH3285" s="206"/>
      <c r="CI3285" s="206"/>
      <c r="CJ3285" s="206"/>
      <c r="CK3285" s="206"/>
      <c r="CL3285" s="206"/>
      <c r="CM3285" s="206"/>
      <c r="CN3285" s="206"/>
      <c r="CO3285" s="206"/>
      <c r="CP3285" s="206"/>
      <c r="CQ3285" s="206"/>
      <c r="CR3285" s="206"/>
      <c r="CS3285" s="206"/>
      <c r="CT3285" s="206"/>
      <c r="CU3285" s="206"/>
      <c r="CV3285" s="206"/>
      <c r="CW3285" s="206"/>
      <c r="CX3285" s="206"/>
      <c r="CY3285" s="206"/>
      <c r="CZ3285" s="206"/>
      <c r="DA3285" s="206"/>
      <c r="DB3285" s="206"/>
      <c r="DC3285" s="206"/>
      <c r="DD3285" s="206"/>
      <c r="DE3285" s="206"/>
      <c r="DF3285" s="206"/>
      <c r="DG3285" s="206"/>
      <c r="DH3285" s="206"/>
      <c r="DI3285" s="206"/>
      <c r="DJ3285" s="206"/>
      <c r="DK3285" s="206"/>
      <c r="DL3285" s="206"/>
      <c r="DM3285" s="206"/>
      <c r="DN3285" s="206"/>
      <c r="DO3285" s="206"/>
      <c r="DP3285" s="206"/>
      <c r="DQ3285" s="206"/>
      <c r="DR3285" s="206"/>
      <c r="DS3285" s="206"/>
      <c r="DT3285" s="206"/>
      <c r="DU3285" s="206"/>
      <c r="DV3285" s="206"/>
      <c r="DW3285" s="206"/>
      <c r="DX3285" s="206"/>
      <c r="DY3285" s="206"/>
      <c r="DZ3285" s="206"/>
      <c r="EA3285" s="206"/>
      <c r="EB3285" s="206"/>
      <c r="EC3285" s="206"/>
      <c r="ED3285" s="206"/>
      <c r="EE3285" s="206"/>
      <c r="EF3285" s="206"/>
      <c r="EG3285" s="206"/>
      <c r="EH3285" s="206"/>
      <c r="EI3285" s="206"/>
      <c r="EJ3285" s="206"/>
      <c r="EK3285" s="206"/>
      <c r="EL3285" s="206"/>
      <c r="EM3285" s="206"/>
      <c r="EN3285" s="206"/>
      <c r="EO3285" s="206"/>
      <c r="EP3285" s="206"/>
      <c r="EQ3285" s="206"/>
      <c r="ER3285" s="206"/>
      <c r="ES3285" s="206"/>
      <c r="ET3285" s="206"/>
      <c r="EU3285" s="206"/>
      <c r="EV3285" s="206"/>
      <c r="EW3285" s="206"/>
      <c r="EX3285" s="206"/>
      <c r="EY3285" s="206"/>
      <c r="EZ3285" s="206"/>
      <c r="FA3285" s="206"/>
      <c r="FB3285" s="206"/>
      <c r="FC3285" s="206"/>
      <c r="FD3285" s="206"/>
      <c r="FE3285" s="206"/>
      <c r="FF3285" s="206"/>
      <c r="FG3285" s="206"/>
      <c r="FH3285" s="206"/>
      <c r="FI3285" s="206"/>
      <c r="FJ3285" s="206"/>
      <c r="FK3285" s="206"/>
      <c r="FL3285" s="206"/>
      <c r="FM3285" s="206"/>
      <c r="FN3285" s="206"/>
      <c r="FO3285" s="206"/>
      <c r="FP3285" s="206"/>
      <c r="FQ3285" s="206"/>
      <c r="FR3285" s="206"/>
      <c r="FS3285" s="206"/>
      <c r="FT3285" s="206"/>
      <c r="FU3285" s="206"/>
      <c r="FV3285" s="206"/>
      <c r="FW3285" s="206"/>
      <c r="FX3285" s="206"/>
      <c r="FY3285" s="206"/>
      <c r="FZ3285" s="206"/>
      <c r="GA3285" s="206"/>
      <c r="GB3285" s="206"/>
      <c r="GC3285" s="206"/>
      <c r="GD3285" s="206"/>
      <c r="GE3285" s="206"/>
      <c r="GF3285" s="206"/>
      <c r="GG3285" s="206"/>
      <c r="GH3285" s="206"/>
      <c r="GI3285" s="206"/>
      <c r="GJ3285" s="206"/>
      <c r="GK3285" s="206"/>
      <c r="GL3285" s="206"/>
      <c r="GM3285" s="206"/>
      <c r="GN3285" s="206"/>
      <c r="GO3285" s="206"/>
      <c r="GP3285" s="206"/>
      <c r="GQ3285" s="206"/>
      <c r="GR3285" s="206"/>
      <c r="GS3285" s="206"/>
      <c r="GT3285" s="206"/>
      <c r="GU3285" s="206"/>
      <c r="GV3285" s="206"/>
      <c r="GW3285" s="206"/>
      <c r="GX3285" s="206"/>
      <c r="GY3285" s="206"/>
      <c r="GZ3285" s="206"/>
      <c r="HA3285" s="206"/>
      <c r="HB3285" s="206"/>
      <c r="HC3285" s="206"/>
      <c r="HD3285" s="206"/>
      <c r="HE3285" s="206"/>
      <c r="HF3285" s="206"/>
      <c r="HG3285" s="206"/>
      <c r="HH3285" s="206"/>
      <c r="HI3285" s="206"/>
      <c r="HJ3285" s="206"/>
      <c r="HK3285" s="206"/>
      <c r="HL3285" s="206"/>
      <c r="HM3285" s="206"/>
      <c r="HN3285" s="206"/>
      <c r="HO3285" s="206"/>
      <c r="HP3285" s="206"/>
      <c r="HQ3285" s="206"/>
      <c r="HR3285" s="206"/>
      <c r="HS3285" s="206"/>
      <c r="HT3285" s="206"/>
      <c r="HU3285" s="206"/>
      <c r="HV3285" s="206"/>
      <c r="HW3285" s="206"/>
      <c r="HX3285" s="206"/>
      <c r="HY3285" s="206"/>
      <c r="HZ3285" s="206"/>
      <c r="IA3285" s="206"/>
      <c r="IB3285" s="206"/>
      <c r="IC3285" s="206"/>
      <c r="ID3285" s="206"/>
      <c r="IE3285" s="206"/>
      <c r="IF3285" s="206"/>
      <c r="IG3285" s="206"/>
      <c r="IH3285" s="206"/>
      <c r="II3285" s="206"/>
      <c r="IJ3285" s="206"/>
      <c r="IK3285" s="206"/>
      <c r="IL3285" s="206"/>
      <c r="IM3285" s="206"/>
      <c r="IN3285" s="206"/>
      <c r="IO3285" s="206"/>
      <c r="IP3285" s="206"/>
      <c r="IQ3285" s="206"/>
      <c r="IR3285" s="206"/>
      <c r="IS3285" s="206"/>
      <c r="IT3285" s="206"/>
      <c r="IU3285" s="206"/>
      <c r="IV3285" s="206"/>
      <c r="IW3285" s="206"/>
      <c r="IX3285" s="206"/>
      <c r="IY3285" s="206"/>
      <c r="IZ3285" s="206"/>
      <c r="JA3285" s="206"/>
      <c r="JB3285" s="206"/>
      <c r="JC3285" s="206"/>
      <c r="JD3285" s="206"/>
      <c r="JE3285" s="206"/>
      <c r="JF3285" s="206"/>
      <c r="JG3285" s="206"/>
      <c r="JH3285" s="206"/>
      <c r="JI3285" s="206"/>
      <c r="JJ3285" s="206"/>
      <c r="JK3285" s="206"/>
      <c r="JL3285" s="206"/>
      <c r="JM3285" s="206"/>
      <c r="JN3285" s="206"/>
      <c r="JO3285" s="206"/>
      <c r="JP3285" s="206"/>
      <c r="JQ3285" s="206"/>
      <c r="JR3285" s="206"/>
      <c r="JS3285" s="206"/>
      <c r="JT3285" s="206"/>
      <c r="JU3285" s="206"/>
      <c r="JV3285" s="206"/>
      <c r="JW3285" s="206"/>
      <c r="JX3285" s="206"/>
      <c r="JY3285" s="206"/>
      <c r="JZ3285" s="206"/>
      <c r="KA3285" s="206"/>
      <c r="KB3285" s="206"/>
      <c r="KC3285" s="206"/>
      <c r="KD3285" s="206"/>
      <c r="KE3285" s="206"/>
      <c r="KF3285" s="206"/>
      <c r="KG3285" s="206"/>
      <c r="KH3285" s="206"/>
      <c r="KI3285" s="206"/>
      <c r="KJ3285" s="206"/>
      <c r="KK3285" s="206"/>
      <c r="KL3285" s="206"/>
      <c r="KM3285" s="206"/>
      <c r="KN3285" s="206"/>
      <c r="KO3285" s="206"/>
      <c r="KP3285" s="206"/>
      <c r="KQ3285" s="206"/>
      <c r="KR3285" s="206"/>
      <c r="KS3285" s="206"/>
      <c r="KT3285" s="206"/>
      <c r="KU3285" s="206"/>
      <c r="KV3285" s="206"/>
      <c r="KW3285" s="206"/>
      <c r="KX3285" s="206"/>
      <c r="KY3285" s="206"/>
      <c r="KZ3285" s="206"/>
      <c r="LA3285" s="206"/>
      <c r="LB3285" s="206"/>
      <c r="LC3285" s="206"/>
      <c r="LD3285" s="206"/>
      <c r="LE3285" s="206"/>
      <c r="LF3285" s="206"/>
      <c r="LG3285" s="206"/>
      <c r="LH3285" s="206"/>
      <c r="LI3285" s="206"/>
      <c r="LJ3285" s="206"/>
      <c r="LK3285" s="206"/>
      <c r="LL3285" s="206"/>
      <c r="LM3285" s="206"/>
      <c r="LN3285" s="206"/>
      <c r="LO3285" s="206"/>
      <c r="LP3285" s="206"/>
      <c r="LQ3285" s="206"/>
      <c r="LR3285" s="206"/>
      <c r="LS3285" s="206"/>
      <c r="LT3285" s="206"/>
      <c r="LU3285" s="206"/>
      <c r="LV3285" s="206"/>
      <c r="LW3285" s="206"/>
      <c r="LX3285" s="206"/>
      <c r="LY3285" s="206"/>
      <c r="LZ3285" s="206"/>
      <c r="MA3285" s="206"/>
      <c r="MB3285" s="206"/>
      <c r="MC3285" s="206"/>
      <c r="MD3285" s="206"/>
      <c r="ME3285" s="206"/>
      <c r="MF3285" s="206"/>
      <c r="MG3285" s="206"/>
      <c r="MH3285" s="206"/>
      <c r="MI3285" s="206"/>
      <c r="MJ3285" s="206"/>
      <c r="MK3285" s="206"/>
      <c r="ML3285" s="206"/>
      <c r="MM3285" s="206"/>
      <c r="MN3285" s="206"/>
      <c r="MO3285" s="206"/>
      <c r="MP3285" s="206"/>
      <c r="MQ3285" s="206"/>
      <c r="MR3285" s="206"/>
      <c r="MS3285" s="206"/>
      <c r="MT3285" s="206"/>
      <c r="MU3285" s="206"/>
      <c r="MV3285" s="206"/>
    </row>
    <row r="3286" spans="1:360">
      <c r="A3286" s="206"/>
      <c r="B3286" s="206"/>
      <c r="C3286" s="206"/>
      <c r="D3286" s="206"/>
      <c r="E3286" s="206"/>
      <c r="F3286" s="206"/>
      <c r="G3286" s="206"/>
      <c r="H3286" s="206"/>
      <c r="I3286" s="206"/>
      <c r="J3286" s="206"/>
      <c r="K3286" s="206"/>
      <c r="L3286" s="206"/>
      <c r="M3286" s="206"/>
      <c r="N3286" s="206"/>
      <c r="O3286" s="206"/>
      <c r="P3286" s="206"/>
      <c r="Q3286" s="206"/>
      <c r="R3286" s="206"/>
      <c r="S3286" s="206"/>
      <c r="T3286" s="206"/>
      <c r="U3286" s="206"/>
      <c r="V3286" s="206"/>
      <c r="W3286" s="206"/>
      <c r="X3286" s="206"/>
      <c r="Y3286" s="206"/>
      <c r="Z3286" s="206"/>
      <c r="AA3286" s="206"/>
      <c r="AB3286" s="206"/>
      <c r="AC3286" s="206"/>
      <c r="AD3286" s="206"/>
      <c r="AE3286" s="206"/>
      <c r="AF3286" s="206"/>
      <c r="AG3286" s="206"/>
      <c r="AH3286" s="206"/>
      <c r="AI3286" s="206"/>
      <c r="AJ3286" s="206"/>
      <c r="AK3286" s="206"/>
      <c r="AL3286" s="206"/>
      <c r="AM3286" s="206"/>
      <c r="AN3286" s="206"/>
      <c r="AO3286" s="206"/>
      <c r="AP3286" s="206"/>
      <c r="AQ3286" s="206"/>
      <c r="AR3286" s="206"/>
      <c r="AS3286" s="206"/>
      <c r="AT3286" s="206"/>
      <c r="AU3286" s="206"/>
      <c r="AV3286" s="206"/>
      <c r="AW3286" s="206"/>
      <c r="AX3286" s="206"/>
      <c r="AY3286" s="206"/>
      <c r="AZ3286" s="206"/>
      <c r="BA3286" s="206"/>
      <c r="BB3286" s="206"/>
      <c r="BC3286" s="206"/>
      <c r="BD3286" s="206"/>
      <c r="BE3286" s="206"/>
      <c r="BF3286" s="206"/>
      <c r="BG3286" s="206"/>
      <c r="BH3286" s="206"/>
      <c r="BI3286" s="206"/>
      <c r="BJ3286" s="206"/>
      <c r="BK3286" s="206"/>
      <c r="BL3286" s="206"/>
      <c r="BM3286" s="206"/>
      <c r="BN3286" s="206"/>
      <c r="BO3286" s="206"/>
      <c r="BP3286" s="206"/>
      <c r="BQ3286" s="206"/>
      <c r="BR3286" s="206"/>
      <c r="BS3286" s="206"/>
      <c r="BT3286" s="206"/>
      <c r="BU3286" s="206"/>
      <c r="BV3286" s="206"/>
      <c r="BW3286" s="206"/>
      <c r="BX3286" s="206"/>
      <c r="BY3286" s="206"/>
      <c r="BZ3286" s="206"/>
      <c r="CA3286" s="206"/>
      <c r="CB3286" s="206"/>
      <c r="CC3286" s="206"/>
      <c r="CD3286" s="206"/>
      <c r="CE3286" s="206"/>
      <c r="CF3286" s="206"/>
      <c r="CG3286" s="206"/>
      <c r="CH3286" s="206"/>
      <c r="CI3286" s="206"/>
      <c r="CJ3286" s="206"/>
      <c r="CK3286" s="206"/>
      <c r="CL3286" s="206"/>
      <c r="CM3286" s="206"/>
      <c r="CN3286" s="206"/>
      <c r="CO3286" s="206"/>
      <c r="CP3286" s="206"/>
      <c r="CQ3286" s="206"/>
      <c r="CR3286" s="206"/>
      <c r="CS3286" s="206"/>
      <c r="CT3286" s="206"/>
      <c r="CU3286" s="206"/>
      <c r="CV3286" s="206"/>
      <c r="CW3286" s="206"/>
      <c r="CX3286" s="206"/>
      <c r="CY3286" s="206"/>
      <c r="CZ3286" s="206"/>
      <c r="DA3286" s="206"/>
      <c r="DB3286" s="206"/>
      <c r="DC3286" s="206"/>
      <c r="DD3286" s="206"/>
      <c r="DE3286" s="206"/>
      <c r="DF3286" s="206"/>
      <c r="DG3286" s="206"/>
      <c r="DH3286" s="206"/>
      <c r="DI3286" s="206"/>
      <c r="DJ3286" s="206"/>
      <c r="DK3286" s="206"/>
      <c r="DL3286" s="206"/>
      <c r="DM3286" s="206"/>
      <c r="DN3286" s="206"/>
      <c r="DO3286" s="206"/>
      <c r="DP3286" s="206"/>
      <c r="DQ3286" s="206"/>
      <c r="DR3286" s="206"/>
      <c r="DS3286" s="206"/>
      <c r="DT3286" s="206"/>
      <c r="DU3286" s="206"/>
      <c r="DV3286" s="206"/>
      <c r="DW3286" s="206"/>
      <c r="DX3286" s="206"/>
      <c r="DY3286" s="206"/>
      <c r="DZ3286" s="206"/>
      <c r="EA3286" s="206"/>
      <c r="EB3286" s="206"/>
      <c r="EC3286" s="206"/>
      <c r="ED3286" s="206"/>
      <c r="EE3286" s="206"/>
      <c r="EF3286" s="206"/>
      <c r="EG3286" s="206"/>
      <c r="EH3286" s="206"/>
      <c r="EI3286" s="206"/>
      <c r="EJ3286" s="206"/>
      <c r="EK3286" s="206"/>
      <c r="EL3286" s="206"/>
      <c r="EM3286" s="206"/>
      <c r="EN3286" s="206"/>
      <c r="EO3286" s="206"/>
      <c r="EP3286" s="206"/>
      <c r="EQ3286" s="206"/>
      <c r="ER3286" s="206"/>
      <c r="ES3286" s="206"/>
      <c r="ET3286" s="206"/>
      <c r="EU3286" s="206"/>
      <c r="EV3286" s="206"/>
      <c r="EW3286" s="206"/>
      <c r="EX3286" s="206"/>
      <c r="EY3286" s="206"/>
      <c r="EZ3286" s="206"/>
      <c r="FA3286" s="206"/>
      <c r="FB3286" s="206"/>
      <c r="FC3286" s="206"/>
      <c r="FD3286" s="206"/>
      <c r="FE3286" s="206"/>
      <c r="FF3286" s="206"/>
      <c r="FG3286" s="206"/>
      <c r="FH3286" s="206"/>
      <c r="FI3286" s="206"/>
      <c r="FJ3286" s="206"/>
      <c r="FK3286" s="206"/>
      <c r="FL3286" s="206"/>
      <c r="FM3286" s="206"/>
      <c r="FN3286" s="206"/>
      <c r="FO3286" s="206"/>
      <c r="FP3286" s="206"/>
      <c r="FQ3286" s="206"/>
      <c r="FR3286" s="206"/>
      <c r="FS3286" s="206"/>
      <c r="FT3286" s="206"/>
      <c r="FU3286" s="206"/>
      <c r="FV3286" s="206"/>
      <c r="FW3286" s="206"/>
      <c r="FX3286" s="206"/>
      <c r="FY3286" s="206"/>
      <c r="FZ3286" s="206"/>
      <c r="GA3286" s="206"/>
      <c r="GB3286" s="206"/>
      <c r="GC3286" s="206"/>
      <c r="GD3286" s="206"/>
      <c r="GE3286" s="206"/>
      <c r="GF3286" s="206"/>
      <c r="GG3286" s="206"/>
      <c r="GH3286" s="206"/>
      <c r="GI3286" s="206"/>
      <c r="GJ3286" s="206"/>
      <c r="GK3286" s="206"/>
      <c r="GL3286" s="206"/>
      <c r="GM3286" s="206"/>
      <c r="GN3286" s="206"/>
      <c r="GO3286" s="206"/>
      <c r="GP3286" s="206"/>
      <c r="GQ3286" s="206"/>
      <c r="GR3286" s="206"/>
      <c r="GS3286" s="206"/>
      <c r="GT3286" s="206"/>
      <c r="GU3286" s="206"/>
      <c r="GV3286" s="206"/>
      <c r="GW3286" s="206"/>
      <c r="GX3286" s="206"/>
      <c r="GY3286" s="206"/>
      <c r="GZ3286" s="206"/>
      <c r="HA3286" s="206"/>
      <c r="HB3286" s="206"/>
      <c r="HC3286" s="206"/>
      <c r="HD3286" s="206"/>
      <c r="HE3286" s="206"/>
      <c r="HF3286" s="206"/>
      <c r="HG3286" s="206"/>
      <c r="HH3286" s="206"/>
      <c r="HI3286" s="206"/>
      <c r="HJ3286" s="206"/>
      <c r="HK3286" s="206"/>
      <c r="HL3286" s="206"/>
      <c r="HM3286" s="206"/>
      <c r="HN3286" s="206"/>
      <c r="HO3286" s="206"/>
      <c r="HP3286" s="206"/>
      <c r="HQ3286" s="206"/>
      <c r="HR3286" s="206"/>
      <c r="HS3286" s="206"/>
      <c r="HT3286" s="206"/>
      <c r="HU3286" s="206"/>
      <c r="HV3286" s="206"/>
      <c r="HW3286" s="206"/>
      <c r="HX3286" s="206"/>
      <c r="HY3286" s="206"/>
      <c r="HZ3286" s="206"/>
      <c r="IA3286" s="206"/>
      <c r="IB3286" s="206"/>
      <c r="IC3286" s="206"/>
      <c r="ID3286" s="206"/>
      <c r="IE3286" s="206"/>
      <c r="IF3286" s="206"/>
      <c r="IG3286" s="206"/>
      <c r="IH3286" s="206"/>
      <c r="II3286" s="206"/>
      <c r="IJ3286" s="206"/>
      <c r="IK3286" s="206"/>
      <c r="IL3286" s="206"/>
      <c r="IM3286" s="206"/>
      <c r="IN3286" s="206"/>
      <c r="IO3286" s="206"/>
      <c r="IP3286" s="206"/>
      <c r="IQ3286" s="206"/>
      <c r="IR3286" s="206"/>
      <c r="IS3286" s="206"/>
      <c r="IT3286" s="206"/>
      <c r="IU3286" s="206"/>
      <c r="IV3286" s="206"/>
      <c r="IW3286" s="206"/>
      <c r="IX3286" s="206"/>
      <c r="IY3286" s="206"/>
      <c r="IZ3286" s="206"/>
      <c r="JA3286" s="206"/>
      <c r="JB3286" s="206"/>
      <c r="JC3286" s="206"/>
      <c r="JD3286" s="206"/>
      <c r="JE3286" s="206"/>
      <c r="JF3286" s="206"/>
      <c r="JG3286" s="206"/>
      <c r="JH3286" s="206"/>
      <c r="JI3286" s="206"/>
      <c r="JJ3286" s="206"/>
      <c r="JK3286" s="206"/>
      <c r="JL3286" s="206"/>
      <c r="JM3286" s="206"/>
      <c r="JN3286" s="206"/>
      <c r="JO3286" s="206"/>
      <c r="JP3286" s="206"/>
      <c r="JQ3286" s="206"/>
      <c r="JR3286" s="206"/>
      <c r="JS3286" s="206"/>
      <c r="JT3286" s="206"/>
      <c r="JU3286" s="206"/>
      <c r="JV3286" s="206"/>
      <c r="JW3286" s="206"/>
      <c r="JX3286" s="206"/>
      <c r="JY3286" s="206"/>
      <c r="JZ3286" s="206"/>
      <c r="KA3286" s="206"/>
      <c r="KB3286" s="206"/>
      <c r="KC3286" s="206"/>
      <c r="KD3286" s="206"/>
      <c r="KE3286" s="206"/>
      <c r="KF3286" s="206"/>
      <c r="KG3286" s="206"/>
      <c r="KH3286" s="206"/>
      <c r="KI3286" s="206"/>
      <c r="KJ3286" s="206"/>
      <c r="KK3286" s="206"/>
      <c r="KL3286" s="206"/>
      <c r="KM3286" s="206"/>
      <c r="KN3286" s="206"/>
      <c r="KO3286" s="206"/>
      <c r="KP3286" s="206"/>
      <c r="KQ3286" s="206"/>
      <c r="KR3286" s="206"/>
      <c r="KS3286" s="206"/>
      <c r="KT3286" s="206"/>
      <c r="KU3286" s="206"/>
      <c r="KV3286" s="206"/>
      <c r="KW3286" s="206"/>
      <c r="KX3286" s="206"/>
      <c r="KY3286" s="206"/>
      <c r="KZ3286" s="206"/>
      <c r="LA3286" s="206"/>
      <c r="LB3286" s="206"/>
      <c r="LC3286" s="206"/>
      <c r="LD3286" s="206"/>
      <c r="LE3286" s="206"/>
      <c r="LF3286" s="206"/>
      <c r="LG3286" s="206"/>
      <c r="LH3286" s="206"/>
      <c r="LI3286" s="206"/>
      <c r="LJ3286" s="206"/>
      <c r="LK3286" s="206"/>
      <c r="LL3286" s="206"/>
      <c r="LM3286" s="206"/>
      <c r="LN3286" s="206"/>
      <c r="LO3286" s="206"/>
      <c r="LP3286" s="206"/>
      <c r="LQ3286" s="206"/>
      <c r="LR3286" s="206"/>
      <c r="LS3286" s="206"/>
      <c r="LT3286" s="206"/>
      <c r="LU3286" s="206"/>
      <c r="LV3286" s="206"/>
      <c r="LW3286" s="206"/>
      <c r="LX3286" s="206"/>
      <c r="LY3286" s="206"/>
      <c r="LZ3286" s="206"/>
      <c r="MA3286" s="206"/>
      <c r="MB3286" s="206"/>
      <c r="MC3286" s="206"/>
      <c r="MD3286" s="206"/>
      <c r="ME3286" s="206"/>
      <c r="MF3286" s="206"/>
      <c r="MG3286" s="206"/>
      <c r="MH3286" s="206"/>
      <c r="MI3286" s="206"/>
      <c r="MJ3286" s="206"/>
      <c r="MK3286" s="206"/>
      <c r="ML3286" s="206"/>
      <c r="MM3286" s="206"/>
      <c r="MN3286" s="206"/>
      <c r="MO3286" s="206"/>
      <c r="MP3286" s="206"/>
      <c r="MQ3286" s="206"/>
      <c r="MR3286" s="206"/>
      <c r="MS3286" s="206"/>
      <c r="MT3286" s="206"/>
      <c r="MU3286" s="206"/>
      <c r="MV3286" s="206"/>
    </row>
    <row r="3287" spans="1:360">
      <c r="A3287" s="206"/>
      <c r="B3287" s="206"/>
      <c r="C3287" s="206"/>
      <c r="D3287" s="206"/>
      <c r="E3287" s="206"/>
      <c r="F3287" s="206"/>
      <c r="G3287" s="206"/>
      <c r="H3287" s="206"/>
      <c r="I3287" s="206"/>
      <c r="J3287" s="206"/>
      <c r="K3287" s="206"/>
      <c r="L3287" s="206"/>
      <c r="M3287" s="206"/>
      <c r="N3287" s="206"/>
      <c r="O3287" s="206"/>
      <c r="P3287" s="206"/>
      <c r="Q3287" s="206"/>
      <c r="R3287" s="206"/>
      <c r="S3287" s="206"/>
      <c r="T3287" s="206"/>
      <c r="U3287" s="206"/>
      <c r="V3287" s="206"/>
      <c r="W3287" s="206"/>
      <c r="X3287" s="206"/>
      <c r="Y3287" s="206"/>
      <c r="Z3287" s="206"/>
      <c r="AA3287" s="206"/>
      <c r="AB3287" s="206"/>
      <c r="AC3287" s="206"/>
      <c r="AD3287" s="206"/>
      <c r="AE3287" s="206"/>
      <c r="AF3287" s="206"/>
      <c r="AG3287" s="206"/>
      <c r="AH3287" s="206"/>
      <c r="AI3287" s="206"/>
      <c r="AJ3287" s="206"/>
      <c r="AK3287" s="206"/>
      <c r="AL3287" s="206"/>
      <c r="AM3287" s="206"/>
      <c r="AN3287" s="206"/>
      <c r="AO3287" s="206"/>
      <c r="AP3287" s="206"/>
      <c r="AQ3287" s="206"/>
      <c r="AR3287" s="206"/>
      <c r="AS3287" s="206"/>
      <c r="AT3287" s="206"/>
      <c r="AU3287" s="206"/>
      <c r="AV3287" s="206"/>
      <c r="AW3287" s="206"/>
      <c r="AX3287" s="206"/>
      <c r="AY3287" s="206"/>
      <c r="AZ3287" s="206"/>
      <c r="BA3287" s="206"/>
      <c r="BB3287" s="206"/>
      <c r="BC3287" s="206"/>
      <c r="BD3287" s="206"/>
      <c r="BE3287" s="206"/>
      <c r="BF3287" s="206"/>
      <c r="BG3287" s="206"/>
      <c r="BH3287" s="206"/>
      <c r="BI3287" s="206"/>
      <c r="BJ3287" s="206"/>
      <c r="BK3287" s="206"/>
      <c r="BL3287" s="206"/>
      <c r="BM3287" s="206"/>
      <c r="BN3287" s="206"/>
      <c r="BO3287" s="206"/>
      <c r="BP3287" s="206"/>
      <c r="BQ3287" s="206"/>
      <c r="BR3287" s="206"/>
      <c r="BS3287" s="206"/>
      <c r="BT3287" s="206"/>
      <c r="BU3287" s="206"/>
      <c r="BV3287" s="206"/>
      <c r="BW3287" s="206"/>
      <c r="BX3287" s="206"/>
      <c r="BY3287" s="206"/>
      <c r="BZ3287" s="206"/>
      <c r="CA3287" s="206"/>
      <c r="CB3287" s="206"/>
      <c r="CC3287" s="206"/>
      <c r="CD3287" s="206"/>
      <c r="CE3287" s="206"/>
      <c r="CF3287" s="206"/>
      <c r="CG3287" s="206"/>
      <c r="CH3287" s="206"/>
      <c r="CI3287" s="206"/>
      <c r="CJ3287" s="206"/>
      <c r="CK3287" s="206"/>
      <c r="CL3287" s="206"/>
      <c r="CM3287" s="206"/>
      <c r="CN3287" s="206"/>
      <c r="CO3287" s="206"/>
      <c r="CP3287" s="206"/>
      <c r="CQ3287" s="206"/>
      <c r="CR3287" s="206"/>
      <c r="CS3287" s="206"/>
      <c r="CT3287" s="206"/>
      <c r="CU3287" s="206"/>
      <c r="CV3287" s="206"/>
      <c r="CW3287" s="206"/>
      <c r="CX3287" s="206"/>
      <c r="CY3287" s="206"/>
      <c r="CZ3287" s="206"/>
      <c r="DA3287" s="206"/>
      <c r="DB3287" s="206"/>
      <c r="DC3287" s="206"/>
      <c r="DD3287" s="206"/>
      <c r="DE3287" s="206"/>
      <c r="DF3287" s="206"/>
      <c r="DG3287" s="206"/>
      <c r="DH3287" s="206"/>
      <c r="DI3287" s="206"/>
      <c r="DJ3287" s="206"/>
      <c r="DK3287" s="206"/>
      <c r="DL3287" s="206"/>
      <c r="DM3287" s="206"/>
      <c r="DN3287" s="206"/>
      <c r="DO3287" s="206"/>
      <c r="DP3287" s="206"/>
      <c r="DQ3287" s="206"/>
      <c r="DR3287" s="206"/>
      <c r="DS3287" s="206"/>
      <c r="DT3287" s="206"/>
      <c r="DU3287" s="206"/>
      <c r="DV3287" s="206"/>
      <c r="DW3287" s="206"/>
      <c r="DX3287" s="206"/>
      <c r="DY3287" s="206"/>
      <c r="DZ3287" s="206"/>
      <c r="EA3287" s="206"/>
      <c r="EB3287" s="206"/>
      <c r="EC3287" s="206"/>
      <c r="ED3287" s="206"/>
      <c r="EE3287" s="206"/>
      <c r="EF3287" s="206"/>
      <c r="EG3287" s="206"/>
      <c r="EH3287" s="206"/>
      <c r="EI3287" s="206"/>
      <c r="EJ3287" s="206"/>
      <c r="EK3287" s="206"/>
      <c r="EL3287" s="206"/>
      <c r="EM3287" s="206"/>
      <c r="EN3287" s="206"/>
      <c r="EO3287" s="206"/>
      <c r="EP3287" s="206"/>
      <c r="EQ3287" s="206"/>
      <c r="ER3287" s="206"/>
      <c r="ES3287" s="206"/>
      <c r="ET3287" s="206"/>
      <c r="EU3287" s="206"/>
      <c r="EV3287" s="206"/>
      <c r="EW3287" s="206"/>
      <c r="EX3287" s="206"/>
      <c r="EY3287" s="206"/>
      <c r="EZ3287" s="206"/>
      <c r="FA3287" s="206"/>
      <c r="FB3287" s="206"/>
      <c r="FC3287" s="206"/>
      <c r="FD3287" s="206"/>
      <c r="FE3287" s="206"/>
      <c r="FF3287" s="206"/>
      <c r="FG3287" s="206"/>
      <c r="FH3287" s="206"/>
      <c r="FI3287" s="206"/>
      <c r="FJ3287" s="206"/>
      <c r="FK3287" s="206"/>
      <c r="FL3287" s="206"/>
      <c r="FM3287" s="206"/>
      <c r="FN3287" s="206"/>
      <c r="FO3287" s="206"/>
      <c r="FP3287" s="206"/>
      <c r="FQ3287" s="206"/>
      <c r="FR3287" s="206"/>
      <c r="FS3287" s="206"/>
      <c r="FT3287" s="206"/>
      <c r="FU3287" s="206"/>
      <c r="FV3287" s="206"/>
      <c r="FW3287" s="206"/>
      <c r="FX3287" s="206"/>
      <c r="FY3287" s="206"/>
      <c r="FZ3287" s="206"/>
      <c r="GA3287" s="206"/>
      <c r="GB3287" s="206"/>
      <c r="GC3287" s="206"/>
      <c r="GD3287" s="206"/>
      <c r="GE3287" s="206"/>
      <c r="GF3287" s="206"/>
      <c r="GG3287" s="206"/>
      <c r="GH3287" s="206"/>
      <c r="GI3287" s="206"/>
      <c r="GJ3287" s="206"/>
      <c r="GK3287" s="206"/>
      <c r="GL3287" s="206"/>
      <c r="GM3287" s="206"/>
      <c r="GN3287" s="206"/>
      <c r="GO3287" s="206"/>
      <c r="GP3287" s="206"/>
      <c r="GQ3287" s="206"/>
      <c r="GR3287" s="206"/>
      <c r="GS3287" s="206"/>
      <c r="GT3287" s="206"/>
      <c r="GU3287" s="206"/>
      <c r="GV3287" s="206"/>
      <c r="GW3287" s="206"/>
      <c r="GX3287" s="206"/>
      <c r="GY3287" s="206"/>
      <c r="GZ3287" s="206"/>
      <c r="HA3287" s="206"/>
      <c r="HB3287" s="206"/>
      <c r="HC3287" s="206"/>
      <c r="HD3287" s="206"/>
      <c r="HE3287" s="206"/>
      <c r="HF3287" s="206"/>
      <c r="HG3287" s="206"/>
      <c r="HH3287" s="206"/>
      <c r="HI3287" s="206"/>
      <c r="HJ3287" s="206"/>
      <c r="HK3287" s="206"/>
      <c r="HL3287" s="206"/>
      <c r="HM3287" s="206"/>
      <c r="HN3287" s="206"/>
      <c r="HO3287" s="206"/>
      <c r="HP3287" s="206"/>
      <c r="HQ3287" s="206"/>
      <c r="HR3287" s="206"/>
      <c r="HS3287" s="206"/>
      <c r="HT3287" s="206"/>
      <c r="HU3287" s="206"/>
      <c r="HV3287" s="206"/>
      <c r="HW3287" s="206"/>
      <c r="HX3287" s="206"/>
      <c r="HY3287" s="206"/>
      <c r="HZ3287" s="206"/>
      <c r="IA3287" s="206"/>
      <c r="IB3287" s="206"/>
      <c r="IC3287" s="206"/>
      <c r="ID3287" s="206"/>
      <c r="IE3287" s="206"/>
      <c r="IF3287" s="206"/>
      <c r="IG3287" s="206"/>
      <c r="IH3287" s="206"/>
      <c r="II3287" s="206"/>
      <c r="IJ3287" s="206"/>
      <c r="IK3287" s="206"/>
      <c r="IL3287" s="206"/>
      <c r="IM3287" s="206"/>
      <c r="IN3287" s="206"/>
      <c r="IO3287" s="206"/>
      <c r="IP3287" s="206"/>
      <c r="IQ3287" s="206"/>
      <c r="IR3287" s="206"/>
      <c r="IS3287" s="206"/>
      <c r="IT3287" s="206"/>
      <c r="IU3287" s="206"/>
      <c r="IV3287" s="206"/>
      <c r="IW3287" s="206"/>
      <c r="IX3287" s="206"/>
      <c r="IY3287" s="206"/>
      <c r="IZ3287" s="206"/>
      <c r="JA3287" s="206"/>
      <c r="JB3287" s="206"/>
      <c r="JC3287" s="206"/>
      <c r="JD3287" s="206"/>
      <c r="JE3287" s="206"/>
      <c r="JF3287" s="206"/>
      <c r="JG3287" s="206"/>
      <c r="JH3287" s="206"/>
      <c r="JI3287" s="206"/>
      <c r="JJ3287" s="206"/>
      <c r="JK3287" s="206"/>
      <c r="JL3287" s="206"/>
      <c r="JM3287" s="206"/>
      <c r="JN3287" s="206"/>
      <c r="JO3287" s="206"/>
      <c r="JP3287" s="206"/>
      <c r="JQ3287" s="206"/>
      <c r="JR3287" s="206"/>
      <c r="JS3287" s="206"/>
      <c r="JT3287" s="206"/>
      <c r="JU3287" s="206"/>
      <c r="JV3287" s="206"/>
      <c r="JW3287" s="206"/>
      <c r="JX3287" s="206"/>
      <c r="JY3287" s="206"/>
      <c r="JZ3287" s="206"/>
      <c r="KA3287" s="206"/>
      <c r="KB3287" s="206"/>
      <c r="KC3287" s="206"/>
      <c r="KD3287" s="206"/>
      <c r="KE3287" s="206"/>
      <c r="KF3287" s="206"/>
      <c r="KG3287" s="206"/>
      <c r="KH3287" s="206"/>
      <c r="KI3287" s="206"/>
      <c r="KJ3287" s="206"/>
      <c r="KK3287" s="206"/>
      <c r="KL3287" s="206"/>
      <c r="KM3287" s="206"/>
      <c r="KN3287" s="206"/>
      <c r="KO3287" s="206"/>
      <c r="KP3287" s="206"/>
      <c r="KQ3287" s="206"/>
      <c r="KR3287" s="206"/>
      <c r="KS3287" s="206"/>
      <c r="KT3287" s="206"/>
      <c r="KU3287" s="206"/>
      <c r="KV3287" s="206"/>
      <c r="KW3287" s="206"/>
      <c r="KX3287" s="206"/>
      <c r="KY3287" s="206"/>
      <c r="KZ3287" s="206"/>
      <c r="LA3287" s="206"/>
      <c r="LB3287" s="206"/>
      <c r="LC3287" s="206"/>
      <c r="LD3287" s="206"/>
      <c r="LE3287" s="206"/>
      <c r="LF3287" s="206"/>
      <c r="LG3287" s="206"/>
      <c r="LH3287" s="206"/>
      <c r="LI3287" s="206"/>
      <c r="LJ3287" s="206"/>
      <c r="LK3287" s="206"/>
      <c r="LL3287" s="206"/>
      <c r="LM3287" s="206"/>
      <c r="LN3287" s="206"/>
      <c r="LO3287" s="206"/>
      <c r="LP3287" s="206"/>
      <c r="LQ3287" s="206"/>
      <c r="LR3287" s="206"/>
      <c r="LS3287" s="206"/>
      <c r="LT3287" s="206"/>
      <c r="LU3287" s="206"/>
      <c r="LV3287" s="206"/>
      <c r="LW3287" s="206"/>
      <c r="LX3287" s="206"/>
      <c r="LY3287" s="206"/>
      <c r="LZ3287" s="206"/>
      <c r="MA3287" s="206"/>
      <c r="MB3287" s="206"/>
      <c r="MC3287" s="206"/>
      <c r="MD3287" s="206"/>
      <c r="ME3287" s="206"/>
      <c r="MF3287" s="206"/>
      <c r="MG3287" s="206"/>
      <c r="MH3287" s="206"/>
      <c r="MI3287" s="206"/>
      <c r="MJ3287" s="206"/>
      <c r="MK3287" s="206"/>
      <c r="ML3287" s="206"/>
      <c r="MM3287" s="206"/>
      <c r="MN3287" s="206"/>
      <c r="MO3287" s="206"/>
      <c r="MP3287" s="206"/>
      <c r="MQ3287" s="206"/>
      <c r="MR3287" s="206"/>
      <c r="MS3287" s="206"/>
      <c r="MT3287" s="206"/>
      <c r="MU3287" s="206"/>
      <c r="MV3287" s="206"/>
    </row>
    <row r="3288" spans="1:360">
      <c r="A3288" s="206"/>
      <c r="B3288" s="206"/>
      <c r="C3288" s="206"/>
      <c r="D3288" s="206"/>
      <c r="E3288" s="206"/>
      <c r="F3288" s="206"/>
      <c r="G3288" s="206"/>
      <c r="H3288" s="206"/>
      <c r="I3288" s="206"/>
      <c r="J3288" s="206"/>
      <c r="K3288" s="206"/>
      <c r="L3288" s="206"/>
      <c r="M3288" s="206"/>
      <c r="N3288" s="206"/>
      <c r="O3288" s="206"/>
      <c r="P3288" s="206"/>
      <c r="Q3288" s="206"/>
      <c r="R3288" s="206"/>
      <c r="S3288" s="206"/>
      <c r="T3288" s="206"/>
      <c r="U3288" s="206"/>
      <c r="V3288" s="206"/>
      <c r="W3288" s="206"/>
      <c r="X3288" s="206"/>
      <c r="Y3288" s="206"/>
      <c r="Z3288" s="206"/>
      <c r="AA3288" s="206"/>
      <c r="AB3288" s="206"/>
      <c r="AC3288" s="206"/>
      <c r="AD3288" s="206"/>
      <c r="AE3288" s="206"/>
      <c r="AF3288" s="206"/>
      <c r="AG3288" s="206"/>
      <c r="AH3288" s="206"/>
      <c r="AI3288" s="206"/>
      <c r="AJ3288" s="206"/>
      <c r="AK3288" s="206"/>
      <c r="AL3288" s="206"/>
      <c r="AM3288" s="206"/>
      <c r="AN3288" s="206"/>
      <c r="AO3288" s="206"/>
      <c r="AP3288" s="206"/>
      <c r="AQ3288" s="206"/>
      <c r="AR3288" s="206"/>
      <c r="AS3288" s="206"/>
      <c r="AT3288" s="206"/>
      <c r="AU3288" s="206"/>
      <c r="AV3288" s="206"/>
      <c r="AW3288" s="206"/>
      <c r="AX3288" s="206"/>
      <c r="AY3288" s="206"/>
      <c r="AZ3288" s="206"/>
      <c r="BA3288" s="206"/>
      <c r="BB3288" s="206"/>
      <c r="BC3288" s="206"/>
      <c r="BD3288" s="206"/>
      <c r="BE3288" s="206"/>
      <c r="BF3288" s="206"/>
      <c r="BG3288" s="206"/>
      <c r="BH3288" s="206"/>
      <c r="BI3288" s="206"/>
      <c r="BJ3288" s="206"/>
      <c r="BK3288" s="206"/>
      <c r="BL3288" s="206"/>
      <c r="BM3288" s="206"/>
      <c r="BN3288" s="206"/>
      <c r="BO3288" s="206"/>
      <c r="BP3288" s="206"/>
      <c r="BQ3288" s="206"/>
      <c r="BR3288" s="206"/>
      <c r="BS3288" s="206"/>
      <c r="BT3288" s="206"/>
      <c r="BU3288" s="206"/>
      <c r="BV3288" s="206"/>
      <c r="BW3288" s="206"/>
      <c r="BX3288" s="206"/>
      <c r="BY3288" s="206"/>
      <c r="BZ3288" s="206"/>
      <c r="CA3288" s="206"/>
      <c r="CB3288" s="206"/>
      <c r="CC3288" s="206"/>
      <c r="CD3288" s="206"/>
      <c r="CE3288" s="206"/>
      <c r="CF3288" s="206"/>
      <c r="CG3288" s="206"/>
      <c r="CH3288" s="206"/>
      <c r="CI3288" s="206"/>
      <c r="CJ3288" s="206"/>
      <c r="CK3288" s="206"/>
      <c r="CL3288" s="206"/>
      <c r="CM3288" s="206"/>
      <c r="CN3288" s="206"/>
      <c r="CO3288" s="206"/>
      <c r="CP3288" s="206"/>
      <c r="CQ3288" s="206"/>
      <c r="CR3288" s="206"/>
      <c r="CS3288" s="206"/>
      <c r="CT3288" s="206"/>
      <c r="CU3288" s="206"/>
      <c r="CV3288" s="206"/>
      <c r="CW3288" s="206"/>
      <c r="CX3288" s="206"/>
      <c r="CY3288" s="206"/>
      <c r="CZ3288" s="206"/>
      <c r="DA3288" s="206"/>
      <c r="DB3288" s="206"/>
      <c r="DC3288" s="206"/>
      <c r="DD3288" s="206"/>
      <c r="DE3288" s="206"/>
      <c r="DF3288" s="206"/>
      <c r="DG3288" s="206"/>
      <c r="DH3288" s="206"/>
      <c r="DI3288" s="206"/>
      <c r="DJ3288" s="206"/>
      <c r="DK3288" s="206"/>
      <c r="DL3288" s="206"/>
      <c r="DM3288" s="206"/>
      <c r="DN3288" s="206"/>
      <c r="DO3288" s="206"/>
      <c r="DP3288" s="206"/>
      <c r="DQ3288" s="206"/>
      <c r="DR3288" s="206"/>
      <c r="DS3288" s="206"/>
      <c r="DT3288" s="206"/>
      <c r="DU3288" s="206"/>
      <c r="DV3288" s="206"/>
      <c r="DW3288" s="206"/>
      <c r="DX3288" s="206"/>
      <c r="DY3288" s="206"/>
      <c r="DZ3288" s="206"/>
      <c r="EA3288" s="206"/>
      <c r="EB3288" s="206"/>
      <c r="EC3288" s="206"/>
      <c r="ED3288" s="206"/>
      <c r="EE3288" s="206"/>
      <c r="EF3288" s="206"/>
      <c r="EG3288" s="206"/>
      <c r="EH3288" s="206"/>
      <c r="EI3288" s="206"/>
      <c r="EJ3288" s="206"/>
      <c r="EK3288" s="206"/>
      <c r="EL3288" s="206"/>
      <c r="EM3288" s="206"/>
      <c r="EN3288" s="206"/>
      <c r="EO3288" s="206"/>
      <c r="EP3288" s="206"/>
      <c r="EQ3288" s="206"/>
      <c r="ER3288" s="206"/>
      <c r="ES3288" s="206"/>
      <c r="ET3288" s="206"/>
      <c r="EU3288" s="206"/>
      <c r="EV3288" s="206"/>
      <c r="EW3288" s="206"/>
      <c r="EX3288" s="206"/>
      <c r="EY3288" s="206"/>
      <c r="EZ3288" s="206"/>
      <c r="FA3288" s="206"/>
      <c r="FB3288" s="206"/>
      <c r="FC3288" s="206"/>
      <c r="FD3288" s="206"/>
      <c r="FE3288" s="206"/>
      <c r="FF3288" s="206"/>
      <c r="FG3288" s="206"/>
      <c r="FH3288" s="206"/>
      <c r="FI3288" s="206"/>
      <c r="FJ3288" s="206"/>
      <c r="FK3288" s="206"/>
      <c r="FL3288" s="206"/>
      <c r="FM3288" s="206"/>
      <c r="FN3288" s="206"/>
      <c r="FO3288" s="206"/>
      <c r="FP3288" s="206"/>
      <c r="FQ3288" s="206"/>
      <c r="FR3288" s="206"/>
      <c r="FS3288" s="206"/>
      <c r="FT3288" s="206"/>
      <c r="FU3288" s="206"/>
      <c r="FV3288" s="206"/>
      <c r="FW3288" s="206"/>
      <c r="FX3288" s="206"/>
      <c r="FY3288" s="206"/>
      <c r="FZ3288" s="206"/>
      <c r="GA3288" s="206"/>
      <c r="GB3288" s="206"/>
      <c r="GC3288" s="206"/>
      <c r="GD3288" s="206"/>
      <c r="GE3288" s="206"/>
      <c r="GF3288" s="206"/>
      <c r="GG3288" s="206"/>
      <c r="GH3288" s="206"/>
      <c r="GI3288" s="206"/>
      <c r="GJ3288" s="206"/>
      <c r="GK3288" s="206"/>
      <c r="GL3288" s="206"/>
      <c r="GM3288" s="206"/>
      <c r="GN3288" s="206"/>
      <c r="GO3288" s="206"/>
      <c r="GP3288" s="206"/>
      <c r="GQ3288" s="206"/>
      <c r="GR3288" s="206"/>
      <c r="GS3288" s="206"/>
      <c r="GT3288" s="206"/>
      <c r="GU3288" s="206"/>
      <c r="GV3288" s="206"/>
      <c r="GW3288" s="206"/>
      <c r="GX3288" s="206"/>
      <c r="GY3288" s="206"/>
      <c r="GZ3288" s="206"/>
      <c r="HA3288" s="206"/>
      <c r="HB3288" s="206"/>
      <c r="HC3288" s="206"/>
      <c r="HD3288" s="206"/>
      <c r="HE3288" s="206"/>
      <c r="HF3288" s="206"/>
      <c r="HG3288" s="206"/>
      <c r="HH3288" s="206"/>
      <c r="HI3288" s="206"/>
      <c r="HJ3288" s="206"/>
      <c r="HK3288" s="206"/>
      <c r="HL3288" s="206"/>
      <c r="HM3288" s="206"/>
      <c r="HN3288" s="206"/>
      <c r="HO3288" s="206"/>
      <c r="HP3288" s="206"/>
      <c r="HQ3288" s="206"/>
      <c r="HR3288" s="206"/>
      <c r="HS3288" s="206"/>
      <c r="HT3288" s="206"/>
      <c r="HU3288" s="206"/>
      <c r="HV3288" s="206"/>
      <c r="HW3288" s="206"/>
      <c r="HX3288" s="206"/>
      <c r="HY3288" s="206"/>
      <c r="HZ3288" s="206"/>
      <c r="IA3288" s="206"/>
      <c r="IB3288" s="206"/>
      <c r="IC3288" s="206"/>
      <c r="ID3288" s="206"/>
      <c r="IE3288" s="206"/>
      <c r="IF3288" s="206"/>
      <c r="IG3288" s="206"/>
      <c r="IH3288" s="206"/>
      <c r="II3288" s="206"/>
      <c r="IJ3288" s="206"/>
      <c r="IK3288" s="206"/>
      <c r="IL3288" s="206"/>
      <c r="IM3288" s="206"/>
      <c r="IN3288" s="206"/>
      <c r="IO3288" s="206"/>
      <c r="IP3288" s="206"/>
      <c r="IQ3288" s="206"/>
      <c r="IR3288" s="206"/>
      <c r="IS3288" s="206"/>
      <c r="IT3288" s="206"/>
      <c r="IU3288" s="206"/>
      <c r="IV3288" s="206"/>
      <c r="IW3288" s="206"/>
      <c r="IX3288" s="206"/>
      <c r="IY3288" s="206"/>
      <c r="IZ3288" s="206"/>
      <c r="JA3288" s="206"/>
      <c r="JB3288" s="206"/>
      <c r="JC3288" s="206"/>
      <c r="JD3288" s="206"/>
      <c r="JE3288" s="206"/>
      <c r="JF3288" s="206"/>
      <c r="JG3288" s="206"/>
      <c r="JH3288" s="206"/>
      <c r="JI3288" s="206"/>
      <c r="JJ3288" s="206"/>
      <c r="JK3288" s="206"/>
      <c r="JL3288" s="206"/>
      <c r="JM3288" s="206"/>
      <c r="JN3288" s="206"/>
      <c r="JO3288" s="206"/>
      <c r="JP3288" s="206"/>
      <c r="JQ3288" s="206"/>
      <c r="JR3288" s="206"/>
      <c r="JS3288" s="206"/>
      <c r="JT3288" s="206"/>
      <c r="JU3288" s="206"/>
      <c r="JV3288" s="206"/>
      <c r="JW3288" s="206"/>
      <c r="JX3288" s="206"/>
      <c r="JY3288" s="206"/>
      <c r="JZ3288" s="206"/>
      <c r="KA3288" s="206"/>
      <c r="KB3288" s="206"/>
      <c r="KC3288" s="206"/>
      <c r="KD3288" s="206"/>
      <c r="KE3288" s="206"/>
      <c r="KF3288" s="206"/>
      <c r="KG3288" s="206"/>
      <c r="KH3288" s="206"/>
      <c r="KI3288" s="206"/>
      <c r="KJ3288" s="206"/>
      <c r="KK3288" s="206"/>
      <c r="KL3288" s="206"/>
      <c r="KM3288" s="206"/>
      <c r="KN3288" s="206"/>
      <c r="KO3288" s="206"/>
      <c r="KP3288" s="206"/>
      <c r="KQ3288" s="206"/>
      <c r="KR3288" s="206"/>
      <c r="KS3288" s="206"/>
      <c r="KT3288" s="206"/>
      <c r="KU3288" s="206"/>
      <c r="KV3288" s="206"/>
      <c r="KW3288" s="206"/>
      <c r="KX3288" s="206"/>
      <c r="KY3288" s="206"/>
      <c r="KZ3288" s="206"/>
      <c r="LA3288" s="206"/>
      <c r="LB3288" s="206"/>
      <c r="LC3288" s="206"/>
      <c r="LD3288" s="206"/>
      <c r="LE3288" s="206"/>
      <c r="LF3288" s="206"/>
      <c r="LG3288" s="206"/>
      <c r="LH3288" s="206"/>
      <c r="LI3288" s="206"/>
      <c r="LJ3288" s="206"/>
      <c r="LK3288" s="206"/>
      <c r="LL3288" s="206"/>
      <c r="LM3288" s="206"/>
      <c r="LN3288" s="206"/>
      <c r="LO3288" s="206"/>
      <c r="LP3288" s="206"/>
      <c r="LQ3288" s="206"/>
      <c r="LR3288" s="206"/>
      <c r="LS3288" s="206"/>
      <c r="LT3288" s="206"/>
      <c r="LU3288" s="206"/>
      <c r="LV3288" s="206"/>
      <c r="LW3288" s="206"/>
      <c r="LX3288" s="206"/>
      <c r="LY3288" s="206"/>
      <c r="LZ3288" s="206"/>
      <c r="MA3288" s="206"/>
      <c r="MB3288" s="206"/>
      <c r="MC3288" s="206"/>
      <c r="MD3288" s="206"/>
      <c r="ME3288" s="206"/>
      <c r="MF3288" s="206"/>
      <c r="MG3288" s="206"/>
      <c r="MH3288" s="206"/>
      <c r="MI3288" s="206"/>
      <c r="MJ3288" s="206"/>
      <c r="MK3288" s="206"/>
      <c r="ML3288" s="206"/>
      <c r="MM3288" s="206"/>
      <c r="MN3288" s="206"/>
      <c r="MO3288" s="206"/>
      <c r="MP3288" s="206"/>
      <c r="MQ3288" s="206"/>
      <c r="MR3288" s="206"/>
      <c r="MS3288" s="206"/>
      <c r="MT3288" s="206"/>
      <c r="MU3288" s="206"/>
      <c r="MV3288" s="206"/>
    </row>
    <row r="3289" spans="1:360">
      <c r="A3289" s="206"/>
      <c r="B3289" s="206"/>
      <c r="C3289" s="206"/>
      <c r="D3289" s="206"/>
      <c r="E3289" s="206"/>
      <c r="F3289" s="206"/>
      <c r="G3289" s="206"/>
      <c r="H3289" s="206"/>
      <c r="I3289" s="206"/>
      <c r="J3289" s="206"/>
      <c r="K3289" s="206"/>
      <c r="L3289" s="206"/>
      <c r="M3289" s="206"/>
      <c r="N3289" s="206"/>
      <c r="O3289" s="206"/>
      <c r="P3289" s="206"/>
      <c r="Q3289" s="206"/>
      <c r="R3289" s="206"/>
      <c r="S3289" s="206"/>
      <c r="T3289" s="206"/>
      <c r="U3289" s="206"/>
      <c r="V3289" s="206"/>
      <c r="W3289" s="206"/>
      <c r="X3289" s="206"/>
      <c r="Y3289" s="206"/>
      <c r="Z3289" s="206"/>
      <c r="AA3289" s="206"/>
      <c r="AB3289" s="206"/>
      <c r="AC3289" s="206"/>
      <c r="AD3289" s="206"/>
      <c r="AE3289" s="206"/>
      <c r="AF3289" s="206"/>
      <c r="AG3289" s="206"/>
      <c r="AH3289" s="206"/>
      <c r="AI3289" s="206"/>
      <c r="AJ3289" s="206"/>
      <c r="AK3289" s="206"/>
      <c r="AL3289" s="206"/>
      <c r="AM3289" s="206"/>
      <c r="AN3289" s="206"/>
      <c r="AO3289" s="206"/>
      <c r="AP3289" s="206"/>
      <c r="AQ3289" s="206"/>
      <c r="AR3289" s="206"/>
      <c r="AS3289" s="206"/>
      <c r="AT3289" s="206"/>
      <c r="AU3289" s="206"/>
      <c r="AV3289" s="206"/>
      <c r="AW3289" s="206"/>
      <c r="AX3289" s="206"/>
      <c r="AY3289" s="206"/>
      <c r="AZ3289" s="206"/>
      <c r="BA3289" s="206"/>
      <c r="BB3289" s="206"/>
      <c r="BC3289" s="206"/>
      <c r="BD3289" s="206"/>
      <c r="BE3289" s="206"/>
      <c r="BF3289" s="206"/>
      <c r="BG3289" s="206"/>
      <c r="BH3289" s="206"/>
      <c r="BI3289" s="206"/>
      <c r="BJ3289" s="206"/>
      <c r="BK3289" s="206"/>
      <c r="BL3289" s="206"/>
      <c r="BM3289" s="206"/>
      <c r="BN3289" s="206"/>
      <c r="BO3289" s="206"/>
      <c r="BP3289" s="206"/>
      <c r="BQ3289" s="206"/>
      <c r="BR3289" s="206"/>
      <c r="BS3289" s="206"/>
      <c r="BT3289" s="206"/>
      <c r="BU3289" s="206"/>
      <c r="BV3289" s="206"/>
      <c r="BW3289" s="206"/>
      <c r="BX3289" s="206"/>
      <c r="BY3289" s="206"/>
      <c r="BZ3289" s="206"/>
      <c r="CA3289" s="206"/>
      <c r="CB3289" s="206"/>
      <c r="CC3289" s="206"/>
      <c r="CD3289" s="206"/>
      <c r="CE3289" s="206"/>
      <c r="CF3289" s="206"/>
      <c r="CG3289" s="206"/>
      <c r="CH3289" s="206"/>
      <c r="CI3289" s="206"/>
      <c r="CJ3289" s="206"/>
      <c r="CK3289" s="206"/>
      <c r="CL3289" s="206"/>
      <c r="CM3289" s="206"/>
      <c r="CN3289" s="206"/>
      <c r="CO3289" s="206"/>
      <c r="CP3289" s="206"/>
      <c r="CQ3289" s="206"/>
      <c r="CR3289" s="206"/>
      <c r="CS3289" s="206"/>
      <c r="CT3289" s="206"/>
      <c r="CU3289" s="206"/>
      <c r="CV3289" s="206"/>
      <c r="CW3289" s="206"/>
      <c r="CX3289" s="206"/>
      <c r="CY3289" s="206"/>
      <c r="CZ3289" s="206"/>
      <c r="DA3289" s="206"/>
      <c r="DB3289" s="206"/>
      <c r="DC3289" s="206"/>
      <c r="DD3289" s="206"/>
      <c r="DE3289" s="206"/>
      <c r="DF3289" s="206"/>
      <c r="DG3289" s="206"/>
      <c r="DH3289" s="206"/>
      <c r="DI3289" s="206"/>
      <c r="DJ3289" s="206"/>
      <c r="DK3289" s="206"/>
      <c r="DL3289" s="206"/>
      <c r="DM3289" s="206"/>
      <c r="DN3289" s="206"/>
      <c r="DO3289" s="206"/>
      <c r="DP3289" s="206"/>
      <c r="DQ3289" s="206"/>
      <c r="DR3289" s="206"/>
      <c r="DS3289" s="206"/>
      <c r="DT3289" s="206"/>
      <c r="DU3289" s="206"/>
      <c r="DV3289" s="206"/>
      <c r="DW3289" s="206"/>
      <c r="DX3289" s="206"/>
      <c r="DY3289" s="206"/>
      <c r="DZ3289" s="206"/>
      <c r="EA3289" s="206"/>
      <c r="EB3289" s="206"/>
      <c r="EC3289" s="206"/>
      <c r="ED3289" s="206"/>
      <c r="EE3289" s="206"/>
      <c r="EF3289" s="206"/>
      <c r="EG3289" s="206"/>
      <c r="EH3289" s="206"/>
      <c r="EI3289" s="206"/>
      <c r="EJ3289" s="206"/>
      <c r="EK3289" s="206"/>
      <c r="EL3289" s="206"/>
      <c r="EM3289" s="206"/>
      <c r="EN3289" s="206"/>
      <c r="EO3289" s="206"/>
      <c r="EP3289" s="206"/>
      <c r="EQ3289" s="206"/>
      <c r="ER3289" s="206"/>
      <c r="ES3289" s="206"/>
      <c r="ET3289" s="206"/>
      <c r="EU3289" s="206"/>
      <c r="EV3289" s="206"/>
      <c r="EW3289" s="206"/>
      <c r="EX3289" s="206"/>
      <c r="EY3289" s="206"/>
      <c r="EZ3289" s="206"/>
      <c r="FA3289" s="206"/>
      <c r="FB3289" s="206"/>
      <c r="FC3289" s="206"/>
      <c r="FD3289" s="206"/>
      <c r="FE3289" s="206"/>
      <c r="FF3289" s="206"/>
      <c r="FG3289" s="206"/>
      <c r="FH3289" s="206"/>
      <c r="FI3289" s="206"/>
      <c r="FJ3289" s="206"/>
      <c r="FK3289" s="206"/>
      <c r="FL3289" s="206"/>
      <c r="FM3289" s="206"/>
      <c r="FN3289" s="206"/>
      <c r="FO3289" s="206"/>
      <c r="FP3289" s="206"/>
      <c r="FQ3289" s="206"/>
      <c r="FR3289" s="206"/>
      <c r="FS3289" s="206"/>
      <c r="FT3289" s="206"/>
      <c r="FU3289" s="206"/>
      <c r="FV3289" s="206"/>
      <c r="FW3289" s="206"/>
      <c r="FX3289" s="206"/>
      <c r="FY3289" s="206"/>
      <c r="FZ3289" s="206"/>
      <c r="GA3289" s="206"/>
      <c r="GB3289" s="206"/>
      <c r="GC3289" s="206"/>
      <c r="GD3289" s="206"/>
      <c r="GE3289" s="206"/>
      <c r="GF3289" s="206"/>
      <c r="GG3289" s="206"/>
      <c r="GH3289" s="206"/>
      <c r="GI3289" s="206"/>
      <c r="GJ3289" s="206"/>
      <c r="GK3289" s="206"/>
      <c r="GL3289" s="206"/>
      <c r="GM3289" s="206"/>
      <c r="GN3289" s="206"/>
      <c r="GO3289" s="206"/>
      <c r="GP3289" s="206"/>
      <c r="GQ3289" s="206"/>
      <c r="GR3289" s="206"/>
      <c r="GS3289" s="206"/>
      <c r="GT3289" s="206"/>
      <c r="GU3289" s="206"/>
      <c r="GV3289" s="206"/>
      <c r="GW3289" s="206"/>
      <c r="GX3289" s="206"/>
      <c r="GY3289" s="206"/>
      <c r="GZ3289" s="206"/>
      <c r="HA3289" s="206"/>
      <c r="HB3289" s="206"/>
      <c r="HC3289" s="206"/>
      <c r="HD3289" s="206"/>
      <c r="HE3289" s="206"/>
      <c r="HF3289" s="206"/>
      <c r="HG3289" s="206"/>
      <c r="HH3289" s="206"/>
      <c r="HI3289" s="206"/>
      <c r="HJ3289" s="206"/>
      <c r="HK3289" s="206"/>
      <c r="HL3289" s="206"/>
      <c r="HM3289" s="206"/>
      <c r="HN3289" s="206"/>
      <c r="HO3289" s="206"/>
      <c r="HP3289" s="206"/>
      <c r="HQ3289" s="206"/>
      <c r="HR3289" s="206"/>
      <c r="HS3289" s="206"/>
      <c r="HT3289" s="206"/>
      <c r="HU3289" s="206"/>
      <c r="HV3289" s="206"/>
      <c r="HW3289" s="206"/>
      <c r="HX3289" s="206"/>
      <c r="HY3289" s="206"/>
      <c r="HZ3289" s="206"/>
      <c r="IA3289" s="206"/>
      <c r="IB3289" s="206"/>
      <c r="IC3289" s="206"/>
      <c r="ID3289" s="206"/>
      <c r="IE3289" s="206"/>
      <c r="IF3289" s="206"/>
      <c r="IG3289" s="206"/>
      <c r="IH3289" s="206"/>
      <c r="II3289" s="206"/>
      <c r="IJ3289" s="206"/>
      <c r="IK3289" s="206"/>
      <c r="IL3289" s="206"/>
      <c r="IM3289" s="206"/>
      <c r="IN3289" s="206"/>
      <c r="IO3289" s="206"/>
      <c r="IP3289" s="206"/>
      <c r="IQ3289" s="206"/>
      <c r="IR3289" s="206"/>
      <c r="IS3289" s="206"/>
      <c r="IT3289" s="206"/>
      <c r="IU3289" s="206"/>
      <c r="IV3289" s="206"/>
      <c r="IW3289" s="206"/>
      <c r="IX3289" s="206"/>
      <c r="IY3289" s="206"/>
      <c r="IZ3289" s="206"/>
      <c r="JA3289" s="206"/>
      <c r="JB3289" s="206"/>
      <c r="JC3289" s="206"/>
      <c r="JD3289" s="206"/>
      <c r="JE3289" s="206"/>
      <c r="JF3289" s="206"/>
      <c r="JG3289" s="206"/>
      <c r="JH3289" s="206"/>
      <c r="JI3289" s="206"/>
      <c r="JJ3289" s="206"/>
      <c r="JK3289" s="206"/>
      <c r="JL3289" s="206"/>
      <c r="JM3289" s="206"/>
      <c r="JN3289" s="206"/>
      <c r="JO3289" s="206"/>
      <c r="JP3289" s="206"/>
      <c r="JQ3289" s="206"/>
      <c r="JR3289" s="206"/>
      <c r="JS3289" s="206"/>
      <c r="JT3289" s="206"/>
      <c r="JU3289" s="206"/>
      <c r="JV3289" s="206"/>
      <c r="JW3289" s="206"/>
      <c r="JX3289" s="206"/>
      <c r="JY3289" s="206"/>
      <c r="JZ3289" s="206"/>
      <c r="KA3289" s="206"/>
      <c r="KB3289" s="206"/>
      <c r="KC3289" s="206"/>
      <c r="KD3289" s="206"/>
      <c r="KE3289" s="206"/>
      <c r="KF3289" s="206"/>
      <c r="KG3289" s="206"/>
      <c r="KH3289" s="206"/>
      <c r="KI3289" s="206"/>
      <c r="KJ3289" s="206"/>
      <c r="KK3289" s="206"/>
      <c r="KL3289" s="206"/>
      <c r="KM3289" s="206"/>
      <c r="KN3289" s="206"/>
      <c r="KO3289" s="206"/>
      <c r="KP3289" s="206"/>
      <c r="KQ3289" s="206"/>
      <c r="KR3289" s="206"/>
      <c r="KS3289" s="206"/>
      <c r="KT3289" s="206"/>
      <c r="KU3289" s="206"/>
      <c r="KV3289" s="206"/>
      <c r="KW3289" s="206"/>
      <c r="KX3289" s="206"/>
      <c r="KY3289" s="206"/>
      <c r="KZ3289" s="206"/>
      <c r="LA3289" s="206"/>
      <c r="LB3289" s="206"/>
      <c r="LC3289" s="206"/>
      <c r="LD3289" s="206"/>
      <c r="LE3289" s="206"/>
      <c r="LF3289" s="206"/>
      <c r="LG3289" s="206"/>
      <c r="LH3289" s="206"/>
      <c r="LI3289" s="206"/>
      <c r="LJ3289" s="206"/>
      <c r="LK3289" s="206"/>
      <c r="LL3289" s="206"/>
      <c r="LM3289" s="206"/>
      <c r="LN3289" s="206"/>
      <c r="LO3289" s="206"/>
      <c r="LP3289" s="206"/>
      <c r="LQ3289" s="206"/>
      <c r="LR3289" s="206"/>
      <c r="LS3289" s="206"/>
      <c r="LT3289" s="206"/>
      <c r="LU3289" s="206"/>
      <c r="LV3289" s="206"/>
      <c r="LW3289" s="206"/>
      <c r="LX3289" s="206"/>
      <c r="LY3289" s="206"/>
      <c r="LZ3289" s="206"/>
      <c r="MA3289" s="206"/>
      <c r="MB3289" s="206"/>
      <c r="MC3289" s="206"/>
      <c r="MD3289" s="206"/>
      <c r="ME3289" s="206"/>
      <c r="MF3289" s="206"/>
      <c r="MG3289" s="206"/>
      <c r="MH3289" s="206"/>
      <c r="MI3289" s="206"/>
      <c r="MJ3289" s="206"/>
      <c r="MK3289" s="206"/>
      <c r="ML3289" s="206"/>
      <c r="MM3289" s="206"/>
      <c r="MN3289" s="206"/>
      <c r="MO3289" s="206"/>
      <c r="MP3289" s="206"/>
      <c r="MQ3289" s="206"/>
      <c r="MR3289" s="206"/>
      <c r="MS3289" s="206"/>
      <c r="MT3289" s="206"/>
      <c r="MU3289" s="206"/>
      <c r="MV3289" s="206"/>
    </row>
    <row r="3290" spans="1:360">
      <c r="A3290" s="206"/>
      <c r="B3290" s="206"/>
      <c r="C3290" s="206"/>
      <c r="D3290" s="206"/>
      <c r="E3290" s="206"/>
      <c r="F3290" s="206"/>
      <c r="G3290" s="206"/>
      <c r="H3290" s="206"/>
      <c r="I3290" s="206"/>
      <c r="J3290" s="206"/>
      <c r="K3290" s="206"/>
      <c r="L3290" s="206"/>
      <c r="M3290" s="206"/>
      <c r="N3290" s="206"/>
      <c r="O3290" s="206"/>
      <c r="P3290" s="206"/>
      <c r="Q3290" s="206"/>
      <c r="R3290" s="206"/>
      <c r="S3290" s="206"/>
      <c r="T3290" s="206"/>
      <c r="U3290" s="206"/>
      <c r="V3290" s="206"/>
      <c r="W3290" s="206"/>
      <c r="X3290" s="206"/>
      <c r="Y3290" s="206"/>
      <c r="Z3290" s="206"/>
      <c r="AA3290" s="206"/>
      <c r="AB3290" s="206"/>
      <c r="AC3290" s="206"/>
      <c r="AD3290" s="206"/>
      <c r="AE3290" s="206"/>
      <c r="AF3290" s="206"/>
      <c r="AG3290" s="206"/>
      <c r="AH3290" s="206"/>
      <c r="AI3290" s="206"/>
      <c r="AJ3290" s="206"/>
      <c r="AK3290" s="206"/>
      <c r="AL3290" s="206"/>
      <c r="AM3290" s="206"/>
      <c r="AN3290" s="206"/>
      <c r="AO3290" s="206"/>
      <c r="AP3290" s="206"/>
      <c r="AQ3290" s="206"/>
      <c r="AR3290" s="206"/>
      <c r="AS3290" s="206"/>
      <c r="AT3290" s="206"/>
      <c r="AU3290" s="206"/>
      <c r="AV3290" s="206"/>
      <c r="AW3290" s="206"/>
      <c r="AX3290" s="206"/>
      <c r="AY3290" s="206"/>
      <c r="AZ3290" s="206"/>
      <c r="BA3290" s="206"/>
      <c r="BB3290" s="206"/>
      <c r="BC3290" s="206"/>
      <c r="BD3290" s="206"/>
      <c r="BE3290" s="206"/>
      <c r="BF3290" s="206"/>
      <c r="BG3290" s="206"/>
      <c r="BH3290" s="206"/>
      <c r="BI3290" s="206"/>
      <c r="BJ3290" s="206"/>
      <c r="BK3290" s="206"/>
      <c r="BL3290" s="206"/>
      <c r="BM3290" s="206"/>
      <c r="BN3290" s="206"/>
      <c r="BO3290" s="206"/>
      <c r="BP3290" s="206"/>
      <c r="BQ3290" s="206"/>
      <c r="BR3290" s="206"/>
      <c r="BS3290" s="206"/>
      <c r="BT3290" s="206"/>
      <c r="BU3290" s="206"/>
      <c r="BV3290" s="206"/>
      <c r="BW3290" s="206"/>
      <c r="BX3290" s="206"/>
      <c r="BY3290" s="206"/>
      <c r="BZ3290" s="206"/>
      <c r="CA3290" s="206"/>
      <c r="CB3290" s="206"/>
      <c r="CC3290" s="206"/>
      <c r="CD3290" s="206"/>
      <c r="CE3290" s="206"/>
      <c r="CF3290" s="206"/>
      <c r="CG3290" s="206"/>
      <c r="CH3290" s="206"/>
      <c r="CI3290" s="206"/>
      <c r="CJ3290" s="206"/>
      <c r="CK3290" s="206"/>
      <c r="CL3290" s="206"/>
      <c r="CM3290" s="206"/>
      <c r="CN3290" s="206"/>
      <c r="CO3290" s="206"/>
      <c r="CP3290" s="206"/>
      <c r="CQ3290" s="206"/>
      <c r="CR3290" s="206"/>
      <c r="CS3290" s="206"/>
      <c r="CT3290" s="206"/>
      <c r="CU3290" s="206"/>
      <c r="CV3290" s="206"/>
      <c r="CW3290" s="206"/>
      <c r="CX3290" s="206"/>
      <c r="CY3290" s="206"/>
      <c r="CZ3290" s="206"/>
      <c r="DA3290" s="206"/>
      <c r="DB3290" s="206"/>
      <c r="DC3290" s="206"/>
      <c r="DD3290" s="206"/>
      <c r="DE3290" s="206"/>
      <c r="DF3290" s="206"/>
      <c r="DG3290" s="206"/>
      <c r="DH3290" s="206"/>
      <c r="DI3290" s="206"/>
      <c r="DJ3290" s="206"/>
      <c r="DK3290" s="206"/>
      <c r="DL3290" s="206"/>
      <c r="DM3290" s="206"/>
      <c r="DN3290" s="206"/>
      <c r="DO3290" s="206"/>
      <c r="DP3290" s="206"/>
      <c r="DQ3290" s="206"/>
      <c r="DR3290" s="206"/>
      <c r="DS3290" s="206"/>
      <c r="DT3290" s="206"/>
      <c r="DU3290" s="206"/>
      <c r="DV3290" s="206"/>
      <c r="DW3290" s="206"/>
      <c r="DX3290" s="206"/>
      <c r="DY3290" s="206"/>
      <c r="DZ3290" s="206"/>
      <c r="EA3290" s="206"/>
      <c r="EB3290" s="206"/>
      <c r="EC3290" s="206"/>
      <c r="ED3290" s="206"/>
      <c r="EE3290" s="206"/>
      <c r="EF3290" s="206"/>
      <c r="EG3290" s="206"/>
      <c r="EH3290" s="206"/>
      <c r="EI3290" s="206"/>
      <c r="EJ3290" s="206"/>
      <c r="EK3290" s="206"/>
      <c r="EL3290" s="206"/>
      <c r="EM3290" s="206"/>
      <c r="EN3290" s="206"/>
      <c r="EO3290" s="206"/>
      <c r="EP3290" s="206"/>
      <c r="EQ3290" s="206"/>
      <c r="ER3290" s="206"/>
      <c r="ES3290" s="206"/>
      <c r="ET3290" s="206"/>
      <c r="EU3290" s="206"/>
      <c r="EV3290" s="206"/>
      <c r="EW3290" s="206"/>
      <c r="EX3290" s="206"/>
      <c r="EY3290" s="206"/>
      <c r="EZ3290" s="206"/>
      <c r="FA3290" s="206"/>
      <c r="FB3290" s="206"/>
      <c r="FC3290" s="206"/>
      <c r="FD3290" s="206"/>
      <c r="FE3290" s="206"/>
      <c r="FF3290" s="206"/>
      <c r="FG3290" s="206"/>
      <c r="FH3290" s="206"/>
      <c r="FI3290" s="206"/>
      <c r="FJ3290" s="206"/>
      <c r="FK3290" s="206"/>
      <c r="FL3290" s="206"/>
      <c r="FM3290" s="206"/>
      <c r="FN3290" s="206"/>
      <c r="FO3290" s="206"/>
      <c r="FP3290" s="206"/>
      <c r="FQ3290" s="206"/>
      <c r="FR3290" s="206"/>
      <c r="FS3290" s="206"/>
      <c r="FT3290" s="206"/>
      <c r="FU3290" s="206"/>
      <c r="FV3290" s="206"/>
      <c r="FW3290" s="206"/>
      <c r="FX3290" s="206"/>
      <c r="FY3290" s="206"/>
      <c r="FZ3290" s="206"/>
      <c r="GA3290" s="206"/>
      <c r="GB3290" s="206"/>
      <c r="GC3290" s="206"/>
      <c r="GD3290" s="206"/>
      <c r="GE3290" s="206"/>
      <c r="GF3290" s="206"/>
      <c r="GG3290" s="206"/>
      <c r="GH3290" s="206"/>
      <c r="GI3290" s="206"/>
      <c r="GJ3290" s="206"/>
      <c r="GK3290" s="206"/>
      <c r="GL3290" s="206"/>
      <c r="GM3290" s="206"/>
      <c r="GN3290" s="206"/>
      <c r="GO3290" s="206"/>
      <c r="GP3290" s="206"/>
      <c r="GQ3290" s="206"/>
      <c r="GR3290" s="206"/>
      <c r="GS3290" s="206"/>
      <c r="GT3290" s="206"/>
      <c r="GU3290" s="206"/>
      <c r="GV3290" s="206"/>
      <c r="GW3290" s="206"/>
      <c r="GX3290" s="206"/>
      <c r="GY3290" s="206"/>
      <c r="GZ3290" s="206"/>
      <c r="HA3290" s="206"/>
      <c r="HB3290" s="206"/>
      <c r="HC3290" s="206"/>
      <c r="HD3290" s="206"/>
      <c r="HE3290" s="206"/>
      <c r="HF3290" s="206"/>
      <c r="HG3290" s="206"/>
      <c r="HH3290" s="206"/>
      <c r="HI3290" s="206"/>
      <c r="HJ3290" s="206"/>
      <c r="HK3290" s="206"/>
      <c r="HL3290" s="206"/>
      <c r="HM3290" s="206"/>
      <c r="HN3290" s="206"/>
      <c r="HO3290" s="206"/>
      <c r="HP3290" s="206"/>
      <c r="HQ3290" s="206"/>
      <c r="HR3290" s="206"/>
      <c r="HS3290" s="206"/>
      <c r="HT3290" s="206"/>
      <c r="HU3290" s="206"/>
      <c r="HV3290" s="206"/>
      <c r="HW3290" s="206"/>
      <c r="HX3290" s="206"/>
      <c r="HY3290" s="206"/>
      <c r="HZ3290" s="206"/>
      <c r="IA3290" s="206"/>
      <c r="IB3290" s="206"/>
      <c r="IC3290" s="206"/>
      <c r="ID3290" s="206"/>
      <c r="IE3290" s="206"/>
      <c r="IF3290" s="206"/>
      <c r="IG3290" s="206"/>
      <c r="IH3290" s="206"/>
      <c r="II3290" s="206"/>
      <c r="IJ3290" s="206"/>
      <c r="IK3290" s="206"/>
      <c r="IL3290" s="206"/>
      <c r="IM3290" s="206"/>
      <c r="IN3290" s="206"/>
      <c r="IO3290" s="206"/>
      <c r="IP3290" s="206"/>
      <c r="IQ3290" s="206"/>
      <c r="IR3290" s="206"/>
      <c r="IS3290" s="206"/>
      <c r="IT3290" s="206"/>
      <c r="IU3290" s="206"/>
      <c r="IV3290" s="206"/>
      <c r="IW3290" s="206"/>
      <c r="IX3290" s="206"/>
      <c r="IY3290" s="206"/>
      <c r="IZ3290" s="206"/>
      <c r="JA3290" s="206"/>
      <c r="JB3290" s="206"/>
      <c r="JC3290" s="206"/>
      <c r="JD3290" s="206"/>
      <c r="JE3290" s="206"/>
      <c r="JF3290" s="206"/>
      <c r="JG3290" s="206"/>
      <c r="JH3290" s="206"/>
      <c r="JI3290" s="206"/>
      <c r="JJ3290" s="206"/>
      <c r="JK3290" s="206"/>
      <c r="JL3290" s="206"/>
      <c r="JM3290" s="206"/>
      <c r="JN3290" s="206"/>
      <c r="JO3290" s="206"/>
      <c r="JP3290" s="206"/>
      <c r="JQ3290" s="206"/>
      <c r="JR3290" s="206"/>
      <c r="JS3290" s="206"/>
      <c r="JT3290" s="206"/>
      <c r="JU3290" s="206"/>
      <c r="JV3290" s="206"/>
      <c r="JW3290" s="206"/>
      <c r="JX3290" s="206"/>
      <c r="JY3290" s="206"/>
      <c r="JZ3290" s="206"/>
      <c r="KA3290" s="206"/>
      <c r="KB3290" s="206"/>
      <c r="KC3290" s="206"/>
      <c r="KD3290" s="206"/>
      <c r="KE3290" s="206"/>
      <c r="KF3290" s="206"/>
      <c r="KG3290" s="206"/>
      <c r="KH3290" s="206"/>
      <c r="KI3290" s="206"/>
      <c r="KJ3290" s="206"/>
      <c r="KK3290" s="206"/>
      <c r="KL3290" s="206"/>
      <c r="KM3290" s="206"/>
      <c r="KN3290" s="206"/>
      <c r="KO3290" s="206"/>
      <c r="KP3290" s="206"/>
      <c r="KQ3290" s="206"/>
      <c r="KR3290" s="206"/>
      <c r="KS3290" s="206"/>
      <c r="KT3290" s="206"/>
      <c r="KU3290" s="206"/>
      <c r="KV3290" s="206"/>
      <c r="KW3290" s="206"/>
      <c r="KX3290" s="206"/>
      <c r="KY3290" s="206"/>
      <c r="KZ3290" s="206"/>
      <c r="LA3290" s="206"/>
      <c r="LB3290" s="206"/>
      <c r="LC3290" s="206"/>
      <c r="LD3290" s="206"/>
      <c r="LE3290" s="206"/>
      <c r="LF3290" s="206"/>
      <c r="LG3290" s="206"/>
      <c r="LH3290" s="206"/>
      <c r="LI3290" s="206"/>
      <c r="LJ3290" s="206"/>
      <c r="LK3290" s="206"/>
      <c r="LL3290" s="206"/>
      <c r="LM3290" s="206"/>
      <c r="LN3290" s="206"/>
      <c r="LO3290" s="206"/>
      <c r="LP3290" s="206"/>
      <c r="LQ3290" s="206"/>
      <c r="LR3290" s="206"/>
      <c r="LS3290" s="206"/>
      <c r="LT3290" s="206"/>
      <c r="LU3290" s="206"/>
      <c r="LV3290" s="206"/>
      <c r="LW3290" s="206"/>
      <c r="LX3290" s="206"/>
      <c r="LY3290" s="206"/>
      <c r="LZ3290" s="206"/>
      <c r="MA3290" s="206"/>
      <c r="MB3290" s="206"/>
      <c r="MC3290" s="206"/>
      <c r="MD3290" s="206"/>
      <c r="ME3290" s="206"/>
      <c r="MF3290" s="206"/>
      <c r="MG3290" s="206"/>
      <c r="MH3290" s="206"/>
      <c r="MI3290" s="206"/>
      <c r="MJ3290" s="206"/>
      <c r="MK3290" s="206"/>
      <c r="ML3290" s="206"/>
      <c r="MM3290" s="206"/>
      <c r="MN3290" s="206"/>
      <c r="MO3290" s="206"/>
      <c r="MP3290" s="206"/>
      <c r="MQ3290" s="206"/>
      <c r="MR3290" s="206"/>
      <c r="MS3290" s="206"/>
      <c r="MT3290" s="206"/>
      <c r="MU3290" s="206"/>
      <c r="MV3290" s="206"/>
    </row>
    <row r="3291" spans="1:360">
      <c r="A3291" s="206"/>
      <c r="B3291" s="206"/>
      <c r="C3291" s="206"/>
      <c r="D3291" s="206"/>
      <c r="E3291" s="206"/>
      <c r="F3291" s="206"/>
      <c r="G3291" s="206"/>
      <c r="H3291" s="206"/>
      <c r="I3291" s="206"/>
      <c r="J3291" s="206"/>
      <c r="K3291" s="206"/>
      <c r="L3291" s="206"/>
      <c r="M3291" s="206"/>
      <c r="N3291" s="206"/>
      <c r="O3291" s="206"/>
      <c r="P3291" s="206"/>
      <c r="Q3291" s="206"/>
      <c r="R3291" s="206"/>
      <c r="S3291" s="206"/>
      <c r="T3291" s="206"/>
      <c r="U3291" s="206"/>
      <c r="V3291" s="206"/>
      <c r="W3291" s="206"/>
      <c r="X3291" s="206"/>
      <c r="Y3291" s="206"/>
      <c r="Z3291" s="206"/>
      <c r="AA3291" s="206"/>
      <c r="AB3291" s="206"/>
      <c r="AC3291" s="206"/>
      <c r="AD3291" s="206"/>
      <c r="AE3291" s="206"/>
      <c r="AF3291" s="206"/>
      <c r="AG3291" s="206"/>
      <c r="AH3291" s="206"/>
      <c r="AI3291" s="206"/>
      <c r="AJ3291" s="206"/>
      <c r="AK3291" s="206"/>
      <c r="AL3291" s="206"/>
      <c r="AM3291" s="206"/>
      <c r="AN3291" s="206"/>
      <c r="AO3291" s="206"/>
      <c r="AP3291" s="206"/>
      <c r="AQ3291" s="206"/>
      <c r="AR3291" s="206"/>
      <c r="AS3291" s="206"/>
      <c r="AT3291" s="206"/>
      <c r="AU3291" s="206"/>
      <c r="AV3291" s="206"/>
      <c r="AW3291" s="206"/>
      <c r="AX3291" s="206"/>
      <c r="AY3291" s="206"/>
      <c r="AZ3291" s="206"/>
      <c r="BA3291" s="206"/>
      <c r="BB3291" s="206"/>
      <c r="BC3291" s="206"/>
      <c r="BD3291" s="206"/>
      <c r="BE3291" s="206"/>
      <c r="BF3291" s="206"/>
      <c r="BG3291" s="206"/>
      <c r="BH3291" s="206"/>
      <c r="BI3291" s="206"/>
      <c r="BJ3291" s="206"/>
      <c r="BK3291" s="206"/>
      <c r="BL3291" s="206"/>
      <c r="BM3291" s="206"/>
      <c r="BN3291" s="206"/>
      <c r="BO3291" s="206"/>
      <c r="BP3291" s="206"/>
      <c r="BQ3291" s="206"/>
      <c r="BR3291" s="206"/>
      <c r="BS3291" s="206"/>
      <c r="BT3291" s="206"/>
      <c r="BU3291" s="206"/>
      <c r="BV3291" s="206"/>
      <c r="BW3291" s="206"/>
      <c r="BX3291" s="206"/>
      <c r="BY3291" s="206"/>
      <c r="BZ3291" s="206"/>
      <c r="CA3291" s="206"/>
      <c r="CB3291" s="206"/>
      <c r="CC3291" s="206"/>
      <c r="CD3291" s="206"/>
      <c r="CE3291" s="206"/>
      <c r="CF3291" s="206"/>
      <c r="CG3291" s="206"/>
      <c r="CH3291" s="206"/>
      <c r="CI3291" s="206"/>
      <c r="CJ3291" s="206"/>
      <c r="CK3291" s="206"/>
      <c r="CL3291" s="206"/>
      <c r="CM3291" s="206"/>
      <c r="CN3291" s="206"/>
      <c r="CO3291" s="206"/>
      <c r="CP3291" s="206"/>
      <c r="CQ3291" s="206"/>
      <c r="CR3291" s="206"/>
      <c r="CS3291" s="206"/>
      <c r="CT3291" s="206"/>
      <c r="CU3291" s="206"/>
      <c r="CV3291" s="206"/>
      <c r="CW3291" s="206"/>
      <c r="CX3291" s="206"/>
      <c r="CY3291" s="206"/>
      <c r="CZ3291" s="206"/>
      <c r="DA3291" s="206"/>
      <c r="DB3291" s="206"/>
      <c r="DC3291" s="206"/>
      <c r="DD3291" s="206"/>
      <c r="DE3291" s="206"/>
      <c r="DF3291" s="206"/>
      <c r="DG3291" s="206"/>
      <c r="DH3291" s="206"/>
      <c r="DI3291" s="206"/>
      <c r="DJ3291" s="206"/>
      <c r="DK3291" s="206"/>
      <c r="DL3291" s="206"/>
      <c r="DM3291" s="206"/>
      <c r="DN3291" s="206"/>
      <c r="DO3291" s="206"/>
      <c r="DP3291" s="206"/>
      <c r="DQ3291" s="206"/>
      <c r="DR3291" s="206"/>
      <c r="DS3291" s="206"/>
      <c r="DT3291" s="206"/>
      <c r="DU3291" s="206"/>
      <c r="DV3291" s="206"/>
      <c r="DW3291" s="206"/>
      <c r="DX3291" s="206"/>
      <c r="DY3291" s="206"/>
      <c r="DZ3291" s="206"/>
      <c r="EA3291" s="206"/>
      <c r="EB3291" s="206"/>
      <c r="EC3291" s="206"/>
      <c r="ED3291" s="206"/>
      <c r="EE3291" s="206"/>
      <c r="EF3291" s="206"/>
      <c r="EG3291" s="206"/>
      <c r="EH3291" s="206"/>
      <c r="EI3291" s="206"/>
      <c r="EJ3291" s="206"/>
      <c r="EK3291" s="206"/>
      <c r="EL3291" s="206"/>
      <c r="EM3291" s="206"/>
      <c r="EN3291" s="206"/>
      <c r="EO3291" s="206"/>
      <c r="EP3291" s="206"/>
      <c r="EQ3291" s="206"/>
      <c r="ER3291" s="206"/>
      <c r="ES3291" s="206"/>
      <c r="ET3291" s="206"/>
      <c r="EU3291" s="206"/>
      <c r="EV3291" s="206"/>
      <c r="EW3291" s="206"/>
      <c r="EX3291" s="206"/>
      <c r="EY3291" s="206"/>
      <c r="EZ3291" s="206"/>
      <c r="FA3291" s="206"/>
      <c r="FB3291" s="206"/>
      <c r="FC3291" s="206"/>
      <c r="FD3291" s="206"/>
      <c r="FE3291" s="206"/>
      <c r="FF3291" s="206"/>
      <c r="FG3291" s="206"/>
      <c r="FH3291" s="206"/>
      <c r="FI3291" s="206"/>
      <c r="FJ3291" s="206"/>
      <c r="FK3291" s="206"/>
      <c r="FL3291" s="206"/>
      <c r="FM3291" s="206"/>
      <c r="FN3291" s="206"/>
      <c r="FO3291" s="206"/>
      <c r="FP3291" s="206"/>
      <c r="FQ3291" s="206"/>
      <c r="FR3291" s="206"/>
      <c r="FS3291" s="206"/>
      <c r="FT3291" s="206"/>
      <c r="FU3291" s="206"/>
      <c r="FV3291" s="206"/>
      <c r="FW3291" s="206"/>
      <c r="FX3291" s="206"/>
      <c r="FY3291" s="206"/>
      <c r="FZ3291" s="206"/>
      <c r="GA3291" s="206"/>
      <c r="GB3291" s="206"/>
      <c r="GC3291" s="206"/>
      <c r="GD3291" s="206"/>
      <c r="GE3291" s="206"/>
      <c r="GF3291" s="206"/>
      <c r="GG3291" s="206"/>
      <c r="GH3291" s="206"/>
      <c r="GI3291" s="206"/>
      <c r="GJ3291" s="206"/>
      <c r="GK3291" s="206"/>
      <c r="GL3291" s="206"/>
      <c r="GM3291" s="206"/>
      <c r="GN3291" s="206"/>
      <c r="GO3291" s="206"/>
      <c r="GP3291" s="206"/>
      <c r="GQ3291" s="206"/>
      <c r="GR3291" s="206"/>
      <c r="GS3291" s="206"/>
      <c r="GT3291" s="206"/>
      <c r="GU3291" s="206"/>
      <c r="GV3291" s="206"/>
      <c r="GW3291" s="206"/>
      <c r="GX3291" s="206"/>
      <c r="GY3291" s="206"/>
      <c r="GZ3291" s="206"/>
      <c r="HA3291" s="206"/>
      <c r="HB3291" s="206"/>
      <c r="HC3291" s="206"/>
      <c r="HD3291" s="206"/>
      <c r="HE3291" s="206"/>
      <c r="HF3291" s="206"/>
      <c r="HG3291" s="206"/>
      <c r="HH3291" s="206"/>
      <c r="HI3291" s="206"/>
      <c r="HJ3291" s="206"/>
      <c r="HK3291" s="206"/>
      <c r="HL3291" s="206"/>
      <c r="HM3291" s="206"/>
      <c r="HN3291" s="206"/>
      <c r="HO3291" s="206"/>
      <c r="HP3291" s="206"/>
      <c r="HQ3291" s="206"/>
      <c r="HR3291" s="206"/>
      <c r="HS3291" s="206"/>
      <c r="HT3291" s="206"/>
      <c r="HU3291" s="206"/>
      <c r="HV3291" s="206"/>
      <c r="HW3291" s="206"/>
      <c r="HX3291" s="206"/>
      <c r="HY3291" s="206"/>
      <c r="HZ3291" s="206"/>
      <c r="IA3291" s="206"/>
      <c r="IB3291" s="206"/>
      <c r="IC3291" s="206"/>
      <c r="ID3291" s="206"/>
      <c r="IE3291" s="206"/>
      <c r="IF3291" s="206"/>
      <c r="IG3291" s="206"/>
      <c r="IH3291" s="206"/>
      <c r="II3291" s="206"/>
      <c r="IJ3291" s="206"/>
      <c r="IK3291" s="206"/>
      <c r="IL3291" s="206"/>
      <c r="IM3291" s="206"/>
      <c r="IN3291" s="206"/>
      <c r="IO3291" s="206"/>
      <c r="IP3291" s="206"/>
      <c r="IQ3291" s="206"/>
      <c r="IR3291" s="206"/>
      <c r="IS3291" s="206"/>
      <c r="IT3291" s="206"/>
      <c r="IU3291" s="206"/>
      <c r="IV3291" s="206"/>
      <c r="IW3291" s="206"/>
      <c r="IX3291" s="206"/>
      <c r="IY3291" s="206"/>
      <c r="IZ3291" s="206"/>
      <c r="JA3291" s="206"/>
      <c r="JB3291" s="206"/>
      <c r="JC3291" s="206"/>
      <c r="JD3291" s="206"/>
      <c r="JE3291" s="206"/>
      <c r="JF3291" s="206"/>
      <c r="JG3291" s="206"/>
      <c r="JH3291" s="206"/>
      <c r="JI3291" s="206"/>
      <c r="JJ3291" s="206"/>
      <c r="JK3291" s="206"/>
      <c r="JL3291" s="206"/>
      <c r="JM3291" s="206"/>
      <c r="JN3291" s="206"/>
      <c r="JO3291" s="206"/>
      <c r="JP3291" s="206"/>
      <c r="JQ3291" s="206"/>
      <c r="JR3291" s="206"/>
      <c r="JS3291" s="206"/>
      <c r="JT3291" s="206"/>
      <c r="JU3291" s="206"/>
      <c r="JV3291" s="206"/>
      <c r="JW3291" s="206"/>
      <c r="JX3291" s="206"/>
      <c r="JY3291" s="206"/>
      <c r="JZ3291" s="206"/>
      <c r="KA3291" s="206"/>
      <c r="KB3291" s="206"/>
      <c r="KC3291" s="206"/>
      <c r="KD3291" s="206"/>
      <c r="KE3291" s="206"/>
      <c r="KF3291" s="206"/>
      <c r="KG3291" s="206"/>
      <c r="KH3291" s="206"/>
      <c r="KI3291" s="206"/>
      <c r="KJ3291" s="206"/>
      <c r="KK3291" s="206"/>
      <c r="KL3291" s="206"/>
      <c r="KM3291" s="206"/>
      <c r="KN3291" s="206"/>
      <c r="KO3291" s="206"/>
      <c r="KP3291" s="206"/>
      <c r="KQ3291" s="206"/>
      <c r="KR3291" s="206"/>
      <c r="KS3291" s="206"/>
      <c r="KT3291" s="206"/>
      <c r="KU3291" s="206"/>
      <c r="KV3291" s="206"/>
      <c r="KW3291" s="206"/>
      <c r="KX3291" s="206"/>
      <c r="KY3291" s="206"/>
      <c r="KZ3291" s="206"/>
      <c r="LA3291" s="206"/>
      <c r="LB3291" s="206"/>
      <c r="LC3291" s="206"/>
      <c r="LD3291" s="206"/>
      <c r="LE3291" s="206"/>
      <c r="LF3291" s="206"/>
      <c r="LG3291" s="206"/>
      <c r="LH3291" s="206"/>
      <c r="LI3291" s="206"/>
      <c r="LJ3291" s="206"/>
      <c r="LK3291" s="206"/>
      <c r="LL3291" s="206"/>
      <c r="LM3291" s="206"/>
      <c r="LN3291" s="206"/>
      <c r="LO3291" s="206"/>
      <c r="LP3291" s="206"/>
      <c r="LQ3291" s="206"/>
      <c r="LR3291" s="206"/>
      <c r="LS3291" s="206"/>
      <c r="LT3291" s="206"/>
      <c r="LU3291" s="206"/>
      <c r="LV3291" s="206"/>
      <c r="LW3291" s="206"/>
      <c r="LX3291" s="206"/>
      <c r="LY3291" s="206"/>
      <c r="LZ3291" s="206"/>
      <c r="MA3291" s="206"/>
      <c r="MB3291" s="206"/>
      <c r="MC3291" s="206"/>
      <c r="MD3291" s="206"/>
      <c r="ME3291" s="206"/>
      <c r="MF3291" s="206"/>
      <c r="MG3291" s="206"/>
      <c r="MH3291" s="206"/>
      <c r="MI3291" s="206"/>
      <c r="MJ3291" s="206"/>
      <c r="MK3291" s="206"/>
      <c r="ML3291" s="206"/>
      <c r="MM3291" s="206"/>
      <c r="MN3291" s="206"/>
      <c r="MO3291" s="206"/>
      <c r="MP3291" s="206"/>
      <c r="MQ3291" s="206"/>
      <c r="MR3291" s="206"/>
      <c r="MS3291" s="206"/>
      <c r="MT3291" s="206"/>
      <c r="MU3291" s="206"/>
      <c r="MV3291" s="206"/>
    </row>
    <row r="3292" spans="1:360">
      <c r="A3292" s="206"/>
      <c r="B3292" s="206"/>
      <c r="C3292" s="206"/>
      <c r="D3292" s="206"/>
      <c r="E3292" s="206"/>
      <c r="F3292" s="206"/>
      <c r="G3292" s="206"/>
      <c r="H3292" s="206"/>
      <c r="I3292" s="206"/>
      <c r="J3292" s="206"/>
      <c r="K3292" s="206"/>
      <c r="L3292" s="206"/>
      <c r="M3292" s="206"/>
      <c r="N3292" s="206"/>
      <c r="O3292" s="206"/>
      <c r="P3292" s="206"/>
      <c r="Q3292" s="206"/>
      <c r="R3292" s="206"/>
      <c r="S3292" s="206"/>
      <c r="T3292" s="206"/>
      <c r="U3292" s="206"/>
      <c r="V3292" s="206"/>
      <c r="W3292" s="206"/>
      <c r="X3292" s="206"/>
      <c r="Y3292" s="206"/>
      <c r="Z3292" s="206"/>
      <c r="AA3292" s="206"/>
      <c r="AB3292" s="206"/>
      <c r="AC3292" s="206"/>
      <c r="AD3292" s="206"/>
      <c r="AE3292" s="206"/>
      <c r="AF3292" s="206"/>
      <c r="AG3292" s="206"/>
      <c r="AH3292" s="206"/>
      <c r="AI3292" s="206"/>
      <c r="AJ3292" s="206"/>
      <c r="AK3292" s="206"/>
      <c r="AL3292" s="206"/>
      <c r="AM3292" s="206"/>
      <c r="AN3292" s="206"/>
      <c r="AO3292" s="206"/>
      <c r="AP3292" s="206"/>
      <c r="AQ3292" s="206"/>
      <c r="AR3292" s="206"/>
      <c r="AS3292" s="206"/>
      <c r="AT3292" s="206"/>
      <c r="AU3292" s="206"/>
      <c r="AV3292" s="206"/>
      <c r="AW3292" s="206"/>
      <c r="AX3292" s="206"/>
      <c r="AY3292" s="206"/>
      <c r="AZ3292" s="206"/>
      <c r="BA3292" s="206"/>
      <c r="BB3292" s="206"/>
      <c r="BC3292" s="206"/>
      <c r="BD3292" s="206"/>
      <c r="BE3292" s="206"/>
      <c r="BF3292" s="206"/>
      <c r="BG3292" s="206"/>
      <c r="BH3292" s="206"/>
      <c r="BI3292" s="206"/>
      <c r="BJ3292" s="206"/>
      <c r="BK3292" s="206"/>
      <c r="BL3292" s="206"/>
      <c r="BM3292" s="206"/>
      <c r="BN3292" s="206"/>
      <c r="BO3292" s="206"/>
      <c r="BP3292" s="206"/>
      <c r="BQ3292" s="206"/>
      <c r="BR3292" s="206"/>
      <c r="BS3292" s="206"/>
      <c r="BT3292" s="206"/>
      <c r="BU3292" s="206"/>
      <c r="BV3292" s="206"/>
      <c r="BW3292" s="206"/>
      <c r="BX3292" s="206"/>
      <c r="BY3292" s="206"/>
      <c r="BZ3292" s="206"/>
      <c r="CA3292" s="206"/>
      <c r="CB3292" s="206"/>
      <c r="CC3292" s="206"/>
      <c r="CD3292" s="206"/>
      <c r="CE3292" s="206"/>
      <c r="CF3292" s="206"/>
      <c r="CG3292" s="206"/>
      <c r="CH3292" s="206"/>
      <c r="CI3292" s="206"/>
      <c r="CJ3292" s="206"/>
      <c r="CK3292" s="206"/>
      <c r="CL3292" s="206"/>
      <c r="CM3292" s="206"/>
      <c r="CN3292" s="206"/>
      <c r="CO3292" s="206"/>
      <c r="CP3292" s="206"/>
      <c r="CQ3292" s="206"/>
      <c r="CR3292" s="206"/>
      <c r="CS3292" s="206"/>
      <c r="CT3292" s="206"/>
      <c r="CU3292" s="206"/>
      <c r="CV3292" s="206"/>
      <c r="CW3292" s="206"/>
      <c r="CX3292" s="206"/>
      <c r="CY3292" s="206"/>
      <c r="CZ3292" s="206"/>
      <c r="DA3292" s="206"/>
      <c r="DB3292" s="206"/>
      <c r="DC3292" s="206"/>
      <c r="DD3292" s="206"/>
      <c r="DE3292" s="206"/>
      <c r="DF3292" s="206"/>
      <c r="DG3292" s="206"/>
      <c r="DH3292" s="206"/>
      <c r="DI3292" s="206"/>
      <c r="DJ3292" s="206"/>
      <c r="DK3292" s="206"/>
      <c r="DL3292" s="206"/>
      <c r="DM3292" s="206"/>
      <c r="DN3292" s="206"/>
      <c r="DO3292" s="206"/>
      <c r="DP3292" s="206"/>
      <c r="DQ3292" s="206"/>
      <c r="DR3292" s="206"/>
      <c r="DS3292" s="206"/>
      <c r="DT3292" s="206"/>
      <c r="DU3292" s="206"/>
      <c r="DV3292" s="206"/>
      <c r="DW3292" s="206"/>
      <c r="DX3292" s="206"/>
      <c r="DY3292" s="206"/>
      <c r="DZ3292" s="206"/>
      <c r="EA3292" s="206"/>
      <c r="EB3292" s="206"/>
      <c r="EC3292" s="206"/>
      <c r="ED3292" s="206"/>
      <c r="EE3292" s="206"/>
      <c r="EF3292" s="206"/>
      <c r="EG3292" s="206"/>
      <c r="EH3292" s="206"/>
      <c r="EI3292" s="206"/>
      <c r="EJ3292" s="206"/>
      <c r="EK3292" s="206"/>
      <c r="EL3292" s="206"/>
      <c r="EM3292" s="206"/>
      <c r="EN3292" s="206"/>
      <c r="EO3292" s="206"/>
      <c r="EP3292" s="206"/>
      <c r="EQ3292" s="206"/>
      <c r="ER3292" s="206"/>
      <c r="ES3292" s="206"/>
      <c r="ET3292" s="206"/>
      <c r="EU3292" s="206"/>
      <c r="EV3292" s="206"/>
      <c r="EW3292" s="206"/>
      <c r="EX3292" s="206"/>
      <c r="EY3292" s="206"/>
      <c r="EZ3292" s="206"/>
      <c r="FA3292" s="206"/>
      <c r="FB3292" s="206"/>
      <c r="FC3292" s="206"/>
      <c r="FD3292" s="206"/>
      <c r="FE3292" s="206"/>
      <c r="FF3292" s="206"/>
      <c r="FG3292" s="206"/>
      <c r="FH3292" s="206"/>
      <c r="FI3292" s="206"/>
      <c r="FJ3292" s="206"/>
      <c r="FK3292" s="206"/>
      <c r="FL3292" s="206"/>
      <c r="FM3292" s="206"/>
      <c r="FN3292" s="206"/>
      <c r="FO3292" s="206"/>
      <c r="FP3292" s="206"/>
      <c r="FQ3292" s="206"/>
      <c r="FR3292" s="206"/>
      <c r="FS3292" s="206"/>
      <c r="FT3292" s="206"/>
      <c r="FU3292" s="206"/>
      <c r="FV3292" s="206"/>
      <c r="FW3292" s="206"/>
      <c r="FX3292" s="206"/>
      <c r="FY3292" s="206"/>
      <c r="FZ3292" s="206"/>
      <c r="GA3292" s="206"/>
      <c r="GB3292" s="206"/>
      <c r="GC3292" s="206"/>
      <c r="GD3292" s="206"/>
      <c r="GE3292" s="206"/>
      <c r="GF3292" s="206"/>
      <c r="GG3292" s="206"/>
      <c r="GH3292" s="206"/>
      <c r="GI3292" s="206"/>
      <c r="GJ3292" s="206"/>
      <c r="GK3292" s="206"/>
      <c r="GL3292" s="206"/>
      <c r="GM3292" s="206"/>
      <c r="GN3292" s="206"/>
      <c r="GO3292" s="206"/>
      <c r="GP3292" s="206"/>
      <c r="GQ3292" s="206"/>
      <c r="GR3292" s="206"/>
      <c r="GS3292" s="206"/>
      <c r="GT3292" s="206"/>
      <c r="GU3292" s="206"/>
      <c r="GV3292" s="206"/>
      <c r="GW3292" s="206"/>
      <c r="GX3292" s="206"/>
      <c r="GY3292" s="206"/>
      <c r="GZ3292" s="206"/>
      <c r="HA3292" s="206"/>
      <c r="HB3292" s="206"/>
      <c r="HC3292" s="206"/>
      <c r="HD3292" s="206"/>
      <c r="HE3292" s="206"/>
      <c r="HF3292" s="206"/>
      <c r="HG3292" s="206"/>
      <c r="HH3292" s="206"/>
      <c r="HI3292" s="206"/>
      <c r="HJ3292" s="206"/>
      <c r="HK3292" s="206"/>
      <c r="HL3292" s="206"/>
      <c r="HM3292" s="206"/>
      <c r="HN3292" s="206"/>
      <c r="HO3292" s="206"/>
      <c r="HP3292" s="206"/>
      <c r="HQ3292" s="206"/>
      <c r="HR3292" s="206"/>
      <c r="HS3292" s="206"/>
      <c r="HT3292" s="206"/>
      <c r="HU3292" s="206"/>
      <c r="HV3292" s="206"/>
      <c r="HW3292" s="206"/>
      <c r="HX3292" s="206"/>
      <c r="HY3292" s="206"/>
      <c r="HZ3292" s="206"/>
      <c r="IA3292" s="206"/>
      <c r="IB3292" s="206"/>
      <c r="IC3292" s="206"/>
      <c r="ID3292" s="206"/>
      <c r="IE3292" s="206"/>
      <c r="IF3292" s="206"/>
      <c r="IG3292" s="206"/>
      <c r="IH3292" s="206"/>
      <c r="II3292" s="206"/>
      <c r="IJ3292" s="206"/>
      <c r="IK3292" s="206"/>
      <c r="IL3292" s="206"/>
      <c r="IM3292" s="206"/>
      <c r="IN3292" s="206"/>
      <c r="IO3292" s="206"/>
      <c r="IP3292" s="206"/>
      <c r="IQ3292" s="206"/>
      <c r="IR3292" s="206"/>
      <c r="IS3292" s="206"/>
      <c r="IT3292" s="206"/>
      <c r="IU3292" s="206"/>
      <c r="IV3292" s="206"/>
      <c r="IW3292" s="206"/>
      <c r="IX3292" s="206"/>
      <c r="IY3292" s="206"/>
      <c r="IZ3292" s="206"/>
      <c r="JA3292" s="206"/>
      <c r="JB3292" s="206"/>
      <c r="JC3292" s="206"/>
      <c r="JD3292" s="206"/>
      <c r="JE3292" s="206"/>
      <c r="JF3292" s="206"/>
      <c r="JG3292" s="206"/>
      <c r="JH3292" s="206"/>
      <c r="JI3292" s="206"/>
      <c r="JJ3292" s="206"/>
      <c r="JK3292" s="206"/>
      <c r="JL3292" s="206"/>
      <c r="JM3292" s="206"/>
      <c r="JN3292" s="206"/>
      <c r="JO3292" s="206"/>
      <c r="JP3292" s="206"/>
      <c r="JQ3292" s="206"/>
      <c r="JR3292" s="206"/>
      <c r="JS3292" s="206"/>
      <c r="JT3292" s="206"/>
      <c r="JU3292" s="206"/>
      <c r="JV3292" s="206"/>
      <c r="JW3292" s="206"/>
      <c r="JX3292" s="206"/>
      <c r="JY3292" s="206"/>
      <c r="JZ3292" s="206"/>
      <c r="KA3292" s="206"/>
      <c r="KB3292" s="206"/>
      <c r="KC3292" s="206"/>
      <c r="KD3292" s="206"/>
      <c r="KE3292" s="206"/>
      <c r="KF3292" s="206"/>
      <c r="KG3292" s="206"/>
      <c r="KH3292" s="206"/>
      <c r="KI3292" s="206"/>
      <c r="KJ3292" s="206"/>
      <c r="KK3292" s="206"/>
      <c r="KL3292" s="206"/>
      <c r="KM3292" s="206"/>
      <c r="KN3292" s="206"/>
      <c r="KO3292" s="206"/>
      <c r="KP3292" s="206"/>
      <c r="KQ3292" s="206"/>
      <c r="KR3292" s="206"/>
      <c r="KS3292" s="206"/>
      <c r="KT3292" s="206"/>
      <c r="KU3292" s="206"/>
      <c r="KV3292" s="206"/>
      <c r="KW3292" s="206"/>
      <c r="KX3292" s="206"/>
      <c r="KY3292" s="206"/>
      <c r="KZ3292" s="206"/>
      <c r="LA3292" s="206"/>
      <c r="LB3292" s="206"/>
      <c r="LC3292" s="206"/>
      <c r="LD3292" s="206"/>
      <c r="LE3292" s="206"/>
      <c r="LF3292" s="206"/>
      <c r="LG3292" s="206"/>
      <c r="LH3292" s="206"/>
      <c r="LI3292" s="206"/>
      <c r="LJ3292" s="206"/>
      <c r="LK3292" s="206"/>
      <c r="LL3292" s="206"/>
      <c r="LM3292" s="206"/>
      <c r="LN3292" s="206"/>
      <c r="LO3292" s="206"/>
      <c r="LP3292" s="206"/>
      <c r="LQ3292" s="206"/>
      <c r="LR3292" s="206"/>
      <c r="LS3292" s="206"/>
      <c r="LT3292" s="206"/>
      <c r="LU3292" s="206"/>
      <c r="LV3292" s="206"/>
      <c r="LW3292" s="206"/>
      <c r="LX3292" s="206"/>
      <c r="LY3292" s="206"/>
      <c r="LZ3292" s="206"/>
      <c r="MA3292" s="206"/>
      <c r="MB3292" s="206"/>
      <c r="MC3292" s="206"/>
      <c r="MD3292" s="206"/>
      <c r="ME3292" s="206"/>
      <c r="MF3292" s="206"/>
      <c r="MG3292" s="206"/>
      <c r="MH3292" s="206"/>
      <c r="MI3292" s="206"/>
      <c r="MJ3292" s="206"/>
      <c r="MK3292" s="206"/>
      <c r="ML3292" s="206"/>
      <c r="MM3292" s="206"/>
      <c r="MN3292" s="206"/>
      <c r="MO3292" s="206"/>
      <c r="MP3292" s="206"/>
      <c r="MQ3292" s="206"/>
      <c r="MR3292" s="206"/>
      <c r="MS3292" s="206"/>
      <c r="MT3292" s="206"/>
      <c r="MU3292" s="206"/>
      <c r="MV3292" s="206"/>
    </row>
    <row r="3293" spans="1:360">
      <c r="A3293" s="206"/>
      <c r="B3293" s="206"/>
      <c r="C3293" s="206"/>
      <c r="D3293" s="206"/>
      <c r="E3293" s="206"/>
      <c r="F3293" s="206"/>
      <c r="G3293" s="206"/>
      <c r="H3293" s="206"/>
      <c r="I3293" s="206"/>
      <c r="J3293" s="206"/>
      <c r="K3293" s="206"/>
      <c r="L3293" s="206"/>
      <c r="M3293" s="206"/>
      <c r="N3293" s="206"/>
      <c r="O3293" s="206"/>
      <c r="P3293" s="206"/>
      <c r="Q3293" s="206"/>
      <c r="R3293" s="206"/>
      <c r="S3293" s="206"/>
      <c r="T3293" s="206"/>
      <c r="U3293" s="206"/>
      <c r="V3293" s="206"/>
      <c r="W3293" s="206"/>
      <c r="X3293" s="206"/>
      <c r="Y3293" s="206"/>
      <c r="Z3293" s="206"/>
      <c r="AA3293" s="206"/>
      <c r="AB3293" s="206"/>
      <c r="AC3293" s="206"/>
      <c r="AD3293" s="206"/>
      <c r="AE3293" s="206"/>
      <c r="AF3293" s="206"/>
      <c r="AG3293" s="206"/>
      <c r="AH3293" s="206"/>
      <c r="AI3293" s="206"/>
      <c r="AJ3293" s="206"/>
      <c r="AK3293" s="206"/>
      <c r="AL3293" s="206"/>
      <c r="AM3293" s="206"/>
      <c r="AN3293" s="206"/>
      <c r="AO3293" s="206"/>
      <c r="AP3293" s="206"/>
      <c r="AQ3293" s="206"/>
      <c r="AR3293" s="206"/>
      <c r="AS3293" s="206"/>
      <c r="AT3293" s="206"/>
      <c r="AU3293" s="206"/>
      <c r="AV3293" s="206"/>
      <c r="AW3293" s="206"/>
      <c r="AX3293" s="206"/>
      <c r="AY3293" s="206"/>
      <c r="AZ3293" s="206"/>
      <c r="BA3293" s="206"/>
      <c r="BB3293" s="206"/>
      <c r="BC3293" s="206"/>
      <c r="BD3293" s="206"/>
      <c r="BE3293" s="206"/>
      <c r="BF3293" s="206"/>
      <c r="BG3293" s="206"/>
      <c r="BH3293" s="206"/>
      <c r="BI3293" s="206"/>
      <c r="BJ3293" s="206"/>
      <c r="BK3293" s="206"/>
      <c r="BL3293" s="206"/>
      <c r="BM3293" s="206"/>
      <c r="BN3293" s="206"/>
      <c r="BO3293" s="206"/>
      <c r="BP3293" s="206"/>
      <c r="BQ3293" s="206"/>
      <c r="BR3293" s="206"/>
      <c r="BS3293" s="206"/>
      <c r="BT3293" s="206"/>
      <c r="BU3293" s="206"/>
      <c r="BV3293" s="206"/>
      <c r="BW3293" s="206"/>
      <c r="BX3293" s="206"/>
      <c r="BY3293" s="206"/>
      <c r="BZ3293" s="206"/>
      <c r="CA3293" s="206"/>
      <c r="CB3293" s="206"/>
      <c r="CC3293" s="206"/>
      <c r="CD3293" s="206"/>
      <c r="CE3293" s="206"/>
      <c r="CF3293" s="206"/>
      <c r="CG3293" s="206"/>
      <c r="CH3293" s="206"/>
      <c r="CI3293" s="206"/>
      <c r="CJ3293" s="206"/>
      <c r="CK3293" s="206"/>
      <c r="CL3293" s="206"/>
      <c r="CM3293" s="206"/>
      <c r="CN3293" s="206"/>
      <c r="CO3293" s="206"/>
      <c r="CP3293" s="206"/>
      <c r="CQ3293" s="206"/>
      <c r="CR3293" s="206"/>
      <c r="CS3293" s="206"/>
      <c r="CT3293" s="206"/>
      <c r="CU3293" s="206"/>
      <c r="CV3293" s="206"/>
      <c r="CW3293" s="206"/>
      <c r="CX3293" s="206"/>
      <c r="CY3293" s="206"/>
      <c r="CZ3293" s="206"/>
      <c r="DA3293" s="206"/>
      <c r="DB3293" s="206"/>
      <c r="DC3293" s="206"/>
      <c r="DD3293" s="206"/>
      <c r="DE3293" s="206"/>
      <c r="DF3293" s="206"/>
      <c r="DG3293" s="206"/>
      <c r="DH3293" s="206"/>
      <c r="DI3293" s="206"/>
      <c r="DJ3293" s="206"/>
      <c r="DK3293" s="206"/>
      <c r="DL3293" s="206"/>
      <c r="DM3293" s="206"/>
      <c r="DN3293" s="206"/>
      <c r="DO3293" s="206"/>
      <c r="DP3293" s="206"/>
      <c r="DQ3293" s="206"/>
      <c r="DR3293" s="206"/>
      <c r="DS3293" s="206"/>
      <c r="DT3293" s="206"/>
      <c r="DU3293" s="206"/>
      <c r="DV3293" s="206"/>
      <c r="DW3293" s="206"/>
      <c r="DX3293" s="206"/>
      <c r="DY3293" s="206"/>
      <c r="DZ3293" s="206"/>
      <c r="EA3293" s="206"/>
      <c r="EB3293" s="206"/>
      <c r="EC3293" s="206"/>
      <c r="ED3293" s="206"/>
      <c r="EE3293" s="206"/>
      <c r="EF3293" s="206"/>
      <c r="EG3293" s="206"/>
      <c r="EH3293" s="206"/>
      <c r="EI3293" s="206"/>
      <c r="EJ3293" s="206"/>
      <c r="EK3293" s="206"/>
      <c r="EL3293" s="206"/>
      <c r="EM3293" s="206"/>
      <c r="EN3293" s="206"/>
      <c r="EO3293" s="206"/>
      <c r="EP3293" s="206"/>
      <c r="EQ3293" s="206"/>
      <c r="ER3293" s="206"/>
      <c r="ES3293" s="206"/>
      <c r="ET3293" s="206"/>
      <c r="EU3293" s="206"/>
      <c r="EV3293" s="206"/>
      <c r="EW3293" s="206"/>
      <c r="EX3293" s="206"/>
      <c r="EY3293" s="206"/>
      <c r="EZ3293" s="206"/>
      <c r="FA3293" s="206"/>
      <c r="FB3293" s="206"/>
      <c r="FC3293" s="206"/>
      <c r="FD3293" s="206"/>
      <c r="FE3293" s="206"/>
      <c r="FF3293" s="206"/>
      <c r="FG3293" s="206"/>
      <c r="FH3293" s="206"/>
      <c r="FI3293" s="206"/>
      <c r="FJ3293" s="206"/>
      <c r="FK3293" s="206"/>
      <c r="FL3293" s="206"/>
      <c r="FM3293" s="206"/>
      <c r="FN3293" s="206"/>
      <c r="FO3293" s="206"/>
      <c r="FP3293" s="206"/>
      <c r="FQ3293" s="206"/>
      <c r="FR3293" s="206"/>
      <c r="FS3293" s="206"/>
      <c r="FT3293" s="206"/>
      <c r="FU3293" s="206"/>
      <c r="FV3293" s="206"/>
      <c r="FW3293" s="206"/>
      <c r="FX3293" s="206"/>
      <c r="FY3293" s="206"/>
      <c r="FZ3293" s="206"/>
      <c r="GA3293" s="206"/>
      <c r="GB3293" s="206"/>
      <c r="GC3293" s="206"/>
      <c r="GD3293" s="206"/>
      <c r="GE3293" s="206"/>
      <c r="GF3293" s="206"/>
      <c r="GG3293" s="206"/>
      <c r="GH3293" s="206"/>
      <c r="GI3293" s="206"/>
      <c r="GJ3293" s="206"/>
      <c r="GK3293" s="206"/>
      <c r="GL3293" s="206"/>
      <c r="GM3293" s="206"/>
      <c r="GN3293" s="206"/>
      <c r="GO3293" s="206"/>
      <c r="GP3293" s="206"/>
      <c r="GQ3293" s="206"/>
      <c r="GR3293" s="206"/>
      <c r="GS3293" s="206"/>
      <c r="GT3293" s="206"/>
      <c r="GU3293" s="206"/>
      <c r="GV3293" s="206"/>
      <c r="GW3293" s="206"/>
      <c r="GX3293" s="206"/>
      <c r="GY3293" s="206"/>
      <c r="GZ3293" s="206"/>
      <c r="HA3293" s="206"/>
      <c r="HB3293" s="206"/>
      <c r="HC3293" s="206"/>
      <c r="HD3293" s="206"/>
      <c r="HE3293" s="206"/>
      <c r="HF3293" s="206"/>
      <c r="HG3293" s="206"/>
      <c r="HH3293" s="206"/>
      <c r="HI3293" s="206"/>
      <c r="HJ3293" s="206"/>
      <c r="HK3293" s="206"/>
      <c r="HL3293" s="206"/>
      <c r="HM3293" s="206"/>
      <c r="HN3293" s="206"/>
      <c r="HO3293" s="206"/>
      <c r="HP3293" s="206"/>
      <c r="HQ3293" s="206"/>
      <c r="HR3293" s="206"/>
      <c r="HS3293" s="206"/>
      <c r="HT3293" s="206"/>
      <c r="HU3293" s="206"/>
      <c r="HV3293" s="206"/>
      <c r="HW3293" s="206"/>
      <c r="HX3293" s="206"/>
      <c r="HY3293" s="206"/>
      <c r="HZ3293" s="206"/>
      <c r="IA3293" s="206"/>
      <c r="IB3293" s="206"/>
      <c r="IC3293" s="206"/>
      <c r="ID3293" s="206"/>
      <c r="IE3293" s="206"/>
      <c r="IF3293" s="206"/>
      <c r="IG3293" s="206"/>
      <c r="IH3293" s="206"/>
      <c r="II3293" s="206"/>
      <c r="IJ3293" s="206"/>
      <c r="IK3293" s="206"/>
      <c r="IL3293" s="206"/>
      <c r="IM3293" s="206"/>
      <c r="IN3293" s="206"/>
      <c r="IO3293" s="206"/>
      <c r="IP3293" s="206"/>
      <c r="IQ3293" s="206"/>
      <c r="IR3293" s="206"/>
      <c r="IS3293" s="206"/>
      <c r="IT3293" s="206"/>
      <c r="IU3293" s="206"/>
      <c r="IV3293" s="206"/>
      <c r="IW3293" s="206"/>
      <c r="IX3293" s="206"/>
      <c r="IY3293" s="206"/>
      <c r="IZ3293" s="206"/>
      <c r="JA3293" s="206"/>
      <c r="JB3293" s="206"/>
      <c r="JC3293" s="206"/>
      <c r="JD3293" s="206"/>
      <c r="JE3293" s="206"/>
      <c r="JF3293" s="206"/>
      <c r="JG3293" s="206"/>
      <c r="JH3293" s="206"/>
      <c r="JI3293" s="206"/>
      <c r="JJ3293" s="206"/>
      <c r="JK3293" s="206"/>
      <c r="JL3293" s="206"/>
      <c r="JM3293" s="206"/>
      <c r="JN3293" s="206"/>
      <c r="JO3293" s="206"/>
      <c r="JP3293" s="206"/>
      <c r="JQ3293" s="206"/>
      <c r="JR3293" s="206"/>
      <c r="JS3293" s="206"/>
      <c r="JT3293" s="206"/>
      <c r="JU3293" s="206"/>
      <c r="JV3293" s="206"/>
      <c r="JW3293" s="206"/>
      <c r="JX3293" s="206"/>
      <c r="JY3293" s="206"/>
      <c r="JZ3293" s="206"/>
      <c r="KA3293" s="206"/>
      <c r="KB3293" s="206"/>
      <c r="KC3293" s="206"/>
      <c r="KD3293" s="206"/>
      <c r="KE3293" s="206"/>
      <c r="KF3293" s="206"/>
      <c r="KG3293" s="206"/>
      <c r="KH3293" s="206"/>
      <c r="KI3293" s="206"/>
      <c r="KJ3293" s="206"/>
      <c r="KK3293" s="206"/>
      <c r="KL3293" s="206"/>
      <c r="KM3293" s="206"/>
      <c r="KN3293" s="206"/>
      <c r="KO3293" s="206"/>
      <c r="KP3293" s="206"/>
      <c r="KQ3293" s="206"/>
      <c r="KR3293" s="206"/>
      <c r="KS3293" s="206"/>
      <c r="KT3293" s="206"/>
      <c r="KU3293" s="206"/>
      <c r="KV3293" s="206"/>
      <c r="KW3293" s="206"/>
      <c r="KX3293" s="206"/>
      <c r="KY3293" s="206"/>
      <c r="KZ3293" s="206"/>
      <c r="LA3293" s="206"/>
      <c r="LB3293" s="206"/>
      <c r="LC3293" s="206"/>
      <c r="LD3293" s="206"/>
      <c r="LE3293" s="206"/>
      <c r="LF3293" s="206"/>
      <c r="LG3293" s="206"/>
      <c r="LH3293" s="206"/>
      <c r="LI3293" s="206"/>
      <c r="LJ3293" s="206"/>
      <c r="LK3293" s="206"/>
      <c r="LL3293" s="206"/>
      <c r="LM3293" s="206"/>
      <c r="LN3293" s="206"/>
      <c r="LO3293" s="206"/>
      <c r="LP3293" s="206"/>
      <c r="LQ3293" s="206"/>
      <c r="LR3293" s="206"/>
      <c r="LS3293" s="206"/>
      <c r="LT3293" s="206"/>
      <c r="LU3293" s="206"/>
      <c r="LV3293" s="206"/>
      <c r="LW3293" s="206"/>
      <c r="LX3293" s="206"/>
      <c r="LY3293" s="206"/>
      <c r="LZ3293" s="206"/>
      <c r="MA3293" s="206"/>
      <c r="MB3293" s="206"/>
      <c r="MC3293" s="206"/>
      <c r="MD3293" s="206"/>
      <c r="ME3293" s="206"/>
      <c r="MF3293" s="206"/>
      <c r="MG3293" s="206"/>
      <c r="MH3293" s="206"/>
      <c r="MI3293" s="206"/>
      <c r="MJ3293" s="206"/>
      <c r="MK3293" s="206"/>
      <c r="ML3293" s="206"/>
      <c r="MM3293" s="206"/>
      <c r="MN3293" s="206"/>
      <c r="MO3293" s="206"/>
      <c r="MP3293" s="206"/>
      <c r="MQ3293" s="206"/>
      <c r="MR3293" s="206"/>
      <c r="MS3293" s="206"/>
      <c r="MT3293" s="206"/>
      <c r="MU3293" s="206"/>
      <c r="MV3293" s="206"/>
    </row>
    <row r="3294" spans="1:360">
      <c r="A3294" s="206"/>
      <c r="B3294" s="206"/>
      <c r="C3294" s="206"/>
      <c r="D3294" s="206"/>
      <c r="E3294" s="206"/>
      <c r="F3294" s="206"/>
      <c r="G3294" s="206"/>
      <c r="H3294" s="206"/>
      <c r="I3294" s="206"/>
      <c r="J3294" s="206"/>
      <c r="K3294" s="206"/>
      <c r="L3294" s="206"/>
      <c r="M3294" s="206"/>
      <c r="N3294" s="206"/>
      <c r="O3294" s="206"/>
      <c r="P3294" s="206"/>
      <c r="Q3294" s="206"/>
      <c r="R3294" s="206"/>
      <c r="S3294" s="206"/>
      <c r="T3294" s="206"/>
      <c r="U3294" s="206"/>
      <c r="V3294" s="206"/>
      <c r="W3294" s="206"/>
      <c r="X3294" s="206"/>
      <c r="Y3294" s="206"/>
      <c r="Z3294" s="206"/>
      <c r="AA3294" s="206"/>
      <c r="AB3294" s="206"/>
      <c r="AC3294" s="206"/>
      <c r="AD3294" s="206"/>
      <c r="AE3294" s="206"/>
      <c r="AF3294" s="206"/>
      <c r="AG3294" s="206"/>
      <c r="AH3294" s="206"/>
      <c r="AI3294" s="206"/>
      <c r="AJ3294" s="206"/>
      <c r="AK3294" s="206"/>
      <c r="AL3294" s="206"/>
      <c r="AM3294" s="206"/>
      <c r="AN3294" s="206"/>
      <c r="AO3294" s="206"/>
      <c r="AP3294" s="206"/>
      <c r="AQ3294" s="206"/>
      <c r="AR3294" s="206"/>
      <c r="AS3294" s="206"/>
      <c r="AT3294" s="206"/>
      <c r="AU3294" s="206"/>
      <c r="AV3294" s="206"/>
      <c r="AW3294" s="206"/>
      <c r="AX3294" s="206"/>
      <c r="AY3294" s="206"/>
      <c r="AZ3294" s="206"/>
      <c r="BA3294" s="206"/>
      <c r="BB3294" s="206"/>
      <c r="BC3294" s="206"/>
      <c r="BD3294" s="206"/>
      <c r="BE3294" s="206"/>
      <c r="BF3294" s="206"/>
      <c r="BG3294" s="206"/>
      <c r="BH3294" s="206"/>
      <c r="BI3294" s="206"/>
      <c r="BJ3294" s="206"/>
      <c r="BK3294" s="206"/>
      <c r="BL3294" s="206"/>
      <c r="BM3294" s="206"/>
      <c r="BN3294" s="206"/>
      <c r="BO3294" s="206"/>
      <c r="BP3294" s="206"/>
      <c r="BQ3294" s="206"/>
      <c r="BR3294" s="206"/>
      <c r="BS3294" s="206"/>
      <c r="BT3294" s="206"/>
      <c r="BU3294" s="206"/>
      <c r="BV3294" s="206"/>
      <c r="BW3294" s="206"/>
      <c r="BX3294" s="206"/>
      <c r="BY3294" s="206"/>
      <c r="BZ3294" s="206"/>
      <c r="CA3294" s="206"/>
      <c r="CB3294" s="206"/>
      <c r="CC3294" s="206"/>
      <c r="CD3294" s="206"/>
      <c r="CE3294" s="206"/>
      <c r="CF3294" s="206"/>
      <c r="CG3294" s="206"/>
      <c r="CH3294" s="206"/>
      <c r="CI3294" s="206"/>
      <c r="CJ3294" s="206"/>
      <c r="CK3294" s="206"/>
      <c r="CL3294" s="206"/>
      <c r="CM3294" s="206"/>
      <c r="CN3294" s="206"/>
      <c r="CO3294" s="206"/>
      <c r="CP3294" s="206"/>
      <c r="CQ3294" s="206"/>
      <c r="CR3294" s="206"/>
      <c r="CS3294" s="206"/>
      <c r="CT3294" s="206"/>
      <c r="CU3294" s="206"/>
      <c r="CV3294" s="206"/>
      <c r="CW3294" s="206"/>
      <c r="CX3294" s="206"/>
      <c r="CY3294" s="206"/>
      <c r="CZ3294" s="206"/>
      <c r="DA3294" s="206"/>
      <c r="DB3294" s="206"/>
      <c r="DC3294" s="206"/>
      <c r="DD3294" s="206"/>
      <c r="DE3294" s="206"/>
      <c r="DF3294" s="206"/>
      <c r="DG3294" s="206"/>
      <c r="DH3294" s="206"/>
      <c r="DI3294" s="206"/>
      <c r="DJ3294" s="206"/>
      <c r="DK3294" s="206"/>
      <c r="DL3294" s="206"/>
      <c r="DM3294" s="206"/>
      <c r="DN3294" s="206"/>
      <c r="DO3294" s="206"/>
      <c r="DP3294" s="206"/>
      <c r="DQ3294" s="206"/>
      <c r="DR3294" s="206"/>
      <c r="DS3294" s="206"/>
      <c r="DT3294" s="206"/>
      <c r="DU3294" s="206"/>
      <c r="DV3294" s="206"/>
      <c r="DW3294" s="206"/>
      <c r="DX3294" s="206"/>
      <c r="DY3294" s="206"/>
      <c r="DZ3294" s="206"/>
      <c r="EA3294" s="206"/>
      <c r="EB3294" s="206"/>
      <c r="EC3294" s="206"/>
      <c r="ED3294" s="206"/>
      <c r="EE3294" s="206"/>
      <c r="EF3294" s="206"/>
      <c r="EG3294" s="206"/>
      <c r="EH3294" s="206"/>
      <c r="EI3294" s="206"/>
      <c r="EJ3294" s="206"/>
      <c r="EK3294" s="206"/>
      <c r="EL3294" s="206"/>
      <c r="EM3294" s="206"/>
      <c r="EN3294" s="206"/>
      <c r="EO3294" s="206"/>
      <c r="EP3294" s="206"/>
      <c r="EQ3294" s="206"/>
      <c r="ER3294" s="206"/>
      <c r="ES3294" s="206"/>
      <c r="ET3294" s="206"/>
      <c r="EU3294" s="206"/>
      <c r="EV3294" s="206"/>
      <c r="EW3294" s="206"/>
      <c r="EX3294" s="206"/>
      <c r="EY3294" s="206"/>
      <c r="EZ3294" s="206"/>
      <c r="FA3294" s="206"/>
      <c r="FB3294" s="206"/>
      <c r="FC3294" s="206"/>
      <c r="FD3294" s="206"/>
      <c r="FE3294" s="206"/>
      <c r="FF3294" s="206"/>
      <c r="FG3294" s="206"/>
      <c r="FH3294" s="206"/>
      <c r="FI3294" s="206"/>
      <c r="FJ3294" s="206"/>
      <c r="FK3294" s="206"/>
      <c r="FL3294" s="206"/>
      <c r="FM3294" s="206"/>
      <c r="FN3294" s="206"/>
      <c r="FO3294" s="206"/>
      <c r="FP3294" s="206"/>
      <c r="FQ3294" s="206"/>
      <c r="FR3294" s="206"/>
      <c r="FS3294" s="206"/>
      <c r="FT3294" s="206"/>
      <c r="FU3294" s="206"/>
      <c r="FV3294" s="206"/>
      <c r="FW3294" s="206"/>
      <c r="FX3294" s="206"/>
      <c r="FY3294" s="206"/>
      <c r="FZ3294" s="206"/>
      <c r="GA3294" s="206"/>
      <c r="GB3294" s="206"/>
      <c r="GC3294" s="206"/>
      <c r="GD3294" s="206"/>
      <c r="GE3294" s="206"/>
      <c r="GF3294" s="206"/>
      <c r="GG3294" s="206"/>
      <c r="GH3294" s="206"/>
      <c r="GI3294" s="206"/>
      <c r="GJ3294" s="206"/>
      <c r="GK3294" s="206"/>
      <c r="GL3294" s="206"/>
      <c r="GM3294" s="206"/>
      <c r="GN3294" s="206"/>
      <c r="GO3294" s="206"/>
      <c r="GP3294" s="206"/>
      <c r="GQ3294" s="206"/>
      <c r="GR3294" s="206"/>
      <c r="GS3294" s="206"/>
      <c r="GT3294" s="206"/>
      <c r="GU3294" s="206"/>
      <c r="GV3294" s="206"/>
      <c r="GW3294" s="206"/>
      <c r="GX3294" s="206"/>
      <c r="GY3294" s="206"/>
      <c r="GZ3294" s="206"/>
      <c r="HA3294" s="206"/>
      <c r="HB3294" s="206"/>
      <c r="HC3294" s="206"/>
      <c r="HD3294" s="206"/>
      <c r="HE3294" s="206"/>
      <c r="HF3294" s="206"/>
      <c r="HG3294" s="206"/>
      <c r="HH3294" s="206"/>
      <c r="HI3294" s="206"/>
      <c r="HJ3294" s="206"/>
      <c r="HK3294" s="206"/>
      <c r="HL3294" s="206"/>
      <c r="HM3294" s="206"/>
      <c r="HN3294" s="206"/>
      <c r="HO3294" s="206"/>
      <c r="HP3294" s="206"/>
      <c r="HQ3294" s="206"/>
      <c r="HR3294" s="206"/>
      <c r="HS3294" s="206"/>
      <c r="HT3294" s="206"/>
      <c r="HU3294" s="206"/>
      <c r="HV3294" s="206"/>
      <c r="HW3294" s="206"/>
      <c r="HX3294" s="206"/>
      <c r="HY3294" s="206"/>
      <c r="HZ3294" s="206"/>
      <c r="IA3294" s="206"/>
      <c r="IB3294" s="206"/>
      <c r="IC3294" s="206"/>
      <c r="ID3294" s="206"/>
      <c r="IE3294" s="206"/>
      <c r="IF3294" s="206"/>
      <c r="IG3294" s="206"/>
      <c r="IH3294" s="206"/>
      <c r="II3294" s="206"/>
      <c r="IJ3294" s="206"/>
      <c r="IK3294" s="206"/>
      <c r="IL3294" s="206"/>
      <c r="IM3294" s="206"/>
      <c r="IN3294" s="206"/>
      <c r="IO3294" s="206"/>
      <c r="IP3294" s="206"/>
      <c r="IQ3294" s="206"/>
      <c r="IR3294" s="206"/>
      <c r="IS3294" s="206"/>
      <c r="IT3294" s="206"/>
      <c r="IU3294" s="206"/>
      <c r="IV3294" s="206"/>
      <c r="IW3294" s="206"/>
      <c r="IX3294" s="206"/>
      <c r="IY3294" s="206"/>
      <c r="IZ3294" s="206"/>
      <c r="JA3294" s="206"/>
      <c r="JB3294" s="206"/>
      <c r="JC3294" s="206"/>
      <c r="JD3294" s="206"/>
      <c r="JE3294" s="206"/>
      <c r="JF3294" s="206"/>
      <c r="JG3294" s="206"/>
      <c r="JH3294" s="206"/>
      <c r="JI3294" s="206"/>
      <c r="JJ3294" s="206"/>
      <c r="JK3294" s="206"/>
      <c r="JL3294" s="206"/>
      <c r="JM3294" s="206"/>
      <c r="JN3294" s="206"/>
      <c r="JO3294" s="206"/>
      <c r="JP3294" s="206"/>
      <c r="JQ3294" s="206"/>
      <c r="JR3294" s="206"/>
      <c r="JS3294" s="206"/>
      <c r="JT3294" s="206"/>
      <c r="JU3294" s="206"/>
      <c r="JV3294" s="206"/>
      <c r="JW3294" s="206"/>
      <c r="JX3294" s="206"/>
      <c r="JY3294" s="206"/>
      <c r="JZ3294" s="206"/>
      <c r="KA3294" s="206"/>
      <c r="KB3294" s="206"/>
      <c r="KC3294" s="206"/>
      <c r="KD3294" s="206"/>
      <c r="KE3294" s="206"/>
      <c r="KF3294" s="206"/>
      <c r="KG3294" s="206"/>
      <c r="KH3294" s="206"/>
      <c r="KI3294" s="206"/>
      <c r="KJ3294" s="206"/>
      <c r="KK3294" s="206"/>
      <c r="KL3294" s="206"/>
      <c r="KM3294" s="206"/>
      <c r="KN3294" s="206"/>
      <c r="KO3294" s="206"/>
      <c r="KP3294" s="206"/>
      <c r="KQ3294" s="206"/>
      <c r="KR3294" s="206"/>
      <c r="KS3294" s="206"/>
      <c r="KT3294" s="206"/>
      <c r="KU3294" s="206"/>
      <c r="KV3294" s="206"/>
      <c r="KW3294" s="206"/>
      <c r="KX3294" s="206"/>
      <c r="KY3294" s="206"/>
      <c r="KZ3294" s="206"/>
      <c r="LA3294" s="206"/>
      <c r="LB3294" s="206"/>
      <c r="LC3294" s="206"/>
      <c r="LD3294" s="206"/>
      <c r="LE3294" s="206"/>
      <c r="LF3294" s="206"/>
      <c r="LG3294" s="206"/>
      <c r="LH3294" s="206"/>
      <c r="LI3294" s="206"/>
      <c r="LJ3294" s="206"/>
      <c r="LK3294" s="206"/>
      <c r="LL3294" s="206"/>
      <c r="LM3294" s="206"/>
      <c r="LN3294" s="206"/>
      <c r="LO3294" s="206"/>
      <c r="LP3294" s="206"/>
      <c r="LQ3294" s="206"/>
      <c r="LR3294" s="206"/>
      <c r="LS3294" s="206"/>
      <c r="LT3294" s="206"/>
      <c r="LU3294" s="206"/>
      <c r="LV3294" s="206"/>
      <c r="LW3294" s="206"/>
      <c r="LX3294" s="206"/>
      <c r="LY3294" s="206"/>
      <c r="LZ3294" s="206"/>
      <c r="MA3294" s="206"/>
      <c r="MB3294" s="206"/>
      <c r="MC3294" s="206"/>
      <c r="MD3294" s="206"/>
      <c r="ME3294" s="206"/>
      <c r="MF3294" s="206"/>
      <c r="MG3294" s="206"/>
      <c r="MH3294" s="206"/>
      <c r="MI3294" s="206"/>
      <c r="MJ3294" s="206"/>
      <c r="MK3294" s="206"/>
      <c r="ML3294" s="206"/>
      <c r="MM3294" s="206"/>
      <c r="MN3294" s="206"/>
      <c r="MO3294" s="206"/>
      <c r="MP3294" s="206"/>
      <c r="MQ3294" s="206"/>
      <c r="MR3294" s="206"/>
      <c r="MS3294" s="206"/>
      <c r="MT3294" s="206"/>
      <c r="MU3294" s="206"/>
      <c r="MV3294" s="206"/>
    </row>
    <row r="3295" spans="1:360">
      <c r="A3295" s="206"/>
      <c r="B3295" s="206"/>
      <c r="C3295" s="206"/>
      <c r="D3295" s="206"/>
      <c r="E3295" s="206"/>
      <c r="F3295" s="206"/>
      <c r="G3295" s="206"/>
      <c r="H3295" s="206"/>
      <c r="I3295" s="206"/>
      <c r="J3295" s="206"/>
      <c r="K3295" s="206"/>
      <c r="L3295" s="206"/>
      <c r="M3295" s="206"/>
      <c r="N3295" s="206"/>
      <c r="O3295" s="206"/>
      <c r="P3295" s="206"/>
      <c r="Q3295" s="206"/>
      <c r="R3295" s="206"/>
      <c r="S3295" s="206"/>
      <c r="T3295" s="206"/>
      <c r="U3295" s="206"/>
      <c r="V3295" s="206"/>
      <c r="W3295" s="206"/>
      <c r="X3295" s="206"/>
      <c r="Y3295" s="206"/>
      <c r="Z3295" s="206"/>
      <c r="AA3295" s="206"/>
      <c r="AB3295" s="206"/>
      <c r="AC3295" s="206"/>
      <c r="AD3295" s="206"/>
      <c r="AE3295" s="206"/>
      <c r="AF3295" s="206"/>
      <c r="AG3295" s="206"/>
      <c r="AH3295" s="206"/>
      <c r="AI3295" s="206"/>
      <c r="AJ3295" s="206"/>
      <c r="AK3295" s="206"/>
      <c r="AL3295" s="206"/>
      <c r="AM3295" s="206"/>
      <c r="AN3295" s="206"/>
      <c r="AO3295" s="206"/>
      <c r="AP3295" s="206"/>
      <c r="AQ3295" s="206"/>
      <c r="AR3295" s="206"/>
      <c r="AS3295" s="206"/>
      <c r="AT3295" s="206"/>
      <c r="AU3295" s="206"/>
      <c r="AV3295" s="206"/>
      <c r="AW3295" s="206"/>
      <c r="AX3295" s="206"/>
      <c r="AY3295" s="206"/>
      <c r="AZ3295" s="206"/>
      <c r="BA3295" s="206"/>
      <c r="BB3295" s="206"/>
      <c r="BC3295" s="206"/>
      <c r="BD3295" s="206"/>
      <c r="BE3295" s="206"/>
      <c r="BF3295" s="206"/>
      <c r="BG3295" s="206"/>
      <c r="BH3295" s="206"/>
      <c r="BI3295" s="206"/>
      <c r="BJ3295" s="206"/>
      <c r="BK3295" s="206"/>
      <c r="BL3295" s="206"/>
      <c r="BM3295" s="206"/>
      <c r="BN3295" s="206"/>
      <c r="BO3295" s="206"/>
      <c r="BP3295" s="206"/>
      <c r="BQ3295" s="206"/>
      <c r="BR3295" s="206"/>
      <c r="BS3295" s="206"/>
      <c r="BT3295" s="206"/>
      <c r="BU3295" s="206"/>
      <c r="BV3295" s="206"/>
      <c r="BW3295" s="206"/>
      <c r="BX3295" s="206"/>
      <c r="BY3295" s="206"/>
      <c r="BZ3295" s="206"/>
      <c r="CA3295" s="206"/>
      <c r="CB3295" s="206"/>
      <c r="CC3295" s="206"/>
      <c r="CD3295" s="206"/>
      <c r="CE3295" s="206"/>
      <c r="CF3295" s="206"/>
      <c r="CG3295" s="206"/>
      <c r="CH3295" s="206"/>
      <c r="CI3295" s="206"/>
      <c r="CJ3295" s="206"/>
      <c r="CK3295" s="206"/>
      <c r="CL3295" s="206"/>
      <c r="CM3295" s="206"/>
      <c r="CN3295" s="206"/>
      <c r="CO3295" s="206"/>
      <c r="CP3295" s="206"/>
      <c r="CQ3295" s="206"/>
      <c r="CR3295" s="206"/>
      <c r="CS3295" s="206"/>
      <c r="CT3295" s="206"/>
      <c r="CU3295" s="206"/>
      <c r="CV3295" s="206"/>
      <c r="CW3295" s="206"/>
      <c r="CX3295" s="206"/>
      <c r="CY3295" s="206"/>
      <c r="CZ3295" s="206"/>
      <c r="DA3295" s="206"/>
      <c r="DB3295" s="206"/>
      <c r="DC3295" s="206"/>
      <c r="DD3295" s="206"/>
      <c r="DE3295" s="206"/>
      <c r="DF3295" s="206"/>
      <c r="DG3295" s="206"/>
      <c r="DH3295" s="206"/>
      <c r="DI3295" s="206"/>
      <c r="DJ3295" s="206"/>
      <c r="DK3295" s="206"/>
      <c r="DL3295" s="206"/>
      <c r="DM3295" s="206"/>
      <c r="DN3295" s="206"/>
      <c r="DO3295" s="206"/>
      <c r="DP3295" s="206"/>
      <c r="DQ3295" s="206"/>
      <c r="DR3295" s="206"/>
      <c r="DS3295" s="206"/>
      <c r="DT3295" s="206"/>
      <c r="DU3295" s="206"/>
      <c r="DV3295" s="206"/>
      <c r="DW3295" s="206"/>
      <c r="DX3295" s="206"/>
      <c r="DY3295" s="206"/>
      <c r="DZ3295" s="206"/>
      <c r="EA3295" s="206"/>
      <c r="EB3295" s="206"/>
      <c r="EC3295" s="206"/>
      <c r="ED3295" s="206"/>
      <c r="EE3295" s="206"/>
      <c r="EF3295" s="206"/>
      <c r="EG3295" s="206"/>
      <c r="EH3295" s="206"/>
      <c r="EI3295" s="206"/>
      <c r="EJ3295" s="206"/>
      <c r="EK3295" s="206"/>
      <c r="EL3295" s="206"/>
      <c r="EM3295" s="206"/>
      <c r="EN3295" s="206"/>
      <c r="EO3295" s="206"/>
      <c r="EP3295" s="206"/>
      <c r="EQ3295" s="206"/>
      <c r="ER3295" s="206"/>
      <c r="ES3295" s="206"/>
      <c r="ET3295" s="206"/>
      <c r="EU3295" s="206"/>
      <c r="EV3295" s="206"/>
      <c r="EW3295" s="206"/>
      <c r="EX3295" s="206"/>
      <c r="EY3295" s="206"/>
      <c r="EZ3295" s="206"/>
      <c r="FA3295" s="206"/>
      <c r="FB3295" s="206"/>
      <c r="FC3295" s="206"/>
      <c r="FD3295" s="206"/>
      <c r="FE3295" s="206"/>
      <c r="FF3295" s="206"/>
      <c r="FG3295" s="206"/>
      <c r="FH3295" s="206"/>
      <c r="FI3295" s="206"/>
      <c r="FJ3295" s="206"/>
      <c r="FK3295" s="206"/>
      <c r="FL3295" s="206"/>
      <c r="FM3295" s="206"/>
      <c r="FN3295" s="206"/>
      <c r="FO3295" s="206"/>
      <c r="FP3295" s="206"/>
      <c r="FQ3295" s="206"/>
      <c r="FR3295" s="206"/>
      <c r="FS3295" s="206"/>
      <c r="FT3295" s="206"/>
      <c r="FU3295" s="206"/>
      <c r="FV3295" s="206"/>
      <c r="FW3295" s="206"/>
      <c r="FX3295" s="206"/>
      <c r="FY3295" s="206"/>
      <c r="FZ3295" s="206"/>
      <c r="GA3295" s="206"/>
      <c r="GB3295" s="206"/>
      <c r="GC3295" s="206"/>
      <c r="GD3295" s="206"/>
      <c r="GE3295" s="206"/>
      <c r="GF3295" s="206"/>
      <c r="GG3295" s="206"/>
      <c r="GH3295" s="206"/>
      <c r="GI3295" s="206"/>
      <c r="GJ3295" s="206"/>
      <c r="GK3295" s="206"/>
      <c r="GL3295" s="206"/>
      <c r="GM3295" s="206"/>
      <c r="GN3295" s="206"/>
      <c r="GO3295" s="206"/>
      <c r="GP3295" s="206"/>
      <c r="GQ3295" s="206"/>
      <c r="GR3295" s="206"/>
      <c r="GS3295" s="206"/>
      <c r="GT3295" s="206"/>
      <c r="GU3295" s="206"/>
      <c r="GV3295" s="206"/>
      <c r="GW3295" s="206"/>
      <c r="GX3295" s="206"/>
      <c r="GY3295" s="206"/>
      <c r="GZ3295" s="206"/>
      <c r="HA3295" s="206"/>
      <c r="HB3295" s="206"/>
      <c r="HC3295" s="206"/>
      <c r="HD3295" s="206"/>
      <c r="HE3295" s="206"/>
      <c r="HF3295" s="206"/>
      <c r="HG3295" s="206"/>
      <c r="HH3295" s="206"/>
      <c r="HI3295" s="206"/>
      <c r="HJ3295" s="206"/>
      <c r="HK3295" s="206"/>
      <c r="HL3295" s="206"/>
      <c r="HM3295" s="206"/>
      <c r="HN3295" s="206"/>
      <c r="HO3295" s="206"/>
      <c r="HP3295" s="206"/>
      <c r="HQ3295" s="206"/>
      <c r="HR3295" s="206"/>
      <c r="HS3295" s="206"/>
      <c r="HT3295" s="206"/>
      <c r="HU3295" s="206"/>
      <c r="HV3295" s="206"/>
      <c r="HW3295" s="206"/>
      <c r="HX3295" s="206"/>
      <c r="HY3295" s="206"/>
      <c r="HZ3295" s="206"/>
      <c r="IA3295" s="206"/>
      <c r="IB3295" s="206"/>
      <c r="IC3295" s="206"/>
      <c r="ID3295" s="206"/>
      <c r="IE3295" s="206"/>
      <c r="IF3295" s="206"/>
      <c r="IG3295" s="206"/>
      <c r="IH3295" s="206"/>
      <c r="II3295" s="206"/>
      <c r="IJ3295" s="206"/>
      <c r="IK3295" s="206"/>
      <c r="IL3295" s="206"/>
      <c r="IM3295" s="206"/>
      <c r="IN3295" s="206"/>
      <c r="IO3295" s="206"/>
      <c r="IP3295" s="206"/>
      <c r="IQ3295" s="206"/>
      <c r="IR3295" s="206"/>
      <c r="IS3295" s="206"/>
      <c r="IT3295" s="206"/>
      <c r="IU3295" s="206"/>
      <c r="IV3295" s="206"/>
      <c r="IW3295" s="206"/>
      <c r="IX3295" s="206"/>
      <c r="IY3295" s="206"/>
      <c r="IZ3295" s="206"/>
      <c r="JA3295" s="206"/>
      <c r="JB3295" s="206"/>
      <c r="JC3295" s="206"/>
      <c r="JD3295" s="206"/>
      <c r="JE3295" s="206"/>
      <c r="JF3295" s="206"/>
      <c r="JG3295" s="206"/>
      <c r="JH3295" s="206"/>
      <c r="JI3295" s="206"/>
      <c r="JJ3295" s="206"/>
      <c r="JK3295" s="206"/>
      <c r="JL3295" s="206"/>
      <c r="JM3295" s="206"/>
      <c r="JN3295" s="206"/>
      <c r="JO3295" s="206"/>
      <c r="JP3295" s="206"/>
      <c r="JQ3295" s="206"/>
      <c r="JR3295" s="206"/>
      <c r="JS3295" s="206"/>
      <c r="JT3295" s="206"/>
      <c r="JU3295" s="206"/>
      <c r="JV3295" s="206"/>
      <c r="JW3295" s="206"/>
      <c r="JX3295" s="206"/>
      <c r="JY3295" s="206"/>
      <c r="JZ3295" s="206"/>
      <c r="KA3295" s="206"/>
      <c r="KB3295" s="206"/>
      <c r="KC3295" s="206"/>
      <c r="KD3295" s="206"/>
      <c r="KE3295" s="206"/>
      <c r="KF3295" s="206"/>
      <c r="KG3295" s="206"/>
      <c r="KH3295" s="206"/>
      <c r="KI3295" s="206"/>
      <c r="KJ3295" s="206"/>
      <c r="KK3295" s="206"/>
      <c r="KL3295" s="206"/>
      <c r="KM3295" s="206"/>
      <c r="KN3295" s="206"/>
      <c r="KO3295" s="206"/>
      <c r="KP3295" s="206"/>
      <c r="KQ3295" s="206"/>
      <c r="KR3295" s="206"/>
      <c r="KS3295" s="206"/>
      <c r="KT3295" s="206"/>
      <c r="KU3295" s="206"/>
      <c r="KV3295" s="206"/>
      <c r="KW3295" s="206"/>
      <c r="KX3295" s="206"/>
      <c r="KY3295" s="206"/>
      <c r="KZ3295" s="206"/>
      <c r="LA3295" s="206"/>
      <c r="LB3295" s="206"/>
      <c r="LC3295" s="206"/>
      <c r="LD3295" s="206"/>
      <c r="LE3295" s="206"/>
      <c r="LF3295" s="206"/>
      <c r="LG3295" s="206"/>
      <c r="LH3295" s="206"/>
      <c r="LI3295" s="206"/>
      <c r="LJ3295" s="206"/>
      <c r="LK3295" s="206"/>
      <c r="LL3295" s="206"/>
      <c r="LM3295" s="206"/>
      <c r="LN3295" s="206"/>
      <c r="LO3295" s="206"/>
      <c r="LP3295" s="206"/>
      <c r="LQ3295" s="206"/>
      <c r="LR3295" s="206"/>
      <c r="LS3295" s="206"/>
      <c r="LT3295" s="206"/>
      <c r="LU3295" s="206"/>
      <c r="LV3295" s="206"/>
      <c r="LW3295" s="206"/>
      <c r="LX3295" s="206"/>
      <c r="LY3295" s="206"/>
      <c r="LZ3295" s="206"/>
      <c r="MA3295" s="206"/>
      <c r="MB3295" s="206"/>
      <c r="MC3295" s="206"/>
      <c r="MD3295" s="206"/>
      <c r="ME3295" s="206"/>
      <c r="MF3295" s="206"/>
      <c r="MG3295" s="206"/>
      <c r="MH3295" s="206"/>
      <c r="MI3295" s="206"/>
      <c r="MJ3295" s="206"/>
      <c r="MK3295" s="206"/>
      <c r="ML3295" s="206"/>
      <c r="MM3295" s="206"/>
      <c r="MN3295" s="206"/>
      <c r="MO3295" s="206"/>
      <c r="MP3295" s="206"/>
      <c r="MQ3295" s="206"/>
      <c r="MR3295" s="206"/>
      <c r="MS3295" s="206"/>
      <c r="MT3295" s="206"/>
      <c r="MU3295" s="206"/>
      <c r="MV3295" s="206"/>
    </row>
    <row r="3296" spans="1:360">
      <c r="A3296" s="206"/>
      <c r="B3296" s="206"/>
      <c r="C3296" s="206"/>
      <c r="D3296" s="206"/>
      <c r="E3296" s="206"/>
      <c r="F3296" s="206"/>
      <c r="G3296" s="206"/>
      <c r="H3296" s="206"/>
      <c r="I3296" s="206"/>
      <c r="J3296" s="206"/>
      <c r="K3296" s="206"/>
      <c r="L3296" s="206"/>
      <c r="M3296" s="206"/>
      <c r="N3296" s="206"/>
      <c r="O3296" s="206"/>
      <c r="P3296" s="206"/>
      <c r="Q3296" s="206"/>
      <c r="R3296" s="206"/>
      <c r="S3296" s="206"/>
      <c r="T3296" s="206"/>
      <c r="U3296" s="206"/>
      <c r="V3296" s="206"/>
      <c r="W3296" s="206"/>
      <c r="X3296" s="206"/>
      <c r="Y3296" s="206"/>
      <c r="Z3296" s="206"/>
      <c r="AA3296" s="206"/>
      <c r="AB3296" s="206"/>
      <c r="AC3296" s="206"/>
      <c r="AD3296" s="206"/>
      <c r="AE3296" s="206"/>
      <c r="AF3296" s="206"/>
      <c r="AG3296" s="206"/>
      <c r="AH3296" s="206"/>
      <c r="AI3296" s="206"/>
      <c r="AJ3296" s="206"/>
      <c r="AK3296" s="206"/>
      <c r="AL3296" s="206"/>
      <c r="AM3296" s="206"/>
      <c r="AN3296" s="206"/>
      <c r="AO3296" s="206"/>
      <c r="AP3296" s="206"/>
      <c r="AQ3296" s="206"/>
      <c r="AR3296" s="206"/>
      <c r="AS3296" s="206"/>
      <c r="AT3296" s="206"/>
      <c r="AU3296" s="206"/>
      <c r="AV3296" s="206"/>
      <c r="AW3296" s="206"/>
      <c r="AX3296" s="206"/>
      <c r="AY3296" s="206"/>
      <c r="AZ3296" s="206"/>
      <c r="BA3296" s="206"/>
      <c r="BB3296" s="206"/>
      <c r="BC3296" s="206"/>
      <c r="BD3296" s="206"/>
      <c r="BE3296" s="206"/>
      <c r="BF3296" s="206"/>
      <c r="BG3296" s="206"/>
      <c r="BH3296" s="206"/>
      <c r="BI3296" s="206"/>
      <c r="BJ3296" s="206"/>
      <c r="BK3296" s="206"/>
      <c r="BL3296" s="206"/>
      <c r="BM3296" s="206"/>
      <c r="BN3296" s="206"/>
      <c r="BO3296" s="206"/>
      <c r="BP3296" s="206"/>
      <c r="BQ3296" s="206"/>
      <c r="BR3296" s="206"/>
      <c r="BS3296" s="206"/>
      <c r="BT3296" s="206"/>
      <c r="BU3296" s="206"/>
      <c r="BV3296" s="206"/>
      <c r="BW3296" s="206"/>
      <c r="BX3296" s="206"/>
      <c r="BY3296" s="206"/>
      <c r="BZ3296" s="206"/>
      <c r="CA3296" s="206"/>
      <c r="CB3296" s="206"/>
      <c r="CC3296" s="206"/>
      <c r="CD3296" s="206"/>
      <c r="CE3296" s="206"/>
      <c r="CF3296" s="206"/>
      <c r="CG3296" s="206"/>
      <c r="CH3296" s="206"/>
      <c r="CI3296" s="206"/>
      <c r="CJ3296" s="206"/>
      <c r="CK3296" s="206"/>
      <c r="CL3296" s="206"/>
      <c r="CM3296" s="206"/>
      <c r="CN3296" s="206"/>
      <c r="CO3296" s="206"/>
      <c r="CP3296" s="206"/>
      <c r="CQ3296" s="206"/>
      <c r="CR3296" s="206"/>
      <c r="CS3296" s="206"/>
      <c r="CT3296" s="206"/>
      <c r="CU3296" s="206"/>
      <c r="CV3296" s="206"/>
      <c r="CW3296" s="206"/>
      <c r="CX3296" s="206"/>
      <c r="CY3296" s="206"/>
      <c r="CZ3296" s="206"/>
      <c r="DA3296" s="206"/>
      <c r="DB3296" s="206"/>
      <c r="DC3296" s="206"/>
      <c r="DD3296" s="206"/>
      <c r="DE3296" s="206"/>
      <c r="DF3296" s="206"/>
      <c r="DG3296" s="206"/>
      <c r="DH3296" s="206"/>
      <c r="DI3296" s="206"/>
      <c r="DJ3296" s="206"/>
      <c r="DK3296" s="206"/>
      <c r="DL3296" s="206"/>
      <c r="DM3296" s="206"/>
      <c r="DN3296" s="206"/>
      <c r="DO3296" s="206"/>
      <c r="DP3296" s="206"/>
      <c r="DQ3296" s="206"/>
      <c r="DR3296" s="206"/>
      <c r="DS3296" s="206"/>
      <c r="DT3296" s="206"/>
      <c r="DU3296" s="206"/>
      <c r="DV3296" s="206"/>
      <c r="DW3296" s="206"/>
      <c r="DX3296" s="206"/>
      <c r="DY3296" s="206"/>
      <c r="DZ3296" s="206"/>
      <c r="EA3296" s="206"/>
      <c r="EB3296" s="206"/>
      <c r="EC3296" s="206"/>
      <c r="ED3296" s="206"/>
      <c r="EE3296" s="206"/>
      <c r="EF3296" s="206"/>
      <c r="EG3296" s="206"/>
      <c r="EH3296" s="206"/>
      <c r="EI3296" s="206"/>
      <c r="EJ3296" s="206"/>
      <c r="EK3296" s="206"/>
      <c r="EL3296" s="206"/>
      <c r="EM3296" s="206"/>
      <c r="EN3296" s="206"/>
      <c r="EO3296" s="206"/>
      <c r="EP3296" s="206"/>
      <c r="EQ3296" s="206"/>
      <c r="ER3296" s="206"/>
      <c r="ES3296" s="206"/>
      <c r="ET3296" s="206"/>
      <c r="EU3296" s="206"/>
      <c r="EV3296" s="206"/>
      <c r="EW3296" s="206"/>
      <c r="EX3296" s="206"/>
      <c r="EY3296" s="206"/>
      <c r="EZ3296" s="206"/>
      <c r="FA3296" s="206"/>
      <c r="FB3296" s="206"/>
      <c r="FC3296" s="206"/>
      <c r="FD3296" s="206"/>
      <c r="FE3296" s="206"/>
      <c r="FF3296" s="206"/>
      <c r="FG3296" s="206"/>
      <c r="FH3296" s="206"/>
      <c r="FI3296" s="206"/>
      <c r="FJ3296" s="206"/>
      <c r="FK3296" s="206"/>
      <c r="FL3296" s="206"/>
      <c r="FM3296" s="206"/>
      <c r="FN3296" s="206"/>
      <c r="FO3296" s="206"/>
      <c r="FP3296" s="206"/>
      <c r="FQ3296" s="206"/>
      <c r="FR3296" s="206"/>
      <c r="FS3296" s="206"/>
      <c r="FT3296" s="206"/>
      <c r="FU3296" s="206"/>
      <c r="FV3296" s="206"/>
      <c r="FW3296" s="206"/>
      <c r="FX3296" s="206"/>
      <c r="FY3296" s="206"/>
      <c r="FZ3296" s="206"/>
      <c r="GA3296" s="206"/>
      <c r="GB3296" s="206"/>
      <c r="GC3296" s="206"/>
      <c r="GD3296" s="206"/>
      <c r="GE3296" s="206"/>
      <c r="GF3296" s="206"/>
      <c r="GG3296" s="206"/>
      <c r="GH3296" s="206"/>
      <c r="GI3296" s="206"/>
      <c r="GJ3296" s="206"/>
      <c r="GK3296" s="206"/>
      <c r="GL3296" s="206"/>
      <c r="GM3296" s="206"/>
      <c r="GN3296" s="206"/>
      <c r="GO3296" s="206"/>
      <c r="GP3296" s="206"/>
      <c r="GQ3296" s="206"/>
      <c r="GR3296" s="206"/>
      <c r="GS3296" s="206"/>
      <c r="GT3296" s="206"/>
      <c r="GU3296" s="206"/>
      <c r="GV3296" s="206"/>
      <c r="GW3296" s="206"/>
      <c r="GX3296" s="206"/>
      <c r="GY3296" s="206"/>
      <c r="GZ3296" s="206"/>
      <c r="HA3296" s="206"/>
      <c r="HB3296" s="206"/>
      <c r="HC3296" s="206"/>
      <c r="HD3296" s="206"/>
      <c r="HE3296" s="206"/>
      <c r="HF3296" s="206"/>
      <c r="HG3296" s="206"/>
      <c r="HH3296" s="206"/>
      <c r="HI3296" s="206"/>
      <c r="HJ3296" s="206"/>
      <c r="HK3296" s="206"/>
      <c r="HL3296" s="206"/>
      <c r="HM3296" s="206"/>
      <c r="HN3296" s="206"/>
      <c r="HO3296" s="206"/>
      <c r="HP3296" s="206"/>
      <c r="HQ3296" s="206"/>
      <c r="HR3296" s="206"/>
      <c r="HS3296" s="206"/>
      <c r="HT3296" s="206"/>
      <c r="HU3296" s="206"/>
      <c r="HV3296" s="206"/>
      <c r="HW3296" s="206"/>
      <c r="HX3296" s="206"/>
      <c r="HY3296" s="206"/>
      <c r="HZ3296" s="206"/>
      <c r="IA3296" s="206"/>
      <c r="IB3296" s="206"/>
      <c r="IC3296" s="206"/>
      <c r="ID3296" s="206"/>
      <c r="IE3296" s="206"/>
      <c r="IF3296" s="206"/>
      <c r="IG3296" s="206"/>
      <c r="IH3296" s="206"/>
      <c r="II3296" s="206"/>
      <c r="IJ3296" s="206"/>
      <c r="IK3296" s="206"/>
      <c r="IL3296" s="206"/>
      <c r="IM3296" s="206"/>
      <c r="IN3296" s="206"/>
      <c r="IO3296" s="206"/>
      <c r="IP3296" s="206"/>
      <c r="IQ3296" s="206"/>
      <c r="IR3296" s="206"/>
      <c r="IS3296" s="206"/>
      <c r="IT3296" s="206"/>
      <c r="IU3296" s="206"/>
      <c r="IV3296" s="206"/>
      <c r="IW3296" s="206"/>
      <c r="IX3296" s="206"/>
      <c r="IY3296" s="206"/>
      <c r="IZ3296" s="206"/>
      <c r="JA3296" s="206"/>
      <c r="JB3296" s="206"/>
      <c r="JC3296" s="206"/>
      <c r="JD3296" s="206"/>
      <c r="JE3296" s="206"/>
      <c r="JF3296" s="206"/>
      <c r="JG3296" s="206"/>
      <c r="JH3296" s="206"/>
      <c r="JI3296" s="206"/>
      <c r="JJ3296" s="206"/>
      <c r="JK3296" s="206"/>
      <c r="JL3296" s="206"/>
      <c r="JM3296" s="206"/>
      <c r="JN3296" s="206"/>
      <c r="JO3296" s="206"/>
      <c r="JP3296" s="206"/>
      <c r="JQ3296" s="206"/>
      <c r="JR3296" s="206"/>
      <c r="JS3296" s="206"/>
      <c r="JT3296" s="206"/>
      <c r="JU3296" s="206"/>
      <c r="JV3296" s="206"/>
      <c r="JW3296" s="206"/>
      <c r="JX3296" s="206"/>
      <c r="JY3296" s="206"/>
      <c r="JZ3296" s="206"/>
      <c r="KA3296" s="206"/>
      <c r="KB3296" s="206"/>
      <c r="KC3296" s="206"/>
      <c r="KD3296" s="206"/>
      <c r="KE3296" s="206"/>
      <c r="KF3296" s="206"/>
      <c r="KG3296" s="206"/>
      <c r="KH3296" s="206"/>
      <c r="KI3296" s="206"/>
      <c r="KJ3296" s="206"/>
      <c r="KK3296" s="206"/>
      <c r="KL3296" s="206"/>
      <c r="KM3296" s="206"/>
      <c r="KN3296" s="206"/>
      <c r="KO3296" s="206"/>
      <c r="KP3296" s="206"/>
      <c r="KQ3296" s="206"/>
      <c r="KR3296" s="206"/>
      <c r="KS3296" s="206"/>
      <c r="KT3296" s="206"/>
      <c r="KU3296" s="206"/>
      <c r="KV3296" s="206"/>
      <c r="KW3296" s="206"/>
      <c r="KX3296" s="206"/>
      <c r="KY3296" s="206"/>
      <c r="KZ3296" s="206"/>
      <c r="LA3296" s="206"/>
      <c r="LB3296" s="206"/>
      <c r="LC3296" s="206"/>
      <c r="LD3296" s="206"/>
      <c r="LE3296" s="206"/>
      <c r="LF3296" s="206"/>
      <c r="LG3296" s="206"/>
      <c r="LH3296" s="206"/>
      <c r="LI3296" s="206"/>
      <c r="LJ3296" s="206"/>
      <c r="LK3296" s="206"/>
      <c r="LL3296" s="206"/>
      <c r="LM3296" s="206"/>
      <c r="LN3296" s="206"/>
      <c r="LO3296" s="206"/>
      <c r="LP3296" s="206"/>
      <c r="LQ3296" s="206"/>
      <c r="LR3296" s="206"/>
      <c r="LS3296" s="206"/>
      <c r="LT3296" s="206"/>
      <c r="LU3296" s="206"/>
      <c r="LV3296" s="206"/>
      <c r="LW3296" s="206"/>
      <c r="LX3296" s="206"/>
      <c r="LY3296" s="206"/>
      <c r="LZ3296" s="206"/>
      <c r="MA3296" s="206"/>
      <c r="MB3296" s="206"/>
      <c r="MC3296" s="206"/>
      <c r="MD3296" s="206"/>
      <c r="ME3296" s="206"/>
      <c r="MF3296" s="206"/>
      <c r="MG3296" s="206"/>
      <c r="MH3296" s="206"/>
      <c r="MI3296" s="206"/>
      <c r="MJ3296" s="206"/>
      <c r="MK3296" s="206"/>
      <c r="ML3296" s="206"/>
      <c r="MM3296" s="206"/>
      <c r="MN3296" s="206"/>
      <c r="MO3296" s="206"/>
      <c r="MP3296" s="206"/>
      <c r="MQ3296" s="206"/>
      <c r="MR3296" s="206"/>
      <c r="MS3296" s="206"/>
      <c r="MT3296" s="206"/>
      <c r="MU3296" s="206"/>
      <c r="MV3296" s="206"/>
    </row>
    <row r="3297" spans="1:360">
      <c r="A3297" s="206"/>
      <c r="B3297" s="206"/>
      <c r="C3297" s="206"/>
      <c r="D3297" s="206"/>
      <c r="E3297" s="206"/>
      <c r="F3297" s="206"/>
      <c r="G3297" s="206"/>
      <c r="H3297" s="206"/>
      <c r="I3297" s="206"/>
      <c r="J3297" s="206"/>
      <c r="K3297" s="206"/>
      <c r="L3297" s="206"/>
      <c r="M3297" s="206"/>
      <c r="N3297" s="206"/>
      <c r="O3297" s="206"/>
      <c r="P3297" s="206"/>
      <c r="Q3297" s="206"/>
      <c r="R3297" s="206"/>
      <c r="S3297" s="206"/>
      <c r="T3297" s="206"/>
      <c r="U3297" s="206"/>
      <c r="V3297" s="206"/>
      <c r="W3297" s="206"/>
      <c r="X3297" s="206"/>
      <c r="Y3297" s="206"/>
      <c r="Z3297" s="206"/>
      <c r="AA3297" s="206"/>
      <c r="AB3297" s="206"/>
      <c r="AC3297" s="206"/>
      <c r="AD3297" s="206"/>
      <c r="AE3297" s="206"/>
      <c r="AF3297" s="206"/>
      <c r="AG3297" s="206"/>
      <c r="AH3297" s="206"/>
      <c r="AI3297" s="206"/>
      <c r="AJ3297" s="206"/>
      <c r="AK3297" s="206"/>
      <c r="AL3297" s="206"/>
      <c r="AM3297" s="206"/>
      <c r="AN3297" s="206"/>
      <c r="AO3297" s="206"/>
      <c r="AP3297" s="206"/>
      <c r="AQ3297" s="206"/>
      <c r="AR3297" s="206"/>
      <c r="AS3297" s="206"/>
      <c r="AT3297" s="206"/>
      <c r="AU3297" s="206"/>
      <c r="AV3297" s="206"/>
      <c r="AW3297" s="206"/>
      <c r="AX3297" s="206"/>
      <c r="AY3297" s="206"/>
      <c r="AZ3297" s="206"/>
      <c r="BA3297" s="206"/>
      <c r="BB3297" s="206"/>
      <c r="BC3297" s="206"/>
      <c r="BD3297" s="206"/>
      <c r="BE3297" s="206"/>
      <c r="BF3297" s="206"/>
      <c r="BG3297" s="206"/>
      <c r="BH3297" s="206"/>
      <c r="BI3297" s="206"/>
      <c r="BJ3297" s="206"/>
      <c r="BK3297" s="206"/>
      <c r="BL3297" s="206"/>
      <c r="BM3297" s="206"/>
      <c r="BN3297" s="206"/>
      <c r="BO3297" s="206"/>
      <c r="BP3297" s="206"/>
      <c r="BQ3297" s="206"/>
      <c r="BR3297" s="206"/>
      <c r="BS3297" s="206"/>
      <c r="BT3297" s="206"/>
      <c r="BU3297" s="206"/>
      <c r="BV3297" s="206"/>
      <c r="BW3297" s="206"/>
      <c r="BX3297" s="206"/>
      <c r="BY3297" s="206"/>
      <c r="BZ3297" s="206"/>
      <c r="CA3297" s="206"/>
      <c r="CB3297" s="206"/>
      <c r="CC3297" s="206"/>
      <c r="CD3297" s="206"/>
      <c r="CE3297" s="206"/>
      <c r="CF3297" s="206"/>
      <c r="CG3297" s="206"/>
      <c r="CH3297" s="206"/>
      <c r="CI3297" s="206"/>
      <c r="CJ3297" s="206"/>
      <c r="CK3297" s="206"/>
      <c r="CL3297" s="206"/>
      <c r="CM3297" s="206"/>
      <c r="CN3297" s="206"/>
      <c r="CO3297" s="206"/>
      <c r="CP3297" s="206"/>
      <c r="CQ3297" s="206"/>
      <c r="CR3297" s="206"/>
      <c r="CS3297" s="206"/>
      <c r="CT3297" s="206"/>
      <c r="CU3297" s="206"/>
      <c r="CV3297" s="206"/>
      <c r="CW3297" s="206"/>
      <c r="CX3297" s="206"/>
      <c r="CY3297" s="206"/>
      <c r="CZ3297" s="206"/>
      <c r="DA3297" s="206"/>
      <c r="DB3297" s="206"/>
      <c r="DC3297" s="206"/>
      <c r="DD3297" s="206"/>
      <c r="DE3297" s="206"/>
      <c r="DF3297" s="206"/>
      <c r="DG3297" s="206"/>
      <c r="DH3297" s="206"/>
      <c r="DI3297" s="206"/>
      <c r="DJ3297" s="206"/>
      <c r="DK3297" s="206"/>
      <c r="DL3297" s="206"/>
      <c r="DM3297" s="206"/>
      <c r="DN3297" s="206"/>
      <c r="DO3297" s="206"/>
      <c r="DP3297" s="206"/>
      <c r="DQ3297" s="206"/>
      <c r="DR3297" s="206"/>
      <c r="DS3297" s="206"/>
      <c r="DT3297" s="206"/>
      <c r="DU3297" s="206"/>
      <c r="DV3297" s="206"/>
      <c r="DW3297" s="206"/>
      <c r="DX3297" s="206"/>
      <c r="DY3297" s="206"/>
      <c r="DZ3297" s="206"/>
      <c r="EA3297" s="206"/>
      <c r="EB3297" s="206"/>
      <c r="EC3297" s="206"/>
      <c r="ED3297" s="206"/>
      <c r="EE3297" s="206"/>
      <c r="EF3297" s="206"/>
      <c r="EG3297" s="206"/>
      <c r="EH3297" s="206"/>
      <c r="EI3297" s="206"/>
      <c r="EJ3297" s="206"/>
      <c r="EK3297" s="206"/>
      <c r="EL3297" s="206"/>
      <c r="EM3297" s="206"/>
      <c r="EN3297" s="206"/>
      <c r="EO3297" s="206"/>
      <c r="EP3297" s="206"/>
      <c r="EQ3297" s="206"/>
      <c r="ER3297" s="206"/>
      <c r="ES3297" s="206"/>
      <c r="ET3297" s="206"/>
      <c r="EU3297" s="206"/>
      <c r="EV3297" s="206"/>
      <c r="EW3297" s="206"/>
      <c r="EX3297" s="206"/>
      <c r="EY3297" s="206"/>
      <c r="EZ3297" s="206"/>
      <c r="FA3297" s="206"/>
      <c r="FB3297" s="206"/>
      <c r="FC3297" s="206"/>
      <c r="FD3297" s="206"/>
      <c r="FE3297" s="206"/>
      <c r="FF3297" s="206"/>
      <c r="FG3297" s="206"/>
      <c r="FH3297" s="206"/>
      <c r="FI3297" s="206"/>
      <c r="FJ3297" s="206"/>
      <c r="FK3297" s="206"/>
      <c r="FL3297" s="206"/>
      <c r="FM3297" s="206"/>
      <c r="FN3297" s="206"/>
      <c r="FO3297" s="206"/>
      <c r="FP3297" s="206"/>
      <c r="FQ3297" s="206"/>
      <c r="FR3297" s="206"/>
      <c r="FS3297" s="206"/>
      <c r="FT3297" s="206"/>
      <c r="FU3297" s="206"/>
      <c r="FV3297" s="206"/>
      <c r="FW3297" s="206"/>
      <c r="FX3297" s="206"/>
      <c r="FY3297" s="206"/>
      <c r="FZ3297" s="206"/>
      <c r="GA3297" s="206"/>
      <c r="GB3297" s="206"/>
      <c r="GC3297" s="206"/>
      <c r="GD3297" s="206"/>
      <c r="GE3297" s="206"/>
      <c r="GF3297" s="206"/>
      <c r="GG3297" s="206"/>
      <c r="GH3297" s="206"/>
      <c r="GI3297" s="206"/>
      <c r="GJ3297" s="206"/>
      <c r="GK3297" s="206"/>
      <c r="GL3297" s="206"/>
      <c r="GM3297" s="206"/>
      <c r="GN3297" s="206"/>
      <c r="GO3297" s="206"/>
      <c r="GP3297" s="206"/>
      <c r="GQ3297" s="206"/>
      <c r="GR3297" s="206"/>
      <c r="GS3297" s="206"/>
      <c r="GT3297" s="206"/>
      <c r="GU3297" s="206"/>
      <c r="GV3297" s="206"/>
      <c r="GW3297" s="206"/>
      <c r="GX3297" s="206"/>
      <c r="GY3297" s="206"/>
      <c r="GZ3297" s="206"/>
      <c r="HA3297" s="206"/>
      <c r="HB3297" s="206"/>
      <c r="HC3297" s="206"/>
      <c r="HD3297" s="206"/>
      <c r="HE3297" s="206"/>
      <c r="HF3297" s="206"/>
      <c r="HG3297" s="206"/>
      <c r="HH3297" s="206"/>
      <c r="HI3297" s="206"/>
      <c r="HJ3297" s="206"/>
      <c r="HK3297" s="206"/>
      <c r="HL3297" s="206"/>
      <c r="HM3297" s="206"/>
      <c r="HN3297" s="206"/>
      <c r="HO3297" s="206"/>
      <c r="HP3297" s="206"/>
      <c r="HQ3297" s="206"/>
      <c r="HR3297" s="206"/>
      <c r="HS3297" s="206"/>
      <c r="HT3297" s="206"/>
      <c r="HU3297" s="206"/>
      <c r="HV3297" s="206"/>
      <c r="HW3297" s="206"/>
      <c r="HX3297" s="206"/>
      <c r="HY3297" s="206"/>
      <c r="HZ3297" s="206"/>
      <c r="IA3297" s="206"/>
      <c r="IB3297" s="206"/>
      <c r="IC3297" s="206"/>
      <c r="ID3297" s="206"/>
      <c r="IE3297" s="206"/>
      <c r="IF3297" s="206"/>
      <c r="IG3297" s="206"/>
      <c r="IH3297" s="206"/>
      <c r="II3297" s="206"/>
      <c r="IJ3297" s="206"/>
      <c r="IK3297" s="206"/>
      <c r="IL3297" s="206"/>
      <c r="IM3297" s="206"/>
      <c r="IN3297" s="206"/>
      <c r="IO3297" s="206"/>
      <c r="IP3297" s="206"/>
      <c r="IQ3297" s="206"/>
      <c r="IR3297" s="206"/>
      <c r="IS3297" s="206"/>
      <c r="IT3297" s="206"/>
      <c r="IU3297" s="206"/>
      <c r="IV3297" s="206"/>
      <c r="IW3297" s="206"/>
      <c r="IX3297" s="206"/>
      <c r="IY3297" s="206"/>
      <c r="IZ3297" s="206"/>
      <c r="JA3297" s="206"/>
      <c r="JB3297" s="206"/>
      <c r="JC3297" s="206"/>
      <c r="JD3297" s="206"/>
      <c r="JE3297" s="206"/>
      <c r="JF3297" s="206"/>
      <c r="JG3297" s="206"/>
      <c r="JH3297" s="206"/>
      <c r="JI3297" s="206"/>
      <c r="JJ3297" s="206"/>
      <c r="JK3297" s="206"/>
      <c r="JL3297" s="206"/>
      <c r="JM3297" s="206"/>
      <c r="JN3297" s="206"/>
      <c r="JO3297" s="206"/>
      <c r="JP3297" s="206"/>
      <c r="JQ3297" s="206"/>
      <c r="JR3297" s="206"/>
      <c r="JS3297" s="206"/>
      <c r="JT3297" s="206"/>
      <c r="JU3297" s="206"/>
      <c r="JV3297" s="206"/>
      <c r="JW3297" s="206"/>
      <c r="JX3297" s="206"/>
      <c r="JY3297" s="206"/>
      <c r="JZ3297" s="206"/>
      <c r="KA3297" s="206"/>
      <c r="KB3297" s="206"/>
      <c r="KC3297" s="206"/>
      <c r="KD3297" s="206"/>
      <c r="KE3297" s="206"/>
      <c r="KF3297" s="206"/>
      <c r="KG3297" s="206"/>
      <c r="KH3297" s="206"/>
      <c r="KI3297" s="206"/>
      <c r="KJ3297" s="206"/>
      <c r="KK3297" s="206"/>
      <c r="KL3297" s="206"/>
      <c r="KM3297" s="206"/>
      <c r="KN3297" s="206"/>
      <c r="KO3297" s="206"/>
      <c r="KP3297" s="206"/>
      <c r="KQ3297" s="206"/>
      <c r="KR3297" s="206"/>
      <c r="KS3297" s="206"/>
      <c r="KT3297" s="206"/>
      <c r="KU3297" s="206"/>
      <c r="KV3297" s="206"/>
      <c r="KW3297" s="206"/>
      <c r="KX3297" s="206"/>
      <c r="KY3297" s="206"/>
      <c r="KZ3297" s="206"/>
      <c r="LA3297" s="206"/>
      <c r="LB3297" s="206"/>
      <c r="LC3297" s="206"/>
      <c r="LD3297" s="206"/>
      <c r="LE3297" s="206"/>
      <c r="LF3297" s="206"/>
      <c r="LG3297" s="206"/>
      <c r="LH3297" s="206"/>
      <c r="LI3297" s="206"/>
      <c r="LJ3297" s="206"/>
      <c r="LK3297" s="206"/>
      <c r="LL3297" s="206"/>
      <c r="LM3297" s="206"/>
      <c r="LN3297" s="206"/>
      <c r="LO3297" s="206"/>
      <c r="LP3297" s="206"/>
      <c r="LQ3297" s="206"/>
      <c r="LR3297" s="206"/>
      <c r="LS3297" s="206"/>
      <c r="LT3297" s="206"/>
      <c r="LU3297" s="206"/>
      <c r="LV3297" s="206"/>
      <c r="LW3297" s="206"/>
      <c r="LX3297" s="206"/>
      <c r="LY3297" s="206"/>
      <c r="LZ3297" s="206"/>
      <c r="MA3297" s="206"/>
      <c r="MB3297" s="206"/>
      <c r="MC3297" s="206"/>
      <c r="MD3297" s="206"/>
      <c r="ME3297" s="206"/>
      <c r="MF3297" s="206"/>
      <c r="MG3297" s="206"/>
      <c r="MH3297" s="206"/>
      <c r="MI3297" s="206"/>
      <c r="MJ3297" s="206"/>
      <c r="MK3297" s="206"/>
      <c r="ML3297" s="206"/>
      <c r="MM3297" s="206"/>
      <c r="MN3297" s="206"/>
      <c r="MO3297" s="206"/>
      <c r="MP3297" s="206"/>
      <c r="MQ3297" s="206"/>
      <c r="MR3297" s="206"/>
      <c r="MS3297" s="206"/>
      <c r="MT3297" s="206"/>
      <c r="MU3297" s="206"/>
      <c r="MV3297" s="206"/>
    </row>
    <row r="3298" spans="1:360">
      <c r="A3298" s="206"/>
      <c r="B3298" s="206"/>
      <c r="C3298" s="206"/>
      <c r="D3298" s="206"/>
      <c r="E3298" s="206"/>
      <c r="F3298" s="206"/>
      <c r="G3298" s="206"/>
      <c r="H3298" s="206"/>
      <c r="I3298" s="206"/>
      <c r="J3298" s="206"/>
      <c r="K3298" s="206"/>
      <c r="L3298" s="206"/>
      <c r="M3298" s="206"/>
      <c r="N3298" s="206"/>
      <c r="O3298" s="206"/>
      <c r="P3298" s="206"/>
      <c r="Q3298" s="206"/>
      <c r="R3298" s="206"/>
      <c r="S3298" s="206"/>
      <c r="T3298" s="206"/>
      <c r="U3298" s="206"/>
      <c r="V3298" s="206"/>
      <c r="W3298" s="206"/>
      <c r="X3298" s="206"/>
      <c r="Y3298" s="206"/>
      <c r="Z3298" s="206"/>
      <c r="AA3298" s="206"/>
      <c r="AB3298" s="206"/>
      <c r="AC3298" s="206"/>
      <c r="AD3298" s="206"/>
      <c r="AE3298" s="206"/>
      <c r="AF3298" s="206"/>
      <c r="AG3298" s="206"/>
      <c r="AH3298" s="206"/>
      <c r="AI3298" s="206"/>
      <c r="AJ3298" s="206"/>
      <c r="AK3298" s="206"/>
      <c r="AL3298" s="206"/>
      <c r="AM3298" s="206"/>
      <c r="AN3298" s="206"/>
      <c r="AO3298" s="206"/>
      <c r="AP3298" s="206"/>
      <c r="AQ3298" s="206"/>
      <c r="AR3298" s="206"/>
      <c r="AS3298" s="206"/>
      <c r="AT3298" s="206"/>
      <c r="AU3298" s="206"/>
      <c r="AV3298" s="206"/>
      <c r="AW3298" s="206"/>
      <c r="AX3298" s="206"/>
      <c r="AY3298" s="206"/>
      <c r="AZ3298" s="206"/>
      <c r="BA3298" s="206"/>
      <c r="BB3298" s="206"/>
      <c r="BC3298" s="206"/>
      <c r="BD3298" s="206"/>
      <c r="BE3298" s="206"/>
      <c r="BF3298" s="206"/>
      <c r="BG3298" s="206"/>
      <c r="BH3298" s="206"/>
      <c r="BI3298" s="206"/>
      <c r="BJ3298" s="206"/>
      <c r="BK3298" s="206"/>
      <c r="BL3298" s="206"/>
      <c r="BM3298" s="206"/>
      <c r="BN3298" s="206"/>
      <c r="BO3298" s="206"/>
      <c r="BP3298" s="206"/>
      <c r="BQ3298" s="206"/>
      <c r="BR3298" s="206"/>
      <c r="BS3298" s="206"/>
      <c r="BT3298" s="206"/>
      <c r="BU3298" s="206"/>
      <c r="BV3298" s="206"/>
      <c r="BW3298" s="206"/>
      <c r="BX3298" s="206"/>
      <c r="BY3298" s="206"/>
      <c r="BZ3298" s="206"/>
      <c r="CA3298" s="206"/>
      <c r="CB3298" s="206"/>
      <c r="CC3298" s="206"/>
      <c r="CD3298" s="206"/>
      <c r="CE3298" s="206"/>
      <c r="CF3298" s="206"/>
      <c r="CG3298" s="206"/>
      <c r="CH3298" s="206"/>
      <c r="CI3298" s="206"/>
      <c r="CJ3298" s="206"/>
      <c r="CK3298" s="206"/>
      <c r="CL3298" s="206"/>
      <c r="CM3298" s="206"/>
      <c r="CN3298" s="206"/>
      <c r="CO3298" s="206"/>
      <c r="CP3298" s="206"/>
      <c r="CQ3298" s="206"/>
      <c r="CR3298" s="206"/>
      <c r="CS3298" s="206"/>
      <c r="CT3298" s="206"/>
      <c r="CU3298" s="206"/>
      <c r="CV3298" s="206"/>
      <c r="CW3298" s="206"/>
      <c r="CX3298" s="206"/>
      <c r="CY3298" s="206"/>
      <c r="CZ3298" s="206"/>
      <c r="DA3298" s="206"/>
      <c r="DB3298" s="206"/>
      <c r="DC3298" s="206"/>
      <c r="DD3298" s="206"/>
      <c r="DE3298" s="206"/>
      <c r="DF3298" s="206"/>
      <c r="DG3298" s="206"/>
      <c r="DH3298" s="206"/>
      <c r="DI3298" s="206"/>
      <c r="DJ3298" s="206"/>
      <c r="DK3298" s="206"/>
      <c r="DL3298" s="206"/>
      <c r="DM3298" s="206"/>
      <c r="DN3298" s="206"/>
      <c r="DO3298" s="206"/>
      <c r="DP3298" s="206"/>
      <c r="DQ3298" s="206"/>
      <c r="DR3298" s="206"/>
      <c r="DS3298" s="206"/>
      <c r="DT3298" s="206"/>
      <c r="DU3298" s="206"/>
      <c r="DV3298" s="206"/>
      <c r="DW3298" s="206"/>
      <c r="DX3298" s="206"/>
      <c r="DY3298" s="206"/>
      <c r="DZ3298" s="206"/>
      <c r="EA3298" s="206"/>
      <c r="EB3298" s="206"/>
      <c r="EC3298" s="206"/>
      <c r="ED3298" s="206"/>
      <c r="EE3298" s="206"/>
      <c r="EF3298" s="206"/>
      <c r="EG3298" s="206"/>
      <c r="EH3298" s="206"/>
      <c r="EI3298" s="206"/>
      <c r="EJ3298" s="206"/>
      <c r="EK3298" s="206"/>
      <c r="EL3298" s="206"/>
      <c r="EM3298" s="206"/>
      <c r="EN3298" s="206"/>
      <c r="EO3298" s="206"/>
      <c r="EP3298" s="206"/>
      <c r="EQ3298" s="206"/>
      <c r="ER3298" s="206"/>
      <c r="ES3298" s="206"/>
      <c r="ET3298" s="206"/>
      <c r="EU3298" s="206"/>
      <c r="EV3298" s="206"/>
      <c r="EW3298" s="206"/>
      <c r="EX3298" s="206"/>
      <c r="EY3298" s="206"/>
      <c r="EZ3298" s="206"/>
      <c r="FA3298" s="206"/>
      <c r="FB3298" s="206"/>
      <c r="FC3298" s="206"/>
      <c r="FD3298" s="206"/>
      <c r="FE3298" s="206"/>
      <c r="FF3298" s="206"/>
      <c r="FG3298" s="206"/>
      <c r="FH3298" s="206"/>
      <c r="FI3298" s="206"/>
      <c r="FJ3298" s="206"/>
      <c r="FK3298" s="206"/>
      <c r="FL3298" s="206"/>
      <c r="FM3298" s="206"/>
      <c r="FN3298" s="206"/>
      <c r="FO3298" s="206"/>
      <c r="FP3298" s="206"/>
      <c r="FQ3298" s="206"/>
      <c r="FR3298" s="206"/>
      <c r="FS3298" s="206"/>
      <c r="FT3298" s="206"/>
      <c r="FU3298" s="206"/>
      <c r="FV3298" s="206"/>
      <c r="FW3298" s="206"/>
      <c r="FX3298" s="206"/>
      <c r="FY3298" s="206"/>
      <c r="FZ3298" s="206"/>
      <c r="GA3298" s="206"/>
      <c r="GB3298" s="206"/>
      <c r="GC3298" s="206"/>
      <c r="GD3298" s="206"/>
      <c r="GE3298" s="206"/>
      <c r="GF3298" s="206"/>
      <c r="GG3298" s="206"/>
      <c r="GH3298" s="206"/>
      <c r="GI3298" s="206"/>
      <c r="GJ3298" s="206"/>
      <c r="GK3298" s="206"/>
      <c r="GL3298" s="206"/>
      <c r="GM3298" s="206"/>
      <c r="GN3298" s="206"/>
      <c r="GO3298" s="206"/>
      <c r="GP3298" s="206"/>
      <c r="GQ3298" s="206"/>
      <c r="GR3298" s="206"/>
      <c r="GS3298" s="206"/>
      <c r="GT3298" s="206"/>
      <c r="GU3298" s="206"/>
      <c r="GV3298" s="206"/>
      <c r="GW3298" s="206"/>
      <c r="GX3298" s="206"/>
      <c r="GY3298" s="206"/>
      <c r="GZ3298" s="206"/>
      <c r="HA3298" s="206"/>
      <c r="HB3298" s="206"/>
      <c r="HC3298" s="206"/>
      <c r="HD3298" s="206"/>
      <c r="HE3298" s="206"/>
      <c r="HF3298" s="206"/>
      <c r="HG3298" s="206"/>
      <c r="HH3298" s="206"/>
      <c r="HI3298" s="206"/>
      <c r="HJ3298" s="206"/>
      <c r="HK3298" s="206"/>
      <c r="HL3298" s="206"/>
      <c r="HM3298" s="206"/>
      <c r="HN3298" s="206"/>
      <c r="HO3298" s="206"/>
      <c r="HP3298" s="206"/>
      <c r="HQ3298" s="206"/>
      <c r="HR3298" s="206"/>
      <c r="HS3298" s="206"/>
      <c r="HT3298" s="206"/>
      <c r="HU3298" s="206"/>
      <c r="HV3298" s="206"/>
      <c r="HW3298" s="206"/>
      <c r="HX3298" s="206"/>
      <c r="HY3298" s="206"/>
      <c r="HZ3298" s="206"/>
      <c r="IA3298" s="206"/>
      <c r="IB3298" s="206"/>
      <c r="IC3298" s="206"/>
      <c r="ID3298" s="206"/>
      <c r="IE3298" s="206"/>
      <c r="IF3298" s="206"/>
      <c r="IG3298" s="206"/>
      <c r="IH3298" s="206"/>
      <c r="II3298" s="206"/>
      <c r="IJ3298" s="206"/>
      <c r="IK3298" s="206"/>
      <c r="IL3298" s="206"/>
      <c r="IM3298" s="206"/>
      <c r="IN3298" s="206"/>
      <c r="IO3298" s="206"/>
      <c r="IP3298" s="206"/>
      <c r="IQ3298" s="206"/>
      <c r="IR3298" s="206"/>
      <c r="IS3298" s="206"/>
      <c r="IT3298" s="206"/>
      <c r="IU3298" s="206"/>
      <c r="IV3298" s="206"/>
      <c r="IW3298" s="206"/>
      <c r="IX3298" s="206"/>
      <c r="IY3298" s="206"/>
      <c r="IZ3298" s="206"/>
      <c r="JA3298" s="206"/>
      <c r="JB3298" s="206"/>
      <c r="JC3298" s="206"/>
      <c r="JD3298" s="206"/>
      <c r="JE3298" s="206"/>
      <c r="JF3298" s="206"/>
      <c r="JG3298" s="206"/>
      <c r="JH3298" s="206"/>
      <c r="JI3298" s="206"/>
      <c r="JJ3298" s="206"/>
      <c r="JK3298" s="206"/>
      <c r="JL3298" s="206"/>
      <c r="JM3298" s="206"/>
      <c r="JN3298" s="206"/>
      <c r="JO3298" s="206"/>
      <c r="JP3298" s="206"/>
      <c r="JQ3298" s="206"/>
      <c r="JR3298" s="206"/>
      <c r="JS3298" s="206"/>
      <c r="JT3298" s="206"/>
      <c r="JU3298" s="206"/>
      <c r="JV3298" s="206"/>
      <c r="JW3298" s="206"/>
      <c r="JX3298" s="206"/>
      <c r="JY3298" s="206"/>
      <c r="JZ3298" s="206"/>
      <c r="KA3298" s="206"/>
      <c r="KB3298" s="206"/>
      <c r="KC3298" s="206"/>
      <c r="KD3298" s="206"/>
      <c r="KE3298" s="206"/>
      <c r="KF3298" s="206"/>
      <c r="KG3298" s="206"/>
      <c r="KH3298" s="206"/>
      <c r="KI3298" s="206"/>
      <c r="KJ3298" s="206"/>
      <c r="KK3298" s="206"/>
      <c r="KL3298" s="206"/>
      <c r="KM3298" s="206"/>
      <c r="KN3298" s="206"/>
      <c r="KO3298" s="206"/>
      <c r="KP3298" s="206"/>
      <c r="KQ3298" s="206"/>
      <c r="KR3298" s="206"/>
      <c r="KS3298" s="206"/>
      <c r="KT3298" s="206"/>
      <c r="KU3298" s="206"/>
      <c r="KV3298" s="206"/>
      <c r="KW3298" s="206"/>
      <c r="KX3298" s="206"/>
      <c r="KY3298" s="206"/>
      <c r="KZ3298" s="206"/>
      <c r="LA3298" s="206"/>
      <c r="LB3298" s="206"/>
      <c r="LC3298" s="206"/>
      <c r="LD3298" s="206"/>
      <c r="LE3298" s="206"/>
      <c r="LF3298" s="206"/>
      <c r="LG3298" s="206"/>
      <c r="LH3298" s="206"/>
      <c r="LI3298" s="206"/>
      <c r="LJ3298" s="206"/>
      <c r="LK3298" s="206"/>
      <c r="LL3298" s="206"/>
      <c r="LM3298" s="206"/>
      <c r="LN3298" s="206"/>
      <c r="LO3298" s="206"/>
      <c r="LP3298" s="206"/>
      <c r="LQ3298" s="206"/>
      <c r="LR3298" s="206"/>
      <c r="LS3298" s="206"/>
      <c r="LT3298" s="206"/>
      <c r="LU3298" s="206"/>
      <c r="LV3298" s="206"/>
      <c r="LW3298" s="206"/>
      <c r="LX3298" s="206"/>
      <c r="LY3298" s="206"/>
      <c r="LZ3298" s="206"/>
      <c r="MA3298" s="206"/>
      <c r="MB3298" s="206"/>
      <c r="MC3298" s="206"/>
      <c r="MD3298" s="206"/>
      <c r="ME3298" s="206"/>
      <c r="MF3298" s="206"/>
      <c r="MG3298" s="206"/>
      <c r="MH3298" s="206"/>
      <c r="MI3298" s="206"/>
      <c r="MJ3298" s="206"/>
      <c r="MK3298" s="206"/>
      <c r="ML3298" s="206"/>
      <c r="MM3298" s="206"/>
      <c r="MN3298" s="206"/>
      <c r="MO3298" s="206"/>
      <c r="MP3298" s="206"/>
      <c r="MQ3298" s="206"/>
      <c r="MR3298" s="206"/>
      <c r="MS3298" s="206"/>
      <c r="MT3298" s="206"/>
      <c r="MU3298" s="206"/>
      <c r="MV3298" s="206"/>
    </row>
    <row r="3299" spans="1:360">
      <c r="A3299" s="206"/>
      <c r="B3299" s="206"/>
      <c r="C3299" s="206"/>
      <c r="D3299" s="206"/>
      <c r="E3299" s="206"/>
      <c r="F3299" s="206"/>
      <c r="G3299" s="206"/>
      <c r="H3299" s="206"/>
      <c r="I3299" s="206"/>
      <c r="J3299" s="206"/>
      <c r="K3299" s="206"/>
      <c r="L3299" s="206"/>
      <c r="M3299" s="206"/>
      <c r="N3299" s="206"/>
      <c r="O3299" s="206"/>
      <c r="P3299" s="206"/>
      <c r="Q3299" s="206"/>
      <c r="R3299" s="206"/>
      <c r="S3299" s="206"/>
      <c r="T3299" s="206"/>
      <c r="U3299" s="206"/>
      <c r="V3299" s="206"/>
      <c r="W3299" s="206"/>
      <c r="X3299" s="206"/>
      <c r="Y3299" s="206"/>
      <c r="Z3299" s="206"/>
      <c r="AA3299" s="206"/>
      <c r="AB3299" s="206"/>
      <c r="AC3299" s="206"/>
      <c r="AD3299" s="206"/>
      <c r="AE3299" s="206"/>
      <c r="AF3299" s="206"/>
      <c r="AG3299" s="206"/>
      <c r="AH3299" s="206"/>
      <c r="AI3299" s="206"/>
      <c r="AJ3299" s="206"/>
      <c r="AK3299" s="206"/>
      <c r="AL3299" s="206"/>
      <c r="AM3299" s="206"/>
      <c r="AN3299" s="206"/>
      <c r="AO3299" s="206"/>
      <c r="AP3299" s="206"/>
      <c r="AQ3299" s="206"/>
      <c r="AR3299" s="206"/>
      <c r="AS3299" s="206"/>
      <c r="AT3299" s="206"/>
      <c r="AU3299" s="206"/>
      <c r="AV3299" s="206"/>
      <c r="AW3299" s="206"/>
      <c r="AX3299" s="206"/>
      <c r="AY3299" s="206"/>
      <c r="AZ3299" s="206"/>
      <c r="BA3299" s="206"/>
      <c r="BB3299" s="206"/>
      <c r="BC3299" s="206"/>
      <c r="BD3299" s="206"/>
      <c r="BE3299" s="206"/>
      <c r="BF3299" s="206"/>
      <c r="BG3299" s="206"/>
      <c r="BH3299" s="206"/>
      <c r="BI3299" s="206"/>
      <c r="BJ3299" s="206"/>
      <c r="BK3299" s="206"/>
      <c r="BL3299" s="206"/>
      <c r="BM3299" s="206"/>
      <c r="BN3299" s="206"/>
      <c r="BO3299" s="206"/>
      <c r="BP3299" s="206"/>
      <c r="BQ3299" s="206"/>
      <c r="BR3299" s="206"/>
      <c r="BS3299" s="206"/>
      <c r="BT3299" s="206"/>
      <c r="BU3299" s="206"/>
      <c r="BV3299" s="206"/>
      <c r="BW3299" s="206"/>
      <c r="BX3299" s="206"/>
      <c r="BY3299" s="206"/>
      <c r="BZ3299" s="206"/>
      <c r="CA3299" s="206"/>
      <c r="CB3299" s="206"/>
      <c r="CC3299" s="206"/>
      <c r="CD3299" s="206"/>
      <c r="CE3299" s="206"/>
      <c r="CF3299" s="206"/>
      <c r="CG3299" s="206"/>
      <c r="CH3299" s="206"/>
      <c r="CI3299" s="206"/>
      <c r="CJ3299" s="206"/>
      <c r="CK3299" s="206"/>
      <c r="CL3299" s="206"/>
      <c r="CM3299" s="206"/>
      <c r="CN3299" s="206"/>
      <c r="CO3299" s="206"/>
      <c r="CP3299" s="206"/>
      <c r="CQ3299" s="206"/>
      <c r="CR3299" s="206"/>
      <c r="CS3299" s="206"/>
      <c r="CT3299" s="206"/>
      <c r="CU3299" s="206"/>
      <c r="CV3299" s="206"/>
      <c r="CW3299" s="206"/>
      <c r="CX3299" s="206"/>
      <c r="CY3299" s="206"/>
      <c r="CZ3299" s="206"/>
      <c r="DA3299" s="206"/>
      <c r="DB3299" s="206"/>
      <c r="DC3299" s="206"/>
      <c r="DD3299" s="206"/>
      <c r="DE3299" s="206"/>
      <c r="DF3299" s="206"/>
      <c r="DG3299" s="206"/>
      <c r="DH3299" s="206"/>
      <c r="DI3299" s="206"/>
      <c r="DJ3299" s="206"/>
      <c r="DK3299" s="206"/>
      <c r="DL3299" s="206"/>
      <c r="DM3299" s="206"/>
      <c r="DN3299" s="206"/>
      <c r="DO3299" s="206"/>
      <c r="DP3299" s="206"/>
      <c r="DQ3299" s="206"/>
      <c r="DR3299" s="206"/>
      <c r="DS3299" s="206"/>
      <c r="DT3299" s="206"/>
      <c r="DU3299" s="206"/>
      <c r="DV3299" s="206"/>
      <c r="DW3299" s="206"/>
      <c r="DX3299" s="206"/>
      <c r="DY3299" s="206"/>
      <c r="DZ3299" s="206"/>
      <c r="EA3299" s="206"/>
      <c r="EB3299" s="206"/>
      <c r="EC3299" s="206"/>
      <c r="ED3299" s="206"/>
      <c r="EE3299" s="206"/>
      <c r="EF3299" s="206"/>
      <c r="EG3299" s="206"/>
      <c r="EH3299" s="206"/>
      <c r="EI3299" s="206"/>
      <c r="EJ3299" s="206"/>
      <c r="EK3299" s="206"/>
      <c r="EL3299" s="206"/>
      <c r="EM3299" s="206"/>
      <c r="EN3299" s="206"/>
      <c r="EO3299" s="206"/>
      <c r="EP3299" s="206"/>
      <c r="EQ3299" s="206"/>
      <c r="ER3299" s="206"/>
      <c r="ES3299" s="206"/>
      <c r="ET3299" s="206"/>
      <c r="EU3299" s="206"/>
      <c r="EV3299" s="206"/>
      <c r="EW3299" s="206"/>
      <c r="EX3299" s="206"/>
      <c r="EY3299" s="206"/>
      <c r="EZ3299" s="206"/>
      <c r="FA3299" s="206"/>
      <c r="FB3299" s="206"/>
      <c r="FC3299" s="206"/>
      <c r="FD3299" s="206"/>
      <c r="FE3299" s="206"/>
      <c r="FF3299" s="206"/>
      <c r="FG3299" s="206"/>
      <c r="FH3299" s="206"/>
      <c r="FI3299" s="206"/>
      <c r="FJ3299" s="206"/>
      <c r="FK3299" s="206"/>
      <c r="FL3299" s="206"/>
      <c r="FM3299" s="206"/>
      <c r="FN3299" s="206"/>
      <c r="FO3299" s="206"/>
      <c r="FP3299" s="206"/>
      <c r="FQ3299" s="206"/>
      <c r="FR3299" s="206"/>
      <c r="FS3299" s="206"/>
      <c r="FT3299" s="206"/>
      <c r="FU3299" s="206"/>
      <c r="FV3299" s="206"/>
      <c r="FW3299" s="206"/>
      <c r="FX3299" s="206"/>
      <c r="FY3299" s="206"/>
      <c r="FZ3299" s="206"/>
      <c r="GA3299" s="206"/>
      <c r="GB3299" s="206"/>
      <c r="GC3299" s="206"/>
      <c r="GD3299" s="206"/>
      <c r="GE3299" s="206"/>
      <c r="GF3299" s="206"/>
      <c r="GG3299" s="206"/>
      <c r="GH3299" s="206"/>
      <c r="GI3299" s="206"/>
      <c r="GJ3299" s="206"/>
      <c r="GK3299" s="206"/>
      <c r="GL3299" s="206"/>
      <c r="GM3299" s="206"/>
      <c r="GN3299" s="206"/>
      <c r="GO3299" s="206"/>
      <c r="GP3299" s="206"/>
      <c r="GQ3299" s="206"/>
      <c r="GR3299" s="206"/>
      <c r="GS3299" s="206"/>
      <c r="GT3299" s="206"/>
      <c r="GU3299" s="206"/>
      <c r="GV3299" s="206"/>
      <c r="GW3299" s="206"/>
      <c r="GX3299" s="206"/>
      <c r="GY3299" s="206"/>
      <c r="GZ3299" s="206"/>
      <c r="HA3299" s="206"/>
      <c r="HB3299" s="206"/>
      <c r="HC3299" s="206"/>
      <c r="HD3299" s="206"/>
      <c r="HE3299" s="206"/>
      <c r="HF3299" s="206"/>
      <c r="HG3299" s="206"/>
      <c r="HH3299" s="206"/>
      <c r="HI3299" s="206"/>
      <c r="HJ3299" s="206"/>
      <c r="HK3299" s="206"/>
      <c r="HL3299" s="206"/>
      <c r="HM3299" s="206"/>
      <c r="HN3299" s="206"/>
      <c r="HO3299" s="206"/>
      <c r="HP3299" s="206"/>
      <c r="HQ3299" s="206"/>
      <c r="HR3299" s="206"/>
      <c r="HS3299" s="206"/>
      <c r="HT3299" s="206"/>
      <c r="HU3299" s="206"/>
      <c r="HV3299" s="206"/>
      <c r="HW3299" s="206"/>
      <c r="HX3299" s="206"/>
      <c r="HY3299" s="206"/>
      <c r="HZ3299" s="206"/>
      <c r="IA3299" s="206"/>
      <c r="IB3299" s="206"/>
      <c r="IC3299" s="206"/>
      <c r="ID3299" s="206"/>
      <c r="IE3299" s="206"/>
      <c r="IF3299" s="206"/>
      <c r="IG3299" s="206"/>
      <c r="IH3299" s="206"/>
      <c r="II3299" s="206"/>
      <c r="IJ3299" s="206"/>
      <c r="IK3299" s="206"/>
      <c r="IL3299" s="206"/>
      <c r="IM3299" s="206"/>
      <c r="IN3299" s="206"/>
      <c r="IO3299" s="206"/>
      <c r="IP3299" s="206"/>
      <c r="IQ3299" s="206"/>
      <c r="IR3299" s="206"/>
      <c r="IS3299" s="206"/>
      <c r="IT3299" s="206"/>
      <c r="IU3299" s="206"/>
      <c r="IV3299" s="206"/>
      <c r="IW3299" s="206"/>
      <c r="IX3299" s="206"/>
      <c r="IY3299" s="206"/>
      <c r="IZ3299" s="206"/>
      <c r="JA3299" s="206"/>
      <c r="JB3299" s="206"/>
      <c r="JC3299" s="206"/>
      <c r="JD3299" s="206"/>
      <c r="JE3299" s="206"/>
      <c r="JF3299" s="206"/>
      <c r="JG3299" s="206"/>
      <c r="JH3299" s="206"/>
      <c r="JI3299" s="206"/>
      <c r="JJ3299" s="206"/>
      <c r="JK3299" s="206"/>
      <c r="JL3299" s="206"/>
      <c r="JM3299" s="206"/>
      <c r="JN3299" s="206"/>
      <c r="JO3299" s="206"/>
      <c r="JP3299" s="206"/>
      <c r="JQ3299" s="206"/>
      <c r="JR3299" s="206"/>
      <c r="JS3299" s="206"/>
      <c r="JT3299" s="206"/>
      <c r="JU3299" s="206"/>
      <c r="JV3299" s="206"/>
      <c r="JW3299" s="206"/>
      <c r="JX3299" s="206"/>
      <c r="JY3299" s="206"/>
      <c r="JZ3299" s="206"/>
      <c r="KA3299" s="206"/>
      <c r="KB3299" s="206"/>
      <c r="KC3299" s="206"/>
      <c r="KD3299" s="206"/>
      <c r="KE3299" s="206"/>
      <c r="KF3299" s="206"/>
      <c r="KG3299" s="206"/>
      <c r="KH3299" s="206"/>
      <c r="KI3299" s="206"/>
      <c r="KJ3299" s="206"/>
      <c r="KK3299" s="206"/>
      <c r="KL3299" s="206"/>
      <c r="KM3299" s="206"/>
      <c r="KN3299" s="206"/>
      <c r="KO3299" s="206"/>
      <c r="KP3299" s="206"/>
      <c r="KQ3299" s="206"/>
      <c r="KR3299" s="206"/>
      <c r="KS3299" s="206"/>
      <c r="KT3299" s="206"/>
      <c r="KU3299" s="206"/>
      <c r="KV3299" s="206"/>
      <c r="KW3299" s="206"/>
      <c r="KX3299" s="206"/>
      <c r="KY3299" s="206"/>
      <c r="KZ3299" s="206"/>
      <c r="LA3299" s="206"/>
      <c r="LB3299" s="206"/>
      <c r="LC3299" s="206"/>
      <c r="LD3299" s="206"/>
      <c r="LE3299" s="206"/>
      <c r="LF3299" s="206"/>
      <c r="LG3299" s="206"/>
      <c r="LH3299" s="206"/>
      <c r="LI3299" s="206"/>
      <c r="LJ3299" s="206"/>
      <c r="LK3299" s="206"/>
      <c r="LL3299" s="206"/>
      <c r="LM3299" s="206"/>
      <c r="LN3299" s="206"/>
      <c r="LO3299" s="206"/>
      <c r="LP3299" s="206"/>
      <c r="LQ3299" s="206"/>
      <c r="LR3299" s="206"/>
      <c r="LS3299" s="206"/>
      <c r="LT3299" s="206"/>
      <c r="LU3299" s="206"/>
      <c r="LV3299" s="206"/>
      <c r="LW3299" s="206"/>
      <c r="LX3299" s="206"/>
      <c r="LY3299" s="206"/>
      <c r="LZ3299" s="206"/>
      <c r="MA3299" s="206"/>
      <c r="MB3299" s="206"/>
      <c r="MC3299" s="206"/>
      <c r="MD3299" s="206"/>
      <c r="ME3299" s="206"/>
      <c r="MF3299" s="206"/>
      <c r="MG3299" s="206"/>
      <c r="MH3299" s="206"/>
      <c r="MI3299" s="206"/>
      <c r="MJ3299" s="206"/>
      <c r="MK3299" s="206"/>
      <c r="ML3299" s="206"/>
      <c r="MM3299" s="206"/>
      <c r="MN3299" s="206"/>
      <c r="MO3299" s="206"/>
      <c r="MP3299" s="206"/>
      <c r="MQ3299" s="206"/>
      <c r="MR3299" s="206"/>
      <c r="MS3299" s="206"/>
      <c r="MT3299" s="206"/>
      <c r="MU3299" s="206"/>
      <c r="MV3299" s="206"/>
    </row>
    <row r="3300" spans="1:360">
      <c r="A3300" s="206"/>
      <c r="B3300" s="206"/>
      <c r="C3300" s="206"/>
      <c r="D3300" s="206"/>
      <c r="E3300" s="206"/>
      <c r="F3300" s="206"/>
      <c r="G3300" s="206"/>
      <c r="H3300" s="206"/>
      <c r="I3300" s="206"/>
      <c r="J3300" s="206"/>
      <c r="K3300" s="206"/>
      <c r="L3300" s="206"/>
      <c r="M3300" s="206"/>
      <c r="N3300" s="206"/>
      <c r="O3300" s="206"/>
      <c r="P3300" s="206"/>
      <c r="Q3300" s="206"/>
      <c r="R3300" s="206"/>
      <c r="S3300" s="206"/>
      <c r="T3300" s="206"/>
      <c r="U3300" s="206"/>
      <c r="V3300" s="206"/>
      <c r="W3300" s="206"/>
      <c r="X3300" s="206"/>
      <c r="Y3300" s="206"/>
      <c r="Z3300" s="206"/>
      <c r="AA3300" s="206"/>
      <c r="AB3300" s="206"/>
      <c r="AC3300" s="206"/>
      <c r="AD3300" s="206"/>
      <c r="AE3300" s="206"/>
      <c r="AF3300" s="206"/>
      <c r="AG3300" s="206"/>
      <c r="AH3300" s="206"/>
      <c r="AI3300" s="206"/>
      <c r="AJ3300" s="206"/>
      <c r="AK3300" s="206"/>
      <c r="AL3300" s="206"/>
      <c r="AM3300" s="206"/>
      <c r="AN3300" s="206"/>
      <c r="AO3300" s="206"/>
      <c r="AP3300" s="206"/>
      <c r="AQ3300" s="206"/>
      <c r="AR3300" s="206"/>
      <c r="AS3300" s="206"/>
      <c r="AT3300" s="206"/>
      <c r="AU3300" s="206"/>
      <c r="AV3300" s="206"/>
      <c r="AW3300" s="206"/>
      <c r="AX3300" s="206"/>
      <c r="AY3300" s="206"/>
      <c r="AZ3300" s="206"/>
      <c r="BA3300" s="206"/>
      <c r="BB3300" s="206"/>
      <c r="BC3300" s="206"/>
      <c r="BD3300" s="206"/>
      <c r="BE3300" s="206"/>
      <c r="BF3300" s="206"/>
      <c r="BG3300" s="206"/>
      <c r="BH3300" s="206"/>
      <c r="BI3300" s="206"/>
      <c r="BJ3300" s="206"/>
      <c r="BK3300" s="206"/>
      <c r="BL3300" s="206"/>
      <c r="BM3300" s="206"/>
      <c r="BN3300" s="206"/>
      <c r="BO3300" s="206"/>
      <c r="BP3300" s="206"/>
      <c r="BQ3300" s="206"/>
      <c r="BR3300" s="206"/>
      <c r="BS3300" s="206"/>
      <c r="BT3300" s="206"/>
      <c r="BU3300" s="206"/>
      <c r="BV3300" s="206"/>
      <c r="BW3300" s="206"/>
      <c r="BX3300" s="206"/>
      <c r="BY3300" s="206"/>
      <c r="BZ3300" s="206"/>
      <c r="CA3300" s="206"/>
      <c r="CB3300" s="206"/>
      <c r="CC3300" s="206"/>
      <c r="CD3300" s="206"/>
      <c r="CE3300" s="206"/>
      <c r="CF3300" s="206"/>
      <c r="CG3300" s="206"/>
      <c r="CH3300" s="206"/>
      <c r="CI3300" s="206"/>
      <c r="CJ3300" s="206"/>
      <c r="CK3300" s="206"/>
      <c r="CL3300" s="206"/>
      <c r="CM3300" s="206"/>
      <c r="CN3300" s="206"/>
      <c r="CO3300" s="206"/>
      <c r="CP3300" s="206"/>
      <c r="CQ3300" s="206"/>
      <c r="CR3300" s="206"/>
      <c r="CS3300" s="206"/>
      <c r="CT3300" s="206"/>
      <c r="CU3300" s="206"/>
      <c r="CV3300" s="206"/>
      <c r="CW3300" s="206"/>
      <c r="CX3300" s="206"/>
      <c r="CY3300" s="206"/>
      <c r="CZ3300" s="206"/>
      <c r="DA3300" s="206"/>
      <c r="DB3300" s="206"/>
      <c r="DC3300" s="206"/>
      <c r="DD3300" s="206"/>
      <c r="DE3300" s="206"/>
      <c r="DF3300" s="206"/>
      <c r="DG3300" s="206"/>
      <c r="DH3300" s="206"/>
      <c r="DI3300" s="206"/>
      <c r="DJ3300" s="206"/>
      <c r="DK3300" s="206"/>
      <c r="DL3300" s="206"/>
      <c r="DM3300" s="206"/>
      <c r="DN3300" s="206"/>
      <c r="DO3300" s="206"/>
      <c r="DP3300" s="206"/>
      <c r="DQ3300" s="206"/>
      <c r="DR3300" s="206"/>
      <c r="DS3300" s="206"/>
      <c r="DT3300" s="206"/>
      <c r="DU3300" s="206"/>
      <c r="DV3300" s="206"/>
      <c r="DW3300" s="206"/>
      <c r="DX3300" s="206"/>
      <c r="DY3300" s="206"/>
      <c r="DZ3300" s="206"/>
      <c r="EA3300" s="206"/>
      <c r="EB3300" s="206"/>
      <c r="EC3300" s="206"/>
      <c r="ED3300" s="206"/>
      <c r="EE3300" s="206"/>
      <c r="EF3300" s="206"/>
      <c r="EG3300" s="206"/>
      <c r="EH3300" s="206"/>
      <c r="EI3300" s="206"/>
      <c r="EJ3300" s="206"/>
      <c r="EK3300" s="206"/>
      <c r="EL3300" s="206"/>
      <c r="EM3300" s="206"/>
      <c r="EN3300" s="206"/>
      <c r="EO3300" s="206"/>
      <c r="EP3300" s="206"/>
      <c r="EQ3300" s="206"/>
      <c r="ER3300" s="206"/>
      <c r="ES3300" s="206"/>
      <c r="ET3300" s="206"/>
      <c r="EU3300" s="206"/>
      <c r="EV3300" s="206"/>
      <c r="EW3300" s="206"/>
      <c r="EX3300" s="206"/>
      <c r="EY3300" s="206"/>
      <c r="EZ3300" s="206"/>
      <c r="FA3300" s="206"/>
      <c r="FB3300" s="206"/>
      <c r="FC3300" s="206"/>
      <c r="FD3300" s="206"/>
      <c r="FE3300" s="206"/>
      <c r="FF3300" s="206"/>
      <c r="FG3300" s="206"/>
      <c r="FH3300" s="206"/>
      <c r="FI3300" s="206"/>
      <c r="FJ3300" s="206"/>
      <c r="FK3300" s="206"/>
      <c r="FL3300" s="206"/>
      <c r="FM3300" s="206"/>
      <c r="FN3300" s="206"/>
      <c r="FO3300" s="206"/>
      <c r="FP3300" s="206"/>
      <c r="FQ3300" s="206"/>
      <c r="FR3300" s="206"/>
      <c r="FS3300" s="206"/>
      <c r="FT3300" s="206"/>
      <c r="FU3300" s="206"/>
      <c r="FV3300" s="206"/>
      <c r="FW3300" s="206"/>
      <c r="FX3300" s="206"/>
      <c r="FY3300" s="206"/>
      <c r="FZ3300" s="206"/>
      <c r="GA3300" s="206"/>
      <c r="GB3300" s="206"/>
      <c r="GC3300" s="206"/>
      <c r="GD3300" s="206"/>
      <c r="GE3300" s="206"/>
      <c r="GF3300" s="206"/>
      <c r="GG3300" s="206"/>
      <c r="GH3300" s="206"/>
      <c r="GI3300" s="206"/>
      <c r="GJ3300" s="206"/>
      <c r="GK3300" s="206"/>
      <c r="GL3300" s="206"/>
      <c r="GM3300" s="206"/>
      <c r="GN3300" s="206"/>
      <c r="GO3300" s="206"/>
      <c r="GP3300" s="206"/>
      <c r="GQ3300" s="206"/>
      <c r="GR3300" s="206"/>
      <c r="GS3300" s="206"/>
      <c r="GT3300" s="206"/>
      <c r="GU3300" s="206"/>
      <c r="GV3300" s="206"/>
      <c r="GW3300" s="206"/>
      <c r="GX3300" s="206"/>
      <c r="GY3300" s="206"/>
      <c r="GZ3300" s="206"/>
      <c r="HA3300" s="206"/>
      <c r="HB3300" s="206"/>
      <c r="HC3300" s="206"/>
      <c r="HD3300" s="206"/>
      <c r="HE3300" s="206"/>
      <c r="HF3300" s="206"/>
      <c r="HG3300" s="206"/>
      <c r="HH3300" s="206"/>
      <c r="HI3300" s="206"/>
      <c r="HJ3300" s="206"/>
      <c r="HK3300" s="206"/>
      <c r="HL3300" s="206"/>
      <c r="HM3300" s="206"/>
      <c r="HN3300" s="206"/>
      <c r="HO3300" s="206"/>
      <c r="HP3300" s="206"/>
      <c r="HQ3300" s="206"/>
      <c r="HR3300" s="206"/>
      <c r="HS3300" s="206"/>
      <c r="HT3300" s="206"/>
      <c r="HU3300" s="206"/>
      <c r="HV3300" s="206"/>
      <c r="HW3300" s="206"/>
      <c r="HX3300" s="206"/>
      <c r="HY3300" s="206"/>
      <c r="HZ3300" s="206"/>
      <c r="IA3300" s="206"/>
      <c r="IB3300" s="206"/>
      <c r="IC3300" s="206"/>
      <c r="ID3300" s="206"/>
      <c r="IE3300" s="206"/>
      <c r="IF3300" s="206"/>
      <c r="IG3300" s="206"/>
      <c r="IH3300" s="206"/>
      <c r="II3300" s="206"/>
      <c r="IJ3300" s="206"/>
      <c r="IK3300" s="206"/>
      <c r="IL3300" s="206"/>
      <c r="IM3300" s="206"/>
      <c r="IN3300" s="206"/>
      <c r="IO3300" s="206"/>
      <c r="IP3300" s="206"/>
      <c r="IQ3300" s="206"/>
      <c r="IR3300" s="206"/>
      <c r="IS3300" s="206"/>
      <c r="IT3300" s="206"/>
      <c r="IU3300" s="206"/>
      <c r="IV3300" s="206"/>
      <c r="IW3300" s="206"/>
      <c r="IX3300" s="206"/>
      <c r="IY3300" s="206"/>
      <c r="IZ3300" s="206"/>
      <c r="JA3300" s="206"/>
      <c r="JB3300" s="206"/>
      <c r="JC3300" s="206"/>
      <c r="JD3300" s="206"/>
      <c r="JE3300" s="206"/>
      <c r="JF3300" s="206"/>
      <c r="JG3300" s="206"/>
      <c r="JH3300" s="206"/>
      <c r="JI3300" s="206"/>
      <c r="JJ3300" s="206"/>
      <c r="JK3300" s="206"/>
      <c r="JL3300" s="206"/>
      <c r="JM3300" s="206"/>
      <c r="JN3300" s="206"/>
      <c r="JO3300" s="206"/>
      <c r="JP3300" s="206"/>
      <c r="JQ3300" s="206"/>
      <c r="JR3300" s="206"/>
      <c r="JS3300" s="206"/>
      <c r="JT3300" s="206"/>
      <c r="JU3300" s="206"/>
      <c r="JV3300" s="206"/>
      <c r="JW3300" s="206"/>
      <c r="JX3300" s="206"/>
      <c r="JY3300" s="206"/>
      <c r="JZ3300" s="206"/>
      <c r="KA3300" s="206"/>
      <c r="KB3300" s="206"/>
      <c r="KC3300" s="206"/>
      <c r="KD3300" s="206"/>
      <c r="KE3300" s="206"/>
      <c r="KF3300" s="206"/>
      <c r="KG3300" s="206"/>
      <c r="KH3300" s="206"/>
      <c r="KI3300" s="206"/>
      <c r="KJ3300" s="206"/>
      <c r="KK3300" s="206"/>
      <c r="KL3300" s="206"/>
      <c r="KM3300" s="206"/>
      <c r="KN3300" s="206"/>
      <c r="KO3300" s="206"/>
      <c r="KP3300" s="206"/>
      <c r="KQ3300" s="206"/>
      <c r="KR3300" s="206"/>
      <c r="KS3300" s="206"/>
      <c r="KT3300" s="206"/>
      <c r="KU3300" s="206"/>
      <c r="KV3300" s="206"/>
      <c r="KW3300" s="206"/>
      <c r="KX3300" s="206"/>
      <c r="KY3300" s="206"/>
      <c r="KZ3300" s="206"/>
      <c r="LA3300" s="206"/>
      <c r="LB3300" s="206"/>
      <c r="LC3300" s="206"/>
      <c r="LD3300" s="206"/>
      <c r="LE3300" s="206"/>
      <c r="LF3300" s="206"/>
      <c r="LG3300" s="206"/>
      <c r="LH3300" s="206"/>
      <c r="LI3300" s="206"/>
      <c r="LJ3300" s="206"/>
      <c r="LK3300" s="206"/>
      <c r="LL3300" s="206"/>
      <c r="LM3300" s="206"/>
      <c r="LN3300" s="206"/>
      <c r="LO3300" s="206"/>
      <c r="LP3300" s="206"/>
      <c r="LQ3300" s="206"/>
      <c r="LR3300" s="206"/>
      <c r="LS3300" s="206"/>
      <c r="LT3300" s="206"/>
      <c r="LU3300" s="206"/>
      <c r="LV3300" s="206"/>
      <c r="LW3300" s="206"/>
      <c r="LX3300" s="206"/>
      <c r="LY3300" s="206"/>
      <c r="LZ3300" s="206"/>
      <c r="MA3300" s="206"/>
      <c r="MB3300" s="206"/>
      <c r="MC3300" s="206"/>
      <c r="MD3300" s="206"/>
      <c r="ME3300" s="206"/>
      <c r="MF3300" s="206"/>
      <c r="MG3300" s="206"/>
      <c r="MH3300" s="206"/>
      <c r="MI3300" s="206"/>
      <c r="MJ3300" s="206"/>
      <c r="MK3300" s="206"/>
      <c r="ML3300" s="206"/>
      <c r="MM3300" s="206"/>
      <c r="MN3300" s="206"/>
      <c r="MO3300" s="206"/>
      <c r="MP3300" s="206"/>
      <c r="MQ3300" s="206"/>
      <c r="MR3300" s="206"/>
      <c r="MS3300" s="206"/>
      <c r="MT3300" s="206"/>
      <c r="MU3300" s="206"/>
      <c r="MV3300" s="206"/>
    </row>
    <row r="3301" spans="1:360">
      <c r="A3301" s="206"/>
      <c r="B3301" s="206"/>
      <c r="C3301" s="206"/>
      <c r="D3301" s="206"/>
      <c r="E3301" s="206"/>
      <c r="F3301" s="206"/>
      <c r="G3301" s="206"/>
      <c r="H3301" s="206"/>
      <c r="I3301" s="206"/>
      <c r="J3301" s="206"/>
      <c r="K3301" s="206"/>
      <c r="L3301" s="206"/>
      <c r="M3301" s="206"/>
      <c r="N3301" s="206"/>
      <c r="O3301" s="206"/>
      <c r="P3301" s="206"/>
      <c r="Q3301" s="206"/>
      <c r="R3301" s="206"/>
      <c r="S3301" s="206"/>
      <c r="T3301" s="206"/>
      <c r="U3301" s="206"/>
      <c r="V3301" s="206"/>
      <c r="W3301" s="206"/>
      <c r="X3301" s="206"/>
      <c r="Y3301" s="206"/>
      <c r="Z3301" s="206"/>
      <c r="AA3301" s="206"/>
      <c r="AB3301" s="206"/>
      <c r="AC3301" s="206"/>
      <c r="AD3301" s="206"/>
      <c r="AE3301" s="206"/>
      <c r="AF3301" s="206"/>
      <c r="AG3301" s="206"/>
      <c r="AH3301" s="206"/>
      <c r="AI3301" s="206"/>
      <c r="AJ3301" s="206"/>
      <c r="AK3301" s="206"/>
      <c r="AL3301" s="206"/>
      <c r="AM3301" s="206"/>
      <c r="AN3301" s="206"/>
      <c r="AO3301" s="206"/>
      <c r="AP3301" s="206"/>
      <c r="AQ3301" s="206"/>
      <c r="AR3301" s="206"/>
      <c r="AS3301" s="206"/>
      <c r="AT3301" s="206"/>
      <c r="AU3301" s="206"/>
      <c r="AV3301" s="206"/>
      <c r="AW3301" s="206"/>
      <c r="AX3301" s="206"/>
      <c r="AY3301" s="206"/>
      <c r="AZ3301" s="206"/>
      <c r="BA3301" s="206"/>
      <c r="BB3301" s="206"/>
      <c r="BC3301" s="206"/>
      <c r="BD3301" s="206"/>
      <c r="BE3301" s="206"/>
      <c r="BF3301" s="206"/>
      <c r="BG3301" s="206"/>
      <c r="BH3301" s="206"/>
      <c r="BI3301" s="206"/>
      <c r="BJ3301" s="206"/>
      <c r="BK3301" s="206"/>
      <c r="BL3301" s="206"/>
      <c r="BM3301" s="206"/>
      <c r="BN3301" s="206"/>
      <c r="BO3301" s="206"/>
      <c r="BP3301" s="206"/>
      <c r="BQ3301" s="206"/>
      <c r="BR3301" s="206"/>
      <c r="BS3301" s="206"/>
      <c r="BT3301" s="206"/>
      <c r="BU3301" s="206"/>
      <c r="BV3301" s="206"/>
      <c r="BW3301" s="206"/>
      <c r="BX3301" s="206"/>
      <c r="BY3301" s="206"/>
      <c r="BZ3301" s="206"/>
      <c r="CA3301" s="206"/>
      <c r="CB3301" s="206"/>
      <c r="CC3301" s="206"/>
      <c r="CD3301" s="206"/>
      <c r="CE3301" s="206"/>
      <c r="CF3301" s="206"/>
      <c r="CG3301" s="206"/>
      <c r="CH3301" s="206"/>
      <c r="CI3301" s="206"/>
      <c r="CJ3301" s="206"/>
      <c r="CK3301" s="206"/>
      <c r="CL3301" s="206"/>
      <c r="CM3301" s="206"/>
      <c r="CN3301" s="206"/>
      <c r="CO3301" s="206"/>
      <c r="CP3301" s="206"/>
      <c r="CQ3301" s="206"/>
      <c r="CR3301" s="206"/>
      <c r="CS3301" s="206"/>
      <c r="CT3301" s="206"/>
      <c r="CU3301" s="206"/>
      <c r="CV3301" s="206"/>
      <c r="CW3301" s="206"/>
      <c r="CX3301" s="206"/>
      <c r="CY3301" s="206"/>
      <c r="CZ3301" s="206"/>
      <c r="DA3301" s="206"/>
      <c r="DB3301" s="206"/>
      <c r="DC3301" s="206"/>
      <c r="DD3301" s="206"/>
      <c r="DE3301" s="206"/>
      <c r="DF3301" s="206"/>
      <c r="DG3301" s="206"/>
      <c r="DH3301" s="206"/>
      <c r="DI3301" s="206"/>
      <c r="DJ3301" s="206"/>
      <c r="DK3301" s="206"/>
      <c r="DL3301" s="206"/>
      <c r="DM3301" s="206"/>
      <c r="DN3301" s="206"/>
      <c r="DO3301" s="206"/>
      <c r="DP3301" s="206"/>
      <c r="DQ3301" s="206"/>
      <c r="DR3301" s="206"/>
      <c r="DS3301" s="206"/>
      <c r="DT3301" s="206"/>
      <c r="DU3301" s="206"/>
      <c r="DV3301" s="206"/>
      <c r="DW3301" s="206"/>
      <c r="DX3301" s="206"/>
      <c r="DY3301" s="206"/>
      <c r="DZ3301" s="206"/>
      <c r="EA3301" s="206"/>
      <c r="EB3301" s="206"/>
      <c r="EC3301" s="206"/>
      <c r="ED3301" s="206"/>
      <c r="EE3301" s="206"/>
      <c r="EF3301" s="206"/>
      <c r="EG3301" s="206"/>
      <c r="EH3301" s="206"/>
      <c r="EI3301" s="206"/>
      <c r="EJ3301" s="206"/>
      <c r="EK3301" s="206"/>
      <c r="EL3301" s="206"/>
      <c r="EM3301" s="206"/>
      <c r="EN3301" s="206"/>
      <c r="EO3301" s="206"/>
      <c r="EP3301" s="206"/>
      <c r="EQ3301" s="206"/>
      <c r="ER3301" s="206"/>
      <c r="ES3301" s="206"/>
      <c r="ET3301" s="206"/>
      <c r="EU3301" s="206"/>
      <c r="EV3301" s="206"/>
      <c r="EW3301" s="206"/>
      <c r="EX3301" s="206"/>
      <c r="EY3301" s="206"/>
      <c r="EZ3301" s="206"/>
      <c r="FA3301" s="206"/>
      <c r="FB3301" s="206"/>
      <c r="FC3301" s="206"/>
      <c r="FD3301" s="206"/>
      <c r="FE3301" s="206"/>
      <c r="FF3301" s="206"/>
      <c r="FG3301" s="206"/>
      <c r="FH3301" s="206"/>
      <c r="FI3301" s="206"/>
      <c r="FJ3301" s="206"/>
      <c r="FK3301" s="206"/>
      <c r="FL3301" s="206"/>
      <c r="FM3301" s="206"/>
      <c r="FN3301" s="206"/>
      <c r="FO3301" s="206"/>
      <c r="FP3301" s="206"/>
      <c r="FQ3301" s="206"/>
      <c r="FR3301" s="206"/>
      <c r="FS3301" s="206"/>
      <c r="FT3301" s="206"/>
      <c r="FU3301" s="206"/>
      <c r="FV3301" s="206"/>
      <c r="FW3301" s="206"/>
      <c r="FX3301" s="206"/>
      <c r="FY3301" s="206"/>
      <c r="FZ3301" s="206"/>
      <c r="GA3301" s="206"/>
      <c r="GB3301" s="206"/>
      <c r="GC3301" s="206"/>
      <c r="GD3301" s="206"/>
      <c r="GE3301" s="206"/>
      <c r="GF3301" s="206"/>
      <c r="GG3301" s="206"/>
      <c r="GH3301" s="206"/>
      <c r="GI3301" s="206"/>
      <c r="GJ3301" s="206"/>
      <c r="GK3301" s="206"/>
      <c r="GL3301" s="206"/>
      <c r="GM3301" s="206"/>
      <c r="GN3301" s="206"/>
      <c r="GO3301" s="206"/>
      <c r="GP3301" s="206"/>
      <c r="GQ3301" s="206"/>
      <c r="GR3301" s="206"/>
      <c r="GS3301" s="206"/>
      <c r="GT3301" s="206"/>
      <c r="GU3301" s="206"/>
      <c r="GV3301" s="206"/>
      <c r="GW3301" s="206"/>
      <c r="GX3301" s="206"/>
      <c r="GY3301" s="206"/>
      <c r="GZ3301" s="206"/>
      <c r="HA3301" s="206"/>
      <c r="HB3301" s="206"/>
      <c r="HC3301" s="206"/>
      <c r="HD3301" s="206"/>
      <c r="HE3301" s="206"/>
      <c r="HF3301" s="206"/>
      <c r="HG3301" s="206"/>
      <c r="HH3301" s="206"/>
      <c r="HI3301" s="206"/>
      <c r="HJ3301" s="206"/>
      <c r="HK3301" s="206"/>
      <c r="HL3301" s="206"/>
      <c r="HM3301" s="206"/>
      <c r="HN3301" s="206"/>
      <c r="HO3301" s="206"/>
      <c r="HP3301" s="206"/>
      <c r="HQ3301" s="206"/>
      <c r="HR3301" s="206"/>
      <c r="HS3301" s="206"/>
      <c r="HT3301" s="206"/>
      <c r="HU3301" s="206"/>
      <c r="HV3301" s="206"/>
      <c r="HW3301" s="206"/>
      <c r="HX3301" s="206"/>
      <c r="HY3301" s="206"/>
      <c r="HZ3301" s="206"/>
      <c r="IA3301" s="206"/>
      <c r="IB3301" s="206"/>
      <c r="IC3301" s="206"/>
      <c r="ID3301" s="206"/>
      <c r="IE3301" s="206"/>
      <c r="IF3301" s="206"/>
      <c r="IG3301" s="206"/>
      <c r="IH3301" s="206"/>
      <c r="II3301" s="206"/>
      <c r="IJ3301" s="206"/>
      <c r="IK3301" s="206"/>
      <c r="IL3301" s="206"/>
      <c r="IM3301" s="206"/>
      <c r="IN3301" s="206"/>
      <c r="IO3301" s="206"/>
      <c r="IP3301" s="206"/>
      <c r="IQ3301" s="206"/>
      <c r="IR3301" s="206"/>
      <c r="IS3301" s="206"/>
      <c r="IT3301" s="206"/>
      <c r="IU3301" s="206"/>
      <c r="IV3301" s="206"/>
      <c r="IW3301" s="206"/>
      <c r="IX3301" s="206"/>
      <c r="IY3301" s="206"/>
      <c r="IZ3301" s="206"/>
      <c r="JA3301" s="206"/>
      <c r="JB3301" s="206"/>
      <c r="JC3301" s="206"/>
      <c r="JD3301" s="206"/>
      <c r="JE3301" s="206"/>
      <c r="JF3301" s="206"/>
      <c r="JG3301" s="206"/>
      <c r="JH3301" s="206"/>
      <c r="JI3301" s="206"/>
      <c r="JJ3301" s="206"/>
      <c r="JK3301" s="206"/>
      <c r="JL3301" s="206"/>
      <c r="JM3301" s="206"/>
      <c r="JN3301" s="206"/>
      <c r="JO3301" s="206"/>
      <c r="JP3301" s="206"/>
      <c r="JQ3301" s="206"/>
      <c r="JR3301" s="206"/>
      <c r="JS3301" s="206"/>
      <c r="JT3301" s="206"/>
      <c r="JU3301" s="206"/>
      <c r="JV3301" s="206"/>
      <c r="JW3301" s="206"/>
      <c r="JX3301" s="206"/>
      <c r="JY3301" s="206"/>
      <c r="JZ3301" s="206"/>
      <c r="KA3301" s="206"/>
      <c r="KB3301" s="206"/>
      <c r="KC3301" s="206"/>
      <c r="KD3301" s="206"/>
      <c r="KE3301" s="206"/>
      <c r="KF3301" s="206"/>
      <c r="KG3301" s="206"/>
      <c r="KH3301" s="206"/>
      <c r="KI3301" s="206"/>
      <c r="KJ3301" s="206"/>
      <c r="KK3301" s="206"/>
      <c r="KL3301" s="206"/>
      <c r="KM3301" s="206"/>
      <c r="KN3301" s="206"/>
      <c r="KO3301" s="206"/>
      <c r="KP3301" s="206"/>
      <c r="KQ3301" s="206"/>
      <c r="KR3301" s="206"/>
      <c r="KS3301" s="206"/>
      <c r="KT3301" s="206"/>
      <c r="KU3301" s="206"/>
      <c r="KV3301" s="206"/>
      <c r="KW3301" s="206"/>
      <c r="KX3301" s="206"/>
      <c r="KY3301" s="206"/>
      <c r="KZ3301" s="206"/>
      <c r="LA3301" s="206"/>
      <c r="LB3301" s="206"/>
      <c r="LC3301" s="206"/>
      <c r="LD3301" s="206"/>
      <c r="LE3301" s="206"/>
      <c r="LF3301" s="206"/>
      <c r="LG3301" s="206"/>
      <c r="LH3301" s="206"/>
      <c r="LI3301" s="206"/>
      <c r="LJ3301" s="206"/>
      <c r="LK3301" s="206"/>
      <c r="LL3301" s="206"/>
      <c r="LM3301" s="206"/>
      <c r="LN3301" s="206"/>
      <c r="LO3301" s="206"/>
      <c r="LP3301" s="206"/>
      <c r="LQ3301" s="206"/>
      <c r="LR3301" s="206"/>
      <c r="LS3301" s="206"/>
      <c r="LT3301" s="206"/>
      <c r="LU3301" s="206"/>
      <c r="LV3301" s="206"/>
      <c r="LW3301" s="206"/>
      <c r="LX3301" s="206"/>
      <c r="LY3301" s="206"/>
      <c r="LZ3301" s="206"/>
      <c r="MA3301" s="206"/>
      <c r="MB3301" s="206"/>
      <c r="MC3301" s="206"/>
      <c r="MD3301" s="206"/>
      <c r="ME3301" s="206"/>
      <c r="MF3301" s="206"/>
      <c r="MG3301" s="206"/>
      <c r="MH3301" s="206"/>
      <c r="MI3301" s="206"/>
      <c r="MJ3301" s="206"/>
      <c r="MK3301" s="206"/>
      <c r="ML3301" s="206"/>
      <c r="MM3301" s="206"/>
      <c r="MN3301" s="206"/>
      <c r="MO3301" s="206"/>
      <c r="MP3301" s="206"/>
      <c r="MQ3301" s="206"/>
      <c r="MR3301" s="206"/>
      <c r="MS3301" s="206"/>
      <c r="MT3301" s="206"/>
      <c r="MU3301" s="206"/>
      <c r="MV3301" s="206"/>
    </row>
    <row r="3302" spans="1:360">
      <c r="A3302" s="206"/>
      <c r="B3302" s="206"/>
      <c r="C3302" s="206"/>
      <c r="D3302" s="206"/>
      <c r="E3302" s="206"/>
      <c r="F3302" s="206"/>
      <c r="G3302" s="206"/>
      <c r="H3302" s="206"/>
      <c r="I3302" s="206"/>
      <c r="J3302" s="206"/>
      <c r="K3302" s="206"/>
      <c r="L3302" s="206"/>
      <c r="M3302" s="206"/>
      <c r="N3302" s="206"/>
      <c r="O3302" s="206"/>
      <c r="P3302" s="206"/>
      <c r="Q3302" s="206"/>
      <c r="R3302" s="206"/>
      <c r="S3302" s="206"/>
      <c r="T3302" s="206"/>
      <c r="U3302" s="206"/>
      <c r="V3302" s="206"/>
      <c r="W3302" s="206"/>
      <c r="X3302" s="206"/>
      <c r="Y3302" s="206"/>
      <c r="Z3302" s="206"/>
      <c r="AA3302" s="206"/>
      <c r="AB3302" s="206"/>
      <c r="AC3302" s="206"/>
      <c r="AD3302" s="206"/>
      <c r="AE3302" s="206"/>
      <c r="AF3302" s="206"/>
      <c r="AG3302" s="206"/>
      <c r="AH3302" s="206"/>
      <c r="AI3302" s="206"/>
      <c r="AJ3302" s="206"/>
      <c r="AK3302" s="206"/>
      <c r="AL3302" s="206"/>
      <c r="AM3302" s="206"/>
      <c r="AN3302" s="206"/>
      <c r="AO3302" s="206"/>
      <c r="AP3302" s="206"/>
      <c r="AQ3302" s="206"/>
      <c r="AR3302" s="206"/>
      <c r="AS3302" s="206"/>
      <c r="AT3302" s="206"/>
      <c r="AU3302" s="206"/>
      <c r="AV3302" s="206"/>
      <c r="AW3302" s="206"/>
      <c r="AX3302" s="206"/>
      <c r="AY3302" s="206"/>
      <c r="AZ3302" s="206"/>
      <c r="BA3302" s="206"/>
      <c r="BB3302" s="206"/>
      <c r="BC3302" s="206"/>
      <c r="BD3302" s="206"/>
      <c r="BE3302" s="206"/>
      <c r="BF3302" s="206"/>
      <c r="BG3302" s="206"/>
      <c r="BH3302" s="206"/>
      <c r="BI3302" s="206"/>
      <c r="BJ3302" s="206"/>
      <c r="BK3302" s="206"/>
      <c r="BL3302" s="206"/>
      <c r="BM3302" s="206"/>
      <c r="BN3302" s="206"/>
      <c r="BO3302" s="206"/>
      <c r="BP3302" s="206"/>
      <c r="BQ3302" s="206"/>
      <c r="BR3302" s="206"/>
      <c r="BS3302" s="206"/>
      <c r="BT3302" s="206"/>
      <c r="BU3302" s="206"/>
      <c r="BV3302" s="206"/>
      <c r="BW3302" s="206"/>
      <c r="BX3302" s="206"/>
      <c r="BY3302" s="206"/>
      <c r="BZ3302" s="206"/>
      <c r="CA3302" s="206"/>
      <c r="CB3302" s="206"/>
      <c r="CC3302" s="206"/>
      <c r="CD3302" s="206"/>
      <c r="CE3302" s="206"/>
      <c r="CF3302" s="206"/>
      <c r="CG3302" s="206"/>
      <c r="CH3302" s="206"/>
      <c r="CI3302" s="206"/>
      <c r="CJ3302" s="206"/>
      <c r="CK3302" s="206"/>
      <c r="CL3302" s="206"/>
      <c r="CM3302" s="206"/>
      <c r="CN3302" s="206"/>
      <c r="CO3302" s="206"/>
      <c r="CP3302" s="206"/>
      <c r="CQ3302" s="206"/>
      <c r="CR3302" s="206"/>
      <c r="CS3302" s="206"/>
      <c r="CT3302" s="206"/>
      <c r="CU3302" s="206"/>
      <c r="CV3302" s="206"/>
      <c r="CW3302" s="206"/>
      <c r="CX3302" s="206"/>
      <c r="CY3302" s="206"/>
      <c r="CZ3302" s="206"/>
      <c r="DA3302" s="206"/>
      <c r="DB3302" s="206"/>
      <c r="DC3302" s="206"/>
      <c r="DD3302" s="206"/>
      <c r="DE3302" s="206"/>
      <c r="DF3302" s="206"/>
      <c r="DG3302" s="206"/>
      <c r="DH3302" s="206"/>
      <c r="DI3302" s="206"/>
      <c r="DJ3302" s="206"/>
      <c r="DK3302" s="206"/>
      <c r="DL3302" s="206"/>
      <c r="DM3302" s="206"/>
      <c r="DN3302" s="206"/>
      <c r="DO3302" s="206"/>
      <c r="DP3302" s="206"/>
      <c r="DQ3302" s="206"/>
      <c r="DR3302" s="206"/>
      <c r="DS3302" s="206"/>
      <c r="DT3302" s="206"/>
      <c r="DU3302" s="206"/>
      <c r="DV3302" s="206"/>
      <c r="DW3302" s="206"/>
      <c r="DX3302" s="206"/>
      <c r="DY3302" s="206"/>
      <c r="DZ3302" s="206"/>
      <c r="EA3302" s="206"/>
      <c r="EB3302" s="206"/>
      <c r="EC3302" s="206"/>
      <c r="ED3302" s="206"/>
      <c r="EE3302" s="206"/>
      <c r="EF3302" s="206"/>
      <c r="EG3302" s="206"/>
      <c r="EH3302" s="206"/>
      <c r="EI3302" s="206"/>
      <c r="EJ3302" s="206"/>
      <c r="EK3302" s="206"/>
      <c r="EL3302" s="206"/>
      <c r="EM3302" s="206"/>
      <c r="EN3302" s="206"/>
      <c r="EO3302" s="206"/>
      <c r="EP3302" s="206"/>
      <c r="EQ3302" s="206"/>
      <c r="ER3302" s="206"/>
      <c r="ES3302" s="206"/>
      <c r="ET3302" s="206"/>
      <c r="EU3302" s="206"/>
      <c r="EV3302" s="206"/>
      <c r="EW3302" s="206"/>
      <c r="EX3302" s="206"/>
      <c r="EY3302" s="206"/>
      <c r="EZ3302" s="206"/>
      <c r="FA3302" s="206"/>
      <c r="FB3302" s="206"/>
      <c r="FC3302" s="206"/>
      <c r="FD3302" s="206"/>
      <c r="FE3302" s="206"/>
      <c r="FF3302" s="206"/>
      <c r="FG3302" s="206"/>
      <c r="FH3302" s="206"/>
      <c r="FI3302" s="206"/>
      <c r="FJ3302" s="206"/>
      <c r="FK3302" s="206"/>
      <c r="FL3302" s="206"/>
      <c r="FM3302" s="206"/>
      <c r="FN3302" s="206"/>
      <c r="FO3302" s="206"/>
      <c r="FP3302" s="206"/>
      <c r="FQ3302" s="206"/>
      <c r="FR3302" s="206"/>
      <c r="FS3302" s="206"/>
      <c r="FT3302" s="206"/>
      <c r="FU3302" s="206"/>
      <c r="FV3302" s="206"/>
      <c r="FW3302" s="206"/>
      <c r="FX3302" s="206"/>
      <c r="FY3302" s="206"/>
      <c r="FZ3302" s="206"/>
      <c r="GA3302" s="206"/>
      <c r="GB3302" s="206"/>
      <c r="GC3302" s="206"/>
      <c r="GD3302" s="206"/>
      <c r="GE3302" s="206"/>
      <c r="GF3302" s="206"/>
      <c r="GG3302" s="206"/>
      <c r="GH3302" s="206"/>
      <c r="GI3302" s="206"/>
      <c r="GJ3302" s="206"/>
      <c r="GK3302" s="206"/>
      <c r="GL3302" s="206"/>
      <c r="GM3302" s="206"/>
      <c r="GN3302" s="206"/>
      <c r="GO3302" s="206"/>
      <c r="GP3302" s="206"/>
      <c r="GQ3302" s="206"/>
      <c r="GR3302" s="206"/>
      <c r="GS3302" s="206"/>
      <c r="GT3302" s="206"/>
      <c r="GU3302" s="206"/>
      <c r="GV3302" s="206"/>
      <c r="GW3302" s="206"/>
      <c r="GX3302" s="206"/>
      <c r="GY3302" s="206"/>
      <c r="GZ3302" s="206"/>
      <c r="HA3302" s="206"/>
      <c r="HB3302" s="206"/>
      <c r="HC3302" s="206"/>
      <c r="HD3302" s="206"/>
      <c r="HE3302" s="206"/>
      <c r="HF3302" s="206"/>
      <c r="HG3302" s="206"/>
      <c r="HH3302" s="206"/>
      <c r="HI3302" s="206"/>
      <c r="HJ3302" s="206"/>
      <c r="HK3302" s="206"/>
      <c r="HL3302" s="206"/>
      <c r="HM3302" s="206"/>
      <c r="HN3302" s="206"/>
      <c r="HO3302" s="206"/>
      <c r="HP3302" s="206"/>
      <c r="HQ3302" s="206"/>
      <c r="HR3302" s="206"/>
      <c r="HS3302" s="206"/>
      <c r="HT3302" s="206"/>
      <c r="HU3302" s="206"/>
      <c r="HV3302" s="206"/>
      <c r="HW3302" s="206"/>
      <c r="HX3302" s="206"/>
      <c r="HY3302" s="206"/>
      <c r="HZ3302" s="206"/>
      <c r="IA3302" s="206"/>
      <c r="IB3302" s="206"/>
      <c r="IC3302" s="206"/>
      <c r="ID3302" s="206"/>
      <c r="IE3302" s="206"/>
      <c r="IF3302" s="206"/>
      <c r="IG3302" s="206"/>
      <c r="IH3302" s="206"/>
      <c r="II3302" s="206"/>
      <c r="IJ3302" s="206"/>
      <c r="IK3302" s="206"/>
      <c r="IL3302" s="206"/>
      <c r="IM3302" s="206"/>
      <c r="IN3302" s="206"/>
      <c r="IO3302" s="206"/>
      <c r="IP3302" s="206"/>
      <c r="IQ3302" s="206"/>
      <c r="IR3302" s="206"/>
      <c r="IS3302" s="206"/>
      <c r="IT3302" s="206"/>
      <c r="IU3302" s="206"/>
      <c r="IV3302" s="206"/>
      <c r="IW3302" s="206"/>
      <c r="IX3302" s="206"/>
      <c r="IY3302" s="206"/>
      <c r="IZ3302" s="206"/>
      <c r="JA3302" s="206"/>
      <c r="JB3302" s="206"/>
      <c r="JC3302" s="206"/>
      <c r="JD3302" s="206"/>
      <c r="JE3302" s="206"/>
      <c r="JF3302" s="206"/>
      <c r="JG3302" s="206"/>
      <c r="JH3302" s="206"/>
      <c r="JI3302" s="206"/>
      <c r="JJ3302" s="206"/>
      <c r="JK3302" s="206"/>
      <c r="JL3302" s="206"/>
      <c r="JM3302" s="206"/>
      <c r="JN3302" s="206"/>
      <c r="JO3302" s="206"/>
      <c r="JP3302" s="206"/>
      <c r="JQ3302" s="206"/>
      <c r="JR3302" s="206"/>
      <c r="JS3302" s="206"/>
      <c r="JT3302" s="206"/>
      <c r="JU3302" s="206"/>
      <c r="JV3302" s="206"/>
      <c r="JW3302" s="206"/>
      <c r="JX3302" s="206"/>
      <c r="JY3302" s="206"/>
      <c r="JZ3302" s="206"/>
      <c r="KA3302" s="206"/>
      <c r="KB3302" s="206"/>
      <c r="KC3302" s="206"/>
      <c r="KD3302" s="206"/>
      <c r="KE3302" s="206"/>
      <c r="KF3302" s="206"/>
      <c r="KG3302" s="206"/>
      <c r="KH3302" s="206"/>
      <c r="KI3302" s="206"/>
      <c r="KJ3302" s="206"/>
      <c r="KK3302" s="206"/>
      <c r="KL3302" s="206"/>
      <c r="KM3302" s="206"/>
      <c r="KN3302" s="206"/>
      <c r="KO3302" s="206"/>
      <c r="KP3302" s="206"/>
      <c r="KQ3302" s="206"/>
      <c r="KR3302" s="206"/>
      <c r="KS3302" s="206"/>
      <c r="KT3302" s="206"/>
      <c r="KU3302" s="206"/>
      <c r="KV3302" s="206"/>
      <c r="KW3302" s="206"/>
      <c r="KX3302" s="206"/>
      <c r="KY3302" s="206"/>
      <c r="KZ3302" s="206"/>
      <c r="LA3302" s="206"/>
      <c r="LB3302" s="206"/>
      <c r="LC3302" s="206"/>
      <c r="LD3302" s="206"/>
      <c r="LE3302" s="206"/>
      <c r="LF3302" s="206"/>
      <c r="LG3302" s="206"/>
      <c r="LH3302" s="206"/>
      <c r="LI3302" s="206"/>
      <c r="LJ3302" s="206"/>
      <c r="LK3302" s="206"/>
      <c r="LL3302" s="206"/>
      <c r="LM3302" s="206"/>
      <c r="LN3302" s="206"/>
      <c r="LO3302" s="206"/>
      <c r="LP3302" s="206"/>
      <c r="LQ3302" s="206"/>
      <c r="LR3302" s="206"/>
      <c r="LS3302" s="206"/>
      <c r="LT3302" s="206"/>
      <c r="LU3302" s="206"/>
      <c r="LV3302" s="206"/>
      <c r="LW3302" s="206"/>
      <c r="LX3302" s="206"/>
      <c r="LY3302" s="206"/>
      <c r="LZ3302" s="206"/>
      <c r="MA3302" s="206"/>
      <c r="MB3302" s="206"/>
      <c r="MC3302" s="206"/>
      <c r="MD3302" s="206"/>
      <c r="ME3302" s="206"/>
      <c r="MF3302" s="206"/>
      <c r="MG3302" s="206"/>
      <c r="MH3302" s="206"/>
      <c r="MI3302" s="206"/>
      <c r="MJ3302" s="206"/>
      <c r="MK3302" s="206"/>
      <c r="ML3302" s="206"/>
      <c r="MM3302" s="206"/>
      <c r="MN3302" s="206"/>
      <c r="MO3302" s="206"/>
      <c r="MP3302" s="206"/>
      <c r="MQ3302" s="206"/>
      <c r="MR3302" s="206"/>
      <c r="MS3302" s="206"/>
      <c r="MT3302" s="206"/>
      <c r="MU3302" s="206"/>
      <c r="MV3302" s="206"/>
    </row>
    <row r="3303" spans="1:360">
      <c r="A3303" s="206"/>
      <c r="B3303" s="206"/>
      <c r="C3303" s="206"/>
      <c r="D3303" s="206"/>
      <c r="E3303" s="206"/>
      <c r="F3303" s="206"/>
      <c r="G3303" s="206"/>
      <c r="H3303" s="206"/>
      <c r="I3303" s="206"/>
      <c r="J3303" s="206"/>
      <c r="K3303" s="206"/>
      <c r="L3303" s="206"/>
      <c r="M3303" s="206"/>
      <c r="N3303" s="206"/>
      <c r="O3303" s="206"/>
      <c r="P3303" s="206"/>
      <c r="Q3303" s="206"/>
      <c r="R3303" s="206"/>
      <c r="S3303" s="206"/>
      <c r="T3303" s="206"/>
      <c r="U3303" s="206"/>
      <c r="V3303" s="206"/>
      <c r="W3303" s="206"/>
      <c r="X3303" s="206"/>
      <c r="Y3303" s="206"/>
      <c r="Z3303" s="206"/>
      <c r="AA3303" s="206"/>
      <c r="AB3303" s="206"/>
      <c r="AC3303" s="206"/>
      <c r="AD3303" s="206"/>
      <c r="AE3303" s="206"/>
      <c r="AF3303" s="206"/>
      <c r="AG3303" s="206"/>
      <c r="AH3303" s="206"/>
      <c r="AI3303" s="206"/>
      <c r="AJ3303" s="206"/>
      <c r="AK3303" s="206"/>
      <c r="AL3303" s="206"/>
      <c r="AM3303" s="206"/>
      <c r="AN3303" s="206"/>
      <c r="AO3303" s="206"/>
      <c r="AP3303" s="206"/>
      <c r="AQ3303" s="206"/>
      <c r="AR3303" s="206"/>
      <c r="AS3303" s="206"/>
      <c r="AT3303" s="206"/>
      <c r="AU3303" s="206"/>
      <c r="AV3303" s="206"/>
      <c r="AW3303" s="206"/>
      <c r="AX3303" s="206"/>
      <c r="AY3303" s="206"/>
      <c r="AZ3303" s="206"/>
      <c r="BA3303" s="206"/>
      <c r="BB3303" s="206"/>
      <c r="BC3303" s="206"/>
      <c r="BD3303" s="206"/>
      <c r="BE3303" s="206"/>
      <c r="BF3303" s="206"/>
      <c r="BG3303" s="206"/>
      <c r="BH3303" s="206"/>
      <c r="BI3303" s="206"/>
      <c r="BJ3303" s="206"/>
      <c r="BK3303" s="206"/>
      <c r="BL3303" s="206"/>
      <c r="BM3303" s="206"/>
      <c r="BN3303" s="206"/>
      <c r="BO3303" s="206"/>
      <c r="BP3303" s="206"/>
      <c r="BQ3303" s="206"/>
      <c r="BR3303" s="206"/>
      <c r="BS3303" s="206"/>
      <c r="BT3303" s="206"/>
      <c r="BU3303" s="206"/>
      <c r="BV3303" s="206"/>
      <c r="BW3303" s="206"/>
      <c r="BX3303" s="206"/>
      <c r="BY3303" s="206"/>
      <c r="BZ3303" s="206"/>
      <c r="CA3303" s="206"/>
      <c r="CB3303" s="206"/>
      <c r="CC3303" s="206"/>
      <c r="CD3303" s="206"/>
      <c r="CE3303" s="206"/>
      <c r="CF3303" s="206"/>
      <c r="CG3303" s="206"/>
      <c r="CH3303" s="206"/>
      <c r="CI3303" s="206"/>
      <c r="CJ3303" s="206"/>
      <c r="CK3303" s="206"/>
      <c r="CL3303" s="206"/>
      <c r="CM3303" s="206"/>
      <c r="CN3303" s="206"/>
      <c r="CO3303" s="206"/>
      <c r="CP3303" s="206"/>
      <c r="CQ3303" s="206"/>
      <c r="CR3303" s="206"/>
      <c r="CS3303" s="206"/>
      <c r="CT3303" s="206"/>
      <c r="CU3303" s="206"/>
      <c r="CV3303" s="206"/>
      <c r="CW3303" s="206"/>
      <c r="CX3303" s="206"/>
      <c r="CY3303" s="206"/>
      <c r="CZ3303" s="206"/>
      <c r="DA3303" s="206"/>
      <c r="DB3303" s="206"/>
      <c r="DC3303" s="206"/>
      <c r="DD3303" s="206"/>
      <c r="DE3303" s="206"/>
      <c r="DF3303" s="206"/>
      <c r="DG3303" s="206"/>
      <c r="DH3303" s="206"/>
      <c r="DI3303" s="206"/>
      <c r="DJ3303" s="206"/>
      <c r="DK3303" s="206"/>
      <c r="DL3303" s="206"/>
      <c r="DM3303" s="206"/>
      <c r="DN3303" s="206"/>
      <c r="DO3303" s="206"/>
      <c r="DP3303" s="206"/>
      <c r="DQ3303" s="206"/>
      <c r="DR3303" s="206"/>
      <c r="DS3303" s="206"/>
      <c r="DT3303" s="206"/>
      <c r="DU3303" s="206"/>
      <c r="DV3303" s="206"/>
      <c r="DW3303" s="206"/>
      <c r="DX3303" s="206"/>
      <c r="DY3303" s="206"/>
      <c r="DZ3303" s="206"/>
      <c r="EA3303" s="206"/>
      <c r="EB3303" s="206"/>
      <c r="EC3303" s="206"/>
      <c r="ED3303" s="206"/>
      <c r="EE3303" s="206"/>
      <c r="EF3303" s="206"/>
      <c r="EG3303" s="206"/>
      <c r="EH3303" s="206"/>
      <c r="EI3303" s="206"/>
      <c r="EJ3303" s="206"/>
      <c r="EK3303" s="206"/>
      <c r="EL3303" s="206"/>
      <c r="EM3303" s="206"/>
      <c r="EN3303" s="206"/>
      <c r="EO3303" s="206"/>
      <c r="EP3303" s="206"/>
      <c r="EQ3303" s="206"/>
      <c r="ER3303" s="206"/>
      <c r="ES3303" s="206"/>
      <c r="ET3303" s="206"/>
      <c r="EU3303" s="206"/>
      <c r="EV3303" s="206"/>
      <c r="EW3303" s="206"/>
      <c r="EX3303" s="206"/>
      <c r="EY3303" s="206"/>
      <c r="EZ3303" s="206"/>
      <c r="FA3303" s="206"/>
      <c r="FB3303" s="206"/>
      <c r="FC3303" s="206"/>
      <c r="FD3303" s="206"/>
      <c r="FE3303" s="206"/>
      <c r="FF3303" s="206"/>
      <c r="FG3303" s="206"/>
      <c r="FH3303" s="206"/>
      <c r="FI3303" s="206"/>
      <c r="FJ3303" s="206"/>
      <c r="FK3303" s="206"/>
      <c r="FL3303" s="206"/>
      <c r="FM3303" s="206"/>
      <c r="FN3303" s="206"/>
      <c r="FO3303" s="206"/>
      <c r="FP3303" s="206"/>
      <c r="FQ3303" s="206"/>
      <c r="FR3303" s="206"/>
      <c r="FS3303" s="206"/>
      <c r="FT3303" s="206"/>
      <c r="FU3303" s="206"/>
      <c r="FV3303" s="206"/>
      <c r="FW3303" s="206"/>
      <c r="FX3303" s="206"/>
      <c r="FY3303" s="206"/>
      <c r="FZ3303" s="206"/>
      <c r="GA3303" s="206"/>
      <c r="GB3303" s="206"/>
      <c r="GC3303" s="206"/>
      <c r="GD3303" s="206"/>
      <c r="GE3303" s="206"/>
      <c r="GF3303" s="206"/>
      <c r="GG3303" s="206"/>
      <c r="GH3303" s="206"/>
      <c r="GI3303" s="206"/>
      <c r="GJ3303" s="206"/>
      <c r="GK3303" s="206"/>
      <c r="GL3303" s="206"/>
      <c r="GM3303" s="206"/>
      <c r="GN3303" s="206"/>
      <c r="GO3303" s="206"/>
      <c r="GP3303" s="206"/>
      <c r="GQ3303" s="206"/>
      <c r="GR3303" s="206"/>
      <c r="GS3303" s="206"/>
      <c r="GT3303" s="206"/>
      <c r="GU3303" s="206"/>
      <c r="GV3303" s="206"/>
      <c r="GW3303" s="206"/>
      <c r="GX3303" s="206"/>
      <c r="GY3303" s="206"/>
      <c r="GZ3303" s="206"/>
      <c r="HA3303" s="206"/>
      <c r="HB3303" s="206"/>
      <c r="HC3303" s="206"/>
      <c r="HD3303" s="206"/>
      <c r="HE3303" s="206"/>
      <c r="HF3303" s="206"/>
      <c r="HG3303" s="206"/>
      <c r="HH3303" s="206"/>
      <c r="HI3303" s="206"/>
      <c r="HJ3303" s="206"/>
      <c r="HK3303" s="206"/>
      <c r="HL3303" s="206"/>
      <c r="HM3303" s="206"/>
      <c r="HN3303" s="206"/>
      <c r="HO3303" s="206"/>
      <c r="HP3303" s="206"/>
      <c r="HQ3303" s="206"/>
      <c r="HR3303" s="206"/>
      <c r="HS3303" s="206"/>
      <c r="HT3303" s="206"/>
      <c r="HU3303" s="206"/>
      <c r="HV3303" s="206"/>
      <c r="HW3303" s="206"/>
      <c r="HX3303" s="206"/>
      <c r="HY3303" s="206"/>
      <c r="HZ3303" s="206"/>
      <c r="IA3303" s="206"/>
      <c r="IB3303" s="206"/>
      <c r="IC3303" s="206"/>
      <c r="ID3303" s="206"/>
      <c r="IE3303" s="206"/>
      <c r="IF3303" s="206"/>
      <c r="IG3303" s="206"/>
      <c r="IH3303" s="206"/>
      <c r="II3303" s="206"/>
      <c r="IJ3303" s="206"/>
      <c r="IK3303" s="206"/>
      <c r="IL3303" s="206"/>
      <c r="IM3303" s="206"/>
      <c r="IN3303" s="206"/>
      <c r="IO3303" s="206"/>
      <c r="IP3303" s="206"/>
      <c r="IQ3303" s="206"/>
      <c r="IR3303" s="206"/>
      <c r="IS3303" s="206"/>
      <c r="IT3303" s="206"/>
      <c r="IU3303" s="206"/>
      <c r="IV3303" s="206"/>
      <c r="IW3303" s="206"/>
      <c r="IX3303" s="206"/>
      <c r="IY3303" s="206"/>
      <c r="IZ3303" s="206"/>
      <c r="JA3303" s="206"/>
      <c r="JB3303" s="206"/>
      <c r="JC3303" s="206"/>
      <c r="JD3303" s="206"/>
      <c r="JE3303" s="206"/>
      <c r="JF3303" s="206"/>
      <c r="JG3303" s="206"/>
      <c r="JH3303" s="206"/>
      <c r="JI3303" s="206"/>
      <c r="JJ3303" s="206"/>
      <c r="JK3303" s="206"/>
      <c r="JL3303" s="206"/>
      <c r="JM3303" s="206"/>
      <c r="JN3303" s="206"/>
      <c r="JO3303" s="206"/>
      <c r="JP3303" s="206"/>
      <c r="JQ3303" s="206"/>
      <c r="JR3303" s="206"/>
      <c r="JS3303" s="206"/>
      <c r="JT3303" s="206"/>
      <c r="JU3303" s="206"/>
      <c r="JV3303" s="206"/>
      <c r="JW3303" s="206"/>
      <c r="JX3303" s="206"/>
      <c r="JY3303" s="206"/>
      <c r="JZ3303" s="206"/>
      <c r="KA3303" s="206"/>
      <c r="KB3303" s="206"/>
      <c r="KC3303" s="206"/>
      <c r="KD3303" s="206"/>
      <c r="KE3303" s="206"/>
      <c r="KF3303" s="206"/>
      <c r="KG3303" s="206"/>
      <c r="KH3303" s="206"/>
      <c r="KI3303" s="206"/>
      <c r="KJ3303" s="206"/>
      <c r="KK3303" s="206"/>
      <c r="KL3303" s="206"/>
      <c r="KM3303" s="206"/>
      <c r="KN3303" s="206"/>
      <c r="KO3303" s="206"/>
      <c r="KP3303" s="206"/>
      <c r="KQ3303" s="206"/>
      <c r="KR3303" s="206"/>
      <c r="KS3303" s="206"/>
      <c r="KT3303" s="206"/>
      <c r="KU3303" s="206"/>
      <c r="KV3303" s="206"/>
      <c r="KW3303" s="206"/>
      <c r="KX3303" s="206"/>
      <c r="KY3303" s="206"/>
      <c r="KZ3303" s="206"/>
      <c r="LA3303" s="206"/>
      <c r="LB3303" s="206"/>
      <c r="LC3303" s="206"/>
      <c r="LD3303" s="206"/>
      <c r="LE3303" s="206"/>
      <c r="LF3303" s="206"/>
      <c r="LG3303" s="206"/>
      <c r="LH3303" s="206"/>
      <c r="LI3303" s="206"/>
      <c r="LJ3303" s="206"/>
      <c r="LK3303" s="206"/>
      <c r="LL3303" s="206"/>
      <c r="LM3303" s="206"/>
      <c r="LN3303" s="206"/>
      <c r="LO3303" s="206"/>
      <c r="LP3303" s="206"/>
      <c r="LQ3303" s="206"/>
      <c r="LR3303" s="206"/>
      <c r="LS3303" s="206"/>
      <c r="LT3303" s="206"/>
      <c r="LU3303" s="206"/>
      <c r="LV3303" s="206"/>
      <c r="LW3303" s="206"/>
      <c r="LX3303" s="206"/>
      <c r="LY3303" s="206"/>
      <c r="LZ3303" s="206"/>
      <c r="MA3303" s="206"/>
      <c r="MB3303" s="206"/>
      <c r="MC3303" s="206"/>
      <c r="MD3303" s="206"/>
      <c r="ME3303" s="206"/>
      <c r="MF3303" s="206"/>
      <c r="MG3303" s="206"/>
      <c r="MH3303" s="206"/>
      <c r="MI3303" s="206"/>
      <c r="MJ3303" s="206"/>
      <c r="MK3303" s="206"/>
      <c r="ML3303" s="206"/>
      <c r="MM3303" s="206"/>
      <c r="MN3303" s="206"/>
      <c r="MO3303" s="206"/>
      <c r="MP3303" s="206"/>
      <c r="MQ3303" s="206"/>
      <c r="MR3303" s="206"/>
      <c r="MS3303" s="206"/>
      <c r="MT3303" s="206"/>
      <c r="MU3303" s="206"/>
      <c r="MV3303" s="206"/>
    </row>
    <row r="3304" spans="1:360">
      <c r="A3304" s="206"/>
      <c r="B3304" s="206"/>
      <c r="C3304" s="206"/>
      <c r="D3304" s="206"/>
      <c r="E3304" s="206"/>
      <c r="F3304" s="206"/>
      <c r="G3304" s="206"/>
      <c r="H3304" s="206"/>
      <c r="I3304" s="206"/>
      <c r="J3304" s="206"/>
      <c r="K3304" s="206"/>
      <c r="L3304" s="206"/>
      <c r="M3304" s="206"/>
      <c r="N3304" s="206"/>
      <c r="O3304" s="206"/>
      <c r="P3304" s="206"/>
      <c r="Q3304" s="206"/>
      <c r="R3304" s="206"/>
      <c r="S3304" s="206"/>
      <c r="T3304" s="206"/>
      <c r="U3304" s="206"/>
      <c r="V3304" s="206"/>
      <c r="W3304" s="206"/>
      <c r="X3304" s="206"/>
      <c r="Y3304" s="206"/>
      <c r="Z3304" s="206"/>
      <c r="AA3304" s="206"/>
      <c r="AB3304" s="206"/>
      <c r="AC3304" s="206"/>
      <c r="AD3304" s="206"/>
      <c r="AE3304" s="206"/>
      <c r="AF3304" s="206"/>
      <c r="AG3304" s="206"/>
      <c r="AH3304" s="206"/>
      <c r="AI3304" s="206"/>
      <c r="AJ3304" s="206"/>
      <c r="AK3304" s="206"/>
      <c r="AL3304" s="206"/>
      <c r="AM3304" s="206"/>
      <c r="AN3304" s="206"/>
      <c r="AO3304" s="206"/>
      <c r="AP3304" s="206"/>
      <c r="AQ3304" s="206"/>
      <c r="AR3304" s="206"/>
      <c r="AS3304" s="206"/>
      <c r="AT3304" s="206"/>
      <c r="AU3304" s="206"/>
      <c r="AV3304" s="206"/>
      <c r="AW3304" s="206"/>
      <c r="AX3304" s="206"/>
      <c r="AY3304" s="206"/>
      <c r="AZ3304" s="206"/>
      <c r="BA3304" s="206"/>
      <c r="BB3304" s="206"/>
      <c r="BC3304" s="206"/>
      <c r="BD3304" s="206"/>
      <c r="BE3304" s="206"/>
      <c r="BF3304" s="206"/>
      <c r="BG3304" s="206"/>
      <c r="BH3304" s="206"/>
      <c r="BI3304" s="206"/>
      <c r="BJ3304" s="206"/>
      <c r="BK3304" s="206"/>
      <c r="BL3304" s="206"/>
      <c r="BM3304" s="206"/>
      <c r="BN3304" s="206"/>
      <c r="BO3304" s="206"/>
      <c r="BP3304" s="206"/>
      <c r="BQ3304" s="206"/>
      <c r="BR3304" s="206"/>
      <c r="BS3304" s="206"/>
      <c r="BT3304" s="206"/>
      <c r="BU3304" s="206"/>
      <c r="BV3304" s="206"/>
      <c r="BW3304" s="206"/>
      <c r="BX3304" s="206"/>
      <c r="BY3304" s="206"/>
      <c r="BZ3304" s="206"/>
      <c r="CA3304" s="206"/>
      <c r="CB3304" s="206"/>
      <c r="CC3304" s="206"/>
      <c r="CD3304" s="206"/>
      <c r="CE3304" s="206"/>
      <c r="CF3304" s="206"/>
      <c r="CG3304" s="206"/>
      <c r="CH3304" s="206"/>
      <c r="CI3304" s="206"/>
      <c r="CJ3304" s="206"/>
      <c r="CK3304" s="206"/>
      <c r="CL3304" s="206"/>
      <c r="CM3304" s="206"/>
      <c r="CN3304" s="206"/>
      <c r="CO3304" s="206"/>
      <c r="CP3304" s="206"/>
      <c r="CQ3304" s="206"/>
      <c r="CR3304" s="206"/>
      <c r="CS3304" s="206"/>
      <c r="CT3304" s="206"/>
      <c r="CU3304" s="206"/>
      <c r="CV3304" s="206"/>
      <c r="CW3304" s="206"/>
      <c r="CX3304" s="206"/>
      <c r="CY3304" s="206"/>
      <c r="CZ3304" s="206"/>
      <c r="DA3304" s="206"/>
      <c r="DB3304" s="206"/>
      <c r="DC3304" s="206"/>
      <c r="DD3304" s="206"/>
      <c r="DE3304" s="206"/>
      <c r="DF3304" s="206"/>
      <c r="DG3304" s="206"/>
      <c r="DH3304" s="206"/>
      <c r="DI3304" s="206"/>
      <c r="DJ3304" s="206"/>
      <c r="DK3304" s="206"/>
      <c r="DL3304" s="206"/>
      <c r="DM3304" s="206"/>
      <c r="DN3304" s="206"/>
      <c r="DO3304" s="206"/>
      <c r="DP3304" s="206"/>
      <c r="DQ3304" s="206"/>
      <c r="DR3304" s="206"/>
      <c r="DS3304" s="206"/>
      <c r="DT3304" s="206"/>
      <c r="DU3304" s="206"/>
      <c r="DV3304" s="206"/>
      <c r="DW3304" s="206"/>
      <c r="DX3304" s="206"/>
      <c r="DY3304" s="206"/>
      <c r="DZ3304" s="206"/>
      <c r="EA3304" s="206"/>
      <c r="EB3304" s="206"/>
      <c r="EC3304" s="206"/>
      <c r="ED3304" s="206"/>
      <c r="EE3304" s="206"/>
      <c r="EF3304" s="206"/>
      <c r="EG3304" s="206"/>
      <c r="EH3304" s="206"/>
      <c r="EI3304" s="206"/>
      <c r="EJ3304" s="206"/>
      <c r="EK3304" s="206"/>
      <c r="EL3304" s="206"/>
      <c r="EM3304" s="206"/>
      <c r="EN3304" s="206"/>
      <c r="EO3304" s="206"/>
      <c r="EP3304" s="206"/>
      <c r="EQ3304" s="206"/>
      <c r="ER3304" s="206"/>
      <c r="ES3304" s="206"/>
      <c r="ET3304" s="206"/>
      <c r="EU3304" s="206"/>
      <c r="EV3304" s="206"/>
      <c r="EW3304" s="206"/>
      <c r="EX3304" s="206"/>
      <c r="EY3304" s="206"/>
      <c r="EZ3304" s="206"/>
      <c r="FA3304" s="206"/>
      <c r="FB3304" s="206"/>
      <c r="FC3304" s="206"/>
      <c r="FD3304" s="206"/>
      <c r="FE3304" s="206"/>
      <c r="FF3304" s="206"/>
      <c r="FG3304" s="206"/>
      <c r="FH3304" s="206"/>
      <c r="FI3304" s="206"/>
      <c r="FJ3304" s="206"/>
      <c r="FK3304" s="206"/>
      <c r="FL3304" s="206"/>
      <c r="FM3304" s="206"/>
      <c r="FN3304" s="206"/>
      <c r="FO3304" s="206"/>
      <c r="FP3304" s="206"/>
      <c r="FQ3304" s="206"/>
      <c r="FR3304" s="206"/>
      <c r="FS3304" s="206"/>
      <c r="FT3304" s="206"/>
      <c r="FU3304" s="206"/>
      <c r="FV3304" s="206"/>
      <c r="FW3304" s="206"/>
      <c r="FX3304" s="206"/>
      <c r="FY3304" s="206"/>
      <c r="FZ3304" s="206"/>
      <c r="GA3304" s="206"/>
      <c r="GB3304" s="206"/>
      <c r="GC3304" s="206"/>
      <c r="GD3304" s="206"/>
      <c r="GE3304" s="206"/>
      <c r="GF3304" s="206"/>
      <c r="GG3304" s="206"/>
      <c r="GH3304" s="206"/>
      <c r="GI3304" s="206"/>
      <c r="GJ3304" s="206"/>
      <c r="GK3304" s="206"/>
      <c r="GL3304" s="206"/>
      <c r="GM3304" s="206"/>
      <c r="GN3304" s="206"/>
      <c r="GO3304" s="206"/>
      <c r="GP3304" s="206"/>
      <c r="GQ3304" s="206"/>
      <c r="GR3304" s="206"/>
      <c r="GS3304" s="206"/>
      <c r="GT3304" s="206"/>
      <c r="GU3304" s="206"/>
      <c r="GV3304" s="206"/>
      <c r="GW3304" s="206"/>
      <c r="GX3304" s="206"/>
      <c r="GY3304" s="206"/>
      <c r="GZ3304" s="206"/>
      <c r="HA3304" s="206"/>
      <c r="HB3304" s="206"/>
      <c r="HC3304" s="206"/>
      <c r="HD3304" s="206"/>
      <c r="HE3304" s="206"/>
      <c r="HF3304" s="206"/>
      <c r="HG3304" s="206"/>
      <c r="HH3304" s="206"/>
      <c r="HI3304" s="206"/>
      <c r="HJ3304" s="206"/>
      <c r="HK3304" s="206"/>
      <c r="HL3304" s="206"/>
      <c r="HM3304" s="206"/>
      <c r="HN3304" s="206"/>
      <c r="HO3304" s="206"/>
      <c r="HP3304" s="206"/>
      <c r="HQ3304" s="206"/>
      <c r="HR3304" s="206"/>
      <c r="HS3304" s="206"/>
      <c r="HT3304" s="206"/>
      <c r="HU3304" s="206"/>
      <c r="HV3304" s="206"/>
      <c r="HW3304" s="206"/>
      <c r="HX3304" s="206"/>
      <c r="HY3304" s="206"/>
      <c r="HZ3304" s="206"/>
      <c r="IA3304" s="206"/>
      <c r="IB3304" s="206"/>
      <c r="IC3304" s="206"/>
      <c r="ID3304" s="206"/>
      <c r="IE3304" s="206"/>
      <c r="IF3304" s="206"/>
      <c r="IG3304" s="206"/>
      <c r="IH3304" s="206"/>
      <c r="II3304" s="206"/>
      <c r="IJ3304" s="206"/>
      <c r="IK3304" s="206"/>
      <c r="IL3304" s="206"/>
      <c r="IM3304" s="206"/>
      <c r="IN3304" s="206"/>
      <c r="IO3304" s="206"/>
      <c r="IP3304" s="206"/>
      <c r="IQ3304" s="206"/>
      <c r="IR3304" s="206"/>
      <c r="IS3304" s="206"/>
      <c r="IT3304" s="206"/>
      <c r="IU3304" s="206"/>
      <c r="IV3304" s="206"/>
      <c r="IW3304" s="206"/>
      <c r="IX3304" s="206"/>
      <c r="IY3304" s="206"/>
      <c r="IZ3304" s="206"/>
      <c r="JA3304" s="206"/>
      <c r="JB3304" s="206"/>
      <c r="JC3304" s="206"/>
      <c r="JD3304" s="206"/>
      <c r="JE3304" s="206"/>
      <c r="JF3304" s="206"/>
      <c r="JG3304" s="206"/>
      <c r="JH3304" s="206"/>
      <c r="JI3304" s="206"/>
      <c r="JJ3304" s="206"/>
      <c r="JK3304" s="206"/>
      <c r="JL3304" s="206"/>
      <c r="JM3304" s="206"/>
      <c r="JN3304" s="206"/>
      <c r="JO3304" s="206"/>
      <c r="JP3304" s="206"/>
      <c r="JQ3304" s="206"/>
      <c r="JR3304" s="206"/>
      <c r="JS3304" s="206"/>
      <c r="JT3304" s="206"/>
      <c r="JU3304" s="206"/>
      <c r="JV3304" s="206"/>
      <c r="JW3304" s="206"/>
      <c r="JX3304" s="206"/>
      <c r="JY3304" s="206"/>
      <c r="JZ3304" s="206"/>
      <c r="KA3304" s="206"/>
      <c r="KB3304" s="206"/>
      <c r="KC3304" s="206"/>
      <c r="KD3304" s="206"/>
      <c r="KE3304" s="206"/>
      <c r="KF3304" s="206"/>
      <c r="KG3304" s="206"/>
      <c r="KH3304" s="206"/>
      <c r="KI3304" s="206"/>
      <c r="KJ3304" s="206"/>
      <c r="KK3304" s="206"/>
      <c r="KL3304" s="206"/>
      <c r="KM3304" s="206"/>
      <c r="KN3304" s="206"/>
      <c r="KO3304" s="206"/>
      <c r="KP3304" s="206"/>
      <c r="KQ3304" s="206"/>
      <c r="KR3304" s="206"/>
      <c r="KS3304" s="206"/>
      <c r="KT3304" s="206"/>
      <c r="KU3304" s="206"/>
      <c r="KV3304" s="206"/>
      <c r="KW3304" s="206"/>
      <c r="KX3304" s="206"/>
      <c r="KY3304" s="206"/>
      <c r="KZ3304" s="206"/>
      <c r="LA3304" s="206"/>
      <c r="LB3304" s="206"/>
      <c r="LC3304" s="206"/>
      <c r="LD3304" s="206"/>
      <c r="LE3304" s="206"/>
      <c r="LF3304" s="206"/>
      <c r="LG3304" s="206"/>
      <c r="LH3304" s="206"/>
      <c r="LI3304" s="206"/>
      <c r="LJ3304" s="206"/>
      <c r="LK3304" s="206"/>
      <c r="LL3304" s="206"/>
      <c r="LM3304" s="206"/>
      <c r="LN3304" s="206"/>
      <c r="LO3304" s="206"/>
      <c r="LP3304" s="206"/>
      <c r="LQ3304" s="206"/>
      <c r="LR3304" s="206"/>
      <c r="LS3304" s="206"/>
      <c r="LT3304" s="206"/>
      <c r="LU3304" s="206"/>
      <c r="LV3304" s="206"/>
      <c r="LW3304" s="206"/>
      <c r="LX3304" s="206"/>
      <c r="LY3304" s="206"/>
      <c r="LZ3304" s="206"/>
      <c r="MA3304" s="206"/>
      <c r="MB3304" s="206"/>
      <c r="MC3304" s="206"/>
      <c r="MD3304" s="206"/>
      <c r="ME3304" s="206"/>
      <c r="MF3304" s="206"/>
      <c r="MG3304" s="206"/>
      <c r="MH3304" s="206"/>
      <c r="MI3304" s="206"/>
      <c r="MJ3304" s="206"/>
      <c r="MK3304" s="206"/>
      <c r="ML3304" s="206"/>
      <c r="MM3304" s="206"/>
      <c r="MN3304" s="206"/>
      <c r="MO3304" s="206"/>
      <c r="MP3304" s="206"/>
      <c r="MQ3304" s="206"/>
      <c r="MR3304" s="206"/>
      <c r="MS3304" s="206"/>
      <c r="MT3304" s="206"/>
      <c r="MU3304" s="206"/>
      <c r="MV3304" s="206"/>
    </row>
    <row r="3305" spans="1:360">
      <c r="A3305" s="206"/>
      <c r="B3305" s="206"/>
      <c r="C3305" s="206"/>
      <c r="D3305" s="206"/>
      <c r="E3305" s="206"/>
      <c r="F3305" s="206"/>
      <c r="G3305" s="206"/>
      <c r="H3305" s="206"/>
      <c r="I3305" s="206"/>
      <c r="J3305" s="206"/>
      <c r="K3305" s="206"/>
      <c r="L3305" s="206"/>
      <c r="M3305" s="206"/>
      <c r="N3305" s="206"/>
      <c r="O3305" s="206"/>
      <c r="P3305" s="206"/>
      <c r="Q3305" s="206"/>
      <c r="R3305" s="206"/>
      <c r="S3305" s="206"/>
      <c r="T3305" s="206"/>
      <c r="U3305" s="206"/>
      <c r="V3305" s="206"/>
      <c r="W3305" s="206"/>
      <c r="X3305" s="206"/>
      <c r="Y3305" s="206"/>
      <c r="Z3305" s="206"/>
      <c r="AA3305" s="206"/>
      <c r="AB3305" s="206"/>
      <c r="AC3305" s="206"/>
      <c r="AD3305" s="206"/>
      <c r="AE3305" s="206"/>
      <c r="AF3305" s="206"/>
      <c r="AG3305" s="206"/>
      <c r="AH3305" s="206"/>
      <c r="AI3305" s="206"/>
      <c r="AJ3305" s="206"/>
      <c r="AK3305" s="206"/>
      <c r="AL3305" s="206"/>
      <c r="AM3305" s="206"/>
      <c r="AN3305" s="206"/>
      <c r="AO3305" s="206"/>
      <c r="AP3305" s="206"/>
      <c r="AQ3305" s="206"/>
      <c r="AR3305" s="206"/>
      <c r="AS3305" s="206"/>
      <c r="AT3305" s="206"/>
      <c r="AU3305" s="206"/>
      <c r="AV3305" s="206"/>
      <c r="AW3305" s="206"/>
      <c r="AX3305" s="206"/>
      <c r="AY3305" s="206"/>
      <c r="AZ3305" s="206"/>
      <c r="BA3305" s="206"/>
      <c r="BB3305" s="206"/>
      <c r="BC3305" s="206"/>
      <c r="BD3305" s="206"/>
      <c r="BE3305" s="206"/>
      <c r="BF3305" s="206"/>
      <c r="BG3305" s="206"/>
      <c r="BH3305" s="206"/>
      <c r="BI3305" s="206"/>
      <c r="BJ3305" s="206"/>
      <c r="BK3305" s="206"/>
      <c r="BL3305" s="206"/>
      <c r="BM3305" s="206"/>
      <c r="BN3305" s="206"/>
      <c r="BO3305" s="206"/>
      <c r="BP3305" s="206"/>
      <c r="BQ3305" s="206"/>
      <c r="BR3305" s="206"/>
      <c r="BS3305" s="206"/>
      <c r="BT3305" s="206"/>
      <c r="BU3305" s="206"/>
      <c r="BV3305" s="206"/>
      <c r="BW3305" s="206"/>
      <c r="BX3305" s="206"/>
      <c r="BY3305" s="206"/>
      <c r="BZ3305" s="206"/>
      <c r="CA3305" s="206"/>
      <c r="CB3305" s="206"/>
      <c r="CC3305" s="206"/>
      <c r="CD3305" s="206"/>
      <c r="CE3305" s="206"/>
      <c r="CF3305" s="206"/>
      <c r="CG3305" s="206"/>
      <c r="CH3305" s="206"/>
      <c r="CI3305" s="206"/>
      <c r="CJ3305" s="206"/>
      <c r="CK3305" s="206"/>
      <c r="CL3305" s="206"/>
      <c r="CM3305" s="206"/>
      <c r="CN3305" s="206"/>
      <c r="CO3305" s="206"/>
      <c r="CP3305" s="206"/>
      <c r="CQ3305" s="206"/>
      <c r="CR3305" s="206"/>
      <c r="CS3305" s="206"/>
      <c r="CT3305" s="206"/>
      <c r="CU3305" s="206"/>
      <c r="CV3305" s="206"/>
      <c r="CW3305" s="206"/>
      <c r="CX3305" s="206"/>
      <c r="CY3305" s="206"/>
      <c r="CZ3305" s="206"/>
      <c r="DA3305" s="206"/>
      <c r="DB3305" s="206"/>
      <c r="DC3305" s="206"/>
      <c r="DD3305" s="206"/>
      <c r="DE3305" s="206"/>
      <c r="DF3305" s="206"/>
      <c r="DG3305" s="206"/>
      <c r="DH3305" s="206"/>
      <c r="DI3305" s="206"/>
      <c r="DJ3305" s="206"/>
      <c r="DK3305" s="206"/>
      <c r="DL3305" s="206"/>
      <c r="DM3305" s="206"/>
      <c r="DN3305" s="206"/>
      <c r="DO3305" s="206"/>
      <c r="DP3305" s="206"/>
      <c r="DQ3305" s="206"/>
      <c r="DR3305" s="206"/>
      <c r="DS3305" s="206"/>
      <c r="DT3305" s="206"/>
      <c r="DU3305" s="206"/>
      <c r="DV3305" s="206"/>
      <c r="DW3305" s="206"/>
      <c r="DX3305" s="206"/>
      <c r="DY3305" s="206"/>
      <c r="DZ3305" s="206"/>
      <c r="EA3305" s="206"/>
      <c r="EB3305" s="206"/>
      <c r="EC3305" s="206"/>
      <c r="ED3305" s="206"/>
      <c r="EE3305" s="206"/>
      <c r="EF3305" s="206"/>
      <c r="EG3305" s="206"/>
      <c r="EH3305" s="206"/>
      <c r="EI3305" s="206"/>
      <c r="EJ3305" s="206"/>
      <c r="EK3305" s="206"/>
      <c r="EL3305" s="206"/>
      <c r="EM3305" s="206"/>
      <c r="EN3305" s="206"/>
      <c r="EO3305" s="206"/>
      <c r="EP3305" s="206"/>
      <c r="EQ3305" s="206"/>
      <c r="ER3305" s="206"/>
      <c r="ES3305" s="206"/>
      <c r="ET3305" s="206"/>
      <c r="EU3305" s="206"/>
      <c r="EV3305" s="206"/>
      <c r="EW3305" s="206"/>
      <c r="EX3305" s="206"/>
      <c r="EY3305" s="206"/>
      <c r="EZ3305" s="206"/>
      <c r="FA3305" s="206"/>
      <c r="FB3305" s="206"/>
      <c r="FC3305" s="206"/>
      <c r="FD3305" s="206"/>
      <c r="FE3305" s="206"/>
      <c r="FF3305" s="206"/>
      <c r="FG3305" s="206"/>
      <c r="FH3305" s="206"/>
      <c r="FI3305" s="206"/>
      <c r="FJ3305" s="206"/>
      <c r="FK3305" s="206"/>
      <c r="FL3305" s="206"/>
      <c r="FM3305" s="206"/>
      <c r="FN3305" s="206"/>
      <c r="FO3305" s="206"/>
      <c r="FP3305" s="206"/>
      <c r="FQ3305" s="206"/>
      <c r="FR3305" s="206"/>
      <c r="FS3305" s="206"/>
      <c r="FT3305" s="206"/>
      <c r="FU3305" s="206"/>
      <c r="FV3305" s="206"/>
      <c r="FW3305" s="206"/>
      <c r="FX3305" s="206"/>
      <c r="FY3305" s="206"/>
      <c r="FZ3305" s="206"/>
      <c r="GA3305" s="206"/>
      <c r="GB3305" s="206"/>
      <c r="GC3305" s="206"/>
      <c r="GD3305" s="206"/>
      <c r="GE3305" s="206"/>
      <c r="GF3305" s="206"/>
      <c r="GG3305" s="206"/>
      <c r="GH3305" s="206"/>
      <c r="GI3305" s="206"/>
      <c r="GJ3305" s="206"/>
      <c r="GK3305" s="206"/>
      <c r="GL3305" s="206"/>
      <c r="GM3305" s="206"/>
      <c r="GN3305" s="206"/>
      <c r="GO3305" s="206"/>
      <c r="GP3305" s="206"/>
      <c r="GQ3305" s="206"/>
      <c r="GR3305" s="206"/>
      <c r="GS3305" s="206"/>
      <c r="GT3305" s="206"/>
      <c r="GU3305" s="206"/>
      <c r="GV3305" s="206"/>
      <c r="GW3305" s="206"/>
      <c r="GX3305" s="206"/>
      <c r="GY3305" s="206"/>
      <c r="GZ3305" s="206"/>
      <c r="HA3305" s="206"/>
      <c r="HB3305" s="206"/>
      <c r="HC3305" s="206"/>
      <c r="HD3305" s="206"/>
      <c r="HE3305" s="206"/>
      <c r="HF3305" s="206"/>
      <c r="HG3305" s="206"/>
      <c r="HH3305" s="206"/>
      <c r="HI3305" s="206"/>
      <c r="HJ3305" s="206"/>
      <c r="HK3305" s="206"/>
      <c r="HL3305" s="206"/>
      <c r="HM3305" s="206"/>
      <c r="HN3305" s="206"/>
      <c r="HO3305" s="206"/>
      <c r="HP3305" s="206"/>
      <c r="HQ3305" s="206"/>
      <c r="HR3305" s="206"/>
      <c r="HS3305" s="206"/>
      <c r="HT3305" s="206"/>
      <c r="HU3305" s="206"/>
      <c r="HV3305" s="206"/>
      <c r="HW3305" s="206"/>
      <c r="HX3305" s="206"/>
      <c r="HY3305" s="206"/>
      <c r="HZ3305" s="206"/>
      <c r="IA3305" s="206"/>
      <c r="IB3305" s="206"/>
      <c r="IC3305" s="206"/>
      <c r="ID3305" s="206"/>
      <c r="IE3305" s="206"/>
      <c r="IF3305" s="206"/>
      <c r="IG3305" s="206"/>
      <c r="IH3305" s="206"/>
      <c r="II3305" s="206"/>
      <c r="IJ3305" s="206"/>
      <c r="IK3305" s="206"/>
      <c r="IL3305" s="206"/>
      <c r="IM3305" s="206"/>
      <c r="IN3305" s="206"/>
      <c r="IO3305" s="206"/>
      <c r="IP3305" s="206"/>
      <c r="IQ3305" s="206"/>
      <c r="IR3305" s="206"/>
      <c r="IS3305" s="206"/>
      <c r="IT3305" s="206"/>
      <c r="IU3305" s="206"/>
      <c r="IV3305" s="206"/>
      <c r="IW3305" s="206"/>
      <c r="IX3305" s="206"/>
      <c r="IY3305" s="206"/>
      <c r="IZ3305" s="206"/>
      <c r="JA3305" s="206"/>
      <c r="JB3305" s="206"/>
      <c r="JC3305" s="206"/>
      <c r="JD3305" s="206"/>
      <c r="JE3305" s="206"/>
      <c r="JF3305" s="206"/>
      <c r="JG3305" s="206"/>
      <c r="JH3305" s="206"/>
      <c r="JI3305" s="206"/>
      <c r="JJ3305" s="206"/>
      <c r="JK3305" s="206"/>
      <c r="JL3305" s="206"/>
      <c r="JM3305" s="206"/>
      <c r="JN3305" s="206"/>
      <c r="JO3305" s="206"/>
      <c r="JP3305" s="206"/>
      <c r="JQ3305" s="206"/>
      <c r="JR3305" s="206"/>
      <c r="JS3305" s="206"/>
      <c r="JT3305" s="206"/>
      <c r="JU3305" s="206"/>
      <c r="JV3305" s="206"/>
      <c r="JW3305" s="206"/>
      <c r="JX3305" s="206"/>
      <c r="JY3305" s="206"/>
      <c r="JZ3305" s="206"/>
      <c r="KA3305" s="206"/>
      <c r="KB3305" s="206"/>
      <c r="KC3305" s="206"/>
      <c r="KD3305" s="206"/>
      <c r="KE3305" s="206"/>
      <c r="KF3305" s="206"/>
      <c r="KG3305" s="206"/>
      <c r="KH3305" s="206"/>
      <c r="KI3305" s="206"/>
      <c r="KJ3305" s="206"/>
      <c r="KK3305" s="206"/>
      <c r="KL3305" s="206"/>
      <c r="KM3305" s="206"/>
      <c r="KN3305" s="206"/>
      <c r="KO3305" s="206"/>
      <c r="KP3305" s="206"/>
      <c r="KQ3305" s="206"/>
      <c r="KR3305" s="206"/>
      <c r="KS3305" s="206"/>
      <c r="KT3305" s="206"/>
      <c r="KU3305" s="206"/>
      <c r="KV3305" s="206"/>
      <c r="KW3305" s="206"/>
      <c r="KX3305" s="206"/>
      <c r="KY3305" s="206"/>
      <c r="KZ3305" s="206"/>
      <c r="LA3305" s="206"/>
      <c r="LB3305" s="206"/>
      <c r="LC3305" s="206"/>
      <c r="LD3305" s="206"/>
      <c r="LE3305" s="206"/>
      <c r="LF3305" s="206"/>
      <c r="LG3305" s="206"/>
      <c r="LH3305" s="206"/>
      <c r="LI3305" s="206"/>
      <c r="LJ3305" s="206"/>
      <c r="LK3305" s="206"/>
      <c r="LL3305" s="206"/>
      <c r="LM3305" s="206"/>
      <c r="LN3305" s="206"/>
      <c r="LO3305" s="206"/>
      <c r="LP3305" s="206"/>
      <c r="LQ3305" s="206"/>
      <c r="LR3305" s="206"/>
      <c r="LS3305" s="206"/>
      <c r="LT3305" s="206"/>
      <c r="LU3305" s="206"/>
      <c r="LV3305" s="206"/>
      <c r="LW3305" s="206"/>
      <c r="LX3305" s="206"/>
      <c r="LY3305" s="206"/>
      <c r="LZ3305" s="206"/>
      <c r="MA3305" s="206"/>
      <c r="MB3305" s="206"/>
      <c r="MC3305" s="206"/>
      <c r="MD3305" s="206"/>
      <c r="ME3305" s="206"/>
      <c r="MF3305" s="206"/>
      <c r="MG3305" s="206"/>
      <c r="MH3305" s="206"/>
      <c r="MI3305" s="206"/>
      <c r="MJ3305" s="206"/>
      <c r="MK3305" s="206"/>
      <c r="ML3305" s="206"/>
      <c r="MM3305" s="206"/>
      <c r="MN3305" s="206"/>
      <c r="MO3305" s="206"/>
      <c r="MP3305" s="206"/>
      <c r="MQ3305" s="206"/>
      <c r="MR3305" s="206"/>
      <c r="MS3305" s="206"/>
      <c r="MT3305" s="206"/>
      <c r="MU3305" s="206"/>
      <c r="MV3305" s="206"/>
    </row>
    <row r="3306" spans="1:360">
      <c r="A3306" s="206"/>
      <c r="B3306" s="206"/>
      <c r="C3306" s="206"/>
      <c r="D3306" s="206"/>
      <c r="E3306" s="206"/>
      <c r="F3306" s="206"/>
      <c r="G3306" s="206"/>
      <c r="H3306" s="206"/>
      <c r="I3306" s="206"/>
      <c r="J3306" s="206"/>
      <c r="K3306" s="206"/>
      <c r="L3306" s="206"/>
      <c r="M3306" s="206"/>
      <c r="N3306" s="206"/>
      <c r="O3306" s="206"/>
      <c r="P3306" s="206"/>
      <c r="Q3306" s="206"/>
      <c r="R3306" s="206"/>
      <c r="S3306" s="206"/>
      <c r="T3306" s="206"/>
      <c r="U3306" s="206"/>
      <c r="V3306" s="206"/>
      <c r="W3306" s="206"/>
      <c r="X3306" s="206"/>
      <c r="Y3306" s="206"/>
      <c r="Z3306" s="206"/>
      <c r="AA3306" s="206"/>
      <c r="AB3306" s="206"/>
      <c r="AC3306" s="206"/>
      <c r="AD3306" s="206"/>
      <c r="AE3306" s="206"/>
      <c r="AF3306" s="206"/>
      <c r="AG3306" s="206"/>
      <c r="AH3306" s="206"/>
      <c r="AI3306" s="206"/>
      <c r="AJ3306" s="206"/>
      <c r="AK3306" s="206"/>
      <c r="AL3306" s="206"/>
      <c r="AM3306" s="206"/>
      <c r="AN3306" s="206"/>
      <c r="AO3306" s="206"/>
      <c r="AP3306" s="206"/>
      <c r="AQ3306" s="206"/>
      <c r="AR3306" s="206"/>
      <c r="AS3306" s="206"/>
      <c r="AT3306" s="206"/>
      <c r="AU3306" s="206"/>
      <c r="AV3306" s="206"/>
      <c r="AW3306" s="206"/>
      <c r="AX3306" s="206"/>
      <c r="AY3306" s="206"/>
      <c r="AZ3306" s="206"/>
      <c r="BA3306" s="206"/>
      <c r="BB3306" s="206"/>
      <c r="BC3306" s="206"/>
      <c r="BD3306" s="206"/>
      <c r="BE3306" s="206"/>
      <c r="BF3306" s="206"/>
      <c r="BG3306" s="206"/>
      <c r="BH3306" s="206"/>
      <c r="BI3306" s="206"/>
      <c r="BJ3306" s="206"/>
      <c r="BK3306" s="206"/>
      <c r="BL3306" s="206"/>
      <c r="BM3306" s="206"/>
      <c r="BN3306" s="206"/>
      <c r="BO3306" s="206"/>
      <c r="BP3306" s="206"/>
      <c r="BQ3306" s="206"/>
      <c r="BR3306" s="206"/>
      <c r="BS3306" s="206"/>
      <c r="BT3306" s="206"/>
      <c r="BU3306" s="206"/>
      <c r="BV3306" s="206"/>
      <c r="BW3306" s="206"/>
      <c r="BX3306" s="206"/>
      <c r="BY3306" s="206"/>
      <c r="BZ3306" s="206"/>
      <c r="CA3306" s="206"/>
      <c r="CB3306" s="206"/>
      <c r="CC3306" s="206"/>
      <c r="CD3306" s="206"/>
      <c r="CE3306" s="206"/>
      <c r="CF3306" s="206"/>
      <c r="CG3306" s="206"/>
      <c r="CH3306" s="206"/>
      <c r="CI3306" s="206"/>
      <c r="CJ3306" s="206"/>
      <c r="CK3306" s="206"/>
      <c r="CL3306" s="206"/>
      <c r="CM3306" s="206"/>
      <c r="CN3306" s="206"/>
      <c r="CO3306" s="206"/>
      <c r="CP3306" s="206"/>
      <c r="CQ3306" s="206"/>
      <c r="CR3306" s="206"/>
      <c r="CS3306" s="206"/>
      <c r="CT3306" s="206"/>
      <c r="CU3306" s="206"/>
      <c r="CV3306" s="206"/>
      <c r="CW3306" s="206"/>
      <c r="CX3306" s="206"/>
      <c r="CY3306" s="206"/>
      <c r="CZ3306" s="206"/>
      <c r="DA3306" s="206"/>
      <c r="DB3306" s="206"/>
      <c r="DC3306" s="206"/>
      <c r="DD3306" s="206"/>
      <c r="DE3306" s="206"/>
      <c r="DF3306" s="206"/>
      <c r="DG3306" s="206"/>
      <c r="DH3306" s="206"/>
      <c r="DI3306" s="206"/>
      <c r="DJ3306" s="206"/>
      <c r="DK3306" s="206"/>
      <c r="DL3306" s="206"/>
      <c r="DM3306" s="206"/>
      <c r="DN3306" s="206"/>
      <c r="DO3306" s="206"/>
      <c r="DP3306" s="206"/>
      <c r="DQ3306" s="206"/>
      <c r="DR3306" s="206"/>
      <c r="DS3306" s="206"/>
      <c r="DT3306" s="206"/>
      <c r="DU3306" s="206"/>
      <c r="DV3306" s="206"/>
      <c r="DW3306" s="206"/>
      <c r="DX3306" s="206"/>
      <c r="DY3306" s="206"/>
      <c r="DZ3306" s="206"/>
      <c r="EA3306" s="206"/>
      <c r="EB3306" s="206"/>
      <c r="EC3306" s="206"/>
      <c r="ED3306" s="206"/>
      <c r="EE3306" s="206"/>
      <c r="EF3306" s="206"/>
      <c r="EG3306" s="206"/>
      <c r="EH3306" s="206"/>
      <c r="EI3306" s="206"/>
      <c r="EJ3306" s="206"/>
      <c r="EK3306" s="206"/>
      <c r="EL3306" s="206"/>
      <c r="EM3306" s="206"/>
      <c r="EN3306" s="206"/>
      <c r="EO3306" s="206"/>
      <c r="EP3306" s="206"/>
      <c r="EQ3306" s="206"/>
      <c r="ER3306" s="206"/>
      <c r="ES3306" s="206"/>
      <c r="ET3306" s="206"/>
      <c r="EU3306" s="206"/>
      <c r="EV3306" s="206"/>
      <c r="EW3306" s="206"/>
      <c r="EX3306" s="206"/>
      <c r="EY3306" s="206"/>
      <c r="EZ3306" s="206"/>
      <c r="FA3306" s="206"/>
      <c r="FB3306" s="206"/>
      <c r="FC3306" s="206"/>
      <c r="FD3306" s="206"/>
      <c r="FE3306" s="206"/>
      <c r="FF3306" s="206"/>
      <c r="FG3306" s="206"/>
      <c r="FH3306" s="206"/>
      <c r="FI3306" s="206"/>
      <c r="FJ3306" s="206"/>
      <c r="FK3306" s="206"/>
      <c r="FL3306" s="206"/>
      <c r="FM3306" s="206"/>
      <c r="FN3306" s="206"/>
      <c r="FO3306" s="206"/>
      <c r="FP3306" s="206"/>
      <c r="FQ3306" s="206"/>
      <c r="FR3306" s="206"/>
      <c r="FS3306" s="206"/>
      <c r="FT3306" s="206"/>
      <c r="FU3306" s="206"/>
      <c r="FV3306" s="206"/>
      <c r="FW3306" s="206"/>
      <c r="FX3306" s="206"/>
      <c r="FY3306" s="206"/>
      <c r="FZ3306" s="206"/>
      <c r="GA3306" s="206"/>
      <c r="GB3306" s="206"/>
      <c r="GC3306" s="206"/>
      <c r="GD3306" s="206"/>
      <c r="GE3306" s="206"/>
      <c r="GF3306" s="206"/>
      <c r="GG3306" s="206"/>
      <c r="GH3306" s="206"/>
      <c r="GI3306" s="206"/>
      <c r="GJ3306" s="206"/>
      <c r="GK3306" s="206"/>
      <c r="GL3306" s="206"/>
      <c r="GM3306" s="206"/>
      <c r="GN3306" s="206"/>
      <c r="GO3306" s="206"/>
      <c r="GP3306" s="206"/>
      <c r="GQ3306" s="206"/>
      <c r="GR3306" s="206"/>
      <c r="GS3306" s="206"/>
      <c r="GT3306" s="206"/>
      <c r="GU3306" s="206"/>
      <c r="GV3306" s="206"/>
      <c r="GW3306" s="206"/>
      <c r="GX3306" s="206"/>
      <c r="GY3306" s="206"/>
      <c r="GZ3306" s="206"/>
      <c r="HA3306" s="206"/>
      <c r="HB3306" s="206"/>
      <c r="HC3306" s="206"/>
      <c r="HD3306" s="206"/>
      <c r="HE3306" s="206"/>
      <c r="HF3306" s="206"/>
      <c r="HG3306" s="206"/>
      <c r="HH3306" s="206"/>
      <c r="HI3306" s="206"/>
      <c r="HJ3306" s="206"/>
      <c r="HK3306" s="206"/>
      <c r="HL3306" s="206"/>
      <c r="HM3306" s="206"/>
      <c r="HN3306" s="206"/>
      <c r="HO3306" s="206"/>
      <c r="HP3306" s="206"/>
      <c r="HQ3306" s="206"/>
      <c r="HR3306" s="206"/>
      <c r="HS3306" s="206"/>
      <c r="HT3306" s="206"/>
      <c r="HU3306" s="206"/>
      <c r="HV3306" s="206"/>
      <c r="HW3306" s="206"/>
      <c r="HX3306" s="206"/>
      <c r="HY3306" s="206"/>
      <c r="HZ3306" s="206"/>
      <c r="IA3306" s="206"/>
      <c r="IB3306" s="206"/>
      <c r="IC3306" s="206"/>
      <c r="ID3306" s="206"/>
      <c r="IE3306" s="206"/>
      <c r="IF3306" s="206"/>
      <c r="IG3306" s="206"/>
      <c r="IH3306" s="206"/>
      <c r="II3306" s="206"/>
      <c r="IJ3306" s="206"/>
      <c r="IK3306" s="206"/>
      <c r="IL3306" s="206"/>
      <c r="IM3306" s="206"/>
      <c r="IN3306" s="206"/>
      <c r="IO3306" s="206"/>
      <c r="IP3306" s="206"/>
      <c r="IQ3306" s="206"/>
      <c r="IR3306" s="206"/>
      <c r="IS3306" s="206"/>
      <c r="IT3306" s="206"/>
      <c r="IU3306" s="206"/>
      <c r="IV3306" s="206"/>
      <c r="IW3306" s="206"/>
      <c r="IX3306" s="206"/>
      <c r="IY3306" s="206"/>
      <c r="IZ3306" s="206"/>
      <c r="JA3306" s="206"/>
      <c r="JB3306" s="206"/>
      <c r="JC3306" s="206"/>
      <c r="JD3306" s="206"/>
      <c r="JE3306" s="206"/>
      <c r="JF3306" s="206"/>
      <c r="JG3306" s="206"/>
      <c r="JH3306" s="206"/>
      <c r="JI3306" s="206"/>
      <c r="JJ3306" s="206"/>
      <c r="JK3306" s="206"/>
      <c r="JL3306" s="206"/>
      <c r="JM3306" s="206"/>
      <c r="JN3306" s="206"/>
      <c r="JO3306" s="206"/>
      <c r="JP3306" s="206"/>
      <c r="JQ3306" s="206"/>
      <c r="JR3306" s="206"/>
      <c r="JS3306" s="206"/>
      <c r="JT3306" s="206"/>
      <c r="JU3306" s="206"/>
      <c r="JV3306" s="206"/>
      <c r="JW3306" s="206"/>
      <c r="JX3306" s="206"/>
      <c r="JY3306" s="206"/>
      <c r="JZ3306" s="206"/>
      <c r="KA3306" s="206"/>
      <c r="KB3306" s="206"/>
      <c r="KC3306" s="206"/>
      <c r="KD3306" s="206"/>
      <c r="KE3306" s="206"/>
      <c r="KF3306" s="206"/>
      <c r="KG3306" s="206"/>
      <c r="KH3306" s="206"/>
      <c r="KI3306" s="206"/>
      <c r="KJ3306" s="206"/>
      <c r="KK3306" s="206"/>
      <c r="KL3306" s="206"/>
      <c r="KM3306" s="206"/>
      <c r="KN3306" s="206"/>
      <c r="KO3306" s="206"/>
      <c r="KP3306" s="206"/>
      <c r="KQ3306" s="206"/>
      <c r="KR3306" s="206"/>
      <c r="KS3306" s="206"/>
      <c r="KT3306" s="206"/>
      <c r="KU3306" s="206"/>
      <c r="KV3306" s="206"/>
      <c r="KW3306" s="206"/>
      <c r="KX3306" s="206"/>
      <c r="KY3306" s="206"/>
      <c r="KZ3306" s="206"/>
      <c r="LA3306" s="206"/>
      <c r="LB3306" s="206"/>
      <c r="LC3306" s="206"/>
      <c r="LD3306" s="206"/>
      <c r="LE3306" s="206"/>
      <c r="LF3306" s="206"/>
      <c r="LG3306" s="206"/>
      <c r="LH3306" s="206"/>
      <c r="LI3306" s="206"/>
      <c r="LJ3306" s="206"/>
      <c r="LK3306" s="206"/>
      <c r="LL3306" s="206"/>
      <c r="LM3306" s="206"/>
      <c r="LN3306" s="206"/>
      <c r="LO3306" s="206"/>
      <c r="LP3306" s="206"/>
      <c r="LQ3306" s="206"/>
      <c r="LR3306" s="206"/>
      <c r="LS3306" s="206"/>
      <c r="LT3306" s="206"/>
      <c r="LU3306" s="206"/>
      <c r="LV3306" s="206"/>
      <c r="LW3306" s="206"/>
      <c r="LX3306" s="206"/>
      <c r="LY3306" s="206"/>
      <c r="LZ3306" s="206"/>
      <c r="MA3306" s="206"/>
      <c r="MB3306" s="206"/>
      <c r="MC3306" s="206"/>
      <c r="MD3306" s="206"/>
      <c r="ME3306" s="206"/>
      <c r="MF3306" s="206"/>
      <c r="MG3306" s="206"/>
      <c r="MH3306" s="206"/>
      <c r="MI3306" s="206"/>
      <c r="MJ3306" s="206"/>
      <c r="MK3306" s="206"/>
      <c r="ML3306" s="206"/>
      <c r="MM3306" s="206"/>
      <c r="MN3306" s="206"/>
      <c r="MO3306" s="206"/>
      <c r="MP3306" s="206"/>
      <c r="MQ3306" s="206"/>
      <c r="MR3306" s="206"/>
      <c r="MS3306" s="206"/>
      <c r="MT3306" s="206"/>
      <c r="MU3306" s="206"/>
      <c r="MV3306" s="206"/>
    </row>
    <row r="3307" spans="1:360">
      <c r="A3307" s="206"/>
      <c r="B3307" s="206"/>
      <c r="C3307" s="206"/>
      <c r="D3307" s="206"/>
      <c r="E3307" s="206"/>
      <c r="F3307" s="206"/>
      <c r="G3307" s="206"/>
      <c r="H3307" s="206"/>
      <c r="I3307" s="206"/>
      <c r="J3307" s="206"/>
      <c r="K3307" s="206"/>
      <c r="L3307" s="206"/>
      <c r="M3307" s="206"/>
      <c r="N3307" s="206"/>
      <c r="O3307" s="206"/>
      <c r="P3307" s="206"/>
      <c r="Q3307" s="206"/>
      <c r="R3307" s="206"/>
      <c r="S3307" s="206"/>
      <c r="T3307" s="206"/>
      <c r="U3307" s="206"/>
      <c r="V3307" s="206"/>
      <c r="W3307" s="206"/>
      <c r="X3307" s="206"/>
      <c r="Y3307" s="206"/>
      <c r="Z3307" s="206"/>
      <c r="AA3307" s="206"/>
      <c r="AB3307" s="206"/>
      <c r="AC3307" s="206"/>
      <c r="AD3307" s="206"/>
      <c r="AE3307" s="206"/>
      <c r="AF3307" s="206"/>
      <c r="AG3307" s="206"/>
      <c r="AH3307" s="206"/>
      <c r="AI3307" s="206"/>
      <c r="AJ3307" s="206"/>
      <c r="AK3307" s="206"/>
      <c r="AL3307" s="206"/>
      <c r="AM3307" s="206"/>
      <c r="AN3307" s="206"/>
      <c r="AO3307" s="206"/>
      <c r="AP3307" s="206"/>
      <c r="AQ3307" s="206"/>
      <c r="AR3307" s="206"/>
      <c r="AS3307" s="206"/>
      <c r="AT3307" s="206"/>
      <c r="AU3307" s="206"/>
      <c r="AV3307" s="206"/>
      <c r="AW3307" s="206"/>
      <c r="AX3307" s="206"/>
      <c r="AY3307" s="206"/>
      <c r="AZ3307" s="206"/>
      <c r="BA3307" s="206"/>
      <c r="BB3307" s="206"/>
      <c r="BC3307" s="206"/>
      <c r="BD3307" s="206"/>
      <c r="BE3307" s="206"/>
      <c r="BF3307" s="206"/>
      <c r="BG3307" s="206"/>
      <c r="BH3307" s="206"/>
      <c r="BI3307" s="206"/>
      <c r="BJ3307" s="206"/>
      <c r="BK3307" s="206"/>
      <c r="BL3307" s="206"/>
      <c r="BM3307" s="206"/>
      <c r="BN3307" s="206"/>
      <c r="BO3307" s="206"/>
      <c r="BP3307" s="206"/>
      <c r="BQ3307" s="206"/>
      <c r="BR3307" s="206"/>
      <c r="BS3307" s="206"/>
      <c r="BT3307" s="206"/>
      <c r="BU3307" s="206"/>
      <c r="BV3307" s="206"/>
      <c r="BW3307" s="206"/>
      <c r="BX3307" s="206"/>
      <c r="BY3307" s="206"/>
      <c r="BZ3307" s="206"/>
      <c r="CA3307" s="206"/>
      <c r="CB3307" s="206"/>
      <c r="CC3307" s="206"/>
      <c r="CD3307" s="206"/>
      <c r="CE3307" s="206"/>
      <c r="CF3307" s="206"/>
      <c r="CG3307" s="206"/>
      <c r="CH3307" s="206"/>
      <c r="CI3307" s="206"/>
      <c r="CJ3307" s="206"/>
      <c r="CK3307" s="206"/>
      <c r="CL3307" s="206"/>
      <c r="CM3307" s="206"/>
      <c r="CN3307" s="206"/>
      <c r="CO3307" s="206"/>
      <c r="CP3307" s="206"/>
      <c r="CQ3307" s="206"/>
      <c r="CR3307" s="206"/>
      <c r="CS3307" s="206"/>
      <c r="CT3307" s="206"/>
      <c r="CU3307" s="206"/>
      <c r="CV3307" s="206"/>
      <c r="CW3307" s="206"/>
      <c r="CX3307" s="206"/>
      <c r="CY3307" s="206"/>
      <c r="CZ3307" s="206"/>
      <c r="DA3307" s="206"/>
      <c r="DB3307" s="206"/>
      <c r="DC3307" s="206"/>
      <c r="DD3307" s="206"/>
      <c r="DE3307" s="206"/>
      <c r="DF3307" s="206"/>
      <c r="DG3307" s="206"/>
      <c r="DH3307" s="206"/>
      <c r="DI3307" s="206"/>
      <c r="DJ3307" s="206"/>
      <c r="DK3307" s="206"/>
      <c r="DL3307" s="206"/>
      <c r="DM3307" s="206"/>
      <c r="DN3307" s="206"/>
      <c r="DO3307" s="206"/>
      <c r="DP3307" s="206"/>
      <c r="DQ3307" s="206"/>
      <c r="DR3307" s="206"/>
      <c r="DS3307" s="206"/>
      <c r="DT3307" s="206"/>
      <c r="DU3307" s="206"/>
      <c r="DV3307" s="206"/>
      <c r="DW3307" s="206"/>
      <c r="DX3307" s="206"/>
      <c r="DY3307" s="206"/>
      <c r="DZ3307" s="206"/>
      <c r="EA3307" s="206"/>
      <c r="EB3307" s="206"/>
      <c r="EC3307" s="206"/>
      <c r="ED3307" s="206"/>
      <c r="EE3307" s="206"/>
      <c r="EF3307" s="206"/>
      <c r="EG3307" s="206"/>
      <c r="EH3307" s="206"/>
      <c r="EI3307" s="206"/>
      <c r="EJ3307" s="206"/>
      <c r="EK3307" s="206"/>
      <c r="EL3307" s="206"/>
      <c r="EM3307" s="206"/>
      <c r="EN3307" s="206"/>
      <c r="EO3307" s="206"/>
      <c r="EP3307" s="206"/>
      <c r="EQ3307" s="206"/>
      <c r="ER3307" s="206"/>
      <c r="ES3307" s="206"/>
      <c r="ET3307" s="206"/>
      <c r="EU3307" s="206"/>
      <c r="EV3307" s="206"/>
      <c r="EW3307" s="206"/>
      <c r="EX3307" s="206"/>
      <c r="EY3307" s="206"/>
      <c r="EZ3307" s="206"/>
      <c r="FA3307" s="206"/>
      <c r="FB3307" s="206"/>
      <c r="FC3307" s="206"/>
      <c r="FD3307" s="206"/>
      <c r="FE3307" s="206"/>
      <c r="FF3307" s="206"/>
      <c r="FG3307" s="206"/>
      <c r="FH3307" s="206"/>
      <c r="FI3307" s="206"/>
      <c r="FJ3307" s="206"/>
      <c r="FK3307" s="206"/>
      <c r="FL3307" s="206"/>
      <c r="FM3307" s="206"/>
      <c r="FN3307" s="206"/>
      <c r="FO3307" s="206"/>
      <c r="FP3307" s="206"/>
      <c r="FQ3307" s="206"/>
      <c r="FR3307" s="206"/>
      <c r="FS3307" s="206"/>
      <c r="FT3307" s="206"/>
      <c r="FU3307" s="206"/>
      <c r="FV3307" s="206"/>
      <c r="FW3307" s="206"/>
      <c r="FX3307" s="206"/>
      <c r="FY3307" s="206"/>
      <c r="FZ3307" s="206"/>
      <c r="GA3307" s="206"/>
      <c r="GB3307" s="206"/>
      <c r="GC3307" s="206"/>
      <c r="GD3307" s="206"/>
      <c r="GE3307" s="206"/>
      <c r="GF3307" s="206"/>
      <c r="GG3307" s="206"/>
      <c r="GH3307" s="206"/>
      <c r="GI3307" s="206"/>
      <c r="GJ3307" s="206"/>
      <c r="GK3307" s="206"/>
      <c r="GL3307" s="206"/>
      <c r="GM3307" s="206"/>
      <c r="GN3307" s="206"/>
      <c r="GO3307" s="206"/>
      <c r="GP3307" s="206"/>
      <c r="GQ3307" s="206"/>
      <c r="GR3307" s="206"/>
      <c r="GS3307" s="206"/>
      <c r="GT3307" s="206"/>
      <c r="GU3307" s="206"/>
      <c r="GV3307" s="206"/>
      <c r="GW3307" s="206"/>
      <c r="GX3307" s="206"/>
      <c r="GY3307" s="206"/>
      <c r="GZ3307" s="206"/>
      <c r="HA3307" s="206"/>
      <c r="HB3307" s="206"/>
      <c r="HC3307" s="206"/>
      <c r="HD3307" s="206"/>
      <c r="HE3307" s="206"/>
      <c r="HF3307" s="206"/>
      <c r="HG3307" s="206"/>
      <c r="HH3307" s="206"/>
      <c r="HI3307" s="206"/>
      <c r="HJ3307" s="206"/>
      <c r="HK3307" s="206"/>
      <c r="HL3307" s="206"/>
      <c r="HM3307" s="206"/>
      <c r="HN3307" s="206"/>
      <c r="HO3307" s="206"/>
      <c r="HP3307" s="206"/>
      <c r="HQ3307" s="206"/>
      <c r="HR3307" s="206"/>
      <c r="HS3307" s="206"/>
      <c r="HT3307" s="206"/>
      <c r="HU3307" s="206"/>
      <c r="HV3307" s="206"/>
      <c r="HW3307" s="206"/>
      <c r="HX3307" s="206"/>
      <c r="HY3307" s="206"/>
      <c r="HZ3307" s="206"/>
      <c r="IA3307" s="206"/>
      <c r="IB3307" s="206"/>
      <c r="IC3307" s="206"/>
      <c r="ID3307" s="206"/>
      <c r="IE3307" s="206"/>
      <c r="IF3307" s="206"/>
      <c r="IG3307" s="206"/>
      <c r="IH3307" s="206"/>
      <c r="II3307" s="206"/>
      <c r="IJ3307" s="206"/>
      <c r="IK3307" s="206"/>
      <c r="IL3307" s="206"/>
      <c r="IM3307" s="206"/>
      <c r="IN3307" s="206"/>
      <c r="IO3307" s="206"/>
      <c r="IP3307" s="206"/>
      <c r="IQ3307" s="206"/>
      <c r="IR3307" s="206"/>
      <c r="IS3307" s="206"/>
      <c r="IT3307" s="206"/>
      <c r="IU3307" s="206"/>
      <c r="IV3307" s="206"/>
      <c r="IW3307" s="206"/>
      <c r="IX3307" s="206"/>
      <c r="IY3307" s="206"/>
      <c r="IZ3307" s="206"/>
      <c r="JA3307" s="206"/>
      <c r="JB3307" s="206"/>
      <c r="JC3307" s="206"/>
      <c r="JD3307" s="206"/>
      <c r="JE3307" s="206"/>
      <c r="JF3307" s="206"/>
      <c r="JG3307" s="206"/>
      <c r="JH3307" s="206"/>
      <c r="JI3307" s="206"/>
      <c r="JJ3307" s="206"/>
      <c r="JK3307" s="206"/>
      <c r="JL3307" s="206"/>
      <c r="JM3307" s="206"/>
      <c r="JN3307" s="206"/>
      <c r="JO3307" s="206"/>
      <c r="JP3307" s="206"/>
      <c r="JQ3307" s="206"/>
      <c r="JR3307" s="206"/>
      <c r="JS3307" s="206"/>
      <c r="JT3307" s="206"/>
      <c r="JU3307" s="206"/>
      <c r="JV3307" s="206"/>
      <c r="JW3307" s="206"/>
      <c r="JX3307" s="206"/>
      <c r="JY3307" s="206"/>
      <c r="JZ3307" s="206"/>
      <c r="KA3307" s="206"/>
      <c r="KB3307" s="206"/>
      <c r="KC3307" s="206"/>
      <c r="KD3307" s="206"/>
      <c r="KE3307" s="206"/>
      <c r="KF3307" s="206"/>
      <c r="KG3307" s="206"/>
      <c r="KH3307" s="206"/>
      <c r="KI3307" s="206"/>
      <c r="KJ3307" s="206"/>
      <c r="KK3307" s="206"/>
      <c r="KL3307" s="206"/>
      <c r="KM3307" s="206"/>
      <c r="KN3307" s="206"/>
      <c r="KO3307" s="206"/>
      <c r="KP3307" s="206"/>
      <c r="KQ3307" s="206"/>
      <c r="KR3307" s="206"/>
      <c r="KS3307" s="206"/>
      <c r="KT3307" s="206"/>
      <c r="KU3307" s="206"/>
      <c r="KV3307" s="206"/>
      <c r="KW3307" s="206"/>
      <c r="KX3307" s="206"/>
      <c r="KY3307" s="206"/>
      <c r="KZ3307" s="206"/>
      <c r="LA3307" s="206"/>
      <c r="LB3307" s="206"/>
      <c r="LC3307" s="206"/>
      <c r="LD3307" s="206"/>
      <c r="LE3307" s="206"/>
      <c r="LF3307" s="206"/>
      <c r="LG3307" s="206"/>
      <c r="LH3307" s="206"/>
      <c r="LI3307" s="206"/>
      <c r="LJ3307" s="206"/>
      <c r="LK3307" s="206"/>
      <c r="LL3307" s="206"/>
      <c r="LM3307" s="206"/>
      <c r="LN3307" s="206"/>
      <c r="LO3307" s="206"/>
      <c r="LP3307" s="206"/>
      <c r="LQ3307" s="206"/>
      <c r="LR3307" s="206"/>
      <c r="LS3307" s="206"/>
      <c r="LT3307" s="206"/>
      <c r="LU3307" s="206"/>
      <c r="LV3307" s="206"/>
      <c r="LW3307" s="206"/>
      <c r="LX3307" s="206"/>
      <c r="LY3307" s="206"/>
      <c r="LZ3307" s="206"/>
      <c r="MA3307" s="206"/>
      <c r="MB3307" s="206"/>
      <c r="MC3307" s="206"/>
      <c r="MD3307" s="206"/>
      <c r="ME3307" s="206"/>
      <c r="MF3307" s="206"/>
      <c r="MG3307" s="206"/>
      <c r="MH3307" s="206"/>
      <c r="MI3307" s="206"/>
      <c r="MJ3307" s="206"/>
      <c r="MK3307" s="206"/>
      <c r="ML3307" s="206"/>
      <c r="MM3307" s="206"/>
      <c r="MN3307" s="206"/>
      <c r="MO3307" s="206"/>
      <c r="MP3307" s="206"/>
      <c r="MQ3307" s="206"/>
      <c r="MR3307" s="206"/>
      <c r="MS3307" s="206"/>
      <c r="MT3307" s="206"/>
      <c r="MU3307" s="206"/>
      <c r="MV3307" s="206"/>
    </row>
    <row r="3308" spans="1:360">
      <c r="A3308" s="206"/>
      <c r="B3308" s="206"/>
      <c r="C3308" s="206"/>
      <c r="D3308" s="206"/>
      <c r="E3308" s="206"/>
      <c r="F3308" s="206"/>
      <c r="G3308" s="206"/>
      <c r="H3308" s="206"/>
      <c r="I3308" s="206"/>
      <c r="J3308" s="206"/>
      <c r="K3308" s="206"/>
      <c r="L3308" s="206"/>
      <c r="M3308" s="206"/>
      <c r="N3308" s="206"/>
      <c r="O3308" s="206"/>
      <c r="P3308" s="206"/>
      <c r="Q3308" s="206"/>
      <c r="R3308" s="206"/>
      <c r="S3308" s="206"/>
      <c r="T3308" s="206"/>
      <c r="U3308" s="206"/>
      <c r="V3308" s="206"/>
      <c r="W3308" s="206"/>
      <c r="X3308" s="206"/>
      <c r="Y3308" s="206"/>
      <c r="Z3308" s="206"/>
      <c r="AA3308" s="206"/>
      <c r="AB3308" s="206"/>
      <c r="AC3308" s="206"/>
      <c r="AD3308" s="206"/>
      <c r="AE3308" s="206"/>
      <c r="AF3308" s="206"/>
      <c r="AG3308" s="206"/>
      <c r="AH3308" s="206"/>
      <c r="AI3308" s="206"/>
      <c r="AJ3308" s="206"/>
      <c r="AK3308" s="206"/>
      <c r="AL3308" s="206"/>
      <c r="AM3308" s="206"/>
      <c r="AN3308" s="206"/>
      <c r="AO3308" s="206"/>
      <c r="AP3308" s="206"/>
      <c r="AQ3308" s="206"/>
      <c r="AR3308" s="206"/>
      <c r="AS3308" s="206"/>
      <c r="AT3308" s="206"/>
      <c r="AU3308" s="206"/>
      <c r="AV3308" s="206"/>
      <c r="AW3308" s="206"/>
      <c r="AX3308" s="206"/>
      <c r="AY3308" s="206"/>
      <c r="AZ3308" s="206"/>
      <c r="BA3308" s="206"/>
      <c r="BB3308" s="206"/>
      <c r="BC3308" s="206"/>
      <c r="BD3308" s="206"/>
      <c r="BE3308" s="206"/>
      <c r="BF3308" s="206"/>
      <c r="BG3308" s="206"/>
      <c r="BH3308" s="206"/>
      <c r="BI3308" s="206"/>
      <c r="BJ3308" s="206"/>
      <c r="BK3308" s="206"/>
      <c r="BL3308" s="206"/>
      <c r="BM3308" s="206"/>
      <c r="BN3308" s="206"/>
      <c r="BO3308" s="206"/>
      <c r="BP3308" s="206"/>
      <c r="BQ3308" s="206"/>
      <c r="BR3308" s="206"/>
      <c r="BS3308" s="206"/>
      <c r="BT3308" s="206"/>
      <c r="BU3308" s="206"/>
      <c r="BV3308" s="206"/>
      <c r="BW3308" s="206"/>
      <c r="BX3308" s="206"/>
      <c r="BY3308" s="206"/>
      <c r="BZ3308" s="206"/>
      <c r="CA3308" s="206"/>
      <c r="CB3308" s="206"/>
      <c r="CC3308" s="206"/>
      <c r="CD3308" s="206"/>
      <c r="CE3308" s="206"/>
      <c r="CF3308" s="206"/>
      <c r="CG3308" s="206"/>
      <c r="CH3308" s="206"/>
      <c r="CI3308" s="206"/>
      <c r="CJ3308" s="206"/>
      <c r="CK3308" s="206"/>
      <c r="CL3308" s="206"/>
      <c r="CM3308" s="206"/>
      <c r="CN3308" s="206"/>
      <c r="CO3308" s="206"/>
      <c r="CP3308" s="206"/>
      <c r="CQ3308" s="206"/>
      <c r="CR3308" s="206"/>
      <c r="CS3308" s="206"/>
      <c r="CT3308" s="206"/>
      <c r="CU3308" s="206"/>
      <c r="CV3308" s="206"/>
      <c r="CW3308" s="206"/>
      <c r="CX3308" s="206"/>
      <c r="CY3308" s="206"/>
      <c r="CZ3308" s="206"/>
      <c r="DA3308" s="206"/>
      <c r="DB3308" s="206"/>
      <c r="DC3308" s="206"/>
      <c r="DD3308" s="206"/>
      <c r="DE3308" s="206"/>
      <c r="DF3308" s="206"/>
      <c r="DG3308" s="206"/>
      <c r="DH3308" s="206"/>
      <c r="DI3308" s="206"/>
      <c r="DJ3308" s="206"/>
      <c r="DK3308" s="206"/>
      <c r="DL3308" s="206"/>
      <c r="DM3308" s="206"/>
      <c r="DN3308" s="206"/>
      <c r="DO3308" s="206"/>
      <c r="DP3308" s="206"/>
      <c r="DQ3308" s="206"/>
      <c r="DR3308" s="206"/>
      <c r="DS3308" s="206"/>
      <c r="DT3308" s="206"/>
      <c r="DU3308" s="206"/>
      <c r="DV3308" s="206"/>
      <c r="DW3308" s="206"/>
      <c r="DX3308" s="206"/>
      <c r="DY3308" s="206"/>
      <c r="DZ3308" s="206"/>
      <c r="EA3308" s="206"/>
      <c r="EB3308" s="206"/>
      <c r="EC3308" s="206"/>
      <c r="ED3308" s="206"/>
      <c r="EE3308" s="206"/>
      <c r="EF3308" s="206"/>
      <c r="EG3308" s="206"/>
      <c r="EH3308" s="206"/>
      <c r="EI3308" s="206"/>
      <c r="EJ3308" s="206"/>
      <c r="EK3308" s="206"/>
      <c r="EL3308" s="206"/>
      <c r="EM3308" s="206"/>
      <c r="EN3308" s="206"/>
      <c r="EO3308" s="206"/>
      <c r="EP3308" s="206"/>
      <c r="EQ3308" s="206"/>
      <c r="ER3308" s="206"/>
      <c r="ES3308" s="206"/>
      <c r="ET3308" s="206"/>
      <c r="EU3308" s="206"/>
      <c r="EV3308" s="206"/>
      <c r="EW3308" s="206"/>
      <c r="EX3308" s="206"/>
      <c r="EY3308" s="206"/>
      <c r="EZ3308" s="206"/>
      <c r="FA3308" s="206"/>
      <c r="FB3308" s="206"/>
      <c r="FC3308" s="206"/>
      <c r="FD3308" s="206"/>
      <c r="FE3308" s="206"/>
      <c r="FF3308" s="206"/>
      <c r="FG3308" s="206"/>
      <c r="FH3308" s="206"/>
      <c r="FI3308" s="206"/>
      <c r="FJ3308" s="206"/>
      <c r="FK3308" s="206"/>
      <c r="FL3308" s="206"/>
      <c r="FM3308" s="206"/>
      <c r="FN3308" s="206"/>
      <c r="FO3308" s="206"/>
      <c r="FP3308" s="206"/>
      <c r="FQ3308" s="206"/>
      <c r="FR3308" s="206"/>
      <c r="FS3308" s="206"/>
      <c r="FT3308" s="206"/>
      <c r="FU3308" s="206"/>
      <c r="FV3308" s="206"/>
      <c r="FW3308" s="206"/>
      <c r="FX3308" s="206"/>
      <c r="FY3308" s="206"/>
      <c r="FZ3308" s="206"/>
      <c r="GA3308" s="206"/>
      <c r="GB3308" s="206"/>
      <c r="GC3308" s="206"/>
      <c r="GD3308" s="206"/>
      <c r="GE3308" s="206"/>
      <c r="GF3308" s="206"/>
      <c r="GG3308" s="206"/>
      <c r="GH3308" s="206"/>
      <c r="GI3308" s="206"/>
      <c r="GJ3308" s="206"/>
      <c r="GK3308" s="206"/>
      <c r="GL3308" s="206"/>
      <c r="GM3308" s="206"/>
      <c r="GN3308" s="206"/>
      <c r="GO3308" s="206"/>
      <c r="GP3308" s="206"/>
      <c r="GQ3308" s="206"/>
      <c r="GR3308" s="206"/>
      <c r="GS3308" s="206"/>
      <c r="GT3308" s="206"/>
      <c r="GU3308" s="206"/>
      <c r="GV3308" s="206"/>
      <c r="GW3308" s="206"/>
      <c r="GX3308" s="206"/>
      <c r="GY3308" s="206"/>
      <c r="GZ3308" s="206"/>
      <c r="HA3308" s="206"/>
      <c r="HB3308" s="206"/>
      <c r="HC3308" s="206"/>
      <c r="HD3308" s="206"/>
      <c r="HE3308" s="206"/>
      <c r="HF3308" s="206"/>
      <c r="HG3308" s="206"/>
      <c r="HH3308" s="206"/>
      <c r="HI3308" s="206"/>
      <c r="HJ3308" s="206"/>
      <c r="HK3308" s="206"/>
      <c r="HL3308" s="206"/>
      <c r="HM3308" s="206"/>
      <c r="HN3308" s="206"/>
      <c r="HO3308" s="206"/>
      <c r="HP3308" s="206"/>
      <c r="HQ3308" s="206"/>
      <c r="HR3308" s="206"/>
      <c r="HS3308" s="206"/>
      <c r="HT3308" s="206"/>
      <c r="HU3308" s="206"/>
      <c r="HV3308" s="206"/>
      <c r="HW3308" s="206"/>
      <c r="HX3308" s="206"/>
      <c r="HY3308" s="206"/>
      <c r="HZ3308" s="206"/>
      <c r="IA3308" s="206"/>
      <c r="IB3308" s="206"/>
      <c r="IC3308" s="206"/>
      <c r="ID3308" s="206"/>
      <c r="IE3308" s="206"/>
      <c r="IF3308" s="206"/>
      <c r="IG3308" s="206"/>
      <c r="IH3308" s="206"/>
      <c r="II3308" s="206"/>
      <c r="IJ3308" s="206"/>
      <c r="IK3308" s="206"/>
      <c r="IL3308" s="206"/>
      <c r="IM3308" s="206"/>
      <c r="IN3308" s="206"/>
      <c r="IO3308" s="206"/>
      <c r="IP3308" s="206"/>
      <c r="IQ3308" s="206"/>
      <c r="IR3308" s="206"/>
      <c r="IS3308" s="206"/>
      <c r="IT3308" s="206"/>
      <c r="IU3308" s="206"/>
      <c r="IV3308" s="206"/>
      <c r="IW3308" s="206"/>
      <c r="IX3308" s="206"/>
      <c r="IY3308" s="206"/>
      <c r="IZ3308" s="206"/>
      <c r="JA3308" s="206"/>
      <c r="JB3308" s="206"/>
      <c r="JC3308" s="206"/>
      <c r="JD3308" s="206"/>
      <c r="JE3308" s="206"/>
      <c r="JF3308" s="206"/>
      <c r="JG3308" s="206"/>
      <c r="JH3308" s="206"/>
      <c r="JI3308" s="206"/>
      <c r="JJ3308" s="206"/>
      <c r="JK3308" s="206"/>
      <c r="JL3308" s="206"/>
      <c r="JM3308" s="206"/>
      <c r="JN3308" s="206"/>
      <c r="JO3308" s="206"/>
      <c r="JP3308" s="206"/>
      <c r="JQ3308" s="206"/>
      <c r="JR3308" s="206"/>
      <c r="JS3308" s="206"/>
      <c r="JT3308" s="206"/>
      <c r="JU3308" s="206"/>
      <c r="JV3308" s="206"/>
      <c r="JW3308" s="206"/>
      <c r="JX3308" s="206"/>
      <c r="JY3308" s="206"/>
      <c r="JZ3308" s="206"/>
      <c r="KA3308" s="206"/>
      <c r="KB3308" s="206"/>
      <c r="KC3308" s="206"/>
      <c r="KD3308" s="206"/>
      <c r="KE3308" s="206"/>
      <c r="KF3308" s="206"/>
      <c r="KG3308" s="206"/>
      <c r="KH3308" s="206"/>
      <c r="KI3308" s="206"/>
      <c r="KJ3308" s="206"/>
      <c r="KK3308" s="206"/>
      <c r="KL3308" s="206"/>
      <c r="KM3308" s="206"/>
      <c r="KN3308" s="206"/>
      <c r="KO3308" s="206"/>
      <c r="KP3308" s="206"/>
      <c r="KQ3308" s="206"/>
      <c r="KR3308" s="206"/>
      <c r="KS3308" s="206"/>
      <c r="KT3308" s="206"/>
      <c r="KU3308" s="206"/>
      <c r="KV3308" s="206"/>
      <c r="KW3308" s="206"/>
      <c r="KX3308" s="206"/>
      <c r="KY3308" s="206"/>
      <c r="KZ3308" s="206"/>
      <c r="LA3308" s="206"/>
      <c r="LB3308" s="206"/>
      <c r="LC3308" s="206"/>
      <c r="LD3308" s="206"/>
      <c r="LE3308" s="206"/>
      <c r="LF3308" s="206"/>
      <c r="LG3308" s="206"/>
      <c r="LH3308" s="206"/>
      <c r="LI3308" s="206"/>
      <c r="LJ3308" s="206"/>
      <c r="LK3308" s="206"/>
      <c r="LL3308" s="206"/>
      <c r="LM3308" s="206"/>
      <c r="LN3308" s="206"/>
      <c r="LO3308" s="206"/>
      <c r="LP3308" s="206"/>
      <c r="LQ3308" s="206"/>
      <c r="LR3308" s="206"/>
      <c r="LS3308" s="206"/>
      <c r="LT3308" s="206"/>
      <c r="LU3308" s="206"/>
      <c r="LV3308" s="206"/>
      <c r="LW3308" s="206"/>
      <c r="LX3308" s="206"/>
      <c r="LY3308" s="206"/>
      <c r="LZ3308" s="206"/>
      <c r="MA3308" s="206"/>
      <c r="MB3308" s="206"/>
      <c r="MC3308" s="206"/>
      <c r="MD3308" s="206"/>
      <c r="ME3308" s="206"/>
      <c r="MF3308" s="206"/>
      <c r="MG3308" s="206"/>
      <c r="MH3308" s="206"/>
      <c r="MI3308" s="206"/>
      <c r="MJ3308" s="206"/>
      <c r="MK3308" s="206"/>
      <c r="ML3308" s="206"/>
      <c r="MM3308" s="206"/>
      <c r="MN3308" s="206"/>
      <c r="MO3308" s="206"/>
      <c r="MP3308" s="206"/>
      <c r="MQ3308" s="206"/>
      <c r="MR3308" s="206"/>
      <c r="MS3308" s="206"/>
      <c r="MT3308" s="206"/>
      <c r="MU3308" s="206"/>
      <c r="MV3308" s="206"/>
    </row>
    <row r="3309" spans="1:360">
      <c r="A3309" s="206"/>
      <c r="B3309" s="206"/>
      <c r="C3309" s="206"/>
      <c r="D3309" s="206"/>
      <c r="E3309" s="206"/>
      <c r="F3309" s="206"/>
      <c r="G3309" s="206"/>
      <c r="H3309" s="206"/>
      <c r="I3309" s="206"/>
      <c r="J3309" s="206"/>
      <c r="K3309" s="206"/>
      <c r="L3309" s="206"/>
      <c r="M3309" s="206"/>
      <c r="N3309" s="206"/>
      <c r="O3309" s="206"/>
      <c r="P3309" s="206"/>
      <c r="Q3309" s="206"/>
      <c r="R3309" s="206"/>
      <c r="S3309" s="206"/>
      <c r="T3309" s="206"/>
      <c r="U3309" s="206"/>
      <c r="V3309" s="206"/>
      <c r="W3309" s="206"/>
      <c r="X3309" s="206"/>
      <c r="Y3309" s="206"/>
      <c r="Z3309" s="206"/>
      <c r="AA3309" s="206"/>
      <c r="AB3309" s="206"/>
      <c r="AC3309" s="206"/>
      <c r="AD3309" s="206"/>
      <c r="AE3309" s="206"/>
      <c r="AF3309" s="206"/>
      <c r="AG3309" s="206"/>
      <c r="AH3309" s="206"/>
      <c r="AI3309" s="206"/>
      <c r="AJ3309" s="206"/>
      <c r="AK3309" s="206"/>
      <c r="AL3309" s="206"/>
      <c r="AM3309" s="206"/>
      <c r="AN3309" s="206"/>
      <c r="AO3309" s="206"/>
      <c r="AP3309" s="206"/>
      <c r="AQ3309" s="206"/>
      <c r="AR3309" s="206"/>
      <c r="AS3309" s="206"/>
      <c r="AT3309" s="206"/>
      <c r="AU3309" s="206"/>
      <c r="AV3309" s="206"/>
      <c r="AW3309" s="206"/>
      <c r="AX3309" s="206"/>
      <c r="AY3309" s="206"/>
      <c r="AZ3309" s="206"/>
      <c r="BA3309" s="206"/>
      <c r="BB3309" s="206"/>
      <c r="BC3309" s="206"/>
      <c r="BD3309" s="206"/>
      <c r="BE3309" s="206"/>
      <c r="BF3309" s="206"/>
      <c r="BG3309" s="206"/>
      <c r="BH3309" s="206"/>
      <c r="BI3309" s="206"/>
      <c r="BJ3309" s="206"/>
      <c r="BK3309" s="206"/>
      <c r="BL3309" s="206"/>
      <c r="BM3309" s="206"/>
      <c r="BN3309" s="206"/>
      <c r="BO3309" s="206"/>
      <c r="BP3309" s="206"/>
      <c r="BQ3309" s="206"/>
      <c r="BR3309" s="206"/>
      <c r="BS3309" s="206"/>
      <c r="BT3309" s="206"/>
      <c r="BU3309" s="206"/>
      <c r="BV3309" s="206"/>
      <c r="BW3309" s="206"/>
      <c r="BX3309" s="206"/>
      <c r="BY3309" s="206"/>
      <c r="BZ3309" s="206"/>
      <c r="CA3309" s="206"/>
      <c r="CB3309" s="206"/>
      <c r="CC3309" s="206"/>
      <c r="CD3309" s="206"/>
      <c r="CE3309" s="206"/>
      <c r="CF3309" s="206"/>
      <c r="CG3309" s="206"/>
      <c r="CH3309" s="206"/>
      <c r="CI3309" s="206"/>
      <c r="CJ3309" s="206"/>
      <c r="CK3309" s="206"/>
      <c r="CL3309" s="206"/>
      <c r="CM3309" s="206"/>
      <c r="CN3309" s="206"/>
      <c r="CO3309" s="206"/>
      <c r="CP3309" s="206"/>
      <c r="CQ3309" s="206"/>
      <c r="CR3309" s="206"/>
      <c r="CS3309" s="206"/>
      <c r="CT3309" s="206"/>
      <c r="CU3309" s="206"/>
      <c r="CV3309" s="206"/>
      <c r="CW3309" s="206"/>
      <c r="CX3309" s="206"/>
      <c r="CY3309" s="206"/>
      <c r="CZ3309" s="206"/>
      <c r="DA3309" s="206"/>
      <c r="DB3309" s="206"/>
      <c r="DC3309" s="206"/>
      <c r="DD3309" s="206"/>
      <c r="DE3309" s="206"/>
      <c r="DF3309" s="206"/>
      <c r="DG3309" s="206"/>
      <c r="DH3309" s="206"/>
      <c r="DI3309" s="206"/>
      <c r="DJ3309" s="206"/>
      <c r="DK3309" s="206"/>
      <c r="DL3309" s="206"/>
      <c r="DM3309" s="206"/>
      <c r="DN3309" s="206"/>
      <c r="DO3309" s="206"/>
      <c r="DP3309" s="206"/>
      <c r="DQ3309" s="206"/>
      <c r="DR3309" s="206"/>
      <c r="DS3309" s="206"/>
      <c r="DT3309" s="206"/>
      <c r="DU3309" s="206"/>
      <c r="DV3309" s="206"/>
      <c r="DW3309" s="206"/>
      <c r="DX3309" s="206"/>
      <c r="DY3309" s="206"/>
      <c r="DZ3309" s="206"/>
      <c r="EA3309" s="206"/>
      <c r="EB3309" s="206"/>
      <c r="EC3309" s="206"/>
      <c r="ED3309" s="206"/>
      <c r="EE3309" s="206"/>
      <c r="EF3309" s="206"/>
      <c r="EG3309" s="206"/>
      <c r="EH3309" s="206"/>
      <c r="EI3309" s="206"/>
      <c r="EJ3309" s="206"/>
      <c r="EK3309" s="206"/>
      <c r="EL3309" s="206"/>
      <c r="EM3309" s="206"/>
      <c r="EN3309" s="206"/>
      <c r="EO3309" s="206"/>
      <c r="EP3309" s="206"/>
      <c r="EQ3309" s="206"/>
      <c r="ER3309" s="206"/>
      <c r="ES3309" s="206"/>
      <c r="ET3309" s="206"/>
      <c r="EU3309" s="206"/>
      <c r="EV3309" s="206"/>
      <c r="EW3309" s="206"/>
      <c r="EX3309" s="206"/>
      <c r="EY3309" s="206"/>
      <c r="EZ3309" s="206"/>
      <c r="FA3309" s="206"/>
      <c r="FB3309" s="206"/>
      <c r="FC3309" s="206"/>
      <c r="FD3309" s="206"/>
      <c r="FE3309" s="206"/>
      <c r="FF3309" s="206"/>
      <c r="FG3309" s="206"/>
      <c r="FH3309" s="206"/>
      <c r="FI3309" s="206"/>
      <c r="FJ3309" s="206"/>
      <c r="FK3309" s="206"/>
      <c r="FL3309" s="206"/>
      <c r="FM3309" s="206"/>
      <c r="FN3309" s="206"/>
      <c r="FO3309" s="206"/>
      <c r="FP3309" s="206"/>
      <c r="FQ3309" s="206"/>
      <c r="FR3309" s="206"/>
      <c r="FS3309" s="206"/>
      <c r="FT3309" s="206"/>
      <c r="FU3309" s="206"/>
      <c r="FV3309" s="206"/>
      <c r="FW3309" s="206"/>
      <c r="FX3309" s="206"/>
      <c r="FY3309" s="206"/>
      <c r="FZ3309" s="206"/>
      <c r="GA3309" s="206"/>
      <c r="GB3309" s="206"/>
      <c r="GC3309" s="206"/>
      <c r="GD3309" s="206"/>
      <c r="GE3309" s="206"/>
      <c r="GF3309" s="206"/>
      <c r="GG3309" s="206"/>
      <c r="GH3309" s="206"/>
      <c r="GI3309" s="206"/>
      <c r="GJ3309" s="206"/>
      <c r="GK3309" s="206"/>
      <c r="GL3309" s="206"/>
      <c r="GM3309" s="206"/>
      <c r="GN3309" s="206"/>
      <c r="GO3309" s="206"/>
      <c r="GP3309" s="206"/>
      <c r="GQ3309" s="206"/>
      <c r="GR3309" s="206"/>
      <c r="GS3309" s="206"/>
      <c r="GT3309" s="206"/>
      <c r="GU3309" s="206"/>
      <c r="GV3309" s="206"/>
      <c r="GW3309" s="206"/>
      <c r="GX3309" s="206"/>
      <c r="GY3309" s="206"/>
      <c r="GZ3309" s="206"/>
      <c r="HA3309" s="206"/>
      <c r="HB3309" s="206"/>
      <c r="HC3309" s="206"/>
      <c r="HD3309" s="206"/>
      <c r="HE3309" s="206"/>
      <c r="HF3309" s="206"/>
      <c r="HG3309" s="206"/>
      <c r="HH3309" s="206"/>
      <c r="HI3309" s="206"/>
      <c r="HJ3309" s="206"/>
      <c r="HK3309" s="206"/>
      <c r="HL3309" s="206"/>
      <c r="HM3309" s="206"/>
      <c r="HN3309" s="206"/>
      <c r="HO3309" s="206"/>
      <c r="HP3309" s="206"/>
      <c r="HQ3309" s="206"/>
      <c r="HR3309" s="206"/>
      <c r="HS3309" s="206"/>
      <c r="HT3309" s="206"/>
      <c r="HU3309" s="206"/>
      <c r="HV3309" s="206"/>
      <c r="HW3309" s="206"/>
      <c r="HX3309" s="206"/>
      <c r="HY3309" s="206"/>
      <c r="HZ3309" s="206"/>
      <c r="IA3309" s="206"/>
      <c r="IB3309" s="206"/>
      <c r="IC3309" s="206"/>
      <c r="ID3309" s="206"/>
      <c r="IE3309" s="206"/>
      <c r="IF3309" s="206"/>
      <c r="IG3309" s="206"/>
      <c r="IH3309" s="206"/>
      <c r="II3309" s="206"/>
      <c r="IJ3309" s="206"/>
      <c r="IK3309" s="206"/>
      <c r="IL3309" s="206"/>
      <c r="IM3309" s="206"/>
      <c r="IN3309" s="206"/>
      <c r="IO3309" s="206"/>
      <c r="IP3309" s="206"/>
      <c r="IQ3309" s="206"/>
      <c r="IR3309" s="206"/>
      <c r="IS3309" s="206"/>
      <c r="IT3309" s="206"/>
      <c r="IU3309" s="206"/>
      <c r="IV3309" s="206"/>
      <c r="IW3309" s="206"/>
      <c r="IX3309" s="206"/>
      <c r="IY3309" s="206"/>
      <c r="IZ3309" s="206"/>
      <c r="JA3309" s="206"/>
      <c r="JB3309" s="206"/>
      <c r="JC3309" s="206"/>
      <c r="JD3309" s="206"/>
      <c r="JE3309" s="206"/>
      <c r="JF3309" s="206"/>
      <c r="JG3309" s="206"/>
      <c r="JH3309" s="206"/>
      <c r="JI3309" s="206"/>
      <c r="JJ3309" s="206"/>
      <c r="JK3309" s="206"/>
      <c r="JL3309" s="206"/>
      <c r="JM3309" s="206"/>
      <c r="JN3309" s="206"/>
      <c r="JO3309" s="206"/>
      <c r="JP3309" s="206"/>
      <c r="JQ3309" s="206"/>
      <c r="JR3309" s="206"/>
      <c r="JS3309" s="206"/>
      <c r="JT3309" s="206"/>
      <c r="JU3309" s="206"/>
      <c r="JV3309" s="206"/>
      <c r="JW3309" s="206"/>
      <c r="JX3309" s="206"/>
      <c r="JY3309" s="206"/>
      <c r="JZ3309" s="206"/>
      <c r="KA3309" s="206"/>
      <c r="KB3309" s="206"/>
      <c r="KC3309" s="206"/>
      <c r="KD3309" s="206"/>
      <c r="KE3309" s="206"/>
      <c r="KF3309" s="206"/>
      <c r="KG3309" s="206"/>
      <c r="KH3309" s="206"/>
      <c r="KI3309" s="206"/>
      <c r="KJ3309" s="206"/>
      <c r="KK3309" s="206"/>
      <c r="KL3309" s="206"/>
      <c r="KM3309" s="206"/>
      <c r="KN3309" s="206"/>
      <c r="KO3309" s="206"/>
      <c r="KP3309" s="206"/>
      <c r="KQ3309" s="206"/>
      <c r="KR3309" s="206"/>
      <c r="KS3309" s="206"/>
      <c r="KT3309" s="206"/>
      <c r="KU3309" s="206"/>
      <c r="KV3309" s="206"/>
      <c r="KW3309" s="206"/>
      <c r="KX3309" s="206"/>
      <c r="KY3309" s="206"/>
      <c r="KZ3309" s="206"/>
      <c r="LA3309" s="206"/>
      <c r="LB3309" s="206"/>
      <c r="LC3309" s="206"/>
      <c r="LD3309" s="206"/>
      <c r="LE3309" s="206"/>
      <c r="LF3309" s="206"/>
      <c r="LG3309" s="206"/>
      <c r="LH3309" s="206"/>
      <c r="LI3309" s="206"/>
      <c r="LJ3309" s="206"/>
      <c r="LK3309" s="206"/>
      <c r="LL3309" s="206"/>
      <c r="LM3309" s="206"/>
      <c r="LN3309" s="206"/>
      <c r="LO3309" s="206"/>
      <c r="LP3309" s="206"/>
      <c r="LQ3309" s="206"/>
      <c r="LR3309" s="206"/>
      <c r="LS3309" s="206"/>
      <c r="LT3309" s="206"/>
      <c r="LU3309" s="206"/>
      <c r="LV3309" s="206"/>
      <c r="LW3309" s="206"/>
      <c r="LX3309" s="206"/>
      <c r="LY3309" s="206"/>
      <c r="LZ3309" s="206"/>
      <c r="MA3309" s="206"/>
      <c r="MB3309" s="206"/>
      <c r="MC3309" s="206"/>
      <c r="MD3309" s="206"/>
      <c r="ME3309" s="206"/>
      <c r="MF3309" s="206"/>
      <c r="MG3309" s="206"/>
      <c r="MH3309" s="206"/>
      <c r="MI3309" s="206"/>
      <c r="MJ3309" s="206"/>
      <c r="MK3309" s="206"/>
      <c r="ML3309" s="206"/>
      <c r="MM3309" s="206"/>
      <c r="MN3309" s="206"/>
      <c r="MO3309" s="206"/>
      <c r="MP3309" s="206"/>
      <c r="MQ3309" s="206"/>
      <c r="MR3309" s="206"/>
      <c r="MS3309" s="206"/>
      <c r="MT3309" s="206"/>
      <c r="MU3309" s="206"/>
      <c r="MV3309" s="206"/>
    </row>
    <row r="3310" spans="1:360">
      <c r="A3310" s="206"/>
      <c r="B3310" s="206"/>
      <c r="C3310" s="206"/>
      <c r="D3310" s="206"/>
      <c r="E3310" s="206"/>
      <c r="F3310" s="206"/>
      <c r="G3310" s="206"/>
      <c r="H3310" s="206"/>
      <c r="I3310" s="206"/>
      <c r="J3310" s="206"/>
      <c r="K3310" s="206"/>
      <c r="L3310" s="206"/>
      <c r="M3310" s="206"/>
      <c r="N3310" s="206"/>
      <c r="O3310" s="206"/>
      <c r="P3310" s="206"/>
      <c r="Q3310" s="206"/>
      <c r="R3310" s="206"/>
      <c r="S3310" s="206"/>
      <c r="T3310" s="206"/>
      <c r="U3310" s="206"/>
      <c r="V3310" s="206"/>
      <c r="W3310" s="206"/>
      <c r="X3310" s="206"/>
      <c r="Y3310" s="206"/>
      <c r="Z3310" s="206"/>
      <c r="AA3310" s="206"/>
      <c r="AB3310" s="206"/>
      <c r="AC3310" s="206"/>
      <c r="AD3310" s="206"/>
      <c r="AE3310" s="206"/>
      <c r="AF3310" s="206"/>
      <c r="AG3310" s="206"/>
      <c r="AH3310" s="206"/>
      <c r="AI3310" s="206"/>
      <c r="AJ3310" s="206"/>
      <c r="AK3310" s="206"/>
      <c r="AL3310" s="206"/>
      <c r="AM3310" s="206"/>
      <c r="AN3310" s="206"/>
      <c r="AO3310" s="206"/>
      <c r="AP3310" s="206"/>
      <c r="AQ3310" s="206"/>
      <c r="AR3310" s="206"/>
      <c r="AS3310" s="206"/>
      <c r="AT3310" s="206"/>
      <c r="AU3310" s="206"/>
      <c r="AV3310" s="206"/>
      <c r="AW3310" s="206"/>
      <c r="AX3310" s="206"/>
      <c r="AY3310" s="206"/>
      <c r="AZ3310" s="206"/>
      <c r="BA3310" s="206"/>
      <c r="BB3310" s="206"/>
      <c r="BC3310" s="206"/>
      <c r="BD3310" s="206"/>
      <c r="BE3310" s="206"/>
      <c r="BF3310" s="206"/>
      <c r="BG3310" s="206"/>
      <c r="BH3310" s="206"/>
      <c r="BI3310" s="206"/>
      <c r="BJ3310" s="206"/>
      <c r="BK3310" s="206"/>
      <c r="BL3310" s="206"/>
      <c r="BM3310" s="206"/>
      <c r="BN3310" s="206"/>
      <c r="BO3310" s="206"/>
      <c r="BP3310" s="206"/>
      <c r="BQ3310" s="206"/>
      <c r="BR3310" s="206"/>
      <c r="BS3310" s="206"/>
      <c r="BT3310" s="206"/>
      <c r="BU3310" s="206"/>
      <c r="BV3310" s="206"/>
      <c r="BW3310" s="206"/>
      <c r="BX3310" s="206"/>
      <c r="BY3310" s="206"/>
      <c r="BZ3310" s="206"/>
      <c r="CA3310" s="206"/>
      <c r="CB3310" s="206"/>
      <c r="CC3310" s="206"/>
      <c r="CD3310" s="206"/>
      <c r="CE3310" s="206"/>
      <c r="CF3310" s="206"/>
      <c r="CG3310" s="206"/>
      <c r="CH3310" s="206"/>
      <c r="CI3310" s="206"/>
      <c r="CJ3310" s="206"/>
      <c r="CK3310" s="206"/>
      <c r="CL3310" s="206"/>
      <c r="CM3310" s="206"/>
      <c r="CN3310" s="206"/>
      <c r="CO3310" s="206"/>
      <c r="CP3310" s="206"/>
      <c r="CQ3310" s="206"/>
      <c r="CR3310" s="206"/>
      <c r="CS3310" s="206"/>
      <c r="CT3310" s="206"/>
      <c r="CU3310" s="206"/>
      <c r="CV3310" s="206"/>
      <c r="CW3310" s="206"/>
      <c r="CX3310" s="206"/>
      <c r="CY3310" s="206"/>
      <c r="CZ3310" s="206"/>
      <c r="DA3310" s="206"/>
      <c r="DB3310" s="206"/>
      <c r="DC3310" s="206"/>
      <c r="DD3310" s="206"/>
      <c r="DE3310" s="206"/>
      <c r="DF3310" s="206"/>
      <c r="DG3310" s="206"/>
      <c r="DH3310" s="206"/>
      <c r="DI3310" s="206"/>
      <c r="DJ3310" s="206"/>
      <c r="DK3310" s="206"/>
      <c r="DL3310" s="206"/>
      <c r="DM3310" s="206"/>
      <c r="DN3310" s="206"/>
      <c r="DO3310" s="206"/>
      <c r="DP3310" s="206"/>
      <c r="DQ3310" s="206"/>
      <c r="DR3310" s="206"/>
      <c r="DS3310" s="206"/>
      <c r="DT3310" s="206"/>
      <c r="DU3310" s="206"/>
      <c r="DV3310" s="206"/>
      <c r="DW3310" s="206"/>
      <c r="DX3310" s="206"/>
      <c r="DY3310" s="206"/>
      <c r="DZ3310" s="206"/>
      <c r="EA3310" s="206"/>
      <c r="EB3310" s="206"/>
      <c r="EC3310" s="206"/>
      <c r="ED3310" s="206"/>
      <c r="EE3310" s="206"/>
      <c r="EF3310" s="206"/>
      <c r="EG3310" s="206"/>
      <c r="EH3310" s="206"/>
      <c r="EI3310" s="206"/>
      <c r="EJ3310" s="206"/>
      <c r="EK3310" s="206"/>
      <c r="EL3310" s="206"/>
      <c r="EM3310" s="206"/>
      <c r="EN3310" s="206"/>
      <c r="EO3310" s="206"/>
      <c r="EP3310" s="206"/>
      <c r="EQ3310" s="206"/>
      <c r="ER3310" s="206"/>
      <c r="ES3310" s="206"/>
      <c r="ET3310" s="206"/>
      <c r="EU3310" s="206"/>
      <c r="EV3310" s="206"/>
      <c r="EW3310" s="206"/>
      <c r="EX3310" s="206"/>
      <c r="EY3310" s="206"/>
      <c r="EZ3310" s="206"/>
      <c r="FA3310" s="206"/>
      <c r="FB3310" s="206"/>
      <c r="FC3310" s="206"/>
      <c r="FD3310" s="206"/>
      <c r="FE3310" s="206"/>
      <c r="FF3310" s="206"/>
      <c r="FG3310" s="206"/>
      <c r="FH3310" s="206"/>
      <c r="FI3310" s="206"/>
      <c r="FJ3310" s="206"/>
      <c r="FK3310" s="206"/>
      <c r="FL3310" s="206"/>
      <c r="FM3310" s="206"/>
      <c r="FN3310" s="206"/>
      <c r="FO3310" s="206"/>
      <c r="FP3310" s="206"/>
      <c r="FQ3310" s="206"/>
      <c r="FR3310" s="206"/>
      <c r="FS3310" s="206"/>
      <c r="FT3310" s="206"/>
      <c r="FU3310" s="206"/>
      <c r="FV3310" s="206"/>
      <c r="FW3310" s="206"/>
      <c r="FX3310" s="206"/>
      <c r="FY3310" s="206"/>
      <c r="FZ3310" s="206"/>
      <c r="GA3310" s="206"/>
      <c r="GB3310" s="206"/>
      <c r="GC3310" s="206"/>
      <c r="GD3310" s="206"/>
      <c r="GE3310" s="206"/>
      <c r="GF3310" s="206"/>
      <c r="GG3310" s="206"/>
      <c r="GH3310" s="206"/>
      <c r="GI3310" s="206"/>
      <c r="GJ3310" s="206"/>
      <c r="GK3310" s="206"/>
      <c r="GL3310" s="206"/>
      <c r="GM3310" s="206"/>
      <c r="GN3310" s="206"/>
      <c r="GO3310" s="206"/>
      <c r="GP3310" s="206"/>
      <c r="GQ3310" s="206"/>
      <c r="GR3310" s="206"/>
      <c r="GS3310" s="206"/>
      <c r="GT3310" s="206"/>
      <c r="GU3310" s="206"/>
      <c r="GV3310" s="206"/>
      <c r="GW3310" s="206"/>
      <c r="GX3310" s="206"/>
      <c r="GY3310" s="206"/>
      <c r="GZ3310" s="206"/>
      <c r="HA3310" s="206"/>
      <c r="HB3310" s="206"/>
      <c r="HC3310" s="206"/>
      <c r="HD3310" s="206"/>
      <c r="HE3310" s="206"/>
      <c r="HF3310" s="206"/>
      <c r="HG3310" s="206"/>
      <c r="HH3310" s="206"/>
      <c r="HI3310" s="206"/>
      <c r="HJ3310" s="206"/>
      <c r="HK3310" s="206"/>
      <c r="HL3310" s="206"/>
      <c r="HM3310" s="206"/>
      <c r="HN3310" s="206"/>
      <c r="HO3310" s="206"/>
      <c r="HP3310" s="206"/>
      <c r="HQ3310" s="206"/>
      <c r="HR3310" s="206"/>
      <c r="HS3310" s="206"/>
      <c r="HT3310" s="206"/>
      <c r="HU3310" s="206"/>
      <c r="HV3310" s="206"/>
      <c r="HW3310" s="206"/>
      <c r="HX3310" s="206"/>
      <c r="HY3310" s="206"/>
      <c r="HZ3310" s="206"/>
      <c r="IA3310" s="206"/>
      <c r="IB3310" s="206"/>
      <c r="IC3310" s="206"/>
      <c r="ID3310" s="206"/>
      <c r="IE3310" s="206"/>
      <c r="IF3310" s="206"/>
      <c r="IG3310" s="206"/>
      <c r="IH3310" s="206"/>
      <c r="II3310" s="206"/>
      <c r="IJ3310" s="206"/>
      <c r="IK3310" s="206"/>
      <c r="IL3310" s="206"/>
      <c r="IM3310" s="206"/>
      <c r="IN3310" s="206"/>
      <c r="IO3310" s="206"/>
      <c r="IP3310" s="206"/>
      <c r="IQ3310" s="206"/>
      <c r="IR3310" s="206"/>
      <c r="IS3310" s="206"/>
      <c r="IT3310" s="206"/>
      <c r="IU3310" s="206"/>
      <c r="IV3310" s="206"/>
      <c r="IW3310" s="206"/>
      <c r="IX3310" s="206"/>
      <c r="IY3310" s="206"/>
      <c r="IZ3310" s="206"/>
      <c r="JA3310" s="206"/>
      <c r="JB3310" s="206"/>
      <c r="JC3310" s="206"/>
      <c r="JD3310" s="206"/>
      <c r="JE3310" s="206"/>
      <c r="JF3310" s="206"/>
      <c r="JG3310" s="206"/>
      <c r="JH3310" s="206"/>
      <c r="JI3310" s="206"/>
      <c r="JJ3310" s="206"/>
      <c r="JK3310" s="206"/>
      <c r="JL3310" s="206"/>
      <c r="JM3310" s="206"/>
      <c r="JN3310" s="206"/>
      <c r="JO3310" s="206"/>
      <c r="JP3310" s="206"/>
      <c r="JQ3310" s="206"/>
      <c r="JR3310" s="206"/>
      <c r="JS3310" s="206"/>
      <c r="JT3310" s="206"/>
      <c r="JU3310" s="206"/>
      <c r="JV3310" s="206"/>
      <c r="JW3310" s="206"/>
      <c r="JX3310" s="206"/>
      <c r="JY3310" s="206"/>
      <c r="JZ3310" s="206"/>
      <c r="KA3310" s="206"/>
      <c r="KB3310" s="206"/>
      <c r="KC3310" s="206"/>
      <c r="KD3310" s="206"/>
      <c r="KE3310" s="206"/>
      <c r="KF3310" s="206"/>
      <c r="KG3310" s="206"/>
      <c r="KH3310" s="206"/>
      <c r="KI3310" s="206"/>
      <c r="KJ3310" s="206"/>
      <c r="KK3310" s="206"/>
      <c r="KL3310" s="206"/>
      <c r="KM3310" s="206"/>
      <c r="KN3310" s="206"/>
      <c r="KO3310" s="206"/>
      <c r="KP3310" s="206"/>
      <c r="KQ3310" s="206"/>
      <c r="KR3310" s="206"/>
      <c r="KS3310" s="206"/>
      <c r="KT3310" s="206"/>
      <c r="KU3310" s="206"/>
      <c r="KV3310" s="206"/>
      <c r="KW3310" s="206"/>
      <c r="KX3310" s="206"/>
      <c r="KY3310" s="206"/>
      <c r="KZ3310" s="206"/>
      <c r="LA3310" s="206"/>
      <c r="LB3310" s="206"/>
      <c r="LC3310" s="206"/>
      <c r="LD3310" s="206"/>
      <c r="LE3310" s="206"/>
      <c r="LF3310" s="206"/>
      <c r="LG3310" s="206"/>
      <c r="LH3310" s="206"/>
      <c r="LI3310" s="206"/>
      <c r="LJ3310" s="206"/>
      <c r="LK3310" s="206"/>
      <c r="LL3310" s="206"/>
      <c r="LM3310" s="206"/>
      <c r="LN3310" s="206"/>
      <c r="LO3310" s="206"/>
      <c r="LP3310" s="206"/>
      <c r="LQ3310" s="206"/>
      <c r="LR3310" s="206"/>
      <c r="LS3310" s="206"/>
      <c r="LT3310" s="206"/>
      <c r="LU3310" s="206"/>
      <c r="LV3310" s="206"/>
      <c r="LW3310" s="206"/>
      <c r="LX3310" s="206"/>
      <c r="LY3310" s="206"/>
      <c r="LZ3310" s="206"/>
      <c r="MA3310" s="206"/>
      <c r="MB3310" s="206"/>
      <c r="MC3310" s="206"/>
      <c r="MD3310" s="206"/>
      <c r="ME3310" s="206"/>
      <c r="MF3310" s="206"/>
      <c r="MG3310" s="206"/>
      <c r="MH3310" s="206"/>
      <c r="MI3310" s="206"/>
      <c r="MJ3310" s="206"/>
      <c r="MK3310" s="206"/>
      <c r="ML3310" s="206"/>
      <c r="MM3310" s="206"/>
      <c r="MN3310" s="206"/>
      <c r="MO3310" s="206"/>
      <c r="MP3310" s="206"/>
      <c r="MQ3310" s="206"/>
      <c r="MR3310" s="206"/>
      <c r="MS3310" s="206"/>
      <c r="MT3310" s="206"/>
      <c r="MU3310" s="206"/>
      <c r="MV3310" s="206"/>
    </row>
    <row r="3311" spans="1:360">
      <c r="A3311" s="206"/>
      <c r="B3311" s="206"/>
      <c r="C3311" s="206"/>
      <c r="D3311" s="206"/>
      <c r="E3311" s="206"/>
      <c r="F3311" s="206"/>
      <c r="G3311" s="206"/>
      <c r="H3311" s="206"/>
      <c r="I3311" s="206"/>
      <c r="J3311" s="206"/>
      <c r="K3311" s="206"/>
      <c r="L3311" s="206"/>
      <c r="M3311" s="206"/>
      <c r="N3311" s="206"/>
      <c r="O3311" s="206"/>
      <c r="P3311" s="206"/>
      <c r="Q3311" s="206"/>
      <c r="R3311" s="206"/>
      <c r="S3311" s="206"/>
      <c r="T3311" s="206"/>
      <c r="U3311" s="206"/>
      <c r="V3311" s="206"/>
      <c r="W3311" s="206"/>
      <c r="X3311" s="206"/>
      <c r="Y3311" s="206"/>
      <c r="Z3311" s="206"/>
      <c r="AA3311" s="206"/>
      <c r="AB3311" s="206"/>
      <c r="AC3311" s="206"/>
      <c r="AD3311" s="206"/>
      <c r="AE3311" s="206"/>
      <c r="AF3311" s="206"/>
      <c r="AG3311" s="206"/>
      <c r="AH3311" s="206"/>
      <c r="AI3311" s="206"/>
      <c r="AJ3311" s="206"/>
      <c r="AK3311" s="206"/>
      <c r="AL3311" s="206"/>
      <c r="AM3311" s="206"/>
      <c r="AN3311" s="206"/>
      <c r="AO3311" s="206"/>
      <c r="AP3311" s="206"/>
      <c r="AQ3311" s="206"/>
      <c r="AR3311" s="206"/>
      <c r="AS3311" s="206"/>
      <c r="AT3311" s="206"/>
      <c r="AU3311" s="206"/>
      <c r="AV3311" s="206"/>
      <c r="AW3311" s="206"/>
      <c r="AX3311" s="206"/>
      <c r="AY3311" s="206"/>
      <c r="AZ3311" s="206"/>
      <c r="BA3311" s="206"/>
      <c r="BB3311" s="206"/>
      <c r="BC3311" s="206"/>
      <c r="BD3311" s="206"/>
      <c r="BE3311" s="206"/>
      <c r="BF3311" s="206"/>
      <c r="BG3311" s="206"/>
      <c r="BH3311" s="206"/>
      <c r="BI3311" s="206"/>
      <c r="BJ3311" s="206"/>
      <c r="BK3311" s="206"/>
      <c r="BL3311" s="206"/>
      <c r="BM3311" s="206"/>
      <c r="BN3311" s="206"/>
      <c r="BO3311" s="206"/>
      <c r="BP3311" s="206"/>
      <c r="BQ3311" s="206"/>
      <c r="BR3311" s="206"/>
      <c r="BS3311" s="206"/>
      <c r="BT3311" s="206"/>
      <c r="BU3311" s="206"/>
      <c r="BV3311" s="206"/>
      <c r="BW3311" s="206"/>
      <c r="BX3311" s="206"/>
      <c r="BY3311" s="206"/>
      <c r="BZ3311" s="206"/>
      <c r="CA3311" s="206"/>
      <c r="CB3311" s="206"/>
      <c r="CC3311" s="206"/>
      <c r="CD3311" s="206"/>
      <c r="CE3311" s="206"/>
      <c r="CF3311" s="206"/>
      <c r="CG3311" s="206"/>
      <c r="CH3311" s="206"/>
      <c r="CI3311" s="206"/>
      <c r="CJ3311" s="206"/>
      <c r="CK3311" s="206"/>
      <c r="CL3311" s="206"/>
      <c r="CM3311" s="206"/>
      <c r="CN3311" s="206"/>
      <c r="CO3311" s="206"/>
      <c r="CP3311" s="206"/>
      <c r="CQ3311" s="206"/>
      <c r="CR3311" s="206"/>
      <c r="CS3311" s="206"/>
      <c r="CT3311" s="206"/>
      <c r="CU3311" s="206"/>
      <c r="CV3311" s="206"/>
      <c r="CW3311" s="206"/>
      <c r="CX3311" s="206"/>
      <c r="CY3311" s="206"/>
      <c r="CZ3311" s="206"/>
      <c r="DA3311" s="206"/>
      <c r="DB3311" s="206"/>
      <c r="DC3311" s="206"/>
      <c r="DD3311" s="206"/>
      <c r="DE3311" s="206"/>
      <c r="DF3311" s="206"/>
      <c r="DG3311" s="206"/>
      <c r="DH3311" s="206"/>
      <c r="DI3311" s="206"/>
      <c r="DJ3311" s="206"/>
      <c r="DK3311" s="206"/>
      <c r="DL3311" s="206"/>
      <c r="DM3311" s="206"/>
      <c r="DN3311" s="206"/>
      <c r="DO3311" s="206"/>
      <c r="DP3311" s="206"/>
      <c r="DQ3311" s="206"/>
      <c r="DR3311" s="206"/>
      <c r="DS3311" s="206"/>
      <c r="DT3311" s="206"/>
      <c r="DU3311" s="206"/>
      <c r="DV3311" s="206"/>
      <c r="DW3311" s="206"/>
      <c r="DX3311" s="206"/>
      <c r="DY3311" s="206"/>
      <c r="DZ3311" s="206"/>
      <c r="EA3311" s="206"/>
      <c r="EB3311" s="206"/>
      <c r="EC3311" s="206"/>
      <c r="ED3311" s="206"/>
      <c r="EE3311" s="206"/>
      <c r="EF3311" s="206"/>
      <c r="EG3311" s="206"/>
      <c r="EH3311" s="206"/>
      <c r="EI3311" s="206"/>
      <c r="EJ3311" s="206"/>
      <c r="EK3311" s="206"/>
      <c r="EL3311" s="206"/>
      <c r="EM3311" s="206"/>
      <c r="EN3311" s="206"/>
      <c r="EO3311" s="206"/>
      <c r="EP3311" s="206"/>
      <c r="EQ3311" s="206"/>
      <c r="ER3311" s="206"/>
      <c r="ES3311" s="206"/>
      <c r="ET3311" s="206"/>
      <c r="EU3311" s="206"/>
      <c r="EV3311" s="206"/>
      <c r="EW3311" s="206"/>
      <c r="EX3311" s="206"/>
      <c r="EY3311" s="206"/>
      <c r="EZ3311" s="206"/>
      <c r="FA3311" s="206"/>
      <c r="FB3311" s="206"/>
      <c r="FC3311" s="206"/>
      <c r="FD3311" s="206"/>
      <c r="FE3311" s="206"/>
      <c r="FF3311" s="206"/>
      <c r="FG3311" s="206"/>
      <c r="FH3311" s="206"/>
      <c r="FI3311" s="206"/>
      <c r="FJ3311" s="206"/>
      <c r="FK3311" s="206"/>
      <c r="FL3311" s="206"/>
      <c r="FM3311" s="206"/>
      <c r="FN3311" s="206"/>
      <c r="FO3311" s="206"/>
      <c r="FP3311" s="206"/>
      <c r="FQ3311" s="206"/>
      <c r="FR3311" s="206"/>
      <c r="FS3311" s="206"/>
      <c r="FT3311" s="206"/>
      <c r="FU3311" s="206"/>
      <c r="FV3311" s="206"/>
      <c r="FW3311" s="206"/>
      <c r="FX3311" s="206"/>
      <c r="FY3311" s="206"/>
      <c r="FZ3311" s="206"/>
      <c r="GA3311" s="206"/>
      <c r="GB3311" s="206"/>
      <c r="GC3311" s="206"/>
      <c r="GD3311" s="206"/>
      <c r="GE3311" s="206"/>
      <c r="GF3311" s="206"/>
      <c r="GG3311" s="206"/>
      <c r="GH3311" s="206"/>
      <c r="GI3311" s="206"/>
      <c r="GJ3311" s="206"/>
      <c r="GK3311" s="206"/>
      <c r="GL3311" s="206"/>
      <c r="GM3311" s="206"/>
      <c r="GN3311" s="206"/>
      <c r="GO3311" s="206"/>
      <c r="GP3311" s="206"/>
      <c r="GQ3311" s="206"/>
      <c r="GR3311" s="206"/>
      <c r="GS3311" s="206"/>
      <c r="GT3311" s="206"/>
      <c r="GU3311" s="206"/>
      <c r="GV3311" s="206"/>
      <c r="GW3311" s="206"/>
      <c r="GX3311" s="206"/>
      <c r="GY3311" s="206"/>
      <c r="GZ3311" s="206"/>
      <c r="HA3311" s="206"/>
      <c r="HB3311" s="206"/>
      <c r="HC3311" s="206"/>
      <c r="HD3311" s="206"/>
      <c r="HE3311" s="206"/>
      <c r="HF3311" s="206"/>
      <c r="HG3311" s="206"/>
      <c r="HH3311" s="206"/>
      <c r="HI3311" s="206"/>
      <c r="HJ3311" s="206"/>
      <c r="HK3311" s="206"/>
      <c r="HL3311" s="206"/>
      <c r="HM3311" s="206"/>
      <c r="HN3311" s="206"/>
      <c r="HO3311" s="206"/>
      <c r="HP3311" s="206"/>
      <c r="HQ3311" s="206"/>
      <c r="HR3311" s="206"/>
      <c r="HS3311" s="206"/>
      <c r="HT3311" s="206"/>
      <c r="HU3311" s="206"/>
      <c r="HV3311" s="206"/>
      <c r="HW3311" s="206"/>
      <c r="HX3311" s="206"/>
      <c r="HY3311" s="206"/>
      <c r="HZ3311" s="206"/>
      <c r="IA3311" s="206"/>
      <c r="IB3311" s="206"/>
      <c r="IC3311" s="206"/>
      <c r="ID3311" s="206"/>
      <c r="IE3311" s="206"/>
      <c r="IF3311" s="206"/>
      <c r="IG3311" s="206"/>
      <c r="IH3311" s="206"/>
      <c r="II3311" s="206"/>
      <c r="IJ3311" s="206"/>
      <c r="IK3311" s="206"/>
      <c r="IL3311" s="206"/>
      <c r="IM3311" s="206"/>
      <c r="IN3311" s="206"/>
      <c r="IO3311" s="206"/>
      <c r="IP3311" s="206"/>
      <c r="IQ3311" s="206"/>
      <c r="IR3311" s="206"/>
      <c r="IS3311" s="206"/>
      <c r="IT3311" s="206"/>
      <c r="IU3311" s="206"/>
      <c r="IV3311" s="206"/>
      <c r="IW3311" s="206"/>
      <c r="IX3311" s="206"/>
      <c r="IY3311" s="206"/>
      <c r="IZ3311" s="206"/>
      <c r="JA3311" s="206"/>
      <c r="JB3311" s="206"/>
      <c r="JC3311" s="206"/>
      <c r="JD3311" s="206"/>
      <c r="JE3311" s="206"/>
      <c r="JF3311" s="206"/>
      <c r="JG3311" s="206"/>
      <c r="JH3311" s="206"/>
      <c r="JI3311" s="206"/>
      <c r="JJ3311" s="206"/>
      <c r="JK3311" s="206"/>
      <c r="JL3311" s="206"/>
      <c r="JM3311" s="206"/>
      <c r="JN3311" s="206"/>
      <c r="JO3311" s="206"/>
      <c r="JP3311" s="206"/>
      <c r="JQ3311" s="206"/>
      <c r="JR3311" s="206"/>
      <c r="JS3311" s="206"/>
      <c r="JT3311" s="206"/>
      <c r="JU3311" s="206"/>
      <c r="JV3311" s="206"/>
      <c r="JW3311" s="206"/>
      <c r="JX3311" s="206"/>
      <c r="JY3311" s="206"/>
      <c r="JZ3311" s="206"/>
      <c r="KA3311" s="206"/>
      <c r="KB3311" s="206"/>
      <c r="KC3311" s="206"/>
      <c r="KD3311" s="206"/>
      <c r="KE3311" s="206"/>
      <c r="KF3311" s="206"/>
      <c r="KG3311" s="206"/>
      <c r="KH3311" s="206"/>
      <c r="KI3311" s="206"/>
      <c r="KJ3311" s="206"/>
      <c r="KK3311" s="206"/>
      <c r="KL3311" s="206"/>
      <c r="KM3311" s="206"/>
      <c r="KN3311" s="206"/>
      <c r="KO3311" s="206"/>
      <c r="KP3311" s="206"/>
      <c r="KQ3311" s="206"/>
      <c r="KR3311" s="206"/>
      <c r="KS3311" s="206"/>
      <c r="KT3311" s="206"/>
      <c r="KU3311" s="206"/>
      <c r="KV3311" s="206"/>
      <c r="KW3311" s="206"/>
      <c r="KX3311" s="206"/>
      <c r="KY3311" s="206"/>
      <c r="KZ3311" s="206"/>
      <c r="LA3311" s="206"/>
      <c r="LB3311" s="206"/>
      <c r="LC3311" s="206"/>
      <c r="LD3311" s="206"/>
      <c r="LE3311" s="206"/>
      <c r="LF3311" s="206"/>
      <c r="LG3311" s="206"/>
      <c r="LH3311" s="206"/>
      <c r="LI3311" s="206"/>
      <c r="LJ3311" s="206"/>
      <c r="LK3311" s="206"/>
      <c r="LL3311" s="206"/>
      <c r="LM3311" s="206"/>
      <c r="LN3311" s="206"/>
      <c r="LO3311" s="206"/>
      <c r="LP3311" s="206"/>
      <c r="LQ3311" s="206"/>
      <c r="LR3311" s="206"/>
      <c r="LS3311" s="206"/>
      <c r="LT3311" s="206"/>
      <c r="LU3311" s="206"/>
      <c r="LV3311" s="206"/>
      <c r="LW3311" s="206"/>
      <c r="LX3311" s="206"/>
      <c r="LY3311" s="206"/>
      <c r="LZ3311" s="206"/>
      <c r="MA3311" s="206"/>
      <c r="MB3311" s="206"/>
      <c r="MC3311" s="206"/>
      <c r="MD3311" s="206"/>
      <c r="ME3311" s="206"/>
      <c r="MF3311" s="206"/>
      <c r="MG3311" s="206"/>
      <c r="MH3311" s="206"/>
      <c r="MI3311" s="206"/>
      <c r="MJ3311" s="206"/>
      <c r="MK3311" s="206"/>
      <c r="ML3311" s="206"/>
      <c r="MM3311" s="206"/>
      <c r="MN3311" s="206"/>
      <c r="MO3311" s="206"/>
      <c r="MP3311" s="206"/>
      <c r="MQ3311" s="206"/>
      <c r="MR3311" s="206"/>
      <c r="MS3311" s="206"/>
      <c r="MT3311" s="206"/>
      <c r="MU3311" s="206"/>
      <c r="MV3311" s="206"/>
    </row>
    <row r="3312" spans="1:360">
      <c r="A3312" s="206"/>
      <c r="B3312" s="206"/>
      <c r="C3312" s="206"/>
      <c r="D3312" s="206"/>
      <c r="E3312" s="206"/>
      <c r="F3312" s="206"/>
      <c r="G3312" s="206"/>
      <c r="H3312" s="206"/>
      <c r="I3312" s="206"/>
      <c r="J3312" s="206"/>
      <c r="K3312" s="206"/>
      <c r="L3312" s="206"/>
      <c r="M3312" s="206"/>
      <c r="N3312" s="206"/>
      <c r="O3312" s="206"/>
      <c r="P3312" s="206"/>
      <c r="Q3312" s="206"/>
      <c r="R3312" s="206"/>
      <c r="S3312" s="206"/>
      <c r="T3312" s="206"/>
      <c r="U3312" s="206"/>
      <c r="V3312" s="206"/>
      <c r="W3312" s="206"/>
      <c r="X3312" s="206"/>
      <c r="Y3312" s="206"/>
      <c r="Z3312" s="206"/>
      <c r="AA3312" s="206"/>
      <c r="AB3312" s="206"/>
      <c r="AC3312" s="206"/>
      <c r="AD3312" s="206"/>
      <c r="AE3312" s="206"/>
      <c r="AF3312" s="206"/>
      <c r="AG3312" s="206"/>
      <c r="AH3312" s="206"/>
      <c r="AI3312" s="206"/>
      <c r="AJ3312" s="206"/>
      <c r="AK3312" s="206"/>
      <c r="AL3312" s="206"/>
      <c r="AM3312" s="206"/>
      <c r="AN3312" s="206"/>
      <c r="AO3312" s="206"/>
      <c r="AP3312" s="206"/>
      <c r="AQ3312" s="206"/>
      <c r="AR3312" s="206"/>
      <c r="AS3312" s="206"/>
      <c r="AT3312" s="206"/>
      <c r="AU3312" s="206"/>
      <c r="AV3312" s="206"/>
      <c r="AW3312" s="206"/>
      <c r="AX3312" s="206"/>
      <c r="AY3312" s="206"/>
      <c r="AZ3312" s="206"/>
      <c r="BA3312" s="206"/>
      <c r="BB3312" s="206"/>
      <c r="BC3312" s="206"/>
      <c r="BD3312" s="206"/>
      <c r="BE3312" s="206"/>
      <c r="BF3312" s="206"/>
      <c r="BG3312" s="206"/>
      <c r="BH3312" s="206"/>
      <c r="BI3312" s="206"/>
      <c r="BJ3312" s="206"/>
      <c r="BK3312" s="206"/>
      <c r="BL3312" s="206"/>
      <c r="BM3312" s="206"/>
      <c r="BN3312" s="206"/>
      <c r="BO3312" s="206"/>
      <c r="BP3312" s="206"/>
      <c r="BQ3312" s="206"/>
      <c r="BR3312" s="206"/>
      <c r="BS3312" s="206"/>
      <c r="BT3312" s="206"/>
      <c r="BU3312" s="206"/>
      <c r="BV3312" s="206"/>
      <c r="BW3312" s="206"/>
      <c r="BX3312" s="206"/>
      <c r="BY3312" s="206"/>
      <c r="BZ3312" s="206"/>
      <c r="CA3312" s="206"/>
      <c r="CB3312" s="206"/>
      <c r="CC3312" s="206"/>
      <c r="CD3312" s="206"/>
      <c r="CE3312" s="206"/>
      <c r="CF3312" s="206"/>
      <c r="CG3312" s="206"/>
      <c r="CH3312" s="206"/>
      <c r="CI3312" s="206"/>
      <c r="CJ3312" s="206"/>
      <c r="CK3312" s="206"/>
      <c r="CL3312" s="206"/>
      <c r="CM3312" s="206"/>
      <c r="CN3312" s="206"/>
      <c r="CO3312" s="206"/>
      <c r="CP3312" s="206"/>
      <c r="CQ3312" s="206"/>
      <c r="CR3312" s="206"/>
      <c r="CS3312" s="206"/>
      <c r="CT3312" s="206"/>
      <c r="CU3312" s="206"/>
      <c r="CV3312" s="206"/>
      <c r="CW3312" s="206"/>
      <c r="CX3312" s="206"/>
      <c r="CY3312" s="206"/>
      <c r="CZ3312" s="206"/>
      <c r="DA3312" s="206"/>
      <c r="DB3312" s="206"/>
      <c r="DC3312" s="206"/>
      <c r="DD3312" s="206"/>
      <c r="DE3312" s="206"/>
      <c r="DF3312" s="206"/>
      <c r="DG3312" s="206"/>
      <c r="DH3312" s="206"/>
      <c r="DI3312" s="206"/>
      <c r="DJ3312" s="206"/>
      <c r="DK3312" s="206"/>
      <c r="DL3312" s="206"/>
      <c r="DM3312" s="206"/>
      <c r="DN3312" s="206"/>
      <c r="DO3312" s="206"/>
      <c r="DP3312" s="206"/>
      <c r="DQ3312" s="206"/>
      <c r="DR3312" s="206"/>
      <c r="DS3312" s="206"/>
      <c r="DT3312" s="206"/>
      <c r="DU3312" s="206"/>
      <c r="DV3312" s="206"/>
      <c r="DW3312" s="206"/>
      <c r="DX3312" s="206"/>
      <c r="DY3312" s="206"/>
      <c r="DZ3312" s="206"/>
      <c r="EA3312" s="206"/>
      <c r="EB3312" s="206"/>
      <c r="EC3312" s="206"/>
      <c r="ED3312" s="206"/>
      <c r="EE3312" s="206"/>
      <c r="EF3312" s="206"/>
      <c r="EG3312" s="206"/>
      <c r="EH3312" s="206"/>
      <c r="EI3312" s="206"/>
      <c r="EJ3312" s="206"/>
      <c r="EK3312" s="206"/>
      <c r="EL3312" s="206"/>
      <c r="EM3312" s="206"/>
      <c r="EN3312" s="206"/>
      <c r="EO3312" s="206"/>
      <c r="EP3312" s="206"/>
      <c r="EQ3312" s="206"/>
      <c r="ER3312" s="206"/>
      <c r="ES3312" s="206"/>
      <c r="ET3312" s="206"/>
      <c r="EU3312" s="206"/>
      <c r="EV3312" s="206"/>
      <c r="EW3312" s="206"/>
      <c r="EX3312" s="206"/>
      <c r="EY3312" s="206"/>
      <c r="EZ3312" s="206"/>
      <c r="FA3312" s="206"/>
      <c r="FB3312" s="206"/>
      <c r="FC3312" s="206"/>
      <c r="FD3312" s="206"/>
      <c r="FE3312" s="206"/>
      <c r="FF3312" s="206"/>
      <c r="FG3312" s="206"/>
      <c r="FH3312" s="206"/>
      <c r="FI3312" s="206"/>
      <c r="FJ3312" s="206"/>
      <c r="FK3312" s="206"/>
      <c r="FL3312" s="206"/>
      <c r="FM3312" s="206"/>
      <c r="FN3312" s="206"/>
      <c r="FO3312" s="206"/>
      <c r="FP3312" s="206"/>
      <c r="FQ3312" s="206"/>
      <c r="FR3312" s="206"/>
      <c r="FS3312" s="206"/>
      <c r="FT3312" s="206"/>
      <c r="FU3312" s="206"/>
      <c r="FV3312" s="206"/>
      <c r="FW3312" s="206"/>
      <c r="FX3312" s="206"/>
      <c r="FY3312" s="206"/>
      <c r="FZ3312" s="206"/>
      <c r="GA3312" s="206"/>
      <c r="GB3312" s="206"/>
      <c r="GC3312" s="206"/>
      <c r="GD3312" s="206"/>
      <c r="GE3312" s="206"/>
      <c r="GF3312" s="206"/>
      <c r="GG3312" s="206"/>
      <c r="GH3312" s="206"/>
      <c r="GI3312" s="206"/>
      <c r="GJ3312" s="206"/>
      <c r="GK3312" s="206"/>
      <c r="GL3312" s="206"/>
      <c r="GM3312" s="206"/>
      <c r="GN3312" s="206"/>
      <c r="GO3312" s="206"/>
      <c r="GP3312" s="206"/>
      <c r="GQ3312" s="206"/>
      <c r="GR3312" s="206"/>
      <c r="GS3312" s="206"/>
      <c r="GT3312" s="206"/>
      <c r="GU3312" s="206"/>
      <c r="GV3312" s="206"/>
      <c r="GW3312" s="206"/>
      <c r="GX3312" s="206"/>
      <c r="GY3312" s="206"/>
      <c r="GZ3312" s="206"/>
      <c r="HA3312" s="206"/>
      <c r="HB3312" s="206"/>
      <c r="HC3312" s="206"/>
      <c r="HD3312" s="206"/>
      <c r="HE3312" s="206"/>
      <c r="HF3312" s="206"/>
      <c r="HG3312" s="206"/>
      <c r="HH3312" s="206"/>
      <c r="HI3312" s="206"/>
      <c r="HJ3312" s="206"/>
      <c r="HK3312" s="206"/>
      <c r="HL3312" s="206"/>
      <c r="HM3312" s="206"/>
      <c r="HN3312" s="206"/>
      <c r="HO3312" s="206"/>
      <c r="HP3312" s="206"/>
      <c r="HQ3312" s="206"/>
      <c r="HR3312" s="206"/>
      <c r="HS3312" s="206"/>
      <c r="HT3312" s="206"/>
      <c r="HU3312" s="206"/>
      <c r="HV3312" s="206"/>
      <c r="HW3312" s="206"/>
      <c r="HX3312" s="206"/>
      <c r="HY3312" s="206"/>
      <c r="HZ3312" s="206"/>
      <c r="IA3312" s="206"/>
      <c r="IB3312" s="206"/>
      <c r="IC3312" s="206"/>
      <c r="ID3312" s="206"/>
      <c r="IE3312" s="206"/>
      <c r="IF3312" s="206"/>
      <c r="IG3312" s="206"/>
      <c r="IH3312" s="206"/>
      <c r="II3312" s="206"/>
      <c r="IJ3312" s="206"/>
      <c r="IK3312" s="206"/>
      <c r="IL3312" s="206"/>
      <c r="IM3312" s="206"/>
      <c r="IN3312" s="206"/>
      <c r="IO3312" s="206"/>
      <c r="IP3312" s="206"/>
      <c r="IQ3312" s="206"/>
      <c r="IR3312" s="206"/>
      <c r="IS3312" s="206"/>
      <c r="IT3312" s="206"/>
      <c r="IU3312" s="206"/>
      <c r="IV3312" s="206"/>
      <c r="IW3312" s="206"/>
      <c r="IX3312" s="206"/>
      <c r="IY3312" s="206"/>
      <c r="IZ3312" s="206"/>
      <c r="JA3312" s="206"/>
      <c r="JB3312" s="206"/>
      <c r="JC3312" s="206"/>
      <c r="JD3312" s="206"/>
      <c r="JE3312" s="206"/>
      <c r="JF3312" s="206"/>
      <c r="JG3312" s="206"/>
      <c r="JH3312" s="206"/>
      <c r="JI3312" s="206"/>
      <c r="JJ3312" s="206"/>
      <c r="JK3312" s="206"/>
      <c r="JL3312" s="206"/>
      <c r="JM3312" s="206"/>
      <c r="JN3312" s="206"/>
      <c r="JO3312" s="206"/>
      <c r="JP3312" s="206"/>
      <c r="JQ3312" s="206"/>
      <c r="JR3312" s="206"/>
      <c r="JS3312" s="206"/>
      <c r="JT3312" s="206"/>
      <c r="JU3312" s="206"/>
      <c r="JV3312" s="206"/>
      <c r="JW3312" s="206"/>
      <c r="JX3312" s="206"/>
      <c r="JY3312" s="206"/>
      <c r="JZ3312" s="206"/>
      <c r="KA3312" s="206"/>
      <c r="KB3312" s="206"/>
      <c r="KC3312" s="206"/>
      <c r="KD3312" s="206"/>
      <c r="KE3312" s="206"/>
      <c r="KF3312" s="206"/>
      <c r="KG3312" s="206"/>
      <c r="KH3312" s="206"/>
      <c r="KI3312" s="206"/>
      <c r="KJ3312" s="206"/>
      <c r="KK3312" s="206"/>
      <c r="KL3312" s="206"/>
      <c r="KM3312" s="206"/>
      <c r="KN3312" s="206"/>
      <c r="KO3312" s="206"/>
      <c r="KP3312" s="206"/>
      <c r="KQ3312" s="206"/>
      <c r="KR3312" s="206"/>
      <c r="KS3312" s="206"/>
      <c r="KT3312" s="206"/>
      <c r="KU3312" s="206"/>
      <c r="KV3312" s="206"/>
      <c r="KW3312" s="206"/>
      <c r="KX3312" s="206"/>
      <c r="KY3312" s="206"/>
      <c r="KZ3312" s="206"/>
      <c r="LA3312" s="206"/>
      <c r="LB3312" s="206"/>
      <c r="LC3312" s="206"/>
      <c r="LD3312" s="206"/>
      <c r="LE3312" s="206"/>
      <c r="LF3312" s="206"/>
      <c r="LG3312" s="206"/>
      <c r="LH3312" s="206"/>
      <c r="LI3312" s="206"/>
      <c r="LJ3312" s="206"/>
      <c r="LK3312" s="206"/>
      <c r="LL3312" s="206"/>
      <c r="LM3312" s="206"/>
      <c r="LN3312" s="206"/>
      <c r="LO3312" s="206"/>
      <c r="LP3312" s="206"/>
      <c r="LQ3312" s="206"/>
      <c r="LR3312" s="206"/>
      <c r="LS3312" s="206"/>
      <c r="LT3312" s="206"/>
      <c r="LU3312" s="206"/>
      <c r="LV3312" s="206"/>
      <c r="LW3312" s="206"/>
      <c r="LX3312" s="206"/>
      <c r="LY3312" s="206"/>
      <c r="LZ3312" s="206"/>
      <c r="MA3312" s="206"/>
      <c r="MB3312" s="206"/>
      <c r="MC3312" s="206"/>
      <c r="MD3312" s="206"/>
      <c r="ME3312" s="206"/>
      <c r="MF3312" s="206"/>
      <c r="MG3312" s="206"/>
      <c r="MH3312" s="206"/>
      <c r="MI3312" s="206"/>
      <c r="MJ3312" s="206"/>
      <c r="MK3312" s="206"/>
      <c r="ML3312" s="206"/>
      <c r="MM3312" s="206"/>
      <c r="MN3312" s="206"/>
      <c r="MO3312" s="206"/>
      <c r="MP3312" s="206"/>
      <c r="MQ3312" s="206"/>
      <c r="MR3312" s="206"/>
      <c r="MS3312" s="206"/>
      <c r="MT3312" s="206"/>
      <c r="MU3312" s="206"/>
      <c r="MV3312" s="206"/>
    </row>
    <row r="3313" spans="1:360">
      <c r="A3313" s="206"/>
      <c r="B3313" s="206"/>
      <c r="C3313" s="206"/>
      <c r="D3313" s="206"/>
      <c r="E3313" s="206"/>
      <c r="F3313" s="206"/>
      <c r="G3313" s="206"/>
      <c r="H3313" s="206"/>
      <c r="I3313" s="206"/>
      <c r="J3313" s="206"/>
      <c r="K3313" s="206"/>
      <c r="L3313" s="206"/>
      <c r="M3313" s="206"/>
      <c r="N3313" s="206"/>
      <c r="O3313" s="206"/>
      <c r="P3313" s="206"/>
      <c r="Q3313" s="206"/>
      <c r="R3313" s="206"/>
      <c r="S3313" s="206"/>
      <c r="T3313" s="206"/>
      <c r="U3313" s="206"/>
      <c r="V3313" s="206"/>
      <c r="W3313" s="206"/>
      <c r="X3313" s="206"/>
      <c r="Y3313" s="206"/>
      <c r="Z3313" s="206"/>
      <c r="AA3313" s="206"/>
      <c r="AB3313" s="206"/>
      <c r="AC3313" s="206"/>
      <c r="AD3313" s="206"/>
      <c r="AE3313" s="206"/>
      <c r="AF3313" s="206"/>
      <c r="AG3313" s="206"/>
      <c r="AH3313" s="206"/>
      <c r="AI3313" s="206"/>
      <c r="AJ3313" s="206"/>
      <c r="AK3313" s="206"/>
      <c r="AL3313" s="206"/>
      <c r="AM3313" s="206"/>
      <c r="AN3313" s="206"/>
      <c r="AO3313" s="206"/>
      <c r="AP3313" s="206"/>
      <c r="AQ3313" s="206"/>
      <c r="AR3313" s="206"/>
      <c r="AS3313" s="206"/>
      <c r="AT3313" s="206"/>
      <c r="AU3313" s="206"/>
      <c r="AV3313" s="206"/>
      <c r="AW3313" s="206"/>
      <c r="AX3313" s="206"/>
      <c r="AY3313" s="206"/>
      <c r="AZ3313" s="206"/>
      <c r="BA3313" s="206"/>
      <c r="BB3313" s="206"/>
      <c r="BC3313" s="206"/>
      <c r="BD3313" s="206"/>
      <c r="BE3313" s="206"/>
      <c r="BF3313" s="206"/>
      <c r="BG3313" s="206"/>
      <c r="BH3313" s="206"/>
      <c r="BI3313" s="206"/>
      <c r="BJ3313" s="206"/>
      <c r="BK3313" s="206"/>
      <c r="BL3313" s="206"/>
      <c r="BM3313" s="206"/>
      <c r="BN3313" s="206"/>
      <c r="BO3313" s="206"/>
      <c r="BP3313" s="206"/>
      <c r="BQ3313" s="206"/>
      <c r="BR3313" s="206"/>
      <c r="BS3313" s="206"/>
      <c r="BT3313" s="206"/>
      <c r="BU3313" s="206"/>
      <c r="BV3313" s="206"/>
      <c r="BW3313" s="206"/>
      <c r="BX3313" s="206"/>
      <c r="BY3313" s="206"/>
      <c r="BZ3313" s="206"/>
      <c r="CA3313" s="206"/>
      <c r="CB3313" s="206"/>
      <c r="CC3313" s="206"/>
      <c r="CD3313" s="206"/>
      <c r="CE3313" s="206"/>
      <c r="CF3313" s="206"/>
      <c r="CG3313" s="206"/>
      <c r="CH3313" s="206"/>
      <c r="CI3313" s="206"/>
      <c r="CJ3313" s="206"/>
      <c r="CK3313" s="206"/>
      <c r="CL3313" s="206"/>
      <c r="CM3313" s="206"/>
      <c r="CN3313" s="206"/>
      <c r="CO3313" s="206"/>
      <c r="CP3313" s="206"/>
      <c r="CQ3313" s="206"/>
      <c r="CR3313" s="206"/>
      <c r="CS3313" s="206"/>
      <c r="CT3313" s="206"/>
      <c r="CU3313" s="206"/>
      <c r="CV3313" s="206"/>
      <c r="CW3313" s="206"/>
      <c r="CX3313" s="206"/>
      <c r="CY3313" s="206"/>
      <c r="CZ3313" s="206"/>
      <c r="DA3313" s="206"/>
      <c r="DB3313" s="206"/>
      <c r="DC3313" s="206"/>
      <c r="DD3313" s="206"/>
      <c r="DE3313" s="206"/>
      <c r="DF3313" s="206"/>
      <c r="DG3313" s="206"/>
      <c r="DH3313" s="206"/>
      <c r="DI3313" s="206"/>
      <c r="DJ3313" s="206"/>
      <c r="DK3313" s="206"/>
      <c r="DL3313" s="206"/>
      <c r="DM3313" s="206"/>
      <c r="DN3313" s="206"/>
      <c r="DO3313" s="206"/>
      <c r="DP3313" s="206"/>
      <c r="DQ3313" s="206"/>
      <c r="DR3313" s="206"/>
      <c r="DS3313" s="206"/>
      <c r="DT3313" s="206"/>
      <c r="DU3313" s="206"/>
      <c r="DV3313" s="206"/>
      <c r="DW3313" s="206"/>
      <c r="DX3313" s="206"/>
      <c r="DY3313" s="206"/>
      <c r="DZ3313" s="206"/>
      <c r="EA3313" s="206"/>
      <c r="EB3313" s="206"/>
      <c r="EC3313" s="206"/>
      <c r="ED3313" s="206"/>
      <c r="EE3313" s="206"/>
      <c r="EF3313" s="206"/>
      <c r="EG3313" s="206"/>
      <c r="EH3313" s="206"/>
      <c r="EI3313" s="206"/>
      <c r="EJ3313" s="206"/>
      <c r="EK3313" s="206"/>
      <c r="EL3313" s="206"/>
      <c r="EM3313" s="206"/>
      <c r="EN3313" s="206"/>
      <c r="EO3313" s="206"/>
      <c r="EP3313" s="206"/>
      <c r="EQ3313" s="206"/>
      <c r="ER3313" s="206"/>
      <c r="ES3313" s="206"/>
      <c r="ET3313" s="206"/>
      <c r="EU3313" s="206"/>
      <c r="EV3313" s="206"/>
      <c r="EW3313" s="206"/>
      <c r="EX3313" s="206"/>
      <c r="EY3313" s="206"/>
      <c r="EZ3313" s="206"/>
      <c r="FA3313" s="206"/>
      <c r="FB3313" s="206"/>
      <c r="FC3313" s="206"/>
      <c r="FD3313" s="206"/>
      <c r="FE3313" s="206"/>
      <c r="FF3313" s="206"/>
      <c r="FG3313" s="206"/>
      <c r="FH3313" s="206"/>
      <c r="FI3313" s="206"/>
      <c r="FJ3313" s="206"/>
      <c r="FK3313" s="206"/>
      <c r="FL3313" s="206"/>
      <c r="FM3313" s="206"/>
      <c r="FN3313" s="206"/>
      <c r="FO3313" s="206"/>
      <c r="FP3313" s="206"/>
      <c r="FQ3313" s="206"/>
      <c r="FR3313" s="206"/>
      <c r="FS3313" s="206"/>
      <c r="FT3313" s="206"/>
      <c r="FU3313" s="206"/>
      <c r="FV3313" s="206"/>
      <c r="FW3313" s="206"/>
      <c r="FX3313" s="206"/>
      <c r="FY3313" s="206"/>
      <c r="FZ3313" s="206"/>
      <c r="GA3313" s="206"/>
      <c r="GB3313" s="206"/>
      <c r="GC3313" s="206"/>
      <c r="GD3313" s="206"/>
      <c r="GE3313" s="206"/>
      <c r="GF3313" s="206"/>
      <c r="GG3313" s="206"/>
      <c r="GH3313" s="206"/>
      <c r="GI3313" s="206"/>
      <c r="GJ3313" s="206"/>
      <c r="GK3313" s="206"/>
      <c r="GL3313" s="206"/>
      <c r="GM3313" s="206"/>
      <c r="GN3313" s="206"/>
      <c r="GO3313" s="206"/>
      <c r="GP3313" s="206"/>
      <c r="GQ3313" s="206"/>
      <c r="GR3313" s="206"/>
      <c r="GS3313" s="206"/>
      <c r="GT3313" s="206"/>
      <c r="GU3313" s="206"/>
      <c r="GV3313" s="206"/>
      <c r="GW3313" s="206"/>
      <c r="GX3313" s="206"/>
      <c r="GY3313" s="206"/>
      <c r="GZ3313" s="206"/>
      <c r="HA3313" s="206"/>
      <c r="HB3313" s="206"/>
      <c r="HC3313" s="206"/>
      <c r="HD3313" s="206"/>
      <c r="HE3313" s="206"/>
      <c r="HF3313" s="206"/>
      <c r="HG3313" s="206"/>
      <c r="HH3313" s="206"/>
      <c r="HI3313" s="206"/>
      <c r="HJ3313" s="206"/>
      <c r="HK3313" s="206"/>
      <c r="HL3313" s="206"/>
      <c r="HM3313" s="206"/>
      <c r="HN3313" s="206"/>
      <c r="HO3313" s="206"/>
      <c r="HP3313" s="206"/>
      <c r="HQ3313" s="206"/>
      <c r="HR3313" s="206"/>
      <c r="HS3313" s="206"/>
      <c r="HT3313" s="206"/>
      <c r="HU3313" s="206"/>
      <c r="HV3313" s="206"/>
      <c r="HW3313" s="206"/>
      <c r="HX3313" s="206"/>
      <c r="HY3313" s="206"/>
      <c r="HZ3313" s="206"/>
      <c r="IA3313" s="206"/>
      <c r="IB3313" s="206"/>
      <c r="IC3313" s="206"/>
      <c r="ID3313" s="206"/>
      <c r="IE3313" s="206"/>
      <c r="IF3313" s="206"/>
      <c r="IG3313" s="206"/>
      <c r="IH3313" s="206"/>
      <c r="II3313" s="206"/>
      <c r="IJ3313" s="206"/>
      <c r="IK3313" s="206"/>
      <c r="IL3313" s="206"/>
      <c r="IM3313" s="206"/>
      <c r="IN3313" s="206"/>
      <c r="IO3313" s="206"/>
      <c r="IP3313" s="206"/>
      <c r="IQ3313" s="206"/>
      <c r="IR3313" s="206"/>
      <c r="IS3313" s="206"/>
      <c r="IT3313" s="206"/>
      <c r="IU3313" s="206"/>
      <c r="IV3313" s="206"/>
      <c r="IW3313" s="206"/>
      <c r="IX3313" s="206"/>
      <c r="IY3313" s="206"/>
      <c r="IZ3313" s="206"/>
      <c r="JA3313" s="206"/>
      <c r="JB3313" s="206"/>
      <c r="JC3313" s="206"/>
      <c r="JD3313" s="206"/>
      <c r="JE3313" s="206"/>
      <c r="JF3313" s="206"/>
      <c r="JG3313" s="206"/>
      <c r="JH3313" s="206"/>
      <c r="JI3313" s="206"/>
      <c r="JJ3313" s="206"/>
      <c r="JK3313" s="206"/>
      <c r="JL3313" s="206"/>
      <c r="JM3313" s="206"/>
      <c r="JN3313" s="206"/>
      <c r="JO3313" s="206"/>
      <c r="JP3313" s="206"/>
      <c r="JQ3313" s="206"/>
      <c r="JR3313" s="206"/>
      <c r="JS3313" s="206"/>
      <c r="JT3313" s="206"/>
      <c r="JU3313" s="206"/>
      <c r="JV3313" s="206"/>
      <c r="JW3313" s="206"/>
      <c r="JX3313" s="206"/>
      <c r="JY3313" s="206"/>
      <c r="JZ3313" s="206"/>
      <c r="KA3313" s="206"/>
      <c r="KB3313" s="206"/>
      <c r="KC3313" s="206"/>
      <c r="KD3313" s="206"/>
      <c r="KE3313" s="206"/>
      <c r="KF3313" s="206"/>
      <c r="KG3313" s="206"/>
      <c r="KH3313" s="206"/>
      <c r="KI3313" s="206"/>
      <c r="KJ3313" s="206"/>
      <c r="KK3313" s="206"/>
      <c r="KL3313" s="206"/>
      <c r="KM3313" s="206"/>
      <c r="KN3313" s="206"/>
      <c r="KO3313" s="206"/>
      <c r="KP3313" s="206"/>
      <c r="KQ3313" s="206"/>
      <c r="KR3313" s="206"/>
      <c r="KS3313" s="206"/>
      <c r="KT3313" s="206"/>
      <c r="KU3313" s="206"/>
      <c r="KV3313" s="206"/>
      <c r="KW3313" s="206"/>
      <c r="KX3313" s="206"/>
      <c r="KY3313" s="206"/>
      <c r="KZ3313" s="206"/>
      <c r="LA3313" s="206"/>
      <c r="LB3313" s="206"/>
      <c r="LC3313" s="206"/>
      <c r="LD3313" s="206"/>
      <c r="LE3313" s="206"/>
      <c r="LF3313" s="206"/>
      <c r="LG3313" s="206"/>
      <c r="LH3313" s="206"/>
      <c r="LI3313" s="206"/>
      <c r="LJ3313" s="206"/>
      <c r="LK3313" s="206"/>
      <c r="LL3313" s="206"/>
      <c r="LM3313" s="206"/>
      <c r="LN3313" s="206"/>
      <c r="LO3313" s="206"/>
      <c r="LP3313" s="206"/>
      <c r="LQ3313" s="206"/>
      <c r="LR3313" s="206"/>
      <c r="LS3313" s="206"/>
      <c r="LT3313" s="206"/>
      <c r="LU3313" s="206"/>
      <c r="LV3313" s="206"/>
      <c r="LW3313" s="206"/>
      <c r="LX3313" s="206"/>
      <c r="LY3313" s="206"/>
      <c r="LZ3313" s="206"/>
      <c r="MA3313" s="206"/>
      <c r="MB3313" s="206"/>
      <c r="MC3313" s="206"/>
      <c r="MD3313" s="206"/>
      <c r="ME3313" s="206"/>
      <c r="MF3313" s="206"/>
      <c r="MG3313" s="206"/>
      <c r="MH3313" s="206"/>
      <c r="MI3313" s="206"/>
      <c r="MJ3313" s="206"/>
      <c r="MK3313" s="206"/>
      <c r="ML3313" s="206"/>
      <c r="MM3313" s="206"/>
      <c r="MN3313" s="206"/>
      <c r="MO3313" s="206"/>
      <c r="MP3313" s="206"/>
      <c r="MQ3313" s="206"/>
      <c r="MR3313" s="206"/>
      <c r="MS3313" s="206"/>
      <c r="MT3313" s="206"/>
      <c r="MU3313" s="206"/>
      <c r="MV3313" s="206"/>
    </row>
    <row r="3314" spans="1:360">
      <c r="A3314" s="206"/>
      <c r="B3314" s="206"/>
      <c r="C3314" s="206"/>
      <c r="D3314" s="206"/>
      <c r="E3314" s="206"/>
      <c r="F3314" s="206"/>
      <c r="G3314" s="206"/>
      <c r="H3314" s="206"/>
      <c r="I3314" s="206"/>
      <c r="J3314" s="206"/>
      <c r="K3314" s="206"/>
      <c r="L3314" s="206"/>
      <c r="M3314" s="206"/>
      <c r="N3314" s="206"/>
      <c r="O3314" s="206"/>
      <c r="P3314" s="206"/>
      <c r="Q3314" s="206"/>
      <c r="R3314" s="206"/>
      <c r="S3314" s="206"/>
      <c r="T3314" s="206"/>
      <c r="U3314" s="206"/>
      <c r="V3314" s="206"/>
      <c r="W3314" s="206"/>
      <c r="X3314" s="206"/>
      <c r="Y3314" s="206"/>
      <c r="Z3314" s="206"/>
      <c r="AA3314" s="206"/>
      <c r="AB3314" s="206"/>
      <c r="AC3314" s="206"/>
      <c r="AD3314" s="206"/>
      <c r="AE3314" s="206"/>
      <c r="AF3314" s="206"/>
      <c r="AG3314" s="206"/>
      <c r="AH3314" s="206"/>
      <c r="AI3314" s="206"/>
      <c r="AJ3314" s="206"/>
      <c r="AK3314" s="206"/>
      <c r="AL3314" s="206"/>
      <c r="AM3314" s="206"/>
      <c r="AN3314" s="206"/>
      <c r="AO3314" s="206"/>
      <c r="AP3314" s="206"/>
      <c r="AQ3314" s="206"/>
      <c r="AR3314" s="206"/>
      <c r="AS3314" s="206"/>
      <c r="AT3314" s="206"/>
      <c r="AU3314" s="206"/>
      <c r="AV3314" s="206"/>
      <c r="AW3314" s="206"/>
      <c r="AX3314" s="206"/>
      <c r="AY3314" s="206"/>
      <c r="AZ3314" s="206"/>
      <c r="BA3314" s="206"/>
      <c r="BB3314" s="206"/>
      <c r="BC3314" s="206"/>
      <c r="BD3314" s="206"/>
      <c r="BE3314" s="206"/>
      <c r="BF3314" s="206"/>
      <c r="BG3314" s="206"/>
      <c r="BH3314" s="206"/>
      <c r="BI3314" s="206"/>
      <c r="BJ3314" s="206"/>
      <c r="BK3314" s="206"/>
      <c r="BL3314" s="206"/>
      <c r="BM3314" s="206"/>
      <c r="BN3314" s="206"/>
      <c r="BO3314" s="206"/>
      <c r="BP3314" s="206"/>
      <c r="BQ3314" s="206"/>
      <c r="BR3314" s="206"/>
      <c r="BS3314" s="206"/>
      <c r="BT3314" s="206"/>
      <c r="BU3314" s="206"/>
      <c r="BV3314" s="206"/>
      <c r="BW3314" s="206"/>
      <c r="BX3314" s="206"/>
      <c r="BY3314" s="206"/>
      <c r="BZ3314" s="206"/>
      <c r="CA3314" s="206"/>
      <c r="CB3314" s="206"/>
      <c r="CC3314" s="206"/>
      <c r="CD3314" s="206"/>
      <c r="CE3314" s="206"/>
      <c r="CF3314" s="206"/>
      <c r="CG3314" s="206"/>
      <c r="CH3314" s="206"/>
      <c r="CI3314" s="206"/>
      <c r="CJ3314" s="206"/>
      <c r="CK3314" s="206"/>
      <c r="CL3314" s="206"/>
      <c r="CM3314" s="206"/>
      <c r="CN3314" s="206"/>
      <c r="CO3314" s="206"/>
      <c r="CP3314" s="206"/>
      <c r="CQ3314" s="206"/>
      <c r="CR3314" s="206"/>
      <c r="CS3314" s="206"/>
      <c r="CT3314" s="206"/>
      <c r="CU3314" s="206"/>
      <c r="CV3314" s="206"/>
      <c r="CW3314" s="206"/>
      <c r="CX3314" s="206"/>
      <c r="CY3314" s="206"/>
      <c r="CZ3314" s="206"/>
      <c r="DA3314" s="206"/>
      <c r="DB3314" s="206"/>
      <c r="DC3314" s="206"/>
      <c r="DD3314" s="206"/>
      <c r="DE3314" s="206"/>
      <c r="DF3314" s="206"/>
      <c r="DG3314" s="206"/>
      <c r="DH3314" s="206"/>
      <c r="DI3314" s="206"/>
      <c r="DJ3314" s="206"/>
      <c r="DK3314" s="206"/>
      <c r="DL3314" s="206"/>
      <c r="DM3314" s="206"/>
      <c r="DN3314" s="206"/>
      <c r="DO3314" s="206"/>
      <c r="DP3314" s="206"/>
      <c r="DQ3314" s="206"/>
      <c r="DR3314" s="206"/>
      <c r="DS3314" s="206"/>
      <c r="DT3314" s="206"/>
      <c r="DU3314" s="206"/>
      <c r="DV3314" s="206"/>
      <c r="DW3314" s="206"/>
      <c r="DX3314" s="206"/>
      <c r="DY3314" s="206"/>
      <c r="DZ3314" s="206"/>
      <c r="EA3314" s="206"/>
      <c r="EB3314" s="206"/>
      <c r="EC3314" s="206"/>
      <c r="ED3314" s="206"/>
      <c r="EE3314" s="206"/>
      <c r="EF3314" s="206"/>
      <c r="EG3314" s="206"/>
      <c r="EH3314" s="206"/>
      <c r="EI3314" s="206"/>
      <c r="EJ3314" s="206"/>
      <c r="EK3314" s="206"/>
      <c r="EL3314" s="206"/>
      <c r="EM3314" s="206"/>
      <c r="EN3314" s="206"/>
      <c r="EO3314" s="206"/>
      <c r="EP3314" s="206"/>
      <c r="EQ3314" s="206"/>
      <c r="ER3314" s="206"/>
      <c r="ES3314" s="206"/>
      <c r="ET3314" s="206"/>
      <c r="EU3314" s="206"/>
      <c r="EV3314" s="206"/>
      <c r="EW3314" s="206"/>
      <c r="EX3314" s="206"/>
      <c r="EY3314" s="206"/>
      <c r="EZ3314" s="206"/>
      <c r="FA3314" s="206"/>
      <c r="FB3314" s="206"/>
      <c r="FC3314" s="206"/>
      <c r="FD3314" s="206"/>
      <c r="FE3314" s="206"/>
      <c r="FF3314" s="206"/>
      <c r="FG3314" s="206"/>
      <c r="FH3314" s="206"/>
      <c r="FI3314" s="206"/>
      <c r="FJ3314" s="206"/>
      <c r="FK3314" s="206"/>
      <c r="FL3314" s="206"/>
      <c r="FM3314" s="206"/>
      <c r="FN3314" s="206"/>
      <c r="FO3314" s="206"/>
      <c r="FP3314" s="206"/>
      <c r="FQ3314" s="206"/>
      <c r="FR3314" s="206"/>
      <c r="FS3314" s="206"/>
      <c r="FT3314" s="206"/>
      <c r="FU3314" s="206"/>
      <c r="FV3314" s="206"/>
      <c r="FW3314" s="206"/>
      <c r="FX3314" s="206"/>
      <c r="FY3314" s="206"/>
      <c r="FZ3314" s="206"/>
      <c r="GA3314" s="206"/>
      <c r="GB3314" s="206"/>
      <c r="GC3314" s="206"/>
      <c r="GD3314" s="206"/>
      <c r="GE3314" s="206"/>
      <c r="GF3314" s="206"/>
      <c r="GG3314" s="206"/>
      <c r="GH3314" s="206"/>
      <c r="GI3314" s="206"/>
      <c r="GJ3314" s="206"/>
      <c r="GK3314" s="206"/>
      <c r="GL3314" s="206"/>
      <c r="GM3314" s="206"/>
      <c r="GN3314" s="206"/>
      <c r="GO3314" s="206"/>
      <c r="GP3314" s="206"/>
      <c r="GQ3314" s="206"/>
      <c r="GR3314" s="206"/>
      <c r="GS3314" s="206"/>
      <c r="GT3314" s="206"/>
      <c r="GU3314" s="206"/>
      <c r="GV3314" s="206"/>
      <c r="GW3314" s="206"/>
      <c r="GX3314" s="206"/>
      <c r="GY3314" s="206"/>
      <c r="GZ3314" s="206"/>
      <c r="HA3314" s="206"/>
      <c r="HB3314" s="206"/>
      <c r="HC3314" s="206"/>
      <c r="HD3314" s="206"/>
      <c r="HE3314" s="206"/>
      <c r="HF3314" s="206"/>
      <c r="HG3314" s="206"/>
      <c r="HH3314" s="206"/>
      <c r="HI3314" s="206"/>
      <c r="HJ3314" s="206"/>
      <c r="HK3314" s="206"/>
      <c r="HL3314" s="206"/>
      <c r="HM3314" s="206"/>
      <c r="HN3314" s="206"/>
      <c r="HO3314" s="206"/>
      <c r="HP3314" s="206"/>
      <c r="HQ3314" s="206"/>
      <c r="HR3314" s="206"/>
      <c r="HS3314" s="206"/>
      <c r="HT3314" s="206"/>
      <c r="HU3314" s="206"/>
      <c r="HV3314" s="206"/>
      <c r="HW3314" s="206"/>
      <c r="HX3314" s="206"/>
      <c r="HY3314" s="206"/>
      <c r="HZ3314" s="206"/>
      <c r="IA3314" s="206"/>
      <c r="IB3314" s="206"/>
      <c r="IC3314" s="206"/>
      <c r="ID3314" s="206"/>
      <c r="IE3314" s="206"/>
      <c r="IF3314" s="206"/>
      <c r="IG3314" s="206"/>
      <c r="IH3314" s="206"/>
      <c r="II3314" s="206"/>
      <c r="IJ3314" s="206"/>
      <c r="IK3314" s="206"/>
      <c r="IL3314" s="206"/>
      <c r="IM3314" s="206"/>
      <c r="IN3314" s="206"/>
      <c r="IO3314" s="206"/>
      <c r="IP3314" s="206"/>
      <c r="IQ3314" s="206"/>
      <c r="IR3314" s="206"/>
      <c r="IS3314" s="206"/>
      <c r="IT3314" s="206"/>
      <c r="IU3314" s="206"/>
      <c r="IV3314" s="206"/>
      <c r="IW3314" s="206"/>
      <c r="IX3314" s="206"/>
      <c r="IY3314" s="206"/>
      <c r="IZ3314" s="206"/>
      <c r="JA3314" s="206"/>
      <c r="JB3314" s="206"/>
      <c r="JC3314" s="206"/>
      <c r="JD3314" s="206"/>
      <c r="JE3314" s="206"/>
      <c r="JF3314" s="206"/>
      <c r="JG3314" s="206"/>
      <c r="JH3314" s="206"/>
      <c r="JI3314" s="206"/>
      <c r="JJ3314" s="206"/>
      <c r="JK3314" s="206"/>
      <c r="JL3314" s="206"/>
      <c r="JM3314" s="206"/>
      <c r="JN3314" s="206"/>
      <c r="JO3314" s="206"/>
      <c r="JP3314" s="206"/>
      <c r="JQ3314" s="206"/>
      <c r="JR3314" s="206"/>
      <c r="JS3314" s="206"/>
      <c r="JT3314" s="206"/>
      <c r="JU3314" s="206"/>
      <c r="JV3314" s="206"/>
      <c r="JW3314" s="206"/>
      <c r="JX3314" s="206"/>
      <c r="JY3314" s="206"/>
      <c r="JZ3314" s="206"/>
      <c r="KA3314" s="206"/>
      <c r="KB3314" s="206"/>
      <c r="KC3314" s="206"/>
      <c r="KD3314" s="206"/>
      <c r="KE3314" s="206"/>
      <c r="KF3314" s="206"/>
      <c r="KG3314" s="206"/>
      <c r="KH3314" s="206"/>
      <c r="KI3314" s="206"/>
      <c r="KJ3314" s="206"/>
      <c r="KK3314" s="206"/>
      <c r="KL3314" s="206"/>
      <c r="KM3314" s="206"/>
      <c r="KN3314" s="206"/>
      <c r="KO3314" s="206"/>
      <c r="KP3314" s="206"/>
      <c r="KQ3314" s="206"/>
      <c r="KR3314" s="206"/>
      <c r="KS3314" s="206"/>
      <c r="KT3314" s="206"/>
      <c r="KU3314" s="206"/>
      <c r="KV3314" s="206"/>
      <c r="KW3314" s="206"/>
      <c r="KX3314" s="206"/>
      <c r="KY3314" s="206"/>
      <c r="KZ3314" s="206"/>
      <c r="LA3314" s="206"/>
      <c r="LB3314" s="206"/>
      <c r="LC3314" s="206"/>
      <c r="LD3314" s="206"/>
      <c r="LE3314" s="206"/>
      <c r="LF3314" s="206"/>
      <c r="LG3314" s="206"/>
      <c r="LH3314" s="206"/>
      <c r="LI3314" s="206"/>
      <c r="LJ3314" s="206"/>
      <c r="LK3314" s="206"/>
      <c r="LL3314" s="206"/>
      <c r="LM3314" s="206"/>
      <c r="LN3314" s="206"/>
      <c r="LO3314" s="206"/>
      <c r="LP3314" s="206"/>
      <c r="LQ3314" s="206"/>
      <c r="LR3314" s="206"/>
      <c r="LS3314" s="206"/>
      <c r="LT3314" s="206"/>
      <c r="LU3314" s="206"/>
      <c r="LV3314" s="206"/>
      <c r="LW3314" s="206"/>
      <c r="LX3314" s="206"/>
      <c r="LY3314" s="206"/>
      <c r="LZ3314" s="206"/>
      <c r="MA3314" s="206"/>
      <c r="MB3314" s="206"/>
      <c r="MC3314" s="206"/>
      <c r="MD3314" s="206"/>
      <c r="ME3314" s="206"/>
      <c r="MF3314" s="206"/>
      <c r="MG3314" s="206"/>
      <c r="MH3314" s="206"/>
      <c r="MI3314" s="206"/>
      <c r="MJ3314" s="206"/>
      <c r="MK3314" s="206"/>
      <c r="ML3314" s="206"/>
      <c r="MM3314" s="206"/>
      <c r="MN3314" s="206"/>
      <c r="MO3314" s="206"/>
      <c r="MP3314" s="206"/>
      <c r="MQ3314" s="206"/>
      <c r="MR3314" s="206"/>
      <c r="MS3314" s="206"/>
      <c r="MT3314" s="206"/>
      <c r="MU3314" s="206"/>
      <c r="MV3314" s="206"/>
    </row>
    <row r="3315" spans="1:360">
      <c r="A3315" s="206"/>
      <c r="B3315" s="206"/>
      <c r="C3315" s="206"/>
      <c r="D3315" s="206"/>
      <c r="E3315" s="206"/>
      <c r="F3315" s="206"/>
      <c r="G3315" s="206"/>
      <c r="H3315" s="206"/>
      <c r="I3315" s="206"/>
      <c r="J3315" s="206"/>
      <c r="K3315" s="206"/>
      <c r="L3315" s="206"/>
      <c r="M3315" s="206"/>
      <c r="N3315" s="206"/>
      <c r="O3315" s="206"/>
      <c r="P3315" s="206"/>
      <c r="Q3315" s="206"/>
      <c r="R3315" s="206"/>
      <c r="S3315" s="206"/>
      <c r="T3315" s="206"/>
      <c r="U3315" s="206"/>
      <c r="V3315" s="206"/>
      <c r="W3315" s="206"/>
      <c r="X3315" s="206"/>
      <c r="Y3315" s="206"/>
      <c r="Z3315" s="206"/>
      <c r="AA3315" s="206"/>
      <c r="AB3315" s="206"/>
      <c r="AC3315" s="206"/>
      <c r="AD3315" s="206"/>
      <c r="AE3315" s="206"/>
      <c r="AF3315" s="206"/>
      <c r="AG3315" s="206"/>
      <c r="AH3315" s="206"/>
      <c r="AI3315" s="206"/>
      <c r="AJ3315" s="206"/>
      <c r="AK3315" s="206"/>
      <c r="AL3315" s="206"/>
      <c r="AM3315" s="206"/>
      <c r="AN3315" s="206"/>
      <c r="AO3315" s="206"/>
      <c r="AP3315" s="206"/>
      <c r="AQ3315" s="206"/>
      <c r="AR3315" s="206"/>
      <c r="AS3315" s="206"/>
      <c r="AT3315" s="206"/>
      <c r="AU3315" s="206"/>
      <c r="AV3315" s="206"/>
      <c r="AW3315" s="206"/>
      <c r="AX3315" s="206"/>
      <c r="AY3315" s="206"/>
      <c r="AZ3315" s="206"/>
      <c r="BA3315" s="206"/>
      <c r="BB3315" s="206"/>
      <c r="BC3315" s="206"/>
      <c r="BD3315" s="206"/>
      <c r="BE3315" s="206"/>
      <c r="BF3315" s="206"/>
      <c r="BG3315" s="206"/>
      <c r="BH3315" s="206"/>
      <c r="BI3315" s="206"/>
      <c r="BJ3315" s="206"/>
      <c r="BK3315" s="206"/>
      <c r="BL3315" s="206"/>
      <c r="BM3315" s="206"/>
      <c r="BN3315" s="206"/>
      <c r="BO3315" s="206"/>
      <c r="BP3315" s="206"/>
      <c r="BQ3315" s="206"/>
      <c r="BR3315" s="206"/>
      <c r="BS3315" s="206"/>
      <c r="BT3315" s="206"/>
      <c r="BU3315" s="206"/>
      <c r="BV3315" s="206"/>
      <c r="BW3315" s="206"/>
      <c r="BX3315" s="206"/>
      <c r="BY3315" s="206"/>
      <c r="BZ3315" s="206"/>
      <c r="CA3315" s="206"/>
      <c r="CB3315" s="206"/>
      <c r="CC3315" s="206"/>
      <c r="CD3315" s="206"/>
      <c r="CE3315" s="206"/>
      <c r="CF3315" s="206"/>
      <c r="CG3315" s="206"/>
      <c r="CH3315" s="206"/>
      <c r="CI3315" s="206"/>
      <c r="CJ3315" s="206"/>
      <c r="CK3315" s="206"/>
      <c r="CL3315" s="206"/>
      <c r="CM3315" s="206"/>
      <c r="CN3315" s="206"/>
      <c r="CO3315" s="206"/>
      <c r="CP3315" s="206"/>
      <c r="CQ3315" s="206"/>
      <c r="CR3315" s="206"/>
      <c r="CS3315" s="206"/>
      <c r="CT3315" s="206"/>
      <c r="CU3315" s="206"/>
      <c r="CV3315" s="206"/>
      <c r="CW3315" s="206"/>
      <c r="CX3315" s="206"/>
      <c r="CY3315" s="206"/>
      <c r="CZ3315" s="206"/>
      <c r="DA3315" s="206"/>
      <c r="DB3315" s="206"/>
      <c r="DC3315" s="206"/>
      <c r="DD3315" s="206"/>
      <c r="DE3315" s="206"/>
      <c r="DF3315" s="206"/>
      <c r="DG3315" s="206"/>
      <c r="DH3315" s="206"/>
      <c r="DI3315" s="206"/>
      <c r="DJ3315" s="206"/>
      <c r="DK3315" s="206"/>
      <c r="DL3315" s="206"/>
      <c r="DM3315" s="206"/>
      <c r="DN3315" s="206"/>
      <c r="DO3315" s="206"/>
      <c r="DP3315" s="206"/>
      <c r="DQ3315" s="206"/>
      <c r="DR3315" s="206"/>
      <c r="DS3315" s="206"/>
      <c r="DT3315" s="206"/>
      <c r="DU3315" s="206"/>
      <c r="DV3315" s="206"/>
      <c r="DW3315" s="206"/>
      <c r="DX3315" s="206"/>
      <c r="DY3315" s="206"/>
      <c r="DZ3315" s="206"/>
      <c r="EA3315" s="206"/>
      <c r="EB3315" s="206"/>
      <c r="EC3315" s="206"/>
      <c r="ED3315" s="206"/>
      <c r="EE3315" s="206"/>
      <c r="EF3315" s="206"/>
      <c r="EG3315" s="206"/>
      <c r="EH3315" s="206"/>
      <c r="EI3315" s="206"/>
      <c r="EJ3315" s="206"/>
      <c r="EK3315" s="206"/>
      <c r="EL3315" s="206"/>
      <c r="EM3315" s="206"/>
      <c r="EN3315" s="206"/>
      <c r="EO3315" s="206"/>
      <c r="EP3315" s="206"/>
      <c r="EQ3315" s="206"/>
      <c r="ER3315" s="206"/>
      <c r="ES3315" s="206"/>
      <c r="ET3315" s="206"/>
      <c r="EU3315" s="206"/>
      <c r="EV3315" s="206"/>
      <c r="EW3315" s="206"/>
      <c r="EX3315" s="206"/>
      <c r="EY3315" s="206"/>
      <c r="EZ3315" s="206"/>
      <c r="FA3315" s="206"/>
      <c r="FB3315" s="206"/>
      <c r="FC3315" s="206"/>
      <c r="FD3315" s="206"/>
      <c r="FE3315" s="206"/>
      <c r="FF3315" s="206"/>
      <c r="FG3315" s="206"/>
      <c r="FH3315" s="206"/>
      <c r="FI3315" s="206"/>
      <c r="FJ3315" s="206"/>
      <c r="FK3315" s="206"/>
      <c r="FL3315" s="206"/>
      <c r="FM3315" s="206"/>
      <c r="FN3315" s="206"/>
      <c r="FO3315" s="206"/>
      <c r="FP3315" s="206"/>
      <c r="FQ3315" s="206"/>
      <c r="FR3315" s="206"/>
      <c r="FS3315" s="206"/>
      <c r="FT3315" s="206"/>
      <c r="FU3315" s="206"/>
      <c r="FV3315" s="206"/>
      <c r="FW3315" s="206"/>
      <c r="FX3315" s="206"/>
      <c r="FY3315" s="206"/>
      <c r="FZ3315" s="206"/>
      <c r="GA3315" s="206"/>
      <c r="GB3315" s="206"/>
      <c r="GC3315" s="206"/>
      <c r="GD3315" s="206"/>
      <c r="GE3315" s="206"/>
      <c r="GF3315" s="206"/>
      <c r="GG3315" s="206"/>
      <c r="GH3315" s="206"/>
      <c r="GI3315" s="206"/>
      <c r="GJ3315" s="206"/>
      <c r="GK3315" s="206"/>
      <c r="GL3315" s="206"/>
      <c r="GM3315" s="206"/>
      <c r="GN3315" s="206"/>
      <c r="GO3315" s="206"/>
      <c r="GP3315" s="206"/>
      <c r="GQ3315" s="206"/>
      <c r="GR3315" s="206"/>
      <c r="GS3315" s="206"/>
      <c r="GT3315" s="206"/>
      <c r="GU3315" s="206"/>
      <c r="GV3315" s="206"/>
      <c r="GW3315" s="206"/>
      <c r="GX3315" s="206"/>
      <c r="GY3315" s="206"/>
      <c r="GZ3315" s="206"/>
      <c r="HA3315" s="206"/>
      <c r="HB3315" s="206"/>
      <c r="HC3315" s="206"/>
      <c r="HD3315" s="206"/>
      <c r="HE3315" s="206"/>
      <c r="HF3315" s="206"/>
      <c r="HG3315" s="206"/>
      <c r="HH3315" s="206"/>
      <c r="HI3315" s="206"/>
      <c r="HJ3315" s="206"/>
      <c r="HK3315" s="206"/>
      <c r="HL3315" s="206"/>
      <c r="HM3315" s="206"/>
      <c r="HN3315" s="206"/>
      <c r="HO3315" s="206"/>
      <c r="HP3315" s="206"/>
      <c r="HQ3315" s="206"/>
      <c r="HR3315" s="206"/>
      <c r="HS3315" s="206"/>
      <c r="HT3315" s="206"/>
      <c r="HU3315" s="206"/>
      <c r="HV3315" s="206"/>
      <c r="HW3315" s="206"/>
      <c r="HX3315" s="206"/>
      <c r="HY3315" s="206"/>
      <c r="HZ3315" s="206"/>
      <c r="IA3315" s="206"/>
      <c r="IB3315" s="206"/>
      <c r="IC3315" s="206"/>
      <c r="ID3315" s="206"/>
      <c r="IE3315" s="206"/>
      <c r="IF3315" s="206"/>
      <c r="IG3315" s="206"/>
      <c r="IH3315" s="206"/>
      <c r="II3315" s="206"/>
      <c r="IJ3315" s="206"/>
      <c r="IK3315" s="206"/>
      <c r="IL3315" s="206"/>
      <c r="IM3315" s="206"/>
      <c r="IN3315" s="206"/>
      <c r="IO3315" s="206"/>
      <c r="IP3315" s="206"/>
      <c r="IQ3315" s="206"/>
      <c r="IR3315" s="206"/>
      <c r="IS3315" s="206"/>
      <c r="IT3315" s="206"/>
      <c r="IU3315" s="206"/>
      <c r="IV3315" s="206"/>
      <c r="IW3315" s="206"/>
      <c r="IX3315" s="206"/>
      <c r="IY3315" s="206"/>
      <c r="IZ3315" s="206"/>
      <c r="JA3315" s="206"/>
      <c r="JB3315" s="206"/>
      <c r="JC3315" s="206"/>
      <c r="JD3315" s="206"/>
      <c r="JE3315" s="206"/>
      <c r="JF3315" s="206"/>
      <c r="JG3315" s="206"/>
      <c r="JH3315" s="206"/>
      <c r="JI3315" s="206"/>
      <c r="JJ3315" s="206"/>
      <c r="JK3315" s="206"/>
      <c r="JL3315" s="206"/>
      <c r="JM3315" s="206"/>
      <c r="JN3315" s="206"/>
      <c r="JO3315" s="206"/>
      <c r="JP3315" s="206"/>
      <c r="JQ3315" s="206"/>
      <c r="JR3315" s="206"/>
      <c r="JS3315" s="206"/>
      <c r="JT3315" s="206"/>
      <c r="JU3315" s="206"/>
      <c r="JV3315" s="206"/>
      <c r="JW3315" s="206"/>
      <c r="JX3315" s="206"/>
      <c r="JY3315" s="206"/>
      <c r="JZ3315" s="206"/>
      <c r="KA3315" s="206"/>
      <c r="KB3315" s="206"/>
      <c r="KC3315" s="206"/>
      <c r="KD3315" s="206"/>
      <c r="KE3315" s="206"/>
      <c r="KF3315" s="206"/>
      <c r="KG3315" s="206"/>
      <c r="KH3315" s="206"/>
      <c r="KI3315" s="206"/>
      <c r="KJ3315" s="206"/>
      <c r="KK3315" s="206"/>
      <c r="KL3315" s="206"/>
      <c r="KM3315" s="206"/>
      <c r="KN3315" s="206"/>
      <c r="KO3315" s="206"/>
      <c r="KP3315" s="206"/>
      <c r="KQ3315" s="206"/>
      <c r="KR3315" s="206"/>
      <c r="KS3315" s="206"/>
      <c r="KT3315" s="206"/>
      <c r="KU3315" s="206"/>
      <c r="KV3315" s="206"/>
      <c r="KW3315" s="206"/>
      <c r="KX3315" s="206"/>
      <c r="KY3315" s="206"/>
      <c r="KZ3315" s="206"/>
      <c r="LA3315" s="206"/>
      <c r="LB3315" s="206"/>
      <c r="LC3315" s="206"/>
      <c r="LD3315" s="206"/>
      <c r="LE3315" s="206"/>
      <c r="LF3315" s="206"/>
      <c r="LG3315" s="206"/>
      <c r="LH3315" s="206"/>
      <c r="LI3315" s="206"/>
      <c r="LJ3315" s="206"/>
      <c r="LK3315" s="206"/>
      <c r="LL3315" s="206"/>
      <c r="LM3315" s="206"/>
      <c r="LN3315" s="206"/>
      <c r="LO3315" s="206"/>
      <c r="LP3315" s="206"/>
      <c r="LQ3315" s="206"/>
      <c r="LR3315" s="206"/>
      <c r="LS3315" s="206"/>
      <c r="LT3315" s="206"/>
      <c r="LU3315" s="206"/>
      <c r="LV3315" s="206"/>
      <c r="LW3315" s="206"/>
      <c r="LX3315" s="206"/>
      <c r="LY3315" s="206"/>
      <c r="LZ3315" s="206"/>
      <c r="MA3315" s="206"/>
      <c r="MB3315" s="206"/>
      <c r="MC3315" s="206"/>
      <c r="MD3315" s="206"/>
      <c r="ME3315" s="206"/>
      <c r="MF3315" s="206"/>
      <c r="MG3315" s="206"/>
      <c r="MH3315" s="206"/>
      <c r="MI3315" s="206"/>
      <c r="MJ3315" s="206"/>
      <c r="MK3315" s="206"/>
      <c r="ML3315" s="206"/>
      <c r="MM3315" s="206"/>
      <c r="MN3315" s="206"/>
      <c r="MO3315" s="206"/>
      <c r="MP3315" s="206"/>
      <c r="MQ3315" s="206"/>
      <c r="MR3315" s="206"/>
      <c r="MS3315" s="206"/>
      <c r="MT3315" s="206"/>
      <c r="MU3315" s="206"/>
      <c r="MV3315" s="206"/>
    </row>
    <row r="3316" spans="1:360">
      <c r="A3316" s="206"/>
      <c r="B3316" s="206"/>
      <c r="C3316" s="206"/>
      <c r="D3316" s="206"/>
      <c r="E3316" s="206"/>
      <c r="F3316" s="206"/>
      <c r="G3316" s="206"/>
      <c r="H3316" s="206"/>
      <c r="I3316" s="206"/>
      <c r="J3316" s="206"/>
      <c r="K3316" s="206"/>
      <c r="L3316" s="206"/>
      <c r="M3316" s="206"/>
      <c r="N3316" s="206"/>
      <c r="O3316" s="206"/>
      <c r="P3316" s="206"/>
      <c r="Q3316" s="206"/>
      <c r="R3316" s="206"/>
      <c r="S3316" s="206"/>
      <c r="T3316" s="206"/>
      <c r="U3316" s="206"/>
      <c r="V3316" s="206"/>
      <c r="W3316" s="206"/>
      <c r="X3316" s="206"/>
      <c r="Y3316" s="206"/>
      <c r="Z3316" s="206"/>
      <c r="AA3316" s="206"/>
      <c r="AB3316" s="206"/>
      <c r="AC3316" s="206"/>
      <c r="AD3316" s="206"/>
      <c r="AE3316" s="206"/>
      <c r="AF3316" s="206"/>
      <c r="AG3316" s="206"/>
      <c r="AH3316" s="206"/>
      <c r="AI3316" s="206"/>
      <c r="AJ3316" s="206"/>
      <c r="AK3316" s="206"/>
      <c r="AL3316" s="206"/>
      <c r="AM3316" s="206"/>
      <c r="AN3316" s="206"/>
      <c r="AO3316" s="206"/>
      <c r="AP3316" s="206"/>
      <c r="AQ3316" s="206"/>
      <c r="AR3316" s="206"/>
      <c r="AS3316" s="206"/>
      <c r="AT3316" s="206"/>
      <c r="AU3316" s="206"/>
      <c r="AV3316" s="206"/>
      <c r="AW3316" s="206"/>
      <c r="AX3316" s="206"/>
      <c r="AY3316" s="206"/>
      <c r="AZ3316" s="206"/>
      <c r="BA3316" s="206"/>
      <c r="BB3316" s="206"/>
      <c r="BC3316" s="206"/>
      <c r="BD3316" s="206"/>
      <c r="BE3316" s="206"/>
      <c r="BF3316" s="206"/>
      <c r="BG3316" s="206"/>
      <c r="BH3316" s="206"/>
      <c r="BI3316" s="206"/>
      <c r="BJ3316" s="206"/>
      <c r="BK3316" s="206"/>
      <c r="BL3316" s="206"/>
      <c r="BM3316" s="206"/>
      <c r="BN3316" s="206"/>
      <c r="BO3316" s="206"/>
      <c r="BP3316" s="206"/>
      <c r="BQ3316" s="206"/>
      <c r="BR3316" s="206"/>
      <c r="BS3316" s="206"/>
      <c r="BT3316" s="206"/>
      <c r="BU3316" s="206"/>
      <c r="BV3316" s="206"/>
      <c r="BW3316" s="206"/>
      <c r="BX3316" s="206"/>
      <c r="BY3316" s="206"/>
      <c r="BZ3316" s="206"/>
      <c r="CA3316" s="206"/>
      <c r="CB3316" s="206"/>
      <c r="CC3316" s="206"/>
      <c r="CD3316" s="206"/>
      <c r="CE3316" s="206"/>
      <c r="CF3316" s="206"/>
      <c r="CG3316" s="206"/>
      <c r="CH3316" s="206"/>
      <c r="CI3316" s="206"/>
      <c r="CJ3316" s="206"/>
      <c r="CK3316" s="206"/>
      <c r="CL3316" s="206"/>
      <c r="CM3316" s="206"/>
      <c r="CN3316" s="206"/>
      <c r="CO3316" s="206"/>
      <c r="CP3316" s="206"/>
      <c r="CQ3316" s="206"/>
      <c r="CR3316" s="206"/>
      <c r="CS3316" s="206"/>
      <c r="CT3316" s="206"/>
      <c r="CU3316" s="206"/>
      <c r="CV3316" s="206"/>
      <c r="CW3316" s="206"/>
      <c r="CX3316" s="206"/>
      <c r="CY3316" s="206"/>
      <c r="CZ3316" s="206"/>
      <c r="DA3316" s="206"/>
      <c r="DB3316" s="206"/>
      <c r="DC3316" s="206"/>
      <c r="DD3316" s="206"/>
      <c r="DE3316" s="206"/>
      <c r="DF3316" s="206"/>
      <c r="DG3316" s="206"/>
      <c r="DH3316" s="206"/>
      <c r="DI3316" s="206"/>
      <c r="DJ3316" s="206"/>
      <c r="DK3316" s="206"/>
      <c r="DL3316" s="206"/>
      <c r="DM3316" s="206"/>
      <c r="DN3316" s="206"/>
      <c r="DO3316" s="206"/>
      <c r="DP3316" s="206"/>
      <c r="DQ3316" s="206"/>
      <c r="DR3316" s="206"/>
      <c r="DS3316" s="206"/>
      <c r="DT3316" s="206"/>
      <c r="DU3316" s="206"/>
      <c r="DV3316" s="206"/>
      <c r="DW3316" s="206"/>
      <c r="DX3316" s="206"/>
      <c r="DY3316" s="206"/>
      <c r="DZ3316" s="206"/>
      <c r="EA3316" s="206"/>
      <c r="EB3316" s="206"/>
      <c r="EC3316" s="206"/>
      <c r="ED3316" s="206"/>
      <c r="EE3316" s="206"/>
      <c r="EF3316" s="206"/>
      <c r="EG3316" s="206"/>
      <c r="EH3316" s="206"/>
      <c r="EI3316" s="206"/>
      <c r="EJ3316" s="206"/>
      <c r="EK3316" s="206"/>
      <c r="EL3316" s="206"/>
      <c r="EM3316" s="206"/>
      <c r="EN3316" s="206"/>
      <c r="EO3316" s="206"/>
      <c r="EP3316" s="206"/>
      <c r="EQ3316" s="206"/>
      <c r="ER3316" s="206"/>
      <c r="ES3316" s="206"/>
      <c r="ET3316" s="206"/>
      <c r="EU3316" s="206"/>
      <c r="EV3316" s="206"/>
      <c r="EW3316" s="206"/>
      <c r="EX3316" s="206"/>
      <c r="EY3316" s="206"/>
      <c r="EZ3316" s="206"/>
      <c r="FA3316" s="206"/>
      <c r="FB3316" s="206"/>
      <c r="FC3316" s="206"/>
      <c r="FD3316" s="206"/>
      <c r="FE3316" s="206"/>
      <c r="FF3316" s="206"/>
      <c r="FG3316" s="206"/>
      <c r="FH3316" s="206"/>
      <c r="FI3316" s="206"/>
      <c r="FJ3316" s="206"/>
      <c r="FK3316" s="206"/>
      <c r="FL3316" s="206"/>
      <c r="FM3316" s="206"/>
      <c r="FN3316" s="206"/>
      <c r="FO3316" s="206"/>
      <c r="FP3316" s="206"/>
      <c r="FQ3316" s="206"/>
      <c r="FR3316" s="206"/>
      <c r="FS3316" s="206"/>
      <c r="FT3316" s="206"/>
      <c r="FU3316" s="206"/>
      <c r="FV3316" s="206"/>
      <c r="FW3316" s="206"/>
      <c r="FX3316" s="206"/>
      <c r="FY3316" s="206"/>
      <c r="FZ3316" s="206"/>
      <c r="GA3316" s="206"/>
      <c r="GB3316" s="206"/>
      <c r="GC3316" s="206"/>
      <c r="GD3316" s="206"/>
      <c r="GE3316" s="206"/>
      <c r="GF3316" s="206"/>
      <c r="GG3316" s="206"/>
      <c r="GH3316" s="206"/>
      <c r="GI3316" s="206"/>
      <c r="GJ3316" s="206"/>
      <c r="GK3316" s="206"/>
      <c r="GL3316" s="206"/>
      <c r="GM3316" s="206"/>
      <c r="GN3316" s="206"/>
      <c r="GO3316" s="206"/>
      <c r="GP3316" s="206"/>
      <c r="GQ3316" s="206"/>
      <c r="GR3316" s="206"/>
      <c r="GS3316" s="206"/>
      <c r="GT3316" s="206"/>
      <c r="GU3316" s="206"/>
      <c r="GV3316" s="206"/>
      <c r="GW3316" s="206"/>
      <c r="GX3316" s="206"/>
      <c r="GY3316" s="206"/>
      <c r="GZ3316" s="206"/>
      <c r="HA3316" s="206"/>
      <c r="HB3316" s="206"/>
      <c r="HC3316" s="206"/>
      <c r="HD3316" s="206"/>
      <c r="HE3316" s="206"/>
      <c r="HF3316" s="206"/>
      <c r="HG3316" s="206"/>
      <c r="HH3316" s="206"/>
      <c r="HI3316" s="206"/>
      <c r="HJ3316" s="206"/>
      <c r="HK3316" s="206"/>
      <c r="HL3316" s="206"/>
      <c r="HM3316" s="206"/>
      <c r="HN3316" s="206"/>
      <c r="HO3316" s="206"/>
      <c r="HP3316" s="206"/>
      <c r="HQ3316" s="206"/>
      <c r="HR3316" s="206"/>
      <c r="HS3316" s="206"/>
      <c r="HT3316" s="206"/>
      <c r="HU3316" s="206"/>
      <c r="HV3316" s="206"/>
      <c r="HW3316" s="206"/>
      <c r="HX3316" s="206"/>
      <c r="HY3316" s="206"/>
      <c r="HZ3316" s="206"/>
      <c r="IA3316" s="206"/>
      <c r="IB3316" s="206"/>
      <c r="IC3316" s="206"/>
      <c r="ID3316" s="206"/>
      <c r="IE3316" s="206"/>
      <c r="IF3316" s="206"/>
      <c r="IG3316" s="206"/>
      <c r="IH3316" s="206"/>
      <c r="II3316" s="206"/>
      <c r="IJ3316" s="206"/>
      <c r="IK3316" s="206"/>
      <c r="IL3316" s="206"/>
      <c r="IM3316" s="206"/>
      <c r="IN3316" s="206"/>
      <c r="IO3316" s="206"/>
      <c r="IP3316" s="206"/>
      <c r="IQ3316" s="206"/>
      <c r="IR3316" s="206"/>
      <c r="IS3316" s="206"/>
      <c r="IT3316" s="206"/>
      <c r="IU3316" s="206"/>
      <c r="IV3316" s="206"/>
      <c r="IW3316" s="206"/>
      <c r="IX3316" s="206"/>
      <c r="IY3316" s="206"/>
      <c r="IZ3316" s="206"/>
      <c r="JA3316" s="206"/>
      <c r="JB3316" s="206"/>
      <c r="JC3316" s="206"/>
      <c r="JD3316" s="206"/>
      <c r="JE3316" s="206"/>
      <c r="JF3316" s="206"/>
      <c r="JG3316" s="206"/>
      <c r="JH3316" s="206"/>
      <c r="JI3316" s="206"/>
      <c r="JJ3316" s="206"/>
      <c r="JK3316" s="206"/>
      <c r="JL3316" s="206"/>
      <c r="JM3316" s="206"/>
      <c r="JN3316" s="206"/>
      <c r="JO3316" s="206"/>
      <c r="JP3316" s="206"/>
      <c r="JQ3316" s="206"/>
      <c r="JR3316" s="206"/>
      <c r="JS3316" s="206"/>
      <c r="JT3316" s="206"/>
      <c r="JU3316" s="206"/>
      <c r="JV3316" s="206"/>
      <c r="JW3316" s="206"/>
      <c r="JX3316" s="206"/>
      <c r="JY3316" s="206"/>
      <c r="JZ3316" s="206"/>
      <c r="KA3316" s="206"/>
      <c r="KB3316" s="206"/>
      <c r="KC3316" s="206"/>
      <c r="KD3316" s="206"/>
      <c r="KE3316" s="206"/>
      <c r="KF3316" s="206"/>
      <c r="KG3316" s="206"/>
      <c r="KH3316" s="206"/>
      <c r="KI3316" s="206"/>
      <c r="KJ3316" s="206"/>
      <c r="KK3316" s="206"/>
      <c r="KL3316" s="206"/>
      <c r="KM3316" s="206"/>
      <c r="KN3316" s="206"/>
      <c r="KO3316" s="206"/>
      <c r="KP3316" s="206"/>
      <c r="KQ3316" s="206"/>
      <c r="KR3316" s="206"/>
      <c r="KS3316" s="206"/>
      <c r="KT3316" s="206"/>
      <c r="KU3316" s="206"/>
      <c r="KV3316" s="206"/>
      <c r="KW3316" s="206"/>
      <c r="KX3316" s="206"/>
      <c r="KY3316" s="206"/>
      <c r="KZ3316" s="206"/>
      <c r="LA3316" s="206"/>
      <c r="LB3316" s="206"/>
      <c r="LC3316" s="206"/>
      <c r="LD3316" s="206"/>
      <c r="LE3316" s="206"/>
      <c r="LF3316" s="206"/>
      <c r="LG3316" s="206"/>
      <c r="LH3316" s="206"/>
      <c r="LI3316" s="206"/>
      <c r="LJ3316" s="206"/>
      <c r="LK3316" s="206"/>
      <c r="LL3316" s="206"/>
      <c r="LM3316" s="206"/>
      <c r="LN3316" s="206"/>
      <c r="LO3316" s="206"/>
      <c r="LP3316" s="206"/>
      <c r="LQ3316" s="206"/>
      <c r="LR3316" s="206"/>
      <c r="LS3316" s="206"/>
      <c r="LT3316" s="206"/>
      <c r="LU3316" s="206"/>
      <c r="LV3316" s="206"/>
      <c r="LW3316" s="206"/>
      <c r="LX3316" s="206"/>
      <c r="LY3316" s="206"/>
      <c r="LZ3316" s="206"/>
      <c r="MA3316" s="206"/>
      <c r="MB3316" s="206"/>
      <c r="MC3316" s="206"/>
      <c r="MD3316" s="206"/>
      <c r="ME3316" s="206"/>
      <c r="MF3316" s="206"/>
      <c r="MG3316" s="206"/>
      <c r="MH3316" s="206"/>
      <c r="MI3316" s="206"/>
      <c r="MJ3316" s="206"/>
      <c r="MK3316" s="206"/>
      <c r="ML3316" s="206"/>
      <c r="MM3316" s="206"/>
      <c r="MN3316" s="206"/>
      <c r="MO3316" s="206"/>
      <c r="MP3316" s="206"/>
      <c r="MQ3316" s="206"/>
      <c r="MR3316" s="206"/>
      <c r="MS3316" s="206"/>
      <c r="MT3316" s="206"/>
      <c r="MU3316" s="206"/>
      <c r="MV3316" s="206"/>
    </row>
    <row r="3317" spans="1:360">
      <c r="A3317" s="206"/>
      <c r="B3317" s="206"/>
      <c r="C3317" s="206"/>
      <c r="D3317" s="206"/>
      <c r="E3317" s="206"/>
      <c r="F3317" s="206"/>
      <c r="G3317" s="206"/>
      <c r="H3317" s="206"/>
      <c r="I3317" s="206"/>
      <c r="J3317" s="206"/>
      <c r="K3317" s="206"/>
      <c r="L3317" s="206"/>
      <c r="M3317" s="206"/>
      <c r="N3317" s="206"/>
      <c r="O3317" s="206"/>
      <c r="P3317" s="206"/>
      <c r="Q3317" s="206"/>
      <c r="R3317" s="206"/>
      <c r="S3317" s="206"/>
      <c r="T3317" s="206"/>
      <c r="U3317" s="206"/>
      <c r="V3317" s="206"/>
      <c r="W3317" s="206"/>
      <c r="X3317" s="206"/>
      <c r="Y3317" s="206"/>
      <c r="Z3317" s="206"/>
      <c r="AA3317" s="206"/>
      <c r="AB3317" s="206"/>
      <c r="AC3317" s="206"/>
      <c r="AD3317" s="206"/>
      <c r="AE3317" s="206"/>
      <c r="AF3317" s="206"/>
      <c r="AG3317" s="206"/>
      <c r="AH3317" s="206"/>
      <c r="AI3317" s="206"/>
      <c r="AJ3317" s="206"/>
      <c r="AK3317" s="206"/>
      <c r="AL3317" s="206"/>
      <c r="AM3317" s="206"/>
      <c r="AN3317" s="206"/>
      <c r="AO3317" s="206"/>
      <c r="AP3317" s="206"/>
      <c r="AQ3317" s="206"/>
      <c r="AR3317" s="206"/>
      <c r="AS3317" s="206"/>
      <c r="AT3317" s="206"/>
      <c r="AU3317" s="206"/>
      <c r="AV3317" s="206"/>
      <c r="AW3317" s="206"/>
      <c r="AX3317" s="206"/>
      <c r="AY3317" s="206"/>
      <c r="AZ3317" s="206"/>
      <c r="BA3317" s="206"/>
      <c r="BB3317" s="206"/>
      <c r="BC3317" s="206"/>
      <c r="BD3317" s="206"/>
      <c r="BE3317" s="206"/>
      <c r="BF3317" s="206"/>
      <c r="BG3317" s="206"/>
      <c r="BH3317" s="206"/>
      <c r="BI3317" s="206"/>
      <c r="BJ3317" s="206"/>
      <c r="BK3317" s="206"/>
      <c r="BL3317" s="206"/>
      <c r="BM3317" s="206"/>
      <c r="BN3317" s="206"/>
      <c r="BO3317" s="206"/>
      <c r="BP3317" s="206"/>
      <c r="BQ3317" s="206"/>
      <c r="BR3317" s="206"/>
      <c r="BS3317" s="206"/>
      <c r="BT3317" s="206"/>
      <c r="BU3317" s="206"/>
      <c r="BV3317" s="206"/>
      <c r="BW3317" s="206"/>
      <c r="BX3317" s="206"/>
      <c r="BY3317" s="206"/>
      <c r="BZ3317" s="206"/>
      <c r="CA3317" s="206"/>
      <c r="CB3317" s="206"/>
      <c r="CC3317" s="206"/>
      <c r="CD3317" s="206"/>
      <c r="CE3317" s="206"/>
      <c r="CF3317" s="206"/>
      <c r="CG3317" s="206"/>
      <c r="CH3317" s="206"/>
      <c r="CI3317" s="206"/>
      <c r="CJ3317" s="206"/>
      <c r="CK3317" s="206"/>
      <c r="CL3317" s="206"/>
      <c r="CM3317" s="206"/>
      <c r="CN3317" s="206"/>
      <c r="CO3317" s="206"/>
      <c r="CP3317" s="206"/>
      <c r="CQ3317" s="206"/>
      <c r="CR3317" s="206"/>
      <c r="CS3317" s="206"/>
      <c r="CT3317" s="206"/>
      <c r="CU3317" s="206"/>
      <c r="CV3317" s="206"/>
      <c r="CW3317" s="206"/>
      <c r="CX3317" s="206"/>
      <c r="CY3317" s="206"/>
      <c r="CZ3317" s="206"/>
      <c r="DA3317" s="206"/>
      <c r="DB3317" s="206"/>
      <c r="DC3317" s="206"/>
      <c r="DD3317" s="206"/>
      <c r="DE3317" s="206"/>
      <c r="DF3317" s="206"/>
      <c r="DG3317" s="206"/>
      <c r="DH3317" s="206"/>
      <c r="DI3317" s="206"/>
      <c r="DJ3317" s="206"/>
      <c r="DK3317" s="206"/>
      <c r="DL3317" s="206"/>
      <c r="DM3317" s="206"/>
      <c r="DN3317" s="206"/>
      <c r="DO3317" s="206"/>
      <c r="DP3317" s="206"/>
      <c r="DQ3317" s="206"/>
      <c r="DR3317" s="206"/>
      <c r="DS3317" s="206"/>
      <c r="DT3317" s="206"/>
      <c r="DU3317" s="206"/>
      <c r="DV3317" s="206"/>
      <c r="DW3317" s="206"/>
      <c r="DX3317" s="206"/>
      <c r="DY3317" s="206"/>
      <c r="DZ3317" s="206"/>
      <c r="EA3317" s="206"/>
      <c r="EB3317" s="206"/>
      <c r="EC3317" s="206"/>
      <c r="ED3317" s="206"/>
      <c r="EE3317" s="206"/>
      <c r="EF3317" s="206"/>
      <c r="EG3317" s="206"/>
      <c r="EH3317" s="206"/>
      <c r="EI3317" s="206"/>
      <c r="EJ3317" s="206"/>
      <c r="EK3317" s="206"/>
      <c r="EL3317" s="206"/>
      <c r="EM3317" s="206"/>
      <c r="EN3317" s="206"/>
      <c r="EO3317" s="206"/>
      <c r="EP3317" s="206"/>
      <c r="EQ3317" s="206"/>
      <c r="ER3317" s="206"/>
      <c r="ES3317" s="206"/>
      <c r="ET3317" s="206"/>
      <c r="EU3317" s="206"/>
      <c r="EV3317" s="206"/>
      <c r="EW3317" s="206"/>
      <c r="EX3317" s="206"/>
      <c r="EY3317" s="206"/>
      <c r="EZ3317" s="206"/>
      <c r="FA3317" s="206"/>
      <c r="FB3317" s="206"/>
      <c r="FC3317" s="206"/>
      <c r="FD3317" s="206"/>
      <c r="FE3317" s="206"/>
      <c r="FF3317" s="206"/>
      <c r="FG3317" s="206"/>
      <c r="FH3317" s="206"/>
      <c r="FI3317" s="206"/>
      <c r="FJ3317" s="206"/>
      <c r="FK3317" s="206"/>
      <c r="FL3317" s="206"/>
      <c r="FM3317" s="206"/>
      <c r="FN3317" s="206"/>
      <c r="FO3317" s="206"/>
      <c r="FP3317" s="206"/>
      <c r="FQ3317" s="206"/>
      <c r="FR3317" s="206"/>
      <c r="FS3317" s="206"/>
      <c r="FT3317" s="206"/>
      <c r="FU3317" s="206"/>
      <c r="FV3317" s="206"/>
      <c r="FW3317" s="206"/>
      <c r="FX3317" s="206"/>
      <c r="FY3317" s="206"/>
      <c r="FZ3317" s="206"/>
      <c r="GA3317" s="206"/>
      <c r="GB3317" s="206"/>
      <c r="GC3317" s="206"/>
      <c r="GD3317" s="206"/>
      <c r="GE3317" s="206"/>
      <c r="GF3317" s="206"/>
      <c r="GG3317" s="206"/>
      <c r="GH3317" s="206"/>
      <c r="GI3317" s="206"/>
      <c r="GJ3317" s="206"/>
      <c r="GK3317" s="206"/>
      <c r="GL3317" s="206"/>
      <c r="GM3317" s="206"/>
      <c r="GN3317" s="206"/>
      <c r="GO3317" s="206"/>
      <c r="GP3317" s="206"/>
      <c r="GQ3317" s="206"/>
      <c r="GR3317" s="206"/>
      <c r="GS3317" s="206"/>
      <c r="GT3317" s="206"/>
      <c r="GU3317" s="206"/>
      <c r="GV3317" s="206"/>
      <c r="GW3317" s="206"/>
      <c r="GX3317" s="206"/>
      <c r="GY3317" s="206"/>
      <c r="GZ3317" s="206"/>
      <c r="HA3317" s="206"/>
      <c r="HB3317" s="206"/>
      <c r="HC3317" s="206"/>
      <c r="HD3317" s="206"/>
      <c r="HE3317" s="206"/>
      <c r="HF3317" s="206"/>
      <c r="HG3317" s="206"/>
      <c r="HH3317" s="206"/>
      <c r="HI3317" s="206"/>
      <c r="HJ3317" s="206"/>
      <c r="HK3317" s="206"/>
      <c r="HL3317" s="206"/>
      <c r="HM3317" s="206"/>
      <c r="HN3317" s="206"/>
      <c r="HO3317" s="206"/>
      <c r="HP3317" s="206"/>
      <c r="HQ3317" s="206"/>
      <c r="HR3317" s="206"/>
      <c r="HS3317" s="206"/>
      <c r="HT3317" s="206"/>
      <c r="HU3317" s="206"/>
      <c r="HV3317" s="206"/>
      <c r="HW3317" s="206"/>
      <c r="HX3317" s="206"/>
      <c r="HY3317" s="206"/>
      <c r="HZ3317" s="206"/>
      <c r="IA3317" s="206"/>
      <c r="IB3317" s="206"/>
      <c r="IC3317" s="206"/>
      <c r="ID3317" s="206"/>
      <c r="IE3317" s="206"/>
      <c r="IF3317" s="206"/>
      <c r="IG3317" s="206"/>
      <c r="IH3317" s="206"/>
      <c r="II3317" s="206"/>
      <c r="IJ3317" s="206"/>
      <c r="IK3317" s="206"/>
      <c r="IL3317" s="206"/>
      <c r="IM3317" s="206"/>
      <c r="IN3317" s="206"/>
      <c r="IO3317" s="206"/>
      <c r="IP3317" s="206"/>
      <c r="IQ3317" s="206"/>
      <c r="IR3317" s="206"/>
      <c r="IS3317" s="206"/>
      <c r="IT3317" s="206"/>
      <c r="IU3317" s="206"/>
      <c r="IV3317" s="206"/>
      <c r="IW3317" s="206"/>
      <c r="IX3317" s="206"/>
      <c r="IY3317" s="206"/>
      <c r="IZ3317" s="206"/>
      <c r="JA3317" s="206"/>
      <c r="JB3317" s="206"/>
      <c r="JC3317" s="206"/>
      <c r="JD3317" s="206"/>
      <c r="JE3317" s="206"/>
      <c r="JF3317" s="206"/>
      <c r="JG3317" s="206"/>
      <c r="JH3317" s="206"/>
      <c r="JI3317" s="206"/>
      <c r="JJ3317" s="206"/>
      <c r="JK3317" s="206"/>
      <c r="JL3317" s="206"/>
      <c r="JM3317" s="206"/>
      <c r="JN3317" s="206"/>
      <c r="JO3317" s="206"/>
      <c r="JP3317" s="206"/>
      <c r="JQ3317" s="206"/>
      <c r="JR3317" s="206"/>
      <c r="JS3317" s="206"/>
      <c r="JT3317" s="206"/>
      <c r="JU3317" s="206"/>
      <c r="JV3317" s="206"/>
      <c r="JW3317" s="206"/>
      <c r="JX3317" s="206"/>
      <c r="JY3317" s="206"/>
      <c r="JZ3317" s="206"/>
      <c r="KA3317" s="206"/>
      <c r="KB3317" s="206"/>
      <c r="KC3317" s="206"/>
      <c r="KD3317" s="206"/>
      <c r="KE3317" s="206"/>
      <c r="KF3317" s="206"/>
      <c r="KG3317" s="206"/>
      <c r="KH3317" s="206"/>
      <c r="KI3317" s="206"/>
      <c r="KJ3317" s="206"/>
      <c r="KK3317" s="206"/>
      <c r="KL3317" s="206"/>
      <c r="KM3317" s="206"/>
      <c r="KN3317" s="206"/>
      <c r="KO3317" s="206"/>
      <c r="KP3317" s="206"/>
      <c r="KQ3317" s="206"/>
      <c r="KR3317" s="206"/>
      <c r="KS3317" s="206"/>
      <c r="KT3317" s="206"/>
      <c r="KU3317" s="206"/>
      <c r="KV3317" s="206"/>
      <c r="KW3317" s="206"/>
      <c r="KX3317" s="206"/>
      <c r="KY3317" s="206"/>
      <c r="KZ3317" s="206"/>
      <c r="LA3317" s="206"/>
      <c r="LB3317" s="206"/>
      <c r="LC3317" s="206"/>
      <c r="LD3317" s="206"/>
      <c r="LE3317" s="206"/>
      <c r="LF3317" s="206"/>
      <c r="LG3317" s="206"/>
      <c r="LH3317" s="206"/>
      <c r="LI3317" s="206"/>
      <c r="LJ3317" s="206"/>
      <c r="LK3317" s="206"/>
      <c r="LL3317" s="206"/>
      <c r="LM3317" s="206"/>
      <c r="LN3317" s="206"/>
      <c r="LO3317" s="206"/>
      <c r="LP3317" s="206"/>
      <c r="LQ3317" s="206"/>
      <c r="LR3317" s="206"/>
      <c r="LS3317" s="206"/>
      <c r="LT3317" s="206"/>
      <c r="LU3317" s="206"/>
      <c r="LV3317" s="206"/>
      <c r="LW3317" s="206"/>
      <c r="LX3317" s="206"/>
      <c r="LY3317" s="206"/>
      <c r="LZ3317" s="206"/>
      <c r="MA3317" s="206"/>
      <c r="MB3317" s="206"/>
      <c r="MC3317" s="206"/>
      <c r="MD3317" s="206"/>
      <c r="ME3317" s="206"/>
      <c r="MF3317" s="206"/>
      <c r="MG3317" s="206"/>
      <c r="MH3317" s="206"/>
      <c r="MI3317" s="206"/>
      <c r="MJ3317" s="206"/>
      <c r="MK3317" s="206"/>
      <c r="ML3317" s="206"/>
      <c r="MM3317" s="206"/>
      <c r="MN3317" s="206"/>
      <c r="MO3317" s="206"/>
      <c r="MP3317" s="206"/>
      <c r="MQ3317" s="206"/>
      <c r="MR3317" s="206"/>
      <c r="MS3317" s="206"/>
      <c r="MT3317" s="206"/>
      <c r="MU3317" s="206"/>
      <c r="MV3317" s="206"/>
    </row>
    <row r="3318" spans="1:360">
      <c r="A3318" s="206"/>
      <c r="B3318" s="206"/>
      <c r="C3318" s="206"/>
      <c r="D3318" s="206"/>
      <c r="E3318" s="206"/>
      <c r="F3318" s="206"/>
      <c r="G3318" s="206"/>
      <c r="H3318" s="206"/>
      <c r="I3318" s="206"/>
      <c r="J3318" s="206"/>
      <c r="K3318" s="206"/>
      <c r="L3318" s="206"/>
      <c r="M3318" s="206"/>
      <c r="N3318" s="206"/>
      <c r="O3318" s="206"/>
      <c r="P3318" s="206"/>
      <c r="Q3318" s="206"/>
      <c r="R3318" s="206"/>
      <c r="S3318" s="206"/>
      <c r="T3318" s="206"/>
      <c r="U3318" s="206"/>
      <c r="V3318" s="206"/>
      <c r="W3318" s="206"/>
      <c r="X3318" s="206"/>
      <c r="Y3318" s="206"/>
      <c r="Z3318" s="206"/>
      <c r="AA3318" s="206"/>
      <c r="AB3318" s="206"/>
      <c r="AC3318" s="206"/>
      <c r="AD3318" s="206"/>
      <c r="AE3318" s="206"/>
      <c r="AF3318" s="206"/>
      <c r="AG3318" s="206"/>
      <c r="AH3318" s="206"/>
      <c r="AI3318" s="206"/>
      <c r="AJ3318" s="206"/>
      <c r="AK3318" s="206"/>
      <c r="AL3318" s="206"/>
      <c r="AM3318" s="206"/>
      <c r="AN3318" s="206"/>
      <c r="AO3318" s="206"/>
      <c r="AP3318" s="206"/>
      <c r="AQ3318" s="206"/>
      <c r="AR3318" s="206"/>
      <c r="AS3318" s="206"/>
      <c r="AT3318" s="206"/>
      <c r="AU3318" s="206"/>
      <c r="AV3318" s="206"/>
      <c r="AW3318" s="206"/>
      <c r="AX3318" s="206"/>
      <c r="AY3318" s="206"/>
      <c r="AZ3318" s="206"/>
      <c r="BA3318" s="206"/>
      <c r="BB3318" s="206"/>
      <c r="BC3318" s="206"/>
      <c r="BD3318" s="206"/>
      <c r="BE3318" s="206"/>
      <c r="BF3318" s="206"/>
      <c r="BG3318" s="206"/>
      <c r="BH3318" s="206"/>
      <c r="BI3318" s="206"/>
      <c r="BJ3318" s="206"/>
      <c r="BK3318" s="206"/>
      <c r="BL3318" s="206"/>
      <c r="BM3318" s="206"/>
      <c r="BN3318" s="206"/>
      <c r="BO3318" s="206"/>
      <c r="BP3318" s="206"/>
      <c r="BQ3318" s="206"/>
      <c r="BR3318" s="206"/>
      <c r="BS3318" s="206"/>
      <c r="BT3318" s="206"/>
      <c r="BU3318" s="206"/>
      <c r="BV3318" s="206"/>
      <c r="BW3318" s="206"/>
      <c r="BX3318" s="206"/>
      <c r="BY3318" s="206"/>
      <c r="BZ3318" s="206"/>
      <c r="CA3318" s="206"/>
      <c r="CB3318" s="206"/>
      <c r="CC3318" s="206"/>
      <c r="CD3318" s="206"/>
      <c r="CE3318" s="206"/>
      <c r="CF3318" s="206"/>
      <c r="CG3318" s="206"/>
      <c r="CH3318" s="206"/>
      <c r="CI3318" s="206"/>
      <c r="CJ3318" s="206"/>
      <c r="CK3318" s="206"/>
      <c r="CL3318" s="206"/>
      <c r="CM3318" s="206"/>
      <c r="CN3318" s="206"/>
      <c r="CO3318" s="206"/>
      <c r="CP3318" s="206"/>
      <c r="CQ3318" s="206"/>
      <c r="CR3318" s="206"/>
      <c r="CS3318" s="206"/>
      <c r="CT3318" s="206"/>
      <c r="CU3318" s="206"/>
      <c r="CV3318" s="206"/>
      <c r="CW3318" s="206"/>
      <c r="CX3318" s="206"/>
      <c r="CY3318" s="206"/>
      <c r="CZ3318" s="206"/>
      <c r="DA3318" s="206"/>
      <c r="DB3318" s="206"/>
      <c r="DC3318" s="206"/>
      <c r="DD3318" s="206"/>
      <c r="DE3318" s="206"/>
      <c r="DF3318" s="206"/>
      <c r="DG3318" s="206"/>
      <c r="DH3318" s="206"/>
      <c r="DI3318" s="206"/>
      <c r="DJ3318" s="206"/>
      <c r="DK3318" s="206"/>
      <c r="DL3318" s="206"/>
      <c r="DM3318" s="206"/>
      <c r="DN3318" s="206"/>
      <c r="DO3318" s="206"/>
      <c r="DP3318" s="206"/>
      <c r="DQ3318" s="206"/>
      <c r="DR3318" s="206"/>
      <c r="DS3318" s="206"/>
      <c r="DT3318" s="206"/>
      <c r="DU3318" s="206"/>
      <c r="DV3318" s="206"/>
      <c r="DW3318" s="206"/>
      <c r="DX3318" s="206"/>
      <c r="DY3318" s="206"/>
      <c r="DZ3318" s="206"/>
      <c r="EA3318" s="206"/>
      <c r="EB3318" s="206"/>
      <c r="EC3318" s="206"/>
      <c r="ED3318" s="206"/>
      <c r="EE3318" s="206"/>
      <c r="EF3318" s="206"/>
      <c r="EG3318" s="206"/>
      <c r="EH3318" s="206"/>
      <c r="EI3318" s="206"/>
      <c r="EJ3318" s="206"/>
      <c r="EK3318" s="206"/>
      <c r="EL3318" s="206"/>
      <c r="EM3318" s="206"/>
      <c r="EN3318" s="206"/>
      <c r="EO3318" s="206"/>
      <c r="EP3318" s="206"/>
      <c r="EQ3318" s="206"/>
      <c r="ER3318" s="206"/>
      <c r="ES3318" s="206"/>
      <c r="ET3318" s="206"/>
      <c r="EU3318" s="206"/>
      <c r="EV3318" s="206"/>
      <c r="EW3318" s="206"/>
      <c r="EX3318" s="206"/>
      <c r="EY3318" s="206"/>
      <c r="EZ3318" s="206"/>
      <c r="FA3318" s="206"/>
      <c r="FB3318" s="206"/>
      <c r="FC3318" s="206"/>
      <c r="FD3318" s="206"/>
      <c r="FE3318" s="206"/>
      <c r="FF3318" s="206"/>
      <c r="FG3318" s="206"/>
      <c r="FH3318" s="206"/>
      <c r="FI3318" s="206"/>
      <c r="FJ3318" s="206"/>
      <c r="FK3318" s="206"/>
      <c r="FL3318" s="206"/>
      <c r="FM3318" s="206"/>
      <c r="FN3318" s="206"/>
      <c r="FO3318" s="206"/>
      <c r="FP3318" s="206"/>
      <c r="FQ3318" s="206"/>
      <c r="FR3318" s="206"/>
      <c r="FS3318" s="206"/>
      <c r="FT3318" s="206"/>
      <c r="FU3318" s="206"/>
      <c r="FV3318" s="206"/>
      <c r="FW3318" s="206"/>
      <c r="FX3318" s="206"/>
      <c r="FY3318" s="206"/>
      <c r="FZ3318" s="206"/>
      <c r="GA3318" s="206"/>
      <c r="GB3318" s="206"/>
      <c r="GC3318" s="206"/>
      <c r="GD3318" s="206"/>
      <c r="GE3318" s="206"/>
      <c r="GF3318" s="206"/>
      <c r="GG3318" s="206"/>
      <c r="GH3318" s="206"/>
      <c r="GI3318" s="206"/>
      <c r="GJ3318" s="206"/>
      <c r="GK3318" s="206"/>
      <c r="GL3318" s="206"/>
      <c r="GM3318" s="206"/>
      <c r="GN3318" s="206"/>
      <c r="GO3318" s="206"/>
      <c r="GP3318" s="206"/>
      <c r="GQ3318" s="206"/>
      <c r="GR3318" s="206"/>
      <c r="GS3318" s="206"/>
      <c r="GT3318" s="206"/>
      <c r="GU3318" s="206"/>
      <c r="GV3318" s="206"/>
      <c r="GW3318" s="206"/>
      <c r="GX3318" s="206"/>
      <c r="GY3318" s="206"/>
      <c r="GZ3318" s="206"/>
      <c r="HA3318" s="206"/>
      <c r="HB3318" s="206"/>
      <c r="HC3318" s="206"/>
      <c r="HD3318" s="206"/>
      <c r="HE3318" s="206"/>
      <c r="HF3318" s="206"/>
      <c r="HG3318" s="206"/>
      <c r="HH3318" s="206"/>
      <c r="HI3318" s="206"/>
      <c r="HJ3318" s="206"/>
      <c r="HK3318" s="206"/>
      <c r="HL3318" s="206"/>
      <c r="HM3318" s="206"/>
      <c r="HN3318" s="206"/>
      <c r="HO3318" s="206"/>
      <c r="HP3318" s="206"/>
      <c r="HQ3318" s="206"/>
      <c r="HR3318" s="206"/>
      <c r="HS3318" s="206"/>
      <c r="HT3318" s="206"/>
      <c r="HU3318" s="206"/>
      <c r="HV3318" s="206"/>
      <c r="HW3318" s="206"/>
      <c r="HX3318" s="206"/>
      <c r="HY3318" s="206"/>
      <c r="HZ3318" s="206"/>
      <c r="IA3318" s="206"/>
      <c r="IB3318" s="206"/>
      <c r="IC3318" s="206"/>
      <c r="ID3318" s="206"/>
      <c r="IE3318" s="206"/>
      <c r="IF3318" s="206"/>
      <c r="IG3318" s="206"/>
      <c r="IH3318" s="206"/>
      <c r="II3318" s="206"/>
      <c r="IJ3318" s="206"/>
      <c r="IK3318" s="206"/>
      <c r="IL3318" s="206"/>
      <c r="IM3318" s="206"/>
      <c r="IN3318" s="206"/>
      <c r="IO3318" s="206"/>
      <c r="IP3318" s="206"/>
      <c r="IQ3318" s="206"/>
      <c r="IR3318" s="206"/>
      <c r="IS3318" s="206"/>
      <c r="IT3318" s="206"/>
      <c r="IU3318" s="206"/>
      <c r="IV3318" s="206"/>
      <c r="IW3318" s="206"/>
      <c r="IX3318" s="206"/>
      <c r="IY3318" s="206"/>
      <c r="IZ3318" s="206"/>
      <c r="JA3318" s="206"/>
      <c r="JB3318" s="206"/>
      <c r="JC3318" s="206"/>
      <c r="JD3318" s="206"/>
      <c r="JE3318" s="206"/>
      <c r="JF3318" s="206"/>
      <c r="JG3318" s="206"/>
      <c r="JH3318" s="206"/>
      <c r="JI3318" s="206"/>
      <c r="JJ3318" s="206"/>
      <c r="JK3318" s="206"/>
      <c r="JL3318" s="206"/>
      <c r="JM3318" s="206"/>
      <c r="JN3318" s="206"/>
      <c r="JO3318" s="206"/>
      <c r="JP3318" s="206"/>
      <c r="JQ3318" s="206"/>
      <c r="JR3318" s="206"/>
      <c r="JS3318" s="206"/>
      <c r="JT3318" s="206"/>
      <c r="JU3318" s="206"/>
      <c r="JV3318" s="206"/>
      <c r="JW3318" s="206"/>
      <c r="JX3318" s="206"/>
      <c r="JY3318" s="206"/>
      <c r="JZ3318" s="206"/>
      <c r="KA3318" s="206"/>
      <c r="KB3318" s="206"/>
      <c r="KC3318" s="206"/>
      <c r="KD3318" s="206"/>
      <c r="KE3318" s="206"/>
      <c r="KF3318" s="206"/>
      <c r="KG3318" s="206"/>
      <c r="KH3318" s="206"/>
      <c r="KI3318" s="206"/>
      <c r="KJ3318" s="206"/>
      <c r="KK3318" s="206"/>
      <c r="KL3318" s="206"/>
      <c r="KM3318" s="206"/>
      <c r="KN3318" s="206"/>
      <c r="KO3318" s="206"/>
      <c r="KP3318" s="206"/>
      <c r="KQ3318" s="206"/>
      <c r="KR3318" s="206"/>
      <c r="KS3318" s="206"/>
      <c r="KT3318" s="206"/>
      <c r="KU3318" s="206"/>
      <c r="KV3318" s="206"/>
      <c r="KW3318" s="206"/>
      <c r="KX3318" s="206"/>
      <c r="KY3318" s="206"/>
      <c r="KZ3318" s="206"/>
      <c r="LA3318" s="206"/>
      <c r="LB3318" s="206"/>
      <c r="LC3318" s="206"/>
      <c r="LD3318" s="206"/>
      <c r="LE3318" s="206"/>
      <c r="LF3318" s="206"/>
      <c r="LG3318" s="206"/>
      <c r="LH3318" s="206"/>
      <c r="LI3318" s="206"/>
      <c r="LJ3318" s="206"/>
      <c r="LK3318" s="206"/>
      <c r="LL3318" s="206"/>
      <c r="LM3318" s="206"/>
      <c r="LN3318" s="206"/>
      <c r="LO3318" s="206"/>
      <c r="LP3318" s="206"/>
      <c r="LQ3318" s="206"/>
      <c r="LR3318" s="206"/>
      <c r="LS3318" s="206"/>
      <c r="LT3318" s="206"/>
      <c r="LU3318" s="206"/>
      <c r="LV3318" s="206"/>
      <c r="LW3318" s="206"/>
      <c r="LX3318" s="206"/>
      <c r="LY3318" s="206"/>
      <c r="LZ3318" s="206"/>
      <c r="MA3318" s="206"/>
      <c r="MB3318" s="206"/>
      <c r="MC3318" s="206"/>
      <c r="MD3318" s="206"/>
      <c r="ME3318" s="206"/>
      <c r="MF3318" s="206"/>
      <c r="MG3318" s="206"/>
      <c r="MH3318" s="206"/>
      <c r="MI3318" s="206"/>
      <c r="MJ3318" s="206"/>
      <c r="MK3318" s="206"/>
      <c r="ML3318" s="206"/>
      <c r="MM3318" s="206"/>
      <c r="MN3318" s="206"/>
      <c r="MO3318" s="206"/>
      <c r="MP3318" s="206"/>
      <c r="MQ3318" s="206"/>
      <c r="MR3318" s="206"/>
      <c r="MS3318" s="206"/>
      <c r="MT3318" s="206"/>
      <c r="MU3318" s="206"/>
      <c r="MV3318" s="206"/>
    </row>
    <row r="3319" spans="1:360">
      <c r="A3319" s="206"/>
      <c r="B3319" s="206"/>
      <c r="C3319" s="206"/>
      <c r="D3319" s="206"/>
      <c r="E3319" s="206"/>
      <c r="F3319" s="206"/>
      <c r="G3319" s="206"/>
      <c r="H3319" s="206"/>
      <c r="I3319" s="206"/>
      <c r="J3319" s="206"/>
      <c r="K3319" s="206"/>
      <c r="L3319" s="206"/>
      <c r="M3319" s="206"/>
      <c r="N3319" s="206"/>
      <c r="O3319" s="206"/>
      <c r="P3319" s="206"/>
      <c r="Q3319" s="206"/>
      <c r="R3319" s="206"/>
      <c r="S3319" s="206"/>
      <c r="T3319" s="206"/>
      <c r="U3319" s="206"/>
      <c r="V3319" s="206"/>
      <c r="W3319" s="206"/>
      <c r="X3319" s="206"/>
      <c r="Y3319" s="206"/>
      <c r="Z3319" s="206"/>
      <c r="AA3319" s="206"/>
      <c r="AB3319" s="206"/>
      <c r="AC3319" s="206"/>
      <c r="AD3319" s="206"/>
      <c r="AE3319" s="206"/>
      <c r="AF3319" s="206"/>
      <c r="AG3319" s="206"/>
      <c r="AH3319" s="206"/>
      <c r="AI3319" s="206"/>
      <c r="AJ3319" s="206"/>
      <c r="AK3319" s="206"/>
      <c r="AL3319" s="206"/>
      <c r="AM3319" s="206"/>
      <c r="AN3319" s="206"/>
      <c r="AO3319" s="206"/>
      <c r="AP3319" s="206"/>
      <c r="AQ3319" s="206"/>
      <c r="AR3319" s="206"/>
      <c r="AS3319" s="206"/>
      <c r="AT3319" s="206"/>
      <c r="AU3319" s="206"/>
      <c r="AV3319" s="206"/>
      <c r="AW3319" s="206"/>
      <c r="AX3319" s="206"/>
      <c r="AY3319" s="206"/>
      <c r="AZ3319" s="206"/>
      <c r="BA3319" s="206"/>
      <c r="BB3319" s="206"/>
      <c r="BC3319" s="206"/>
      <c r="BD3319" s="206"/>
      <c r="BE3319" s="206"/>
      <c r="BF3319" s="206"/>
      <c r="BG3319" s="206"/>
      <c r="BH3319" s="206"/>
      <c r="BI3319" s="206"/>
      <c r="BJ3319" s="206"/>
      <c r="BK3319" s="206"/>
      <c r="BL3319" s="206"/>
      <c r="BM3319" s="206"/>
      <c r="BN3319" s="206"/>
      <c r="BO3319" s="206"/>
      <c r="BP3319" s="206"/>
      <c r="BQ3319" s="206"/>
      <c r="BR3319" s="206"/>
      <c r="BS3319" s="206"/>
      <c r="BT3319" s="206"/>
      <c r="BU3319" s="206"/>
      <c r="BV3319" s="206"/>
      <c r="BW3319" s="206"/>
      <c r="BX3319" s="206"/>
      <c r="BY3319" s="206"/>
      <c r="BZ3319" s="206"/>
      <c r="CA3319" s="206"/>
      <c r="CB3319" s="206"/>
      <c r="CC3319" s="206"/>
      <c r="CD3319" s="206"/>
      <c r="CE3319" s="206"/>
      <c r="CF3319" s="206"/>
      <c r="CG3319" s="206"/>
      <c r="CH3319" s="206"/>
      <c r="CI3319" s="206"/>
      <c r="CJ3319" s="206"/>
      <c r="CK3319" s="206"/>
      <c r="CL3319" s="206"/>
      <c r="CM3319" s="206"/>
      <c r="CN3319" s="206"/>
      <c r="CO3319" s="206"/>
      <c r="CP3319" s="206"/>
      <c r="CQ3319" s="206"/>
      <c r="CR3319" s="206"/>
      <c r="CS3319" s="206"/>
      <c r="CT3319" s="206"/>
      <c r="CU3319" s="206"/>
      <c r="CV3319" s="206"/>
      <c r="CW3319" s="206"/>
      <c r="CX3319" s="206"/>
      <c r="CY3319" s="206"/>
      <c r="CZ3319" s="206"/>
      <c r="DA3319" s="206"/>
      <c r="DB3319" s="206"/>
      <c r="DC3319" s="206"/>
      <c r="DD3319" s="206"/>
      <c r="DE3319" s="206"/>
      <c r="DF3319" s="206"/>
      <c r="DG3319" s="206"/>
      <c r="DH3319" s="206"/>
      <c r="DI3319" s="206"/>
      <c r="DJ3319" s="206"/>
      <c r="DK3319" s="206"/>
      <c r="DL3319" s="206"/>
      <c r="DM3319" s="206"/>
      <c r="DN3319" s="206"/>
      <c r="DO3319" s="206"/>
      <c r="DP3319" s="206"/>
      <c r="DQ3319" s="206"/>
      <c r="DR3319" s="206"/>
      <c r="DS3319" s="206"/>
      <c r="DT3319" s="206"/>
      <c r="DU3319" s="206"/>
      <c r="DV3319" s="206"/>
      <c r="DW3319" s="206"/>
      <c r="DX3319" s="206"/>
      <c r="DY3319" s="206"/>
      <c r="DZ3319" s="206"/>
      <c r="EA3319" s="206"/>
      <c r="EB3319" s="206"/>
      <c r="EC3319" s="206"/>
      <c r="ED3319" s="206"/>
      <c r="EE3319" s="206"/>
      <c r="EF3319" s="206"/>
      <c r="EG3319" s="206"/>
      <c r="EH3319" s="206"/>
      <c r="EI3319" s="206"/>
      <c r="EJ3319" s="206"/>
      <c r="EK3319" s="206"/>
      <c r="EL3319" s="206"/>
      <c r="EM3319" s="206"/>
      <c r="EN3319" s="206"/>
      <c r="EO3319" s="206"/>
      <c r="EP3319" s="206"/>
      <c r="EQ3319" s="206"/>
      <c r="ER3319" s="206"/>
      <c r="ES3319" s="206"/>
      <c r="ET3319" s="206"/>
      <c r="EU3319" s="206"/>
      <c r="EV3319" s="206"/>
      <c r="EW3319" s="206"/>
      <c r="EX3319" s="206"/>
      <c r="EY3319" s="206"/>
      <c r="EZ3319" s="206"/>
      <c r="FA3319" s="206"/>
      <c r="FB3319" s="206"/>
      <c r="FC3319" s="206"/>
      <c r="FD3319" s="206"/>
      <c r="FE3319" s="206"/>
      <c r="FF3319" s="206"/>
      <c r="FG3319" s="206"/>
      <c r="FH3319" s="206"/>
      <c r="FI3319" s="206"/>
      <c r="FJ3319" s="206"/>
      <c r="FK3319" s="206"/>
      <c r="FL3319" s="206"/>
      <c r="FM3319" s="206"/>
      <c r="FN3319" s="206"/>
      <c r="FO3319" s="206"/>
      <c r="FP3319" s="206"/>
      <c r="FQ3319" s="206"/>
      <c r="FR3319" s="206"/>
      <c r="FS3319" s="206"/>
      <c r="FT3319" s="206"/>
      <c r="FU3319" s="206"/>
      <c r="FV3319" s="206"/>
      <c r="FW3319" s="206"/>
      <c r="FX3319" s="206"/>
      <c r="FY3319" s="206"/>
      <c r="FZ3319" s="206"/>
      <c r="GA3319" s="206"/>
      <c r="GB3319" s="206"/>
      <c r="GC3319" s="206"/>
      <c r="GD3319" s="206"/>
      <c r="GE3319" s="206"/>
      <c r="GF3319" s="206"/>
      <c r="GG3319" s="206"/>
      <c r="GH3319" s="206"/>
      <c r="GI3319" s="206"/>
      <c r="GJ3319" s="206"/>
      <c r="GK3319" s="206"/>
      <c r="GL3319" s="206"/>
      <c r="GM3319" s="206"/>
      <c r="GN3319" s="206"/>
      <c r="GO3319" s="206"/>
      <c r="GP3319" s="206"/>
      <c r="GQ3319" s="206"/>
      <c r="GR3319" s="206"/>
      <c r="GS3319" s="206"/>
      <c r="GT3319" s="206"/>
      <c r="GU3319" s="206"/>
      <c r="GV3319" s="206"/>
      <c r="GW3319" s="206"/>
      <c r="GX3319" s="206"/>
      <c r="GY3319" s="206"/>
      <c r="GZ3319" s="206"/>
      <c r="HA3319" s="206"/>
      <c r="HB3319" s="206"/>
      <c r="HC3319" s="206"/>
      <c r="HD3319" s="206"/>
      <c r="HE3319" s="206"/>
      <c r="HF3319" s="206"/>
      <c r="HG3319" s="206"/>
      <c r="HH3319" s="206"/>
      <c r="HI3319" s="206"/>
      <c r="HJ3319" s="206"/>
      <c r="HK3319" s="206"/>
      <c r="HL3319" s="206"/>
      <c r="HM3319" s="206"/>
      <c r="HN3319" s="206"/>
      <c r="HO3319" s="206"/>
      <c r="HP3319" s="206"/>
      <c r="HQ3319" s="206"/>
      <c r="HR3319" s="206"/>
      <c r="HS3319" s="206"/>
      <c r="HT3319" s="206"/>
      <c r="HU3319" s="206"/>
      <c r="HV3319" s="206"/>
      <c r="HW3319" s="206"/>
      <c r="HX3319" s="206"/>
      <c r="HY3319" s="206"/>
      <c r="HZ3319" s="206"/>
      <c r="IA3319" s="206"/>
      <c r="IB3319" s="206"/>
      <c r="IC3319" s="206"/>
      <c r="ID3319" s="206"/>
      <c r="IE3319" s="206"/>
      <c r="IF3319" s="206"/>
      <c r="IG3319" s="206"/>
      <c r="IH3319" s="206"/>
      <c r="II3319" s="206"/>
      <c r="IJ3319" s="206"/>
      <c r="IK3319" s="206"/>
      <c r="IL3319" s="206"/>
      <c r="IM3319" s="206"/>
      <c r="IN3319" s="206"/>
      <c r="IO3319" s="206"/>
      <c r="IP3319" s="206"/>
      <c r="IQ3319" s="206"/>
      <c r="IR3319" s="206"/>
      <c r="IS3319" s="206"/>
      <c r="IT3319" s="206"/>
      <c r="IU3319" s="206"/>
      <c r="IV3319" s="206"/>
      <c r="IW3319" s="206"/>
      <c r="IX3319" s="206"/>
      <c r="IY3319" s="206"/>
      <c r="IZ3319" s="206"/>
      <c r="JA3319" s="206"/>
      <c r="JB3319" s="206"/>
      <c r="JC3319" s="206"/>
      <c r="JD3319" s="206"/>
      <c r="JE3319" s="206"/>
      <c r="JF3319" s="206"/>
      <c r="JG3319" s="206"/>
      <c r="JH3319" s="206"/>
      <c r="JI3319" s="206"/>
      <c r="JJ3319" s="206"/>
      <c r="JK3319" s="206"/>
      <c r="JL3319" s="206"/>
      <c r="JM3319" s="206"/>
      <c r="JN3319" s="206"/>
      <c r="JO3319" s="206"/>
      <c r="JP3319" s="206"/>
      <c r="JQ3319" s="206"/>
      <c r="JR3319" s="206"/>
      <c r="JS3319" s="206"/>
      <c r="JT3319" s="206"/>
      <c r="JU3319" s="206"/>
      <c r="JV3319" s="206"/>
      <c r="JW3319" s="206"/>
      <c r="JX3319" s="206"/>
      <c r="JY3319" s="206"/>
      <c r="JZ3319" s="206"/>
      <c r="KA3319" s="206"/>
      <c r="KB3319" s="206"/>
      <c r="KC3319" s="206"/>
      <c r="KD3319" s="206"/>
      <c r="KE3319" s="206"/>
      <c r="KF3319" s="206"/>
      <c r="KG3319" s="206"/>
      <c r="KH3319" s="206"/>
      <c r="KI3319" s="206"/>
      <c r="KJ3319" s="206"/>
      <c r="KK3319" s="206"/>
      <c r="KL3319" s="206"/>
      <c r="KM3319" s="206"/>
      <c r="KN3319" s="206"/>
      <c r="KO3319" s="206"/>
      <c r="KP3319" s="206"/>
      <c r="KQ3319" s="206"/>
      <c r="KR3319" s="206"/>
      <c r="KS3319" s="206"/>
      <c r="KT3319" s="206"/>
      <c r="KU3319" s="206"/>
      <c r="KV3319" s="206"/>
      <c r="KW3319" s="206"/>
      <c r="KX3319" s="206"/>
      <c r="KY3319" s="206"/>
      <c r="KZ3319" s="206"/>
      <c r="LA3319" s="206"/>
      <c r="LB3319" s="206"/>
      <c r="LC3319" s="206"/>
      <c r="LD3319" s="206"/>
      <c r="LE3319" s="206"/>
      <c r="LF3319" s="206"/>
      <c r="LG3319" s="206"/>
      <c r="LH3319" s="206"/>
      <c r="LI3319" s="206"/>
      <c r="LJ3319" s="206"/>
      <c r="LK3319" s="206"/>
      <c r="LL3319" s="206"/>
      <c r="LM3319" s="206"/>
      <c r="LN3319" s="206"/>
      <c r="LO3319" s="206"/>
      <c r="LP3319" s="206"/>
      <c r="LQ3319" s="206"/>
      <c r="LR3319" s="206"/>
      <c r="LS3319" s="206"/>
      <c r="LT3319" s="206"/>
      <c r="LU3319" s="206"/>
      <c r="LV3319" s="206"/>
      <c r="LW3319" s="206"/>
      <c r="LX3319" s="206"/>
      <c r="LY3319" s="206"/>
      <c r="LZ3319" s="206"/>
      <c r="MA3319" s="206"/>
      <c r="MB3319" s="206"/>
      <c r="MC3319" s="206"/>
      <c r="MD3319" s="206"/>
      <c r="ME3319" s="206"/>
      <c r="MF3319" s="206"/>
      <c r="MG3319" s="206"/>
      <c r="MH3319" s="206"/>
      <c r="MI3319" s="206"/>
      <c r="MJ3319" s="206"/>
      <c r="MK3319" s="206"/>
      <c r="ML3319" s="206"/>
      <c r="MM3319" s="206"/>
      <c r="MN3319" s="206"/>
      <c r="MO3319" s="206"/>
      <c r="MP3319" s="206"/>
      <c r="MQ3319" s="206"/>
      <c r="MR3319" s="206"/>
      <c r="MS3319" s="206"/>
      <c r="MT3319" s="206"/>
      <c r="MU3319" s="206"/>
      <c r="MV3319" s="206"/>
    </row>
    <row r="3320" spans="1:360">
      <c r="A3320" s="206"/>
      <c r="B3320" s="206"/>
      <c r="C3320" s="206"/>
      <c r="D3320" s="206"/>
      <c r="E3320" s="206"/>
      <c r="F3320" s="206"/>
      <c r="G3320" s="206"/>
      <c r="H3320" s="206"/>
      <c r="I3320" s="206"/>
      <c r="J3320" s="206"/>
      <c r="K3320" s="206"/>
      <c r="L3320" s="206"/>
      <c r="M3320" s="206"/>
      <c r="N3320" s="206"/>
      <c r="O3320" s="206"/>
      <c r="P3320" s="206"/>
      <c r="Q3320" s="206"/>
      <c r="R3320" s="206"/>
      <c r="S3320" s="206"/>
      <c r="T3320" s="206"/>
      <c r="U3320" s="206"/>
      <c r="V3320" s="206"/>
      <c r="W3320" s="206"/>
      <c r="X3320" s="206"/>
      <c r="Y3320" s="206"/>
      <c r="Z3320" s="206"/>
      <c r="AA3320" s="206"/>
      <c r="AB3320" s="206"/>
      <c r="AC3320" s="206"/>
      <c r="AD3320" s="206"/>
      <c r="AE3320" s="206"/>
      <c r="AF3320" s="206"/>
      <c r="AG3320" s="206"/>
      <c r="AH3320" s="206"/>
      <c r="AI3320" s="206"/>
      <c r="AJ3320" s="206"/>
      <c r="AK3320" s="206"/>
      <c r="AL3320" s="206"/>
      <c r="AM3320" s="206"/>
      <c r="AN3320" s="206"/>
      <c r="AO3320" s="206"/>
      <c r="AP3320" s="206"/>
      <c r="AQ3320" s="206"/>
      <c r="AR3320" s="206"/>
      <c r="AS3320" s="206"/>
      <c r="AT3320" s="206"/>
      <c r="AU3320" s="206"/>
      <c r="AV3320" s="206"/>
      <c r="AW3320" s="206"/>
      <c r="AX3320" s="206"/>
      <c r="AY3320" s="206"/>
      <c r="AZ3320" s="206"/>
      <c r="BA3320" s="206"/>
      <c r="BB3320" s="206"/>
      <c r="BC3320" s="206"/>
      <c r="BD3320" s="206"/>
      <c r="BE3320" s="206"/>
      <c r="BF3320" s="206"/>
      <c r="BG3320" s="206"/>
      <c r="BH3320" s="206"/>
      <c r="BI3320" s="206"/>
      <c r="BJ3320" s="206"/>
      <c r="BK3320" s="206"/>
      <c r="BL3320" s="206"/>
      <c r="BM3320" s="206"/>
      <c r="BN3320" s="206"/>
      <c r="BO3320" s="206"/>
      <c r="BP3320" s="206"/>
      <c r="BQ3320" s="206"/>
      <c r="BR3320" s="206"/>
      <c r="BS3320" s="206"/>
      <c r="BT3320" s="206"/>
      <c r="BU3320" s="206"/>
      <c r="BV3320" s="206"/>
      <c r="BW3320" s="206"/>
      <c r="BX3320" s="206"/>
      <c r="BY3320" s="206"/>
      <c r="BZ3320" s="206"/>
      <c r="CA3320" s="206"/>
      <c r="CB3320" s="206"/>
      <c r="CC3320" s="206"/>
      <c r="CD3320" s="206"/>
      <c r="CE3320" s="206"/>
      <c r="CF3320" s="206"/>
      <c r="CG3320" s="206"/>
      <c r="CH3320" s="206"/>
      <c r="CI3320" s="206"/>
      <c r="CJ3320" s="206"/>
      <c r="CK3320" s="206"/>
      <c r="CL3320" s="206"/>
      <c r="CM3320" s="206"/>
      <c r="CN3320" s="206"/>
      <c r="CO3320" s="206"/>
      <c r="CP3320" s="206"/>
      <c r="CQ3320" s="206"/>
      <c r="CR3320" s="206"/>
      <c r="CS3320" s="206"/>
      <c r="CT3320" s="206"/>
      <c r="CU3320" s="206"/>
      <c r="CV3320" s="206"/>
      <c r="CW3320" s="206"/>
      <c r="CX3320" s="206"/>
      <c r="CY3320" s="206"/>
      <c r="CZ3320" s="206"/>
      <c r="DA3320" s="206"/>
      <c r="DB3320" s="206"/>
      <c r="DC3320" s="206"/>
      <c r="DD3320" s="206"/>
      <c r="DE3320" s="206"/>
      <c r="DF3320" s="206"/>
      <c r="DG3320" s="206"/>
      <c r="DH3320" s="206"/>
      <c r="DI3320" s="206"/>
      <c r="DJ3320" s="206"/>
      <c r="DK3320" s="206"/>
      <c r="DL3320" s="206"/>
      <c r="DM3320" s="206"/>
      <c r="DN3320" s="206"/>
      <c r="DO3320" s="206"/>
      <c r="DP3320" s="206"/>
      <c r="DQ3320" s="206"/>
      <c r="DR3320" s="206"/>
      <c r="DS3320" s="206"/>
      <c r="DT3320" s="206"/>
      <c r="DU3320" s="206"/>
      <c r="DV3320" s="206"/>
      <c r="DW3320" s="206"/>
      <c r="DX3320" s="206"/>
      <c r="DY3320" s="206"/>
      <c r="DZ3320" s="206"/>
      <c r="EA3320" s="206"/>
      <c r="EB3320" s="206"/>
      <c r="EC3320" s="206"/>
      <c r="ED3320" s="206"/>
      <c r="EE3320" s="206"/>
      <c r="EF3320" s="206"/>
      <c r="EG3320" s="206"/>
      <c r="EH3320" s="206"/>
      <c r="EI3320" s="206"/>
      <c r="EJ3320" s="206"/>
      <c r="EK3320" s="206"/>
      <c r="EL3320" s="206"/>
      <c r="EM3320" s="206"/>
      <c r="EN3320" s="206"/>
      <c r="EO3320" s="206"/>
      <c r="EP3320" s="206"/>
      <c r="EQ3320" s="206"/>
      <c r="ER3320" s="206"/>
      <c r="ES3320" s="206"/>
      <c r="ET3320" s="206"/>
      <c r="EU3320" s="206"/>
      <c r="EV3320" s="206"/>
      <c r="EW3320" s="206"/>
      <c r="EX3320" s="206"/>
      <c r="EY3320" s="206"/>
      <c r="EZ3320" s="206"/>
      <c r="FA3320" s="206"/>
      <c r="FB3320" s="206"/>
      <c r="FC3320" s="206"/>
      <c r="FD3320" s="206"/>
      <c r="FE3320" s="206"/>
      <c r="FF3320" s="206"/>
      <c r="FG3320" s="206"/>
      <c r="FH3320" s="206"/>
      <c r="FI3320" s="206"/>
      <c r="FJ3320" s="206"/>
      <c r="FK3320" s="206"/>
      <c r="FL3320" s="206"/>
      <c r="FM3320" s="206"/>
      <c r="FN3320" s="206"/>
      <c r="FO3320" s="206"/>
      <c r="FP3320" s="206"/>
      <c r="FQ3320" s="206"/>
      <c r="FR3320" s="206"/>
      <c r="FS3320" s="206"/>
      <c r="FT3320" s="206"/>
      <c r="FU3320" s="206"/>
      <c r="FV3320" s="206"/>
      <c r="FW3320" s="206"/>
      <c r="FX3320" s="206"/>
      <c r="FY3320" s="206"/>
      <c r="FZ3320" s="206"/>
      <c r="GA3320" s="206"/>
      <c r="GB3320" s="206"/>
      <c r="GC3320" s="206"/>
      <c r="GD3320" s="206"/>
      <c r="GE3320" s="206"/>
      <c r="GF3320" s="206"/>
      <c r="GG3320" s="206"/>
      <c r="GH3320" s="206"/>
      <c r="GI3320" s="206"/>
      <c r="GJ3320" s="206"/>
      <c r="GK3320" s="206"/>
      <c r="GL3320" s="206"/>
      <c r="GM3320" s="206"/>
      <c r="GN3320" s="206"/>
      <c r="GO3320" s="206"/>
      <c r="GP3320" s="206"/>
      <c r="GQ3320" s="206"/>
      <c r="GR3320" s="206"/>
      <c r="GS3320" s="206"/>
      <c r="GT3320" s="206"/>
      <c r="GU3320" s="206"/>
      <c r="GV3320" s="206"/>
      <c r="GW3320" s="206"/>
      <c r="GX3320" s="206"/>
      <c r="GY3320" s="206"/>
      <c r="GZ3320" s="206"/>
      <c r="HA3320" s="206"/>
      <c r="HB3320" s="206"/>
      <c r="HC3320" s="206"/>
      <c r="HD3320" s="206"/>
      <c r="HE3320" s="206"/>
      <c r="HF3320" s="206"/>
      <c r="HG3320" s="206"/>
      <c r="HH3320" s="206"/>
      <c r="HI3320" s="206"/>
      <c r="HJ3320" s="206"/>
      <c r="HK3320" s="206"/>
      <c r="HL3320" s="206"/>
      <c r="HM3320" s="206"/>
      <c r="HN3320" s="206"/>
      <c r="HO3320" s="206"/>
      <c r="HP3320" s="206"/>
      <c r="HQ3320" s="206"/>
      <c r="HR3320" s="206"/>
      <c r="HS3320" s="206"/>
      <c r="HT3320" s="206"/>
      <c r="HU3320" s="206"/>
      <c r="HV3320" s="206"/>
      <c r="HW3320" s="206"/>
      <c r="HX3320" s="206"/>
      <c r="HY3320" s="206"/>
      <c r="HZ3320" s="206"/>
      <c r="IA3320" s="206"/>
      <c r="IB3320" s="206"/>
      <c r="IC3320" s="206"/>
      <c r="ID3320" s="206"/>
      <c r="IE3320" s="206"/>
      <c r="IF3320" s="206"/>
      <c r="IG3320" s="206"/>
      <c r="IH3320" s="206"/>
      <c r="II3320" s="206"/>
      <c r="IJ3320" s="206"/>
      <c r="IK3320" s="206"/>
      <c r="IL3320" s="206"/>
      <c r="IM3320" s="206"/>
      <c r="IN3320" s="206"/>
      <c r="IO3320" s="206"/>
      <c r="IP3320" s="206"/>
      <c r="IQ3320" s="206"/>
      <c r="IR3320" s="206"/>
      <c r="IS3320" s="206"/>
      <c r="IT3320" s="206"/>
      <c r="IU3320" s="206"/>
      <c r="IV3320" s="206"/>
      <c r="IW3320" s="206"/>
      <c r="IX3320" s="206"/>
      <c r="IY3320" s="206"/>
      <c r="IZ3320" s="206"/>
      <c r="JA3320" s="206"/>
      <c r="JB3320" s="206"/>
      <c r="JC3320" s="206"/>
      <c r="JD3320" s="206"/>
      <c r="JE3320" s="206"/>
      <c r="JF3320" s="206"/>
      <c r="JG3320" s="206"/>
      <c r="JH3320" s="206"/>
      <c r="JI3320" s="206"/>
      <c r="JJ3320" s="206"/>
      <c r="JK3320" s="206"/>
      <c r="JL3320" s="206"/>
      <c r="JM3320" s="206"/>
      <c r="JN3320" s="206"/>
      <c r="JO3320" s="206"/>
      <c r="JP3320" s="206"/>
      <c r="JQ3320" s="206"/>
      <c r="JR3320" s="206"/>
      <c r="JS3320" s="206"/>
      <c r="JT3320" s="206"/>
      <c r="JU3320" s="206"/>
      <c r="JV3320" s="206"/>
      <c r="JW3320" s="206"/>
      <c r="JX3320" s="206"/>
      <c r="JY3320" s="206"/>
      <c r="JZ3320" s="206"/>
      <c r="KA3320" s="206"/>
      <c r="KB3320" s="206"/>
      <c r="KC3320" s="206"/>
      <c r="KD3320" s="206"/>
      <c r="KE3320" s="206"/>
      <c r="KF3320" s="206"/>
      <c r="KG3320" s="206"/>
      <c r="KH3320" s="206"/>
      <c r="KI3320" s="206"/>
      <c r="KJ3320" s="206"/>
      <c r="KK3320" s="206"/>
      <c r="KL3320" s="206"/>
      <c r="KM3320" s="206"/>
      <c r="KN3320" s="206"/>
      <c r="KO3320" s="206"/>
      <c r="KP3320" s="206"/>
      <c r="KQ3320" s="206"/>
      <c r="KR3320" s="206"/>
      <c r="KS3320" s="206"/>
      <c r="KT3320" s="206"/>
      <c r="KU3320" s="206"/>
      <c r="KV3320" s="206"/>
      <c r="KW3320" s="206"/>
      <c r="KX3320" s="206"/>
      <c r="KY3320" s="206"/>
      <c r="KZ3320" s="206"/>
      <c r="LA3320" s="206"/>
      <c r="LB3320" s="206"/>
      <c r="LC3320" s="206"/>
      <c r="LD3320" s="206"/>
      <c r="LE3320" s="206"/>
      <c r="LF3320" s="206"/>
      <c r="LG3320" s="206"/>
      <c r="LH3320" s="206"/>
      <c r="LI3320" s="206"/>
      <c r="LJ3320" s="206"/>
      <c r="LK3320" s="206"/>
      <c r="LL3320" s="206"/>
      <c r="LM3320" s="206"/>
      <c r="LN3320" s="206"/>
      <c r="LO3320" s="206"/>
      <c r="LP3320" s="206"/>
      <c r="LQ3320" s="206"/>
      <c r="LR3320" s="206"/>
      <c r="LS3320" s="206"/>
      <c r="LT3320" s="206"/>
      <c r="LU3320" s="206"/>
      <c r="LV3320" s="206"/>
      <c r="LW3320" s="206"/>
      <c r="LX3320" s="206"/>
      <c r="LY3320" s="206"/>
      <c r="LZ3320" s="206"/>
      <c r="MA3320" s="206"/>
      <c r="MB3320" s="206"/>
      <c r="MC3320" s="206"/>
      <c r="MD3320" s="206"/>
      <c r="ME3320" s="206"/>
      <c r="MF3320" s="206"/>
      <c r="MG3320" s="206"/>
      <c r="MH3320" s="206"/>
      <c r="MI3320" s="206"/>
      <c r="MJ3320" s="206"/>
      <c r="MK3320" s="206"/>
      <c r="ML3320" s="206"/>
      <c r="MM3320" s="206"/>
      <c r="MN3320" s="206"/>
      <c r="MO3320" s="206"/>
      <c r="MP3320" s="206"/>
      <c r="MQ3320" s="206"/>
      <c r="MR3320" s="206"/>
      <c r="MS3320" s="206"/>
      <c r="MT3320" s="206"/>
      <c r="MU3320" s="206"/>
      <c r="MV3320" s="206"/>
    </row>
    <row r="3321" spans="1:360">
      <c r="A3321" s="206"/>
      <c r="B3321" s="206"/>
      <c r="C3321" s="206"/>
      <c r="D3321" s="206"/>
      <c r="E3321" s="206"/>
      <c r="F3321" s="206"/>
      <c r="G3321" s="206"/>
      <c r="H3321" s="206"/>
      <c r="I3321" s="206"/>
      <c r="J3321" s="206"/>
      <c r="K3321" s="206"/>
      <c r="L3321" s="206"/>
      <c r="M3321" s="206"/>
      <c r="N3321" s="206"/>
      <c r="O3321" s="206"/>
      <c r="P3321" s="206"/>
      <c r="Q3321" s="206"/>
      <c r="R3321" s="206"/>
      <c r="S3321" s="206"/>
      <c r="T3321" s="206"/>
      <c r="U3321" s="206"/>
      <c r="V3321" s="206"/>
      <c r="W3321" s="206"/>
      <c r="X3321" s="206"/>
      <c r="Y3321" s="206"/>
      <c r="Z3321" s="206"/>
      <c r="AA3321" s="206"/>
      <c r="AB3321" s="206"/>
      <c r="AC3321" s="206"/>
      <c r="AD3321" s="206"/>
      <c r="AE3321" s="206"/>
      <c r="AF3321" s="206"/>
      <c r="AG3321" s="206"/>
      <c r="AH3321" s="206"/>
      <c r="AI3321" s="206"/>
      <c r="AJ3321" s="206"/>
      <c r="AK3321" s="206"/>
      <c r="AL3321" s="206"/>
      <c r="AM3321" s="206"/>
      <c r="AN3321" s="206"/>
      <c r="AO3321" s="206"/>
      <c r="AP3321" s="206"/>
      <c r="AQ3321" s="206"/>
      <c r="AR3321" s="206"/>
      <c r="AS3321" s="206"/>
      <c r="AT3321" s="206"/>
      <c r="AU3321" s="206"/>
      <c r="AV3321" s="206"/>
      <c r="AW3321" s="206"/>
      <c r="AX3321" s="206"/>
      <c r="AY3321" s="206"/>
      <c r="AZ3321" s="206"/>
      <c r="BA3321" s="206"/>
      <c r="BB3321" s="206"/>
      <c r="BC3321" s="206"/>
      <c r="BD3321" s="206"/>
      <c r="BE3321" s="206"/>
      <c r="BF3321" s="206"/>
      <c r="BG3321" s="206"/>
      <c r="BH3321" s="206"/>
      <c r="BI3321" s="206"/>
      <c r="BJ3321" s="206"/>
      <c r="BK3321" s="206"/>
      <c r="BL3321" s="206"/>
      <c r="BM3321" s="206"/>
      <c r="BN3321" s="206"/>
      <c r="BO3321" s="206"/>
      <c r="BP3321" s="206"/>
      <c r="BQ3321" s="206"/>
      <c r="BR3321" s="206"/>
      <c r="BS3321" s="206"/>
      <c r="BT3321" s="206"/>
      <c r="BU3321" s="206"/>
      <c r="BV3321" s="206"/>
      <c r="BW3321" s="206"/>
      <c r="BX3321" s="206"/>
      <c r="BY3321" s="206"/>
      <c r="BZ3321" s="206"/>
      <c r="CA3321" s="206"/>
      <c r="CB3321" s="206"/>
      <c r="CC3321" s="206"/>
      <c r="CD3321" s="206"/>
      <c r="CE3321" s="206"/>
      <c r="CF3321" s="206"/>
      <c r="CG3321" s="206"/>
      <c r="CH3321" s="206"/>
      <c r="CI3321" s="206"/>
      <c r="CJ3321" s="206"/>
      <c r="CK3321" s="206"/>
      <c r="CL3321" s="206"/>
      <c r="CM3321" s="206"/>
      <c r="CN3321" s="206"/>
      <c r="CO3321" s="206"/>
      <c r="CP3321" s="206"/>
      <c r="CQ3321" s="206"/>
      <c r="CR3321" s="206"/>
      <c r="CS3321" s="206"/>
      <c r="CT3321" s="206"/>
      <c r="CU3321" s="206"/>
      <c r="CV3321" s="206"/>
      <c r="CW3321" s="206"/>
      <c r="CX3321" s="206"/>
      <c r="CY3321" s="206"/>
      <c r="CZ3321" s="206"/>
      <c r="DA3321" s="206"/>
      <c r="DB3321" s="206"/>
      <c r="DC3321" s="206"/>
      <c r="DD3321" s="206"/>
      <c r="DE3321" s="206"/>
      <c r="DF3321" s="206"/>
      <c r="DG3321" s="206"/>
      <c r="DH3321" s="206"/>
      <c r="DI3321" s="206"/>
      <c r="DJ3321" s="206"/>
      <c r="DK3321" s="206"/>
      <c r="DL3321" s="206"/>
      <c r="DM3321" s="206"/>
      <c r="DN3321" s="206"/>
      <c r="DO3321" s="206"/>
      <c r="DP3321" s="206"/>
      <c r="DQ3321" s="206"/>
      <c r="DR3321" s="206"/>
      <c r="DS3321" s="206"/>
      <c r="DT3321" s="206"/>
      <c r="DU3321" s="206"/>
      <c r="DV3321" s="206"/>
      <c r="DW3321" s="206"/>
      <c r="DX3321" s="206"/>
      <c r="DY3321" s="206"/>
      <c r="DZ3321" s="206"/>
      <c r="EA3321" s="206"/>
      <c r="EB3321" s="206"/>
      <c r="EC3321" s="206"/>
      <c r="ED3321" s="206"/>
      <c r="EE3321" s="206"/>
      <c r="EF3321" s="206"/>
      <c r="EG3321" s="206"/>
      <c r="EH3321" s="206"/>
      <c r="EI3321" s="206"/>
      <c r="EJ3321" s="206"/>
      <c r="EK3321" s="206"/>
      <c r="EL3321" s="206"/>
      <c r="EM3321" s="206"/>
      <c r="EN3321" s="206"/>
      <c r="EO3321" s="206"/>
      <c r="EP3321" s="206"/>
      <c r="EQ3321" s="206"/>
      <c r="ER3321" s="206"/>
      <c r="ES3321" s="206"/>
      <c r="ET3321" s="206"/>
      <c r="EU3321" s="206"/>
      <c r="EV3321" s="206"/>
      <c r="EW3321" s="206"/>
      <c r="EX3321" s="206"/>
      <c r="EY3321" s="206"/>
      <c r="EZ3321" s="206"/>
      <c r="FA3321" s="206"/>
      <c r="FB3321" s="206"/>
      <c r="FC3321" s="206"/>
      <c r="FD3321" s="206"/>
      <c r="FE3321" s="206"/>
      <c r="FF3321" s="206"/>
      <c r="FG3321" s="206"/>
      <c r="FH3321" s="206"/>
      <c r="FI3321" s="206"/>
      <c r="FJ3321" s="206"/>
      <c r="FK3321" s="206"/>
      <c r="FL3321" s="206"/>
      <c r="FM3321" s="206"/>
      <c r="FN3321" s="206"/>
      <c r="FO3321" s="206"/>
      <c r="FP3321" s="206"/>
      <c r="FQ3321" s="206"/>
      <c r="FR3321" s="206"/>
      <c r="FS3321" s="206"/>
      <c r="FT3321" s="206"/>
      <c r="FU3321" s="206"/>
      <c r="FV3321" s="206"/>
      <c r="FW3321" s="206"/>
      <c r="FX3321" s="206"/>
      <c r="FY3321" s="206"/>
      <c r="FZ3321" s="206"/>
      <c r="GA3321" s="206"/>
      <c r="GB3321" s="206"/>
      <c r="GC3321" s="206"/>
      <c r="GD3321" s="206"/>
      <c r="GE3321" s="206"/>
      <c r="GF3321" s="206"/>
      <c r="GG3321" s="206"/>
      <c r="GH3321" s="206"/>
      <c r="GI3321" s="206"/>
      <c r="GJ3321" s="206"/>
      <c r="GK3321" s="206"/>
      <c r="GL3321" s="206"/>
      <c r="GM3321" s="206"/>
      <c r="GN3321" s="206"/>
      <c r="GO3321" s="206"/>
      <c r="GP3321" s="206"/>
      <c r="GQ3321" s="206"/>
      <c r="GR3321" s="206"/>
      <c r="GS3321" s="206"/>
      <c r="GT3321" s="206"/>
      <c r="GU3321" s="206"/>
      <c r="GV3321" s="206"/>
      <c r="GW3321" s="206"/>
      <c r="GX3321" s="206"/>
      <c r="GY3321" s="206"/>
      <c r="GZ3321" s="206"/>
      <c r="HA3321" s="206"/>
      <c r="HB3321" s="206"/>
      <c r="HC3321" s="206"/>
      <c r="HD3321" s="206"/>
      <c r="HE3321" s="206"/>
      <c r="HF3321" s="206"/>
      <c r="HG3321" s="206"/>
      <c r="HH3321" s="206"/>
      <c r="HI3321" s="206"/>
      <c r="HJ3321" s="206"/>
      <c r="HK3321" s="206"/>
      <c r="HL3321" s="206"/>
      <c r="HM3321" s="206"/>
      <c r="HN3321" s="206"/>
      <c r="HO3321" s="206"/>
      <c r="HP3321" s="206"/>
      <c r="HQ3321" s="206"/>
      <c r="HR3321" s="206"/>
      <c r="HS3321" s="206"/>
      <c r="HT3321" s="206"/>
      <c r="HU3321" s="206"/>
      <c r="HV3321" s="206"/>
      <c r="HW3321" s="206"/>
      <c r="HX3321" s="206"/>
      <c r="HY3321" s="206"/>
      <c r="HZ3321" s="206"/>
      <c r="IA3321" s="206"/>
      <c r="IB3321" s="206"/>
      <c r="IC3321" s="206"/>
      <c r="ID3321" s="206"/>
      <c r="IE3321" s="206"/>
      <c r="IF3321" s="206"/>
      <c r="IG3321" s="206"/>
      <c r="IH3321" s="206"/>
      <c r="II3321" s="206"/>
      <c r="IJ3321" s="206"/>
      <c r="IK3321" s="206"/>
      <c r="IL3321" s="206"/>
      <c r="IM3321" s="206"/>
      <c r="IN3321" s="206"/>
      <c r="IO3321" s="206"/>
      <c r="IP3321" s="206"/>
      <c r="IQ3321" s="206"/>
      <c r="IR3321" s="206"/>
      <c r="IS3321" s="206"/>
      <c r="IT3321" s="206"/>
      <c r="IU3321" s="206"/>
      <c r="IV3321" s="206"/>
      <c r="IW3321" s="206"/>
      <c r="IX3321" s="206"/>
      <c r="IY3321" s="206"/>
      <c r="IZ3321" s="206"/>
      <c r="JA3321" s="206"/>
      <c r="JB3321" s="206"/>
      <c r="JC3321" s="206"/>
      <c r="JD3321" s="206"/>
      <c r="JE3321" s="206"/>
      <c r="JF3321" s="206"/>
      <c r="JG3321" s="206"/>
      <c r="JH3321" s="206"/>
      <c r="JI3321" s="206"/>
      <c r="JJ3321" s="206"/>
      <c r="JK3321" s="206"/>
      <c r="JL3321" s="206"/>
      <c r="JM3321" s="206"/>
      <c r="JN3321" s="206"/>
      <c r="JO3321" s="206"/>
      <c r="JP3321" s="206"/>
      <c r="JQ3321" s="206"/>
      <c r="JR3321" s="206"/>
      <c r="JS3321" s="206"/>
      <c r="JT3321" s="206"/>
      <c r="JU3321" s="206"/>
      <c r="JV3321" s="206"/>
      <c r="JW3321" s="206"/>
      <c r="JX3321" s="206"/>
      <c r="JY3321" s="206"/>
      <c r="JZ3321" s="206"/>
      <c r="KA3321" s="206"/>
      <c r="KB3321" s="206"/>
      <c r="KC3321" s="206"/>
      <c r="KD3321" s="206"/>
      <c r="KE3321" s="206"/>
      <c r="KF3321" s="206"/>
      <c r="KG3321" s="206"/>
      <c r="KH3321" s="206"/>
      <c r="KI3321" s="206"/>
      <c r="KJ3321" s="206"/>
      <c r="KK3321" s="206"/>
      <c r="KL3321" s="206"/>
      <c r="KM3321" s="206"/>
      <c r="KN3321" s="206"/>
      <c r="KO3321" s="206"/>
      <c r="KP3321" s="206"/>
      <c r="KQ3321" s="206"/>
      <c r="KR3321" s="206"/>
      <c r="KS3321" s="206"/>
      <c r="KT3321" s="206"/>
      <c r="KU3321" s="206"/>
      <c r="KV3321" s="206"/>
      <c r="KW3321" s="206"/>
      <c r="KX3321" s="206"/>
      <c r="KY3321" s="206"/>
      <c r="KZ3321" s="206"/>
      <c r="LA3321" s="206"/>
      <c r="LB3321" s="206"/>
      <c r="LC3321" s="206"/>
      <c r="LD3321" s="206"/>
      <c r="LE3321" s="206"/>
      <c r="LF3321" s="206"/>
      <c r="LG3321" s="206"/>
      <c r="LH3321" s="206"/>
      <c r="LI3321" s="206"/>
      <c r="LJ3321" s="206"/>
      <c r="LK3321" s="206"/>
      <c r="LL3321" s="206"/>
      <c r="LM3321" s="206"/>
      <c r="LN3321" s="206"/>
      <c r="LO3321" s="206"/>
      <c r="LP3321" s="206"/>
      <c r="LQ3321" s="206"/>
      <c r="LR3321" s="206"/>
      <c r="LS3321" s="206"/>
      <c r="LT3321" s="206"/>
      <c r="LU3321" s="206"/>
      <c r="LV3321" s="206"/>
      <c r="LW3321" s="206"/>
      <c r="LX3321" s="206"/>
      <c r="LY3321" s="206"/>
      <c r="LZ3321" s="206"/>
      <c r="MA3321" s="206"/>
      <c r="MB3321" s="206"/>
      <c r="MC3321" s="206"/>
      <c r="MD3321" s="206"/>
      <c r="ME3321" s="206"/>
      <c r="MF3321" s="206"/>
      <c r="MG3321" s="206"/>
      <c r="MH3321" s="206"/>
      <c r="MI3321" s="206"/>
      <c r="MJ3321" s="206"/>
      <c r="MK3321" s="206"/>
      <c r="ML3321" s="206"/>
      <c r="MM3321" s="206"/>
      <c r="MN3321" s="206"/>
      <c r="MO3321" s="206"/>
      <c r="MP3321" s="206"/>
      <c r="MQ3321" s="206"/>
      <c r="MR3321" s="206"/>
      <c r="MS3321" s="206"/>
      <c r="MT3321" s="206"/>
      <c r="MU3321" s="206"/>
      <c r="MV3321" s="206"/>
    </row>
    <row r="3322" spans="1:360">
      <c r="A3322" s="206"/>
      <c r="B3322" s="206"/>
      <c r="C3322" s="206"/>
      <c r="D3322" s="206"/>
      <c r="E3322" s="206"/>
      <c r="F3322" s="206"/>
      <c r="G3322" s="206"/>
      <c r="H3322" s="206"/>
      <c r="I3322" s="206"/>
      <c r="J3322" s="206"/>
      <c r="K3322" s="206"/>
      <c r="L3322" s="206"/>
      <c r="M3322" s="206"/>
      <c r="N3322" s="206"/>
      <c r="O3322" s="206"/>
      <c r="P3322" s="206"/>
      <c r="Q3322" s="206"/>
      <c r="R3322" s="206"/>
      <c r="S3322" s="206"/>
      <c r="T3322" s="206"/>
      <c r="U3322" s="206"/>
      <c r="V3322" s="206"/>
      <c r="W3322" s="206"/>
      <c r="X3322" s="206"/>
      <c r="Y3322" s="206"/>
      <c r="Z3322" s="206"/>
      <c r="AA3322" s="206"/>
      <c r="AB3322" s="206"/>
      <c r="AC3322" s="206"/>
      <c r="AD3322" s="206"/>
      <c r="AE3322" s="206"/>
      <c r="AF3322" s="206"/>
      <c r="AG3322" s="206"/>
      <c r="AH3322" s="206"/>
      <c r="AI3322" s="206"/>
      <c r="AJ3322" s="206"/>
      <c r="AK3322" s="206"/>
      <c r="AL3322" s="206"/>
      <c r="AM3322" s="206"/>
      <c r="AN3322" s="206"/>
      <c r="AO3322" s="206"/>
      <c r="AP3322" s="206"/>
      <c r="AQ3322" s="206"/>
      <c r="AR3322" s="206"/>
      <c r="AS3322" s="206"/>
      <c r="AT3322" s="206"/>
      <c r="AU3322" s="206"/>
      <c r="AV3322" s="206"/>
      <c r="AW3322" s="206"/>
      <c r="AX3322" s="206"/>
      <c r="AY3322" s="206"/>
      <c r="AZ3322" s="206"/>
      <c r="BA3322" s="206"/>
      <c r="BB3322" s="206"/>
      <c r="BC3322" s="206"/>
      <c r="BD3322" s="206"/>
      <c r="BE3322" s="206"/>
      <c r="BF3322" s="206"/>
      <c r="BG3322" s="206"/>
      <c r="BH3322" s="206"/>
      <c r="BI3322" s="206"/>
      <c r="BJ3322" s="206"/>
      <c r="BK3322" s="206"/>
      <c r="BL3322" s="206"/>
      <c r="BM3322" s="206"/>
      <c r="BN3322" s="206"/>
      <c r="BO3322" s="206"/>
      <c r="BP3322" s="206"/>
      <c r="BQ3322" s="206"/>
      <c r="BR3322" s="206"/>
      <c r="BS3322" s="206"/>
      <c r="BT3322" s="206"/>
      <c r="BU3322" s="206"/>
      <c r="BV3322" s="206"/>
      <c r="BW3322" s="206"/>
      <c r="BX3322" s="206"/>
      <c r="BY3322" s="206"/>
      <c r="BZ3322" s="206"/>
      <c r="CA3322" s="206"/>
      <c r="CB3322" s="206"/>
      <c r="CC3322" s="206"/>
      <c r="CD3322" s="206"/>
      <c r="CE3322" s="206"/>
      <c r="CF3322" s="206"/>
      <c r="CG3322" s="206"/>
      <c r="CH3322" s="206"/>
      <c r="CI3322" s="206"/>
      <c r="CJ3322" s="206"/>
      <c r="CK3322" s="206"/>
      <c r="CL3322" s="206"/>
      <c r="CM3322" s="206"/>
      <c r="CN3322" s="206"/>
      <c r="CO3322" s="206"/>
      <c r="CP3322" s="206"/>
      <c r="CQ3322" s="206"/>
      <c r="CR3322" s="206"/>
      <c r="CS3322" s="206"/>
      <c r="CT3322" s="206"/>
      <c r="CU3322" s="206"/>
      <c r="CV3322" s="206"/>
      <c r="CW3322" s="206"/>
      <c r="CX3322" s="206"/>
      <c r="CY3322" s="206"/>
      <c r="CZ3322" s="206"/>
      <c r="DA3322" s="206"/>
      <c r="DB3322" s="206"/>
      <c r="DC3322" s="206"/>
      <c r="DD3322" s="206"/>
      <c r="DE3322" s="206"/>
      <c r="DF3322" s="206"/>
      <c r="DG3322" s="206"/>
      <c r="DH3322" s="206"/>
      <c r="DI3322" s="206"/>
      <c r="DJ3322" s="206"/>
      <c r="DK3322" s="206"/>
      <c r="DL3322" s="206"/>
      <c r="DM3322" s="206"/>
      <c r="DN3322" s="206"/>
      <c r="DO3322" s="206"/>
      <c r="DP3322" s="206"/>
      <c r="DQ3322" s="206"/>
      <c r="DR3322" s="206"/>
      <c r="DS3322" s="206"/>
      <c r="DT3322" s="206"/>
      <c r="DU3322" s="206"/>
      <c r="DV3322" s="206"/>
      <c r="DW3322" s="206"/>
      <c r="DX3322" s="206"/>
      <c r="DY3322" s="206"/>
      <c r="DZ3322" s="206"/>
      <c r="EA3322" s="206"/>
      <c r="EB3322" s="206"/>
      <c r="EC3322" s="206"/>
      <c r="ED3322" s="206"/>
      <c r="EE3322" s="206"/>
      <c r="EF3322" s="206"/>
      <c r="EG3322" s="206"/>
      <c r="EH3322" s="206"/>
      <c r="EI3322" s="206"/>
      <c r="EJ3322" s="206"/>
      <c r="EK3322" s="206"/>
      <c r="EL3322" s="206"/>
      <c r="EM3322" s="206"/>
      <c r="EN3322" s="206"/>
      <c r="EO3322" s="206"/>
      <c r="EP3322" s="206"/>
      <c r="EQ3322" s="206"/>
      <c r="ER3322" s="206"/>
      <c r="ES3322" s="206"/>
      <c r="ET3322" s="206"/>
      <c r="EU3322" s="206"/>
      <c r="EV3322" s="206"/>
      <c r="EW3322" s="206"/>
      <c r="EX3322" s="206"/>
      <c r="EY3322" s="206"/>
      <c r="EZ3322" s="206"/>
      <c r="FA3322" s="206"/>
      <c r="FB3322" s="206"/>
      <c r="FC3322" s="206"/>
      <c r="FD3322" s="206"/>
      <c r="FE3322" s="206"/>
      <c r="FF3322" s="206"/>
      <c r="FG3322" s="206"/>
      <c r="FH3322" s="206"/>
      <c r="FI3322" s="206"/>
      <c r="FJ3322" s="206"/>
      <c r="FK3322" s="206"/>
      <c r="FL3322" s="206"/>
      <c r="FM3322" s="206"/>
      <c r="FN3322" s="206"/>
      <c r="FO3322" s="206"/>
      <c r="FP3322" s="206"/>
      <c r="FQ3322" s="206"/>
      <c r="FR3322" s="206"/>
      <c r="FS3322" s="206"/>
      <c r="FT3322" s="206"/>
      <c r="FU3322" s="206"/>
      <c r="FV3322" s="206"/>
      <c r="FW3322" s="206"/>
      <c r="FX3322" s="206"/>
      <c r="FY3322" s="206"/>
      <c r="FZ3322" s="206"/>
      <c r="GA3322" s="206"/>
      <c r="GB3322" s="206"/>
      <c r="GC3322" s="206"/>
      <c r="GD3322" s="206"/>
      <c r="GE3322" s="206"/>
      <c r="GF3322" s="206"/>
      <c r="GG3322" s="206"/>
      <c r="GH3322" s="206"/>
      <c r="GI3322" s="206"/>
      <c r="GJ3322" s="206"/>
      <c r="GK3322" s="206"/>
      <c r="GL3322" s="206"/>
      <c r="GM3322" s="206"/>
      <c r="GN3322" s="206"/>
      <c r="GO3322" s="206"/>
      <c r="GP3322" s="206"/>
      <c r="GQ3322" s="206"/>
      <c r="GR3322" s="206"/>
      <c r="GS3322" s="206"/>
      <c r="GT3322" s="206"/>
      <c r="GU3322" s="206"/>
      <c r="GV3322" s="206"/>
      <c r="GW3322" s="206"/>
      <c r="GX3322" s="206"/>
      <c r="GY3322" s="206"/>
      <c r="GZ3322" s="206"/>
      <c r="HA3322" s="206"/>
      <c r="HB3322" s="206"/>
      <c r="HC3322" s="206"/>
      <c r="HD3322" s="206"/>
      <c r="HE3322" s="206"/>
      <c r="HF3322" s="206"/>
      <c r="HG3322" s="206"/>
      <c r="HH3322" s="206"/>
      <c r="HI3322" s="206"/>
      <c r="HJ3322" s="206"/>
      <c r="HK3322" s="206"/>
      <c r="HL3322" s="206"/>
      <c r="HM3322" s="206"/>
      <c r="HN3322" s="206"/>
      <c r="HO3322" s="206"/>
      <c r="HP3322" s="206"/>
      <c r="HQ3322" s="206"/>
      <c r="HR3322" s="206"/>
      <c r="HS3322" s="206"/>
      <c r="HT3322" s="206"/>
      <c r="HU3322" s="206"/>
      <c r="HV3322" s="206"/>
      <c r="HW3322" s="206"/>
      <c r="HX3322" s="206"/>
      <c r="HY3322" s="206"/>
      <c r="HZ3322" s="206"/>
      <c r="IA3322" s="206"/>
      <c r="IB3322" s="206"/>
      <c r="IC3322" s="206"/>
      <c r="ID3322" s="206"/>
      <c r="IE3322" s="206"/>
      <c r="IF3322" s="206"/>
      <c r="IG3322" s="206"/>
      <c r="IH3322" s="206"/>
      <c r="II3322" s="206"/>
      <c r="IJ3322" s="206"/>
      <c r="IK3322" s="206"/>
      <c r="IL3322" s="206"/>
      <c r="IM3322" s="206"/>
      <c r="IN3322" s="206"/>
      <c r="IO3322" s="206"/>
      <c r="IP3322" s="206"/>
      <c r="IQ3322" s="206"/>
      <c r="IR3322" s="206"/>
      <c r="IS3322" s="206"/>
      <c r="IT3322" s="206"/>
      <c r="IU3322" s="206"/>
      <c r="IV3322" s="206"/>
      <c r="IW3322" s="206"/>
      <c r="IX3322" s="206"/>
      <c r="IY3322" s="206"/>
      <c r="IZ3322" s="206"/>
      <c r="JA3322" s="206"/>
      <c r="JB3322" s="206"/>
      <c r="JC3322" s="206"/>
      <c r="JD3322" s="206"/>
      <c r="JE3322" s="206"/>
      <c r="JF3322" s="206"/>
      <c r="JG3322" s="206"/>
      <c r="JH3322" s="206"/>
      <c r="JI3322" s="206"/>
      <c r="JJ3322" s="206"/>
      <c r="JK3322" s="206"/>
      <c r="JL3322" s="206"/>
      <c r="JM3322" s="206"/>
      <c r="JN3322" s="206"/>
      <c r="JO3322" s="206"/>
      <c r="JP3322" s="206"/>
      <c r="JQ3322" s="206"/>
      <c r="JR3322" s="206"/>
      <c r="JS3322" s="206"/>
      <c r="JT3322" s="206"/>
      <c r="JU3322" s="206"/>
      <c r="JV3322" s="206"/>
      <c r="JW3322" s="206"/>
      <c r="JX3322" s="206"/>
      <c r="JY3322" s="206"/>
      <c r="JZ3322" s="206"/>
      <c r="KA3322" s="206"/>
      <c r="KB3322" s="206"/>
      <c r="KC3322" s="206"/>
      <c r="KD3322" s="206"/>
      <c r="KE3322" s="206"/>
      <c r="KF3322" s="206"/>
      <c r="KG3322" s="206"/>
      <c r="KH3322" s="206"/>
      <c r="KI3322" s="206"/>
      <c r="KJ3322" s="206"/>
      <c r="KK3322" s="206"/>
      <c r="KL3322" s="206"/>
      <c r="KM3322" s="206"/>
      <c r="KN3322" s="206"/>
      <c r="KO3322" s="206"/>
      <c r="KP3322" s="206"/>
      <c r="KQ3322" s="206"/>
      <c r="KR3322" s="206"/>
      <c r="KS3322" s="206"/>
      <c r="KT3322" s="206"/>
      <c r="KU3322" s="206"/>
      <c r="KV3322" s="206"/>
      <c r="KW3322" s="206"/>
      <c r="KX3322" s="206"/>
      <c r="KY3322" s="206"/>
      <c r="KZ3322" s="206"/>
      <c r="LA3322" s="206"/>
      <c r="LB3322" s="206"/>
      <c r="LC3322" s="206"/>
      <c r="LD3322" s="206"/>
      <c r="LE3322" s="206"/>
      <c r="LF3322" s="206"/>
      <c r="LG3322" s="206"/>
      <c r="LH3322" s="206"/>
      <c r="LI3322" s="206"/>
      <c r="LJ3322" s="206"/>
      <c r="LK3322" s="206"/>
      <c r="LL3322" s="206"/>
      <c r="LM3322" s="206"/>
      <c r="LN3322" s="206"/>
      <c r="LO3322" s="206"/>
      <c r="LP3322" s="206"/>
      <c r="LQ3322" s="206"/>
      <c r="LR3322" s="206"/>
      <c r="LS3322" s="206"/>
      <c r="LT3322" s="206"/>
      <c r="LU3322" s="206"/>
      <c r="LV3322" s="206"/>
      <c r="LW3322" s="206"/>
      <c r="LX3322" s="206"/>
      <c r="LY3322" s="206"/>
      <c r="LZ3322" s="206"/>
      <c r="MA3322" s="206"/>
      <c r="MB3322" s="206"/>
      <c r="MC3322" s="206"/>
      <c r="MD3322" s="206"/>
      <c r="ME3322" s="206"/>
      <c r="MF3322" s="206"/>
      <c r="MG3322" s="206"/>
      <c r="MH3322" s="206"/>
      <c r="MI3322" s="206"/>
      <c r="MJ3322" s="206"/>
      <c r="MK3322" s="206"/>
      <c r="ML3322" s="206"/>
      <c r="MM3322" s="206"/>
      <c r="MN3322" s="206"/>
      <c r="MO3322" s="206"/>
      <c r="MP3322" s="206"/>
      <c r="MQ3322" s="206"/>
      <c r="MR3322" s="206"/>
      <c r="MS3322" s="206"/>
      <c r="MT3322" s="206"/>
      <c r="MU3322" s="206"/>
      <c r="MV3322" s="206"/>
    </row>
    <row r="3323" spans="1:360">
      <c r="A3323" s="206"/>
      <c r="B3323" s="206"/>
      <c r="C3323" s="206"/>
      <c r="D3323" s="206"/>
      <c r="E3323" s="206"/>
      <c r="F3323" s="206"/>
      <c r="G3323" s="206"/>
      <c r="H3323" s="206"/>
      <c r="I3323" s="206"/>
      <c r="J3323" s="206"/>
      <c r="K3323" s="206"/>
      <c r="L3323" s="206"/>
      <c r="M3323" s="206"/>
      <c r="N3323" s="206"/>
      <c r="O3323" s="206"/>
      <c r="P3323" s="206"/>
      <c r="Q3323" s="206"/>
      <c r="R3323" s="206"/>
      <c r="S3323" s="206"/>
      <c r="T3323" s="206"/>
      <c r="U3323" s="206"/>
      <c r="V3323" s="206"/>
      <c r="W3323" s="206"/>
      <c r="X3323" s="206"/>
      <c r="Y3323" s="206"/>
      <c r="Z3323" s="206"/>
      <c r="AA3323" s="206"/>
      <c r="AB3323" s="206"/>
      <c r="AC3323" s="206"/>
      <c r="AD3323" s="206"/>
      <c r="AE3323" s="206"/>
      <c r="AF3323" s="206"/>
      <c r="AG3323" s="206"/>
      <c r="AH3323" s="206"/>
      <c r="AI3323" s="206"/>
      <c r="AJ3323" s="206"/>
      <c r="AK3323" s="206"/>
      <c r="AL3323" s="206"/>
      <c r="AM3323" s="206"/>
      <c r="AN3323" s="206"/>
      <c r="AO3323" s="206"/>
      <c r="AP3323" s="206"/>
      <c r="AQ3323" s="206"/>
      <c r="AR3323" s="206"/>
      <c r="AS3323" s="206"/>
      <c r="AT3323" s="206"/>
      <c r="AU3323" s="206"/>
      <c r="AV3323" s="206"/>
      <c r="AW3323" s="206"/>
      <c r="AX3323" s="206"/>
      <c r="AY3323" s="206"/>
      <c r="AZ3323" s="206"/>
      <c r="BA3323" s="206"/>
      <c r="BB3323" s="206"/>
      <c r="BC3323" s="206"/>
      <c r="BD3323" s="206"/>
      <c r="BE3323" s="206"/>
      <c r="BF3323" s="206"/>
      <c r="BG3323" s="206"/>
      <c r="BH3323" s="206"/>
      <c r="BI3323" s="206"/>
      <c r="BJ3323" s="206"/>
      <c r="BK3323" s="206"/>
      <c r="BL3323" s="206"/>
      <c r="BM3323" s="206"/>
      <c r="BN3323" s="206"/>
      <c r="BO3323" s="206"/>
      <c r="BP3323" s="206"/>
      <c r="BQ3323" s="206"/>
      <c r="BR3323" s="206"/>
      <c r="BS3323" s="206"/>
      <c r="BT3323" s="206"/>
      <c r="BU3323" s="206"/>
      <c r="BV3323" s="206"/>
      <c r="BW3323" s="206"/>
      <c r="BX3323" s="206"/>
      <c r="BY3323" s="206"/>
      <c r="BZ3323" s="206"/>
      <c r="CA3323" s="206"/>
      <c r="CB3323" s="206"/>
      <c r="CC3323" s="206"/>
      <c r="CD3323" s="206"/>
      <c r="CE3323" s="206"/>
      <c r="CF3323" s="206"/>
      <c r="CG3323" s="206"/>
      <c r="CH3323" s="206"/>
      <c r="CI3323" s="206"/>
      <c r="CJ3323" s="206"/>
      <c r="CK3323" s="206"/>
      <c r="CL3323" s="206"/>
      <c r="CM3323" s="206"/>
      <c r="CN3323" s="206"/>
      <c r="CO3323" s="206"/>
      <c r="CP3323" s="206"/>
      <c r="CQ3323" s="206"/>
      <c r="CR3323" s="206"/>
      <c r="CS3323" s="206"/>
      <c r="CT3323" s="206"/>
      <c r="CU3323" s="206"/>
      <c r="CV3323" s="206"/>
      <c r="CW3323" s="206"/>
      <c r="CX3323" s="206"/>
      <c r="CY3323" s="206"/>
      <c r="CZ3323" s="206"/>
      <c r="DA3323" s="206"/>
      <c r="DB3323" s="206"/>
      <c r="DC3323" s="206"/>
      <c r="DD3323" s="206"/>
      <c r="DE3323" s="206"/>
      <c r="DF3323" s="206"/>
      <c r="DG3323" s="206"/>
      <c r="DH3323" s="206"/>
      <c r="DI3323" s="206"/>
      <c r="DJ3323" s="206"/>
      <c r="DK3323" s="206"/>
      <c r="DL3323" s="206"/>
      <c r="DM3323" s="206"/>
      <c r="DN3323" s="206"/>
      <c r="DO3323" s="206"/>
      <c r="DP3323" s="206"/>
      <c r="DQ3323" s="206"/>
      <c r="DR3323" s="206"/>
      <c r="DS3323" s="206"/>
      <c r="DT3323" s="206"/>
      <c r="DU3323" s="206"/>
      <c r="DV3323" s="206"/>
      <c r="DW3323" s="206"/>
      <c r="DX3323" s="206"/>
      <c r="DY3323" s="206"/>
      <c r="DZ3323" s="206"/>
      <c r="EA3323" s="206"/>
      <c r="EB3323" s="206"/>
      <c r="EC3323" s="206"/>
      <c r="ED3323" s="206"/>
      <c r="EE3323" s="206"/>
      <c r="EF3323" s="206"/>
      <c r="EG3323" s="206"/>
      <c r="EH3323" s="206"/>
      <c r="EI3323" s="206"/>
      <c r="EJ3323" s="206"/>
      <c r="EK3323" s="206"/>
      <c r="EL3323" s="206"/>
      <c r="EM3323" s="206"/>
      <c r="EN3323" s="206"/>
      <c r="EO3323" s="206"/>
      <c r="EP3323" s="206"/>
      <c r="EQ3323" s="206"/>
      <c r="ER3323" s="206"/>
      <c r="ES3323" s="206"/>
      <c r="ET3323" s="206"/>
      <c r="EU3323" s="206"/>
      <c r="EV3323" s="206"/>
      <c r="EW3323" s="206"/>
      <c r="EX3323" s="206"/>
      <c r="EY3323" s="206"/>
      <c r="EZ3323" s="206"/>
      <c r="FA3323" s="206"/>
      <c r="FB3323" s="206"/>
      <c r="FC3323" s="206"/>
      <c r="FD3323" s="206"/>
      <c r="FE3323" s="206"/>
      <c r="FF3323" s="206"/>
      <c r="FG3323" s="206"/>
      <c r="FH3323" s="206"/>
      <c r="FI3323" s="206"/>
      <c r="FJ3323" s="206"/>
      <c r="FK3323" s="206"/>
      <c r="FL3323" s="206"/>
      <c r="FM3323" s="206"/>
      <c r="FN3323" s="206"/>
      <c r="FO3323" s="206"/>
      <c r="FP3323" s="206"/>
      <c r="FQ3323" s="206"/>
      <c r="FR3323" s="206"/>
      <c r="FS3323" s="206"/>
      <c r="FT3323" s="206"/>
      <c r="FU3323" s="206"/>
      <c r="FV3323" s="206"/>
      <c r="FW3323" s="206"/>
      <c r="FX3323" s="206"/>
      <c r="FY3323" s="206"/>
      <c r="FZ3323" s="206"/>
      <c r="GA3323" s="206"/>
      <c r="GB3323" s="206"/>
      <c r="GC3323" s="206"/>
      <c r="GD3323" s="206"/>
      <c r="GE3323" s="206"/>
      <c r="GF3323" s="206"/>
      <c r="GG3323" s="206"/>
      <c r="GH3323" s="206"/>
      <c r="GI3323" s="206"/>
      <c r="GJ3323" s="206"/>
      <c r="GK3323" s="206"/>
      <c r="GL3323" s="206"/>
      <c r="GM3323" s="206"/>
      <c r="GN3323" s="206"/>
      <c r="GO3323" s="206"/>
      <c r="GP3323" s="206"/>
      <c r="GQ3323" s="206"/>
      <c r="GR3323" s="206"/>
      <c r="GS3323" s="206"/>
      <c r="GT3323" s="206"/>
      <c r="GU3323" s="206"/>
      <c r="GV3323" s="206"/>
      <c r="GW3323" s="206"/>
      <c r="GX3323" s="206"/>
      <c r="GY3323" s="206"/>
      <c r="GZ3323" s="206"/>
      <c r="HA3323" s="206"/>
      <c r="HB3323" s="206"/>
      <c r="HC3323" s="206"/>
      <c r="HD3323" s="206"/>
      <c r="HE3323" s="206"/>
      <c r="HF3323" s="206"/>
      <c r="HG3323" s="206"/>
      <c r="HH3323" s="206"/>
      <c r="HI3323" s="206"/>
      <c r="HJ3323" s="206"/>
      <c r="HK3323" s="206"/>
      <c r="HL3323" s="206"/>
      <c r="HM3323" s="206"/>
      <c r="HN3323" s="206"/>
      <c r="HO3323" s="206"/>
      <c r="HP3323" s="206"/>
      <c r="HQ3323" s="206"/>
      <c r="HR3323" s="206"/>
      <c r="HS3323" s="206"/>
      <c r="HT3323" s="206"/>
      <c r="HU3323" s="206"/>
      <c r="HV3323" s="206"/>
      <c r="HW3323" s="206"/>
      <c r="HX3323" s="206"/>
      <c r="HY3323" s="206"/>
      <c r="HZ3323" s="206"/>
      <c r="IA3323" s="206"/>
      <c r="IB3323" s="206"/>
      <c r="IC3323" s="206"/>
      <c r="ID3323" s="206"/>
      <c r="IE3323" s="206"/>
      <c r="IF3323" s="206"/>
      <c r="IG3323" s="206"/>
      <c r="IH3323" s="206"/>
      <c r="II3323" s="206"/>
      <c r="IJ3323" s="206"/>
      <c r="IK3323" s="206"/>
      <c r="IL3323" s="206"/>
      <c r="IM3323" s="206"/>
      <c r="IN3323" s="206"/>
      <c r="IO3323" s="206"/>
      <c r="IP3323" s="206"/>
      <c r="IQ3323" s="206"/>
      <c r="IR3323" s="206"/>
      <c r="IS3323" s="206"/>
      <c r="IT3323" s="206"/>
      <c r="IU3323" s="206"/>
      <c r="IV3323" s="206"/>
      <c r="IW3323" s="206"/>
      <c r="IX3323" s="206"/>
      <c r="IY3323" s="206"/>
      <c r="IZ3323" s="206"/>
      <c r="JA3323" s="206"/>
      <c r="JB3323" s="206"/>
      <c r="JC3323" s="206"/>
      <c r="JD3323" s="206"/>
      <c r="JE3323" s="206"/>
      <c r="JF3323" s="206"/>
      <c r="JG3323" s="206"/>
      <c r="JH3323" s="206"/>
      <c r="JI3323" s="206"/>
      <c r="JJ3323" s="206"/>
      <c r="JK3323" s="206"/>
      <c r="JL3323" s="206"/>
      <c r="JM3323" s="206"/>
      <c r="JN3323" s="206"/>
      <c r="JO3323" s="206"/>
      <c r="JP3323" s="206"/>
      <c r="JQ3323" s="206"/>
      <c r="JR3323" s="206"/>
      <c r="JS3323" s="206"/>
      <c r="JT3323" s="206"/>
      <c r="JU3323" s="206"/>
      <c r="JV3323" s="206"/>
      <c r="JW3323" s="206"/>
      <c r="JX3323" s="206"/>
      <c r="JY3323" s="206"/>
      <c r="JZ3323" s="206"/>
      <c r="KA3323" s="206"/>
      <c r="KB3323" s="206"/>
      <c r="KC3323" s="206"/>
      <c r="KD3323" s="206"/>
      <c r="KE3323" s="206"/>
      <c r="KF3323" s="206"/>
      <c r="KG3323" s="206"/>
      <c r="KH3323" s="206"/>
      <c r="KI3323" s="206"/>
      <c r="KJ3323" s="206"/>
      <c r="KK3323" s="206"/>
      <c r="KL3323" s="206"/>
      <c r="KM3323" s="206"/>
      <c r="KN3323" s="206"/>
      <c r="KO3323" s="206"/>
      <c r="KP3323" s="206"/>
      <c r="KQ3323" s="206"/>
      <c r="KR3323" s="206"/>
      <c r="KS3323" s="206"/>
      <c r="KT3323" s="206"/>
      <c r="KU3323" s="206"/>
      <c r="KV3323" s="206"/>
      <c r="KW3323" s="206"/>
      <c r="KX3323" s="206"/>
      <c r="KY3323" s="206"/>
      <c r="KZ3323" s="206"/>
      <c r="LA3323" s="206"/>
      <c r="LB3323" s="206"/>
      <c r="LC3323" s="206"/>
      <c r="LD3323" s="206"/>
      <c r="LE3323" s="206"/>
      <c r="LF3323" s="206"/>
      <c r="LG3323" s="206"/>
      <c r="LH3323" s="206"/>
      <c r="LI3323" s="206"/>
      <c r="LJ3323" s="206"/>
      <c r="LK3323" s="206"/>
      <c r="LL3323" s="206"/>
      <c r="LM3323" s="206"/>
      <c r="LN3323" s="206"/>
      <c r="LO3323" s="206"/>
      <c r="LP3323" s="206"/>
      <c r="LQ3323" s="206"/>
      <c r="LR3323" s="206"/>
      <c r="LS3323" s="206"/>
      <c r="LT3323" s="206"/>
      <c r="LU3323" s="206"/>
      <c r="LV3323" s="206"/>
      <c r="LW3323" s="206"/>
      <c r="LX3323" s="206"/>
      <c r="LY3323" s="206"/>
      <c r="LZ3323" s="206"/>
      <c r="MA3323" s="206"/>
      <c r="MB3323" s="206"/>
      <c r="MC3323" s="206"/>
      <c r="MD3323" s="206"/>
      <c r="ME3323" s="206"/>
      <c r="MF3323" s="206"/>
      <c r="MG3323" s="206"/>
      <c r="MH3323" s="206"/>
      <c r="MI3323" s="206"/>
      <c r="MJ3323" s="206"/>
      <c r="MK3323" s="206"/>
      <c r="ML3323" s="206"/>
      <c r="MM3323" s="206"/>
      <c r="MN3323" s="206"/>
      <c r="MO3323" s="206"/>
      <c r="MP3323" s="206"/>
      <c r="MQ3323" s="206"/>
      <c r="MR3323" s="206"/>
      <c r="MS3323" s="206"/>
      <c r="MT3323" s="206"/>
      <c r="MU3323" s="206"/>
      <c r="MV3323" s="206"/>
    </row>
    <row r="3324" spans="1:360">
      <c r="A3324" s="206"/>
      <c r="B3324" s="206"/>
      <c r="C3324" s="206"/>
      <c r="D3324" s="206"/>
      <c r="E3324" s="206"/>
      <c r="F3324" s="206"/>
      <c r="G3324" s="206"/>
      <c r="H3324" s="206"/>
      <c r="I3324" s="206"/>
      <c r="J3324" s="206"/>
      <c r="K3324" s="206"/>
      <c r="L3324" s="206"/>
      <c r="M3324" s="206"/>
      <c r="N3324" s="206"/>
      <c r="O3324" s="206"/>
      <c r="P3324" s="206"/>
      <c r="Q3324" s="206"/>
      <c r="R3324" s="206"/>
      <c r="S3324" s="206"/>
      <c r="T3324" s="206"/>
      <c r="U3324" s="206"/>
      <c r="V3324" s="206"/>
      <c r="W3324" s="206"/>
      <c r="X3324" s="206"/>
      <c r="Y3324" s="206"/>
      <c r="Z3324" s="206"/>
      <c r="AA3324" s="206"/>
      <c r="AB3324" s="206"/>
      <c r="AC3324" s="206"/>
      <c r="AD3324" s="206"/>
      <c r="AE3324" s="206"/>
      <c r="AF3324" s="206"/>
      <c r="AG3324" s="206"/>
      <c r="AH3324" s="206"/>
      <c r="AI3324" s="206"/>
      <c r="AJ3324" s="206"/>
      <c r="AK3324" s="206"/>
      <c r="AL3324" s="206"/>
      <c r="AM3324" s="206"/>
      <c r="AN3324" s="206"/>
      <c r="AO3324" s="206"/>
      <c r="AP3324" s="206"/>
      <c r="AQ3324" s="206"/>
      <c r="AR3324" s="206"/>
      <c r="AS3324" s="206"/>
      <c r="AT3324" s="206"/>
      <c r="AU3324" s="206"/>
      <c r="AV3324" s="206"/>
      <c r="AW3324" s="206"/>
      <c r="AX3324" s="206"/>
      <c r="AY3324" s="206"/>
      <c r="AZ3324" s="206"/>
      <c r="BA3324" s="206"/>
      <c r="BB3324" s="206"/>
      <c r="BC3324" s="206"/>
      <c r="BD3324" s="206"/>
      <c r="BE3324" s="206"/>
      <c r="BF3324" s="206"/>
      <c r="BG3324" s="206"/>
      <c r="BH3324" s="206"/>
      <c r="BI3324" s="206"/>
      <c r="BJ3324" s="206"/>
      <c r="BK3324" s="206"/>
      <c r="BL3324" s="206"/>
      <c r="BM3324" s="206"/>
      <c r="BN3324" s="206"/>
      <c r="BO3324" s="206"/>
      <c r="BP3324" s="206"/>
      <c r="BQ3324" s="206"/>
      <c r="BR3324" s="206"/>
      <c r="BS3324" s="206"/>
      <c r="BT3324" s="206"/>
      <c r="BU3324" s="206"/>
      <c r="BV3324" s="206"/>
      <c r="BW3324" s="206"/>
      <c r="BX3324" s="206"/>
      <c r="BY3324" s="206"/>
      <c r="BZ3324" s="206"/>
      <c r="CA3324" s="206"/>
      <c r="CB3324" s="206"/>
      <c r="CC3324" s="206"/>
      <c r="CD3324" s="206"/>
      <c r="CE3324" s="206"/>
      <c r="CF3324" s="206"/>
      <c r="CG3324" s="206"/>
      <c r="CH3324" s="206"/>
      <c r="CI3324" s="206"/>
      <c r="CJ3324" s="206"/>
      <c r="CK3324" s="206"/>
      <c r="CL3324" s="206"/>
      <c r="CM3324" s="206"/>
      <c r="CN3324" s="206"/>
      <c r="CO3324" s="206"/>
      <c r="CP3324" s="206"/>
      <c r="CQ3324" s="206"/>
      <c r="CR3324" s="206"/>
      <c r="CS3324" s="206"/>
      <c r="CT3324" s="206"/>
      <c r="CU3324" s="206"/>
      <c r="CV3324" s="206"/>
      <c r="CW3324" s="206"/>
      <c r="CX3324" s="206"/>
      <c r="CY3324" s="206"/>
      <c r="CZ3324" s="206"/>
      <c r="DA3324" s="206"/>
      <c r="DB3324" s="206"/>
      <c r="DC3324" s="206"/>
      <c r="DD3324" s="206"/>
      <c r="DE3324" s="206"/>
      <c r="DF3324" s="206"/>
      <c r="DG3324" s="206"/>
      <c r="DH3324" s="206"/>
      <c r="DI3324" s="206"/>
      <c r="DJ3324" s="206"/>
      <c r="DK3324" s="206"/>
      <c r="DL3324" s="206"/>
      <c r="DM3324" s="206"/>
      <c r="DN3324" s="206"/>
      <c r="DO3324" s="206"/>
      <c r="DP3324" s="206"/>
      <c r="DQ3324" s="206"/>
      <c r="DR3324" s="206"/>
      <c r="DS3324" s="206"/>
      <c r="DT3324" s="206"/>
      <c r="DU3324" s="206"/>
      <c r="DV3324" s="206"/>
      <c r="DW3324" s="206"/>
      <c r="DX3324" s="206"/>
      <c r="DY3324" s="206"/>
      <c r="DZ3324" s="206"/>
      <c r="EA3324" s="206"/>
      <c r="EB3324" s="206"/>
      <c r="EC3324" s="206"/>
      <c r="ED3324" s="206"/>
      <c r="EE3324" s="206"/>
      <c r="EF3324" s="206"/>
      <c r="EG3324" s="206"/>
      <c r="EH3324" s="206"/>
      <c r="EI3324" s="206"/>
      <c r="EJ3324" s="206"/>
      <c r="EK3324" s="206"/>
      <c r="EL3324" s="206"/>
      <c r="EM3324" s="206"/>
      <c r="EN3324" s="206"/>
      <c r="EO3324" s="206"/>
      <c r="EP3324" s="206"/>
      <c r="EQ3324" s="206"/>
      <c r="ER3324" s="206"/>
      <c r="ES3324" s="206"/>
      <c r="ET3324" s="206"/>
      <c r="EU3324" s="206"/>
      <c r="EV3324" s="206"/>
      <c r="EW3324" s="206"/>
      <c r="EX3324" s="206"/>
      <c r="EY3324" s="206"/>
      <c r="EZ3324" s="206"/>
      <c r="FA3324" s="206"/>
      <c r="FB3324" s="206"/>
      <c r="FC3324" s="206"/>
      <c r="FD3324" s="206"/>
      <c r="FE3324" s="206"/>
      <c r="FF3324" s="206"/>
      <c r="FG3324" s="206"/>
      <c r="FH3324" s="206"/>
      <c r="FI3324" s="206"/>
      <c r="FJ3324" s="206"/>
      <c r="FK3324" s="206"/>
      <c r="FL3324" s="206"/>
      <c r="FM3324" s="206"/>
      <c r="FN3324" s="206"/>
      <c r="FO3324" s="206"/>
      <c r="FP3324" s="206"/>
      <c r="FQ3324" s="206"/>
      <c r="FR3324" s="206"/>
      <c r="FS3324" s="206"/>
      <c r="FT3324" s="206"/>
      <c r="FU3324" s="206"/>
      <c r="FV3324" s="206"/>
      <c r="FW3324" s="206"/>
      <c r="FX3324" s="206"/>
      <c r="FY3324" s="206"/>
      <c r="FZ3324" s="206"/>
      <c r="GA3324" s="206"/>
      <c r="GB3324" s="206"/>
      <c r="GC3324" s="206"/>
      <c r="GD3324" s="206"/>
      <c r="GE3324" s="206"/>
      <c r="GF3324" s="206"/>
      <c r="GG3324" s="206"/>
      <c r="GH3324" s="206"/>
      <c r="GI3324" s="206"/>
      <c r="GJ3324" s="206"/>
      <c r="GK3324" s="206"/>
      <c r="GL3324" s="206"/>
      <c r="GM3324" s="206"/>
      <c r="GN3324" s="206"/>
      <c r="GO3324" s="206"/>
      <c r="GP3324" s="206"/>
      <c r="GQ3324" s="206"/>
      <c r="GR3324" s="206"/>
      <c r="GS3324" s="206"/>
      <c r="GT3324" s="206"/>
      <c r="GU3324" s="206"/>
      <c r="GV3324" s="206"/>
      <c r="GW3324" s="206"/>
      <c r="GX3324" s="206"/>
      <c r="GY3324" s="206"/>
      <c r="GZ3324" s="206"/>
      <c r="HA3324" s="206"/>
      <c r="HB3324" s="206"/>
      <c r="HC3324" s="206"/>
      <c r="HD3324" s="206"/>
      <c r="HE3324" s="206"/>
      <c r="HF3324" s="206"/>
      <c r="HG3324" s="206"/>
      <c r="HH3324" s="206"/>
      <c r="HI3324" s="206"/>
      <c r="HJ3324" s="206"/>
      <c r="HK3324" s="206"/>
      <c r="HL3324" s="206"/>
      <c r="HM3324" s="206"/>
      <c r="HN3324" s="206"/>
      <c r="HO3324" s="206"/>
      <c r="HP3324" s="206"/>
      <c r="HQ3324" s="206"/>
      <c r="HR3324" s="206"/>
      <c r="HS3324" s="206"/>
      <c r="HT3324" s="206"/>
      <c r="HU3324" s="206"/>
      <c r="HV3324" s="206"/>
      <c r="HW3324" s="206"/>
      <c r="HX3324" s="206"/>
      <c r="HY3324" s="206"/>
      <c r="HZ3324" s="206"/>
      <c r="IA3324" s="206"/>
      <c r="IB3324" s="206"/>
      <c r="IC3324" s="206"/>
      <c r="ID3324" s="206"/>
      <c r="IE3324" s="206"/>
      <c r="IF3324" s="206"/>
      <c r="IG3324" s="206"/>
      <c r="IH3324" s="206"/>
      <c r="II3324" s="206"/>
      <c r="IJ3324" s="206"/>
      <c r="IK3324" s="206"/>
      <c r="IL3324" s="206"/>
      <c r="IM3324" s="206"/>
      <c r="IN3324" s="206"/>
      <c r="IO3324" s="206"/>
      <c r="IP3324" s="206"/>
      <c r="IQ3324" s="206"/>
      <c r="IR3324" s="206"/>
      <c r="IS3324" s="206"/>
      <c r="IT3324" s="206"/>
      <c r="IU3324" s="206"/>
      <c r="IV3324" s="206"/>
      <c r="IW3324" s="206"/>
      <c r="IX3324" s="206"/>
      <c r="IY3324" s="206"/>
      <c r="IZ3324" s="206"/>
      <c r="JA3324" s="206"/>
      <c r="JB3324" s="206"/>
      <c r="JC3324" s="206"/>
      <c r="JD3324" s="206"/>
      <c r="JE3324" s="206"/>
      <c r="JF3324" s="206"/>
      <c r="JG3324" s="206"/>
      <c r="JH3324" s="206"/>
      <c r="JI3324" s="206"/>
      <c r="JJ3324" s="206"/>
      <c r="JK3324" s="206"/>
      <c r="JL3324" s="206"/>
      <c r="JM3324" s="206"/>
      <c r="JN3324" s="206"/>
      <c r="JO3324" s="206"/>
      <c r="JP3324" s="206"/>
      <c r="JQ3324" s="206"/>
      <c r="JR3324" s="206"/>
      <c r="JS3324" s="206"/>
      <c r="JT3324" s="206"/>
      <c r="JU3324" s="206"/>
      <c r="JV3324" s="206"/>
      <c r="JW3324" s="206"/>
      <c r="JX3324" s="206"/>
      <c r="JY3324" s="206"/>
      <c r="JZ3324" s="206"/>
      <c r="KA3324" s="206"/>
      <c r="KB3324" s="206"/>
      <c r="KC3324" s="206"/>
      <c r="KD3324" s="206"/>
      <c r="KE3324" s="206"/>
      <c r="KF3324" s="206"/>
      <c r="KG3324" s="206"/>
      <c r="KH3324" s="206"/>
      <c r="KI3324" s="206"/>
      <c r="KJ3324" s="206"/>
      <c r="KK3324" s="206"/>
      <c r="KL3324" s="206"/>
      <c r="KM3324" s="206"/>
      <c r="KN3324" s="206"/>
      <c r="KO3324" s="206"/>
      <c r="KP3324" s="206"/>
      <c r="KQ3324" s="206"/>
      <c r="KR3324" s="206"/>
      <c r="KS3324" s="206"/>
      <c r="KT3324" s="206"/>
      <c r="KU3324" s="206"/>
      <c r="KV3324" s="206"/>
      <c r="KW3324" s="206"/>
      <c r="KX3324" s="206"/>
      <c r="KY3324" s="206"/>
      <c r="KZ3324" s="206"/>
      <c r="LA3324" s="206"/>
      <c r="LB3324" s="206"/>
      <c r="LC3324" s="206"/>
      <c r="LD3324" s="206"/>
      <c r="LE3324" s="206"/>
      <c r="LF3324" s="206"/>
      <c r="LG3324" s="206"/>
      <c r="LH3324" s="206"/>
      <c r="LI3324" s="206"/>
      <c r="LJ3324" s="206"/>
      <c r="LK3324" s="206"/>
      <c r="LL3324" s="206"/>
      <c r="LM3324" s="206"/>
      <c r="LN3324" s="206"/>
      <c r="LO3324" s="206"/>
      <c r="LP3324" s="206"/>
      <c r="LQ3324" s="206"/>
      <c r="LR3324" s="206"/>
      <c r="LS3324" s="206"/>
      <c r="LT3324" s="206"/>
      <c r="LU3324" s="206"/>
      <c r="LV3324" s="206"/>
      <c r="LW3324" s="206"/>
      <c r="LX3324" s="206"/>
      <c r="LY3324" s="206"/>
      <c r="LZ3324" s="206"/>
      <c r="MA3324" s="206"/>
      <c r="MB3324" s="206"/>
      <c r="MC3324" s="206"/>
      <c r="MD3324" s="206"/>
      <c r="ME3324" s="206"/>
      <c r="MF3324" s="206"/>
      <c r="MG3324" s="206"/>
      <c r="MH3324" s="206"/>
      <c r="MI3324" s="206"/>
      <c r="MJ3324" s="206"/>
      <c r="MK3324" s="206"/>
      <c r="ML3324" s="206"/>
      <c r="MM3324" s="206"/>
      <c r="MN3324" s="206"/>
      <c r="MO3324" s="206"/>
      <c r="MP3324" s="206"/>
      <c r="MQ3324" s="206"/>
      <c r="MR3324" s="206"/>
      <c r="MS3324" s="206"/>
      <c r="MT3324" s="206"/>
      <c r="MU3324" s="206"/>
      <c r="MV3324" s="206"/>
    </row>
    <row r="3325" spans="1:360">
      <c r="A3325" s="206"/>
      <c r="B3325" s="206"/>
      <c r="C3325" s="206"/>
      <c r="D3325" s="206"/>
      <c r="E3325" s="206"/>
      <c r="F3325" s="206"/>
      <c r="G3325" s="206"/>
      <c r="H3325" s="206"/>
      <c r="I3325" s="206"/>
      <c r="J3325" s="206"/>
      <c r="K3325" s="206"/>
      <c r="L3325" s="206"/>
      <c r="M3325" s="206"/>
      <c r="N3325" s="206"/>
      <c r="O3325" s="206"/>
      <c r="P3325" s="206"/>
      <c r="Q3325" s="206"/>
      <c r="R3325" s="206"/>
      <c r="S3325" s="206"/>
      <c r="T3325" s="206"/>
      <c r="U3325" s="206"/>
      <c r="V3325" s="206"/>
      <c r="W3325" s="206"/>
      <c r="X3325" s="206"/>
      <c r="Y3325" s="206"/>
      <c r="Z3325" s="206"/>
      <c r="AA3325" s="206"/>
      <c r="AB3325" s="206"/>
      <c r="AC3325" s="206"/>
      <c r="AD3325" s="206"/>
      <c r="AE3325" s="206"/>
      <c r="AF3325" s="206"/>
      <c r="AG3325" s="206"/>
      <c r="AH3325" s="206"/>
      <c r="AI3325" s="206"/>
      <c r="AJ3325" s="206"/>
      <c r="AK3325" s="206"/>
      <c r="AL3325" s="206"/>
      <c r="AM3325" s="206"/>
      <c r="AN3325" s="206"/>
      <c r="AO3325" s="206"/>
      <c r="AP3325" s="206"/>
      <c r="AQ3325" s="206"/>
      <c r="AR3325" s="206"/>
      <c r="AS3325" s="206"/>
      <c r="AT3325" s="206"/>
      <c r="AU3325" s="206"/>
      <c r="AV3325" s="206"/>
      <c r="AW3325" s="206"/>
      <c r="AX3325" s="206"/>
      <c r="AY3325" s="206"/>
      <c r="AZ3325" s="206"/>
      <c r="BA3325" s="206"/>
      <c r="BB3325" s="206"/>
      <c r="BC3325" s="206"/>
      <c r="BD3325" s="206"/>
      <c r="BE3325" s="206"/>
      <c r="BF3325" s="206"/>
      <c r="BG3325" s="206"/>
      <c r="BH3325" s="206"/>
      <c r="BI3325" s="206"/>
      <c r="BJ3325" s="206"/>
      <c r="BK3325" s="206"/>
      <c r="BL3325" s="206"/>
      <c r="BM3325" s="206"/>
      <c r="BN3325" s="206"/>
      <c r="BO3325" s="206"/>
      <c r="BP3325" s="206"/>
      <c r="BQ3325" s="206"/>
      <c r="BR3325" s="206"/>
      <c r="BS3325" s="206"/>
      <c r="BT3325" s="206"/>
      <c r="BU3325" s="206"/>
      <c r="BV3325" s="206"/>
      <c r="BW3325" s="206"/>
      <c r="BX3325" s="206"/>
      <c r="BY3325" s="206"/>
      <c r="BZ3325" s="206"/>
      <c r="CA3325" s="206"/>
      <c r="CB3325" s="206"/>
      <c r="CC3325" s="206"/>
      <c r="CD3325" s="206"/>
      <c r="CE3325" s="206"/>
      <c r="CF3325" s="206"/>
      <c r="CG3325" s="206"/>
      <c r="CH3325" s="206"/>
      <c r="CI3325" s="206"/>
      <c r="CJ3325" s="206"/>
      <c r="CK3325" s="206"/>
      <c r="CL3325" s="206"/>
      <c r="CM3325" s="206"/>
      <c r="CN3325" s="206"/>
      <c r="CO3325" s="206"/>
      <c r="CP3325" s="206"/>
      <c r="CQ3325" s="206"/>
      <c r="CR3325" s="206"/>
      <c r="CS3325" s="206"/>
      <c r="CT3325" s="206"/>
      <c r="CU3325" s="206"/>
      <c r="CV3325" s="206"/>
      <c r="CW3325" s="206"/>
      <c r="CX3325" s="206"/>
      <c r="CY3325" s="206"/>
      <c r="CZ3325" s="206"/>
      <c r="DA3325" s="206"/>
      <c r="DB3325" s="206"/>
      <c r="DC3325" s="206"/>
      <c r="DD3325" s="206"/>
      <c r="DE3325" s="206"/>
      <c r="DF3325" s="206"/>
      <c r="DG3325" s="206"/>
      <c r="DH3325" s="206"/>
      <c r="DI3325" s="206"/>
      <c r="DJ3325" s="206"/>
      <c r="DK3325" s="206"/>
      <c r="DL3325" s="206"/>
      <c r="DM3325" s="206"/>
      <c r="DN3325" s="206"/>
      <c r="DO3325" s="206"/>
      <c r="DP3325" s="206"/>
      <c r="DQ3325" s="206"/>
      <c r="DR3325" s="206"/>
      <c r="DS3325" s="206"/>
      <c r="DT3325" s="206"/>
      <c r="DU3325" s="206"/>
      <c r="DV3325" s="206"/>
      <c r="DW3325" s="206"/>
      <c r="DX3325" s="206"/>
      <c r="DY3325" s="206"/>
      <c r="DZ3325" s="206"/>
      <c r="EA3325" s="206"/>
      <c r="EB3325" s="206"/>
      <c r="EC3325" s="206"/>
      <c r="ED3325" s="206"/>
      <c r="EE3325" s="206"/>
      <c r="EF3325" s="206"/>
      <c r="EG3325" s="206"/>
      <c r="EH3325" s="206"/>
      <c r="EI3325" s="206"/>
      <c r="EJ3325" s="206"/>
      <c r="EK3325" s="206"/>
      <c r="EL3325" s="206"/>
      <c r="EM3325" s="206"/>
      <c r="EN3325" s="206"/>
      <c r="EO3325" s="206"/>
      <c r="EP3325" s="206"/>
      <c r="EQ3325" s="206"/>
      <c r="ER3325" s="206"/>
      <c r="ES3325" s="206"/>
      <c r="ET3325" s="206"/>
      <c r="EU3325" s="206"/>
      <c r="EV3325" s="206"/>
      <c r="EW3325" s="206"/>
      <c r="EX3325" s="206"/>
      <c r="EY3325" s="206"/>
      <c r="EZ3325" s="206"/>
      <c r="FA3325" s="206"/>
      <c r="FB3325" s="206"/>
      <c r="FC3325" s="206"/>
      <c r="FD3325" s="206"/>
      <c r="FE3325" s="206"/>
      <c r="FF3325" s="206"/>
      <c r="FG3325" s="206"/>
      <c r="FH3325" s="206"/>
      <c r="FI3325" s="206"/>
      <c r="FJ3325" s="206"/>
      <c r="FK3325" s="206"/>
      <c r="FL3325" s="206"/>
      <c r="FM3325" s="206"/>
      <c r="FN3325" s="206"/>
      <c r="FO3325" s="206"/>
      <c r="FP3325" s="206"/>
      <c r="FQ3325" s="206"/>
      <c r="FR3325" s="206"/>
      <c r="FS3325" s="206"/>
      <c r="FT3325" s="206"/>
      <c r="FU3325" s="206"/>
      <c r="FV3325" s="206"/>
      <c r="FW3325" s="206"/>
      <c r="FX3325" s="206"/>
      <c r="FY3325" s="206"/>
      <c r="FZ3325" s="206"/>
      <c r="GA3325" s="206"/>
      <c r="GB3325" s="206"/>
      <c r="GC3325" s="206"/>
      <c r="GD3325" s="206"/>
      <c r="GE3325" s="206"/>
      <c r="GF3325" s="206"/>
      <c r="GG3325" s="206"/>
      <c r="GH3325" s="206"/>
      <c r="GI3325" s="206"/>
      <c r="GJ3325" s="206"/>
      <c r="GK3325" s="206"/>
      <c r="GL3325" s="206"/>
      <c r="GM3325" s="206"/>
      <c r="GN3325" s="206"/>
      <c r="GO3325" s="206"/>
      <c r="GP3325" s="206"/>
      <c r="GQ3325" s="206"/>
      <c r="GR3325" s="206"/>
      <c r="GS3325" s="206"/>
      <c r="GT3325" s="206"/>
      <c r="GU3325" s="206"/>
      <c r="GV3325" s="206"/>
      <c r="GW3325" s="206"/>
      <c r="GX3325" s="206"/>
      <c r="GY3325" s="206"/>
      <c r="GZ3325" s="206"/>
      <c r="HA3325" s="206"/>
      <c r="HB3325" s="206"/>
      <c r="HC3325" s="206"/>
      <c r="HD3325" s="206"/>
      <c r="HE3325" s="206"/>
      <c r="HF3325" s="206"/>
      <c r="HG3325" s="206"/>
      <c r="HH3325" s="206"/>
      <c r="HI3325" s="206"/>
      <c r="HJ3325" s="206"/>
      <c r="HK3325" s="206"/>
      <c r="HL3325" s="206"/>
      <c r="HM3325" s="206"/>
      <c r="HN3325" s="206"/>
      <c r="HO3325" s="206"/>
      <c r="HP3325" s="206"/>
      <c r="HQ3325" s="206"/>
      <c r="HR3325" s="206"/>
      <c r="HS3325" s="206"/>
      <c r="HT3325" s="206"/>
      <c r="HU3325" s="206"/>
      <c r="HV3325" s="206"/>
      <c r="HW3325" s="206"/>
      <c r="HX3325" s="206"/>
      <c r="HY3325" s="206"/>
      <c r="HZ3325" s="206"/>
      <c r="IA3325" s="206"/>
      <c r="IB3325" s="206"/>
      <c r="IC3325" s="206"/>
      <c r="ID3325" s="206"/>
      <c r="IE3325" s="206"/>
      <c r="IF3325" s="206"/>
      <c r="IG3325" s="206"/>
      <c r="IH3325" s="206"/>
      <c r="II3325" s="206"/>
      <c r="IJ3325" s="206"/>
      <c r="IK3325" s="206"/>
      <c r="IL3325" s="206"/>
      <c r="IM3325" s="206"/>
      <c r="IN3325" s="206"/>
      <c r="IO3325" s="206"/>
      <c r="IP3325" s="206"/>
      <c r="IQ3325" s="206"/>
      <c r="IR3325" s="206"/>
      <c r="IS3325" s="206"/>
      <c r="IT3325" s="206"/>
      <c r="IU3325" s="206"/>
      <c r="IV3325" s="206"/>
      <c r="IW3325" s="206"/>
      <c r="IX3325" s="206"/>
      <c r="IY3325" s="206"/>
      <c r="IZ3325" s="206"/>
      <c r="JA3325" s="206"/>
      <c r="JB3325" s="206"/>
      <c r="JC3325" s="206"/>
      <c r="JD3325" s="206"/>
      <c r="JE3325" s="206"/>
      <c r="JF3325" s="206"/>
      <c r="JG3325" s="206"/>
      <c r="JH3325" s="206"/>
      <c r="JI3325" s="206"/>
      <c r="JJ3325" s="206"/>
      <c r="JK3325" s="206"/>
      <c r="JL3325" s="206"/>
      <c r="JM3325" s="206"/>
      <c r="JN3325" s="206"/>
      <c r="JO3325" s="206"/>
      <c r="JP3325" s="206"/>
      <c r="JQ3325" s="206"/>
      <c r="JR3325" s="206"/>
      <c r="JS3325" s="206"/>
      <c r="JT3325" s="206"/>
      <c r="JU3325" s="206"/>
      <c r="JV3325" s="206"/>
      <c r="JW3325" s="206"/>
      <c r="JX3325" s="206"/>
      <c r="JY3325" s="206"/>
      <c r="JZ3325" s="206"/>
      <c r="KA3325" s="206"/>
      <c r="KB3325" s="206"/>
      <c r="KC3325" s="206"/>
      <c r="KD3325" s="206"/>
      <c r="KE3325" s="206"/>
      <c r="KF3325" s="206"/>
      <c r="KG3325" s="206"/>
      <c r="KH3325" s="206"/>
      <c r="KI3325" s="206"/>
      <c r="KJ3325" s="206"/>
      <c r="KK3325" s="206"/>
      <c r="KL3325" s="206"/>
      <c r="KM3325" s="206"/>
      <c r="KN3325" s="206"/>
      <c r="KO3325" s="206"/>
      <c r="KP3325" s="206"/>
      <c r="KQ3325" s="206"/>
      <c r="KR3325" s="206"/>
      <c r="KS3325" s="206"/>
      <c r="KT3325" s="206"/>
      <c r="KU3325" s="206"/>
      <c r="KV3325" s="206"/>
      <c r="KW3325" s="206"/>
      <c r="KX3325" s="206"/>
      <c r="KY3325" s="206"/>
      <c r="KZ3325" s="206"/>
      <c r="LA3325" s="206"/>
      <c r="LB3325" s="206"/>
      <c r="LC3325" s="206"/>
      <c r="LD3325" s="206"/>
      <c r="LE3325" s="206"/>
      <c r="LF3325" s="206"/>
      <c r="LG3325" s="206"/>
      <c r="LH3325" s="206"/>
      <c r="LI3325" s="206"/>
      <c r="LJ3325" s="206"/>
      <c r="LK3325" s="206"/>
      <c r="LL3325" s="206"/>
      <c r="LM3325" s="206"/>
      <c r="LN3325" s="206"/>
      <c r="LO3325" s="206"/>
      <c r="LP3325" s="206"/>
      <c r="LQ3325" s="206"/>
      <c r="LR3325" s="206"/>
      <c r="LS3325" s="206"/>
      <c r="LT3325" s="206"/>
      <c r="LU3325" s="206"/>
      <c r="LV3325" s="206"/>
      <c r="LW3325" s="206"/>
      <c r="LX3325" s="206"/>
      <c r="LY3325" s="206"/>
      <c r="LZ3325" s="206"/>
      <c r="MA3325" s="206"/>
      <c r="MB3325" s="206"/>
      <c r="MC3325" s="206"/>
      <c r="MD3325" s="206"/>
      <c r="ME3325" s="206"/>
      <c r="MF3325" s="206"/>
      <c r="MG3325" s="206"/>
      <c r="MH3325" s="206"/>
      <c r="MI3325" s="206"/>
      <c r="MJ3325" s="206"/>
      <c r="MK3325" s="206"/>
      <c r="ML3325" s="206"/>
      <c r="MM3325" s="206"/>
      <c r="MN3325" s="206"/>
      <c r="MO3325" s="206"/>
      <c r="MP3325" s="206"/>
      <c r="MQ3325" s="206"/>
      <c r="MR3325" s="206"/>
      <c r="MS3325" s="206"/>
      <c r="MT3325" s="206"/>
      <c r="MU3325" s="206"/>
      <c r="MV3325" s="206"/>
    </row>
    <row r="3326" spans="1:360">
      <c r="A3326" s="206"/>
      <c r="B3326" s="206"/>
      <c r="C3326" s="206"/>
      <c r="D3326" s="206"/>
      <c r="E3326" s="206"/>
      <c r="F3326" s="206"/>
      <c r="G3326" s="206"/>
      <c r="H3326" s="206"/>
      <c r="I3326" s="206"/>
      <c r="J3326" s="206"/>
      <c r="K3326" s="206"/>
      <c r="L3326" s="206"/>
      <c r="M3326" s="206"/>
      <c r="N3326" s="206"/>
      <c r="O3326" s="206"/>
      <c r="P3326" s="206"/>
      <c r="Q3326" s="206"/>
      <c r="R3326" s="206"/>
      <c r="S3326" s="206"/>
      <c r="T3326" s="206"/>
      <c r="U3326" s="206"/>
      <c r="V3326" s="206"/>
      <c r="W3326" s="206"/>
      <c r="X3326" s="206"/>
      <c r="Y3326" s="206"/>
      <c r="Z3326" s="206"/>
      <c r="AA3326" s="206"/>
      <c r="AB3326" s="206"/>
      <c r="AC3326" s="206"/>
      <c r="AD3326" s="206"/>
      <c r="AE3326" s="206"/>
      <c r="AF3326" s="206"/>
      <c r="AG3326" s="206"/>
      <c r="AH3326" s="206"/>
      <c r="AI3326" s="206"/>
      <c r="AJ3326" s="206"/>
      <c r="AK3326" s="206"/>
      <c r="AL3326" s="206"/>
      <c r="AM3326" s="206"/>
      <c r="AN3326" s="206"/>
      <c r="AO3326" s="206"/>
      <c r="AP3326" s="206"/>
      <c r="AQ3326" s="206"/>
      <c r="AR3326" s="206"/>
      <c r="AS3326" s="206"/>
      <c r="AT3326" s="206"/>
      <c r="AU3326" s="206"/>
      <c r="AV3326" s="206"/>
      <c r="AW3326" s="206"/>
      <c r="AX3326" s="206"/>
      <c r="AY3326" s="206"/>
      <c r="AZ3326" s="206"/>
      <c r="BA3326" s="206"/>
      <c r="BB3326" s="206"/>
      <c r="BC3326" s="206"/>
      <c r="BD3326" s="206"/>
      <c r="BE3326" s="206"/>
      <c r="BF3326" s="206"/>
      <c r="BG3326" s="206"/>
      <c r="BH3326" s="206"/>
      <c r="BI3326" s="206"/>
      <c r="BJ3326" s="206"/>
      <c r="BK3326" s="206"/>
      <c r="BL3326" s="206"/>
      <c r="BM3326" s="206"/>
      <c r="BN3326" s="206"/>
      <c r="BO3326" s="206"/>
      <c r="BP3326" s="206"/>
      <c r="BQ3326" s="206"/>
      <c r="BR3326" s="206"/>
      <c r="BS3326" s="206"/>
      <c r="BT3326" s="206"/>
      <c r="BU3326" s="206"/>
      <c r="BV3326" s="206"/>
      <c r="BW3326" s="206"/>
      <c r="BX3326" s="206"/>
      <c r="BY3326" s="206"/>
      <c r="BZ3326" s="206"/>
      <c r="CA3326" s="206"/>
      <c r="CB3326" s="206"/>
      <c r="CC3326" s="206"/>
      <c r="CD3326" s="206"/>
      <c r="CE3326" s="206"/>
      <c r="CF3326" s="206"/>
      <c r="CG3326" s="206"/>
      <c r="CH3326" s="206"/>
      <c r="CI3326" s="206"/>
      <c r="CJ3326" s="206"/>
      <c r="CK3326" s="206"/>
      <c r="CL3326" s="206"/>
      <c r="CM3326" s="206"/>
      <c r="CN3326" s="206"/>
      <c r="CO3326" s="206"/>
      <c r="CP3326" s="206"/>
      <c r="CQ3326" s="206"/>
      <c r="CR3326" s="206"/>
      <c r="CS3326" s="206"/>
      <c r="CT3326" s="206"/>
      <c r="CU3326" s="206"/>
      <c r="CV3326" s="206"/>
      <c r="CW3326" s="206"/>
      <c r="CX3326" s="206"/>
      <c r="CY3326" s="206"/>
      <c r="CZ3326" s="206"/>
      <c r="DA3326" s="206"/>
      <c r="DB3326" s="206"/>
      <c r="DC3326" s="206"/>
      <c r="DD3326" s="206"/>
      <c r="DE3326" s="206"/>
      <c r="DF3326" s="206"/>
      <c r="DG3326" s="206"/>
      <c r="DH3326" s="206"/>
      <c r="DI3326" s="206"/>
      <c r="DJ3326" s="206"/>
      <c r="DK3326" s="206"/>
      <c r="DL3326" s="206"/>
      <c r="DM3326" s="206"/>
      <c r="DN3326" s="206"/>
      <c r="DO3326" s="206"/>
      <c r="DP3326" s="206"/>
      <c r="DQ3326" s="206"/>
      <c r="DR3326" s="206"/>
      <c r="DS3326" s="206"/>
      <c r="DT3326" s="206"/>
      <c r="DU3326" s="206"/>
      <c r="DV3326" s="206"/>
      <c r="DW3326" s="206"/>
      <c r="DX3326" s="206"/>
      <c r="DY3326" s="206"/>
      <c r="DZ3326" s="206"/>
      <c r="EA3326" s="206"/>
      <c r="EB3326" s="206"/>
      <c r="EC3326" s="206"/>
      <c r="ED3326" s="206"/>
      <c r="EE3326" s="206"/>
      <c r="EF3326" s="206"/>
      <c r="EG3326" s="206"/>
      <c r="EH3326" s="206"/>
      <c r="EI3326" s="206"/>
      <c r="EJ3326" s="206"/>
      <c r="EK3326" s="206"/>
      <c r="EL3326" s="206"/>
      <c r="EM3326" s="206"/>
      <c r="EN3326" s="206"/>
      <c r="EO3326" s="206"/>
      <c r="EP3326" s="206"/>
      <c r="EQ3326" s="206"/>
      <c r="ER3326" s="206"/>
      <c r="ES3326" s="206"/>
      <c r="ET3326" s="206"/>
      <c r="EU3326" s="206"/>
      <c r="EV3326" s="206"/>
      <c r="EW3326" s="206"/>
      <c r="EX3326" s="206"/>
      <c r="EY3326" s="206"/>
      <c r="EZ3326" s="206"/>
      <c r="FA3326" s="206"/>
      <c r="FB3326" s="206"/>
      <c r="FC3326" s="206"/>
      <c r="FD3326" s="206"/>
      <c r="FE3326" s="206"/>
      <c r="FF3326" s="206"/>
      <c r="FG3326" s="206"/>
      <c r="FH3326" s="206"/>
      <c r="FI3326" s="206"/>
      <c r="FJ3326" s="206"/>
      <c r="FK3326" s="206"/>
      <c r="FL3326" s="206"/>
      <c r="FM3326" s="206"/>
      <c r="FN3326" s="206"/>
      <c r="FO3326" s="206"/>
      <c r="FP3326" s="206"/>
      <c r="FQ3326" s="206"/>
      <c r="FR3326" s="206"/>
      <c r="FS3326" s="206"/>
      <c r="FT3326" s="206"/>
      <c r="FU3326" s="206"/>
      <c r="FV3326" s="206"/>
      <c r="FW3326" s="206"/>
      <c r="FX3326" s="206"/>
      <c r="FY3326" s="206"/>
      <c r="FZ3326" s="206"/>
      <c r="GA3326" s="206"/>
      <c r="GB3326" s="206"/>
      <c r="GC3326" s="206"/>
      <c r="GD3326" s="206"/>
      <c r="GE3326" s="206"/>
      <c r="GF3326" s="206"/>
      <c r="GG3326" s="206"/>
      <c r="GH3326" s="206"/>
      <c r="GI3326" s="206"/>
      <c r="GJ3326" s="206"/>
      <c r="GK3326" s="206"/>
      <c r="GL3326" s="206"/>
      <c r="GM3326" s="206"/>
      <c r="GN3326" s="206"/>
      <c r="GO3326" s="206"/>
      <c r="GP3326" s="206"/>
      <c r="GQ3326" s="206"/>
      <c r="GR3326" s="206"/>
      <c r="GS3326" s="206"/>
      <c r="GT3326" s="206"/>
      <c r="GU3326" s="206"/>
      <c r="GV3326" s="206"/>
      <c r="GW3326" s="206"/>
      <c r="GX3326" s="206"/>
      <c r="GY3326" s="206"/>
      <c r="GZ3326" s="206"/>
      <c r="HA3326" s="206"/>
      <c r="HB3326" s="206"/>
      <c r="HC3326" s="206"/>
      <c r="HD3326" s="206"/>
      <c r="HE3326" s="206"/>
      <c r="HF3326" s="206"/>
      <c r="HG3326" s="206"/>
      <c r="HH3326" s="206"/>
      <c r="HI3326" s="206"/>
      <c r="HJ3326" s="206"/>
      <c r="HK3326" s="206"/>
      <c r="HL3326" s="206"/>
      <c r="HM3326" s="206"/>
      <c r="HN3326" s="206"/>
      <c r="HO3326" s="206"/>
      <c r="HP3326" s="206"/>
      <c r="HQ3326" s="206"/>
      <c r="HR3326" s="206"/>
      <c r="HS3326" s="206"/>
      <c r="HT3326" s="206"/>
      <c r="HU3326" s="206"/>
      <c r="HV3326" s="206"/>
      <c r="HW3326" s="206"/>
      <c r="HX3326" s="206"/>
      <c r="HY3326" s="206"/>
      <c r="HZ3326" s="206"/>
      <c r="IA3326" s="206"/>
      <c r="IB3326" s="206"/>
      <c r="IC3326" s="206"/>
      <c r="ID3326" s="206"/>
      <c r="IE3326" s="206"/>
      <c r="IF3326" s="206"/>
      <c r="IG3326" s="206"/>
      <c r="IH3326" s="206"/>
      <c r="II3326" s="206"/>
      <c r="IJ3326" s="206"/>
      <c r="IK3326" s="206"/>
      <c r="IL3326" s="206"/>
      <c r="IM3326" s="206"/>
      <c r="IN3326" s="206"/>
      <c r="IO3326" s="206"/>
      <c r="IP3326" s="206"/>
      <c r="IQ3326" s="206"/>
      <c r="IR3326" s="206"/>
      <c r="IS3326" s="206"/>
      <c r="IT3326" s="206"/>
      <c r="IU3326" s="206"/>
      <c r="IV3326" s="206"/>
      <c r="IW3326" s="206"/>
      <c r="IX3326" s="206"/>
      <c r="IY3326" s="206"/>
      <c r="IZ3326" s="206"/>
      <c r="JA3326" s="206"/>
      <c r="JB3326" s="206"/>
      <c r="JC3326" s="206"/>
      <c r="JD3326" s="206"/>
      <c r="JE3326" s="206"/>
      <c r="JF3326" s="206"/>
      <c r="JG3326" s="206"/>
      <c r="JH3326" s="206"/>
      <c r="JI3326" s="206"/>
      <c r="JJ3326" s="206"/>
      <c r="JK3326" s="206"/>
      <c r="JL3326" s="206"/>
      <c r="JM3326" s="206"/>
      <c r="JN3326" s="206"/>
      <c r="JO3326" s="206"/>
      <c r="JP3326" s="206"/>
      <c r="JQ3326" s="206"/>
      <c r="JR3326" s="206"/>
      <c r="JS3326" s="206"/>
      <c r="JT3326" s="206"/>
      <c r="JU3326" s="206"/>
      <c r="JV3326" s="206"/>
      <c r="JW3326" s="206"/>
      <c r="JX3326" s="206"/>
      <c r="JY3326" s="206"/>
      <c r="JZ3326" s="206"/>
      <c r="KA3326" s="206"/>
      <c r="KB3326" s="206"/>
      <c r="KC3326" s="206"/>
      <c r="KD3326" s="206"/>
      <c r="KE3326" s="206"/>
      <c r="KF3326" s="206"/>
      <c r="KG3326" s="206"/>
      <c r="KH3326" s="206"/>
      <c r="KI3326" s="206"/>
      <c r="KJ3326" s="206"/>
      <c r="KK3326" s="206"/>
      <c r="KL3326" s="206"/>
      <c r="KM3326" s="206"/>
      <c r="KN3326" s="206"/>
      <c r="KO3326" s="206"/>
      <c r="KP3326" s="206"/>
      <c r="KQ3326" s="206"/>
      <c r="KR3326" s="206"/>
      <c r="KS3326" s="206"/>
      <c r="KT3326" s="206"/>
      <c r="KU3326" s="206"/>
      <c r="KV3326" s="206"/>
      <c r="KW3326" s="206"/>
      <c r="KX3326" s="206"/>
      <c r="KY3326" s="206"/>
      <c r="KZ3326" s="206"/>
      <c r="LA3326" s="206"/>
      <c r="LB3326" s="206"/>
      <c r="LC3326" s="206"/>
      <c r="LD3326" s="206"/>
      <c r="LE3326" s="206"/>
      <c r="LF3326" s="206"/>
      <c r="LG3326" s="206"/>
      <c r="LH3326" s="206"/>
      <c r="LI3326" s="206"/>
      <c r="LJ3326" s="206"/>
      <c r="LK3326" s="206"/>
      <c r="LL3326" s="206"/>
      <c r="LM3326" s="206"/>
      <c r="LN3326" s="206"/>
      <c r="LO3326" s="206"/>
      <c r="LP3326" s="206"/>
      <c r="LQ3326" s="206"/>
      <c r="LR3326" s="206"/>
      <c r="LS3326" s="206"/>
      <c r="LT3326" s="206"/>
      <c r="LU3326" s="206"/>
      <c r="LV3326" s="206"/>
      <c r="LW3326" s="206"/>
      <c r="LX3326" s="206"/>
      <c r="LY3326" s="206"/>
      <c r="LZ3326" s="206"/>
      <c r="MA3326" s="206"/>
      <c r="MB3326" s="206"/>
      <c r="MC3326" s="206"/>
      <c r="MD3326" s="206"/>
      <c r="ME3326" s="206"/>
      <c r="MF3326" s="206"/>
      <c r="MG3326" s="206"/>
      <c r="MH3326" s="206"/>
      <c r="MI3326" s="206"/>
      <c r="MJ3326" s="206"/>
      <c r="MK3326" s="206"/>
      <c r="ML3326" s="206"/>
      <c r="MM3326" s="206"/>
      <c r="MN3326" s="206"/>
      <c r="MO3326" s="206"/>
      <c r="MP3326" s="206"/>
      <c r="MQ3326" s="206"/>
      <c r="MR3326" s="206"/>
      <c r="MS3326" s="206"/>
      <c r="MT3326" s="206"/>
      <c r="MU3326" s="206"/>
      <c r="MV3326" s="206"/>
    </row>
    <row r="3327" spans="1:360">
      <c r="A3327" s="206"/>
      <c r="B3327" s="206"/>
      <c r="C3327" s="206"/>
      <c r="D3327" s="206"/>
      <c r="E3327" s="206"/>
      <c r="F3327" s="206"/>
      <c r="G3327" s="206"/>
      <c r="H3327" s="206"/>
      <c r="I3327" s="206"/>
      <c r="J3327" s="206"/>
      <c r="K3327" s="206"/>
      <c r="L3327" s="206"/>
      <c r="M3327" s="206"/>
      <c r="N3327" s="206"/>
      <c r="O3327" s="206"/>
      <c r="P3327" s="206"/>
      <c r="Q3327" s="206"/>
      <c r="R3327" s="206"/>
      <c r="S3327" s="206"/>
      <c r="T3327" s="206"/>
      <c r="U3327" s="206"/>
      <c r="V3327" s="206"/>
      <c r="W3327" s="206"/>
      <c r="X3327" s="206"/>
      <c r="Y3327" s="206"/>
      <c r="Z3327" s="206"/>
      <c r="AA3327" s="206"/>
      <c r="AB3327" s="206"/>
      <c r="AC3327" s="206"/>
      <c r="AD3327" s="206"/>
      <c r="AE3327" s="206"/>
      <c r="AF3327" s="206"/>
      <c r="AG3327" s="206"/>
      <c r="AH3327" s="206"/>
      <c r="AI3327" s="206"/>
      <c r="AJ3327" s="206"/>
      <c r="AK3327" s="206"/>
      <c r="AL3327" s="206"/>
      <c r="AM3327" s="206"/>
      <c r="AN3327" s="206"/>
      <c r="AO3327" s="206"/>
      <c r="AP3327" s="206"/>
      <c r="AQ3327" s="206"/>
      <c r="AR3327" s="206"/>
      <c r="AS3327" s="206"/>
      <c r="AT3327" s="206"/>
      <c r="AU3327" s="206"/>
      <c r="AV3327" s="206"/>
      <c r="AW3327" s="206"/>
      <c r="AX3327" s="206"/>
      <c r="AY3327" s="206"/>
      <c r="AZ3327" s="206"/>
      <c r="BA3327" s="206"/>
      <c r="BB3327" s="206"/>
      <c r="BC3327" s="206"/>
      <c r="BD3327" s="206"/>
      <c r="BE3327" s="206"/>
      <c r="BF3327" s="206"/>
      <c r="BG3327" s="206"/>
      <c r="BH3327" s="206"/>
      <c r="BI3327" s="206"/>
      <c r="BJ3327" s="206"/>
      <c r="BK3327" s="206"/>
      <c r="BL3327" s="206"/>
      <c r="BM3327" s="206"/>
      <c r="BN3327" s="206"/>
      <c r="BO3327" s="206"/>
      <c r="BP3327" s="206"/>
      <c r="BQ3327" s="206"/>
      <c r="BR3327" s="206"/>
      <c r="BS3327" s="206"/>
      <c r="BT3327" s="206"/>
      <c r="BU3327" s="206"/>
      <c r="BV3327" s="206"/>
      <c r="BW3327" s="206"/>
      <c r="BX3327" s="206"/>
      <c r="BY3327" s="206"/>
      <c r="BZ3327" s="206"/>
      <c r="CA3327" s="206"/>
      <c r="CB3327" s="206"/>
      <c r="CC3327" s="206"/>
      <c r="CD3327" s="206"/>
      <c r="CE3327" s="206"/>
      <c r="CF3327" s="206"/>
      <c r="CG3327" s="206"/>
      <c r="CH3327" s="206"/>
      <c r="CI3327" s="206"/>
      <c r="CJ3327" s="206"/>
      <c r="CK3327" s="206"/>
      <c r="CL3327" s="206"/>
      <c r="CM3327" s="206"/>
      <c r="CN3327" s="206"/>
      <c r="CO3327" s="206"/>
      <c r="CP3327" s="206"/>
      <c r="CQ3327" s="206"/>
      <c r="CR3327" s="206"/>
      <c r="CS3327" s="206"/>
      <c r="CT3327" s="206"/>
      <c r="CU3327" s="206"/>
      <c r="CV3327" s="206"/>
      <c r="CW3327" s="206"/>
      <c r="CX3327" s="206"/>
      <c r="CY3327" s="206"/>
      <c r="CZ3327" s="206"/>
      <c r="DA3327" s="206"/>
      <c r="DB3327" s="206"/>
      <c r="DC3327" s="206"/>
      <c r="DD3327" s="206"/>
      <c r="DE3327" s="206"/>
      <c r="DF3327" s="206"/>
      <c r="DG3327" s="206"/>
      <c r="DH3327" s="206"/>
      <c r="DI3327" s="206"/>
      <c r="DJ3327" s="206"/>
      <c r="DK3327" s="206"/>
      <c r="DL3327" s="206"/>
      <c r="DM3327" s="206"/>
      <c r="DN3327" s="206"/>
      <c r="DO3327" s="206"/>
      <c r="DP3327" s="206"/>
      <c r="DQ3327" s="206"/>
      <c r="DR3327" s="206"/>
      <c r="DS3327" s="206"/>
      <c r="DT3327" s="206"/>
      <c r="DU3327" s="206"/>
      <c r="DV3327" s="206"/>
      <c r="DW3327" s="206"/>
      <c r="DX3327" s="206"/>
      <c r="DY3327" s="206"/>
      <c r="DZ3327" s="206"/>
      <c r="EA3327" s="206"/>
      <c r="EB3327" s="206"/>
      <c r="EC3327" s="206"/>
      <c r="ED3327" s="206"/>
      <c r="EE3327" s="206"/>
      <c r="EF3327" s="206"/>
      <c r="EG3327" s="206"/>
      <c r="EH3327" s="206"/>
      <c r="EI3327" s="206"/>
      <c r="EJ3327" s="206"/>
      <c r="EK3327" s="206"/>
      <c r="EL3327" s="206"/>
      <c r="EM3327" s="206"/>
      <c r="EN3327" s="206"/>
      <c r="EO3327" s="206"/>
      <c r="EP3327" s="206"/>
      <c r="EQ3327" s="206"/>
      <c r="ER3327" s="206"/>
      <c r="ES3327" s="206"/>
      <c r="ET3327" s="206"/>
      <c r="EU3327" s="206"/>
      <c r="EV3327" s="206"/>
      <c r="EW3327" s="206"/>
      <c r="EX3327" s="206"/>
      <c r="EY3327" s="206"/>
      <c r="EZ3327" s="206"/>
      <c r="FA3327" s="206"/>
      <c r="FB3327" s="206"/>
      <c r="FC3327" s="206"/>
      <c r="FD3327" s="206"/>
      <c r="FE3327" s="206"/>
      <c r="FF3327" s="206"/>
      <c r="FG3327" s="206"/>
      <c r="FH3327" s="206"/>
      <c r="FI3327" s="206"/>
      <c r="FJ3327" s="206"/>
      <c r="FK3327" s="206"/>
      <c r="FL3327" s="206"/>
      <c r="FM3327" s="206"/>
      <c r="FN3327" s="206"/>
      <c r="FO3327" s="206"/>
      <c r="FP3327" s="206"/>
      <c r="FQ3327" s="206"/>
      <c r="FR3327" s="206"/>
      <c r="FS3327" s="206"/>
      <c r="FT3327" s="206"/>
      <c r="FU3327" s="206"/>
      <c r="FV3327" s="206"/>
      <c r="FW3327" s="206"/>
      <c r="FX3327" s="206"/>
      <c r="FY3327" s="206"/>
      <c r="FZ3327" s="206"/>
      <c r="GA3327" s="206"/>
      <c r="GB3327" s="206"/>
      <c r="GC3327" s="206"/>
      <c r="GD3327" s="206"/>
      <c r="GE3327" s="206"/>
      <c r="GF3327" s="206"/>
      <c r="GG3327" s="206"/>
      <c r="GH3327" s="206"/>
      <c r="GI3327" s="206"/>
      <c r="GJ3327" s="206"/>
      <c r="GK3327" s="206"/>
      <c r="GL3327" s="206"/>
      <c r="GM3327" s="206"/>
      <c r="GN3327" s="206"/>
      <c r="GO3327" s="206"/>
      <c r="GP3327" s="206"/>
      <c r="GQ3327" s="206"/>
      <c r="GR3327" s="206"/>
      <c r="GS3327" s="206"/>
      <c r="GT3327" s="206"/>
      <c r="GU3327" s="206"/>
      <c r="GV3327" s="206"/>
      <c r="GW3327" s="206"/>
      <c r="GX3327" s="206"/>
      <c r="GY3327" s="206"/>
      <c r="GZ3327" s="206"/>
      <c r="HA3327" s="206"/>
      <c r="HB3327" s="206"/>
      <c r="HC3327" s="206"/>
      <c r="HD3327" s="206"/>
      <c r="HE3327" s="206"/>
      <c r="HF3327" s="206"/>
      <c r="HG3327" s="206"/>
      <c r="HH3327" s="206"/>
      <c r="HI3327" s="206"/>
      <c r="HJ3327" s="206"/>
      <c r="HK3327" s="206"/>
      <c r="HL3327" s="206"/>
      <c r="HM3327" s="206"/>
      <c r="HN3327" s="206"/>
      <c r="HO3327" s="206"/>
      <c r="HP3327" s="206"/>
      <c r="HQ3327" s="206"/>
      <c r="HR3327" s="206"/>
      <c r="HS3327" s="206"/>
      <c r="HT3327" s="206"/>
      <c r="HU3327" s="206"/>
      <c r="HV3327" s="206"/>
      <c r="HW3327" s="206"/>
      <c r="HX3327" s="206"/>
      <c r="HY3327" s="206"/>
      <c r="HZ3327" s="206"/>
      <c r="IA3327" s="206"/>
      <c r="IB3327" s="206"/>
      <c r="IC3327" s="206"/>
      <c r="ID3327" s="206"/>
      <c r="IE3327" s="206"/>
      <c r="IF3327" s="206"/>
      <c r="IG3327" s="206"/>
      <c r="IH3327" s="206"/>
      <c r="II3327" s="206"/>
      <c r="IJ3327" s="206"/>
      <c r="IK3327" s="206"/>
      <c r="IL3327" s="206"/>
      <c r="IM3327" s="206"/>
      <c r="IN3327" s="206"/>
      <c r="IO3327" s="206"/>
      <c r="IP3327" s="206"/>
      <c r="IQ3327" s="206"/>
      <c r="IR3327" s="206"/>
      <c r="IS3327" s="206"/>
      <c r="IT3327" s="206"/>
      <c r="IU3327" s="206"/>
      <c r="IV3327" s="206"/>
      <c r="IW3327" s="206"/>
      <c r="IX3327" s="206"/>
      <c r="IY3327" s="206"/>
      <c r="IZ3327" s="206"/>
      <c r="JA3327" s="206"/>
      <c r="JB3327" s="206"/>
      <c r="JC3327" s="206"/>
      <c r="JD3327" s="206"/>
      <c r="JE3327" s="206"/>
      <c r="JF3327" s="206"/>
      <c r="JG3327" s="206"/>
      <c r="JH3327" s="206"/>
      <c r="JI3327" s="206"/>
      <c r="JJ3327" s="206"/>
      <c r="JK3327" s="206"/>
      <c r="JL3327" s="206"/>
      <c r="JM3327" s="206"/>
      <c r="JN3327" s="206"/>
      <c r="JO3327" s="206"/>
      <c r="JP3327" s="206"/>
      <c r="JQ3327" s="206"/>
      <c r="JR3327" s="206"/>
      <c r="JS3327" s="206"/>
      <c r="JT3327" s="206"/>
      <c r="JU3327" s="206"/>
      <c r="JV3327" s="206"/>
      <c r="JW3327" s="206"/>
      <c r="JX3327" s="206"/>
      <c r="JY3327" s="206"/>
      <c r="JZ3327" s="206"/>
      <c r="KA3327" s="206"/>
      <c r="KB3327" s="206"/>
      <c r="KC3327" s="206"/>
      <c r="KD3327" s="206"/>
      <c r="KE3327" s="206"/>
      <c r="KF3327" s="206"/>
      <c r="KG3327" s="206"/>
      <c r="KH3327" s="206"/>
      <c r="KI3327" s="206"/>
      <c r="KJ3327" s="206"/>
      <c r="KK3327" s="206"/>
      <c r="KL3327" s="206"/>
      <c r="KM3327" s="206"/>
      <c r="KN3327" s="206"/>
      <c r="KO3327" s="206"/>
      <c r="KP3327" s="206"/>
      <c r="KQ3327" s="206"/>
      <c r="KR3327" s="206"/>
      <c r="KS3327" s="206"/>
      <c r="KT3327" s="206"/>
      <c r="KU3327" s="206"/>
      <c r="KV3327" s="206"/>
      <c r="KW3327" s="206"/>
      <c r="KX3327" s="206"/>
      <c r="KY3327" s="206"/>
      <c r="KZ3327" s="206"/>
      <c r="LA3327" s="206"/>
      <c r="LB3327" s="206"/>
      <c r="LC3327" s="206"/>
      <c r="LD3327" s="206"/>
      <c r="LE3327" s="206"/>
      <c r="LF3327" s="206"/>
      <c r="LG3327" s="206"/>
      <c r="LH3327" s="206"/>
      <c r="LI3327" s="206"/>
      <c r="LJ3327" s="206"/>
      <c r="LK3327" s="206"/>
      <c r="LL3327" s="206"/>
      <c r="LM3327" s="206"/>
      <c r="LN3327" s="206"/>
      <c r="LO3327" s="206"/>
      <c r="LP3327" s="206"/>
      <c r="LQ3327" s="206"/>
      <c r="LR3327" s="206"/>
      <c r="LS3327" s="206"/>
      <c r="LT3327" s="206"/>
      <c r="LU3327" s="206"/>
      <c r="LV3327" s="206"/>
      <c r="LW3327" s="206"/>
      <c r="LX3327" s="206"/>
      <c r="LY3327" s="206"/>
      <c r="LZ3327" s="206"/>
      <c r="MA3327" s="206"/>
      <c r="MB3327" s="206"/>
      <c r="MC3327" s="206"/>
      <c r="MD3327" s="206"/>
      <c r="ME3327" s="206"/>
      <c r="MF3327" s="206"/>
      <c r="MG3327" s="206"/>
      <c r="MH3327" s="206"/>
      <c r="MI3327" s="206"/>
      <c r="MJ3327" s="206"/>
      <c r="MK3327" s="206"/>
      <c r="ML3327" s="206"/>
      <c r="MM3327" s="206"/>
      <c r="MN3327" s="206"/>
      <c r="MO3327" s="206"/>
      <c r="MP3327" s="206"/>
      <c r="MQ3327" s="206"/>
      <c r="MR3327" s="206"/>
      <c r="MS3327" s="206"/>
      <c r="MT3327" s="206"/>
      <c r="MU3327" s="206"/>
      <c r="MV3327" s="206"/>
    </row>
    <row r="3328" spans="1:360">
      <c r="A3328" s="206"/>
      <c r="B3328" s="206"/>
      <c r="C3328" s="206"/>
      <c r="D3328" s="206"/>
      <c r="E3328" s="206"/>
      <c r="F3328" s="206"/>
      <c r="G3328" s="206"/>
      <c r="H3328" s="206"/>
      <c r="I3328" s="206"/>
      <c r="J3328" s="206"/>
      <c r="K3328" s="206"/>
      <c r="L3328" s="206"/>
      <c r="M3328" s="206"/>
      <c r="N3328" s="206"/>
      <c r="O3328" s="206"/>
      <c r="P3328" s="206"/>
      <c r="Q3328" s="206"/>
      <c r="R3328" s="206"/>
      <c r="S3328" s="206"/>
      <c r="T3328" s="206"/>
      <c r="U3328" s="206"/>
      <c r="V3328" s="206"/>
      <c r="W3328" s="206"/>
      <c r="X3328" s="206"/>
      <c r="Y3328" s="206"/>
      <c r="Z3328" s="206"/>
      <c r="AA3328" s="206"/>
      <c r="AB3328" s="206"/>
      <c r="AC3328" s="206"/>
      <c r="AD3328" s="206"/>
      <c r="AE3328" s="206"/>
      <c r="AF3328" s="206"/>
      <c r="AG3328" s="206"/>
      <c r="AH3328" s="206"/>
      <c r="AI3328" s="206"/>
      <c r="AJ3328" s="206"/>
      <c r="AK3328" s="206"/>
      <c r="AL3328" s="206"/>
      <c r="AM3328" s="206"/>
      <c r="AN3328" s="206"/>
      <c r="AO3328" s="206"/>
      <c r="AP3328" s="206"/>
      <c r="AQ3328" s="206"/>
      <c r="AR3328" s="206"/>
      <c r="AS3328" s="206"/>
      <c r="AT3328" s="206"/>
      <c r="AU3328" s="206"/>
      <c r="AV3328" s="206"/>
      <c r="AW3328" s="206"/>
      <c r="AX3328" s="206"/>
      <c r="AY3328" s="206"/>
      <c r="AZ3328" s="206"/>
      <c r="BA3328" s="206"/>
      <c r="BB3328" s="206"/>
      <c r="BC3328" s="206"/>
      <c r="BD3328" s="206"/>
      <c r="BE3328" s="206"/>
      <c r="BF3328" s="206"/>
      <c r="BG3328" s="206"/>
      <c r="BH3328" s="206"/>
      <c r="BI3328" s="206"/>
      <c r="BJ3328" s="206"/>
      <c r="BK3328" s="206"/>
      <c r="BL3328" s="206"/>
      <c r="BM3328" s="206"/>
      <c r="BN3328" s="206"/>
      <c r="BO3328" s="206"/>
      <c r="BP3328" s="206"/>
      <c r="BQ3328" s="206"/>
      <c r="BR3328" s="206"/>
      <c r="BS3328" s="206"/>
      <c r="BT3328" s="206"/>
      <c r="BU3328" s="206"/>
      <c r="BV3328" s="206"/>
      <c r="BW3328" s="206"/>
      <c r="BX3328" s="206"/>
      <c r="BY3328" s="206"/>
      <c r="BZ3328" s="206"/>
      <c r="CA3328" s="206"/>
      <c r="CB3328" s="206"/>
      <c r="CC3328" s="206"/>
      <c r="CD3328" s="206"/>
      <c r="CE3328" s="206"/>
      <c r="CF3328" s="206"/>
      <c r="CG3328" s="206"/>
      <c r="CH3328" s="206"/>
      <c r="CI3328" s="206"/>
      <c r="CJ3328" s="206"/>
      <c r="CK3328" s="206"/>
      <c r="CL3328" s="206"/>
      <c r="CM3328" s="206"/>
      <c r="CN3328" s="206"/>
      <c r="CO3328" s="206"/>
      <c r="CP3328" s="206"/>
      <c r="CQ3328" s="206"/>
      <c r="CR3328" s="206"/>
      <c r="CS3328" s="206"/>
      <c r="CT3328" s="206"/>
      <c r="CU3328" s="206"/>
      <c r="CV3328" s="206"/>
      <c r="CW3328" s="206"/>
      <c r="CX3328" s="206"/>
      <c r="CY3328" s="206"/>
      <c r="CZ3328" s="206"/>
      <c r="DA3328" s="206"/>
      <c r="DB3328" s="206"/>
      <c r="DC3328" s="206"/>
      <c r="DD3328" s="206"/>
      <c r="DE3328" s="206"/>
      <c r="DF3328" s="206"/>
      <c r="DG3328" s="206"/>
      <c r="DH3328" s="206"/>
      <c r="DI3328" s="206"/>
      <c r="DJ3328" s="206"/>
      <c r="DK3328" s="206"/>
      <c r="DL3328" s="206"/>
      <c r="DM3328" s="206"/>
      <c r="DN3328" s="206"/>
      <c r="DO3328" s="206"/>
      <c r="DP3328" s="206"/>
      <c r="DQ3328" s="206"/>
      <c r="DR3328" s="206"/>
      <c r="DS3328" s="206"/>
      <c r="DT3328" s="206"/>
      <c r="DU3328" s="206"/>
      <c r="DV3328" s="206"/>
      <c r="DW3328" s="206"/>
      <c r="DX3328" s="206"/>
      <c r="DY3328" s="206"/>
      <c r="DZ3328" s="206"/>
      <c r="EA3328" s="206"/>
      <c r="EB3328" s="206"/>
      <c r="EC3328" s="206"/>
      <c r="ED3328" s="206"/>
      <c r="EE3328" s="206"/>
      <c r="EF3328" s="206"/>
      <c r="EG3328" s="206"/>
      <c r="EH3328" s="206"/>
      <c r="EI3328" s="206"/>
      <c r="EJ3328" s="206"/>
      <c r="EK3328" s="206"/>
      <c r="EL3328" s="206"/>
      <c r="EM3328" s="206"/>
      <c r="EN3328" s="206"/>
      <c r="EO3328" s="206"/>
      <c r="EP3328" s="206"/>
      <c r="EQ3328" s="206"/>
      <c r="ER3328" s="206"/>
      <c r="ES3328" s="206"/>
      <c r="ET3328" s="206"/>
      <c r="EU3328" s="206"/>
      <c r="EV3328" s="206"/>
      <c r="EW3328" s="206"/>
      <c r="EX3328" s="206"/>
      <c r="EY3328" s="206"/>
      <c r="EZ3328" s="206"/>
      <c r="FA3328" s="206"/>
      <c r="FB3328" s="206"/>
      <c r="FC3328" s="206"/>
      <c r="FD3328" s="206"/>
      <c r="FE3328" s="206"/>
      <c r="FF3328" s="206"/>
      <c r="FG3328" s="206"/>
      <c r="FH3328" s="206"/>
      <c r="FI3328" s="206"/>
      <c r="FJ3328" s="206"/>
      <c r="FK3328" s="206"/>
      <c r="FL3328" s="206"/>
      <c r="FM3328" s="206"/>
      <c r="FN3328" s="206"/>
      <c r="FO3328" s="206"/>
      <c r="FP3328" s="206"/>
      <c r="FQ3328" s="206"/>
      <c r="FR3328" s="206"/>
      <c r="FS3328" s="206"/>
      <c r="FT3328" s="206"/>
      <c r="FU3328" s="206"/>
      <c r="FV3328" s="206"/>
      <c r="FW3328" s="206"/>
      <c r="FX3328" s="206"/>
      <c r="FY3328" s="206"/>
      <c r="FZ3328" s="206"/>
      <c r="GA3328" s="206"/>
      <c r="GB3328" s="206"/>
      <c r="GC3328" s="206"/>
      <c r="GD3328" s="206"/>
      <c r="GE3328" s="206"/>
      <c r="GF3328" s="206"/>
      <c r="GG3328" s="206"/>
      <c r="GH3328" s="206"/>
      <c r="GI3328" s="206"/>
      <c r="GJ3328" s="206"/>
      <c r="GK3328" s="206"/>
      <c r="GL3328" s="206"/>
      <c r="GM3328" s="206"/>
      <c r="GN3328" s="206"/>
      <c r="GO3328" s="206"/>
      <c r="GP3328" s="206"/>
      <c r="GQ3328" s="206"/>
      <c r="GR3328" s="206"/>
      <c r="GS3328" s="206"/>
      <c r="GT3328" s="206"/>
      <c r="GU3328" s="206"/>
      <c r="GV3328" s="206"/>
      <c r="GW3328" s="206"/>
      <c r="GX3328" s="206"/>
      <c r="GY3328" s="206"/>
      <c r="GZ3328" s="206"/>
      <c r="HA3328" s="206"/>
      <c r="HB3328" s="206"/>
      <c r="HC3328" s="206"/>
      <c r="HD3328" s="206"/>
      <c r="HE3328" s="206"/>
      <c r="HF3328" s="206"/>
      <c r="HG3328" s="206"/>
      <c r="HH3328" s="206"/>
      <c r="HI3328" s="206"/>
      <c r="HJ3328" s="206"/>
      <c r="HK3328" s="206"/>
      <c r="HL3328" s="206"/>
      <c r="HM3328" s="206"/>
      <c r="HN3328" s="206"/>
      <c r="HO3328" s="206"/>
      <c r="HP3328" s="206"/>
      <c r="HQ3328" s="206"/>
      <c r="HR3328" s="206"/>
      <c r="HS3328" s="206"/>
      <c r="HT3328" s="206"/>
      <c r="HU3328" s="206"/>
      <c r="HV3328" s="206"/>
      <c r="HW3328" s="206"/>
      <c r="HX3328" s="206"/>
      <c r="HY3328" s="206"/>
      <c r="HZ3328" s="206"/>
      <c r="IA3328" s="206"/>
      <c r="IB3328" s="206"/>
      <c r="IC3328" s="206"/>
      <c r="ID3328" s="206"/>
      <c r="IE3328" s="206"/>
      <c r="IF3328" s="206"/>
      <c r="IG3328" s="206"/>
      <c r="IH3328" s="206"/>
      <c r="II3328" s="206"/>
      <c r="IJ3328" s="206"/>
      <c r="IK3328" s="206"/>
      <c r="IL3328" s="206"/>
      <c r="IM3328" s="206"/>
      <c r="IN3328" s="206"/>
      <c r="IO3328" s="206"/>
      <c r="IP3328" s="206"/>
      <c r="IQ3328" s="206"/>
      <c r="IR3328" s="206"/>
      <c r="IS3328" s="206"/>
      <c r="IT3328" s="206"/>
      <c r="IU3328" s="206"/>
      <c r="IV3328" s="206"/>
      <c r="IW3328" s="206"/>
      <c r="IX3328" s="206"/>
      <c r="IY3328" s="206"/>
      <c r="IZ3328" s="206"/>
      <c r="JA3328" s="206"/>
      <c r="JB3328" s="206"/>
      <c r="JC3328" s="206"/>
      <c r="JD3328" s="206"/>
      <c r="JE3328" s="206"/>
      <c r="JF3328" s="206"/>
      <c r="JG3328" s="206"/>
      <c r="JH3328" s="206"/>
      <c r="JI3328" s="206"/>
      <c r="JJ3328" s="206"/>
      <c r="JK3328" s="206"/>
      <c r="JL3328" s="206"/>
      <c r="JM3328" s="206"/>
      <c r="JN3328" s="206"/>
      <c r="JO3328" s="206"/>
      <c r="JP3328" s="206"/>
      <c r="JQ3328" s="206"/>
      <c r="JR3328" s="206"/>
      <c r="JS3328" s="206"/>
      <c r="JT3328" s="206"/>
      <c r="JU3328" s="206"/>
      <c r="JV3328" s="206"/>
      <c r="JW3328" s="206"/>
      <c r="JX3328" s="206"/>
      <c r="JY3328" s="206"/>
      <c r="JZ3328" s="206"/>
      <c r="KA3328" s="206"/>
      <c r="KB3328" s="206"/>
      <c r="KC3328" s="206"/>
      <c r="KD3328" s="206"/>
      <c r="KE3328" s="206"/>
      <c r="KF3328" s="206"/>
      <c r="KG3328" s="206"/>
      <c r="KH3328" s="206"/>
      <c r="KI3328" s="206"/>
      <c r="KJ3328" s="206"/>
      <c r="KK3328" s="206"/>
      <c r="KL3328" s="206"/>
      <c r="KM3328" s="206"/>
      <c r="KN3328" s="206"/>
      <c r="KO3328" s="206"/>
      <c r="KP3328" s="206"/>
      <c r="KQ3328" s="206"/>
      <c r="KR3328" s="206"/>
      <c r="KS3328" s="206"/>
      <c r="KT3328" s="206"/>
      <c r="KU3328" s="206"/>
      <c r="KV3328" s="206"/>
      <c r="KW3328" s="206"/>
      <c r="KX3328" s="206"/>
      <c r="KY3328" s="206"/>
      <c r="KZ3328" s="206"/>
      <c r="LA3328" s="206"/>
      <c r="LB3328" s="206"/>
      <c r="LC3328" s="206"/>
      <c r="LD3328" s="206"/>
      <c r="LE3328" s="206"/>
      <c r="LF3328" s="206"/>
      <c r="LG3328" s="206"/>
      <c r="LH3328" s="206"/>
      <c r="LI3328" s="206"/>
      <c r="LJ3328" s="206"/>
      <c r="LK3328" s="206"/>
      <c r="LL3328" s="206"/>
      <c r="LM3328" s="206"/>
      <c r="LN3328" s="206"/>
      <c r="LO3328" s="206"/>
      <c r="LP3328" s="206"/>
      <c r="LQ3328" s="206"/>
      <c r="LR3328" s="206"/>
      <c r="LS3328" s="206"/>
      <c r="LT3328" s="206"/>
      <c r="LU3328" s="206"/>
      <c r="LV3328" s="206"/>
      <c r="LW3328" s="206"/>
      <c r="LX3328" s="206"/>
      <c r="LY3328" s="206"/>
      <c r="LZ3328" s="206"/>
      <c r="MA3328" s="206"/>
      <c r="MB3328" s="206"/>
      <c r="MC3328" s="206"/>
      <c r="MD3328" s="206"/>
      <c r="ME3328" s="206"/>
      <c r="MF3328" s="206"/>
      <c r="MG3328" s="206"/>
      <c r="MH3328" s="206"/>
      <c r="MI3328" s="206"/>
      <c r="MJ3328" s="206"/>
      <c r="MK3328" s="206"/>
      <c r="ML3328" s="206"/>
      <c r="MM3328" s="206"/>
      <c r="MN3328" s="206"/>
      <c r="MO3328" s="206"/>
      <c r="MP3328" s="206"/>
      <c r="MQ3328" s="206"/>
      <c r="MR3328" s="206"/>
      <c r="MS3328" s="206"/>
      <c r="MT3328" s="206"/>
      <c r="MU3328" s="206"/>
      <c r="MV3328" s="206"/>
    </row>
    <row r="3329" spans="1:360">
      <c r="A3329" s="206"/>
      <c r="B3329" s="206"/>
      <c r="C3329" s="206"/>
      <c r="D3329" s="206"/>
      <c r="E3329" s="206"/>
      <c r="F3329" s="206"/>
      <c r="G3329" s="206"/>
      <c r="H3329" s="206"/>
      <c r="I3329" s="206"/>
      <c r="J3329" s="206"/>
      <c r="K3329" s="206"/>
      <c r="L3329" s="206"/>
      <c r="M3329" s="206"/>
      <c r="N3329" s="206"/>
      <c r="O3329" s="206"/>
      <c r="P3329" s="206"/>
      <c r="Q3329" s="206"/>
      <c r="R3329" s="206"/>
      <c r="S3329" s="206"/>
      <c r="T3329" s="206"/>
      <c r="U3329" s="206"/>
      <c r="V3329" s="206"/>
      <c r="W3329" s="206"/>
      <c r="X3329" s="206"/>
      <c r="Y3329" s="206"/>
      <c r="Z3329" s="206"/>
      <c r="AA3329" s="206"/>
      <c r="AB3329" s="206"/>
      <c r="AC3329" s="206"/>
      <c r="AD3329" s="206"/>
      <c r="AE3329" s="206"/>
      <c r="AF3329" s="206"/>
      <c r="AG3329" s="206"/>
      <c r="AH3329" s="206"/>
      <c r="AI3329" s="206"/>
      <c r="AJ3329" s="206"/>
      <c r="AK3329" s="206"/>
      <c r="AL3329" s="206"/>
      <c r="AM3329" s="206"/>
      <c r="AN3329" s="206"/>
      <c r="AO3329" s="206"/>
      <c r="AP3329" s="206"/>
      <c r="AQ3329" s="206"/>
      <c r="AR3329" s="206"/>
      <c r="AS3329" s="206"/>
      <c r="AT3329" s="206"/>
      <c r="AU3329" s="206"/>
      <c r="AV3329" s="206"/>
      <c r="AW3329" s="206"/>
      <c r="AX3329" s="206"/>
      <c r="AY3329" s="206"/>
      <c r="AZ3329" s="206"/>
      <c r="BA3329" s="206"/>
      <c r="BB3329" s="206"/>
      <c r="BC3329" s="206"/>
      <c r="BD3329" s="206"/>
      <c r="BE3329" s="206"/>
      <c r="BF3329" s="206"/>
      <c r="BG3329" s="206"/>
      <c r="BH3329" s="206"/>
      <c r="BI3329" s="206"/>
      <c r="BJ3329" s="206"/>
      <c r="BK3329" s="206"/>
      <c r="BL3329" s="206"/>
      <c r="BM3329" s="206"/>
      <c r="BN3329" s="206"/>
      <c r="BO3329" s="206"/>
      <c r="BP3329" s="206"/>
      <c r="BQ3329" s="206"/>
      <c r="BR3329" s="206"/>
      <c r="BS3329" s="206"/>
      <c r="BT3329" s="206"/>
      <c r="BU3329" s="206"/>
      <c r="BV3329" s="206"/>
      <c r="BW3329" s="206"/>
      <c r="BX3329" s="206"/>
      <c r="BY3329" s="206"/>
      <c r="BZ3329" s="206"/>
      <c r="CA3329" s="206"/>
      <c r="CB3329" s="206"/>
      <c r="CC3329" s="206"/>
      <c r="CD3329" s="206"/>
      <c r="CE3329" s="206"/>
      <c r="CF3329" s="206"/>
      <c r="CG3329" s="206"/>
      <c r="CH3329" s="206"/>
      <c r="CI3329" s="206"/>
      <c r="CJ3329" s="206"/>
      <c r="CK3329" s="206"/>
      <c r="CL3329" s="206"/>
      <c r="CM3329" s="206"/>
      <c r="CN3329" s="206"/>
      <c r="CO3329" s="206"/>
      <c r="CP3329" s="206"/>
      <c r="CQ3329" s="206"/>
      <c r="CR3329" s="206"/>
      <c r="CS3329" s="206"/>
      <c r="CT3329" s="206"/>
      <c r="CU3329" s="206"/>
      <c r="CV3329" s="206"/>
      <c r="CW3329" s="206"/>
      <c r="CX3329" s="206"/>
      <c r="CY3329" s="206"/>
      <c r="CZ3329" s="206"/>
      <c r="DA3329" s="206"/>
      <c r="DB3329" s="206"/>
      <c r="DC3329" s="206"/>
      <c r="DD3329" s="206"/>
      <c r="DE3329" s="206"/>
      <c r="DF3329" s="206"/>
      <c r="DG3329" s="206"/>
      <c r="DH3329" s="206"/>
      <c r="DI3329" s="206"/>
      <c r="DJ3329" s="206"/>
      <c r="DK3329" s="206"/>
      <c r="DL3329" s="206"/>
      <c r="DM3329" s="206"/>
      <c r="DN3329" s="206"/>
      <c r="DO3329" s="206"/>
      <c r="DP3329" s="206"/>
      <c r="DQ3329" s="206"/>
      <c r="DR3329" s="206"/>
      <c r="DS3329" s="206"/>
      <c r="DT3329" s="206"/>
      <c r="DU3329" s="206"/>
      <c r="DV3329" s="206"/>
      <c r="DW3329" s="206"/>
      <c r="DX3329" s="206"/>
      <c r="DY3329" s="206"/>
      <c r="DZ3329" s="206"/>
      <c r="EA3329" s="206"/>
      <c r="EB3329" s="206"/>
      <c r="EC3329" s="206"/>
      <c r="ED3329" s="206"/>
      <c r="EE3329" s="206"/>
      <c r="EF3329" s="206"/>
      <c r="EG3329" s="206"/>
      <c r="EH3329" s="206"/>
      <c r="EI3329" s="206"/>
      <c r="EJ3329" s="206"/>
      <c r="EK3329" s="206"/>
      <c r="EL3329" s="206"/>
      <c r="EM3329" s="206"/>
      <c r="EN3329" s="206"/>
      <c r="EO3329" s="206"/>
      <c r="EP3329" s="206"/>
      <c r="EQ3329" s="206"/>
      <c r="ER3329" s="206"/>
      <c r="ES3329" s="206"/>
      <c r="ET3329" s="206"/>
      <c r="EU3329" s="206"/>
      <c r="EV3329" s="206"/>
      <c r="EW3329" s="206"/>
      <c r="EX3329" s="206"/>
      <c r="EY3329" s="206"/>
      <c r="EZ3329" s="206"/>
      <c r="FA3329" s="206"/>
      <c r="FB3329" s="206"/>
      <c r="FC3329" s="206"/>
      <c r="FD3329" s="206"/>
      <c r="FE3329" s="206"/>
      <c r="FF3329" s="206"/>
      <c r="FG3329" s="206"/>
      <c r="FH3329" s="206"/>
      <c r="FI3329" s="206"/>
      <c r="FJ3329" s="206"/>
      <c r="FK3329" s="206"/>
      <c r="FL3329" s="206"/>
      <c r="FM3329" s="206"/>
      <c r="FN3329" s="206"/>
      <c r="FO3329" s="206"/>
      <c r="FP3329" s="206"/>
      <c r="FQ3329" s="206"/>
      <c r="FR3329" s="206"/>
      <c r="FS3329" s="206"/>
      <c r="FT3329" s="206"/>
      <c r="FU3329" s="206"/>
      <c r="FV3329" s="206"/>
      <c r="FW3329" s="206"/>
      <c r="FX3329" s="206"/>
      <c r="FY3329" s="206"/>
      <c r="FZ3329" s="206"/>
      <c r="GA3329" s="206"/>
      <c r="GB3329" s="206"/>
      <c r="GC3329" s="206"/>
      <c r="GD3329" s="206"/>
      <c r="GE3329" s="206"/>
      <c r="GF3329" s="206"/>
      <c r="GG3329" s="206"/>
      <c r="GH3329" s="206"/>
      <c r="GI3329" s="206"/>
      <c r="GJ3329" s="206"/>
      <c r="GK3329" s="206"/>
      <c r="GL3329" s="206"/>
      <c r="GM3329" s="206"/>
      <c r="GN3329" s="206"/>
      <c r="GO3329" s="206"/>
      <c r="GP3329" s="206"/>
      <c r="GQ3329" s="206"/>
      <c r="GR3329" s="206"/>
      <c r="GS3329" s="206"/>
      <c r="GT3329" s="206"/>
      <c r="GU3329" s="206"/>
      <c r="GV3329" s="206"/>
      <c r="GW3329" s="206"/>
      <c r="GX3329" s="206"/>
      <c r="GY3329" s="206"/>
      <c r="GZ3329" s="206"/>
      <c r="HA3329" s="206"/>
      <c r="HB3329" s="206"/>
      <c r="HC3329" s="206"/>
      <c r="HD3329" s="206"/>
      <c r="HE3329" s="206"/>
      <c r="HF3329" s="206"/>
      <c r="HG3329" s="206"/>
      <c r="HH3329" s="206"/>
      <c r="HI3329" s="206"/>
      <c r="HJ3329" s="206"/>
      <c r="HK3329" s="206"/>
      <c r="HL3329" s="206"/>
      <c r="HM3329" s="206"/>
      <c r="HN3329" s="206"/>
      <c r="HO3329" s="206"/>
      <c r="HP3329" s="206"/>
      <c r="HQ3329" s="206"/>
      <c r="HR3329" s="206"/>
      <c r="HS3329" s="206"/>
      <c r="HT3329" s="206"/>
      <c r="HU3329" s="206"/>
      <c r="HV3329" s="206"/>
      <c r="HW3329" s="206"/>
      <c r="HX3329" s="206"/>
      <c r="HY3329" s="206"/>
      <c r="HZ3329" s="206"/>
      <c r="IA3329" s="206"/>
      <c r="IB3329" s="206"/>
      <c r="IC3329" s="206"/>
      <c r="ID3329" s="206"/>
      <c r="IE3329" s="206"/>
      <c r="IF3329" s="206"/>
      <c r="IG3329" s="206"/>
      <c r="IH3329" s="206"/>
      <c r="II3329" s="206"/>
      <c r="IJ3329" s="206"/>
      <c r="IK3329" s="206"/>
      <c r="IL3329" s="206"/>
      <c r="IM3329" s="206"/>
      <c r="IN3329" s="206"/>
      <c r="IO3329" s="206"/>
      <c r="IP3329" s="206"/>
      <c r="IQ3329" s="206"/>
      <c r="IR3329" s="206"/>
      <c r="IS3329" s="206"/>
      <c r="IT3329" s="206"/>
      <c r="IU3329" s="206"/>
      <c r="IV3329" s="206"/>
      <c r="IW3329" s="206"/>
      <c r="IX3329" s="206"/>
      <c r="IY3329" s="206"/>
      <c r="IZ3329" s="206"/>
      <c r="JA3329" s="206"/>
      <c r="JB3329" s="206"/>
      <c r="JC3329" s="206"/>
      <c r="JD3329" s="206"/>
      <c r="JE3329" s="206"/>
      <c r="JF3329" s="206"/>
      <c r="JG3329" s="206"/>
      <c r="JH3329" s="206"/>
      <c r="JI3329" s="206"/>
      <c r="JJ3329" s="206"/>
      <c r="JK3329" s="206"/>
      <c r="JL3329" s="206"/>
      <c r="JM3329" s="206"/>
      <c r="JN3329" s="206"/>
      <c r="JO3329" s="206"/>
      <c r="JP3329" s="206"/>
      <c r="JQ3329" s="206"/>
      <c r="JR3329" s="206"/>
      <c r="JS3329" s="206"/>
      <c r="JT3329" s="206"/>
      <c r="JU3329" s="206"/>
      <c r="JV3329" s="206"/>
      <c r="JW3329" s="206"/>
      <c r="JX3329" s="206"/>
      <c r="JY3329" s="206"/>
      <c r="JZ3329" s="206"/>
      <c r="KA3329" s="206"/>
      <c r="KB3329" s="206"/>
      <c r="KC3329" s="206"/>
      <c r="KD3329" s="206"/>
      <c r="KE3329" s="206"/>
      <c r="KF3329" s="206"/>
      <c r="KG3329" s="206"/>
      <c r="KH3329" s="206"/>
      <c r="KI3329" s="206"/>
      <c r="KJ3329" s="206"/>
      <c r="KK3329" s="206"/>
      <c r="KL3329" s="206"/>
      <c r="KM3329" s="206"/>
      <c r="KN3329" s="206"/>
      <c r="KO3329" s="206"/>
      <c r="KP3329" s="206"/>
      <c r="KQ3329" s="206"/>
      <c r="KR3329" s="206"/>
      <c r="KS3329" s="206"/>
      <c r="KT3329" s="206"/>
      <c r="KU3329" s="206"/>
      <c r="KV3329" s="206"/>
      <c r="KW3329" s="206"/>
      <c r="KX3329" s="206"/>
      <c r="KY3329" s="206"/>
      <c r="KZ3329" s="206"/>
      <c r="LA3329" s="206"/>
      <c r="LB3329" s="206"/>
      <c r="LC3329" s="206"/>
      <c r="LD3329" s="206"/>
      <c r="LE3329" s="206"/>
      <c r="LF3329" s="206"/>
      <c r="LG3329" s="206"/>
      <c r="LH3329" s="206"/>
      <c r="LI3329" s="206"/>
      <c r="LJ3329" s="206"/>
      <c r="LK3329" s="206"/>
      <c r="LL3329" s="206"/>
      <c r="LM3329" s="206"/>
      <c r="LN3329" s="206"/>
      <c r="LO3329" s="206"/>
      <c r="LP3329" s="206"/>
      <c r="LQ3329" s="206"/>
      <c r="LR3329" s="206"/>
      <c r="LS3329" s="206"/>
      <c r="LT3329" s="206"/>
      <c r="LU3329" s="206"/>
      <c r="LV3329" s="206"/>
      <c r="LW3329" s="206"/>
      <c r="LX3329" s="206"/>
      <c r="LY3329" s="206"/>
      <c r="LZ3329" s="206"/>
      <c r="MA3329" s="206"/>
      <c r="MB3329" s="206"/>
      <c r="MC3329" s="206"/>
      <c r="MD3329" s="206"/>
      <c r="ME3329" s="206"/>
      <c r="MF3329" s="206"/>
      <c r="MG3329" s="206"/>
      <c r="MH3329" s="206"/>
      <c r="MI3329" s="206"/>
      <c r="MJ3329" s="206"/>
      <c r="MK3329" s="206"/>
      <c r="ML3329" s="206"/>
      <c r="MM3329" s="206"/>
      <c r="MN3329" s="206"/>
      <c r="MO3329" s="206"/>
      <c r="MP3329" s="206"/>
      <c r="MQ3329" s="206"/>
      <c r="MR3329" s="206"/>
      <c r="MS3329" s="206"/>
      <c r="MT3329" s="206"/>
      <c r="MU3329" s="206"/>
      <c r="MV3329" s="206"/>
    </row>
    <row r="3330" spans="1:360">
      <c r="A3330" s="206"/>
      <c r="B3330" s="206"/>
      <c r="C3330" s="206"/>
      <c r="D3330" s="206"/>
      <c r="E3330" s="206"/>
      <c r="F3330" s="206"/>
      <c r="G3330" s="206"/>
      <c r="H3330" s="206"/>
      <c r="I3330" s="206"/>
      <c r="J3330" s="206"/>
      <c r="K3330" s="206"/>
      <c r="L3330" s="206"/>
      <c r="M3330" s="206"/>
      <c r="N3330" s="206"/>
      <c r="O3330" s="206"/>
      <c r="P3330" s="206"/>
      <c r="Q3330" s="206"/>
      <c r="R3330" s="206"/>
      <c r="S3330" s="206"/>
      <c r="T3330" s="206"/>
      <c r="U3330" s="206"/>
      <c r="V3330" s="206"/>
      <c r="W3330" s="206"/>
      <c r="X3330" s="206"/>
      <c r="Y3330" s="206"/>
      <c r="Z3330" s="206"/>
      <c r="AA3330" s="206"/>
      <c r="AB3330" s="206"/>
      <c r="AC3330" s="206"/>
      <c r="AD3330" s="206"/>
      <c r="AE3330" s="206"/>
      <c r="AF3330" s="206"/>
      <c r="AG3330" s="206"/>
      <c r="AH3330" s="206"/>
      <c r="AI3330" s="206"/>
      <c r="AJ3330" s="206"/>
      <c r="AK3330" s="206"/>
      <c r="AL3330" s="206"/>
      <c r="AM3330" s="206"/>
      <c r="AN3330" s="206"/>
      <c r="AO3330" s="206"/>
      <c r="AP3330" s="206"/>
      <c r="AQ3330" s="206"/>
      <c r="AR3330" s="206"/>
      <c r="AS3330" s="206"/>
      <c r="AT3330" s="206"/>
      <c r="AU3330" s="206"/>
      <c r="AV3330" s="206"/>
      <c r="AW3330" s="206"/>
      <c r="AX3330" s="206"/>
      <c r="AY3330" s="206"/>
      <c r="AZ3330" s="206"/>
      <c r="BA3330" s="206"/>
      <c r="BB3330" s="206"/>
      <c r="BC3330" s="206"/>
      <c r="BD3330" s="206"/>
      <c r="BE3330" s="206"/>
      <c r="BF3330" s="206"/>
      <c r="BG3330" s="206"/>
      <c r="BH3330" s="206"/>
      <c r="BI3330" s="206"/>
      <c r="BJ3330" s="206"/>
      <c r="BK3330" s="206"/>
      <c r="BL3330" s="206"/>
      <c r="BM3330" s="206"/>
      <c r="BN3330" s="206"/>
      <c r="BO3330" s="206"/>
      <c r="BP3330" s="206"/>
      <c r="BQ3330" s="206"/>
      <c r="BR3330" s="206"/>
      <c r="BS3330" s="206"/>
      <c r="BT3330" s="206"/>
      <c r="BU3330" s="206"/>
      <c r="BV3330" s="206"/>
      <c r="BW3330" s="206"/>
      <c r="BX3330" s="206"/>
      <c r="BY3330" s="206"/>
      <c r="BZ3330" s="206"/>
      <c r="CA3330" s="206"/>
      <c r="CB3330" s="206"/>
      <c r="CC3330" s="206"/>
      <c r="CD3330" s="206"/>
      <c r="CE3330" s="206"/>
      <c r="CF3330" s="206"/>
      <c r="CG3330" s="206"/>
      <c r="CH3330" s="206"/>
      <c r="CI3330" s="206"/>
      <c r="CJ3330" s="206"/>
      <c r="CK3330" s="206"/>
      <c r="CL3330" s="206"/>
      <c r="CM3330" s="206"/>
      <c r="CN3330" s="206"/>
      <c r="CO3330" s="206"/>
      <c r="CP3330" s="206"/>
      <c r="CQ3330" s="206"/>
      <c r="CR3330" s="206"/>
      <c r="CS3330" s="206"/>
      <c r="CT3330" s="206"/>
      <c r="CU3330" s="206"/>
      <c r="CV3330" s="206"/>
      <c r="CW3330" s="206"/>
      <c r="CX3330" s="206"/>
      <c r="CY3330" s="206"/>
      <c r="CZ3330" s="206"/>
      <c r="DA3330" s="206"/>
      <c r="DB3330" s="206"/>
      <c r="DC3330" s="206"/>
      <c r="DD3330" s="206"/>
      <c r="DE3330" s="206"/>
      <c r="DF3330" s="206"/>
      <c r="DG3330" s="206"/>
      <c r="DH3330" s="206"/>
      <c r="DI3330" s="206"/>
      <c r="DJ3330" s="206"/>
      <c r="DK3330" s="206"/>
      <c r="DL3330" s="206"/>
      <c r="DM3330" s="206"/>
      <c r="DN3330" s="206"/>
      <c r="DO3330" s="206"/>
      <c r="DP3330" s="206"/>
      <c r="DQ3330" s="206"/>
      <c r="DR3330" s="206"/>
      <c r="DS3330" s="206"/>
      <c r="DT3330" s="206"/>
      <c r="DU3330" s="206"/>
      <c r="DV3330" s="206"/>
      <c r="DW3330" s="206"/>
      <c r="DX3330" s="206"/>
      <c r="DY3330" s="206"/>
      <c r="DZ3330" s="206"/>
      <c r="EA3330" s="206"/>
      <c r="EB3330" s="206"/>
      <c r="EC3330" s="206"/>
      <c r="ED3330" s="206"/>
      <c r="EE3330" s="206"/>
      <c r="EF3330" s="206"/>
      <c r="EG3330" s="206"/>
      <c r="EH3330" s="206"/>
      <c r="EI3330" s="206"/>
      <c r="EJ3330" s="206"/>
      <c r="EK3330" s="206"/>
      <c r="EL3330" s="206"/>
      <c r="EM3330" s="206"/>
      <c r="EN3330" s="206"/>
      <c r="EO3330" s="206"/>
      <c r="EP3330" s="206"/>
      <c r="EQ3330" s="206"/>
      <c r="ER3330" s="206"/>
      <c r="ES3330" s="206"/>
      <c r="ET3330" s="206"/>
      <c r="EU3330" s="206"/>
      <c r="EV3330" s="206"/>
      <c r="EW3330" s="206"/>
      <c r="EX3330" s="206"/>
      <c r="EY3330" s="206"/>
      <c r="EZ3330" s="206"/>
      <c r="FA3330" s="206"/>
      <c r="FB3330" s="206"/>
      <c r="FC3330" s="206"/>
      <c r="FD3330" s="206"/>
      <c r="FE3330" s="206"/>
      <c r="FF3330" s="206"/>
      <c r="FG3330" s="206"/>
      <c r="FH3330" s="206"/>
      <c r="FI3330" s="206"/>
      <c r="FJ3330" s="206"/>
      <c r="FK3330" s="206"/>
      <c r="FL3330" s="206"/>
      <c r="FM3330" s="206"/>
      <c r="FN3330" s="206"/>
      <c r="FO3330" s="206"/>
      <c r="FP3330" s="206"/>
      <c r="FQ3330" s="206"/>
      <c r="FR3330" s="206"/>
      <c r="FS3330" s="206"/>
      <c r="FT3330" s="206"/>
      <c r="FU3330" s="206"/>
      <c r="FV3330" s="206"/>
      <c r="FW3330" s="206"/>
      <c r="FX3330" s="206"/>
      <c r="FY3330" s="206"/>
      <c r="FZ3330" s="206"/>
      <c r="GA3330" s="206"/>
      <c r="GB3330" s="206"/>
      <c r="GC3330" s="206"/>
      <c r="GD3330" s="206"/>
      <c r="GE3330" s="206"/>
      <c r="GF3330" s="206"/>
      <c r="GG3330" s="206"/>
      <c r="GH3330" s="206"/>
      <c r="GI3330" s="206"/>
      <c r="GJ3330" s="206"/>
      <c r="GK3330" s="206"/>
      <c r="GL3330" s="206"/>
      <c r="GM3330" s="206"/>
      <c r="GN3330" s="206"/>
      <c r="GO3330" s="206"/>
      <c r="GP3330" s="206"/>
      <c r="GQ3330" s="206"/>
      <c r="GR3330" s="206"/>
      <c r="GS3330" s="206"/>
      <c r="GT3330" s="206"/>
      <c r="GU3330" s="206"/>
      <c r="GV3330" s="206"/>
      <c r="GW3330" s="206"/>
      <c r="GX3330" s="206"/>
      <c r="GY3330" s="206"/>
      <c r="GZ3330" s="206"/>
      <c r="HA3330" s="206"/>
      <c r="HB3330" s="206"/>
      <c r="HC3330" s="206"/>
      <c r="HD3330" s="206"/>
      <c r="HE3330" s="206"/>
      <c r="HF3330" s="206"/>
      <c r="HG3330" s="206"/>
      <c r="HH3330" s="206"/>
      <c r="HI3330" s="206"/>
      <c r="HJ3330" s="206"/>
      <c r="HK3330" s="206"/>
      <c r="HL3330" s="206"/>
      <c r="HM3330" s="206"/>
      <c r="HN3330" s="206"/>
      <c r="HO3330" s="206"/>
      <c r="HP3330" s="206"/>
      <c r="HQ3330" s="206"/>
      <c r="HR3330" s="206"/>
      <c r="HS3330" s="206"/>
      <c r="HT3330" s="206"/>
      <c r="HU3330" s="206"/>
      <c r="HV3330" s="206"/>
      <c r="HW3330" s="206"/>
      <c r="HX3330" s="206"/>
      <c r="HY3330" s="206"/>
      <c r="HZ3330" s="206"/>
      <c r="IA3330" s="206"/>
      <c r="IB3330" s="206"/>
      <c r="IC3330" s="206"/>
      <c r="ID3330" s="206"/>
      <c r="IE3330" s="206"/>
      <c r="IF3330" s="206"/>
      <c r="IG3330" s="206"/>
      <c r="IH3330" s="206"/>
      <c r="II3330" s="206"/>
      <c r="IJ3330" s="206"/>
      <c r="IK3330" s="206"/>
      <c r="IL3330" s="206"/>
      <c r="IM3330" s="206"/>
      <c r="IN3330" s="206"/>
      <c r="IO3330" s="206"/>
      <c r="IP3330" s="206"/>
      <c r="IQ3330" s="206"/>
      <c r="IR3330" s="206"/>
      <c r="IS3330" s="206"/>
      <c r="IT3330" s="206"/>
      <c r="IU3330" s="206"/>
      <c r="IV3330" s="206"/>
      <c r="IW3330" s="206"/>
      <c r="IX3330" s="206"/>
      <c r="IY3330" s="206"/>
      <c r="IZ3330" s="206"/>
      <c r="JA3330" s="206"/>
      <c r="JB3330" s="206"/>
      <c r="JC3330" s="206"/>
      <c r="JD3330" s="206"/>
      <c r="JE3330" s="206"/>
      <c r="JF3330" s="206"/>
      <c r="JG3330" s="206"/>
      <c r="JH3330" s="206"/>
      <c r="JI3330" s="206"/>
      <c r="JJ3330" s="206"/>
      <c r="JK3330" s="206"/>
      <c r="JL3330" s="206"/>
      <c r="JM3330" s="206"/>
      <c r="JN3330" s="206"/>
      <c r="JO3330" s="206"/>
      <c r="JP3330" s="206"/>
      <c r="JQ3330" s="206"/>
      <c r="JR3330" s="206"/>
      <c r="JS3330" s="206"/>
      <c r="JT3330" s="206"/>
      <c r="JU3330" s="206"/>
      <c r="JV3330" s="206"/>
      <c r="JW3330" s="206"/>
      <c r="JX3330" s="206"/>
      <c r="JY3330" s="206"/>
      <c r="JZ3330" s="206"/>
      <c r="KA3330" s="206"/>
      <c r="KB3330" s="206"/>
      <c r="KC3330" s="206"/>
      <c r="KD3330" s="206"/>
      <c r="KE3330" s="206"/>
      <c r="KF3330" s="206"/>
      <c r="KG3330" s="206"/>
      <c r="KH3330" s="206"/>
      <c r="KI3330" s="206"/>
      <c r="KJ3330" s="206"/>
      <c r="KK3330" s="206"/>
      <c r="KL3330" s="206"/>
      <c r="KM3330" s="206"/>
      <c r="KN3330" s="206"/>
      <c r="KO3330" s="206"/>
      <c r="KP3330" s="206"/>
      <c r="KQ3330" s="206"/>
      <c r="KR3330" s="206"/>
      <c r="KS3330" s="206"/>
      <c r="KT3330" s="206"/>
      <c r="KU3330" s="206"/>
      <c r="KV3330" s="206"/>
      <c r="KW3330" s="206"/>
      <c r="KX3330" s="206"/>
      <c r="KY3330" s="206"/>
      <c r="KZ3330" s="206"/>
      <c r="LA3330" s="206"/>
      <c r="LB3330" s="206"/>
      <c r="LC3330" s="206"/>
      <c r="LD3330" s="206"/>
      <c r="LE3330" s="206"/>
      <c r="LF3330" s="206"/>
      <c r="LG3330" s="206"/>
      <c r="LH3330" s="206"/>
      <c r="LI3330" s="206"/>
      <c r="LJ3330" s="206"/>
      <c r="LK3330" s="206"/>
      <c r="LL3330" s="206"/>
      <c r="LM3330" s="206"/>
      <c r="LN3330" s="206"/>
      <c r="LO3330" s="206"/>
      <c r="LP3330" s="206"/>
      <c r="LQ3330" s="206"/>
      <c r="LR3330" s="206"/>
      <c r="LS3330" s="206"/>
      <c r="LT3330" s="206"/>
      <c r="LU3330" s="206"/>
      <c r="LV3330" s="206"/>
      <c r="LW3330" s="206"/>
      <c r="LX3330" s="206"/>
      <c r="LY3330" s="206"/>
      <c r="LZ3330" s="206"/>
      <c r="MA3330" s="206"/>
      <c r="MB3330" s="206"/>
      <c r="MC3330" s="206"/>
      <c r="MD3330" s="206"/>
      <c r="ME3330" s="206"/>
      <c r="MF3330" s="206"/>
      <c r="MG3330" s="206"/>
      <c r="MH3330" s="206"/>
      <c r="MI3330" s="206"/>
      <c r="MJ3330" s="206"/>
      <c r="MK3330" s="206"/>
      <c r="ML3330" s="206"/>
      <c r="MM3330" s="206"/>
      <c r="MN3330" s="206"/>
      <c r="MO3330" s="206"/>
      <c r="MP3330" s="206"/>
      <c r="MQ3330" s="206"/>
      <c r="MR3330" s="206"/>
      <c r="MS3330" s="206"/>
      <c r="MT3330" s="206"/>
      <c r="MU3330" s="206"/>
      <c r="MV3330" s="206"/>
    </row>
    <row r="3331" spans="1:360">
      <c r="A3331" s="206"/>
      <c r="B3331" s="206"/>
      <c r="C3331" s="206"/>
      <c r="D3331" s="206"/>
      <c r="E3331" s="206"/>
      <c r="F3331" s="206"/>
      <c r="G3331" s="206"/>
      <c r="H3331" s="206"/>
      <c r="I3331" s="206"/>
      <c r="J3331" s="206"/>
      <c r="K3331" s="206"/>
      <c r="L3331" s="206"/>
      <c r="M3331" s="206"/>
      <c r="N3331" s="206"/>
      <c r="O3331" s="206"/>
      <c r="P3331" s="206"/>
      <c r="Q3331" s="206"/>
      <c r="R3331" s="206"/>
      <c r="S3331" s="206"/>
      <c r="T3331" s="206"/>
      <c r="U3331" s="206"/>
      <c r="V3331" s="206"/>
      <c r="W3331" s="206"/>
      <c r="X3331" s="206"/>
      <c r="Y3331" s="206"/>
      <c r="Z3331" s="206"/>
      <c r="AA3331" s="206"/>
      <c r="AB3331" s="206"/>
      <c r="AC3331" s="206"/>
      <c r="AD3331" s="206"/>
      <c r="AE3331" s="206"/>
      <c r="AF3331" s="206"/>
      <c r="AG3331" s="206"/>
      <c r="AH3331" s="206"/>
      <c r="AI3331" s="206"/>
      <c r="AJ3331" s="206"/>
      <c r="AK3331" s="206"/>
      <c r="AL3331" s="206"/>
      <c r="AM3331" s="206"/>
      <c r="AN3331" s="206"/>
      <c r="AO3331" s="206"/>
      <c r="AP3331" s="206"/>
      <c r="AQ3331" s="206"/>
      <c r="AR3331" s="206"/>
      <c r="AS3331" s="206"/>
      <c r="AT3331" s="206"/>
      <c r="AU3331" s="206"/>
      <c r="AV3331" s="206"/>
      <c r="AW3331" s="206"/>
      <c r="AX3331" s="206"/>
      <c r="AY3331" s="206"/>
      <c r="AZ3331" s="206"/>
      <c r="BA3331" s="206"/>
      <c r="BB3331" s="206"/>
      <c r="BC3331" s="206"/>
      <c r="BD3331" s="206"/>
      <c r="BE3331" s="206"/>
      <c r="BF3331" s="206"/>
      <c r="BG3331" s="206"/>
      <c r="BH3331" s="206"/>
      <c r="BI3331" s="206"/>
      <c r="BJ3331" s="206"/>
      <c r="BK3331" s="206"/>
      <c r="BL3331" s="206"/>
      <c r="BM3331" s="206"/>
      <c r="BN3331" s="206"/>
      <c r="BO3331" s="206"/>
      <c r="BP3331" s="206"/>
      <c r="BQ3331" s="206"/>
      <c r="BR3331" s="206"/>
      <c r="BS3331" s="206"/>
      <c r="BT3331" s="206"/>
      <c r="BU3331" s="206"/>
      <c r="BV3331" s="206"/>
      <c r="BW3331" s="206"/>
      <c r="BX3331" s="206"/>
      <c r="BY3331" s="206"/>
      <c r="BZ3331" s="206"/>
      <c r="CA3331" s="206"/>
      <c r="CB3331" s="206"/>
      <c r="CC3331" s="206"/>
      <c r="CD3331" s="206"/>
      <c r="CE3331" s="206"/>
      <c r="CF3331" s="206"/>
      <c r="CG3331" s="206"/>
      <c r="CH3331" s="206"/>
      <c r="CI3331" s="206"/>
      <c r="CJ3331" s="206"/>
      <c r="CK3331" s="206"/>
      <c r="CL3331" s="206"/>
      <c r="CM3331" s="206"/>
      <c r="CN3331" s="206"/>
      <c r="CO3331" s="206"/>
      <c r="CP3331" s="206"/>
      <c r="CQ3331" s="206"/>
      <c r="CR3331" s="206"/>
      <c r="CS3331" s="206"/>
      <c r="CT3331" s="206"/>
      <c r="CU3331" s="206"/>
      <c r="CV3331" s="206"/>
      <c r="CW3331" s="206"/>
      <c r="CX3331" s="206"/>
      <c r="CY3331" s="206"/>
      <c r="CZ3331" s="206"/>
      <c r="DA3331" s="206"/>
      <c r="DB3331" s="206"/>
      <c r="DC3331" s="206"/>
      <c r="DD3331" s="206"/>
      <c r="DE3331" s="206"/>
      <c r="DF3331" s="206"/>
      <c r="DG3331" s="206"/>
      <c r="DH3331" s="206"/>
      <c r="DI3331" s="206"/>
      <c r="DJ3331" s="206"/>
      <c r="DK3331" s="206"/>
      <c r="DL3331" s="206"/>
      <c r="DM3331" s="206"/>
      <c r="DN3331" s="206"/>
      <c r="DO3331" s="206"/>
      <c r="DP3331" s="206"/>
      <c r="DQ3331" s="206"/>
      <c r="DR3331" s="206"/>
      <c r="DS3331" s="206"/>
      <c r="DT3331" s="206"/>
      <c r="DU3331" s="206"/>
      <c r="DV3331" s="206"/>
      <c r="DW3331" s="206"/>
      <c r="DX3331" s="206"/>
      <c r="DY3331" s="206"/>
      <c r="DZ3331" s="206"/>
      <c r="EA3331" s="206"/>
      <c r="EB3331" s="206"/>
      <c r="EC3331" s="206"/>
      <c r="ED3331" s="206"/>
      <c r="EE3331" s="206"/>
      <c r="EF3331" s="206"/>
      <c r="EG3331" s="206"/>
      <c r="EH3331" s="206"/>
      <c r="EI3331" s="206"/>
      <c r="EJ3331" s="206"/>
      <c r="EK3331" s="206"/>
      <c r="EL3331" s="206"/>
      <c r="EM3331" s="206"/>
      <c r="EN3331" s="206"/>
      <c r="EO3331" s="206"/>
      <c r="EP3331" s="206"/>
      <c r="EQ3331" s="206"/>
      <c r="ER3331" s="206"/>
      <c r="ES3331" s="206"/>
      <c r="ET3331" s="206"/>
      <c r="EU3331" s="206"/>
      <c r="EV3331" s="206"/>
      <c r="EW3331" s="206"/>
      <c r="EX3331" s="206"/>
      <c r="EY3331" s="206"/>
      <c r="EZ3331" s="206"/>
      <c r="FA3331" s="206"/>
      <c r="FB3331" s="206"/>
      <c r="FC3331" s="206"/>
      <c r="FD3331" s="206"/>
      <c r="FE3331" s="206"/>
      <c r="FF3331" s="206"/>
      <c r="FG3331" s="206"/>
      <c r="FH3331" s="206"/>
      <c r="FI3331" s="206"/>
      <c r="FJ3331" s="206"/>
      <c r="FK3331" s="206"/>
      <c r="FL3331" s="206"/>
      <c r="FM3331" s="206"/>
      <c r="FN3331" s="206"/>
      <c r="FO3331" s="206"/>
      <c r="FP3331" s="206"/>
      <c r="FQ3331" s="206"/>
      <c r="FR3331" s="206"/>
      <c r="FS3331" s="206"/>
      <c r="FT3331" s="206"/>
      <c r="FU3331" s="206"/>
      <c r="FV3331" s="206"/>
      <c r="FW3331" s="206"/>
      <c r="FX3331" s="206"/>
      <c r="FY3331" s="206"/>
      <c r="FZ3331" s="206"/>
      <c r="GA3331" s="206"/>
      <c r="GB3331" s="206"/>
      <c r="GC3331" s="206"/>
      <c r="GD3331" s="206"/>
      <c r="GE3331" s="206"/>
      <c r="GF3331" s="206"/>
      <c r="GG3331" s="206"/>
      <c r="GH3331" s="206"/>
      <c r="GI3331" s="206"/>
      <c r="GJ3331" s="206"/>
      <c r="GK3331" s="206"/>
      <c r="GL3331" s="206"/>
      <c r="GM3331" s="206"/>
      <c r="GN3331" s="206"/>
      <c r="GO3331" s="206"/>
      <c r="GP3331" s="206"/>
      <c r="GQ3331" s="206"/>
      <c r="GR3331" s="206"/>
      <c r="GS3331" s="206"/>
      <c r="GT3331" s="206"/>
      <c r="GU3331" s="206"/>
      <c r="GV3331" s="206"/>
      <c r="GW3331" s="206"/>
      <c r="GX3331" s="206"/>
      <c r="GY3331" s="206"/>
      <c r="GZ3331" s="206"/>
      <c r="HA3331" s="206"/>
      <c r="HB3331" s="206"/>
      <c r="HC3331" s="206"/>
      <c r="HD3331" s="206"/>
      <c r="HE3331" s="206"/>
      <c r="HF3331" s="206"/>
      <c r="HG3331" s="206"/>
      <c r="HH3331" s="206"/>
      <c r="HI3331" s="206"/>
      <c r="HJ3331" s="206"/>
      <c r="HK3331" s="206"/>
      <c r="HL3331" s="206"/>
      <c r="HM3331" s="206"/>
      <c r="HN3331" s="206"/>
      <c r="HO3331" s="206"/>
      <c r="HP3331" s="206"/>
      <c r="HQ3331" s="206"/>
      <c r="HR3331" s="206"/>
      <c r="HS3331" s="206"/>
      <c r="HT3331" s="206"/>
      <c r="HU3331" s="206"/>
      <c r="HV3331" s="206"/>
      <c r="HW3331" s="206"/>
      <c r="HX3331" s="206"/>
      <c r="HY3331" s="206"/>
      <c r="HZ3331" s="206"/>
      <c r="IA3331" s="206"/>
      <c r="IB3331" s="206"/>
      <c r="IC3331" s="206"/>
      <c r="ID3331" s="206"/>
      <c r="IE3331" s="206"/>
      <c r="IF3331" s="206"/>
      <c r="IG3331" s="206"/>
      <c r="IH3331" s="206"/>
      <c r="II3331" s="206"/>
      <c r="IJ3331" s="206"/>
      <c r="IK3331" s="206"/>
      <c r="IL3331" s="206"/>
      <c r="IM3331" s="206"/>
      <c r="IN3331" s="206"/>
      <c r="IO3331" s="206"/>
      <c r="IP3331" s="206"/>
      <c r="IQ3331" s="206"/>
      <c r="IR3331" s="206"/>
      <c r="IS3331" s="206"/>
      <c r="IT3331" s="206"/>
      <c r="IU3331" s="206"/>
      <c r="IV3331" s="206"/>
      <c r="IW3331" s="206"/>
      <c r="IX3331" s="206"/>
      <c r="IY3331" s="206"/>
      <c r="IZ3331" s="206"/>
      <c r="JA3331" s="206"/>
      <c r="JB3331" s="206"/>
      <c r="JC3331" s="206"/>
      <c r="JD3331" s="206"/>
      <c r="JE3331" s="206"/>
      <c r="JF3331" s="206"/>
      <c r="JG3331" s="206"/>
      <c r="JH3331" s="206"/>
      <c r="JI3331" s="206"/>
      <c r="JJ3331" s="206"/>
      <c r="JK3331" s="206"/>
      <c r="JL3331" s="206"/>
      <c r="JM3331" s="206"/>
      <c r="JN3331" s="206"/>
      <c r="JO3331" s="206"/>
      <c r="JP3331" s="206"/>
      <c r="JQ3331" s="206"/>
      <c r="JR3331" s="206"/>
      <c r="JS3331" s="206"/>
      <c r="JT3331" s="206"/>
      <c r="JU3331" s="206"/>
      <c r="JV3331" s="206"/>
      <c r="JW3331" s="206"/>
      <c r="JX3331" s="206"/>
      <c r="JY3331" s="206"/>
      <c r="JZ3331" s="206"/>
      <c r="KA3331" s="206"/>
      <c r="KB3331" s="206"/>
      <c r="KC3331" s="206"/>
      <c r="KD3331" s="206"/>
      <c r="KE3331" s="206"/>
      <c r="KF3331" s="206"/>
      <c r="KG3331" s="206"/>
      <c r="KH3331" s="206"/>
      <c r="KI3331" s="206"/>
      <c r="KJ3331" s="206"/>
      <c r="KK3331" s="206"/>
      <c r="KL3331" s="206"/>
      <c r="KM3331" s="206"/>
      <c r="KN3331" s="206"/>
      <c r="KO3331" s="206"/>
      <c r="KP3331" s="206"/>
      <c r="KQ3331" s="206"/>
      <c r="KR3331" s="206"/>
      <c r="KS3331" s="206"/>
      <c r="KT3331" s="206"/>
      <c r="KU3331" s="206"/>
      <c r="KV3331" s="206"/>
      <c r="KW3331" s="206"/>
      <c r="KX3331" s="206"/>
      <c r="KY3331" s="206"/>
      <c r="KZ3331" s="206"/>
      <c r="LA3331" s="206"/>
      <c r="LB3331" s="206"/>
      <c r="LC3331" s="206"/>
      <c r="LD3331" s="206"/>
      <c r="LE3331" s="206"/>
      <c r="LF3331" s="206"/>
      <c r="LG3331" s="206"/>
      <c r="LH3331" s="206"/>
      <c r="LI3331" s="206"/>
      <c r="LJ3331" s="206"/>
      <c r="LK3331" s="206"/>
      <c r="LL3331" s="206"/>
      <c r="LM3331" s="206"/>
      <c r="LN3331" s="206"/>
      <c r="LO3331" s="206"/>
      <c r="LP3331" s="206"/>
      <c r="LQ3331" s="206"/>
      <c r="LR3331" s="206"/>
      <c r="LS3331" s="206"/>
      <c r="LT3331" s="206"/>
      <c r="LU3331" s="206"/>
      <c r="LV3331" s="206"/>
      <c r="LW3331" s="206"/>
      <c r="LX3331" s="206"/>
      <c r="LY3331" s="206"/>
      <c r="LZ3331" s="206"/>
      <c r="MA3331" s="206"/>
      <c r="MB3331" s="206"/>
      <c r="MC3331" s="206"/>
      <c r="MD3331" s="206"/>
      <c r="ME3331" s="206"/>
      <c r="MF3331" s="206"/>
      <c r="MG3331" s="206"/>
      <c r="MH3331" s="206"/>
      <c r="MI3331" s="206"/>
      <c r="MJ3331" s="206"/>
      <c r="MK3331" s="206"/>
      <c r="ML3331" s="206"/>
      <c r="MM3331" s="206"/>
      <c r="MN3331" s="206"/>
      <c r="MO3331" s="206"/>
      <c r="MP3331" s="206"/>
      <c r="MQ3331" s="206"/>
      <c r="MR3331" s="206"/>
      <c r="MS3331" s="206"/>
      <c r="MT3331" s="206"/>
      <c r="MU3331" s="206"/>
      <c r="MV3331" s="206"/>
    </row>
    <row r="3332" spans="1:360">
      <c r="A3332" s="206"/>
      <c r="B3332" s="206"/>
      <c r="C3332" s="206"/>
      <c r="D3332" s="206"/>
      <c r="E3332" s="206"/>
      <c r="F3332" s="206"/>
      <c r="G3332" s="206"/>
      <c r="H3332" s="206"/>
      <c r="I3332" s="206"/>
      <c r="J3332" s="206"/>
      <c r="K3332" s="206"/>
      <c r="L3332" s="206"/>
      <c r="M3332" s="206"/>
      <c r="N3332" s="206"/>
      <c r="O3332" s="206"/>
      <c r="P3332" s="206"/>
      <c r="Q3332" s="206"/>
      <c r="R3332" s="206"/>
      <c r="S3332" s="206"/>
      <c r="T3332" s="206"/>
      <c r="U3332" s="206"/>
      <c r="V3332" s="206"/>
      <c r="W3332" s="206"/>
      <c r="X3332" s="206"/>
      <c r="Y3332" s="206"/>
      <c r="Z3332" s="206"/>
      <c r="AA3332" s="206"/>
      <c r="AB3332" s="206"/>
      <c r="AC3332" s="206"/>
      <c r="AD3332" s="206"/>
      <c r="AE3332" s="206"/>
      <c r="AF3332" s="206"/>
      <c r="AG3332" s="206"/>
      <c r="AH3332" s="206"/>
      <c r="AI3332" s="206"/>
      <c r="AJ3332" s="206"/>
      <c r="AK3332" s="206"/>
      <c r="AL3332" s="206"/>
      <c r="AM3332" s="206"/>
      <c r="AN3332" s="206"/>
      <c r="AO3332" s="206"/>
      <c r="AP3332" s="206"/>
      <c r="AQ3332" s="206"/>
      <c r="AR3332" s="206"/>
      <c r="AS3332" s="206"/>
      <c r="AT3332" s="206"/>
      <c r="AU3332" s="206"/>
      <c r="AV3332" s="206"/>
      <c r="AW3332" s="206"/>
      <c r="AX3332" s="206"/>
      <c r="AY3332" s="206"/>
      <c r="AZ3332" s="206"/>
      <c r="BA3332" s="206"/>
      <c r="BB3332" s="206"/>
      <c r="BC3332" s="206"/>
      <c r="BD3332" s="206"/>
      <c r="BE3332" s="206"/>
      <c r="BF3332" s="206"/>
      <c r="BG3332" s="206"/>
      <c r="BH3332" s="206"/>
      <c r="BI3332" s="206"/>
      <c r="BJ3332" s="206"/>
      <c r="BK3332" s="206"/>
      <c r="BL3332" s="206"/>
      <c r="BM3332" s="206"/>
      <c r="BN3332" s="206"/>
      <c r="BO3332" s="206"/>
      <c r="BP3332" s="206"/>
      <c r="BQ3332" s="206"/>
      <c r="BR3332" s="206"/>
      <c r="BS3332" s="206"/>
      <c r="BT3332" s="206"/>
      <c r="BU3332" s="206"/>
      <c r="BV3332" s="206"/>
      <c r="BW3332" s="206"/>
      <c r="BX3332" s="206"/>
      <c r="BY3332" s="206"/>
      <c r="BZ3332" s="206"/>
      <c r="CA3332" s="206"/>
      <c r="CB3332" s="206"/>
      <c r="CC3332" s="206"/>
      <c r="CD3332" s="206"/>
      <c r="CE3332" s="206"/>
      <c r="CF3332" s="206"/>
      <c r="CG3332" s="206"/>
      <c r="CH3332" s="206"/>
      <c r="CI3332" s="206"/>
      <c r="CJ3332" s="206"/>
      <c r="CK3332" s="206"/>
      <c r="CL3332" s="206"/>
      <c r="CM3332" s="206"/>
      <c r="CN3332" s="206"/>
      <c r="CO3332" s="206"/>
      <c r="CP3332" s="206"/>
      <c r="CQ3332" s="206"/>
      <c r="CR3332" s="206"/>
      <c r="CS3332" s="206"/>
      <c r="CT3332" s="206"/>
      <c r="CU3332" s="206"/>
      <c r="CV3332" s="206"/>
      <c r="CW3332" s="206"/>
      <c r="CX3332" s="206"/>
      <c r="CY3332" s="206"/>
      <c r="CZ3332" s="206"/>
      <c r="DA3332" s="206"/>
      <c r="DB3332" s="206"/>
      <c r="DC3332" s="206"/>
      <c r="DD3332" s="206"/>
      <c r="DE3332" s="206"/>
      <c r="DF3332" s="206"/>
      <c r="DG3332" s="206"/>
      <c r="DH3332" s="206"/>
      <c r="DI3332" s="206"/>
      <c r="DJ3332" s="206"/>
      <c r="DK3332" s="206"/>
      <c r="DL3332" s="206"/>
      <c r="DM3332" s="206"/>
      <c r="DN3332" s="206"/>
      <c r="DO3332" s="206"/>
      <c r="DP3332" s="206"/>
      <c r="DQ3332" s="206"/>
      <c r="DR3332" s="206"/>
      <c r="DS3332" s="206"/>
      <c r="DT3332" s="206"/>
      <c r="DU3332" s="206"/>
      <c r="DV3332" s="206"/>
      <c r="DW3332" s="206"/>
      <c r="DX3332" s="206"/>
      <c r="DY3332" s="206"/>
      <c r="DZ3332" s="206"/>
      <c r="EA3332" s="206"/>
      <c r="EB3332" s="206"/>
      <c r="EC3332" s="206"/>
      <c r="ED3332" s="206"/>
      <c r="EE3332" s="206"/>
      <c r="EF3332" s="206"/>
      <c r="EG3332" s="206"/>
      <c r="EH3332" s="206"/>
      <c r="EI3332" s="206"/>
      <c r="EJ3332" s="206"/>
      <c r="EK3332" s="206"/>
      <c r="EL3332" s="206"/>
      <c r="EM3332" s="206"/>
      <c r="EN3332" s="206"/>
      <c r="EO3332" s="206"/>
      <c r="EP3332" s="206"/>
      <c r="EQ3332" s="206"/>
      <c r="ER3332" s="206"/>
      <c r="ES3332" s="206"/>
      <c r="ET3332" s="206"/>
      <c r="EU3332" s="206"/>
      <c r="EV3332" s="206"/>
      <c r="EW3332" s="206"/>
      <c r="EX3332" s="206"/>
      <c r="EY3332" s="206"/>
      <c r="EZ3332" s="206"/>
      <c r="FA3332" s="206"/>
      <c r="FB3332" s="206"/>
      <c r="FC3332" s="206"/>
      <c r="FD3332" s="206"/>
      <c r="FE3332" s="206"/>
      <c r="FF3332" s="206"/>
      <c r="FG3332" s="206"/>
      <c r="FH3332" s="206"/>
      <c r="FI3332" s="206"/>
      <c r="FJ3332" s="206"/>
      <c r="FK3332" s="206"/>
      <c r="FL3332" s="206"/>
      <c r="FM3332" s="206"/>
      <c r="FN3332" s="206"/>
      <c r="FO3332" s="206"/>
      <c r="FP3332" s="206"/>
      <c r="FQ3332" s="206"/>
      <c r="FR3332" s="206"/>
      <c r="FS3332" s="206"/>
      <c r="FT3332" s="206"/>
      <c r="FU3332" s="206"/>
      <c r="FV3332" s="206"/>
      <c r="FW3332" s="206"/>
      <c r="FX3332" s="206"/>
      <c r="FY3332" s="206"/>
      <c r="FZ3332" s="206"/>
      <c r="GA3332" s="206"/>
      <c r="GB3332" s="206"/>
      <c r="GC3332" s="206"/>
      <c r="GD3332" s="206"/>
      <c r="GE3332" s="206"/>
      <c r="GF3332" s="206"/>
      <c r="GG3332" s="206"/>
      <c r="GH3332" s="206"/>
      <c r="GI3332" s="206"/>
      <c r="GJ3332" s="206"/>
      <c r="GK3332" s="206"/>
      <c r="GL3332" s="206"/>
      <c r="GM3332" s="206"/>
      <c r="GN3332" s="206"/>
      <c r="GO3332" s="206"/>
      <c r="GP3332" s="206"/>
      <c r="GQ3332" s="206"/>
      <c r="GR3332" s="206"/>
      <c r="GS3332" s="206"/>
      <c r="GT3332" s="206"/>
      <c r="GU3332" s="206"/>
      <c r="GV3332" s="206"/>
      <c r="GW3332" s="206"/>
      <c r="GX3332" s="206"/>
      <c r="GY3332" s="206"/>
      <c r="GZ3332" s="206"/>
      <c r="HA3332" s="206"/>
      <c r="HB3332" s="206"/>
      <c r="HC3332" s="206"/>
      <c r="HD3332" s="206"/>
      <c r="HE3332" s="206"/>
      <c r="HF3332" s="206"/>
      <c r="HG3332" s="206"/>
      <c r="HH3332" s="206"/>
      <c r="HI3332" s="206"/>
      <c r="HJ3332" s="206"/>
      <c r="HK3332" s="206"/>
      <c r="HL3332" s="206"/>
      <c r="HM3332" s="206"/>
      <c r="HN3332" s="206"/>
      <c r="HO3332" s="206"/>
      <c r="HP3332" s="206"/>
      <c r="HQ3332" s="206"/>
      <c r="HR3332" s="206"/>
      <c r="HS3332" s="206"/>
      <c r="HT3332" s="206"/>
      <c r="HU3332" s="206"/>
      <c r="HV3332" s="206"/>
      <c r="HW3332" s="206"/>
      <c r="HX3332" s="206"/>
      <c r="HY3332" s="206"/>
      <c r="HZ3332" s="206"/>
      <c r="IA3332" s="206"/>
      <c r="IB3332" s="206"/>
      <c r="IC3332" s="206"/>
      <c r="ID3332" s="206"/>
      <c r="IE3332" s="206"/>
      <c r="IF3332" s="206"/>
      <c r="IG3332" s="206"/>
      <c r="IH3332" s="206"/>
      <c r="II3332" s="206"/>
      <c r="IJ3332" s="206"/>
      <c r="IK3332" s="206"/>
      <c r="IL3332" s="206"/>
      <c r="IM3332" s="206"/>
      <c r="IN3332" s="206"/>
      <c r="IO3332" s="206"/>
      <c r="IP3332" s="206"/>
      <c r="IQ3332" s="206"/>
      <c r="IR3332" s="206"/>
      <c r="IS3332" s="206"/>
      <c r="IT3332" s="206"/>
      <c r="IU3332" s="206"/>
      <c r="IV3332" s="206"/>
      <c r="IW3332" s="206"/>
      <c r="IX3332" s="206"/>
      <c r="IY3332" s="206"/>
      <c r="IZ3332" s="206"/>
      <c r="JA3332" s="206"/>
      <c r="JB3332" s="206"/>
      <c r="JC3332" s="206"/>
      <c r="JD3332" s="206"/>
      <c r="JE3332" s="206"/>
      <c r="JF3332" s="206"/>
      <c r="JG3332" s="206"/>
      <c r="JH3332" s="206"/>
      <c r="JI3332" s="206"/>
      <c r="JJ3332" s="206"/>
      <c r="JK3332" s="206"/>
      <c r="JL3332" s="206"/>
      <c r="JM3332" s="206"/>
      <c r="JN3332" s="206"/>
      <c r="JO3332" s="206"/>
      <c r="JP3332" s="206"/>
      <c r="JQ3332" s="206"/>
      <c r="JR3332" s="206"/>
      <c r="JS3332" s="206"/>
      <c r="JT3332" s="206"/>
      <c r="JU3332" s="206"/>
      <c r="JV3332" s="206"/>
      <c r="JW3332" s="206"/>
      <c r="JX3332" s="206"/>
      <c r="JY3332" s="206"/>
      <c r="JZ3332" s="206"/>
      <c r="KA3332" s="206"/>
      <c r="KB3332" s="206"/>
      <c r="KC3332" s="206"/>
      <c r="KD3332" s="206"/>
      <c r="KE3332" s="206"/>
      <c r="KF3332" s="206"/>
      <c r="KG3332" s="206"/>
      <c r="KH3332" s="206"/>
      <c r="KI3332" s="206"/>
      <c r="KJ3332" s="206"/>
      <c r="KK3332" s="206"/>
      <c r="KL3332" s="206"/>
      <c r="KM3332" s="206"/>
      <c r="KN3332" s="206"/>
      <c r="KO3332" s="206"/>
      <c r="KP3332" s="206"/>
      <c r="KQ3332" s="206"/>
      <c r="KR3332" s="206"/>
      <c r="KS3332" s="206"/>
      <c r="KT3332" s="206"/>
      <c r="KU3332" s="206"/>
      <c r="KV3332" s="206"/>
      <c r="KW3332" s="206"/>
      <c r="KX3332" s="206"/>
      <c r="KY3332" s="206"/>
      <c r="KZ3332" s="206"/>
      <c r="LA3332" s="206"/>
      <c r="LB3332" s="206"/>
      <c r="LC3332" s="206"/>
      <c r="LD3332" s="206"/>
      <c r="LE3332" s="206"/>
      <c r="LF3332" s="206"/>
      <c r="LG3332" s="206"/>
      <c r="LH3332" s="206"/>
      <c r="LI3332" s="206"/>
      <c r="LJ3332" s="206"/>
      <c r="LK3332" s="206"/>
      <c r="LL3332" s="206"/>
      <c r="LM3332" s="206"/>
      <c r="LN3332" s="206"/>
      <c r="LO3332" s="206"/>
      <c r="LP3332" s="206"/>
      <c r="LQ3332" s="206"/>
      <c r="LR3332" s="206"/>
      <c r="LS3332" s="206"/>
      <c r="LT3332" s="206"/>
      <c r="LU3332" s="206"/>
      <c r="LV3332" s="206"/>
      <c r="LW3332" s="206"/>
      <c r="LX3332" s="206"/>
      <c r="LY3332" s="206"/>
      <c r="LZ3332" s="206"/>
      <c r="MA3332" s="206"/>
      <c r="MB3332" s="206"/>
      <c r="MC3332" s="206"/>
      <c r="MD3332" s="206"/>
      <c r="ME3332" s="206"/>
      <c r="MF3332" s="206"/>
      <c r="MG3332" s="206"/>
      <c r="MH3332" s="206"/>
      <c r="MI3332" s="206"/>
      <c r="MJ3332" s="206"/>
      <c r="MK3332" s="206"/>
      <c r="ML3332" s="206"/>
      <c r="MM3332" s="206"/>
      <c r="MN3332" s="206"/>
      <c r="MO3332" s="206"/>
      <c r="MP3332" s="206"/>
      <c r="MQ3332" s="206"/>
      <c r="MR3332" s="206"/>
      <c r="MS3332" s="206"/>
      <c r="MT3332" s="206"/>
      <c r="MU3332" s="206"/>
      <c r="MV3332" s="206"/>
    </row>
    <row r="3333" spans="1:360">
      <c r="A3333" s="206"/>
      <c r="B3333" s="206"/>
      <c r="C3333" s="206"/>
      <c r="D3333" s="206"/>
      <c r="E3333" s="206"/>
      <c r="F3333" s="206"/>
      <c r="G3333" s="206"/>
      <c r="H3333" s="206"/>
      <c r="I3333" s="206"/>
      <c r="J3333" s="206"/>
      <c r="K3333" s="206"/>
      <c r="L3333" s="206"/>
      <c r="M3333" s="206"/>
      <c r="N3333" s="206"/>
      <c r="O3333" s="206"/>
      <c r="P3333" s="206"/>
      <c r="Q3333" s="206"/>
      <c r="R3333" s="206"/>
      <c r="S3333" s="206"/>
      <c r="T3333" s="206"/>
      <c r="U3333" s="206"/>
      <c r="V3333" s="206"/>
      <c r="W3333" s="206"/>
      <c r="X3333" s="206"/>
      <c r="Y3333" s="206"/>
      <c r="Z3333" s="206"/>
      <c r="AA3333" s="206"/>
      <c r="AB3333" s="206"/>
      <c r="AC3333" s="206"/>
      <c r="AD3333" s="206"/>
      <c r="AE3333" s="206"/>
      <c r="AF3333" s="206"/>
      <c r="AG3333" s="206"/>
      <c r="AH3333" s="206"/>
      <c r="AI3333" s="206"/>
      <c r="AJ3333" s="206"/>
      <c r="AK3333" s="206"/>
      <c r="AL3333" s="206"/>
      <c r="AM3333" s="206"/>
      <c r="AN3333" s="206"/>
      <c r="AO3333" s="206"/>
      <c r="AP3333" s="206"/>
      <c r="AQ3333" s="206"/>
      <c r="AR3333" s="206"/>
      <c r="AS3333" s="206"/>
      <c r="AT3333" s="206"/>
      <c r="AU3333" s="206"/>
      <c r="AV3333" s="206"/>
      <c r="AW3333" s="206"/>
      <c r="AX3333" s="206"/>
      <c r="AY3333" s="206"/>
      <c r="AZ3333" s="206"/>
      <c r="BA3333" s="206"/>
      <c r="BB3333" s="206"/>
      <c r="BC3333" s="206"/>
      <c r="BD3333" s="206"/>
      <c r="BE3333" s="206"/>
      <c r="BF3333" s="206"/>
      <c r="BG3333" s="206"/>
      <c r="BH3333" s="206"/>
      <c r="BI3333" s="206"/>
      <c r="BJ3333" s="206"/>
      <c r="BK3333" s="206"/>
      <c r="BL3333" s="206"/>
      <c r="BM3333" s="206"/>
      <c r="BN3333" s="206"/>
      <c r="BO3333" s="206"/>
      <c r="BP3333" s="206"/>
      <c r="BQ3333" s="206"/>
      <c r="BR3333" s="206"/>
      <c r="BS3333" s="206"/>
      <c r="BT3333" s="206"/>
      <c r="BU3333" s="206"/>
      <c r="BV3333" s="206"/>
      <c r="BW3333" s="206"/>
      <c r="BX3333" s="206"/>
      <c r="BY3333" s="206"/>
      <c r="BZ3333" s="206"/>
      <c r="CA3333" s="206"/>
      <c r="CB3333" s="206"/>
      <c r="CC3333" s="206"/>
      <c r="CD3333" s="206"/>
      <c r="CE3333" s="206"/>
      <c r="CF3333" s="206"/>
      <c r="CG3333" s="206"/>
      <c r="CH3333" s="206"/>
      <c r="CI3333" s="206"/>
      <c r="CJ3333" s="206"/>
      <c r="CK3333" s="206"/>
      <c r="CL3333" s="206"/>
      <c r="CM3333" s="206"/>
      <c r="CN3333" s="206"/>
      <c r="CO3333" s="206"/>
      <c r="CP3333" s="206"/>
      <c r="CQ3333" s="206"/>
      <c r="CR3333" s="206"/>
      <c r="CS3333" s="206"/>
      <c r="CT3333" s="206"/>
      <c r="CU3333" s="206"/>
      <c r="CV3333" s="206"/>
      <c r="CW3333" s="206"/>
      <c r="CX3333" s="206"/>
      <c r="CY3333" s="206"/>
      <c r="CZ3333" s="206"/>
      <c r="DA3333" s="206"/>
      <c r="DB3333" s="206"/>
      <c r="DC3333" s="206"/>
      <c r="DD3333" s="206"/>
      <c r="DE3333" s="206"/>
      <c r="DF3333" s="206"/>
      <c r="DG3333" s="206"/>
      <c r="DH3333" s="206"/>
      <c r="DI3333" s="206"/>
      <c r="DJ3333" s="206"/>
      <c r="DK3333" s="206"/>
      <c r="DL3333" s="206"/>
      <c r="DM3333" s="206"/>
      <c r="DN3333" s="206"/>
      <c r="DO3333" s="206"/>
      <c r="DP3333" s="206"/>
      <c r="DQ3333" s="206"/>
      <c r="DR3333" s="206"/>
      <c r="DS3333" s="206"/>
      <c r="DT3333" s="206"/>
      <c r="DU3333" s="206"/>
      <c r="DV3333" s="206"/>
      <c r="DW3333" s="206"/>
      <c r="DX3333" s="206"/>
      <c r="DY3333" s="206"/>
      <c r="DZ3333" s="206"/>
      <c r="EA3333" s="206"/>
      <c r="EB3333" s="206"/>
      <c r="EC3333" s="206"/>
      <c r="ED3333" s="206"/>
      <c r="EE3333" s="206"/>
      <c r="EF3333" s="206"/>
      <c r="EG3333" s="206"/>
      <c r="EH3333" s="206"/>
      <c r="EI3333" s="206"/>
      <c r="EJ3333" s="206"/>
      <c r="EK3333" s="206"/>
      <c r="EL3333" s="206"/>
      <c r="EM3333" s="206"/>
      <c r="EN3333" s="206"/>
      <c r="EO3333" s="206"/>
      <c r="EP3333" s="206"/>
      <c r="EQ3333" s="206"/>
      <c r="ER3333" s="206"/>
      <c r="ES3333" s="206"/>
      <c r="ET3333" s="206"/>
      <c r="EU3333" s="206"/>
      <c r="EV3333" s="206"/>
      <c r="EW3333" s="206"/>
      <c r="EX3333" s="206"/>
      <c r="EY3333" s="206"/>
      <c r="EZ3333" s="206"/>
      <c r="FA3333" s="206"/>
      <c r="FB3333" s="206"/>
      <c r="FC3333" s="206"/>
      <c r="FD3333" s="206"/>
      <c r="FE3333" s="206"/>
      <c r="FF3333" s="206"/>
      <c r="FG3333" s="206"/>
      <c r="FH3333" s="206"/>
      <c r="FI3333" s="206"/>
      <c r="FJ3333" s="206"/>
      <c r="FK3333" s="206"/>
      <c r="FL3333" s="206"/>
      <c r="FM3333" s="206"/>
      <c r="FN3333" s="206"/>
      <c r="FO3333" s="206"/>
      <c r="FP3333" s="206"/>
      <c r="FQ3333" s="206"/>
      <c r="FR3333" s="206"/>
      <c r="FS3333" s="206"/>
      <c r="FT3333" s="206"/>
      <c r="FU3333" s="206"/>
      <c r="FV3333" s="206"/>
      <c r="FW3333" s="206"/>
      <c r="FX3333" s="206"/>
      <c r="FY3333" s="206"/>
      <c r="FZ3333" s="206"/>
      <c r="GA3333" s="206"/>
      <c r="GB3333" s="206"/>
      <c r="GC3333" s="206"/>
      <c r="GD3333" s="206"/>
      <c r="GE3333" s="206"/>
      <c r="GF3333" s="206"/>
      <c r="GG3333" s="206"/>
      <c r="GH3333" s="206"/>
      <c r="GI3333" s="206"/>
      <c r="GJ3333" s="206"/>
      <c r="GK3333" s="206"/>
      <c r="GL3333" s="206"/>
      <c r="GM3333" s="206"/>
      <c r="GN3333" s="206"/>
      <c r="GO3333" s="206"/>
      <c r="GP3333" s="206"/>
      <c r="GQ3333" s="206"/>
      <c r="GR3333" s="206"/>
      <c r="GS3333" s="206"/>
      <c r="GT3333" s="206"/>
      <c r="GU3333" s="206"/>
      <c r="GV3333" s="206"/>
      <c r="GW3333" s="206"/>
      <c r="GX3333" s="206"/>
      <c r="GY3333" s="206"/>
      <c r="GZ3333" s="206"/>
      <c r="HA3333" s="206"/>
      <c r="HB3333" s="206"/>
      <c r="HC3333" s="206"/>
      <c r="HD3333" s="206"/>
      <c r="HE3333" s="206"/>
      <c r="HF3333" s="206"/>
      <c r="HG3333" s="206"/>
      <c r="HH3333" s="206"/>
      <c r="HI3333" s="206"/>
      <c r="HJ3333" s="206"/>
      <c r="HK3333" s="206"/>
      <c r="HL3333" s="206"/>
      <c r="HM3333" s="206"/>
      <c r="HN3333" s="206"/>
      <c r="HO3333" s="206"/>
      <c r="HP3333" s="206"/>
      <c r="HQ3333" s="206"/>
      <c r="HR3333" s="206"/>
      <c r="HS3333" s="206"/>
      <c r="HT3333" s="206"/>
      <c r="HU3333" s="206"/>
      <c r="HV3333" s="206"/>
      <c r="HW3333" s="206"/>
      <c r="HX3333" s="206"/>
      <c r="HY3333" s="206"/>
      <c r="HZ3333" s="206"/>
      <c r="IA3333" s="206"/>
      <c r="IB3333" s="206"/>
      <c r="IC3333" s="206"/>
      <c r="ID3333" s="206"/>
      <c r="IE3333" s="206"/>
      <c r="IF3333" s="206"/>
      <c r="IG3333" s="206"/>
      <c r="IH3333" s="206"/>
      <c r="II3333" s="206"/>
      <c r="IJ3333" s="206"/>
      <c r="IK3333" s="206"/>
      <c r="IL3333" s="206"/>
      <c r="IM3333" s="206"/>
      <c r="IN3333" s="206"/>
      <c r="IO3333" s="206"/>
      <c r="IP3333" s="206"/>
      <c r="IQ3333" s="206"/>
      <c r="IR3333" s="206"/>
      <c r="IS3333" s="206"/>
      <c r="IT3333" s="206"/>
      <c r="IU3333" s="206"/>
      <c r="IV3333" s="206"/>
      <c r="IW3333" s="206"/>
      <c r="IX3333" s="206"/>
      <c r="IY3333" s="206"/>
      <c r="IZ3333" s="206"/>
      <c r="JA3333" s="206"/>
      <c r="JB3333" s="206"/>
      <c r="JC3333" s="206"/>
      <c r="JD3333" s="206"/>
      <c r="JE3333" s="206"/>
      <c r="JF3333" s="206"/>
      <c r="JG3333" s="206"/>
      <c r="JH3333" s="206"/>
      <c r="JI3333" s="206"/>
      <c r="JJ3333" s="206"/>
      <c r="JK3333" s="206"/>
      <c r="JL3333" s="206"/>
      <c r="JM3333" s="206"/>
      <c r="JN3333" s="206"/>
      <c r="JO3333" s="206"/>
      <c r="JP3333" s="206"/>
      <c r="JQ3333" s="206"/>
      <c r="JR3333" s="206"/>
      <c r="JS3333" s="206"/>
      <c r="JT3333" s="206"/>
      <c r="JU3333" s="206"/>
      <c r="JV3333" s="206"/>
      <c r="JW3333" s="206"/>
      <c r="JX3333" s="206"/>
      <c r="JY3333" s="206"/>
      <c r="JZ3333" s="206"/>
      <c r="KA3333" s="206"/>
      <c r="KB3333" s="206"/>
      <c r="KC3333" s="206"/>
      <c r="KD3333" s="206"/>
      <c r="KE3333" s="206"/>
      <c r="KF3333" s="206"/>
      <c r="KG3333" s="206"/>
      <c r="KH3333" s="206"/>
      <c r="KI3333" s="206"/>
      <c r="KJ3333" s="206"/>
      <c r="KK3333" s="206"/>
      <c r="KL3333" s="206"/>
      <c r="KM3333" s="206"/>
      <c r="KN3333" s="206"/>
      <c r="KO3333" s="206"/>
      <c r="KP3333" s="206"/>
      <c r="KQ3333" s="206"/>
      <c r="KR3333" s="206"/>
      <c r="KS3333" s="206"/>
      <c r="KT3333" s="206"/>
      <c r="KU3333" s="206"/>
      <c r="KV3333" s="206"/>
      <c r="KW3333" s="206"/>
      <c r="KX3333" s="206"/>
      <c r="KY3333" s="206"/>
      <c r="KZ3333" s="206"/>
      <c r="LA3333" s="206"/>
      <c r="LB3333" s="206"/>
      <c r="LC3333" s="206"/>
      <c r="LD3333" s="206"/>
      <c r="LE3333" s="206"/>
      <c r="LF3333" s="206"/>
      <c r="LG3333" s="206"/>
      <c r="LH3333" s="206"/>
      <c r="LI3333" s="206"/>
      <c r="LJ3333" s="206"/>
      <c r="LK3333" s="206"/>
      <c r="LL3333" s="206"/>
      <c r="LM3333" s="206"/>
      <c r="LN3333" s="206"/>
      <c r="LO3333" s="206"/>
      <c r="LP3333" s="206"/>
      <c r="LQ3333" s="206"/>
      <c r="LR3333" s="206"/>
      <c r="LS3333" s="206"/>
      <c r="LT3333" s="206"/>
      <c r="LU3333" s="206"/>
      <c r="LV3333" s="206"/>
      <c r="LW3333" s="206"/>
      <c r="LX3333" s="206"/>
      <c r="LY3333" s="206"/>
      <c r="LZ3333" s="206"/>
      <c r="MA3333" s="206"/>
      <c r="MB3333" s="206"/>
      <c r="MC3333" s="206"/>
      <c r="MD3333" s="206"/>
      <c r="ME3333" s="206"/>
      <c r="MF3333" s="206"/>
      <c r="MG3333" s="206"/>
      <c r="MH3333" s="206"/>
      <c r="MI3333" s="206"/>
      <c r="MJ3333" s="206"/>
      <c r="MK3333" s="206"/>
      <c r="ML3333" s="206"/>
      <c r="MM3333" s="206"/>
      <c r="MN3333" s="206"/>
      <c r="MO3333" s="206"/>
      <c r="MP3333" s="206"/>
      <c r="MQ3333" s="206"/>
      <c r="MR3333" s="206"/>
      <c r="MS3333" s="206"/>
      <c r="MT3333" s="206"/>
      <c r="MU3333" s="206"/>
      <c r="MV3333" s="206"/>
    </row>
    <row r="3334" spans="1:360">
      <c r="A3334" s="206"/>
      <c r="B3334" s="206"/>
      <c r="C3334" s="206"/>
      <c r="D3334" s="206"/>
      <c r="E3334" s="206"/>
      <c r="F3334" s="206"/>
      <c r="G3334" s="206"/>
      <c r="H3334" s="206"/>
      <c r="I3334" s="206"/>
      <c r="J3334" s="206"/>
      <c r="K3334" s="206"/>
      <c r="L3334" s="206"/>
      <c r="M3334" s="206"/>
      <c r="N3334" s="206"/>
      <c r="O3334" s="206"/>
      <c r="P3334" s="206"/>
      <c r="Q3334" s="206"/>
      <c r="R3334" s="206"/>
      <c r="S3334" s="206"/>
      <c r="T3334" s="206"/>
      <c r="U3334" s="206"/>
      <c r="V3334" s="206"/>
      <c r="W3334" s="206"/>
      <c r="X3334" s="206"/>
      <c r="Y3334" s="206"/>
      <c r="Z3334" s="206"/>
      <c r="AA3334" s="206"/>
      <c r="AB3334" s="206"/>
      <c r="AC3334" s="206"/>
      <c r="AD3334" s="206"/>
      <c r="AE3334" s="206"/>
      <c r="AF3334" s="206"/>
      <c r="AG3334" s="206"/>
      <c r="AH3334" s="206"/>
      <c r="AI3334" s="206"/>
      <c r="AJ3334" s="206"/>
      <c r="AK3334" s="206"/>
      <c r="AL3334" s="206"/>
      <c r="AM3334" s="206"/>
      <c r="AN3334" s="206"/>
      <c r="AO3334" s="206"/>
      <c r="AP3334" s="206"/>
      <c r="AQ3334" s="206"/>
      <c r="AR3334" s="206"/>
      <c r="AS3334" s="206"/>
      <c r="AT3334" s="206"/>
      <c r="AU3334" s="206"/>
      <c r="AV3334" s="206"/>
      <c r="AW3334" s="206"/>
      <c r="AX3334" s="206"/>
      <c r="AY3334" s="206"/>
      <c r="AZ3334" s="206"/>
      <c r="BA3334" s="206"/>
      <c r="BB3334" s="206"/>
      <c r="BC3334" s="206"/>
      <c r="BD3334" s="206"/>
      <c r="BE3334" s="206"/>
      <c r="BF3334" s="206"/>
      <c r="BG3334" s="206"/>
      <c r="BH3334" s="206"/>
      <c r="BI3334" s="206"/>
      <c r="BJ3334" s="206"/>
      <c r="BK3334" s="206"/>
      <c r="BL3334" s="206"/>
      <c r="BM3334" s="206"/>
      <c r="BN3334" s="206"/>
      <c r="BO3334" s="206"/>
      <c r="BP3334" s="206"/>
      <c r="BQ3334" s="206"/>
      <c r="BR3334" s="206"/>
      <c r="BS3334" s="206"/>
      <c r="BT3334" s="206"/>
      <c r="BU3334" s="206"/>
      <c r="BV3334" s="206"/>
      <c r="BW3334" s="206"/>
      <c r="BX3334" s="206"/>
      <c r="BY3334" s="206"/>
      <c r="BZ3334" s="206"/>
      <c r="CA3334" s="206"/>
      <c r="CB3334" s="206"/>
      <c r="CC3334" s="206"/>
      <c r="CD3334" s="206"/>
      <c r="CE3334" s="206"/>
      <c r="CF3334" s="206"/>
      <c r="CG3334" s="206"/>
      <c r="CH3334" s="206"/>
      <c r="CI3334" s="206"/>
      <c r="CJ3334" s="206"/>
      <c r="CK3334" s="206"/>
      <c r="CL3334" s="206"/>
      <c r="CM3334" s="206"/>
      <c r="CN3334" s="206"/>
      <c r="CO3334" s="206"/>
      <c r="CP3334" s="206"/>
      <c r="CQ3334" s="206"/>
      <c r="CR3334" s="206"/>
      <c r="CS3334" s="206"/>
      <c r="CT3334" s="206"/>
      <c r="CU3334" s="206"/>
      <c r="CV3334" s="206"/>
      <c r="CW3334" s="206"/>
      <c r="CX3334" s="206"/>
      <c r="CY3334" s="206"/>
      <c r="CZ3334" s="206"/>
      <c r="DA3334" s="206"/>
      <c r="DB3334" s="206"/>
      <c r="DC3334" s="206"/>
      <c r="DD3334" s="206"/>
      <c r="DE3334" s="206"/>
      <c r="DF3334" s="206"/>
      <c r="DG3334" s="206"/>
      <c r="DH3334" s="206"/>
      <c r="DI3334" s="206"/>
      <c r="DJ3334" s="206"/>
      <c r="DK3334" s="206"/>
      <c r="DL3334" s="206"/>
      <c r="DM3334" s="206"/>
      <c r="DN3334" s="206"/>
      <c r="DO3334" s="206"/>
      <c r="DP3334" s="206"/>
      <c r="DQ3334" s="206"/>
      <c r="DR3334" s="206"/>
      <c r="DS3334" s="206"/>
      <c r="DT3334" s="206"/>
      <c r="DU3334" s="206"/>
      <c r="DV3334" s="206"/>
      <c r="DW3334" s="206"/>
      <c r="DX3334" s="206"/>
      <c r="DY3334" s="206"/>
      <c r="DZ3334" s="206"/>
      <c r="EA3334" s="206"/>
      <c r="EB3334" s="206"/>
      <c r="EC3334" s="206"/>
      <c r="ED3334" s="206"/>
      <c r="EE3334" s="206"/>
      <c r="EF3334" s="206"/>
      <c r="EG3334" s="206"/>
      <c r="EH3334" s="206"/>
      <c r="EI3334" s="206"/>
      <c r="EJ3334" s="206"/>
      <c r="EK3334" s="206"/>
      <c r="EL3334" s="206"/>
      <c r="EM3334" s="206"/>
      <c r="EN3334" s="206"/>
      <c r="EO3334" s="206"/>
      <c r="EP3334" s="206"/>
      <c r="EQ3334" s="206"/>
      <c r="ER3334" s="206"/>
      <c r="ES3334" s="206"/>
      <c r="ET3334" s="206"/>
      <c r="EU3334" s="206"/>
      <c r="EV3334" s="206"/>
      <c r="EW3334" s="206"/>
      <c r="EX3334" s="206"/>
      <c r="EY3334" s="206"/>
      <c r="EZ3334" s="206"/>
      <c r="FA3334" s="206"/>
      <c r="FB3334" s="206"/>
      <c r="FC3334" s="206"/>
      <c r="FD3334" s="206"/>
      <c r="FE3334" s="206"/>
      <c r="FF3334" s="206"/>
      <c r="FG3334" s="206"/>
      <c r="FH3334" s="206"/>
      <c r="FI3334" s="206"/>
      <c r="FJ3334" s="206"/>
      <c r="FK3334" s="206"/>
      <c r="FL3334" s="206"/>
      <c r="FM3334" s="206"/>
      <c r="FN3334" s="206"/>
      <c r="FO3334" s="206"/>
      <c r="FP3334" s="206"/>
      <c r="FQ3334" s="206"/>
      <c r="FR3334" s="206"/>
      <c r="FS3334" s="206"/>
      <c r="FT3334" s="206"/>
      <c r="FU3334" s="206"/>
      <c r="FV3334" s="206"/>
      <c r="FW3334" s="206"/>
      <c r="FX3334" s="206"/>
      <c r="FY3334" s="206"/>
      <c r="FZ3334" s="206"/>
      <c r="GA3334" s="206"/>
      <c r="GB3334" s="206"/>
      <c r="GC3334" s="206"/>
      <c r="GD3334" s="206"/>
      <c r="GE3334" s="206"/>
      <c r="GF3334" s="206"/>
      <c r="GG3334" s="206"/>
      <c r="GH3334" s="206"/>
      <c r="GI3334" s="206"/>
      <c r="GJ3334" s="206"/>
      <c r="GK3334" s="206"/>
      <c r="GL3334" s="206"/>
      <c r="GM3334" s="206"/>
      <c r="GN3334" s="206"/>
      <c r="GO3334" s="206"/>
      <c r="GP3334" s="206"/>
      <c r="GQ3334" s="206"/>
      <c r="GR3334" s="206"/>
      <c r="GS3334" s="206"/>
      <c r="GT3334" s="206"/>
      <c r="GU3334" s="206"/>
      <c r="GV3334" s="206"/>
      <c r="GW3334" s="206"/>
      <c r="GX3334" s="206"/>
      <c r="GY3334" s="206"/>
      <c r="GZ3334" s="206"/>
      <c r="HA3334" s="206"/>
      <c r="HB3334" s="206"/>
      <c r="HC3334" s="206"/>
      <c r="HD3334" s="206"/>
      <c r="HE3334" s="206"/>
      <c r="HF3334" s="206"/>
      <c r="HG3334" s="206"/>
      <c r="HH3334" s="206"/>
      <c r="HI3334" s="206"/>
      <c r="HJ3334" s="206"/>
      <c r="HK3334" s="206"/>
      <c r="HL3334" s="206"/>
      <c r="HM3334" s="206"/>
      <c r="HN3334" s="206"/>
      <c r="HO3334" s="206"/>
      <c r="HP3334" s="206"/>
      <c r="HQ3334" s="206"/>
      <c r="HR3334" s="206"/>
      <c r="HS3334" s="206"/>
      <c r="HT3334" s="206"/>
      <c r="HU3334" s="206"/>
      <c r="HV3334" s="206"/>
      <c r="HW3334" s="206"/>
      <c r="HX3334" s="206"/>
      <c r="HY3334" s="206"/>
      <c r="HZ3334" s="206"/>
      <c r="IA3334" s="206"/>
      <c r="IB3334" s="206"/>
      <c r="IC3334" s="206"/>
      <c r="ID3334" s="206"/>
      <c r="IE3334" s="206"/>
      <c r="IF3334" s="206"/>
      <c r="IG3334" s="206"/>
      <c r="IH3334" s="206"/>
      <c r="II3334" s="206"/>
      <c r="IJ3334" s="206"/>
      <c r="IK3334" s="206"/>
      <c r="IL3334" s="206"/>
      <c r="IM3334" s="206"/>
      <c r="IN3334" s="206"/>
      <c r="IO3334" s="206"/>
      <c r="IP3334" s="206"/>
      <c r="IQ3334" s="206"/>
      <c r="IR3334" s="206"/>
      <c r="IS3334" s="206"/>
      <c r="IT3334" s="206"/>
      <c r="IU3334" s="206"/>
      <c r="IV3334" s="206"/>
      <c r="IW3334" s="206"/>
      <c r="IX3334" s="206"/>
      <c r="IY3334" s="206"/>
      <c r="IZ3334" s="206"/>
      <c r="JA3334" s="206"/>
      <c r="JB3334" s="206"/>
      <c r="JC3334" s="206"/>
      <c r="JD3334" s="206"/>
      <c r="JE3334" s="206"/>
      <c r="JF3334" s="206"/>
      <c r="JG3334" s="206"/>
      <c r="JH3334" s="206"/>
      <c r="JI3334" s="206"/>
      <c r="JJ3334" s="206"/>
      <c r="JK3334" s="206"/>
      <c r="JL3334" s="206"/>
      <c r="JM3334" s="206"/>
      <c r="JN3334" s="206"/>
      <c r="JO3334" s="206"/>
      <c r="JP3334" s="206"/>
      <c r="JQ3334" s="206"/>
      <c r="JR3334" s="206"/>
      <c r="JS3334" s="206"/>
      <c r="JT3334" s="206"/>
      <c r="JU3334" s="206"/>
      <c r="JV3334" s="206"/>
      <c r="JW3334" s="206"/>
      <c r="JX3334" s="206"/>
      <c r="JY3334" s="206"/>
      <c r="JZ3334" s="206"/>
      <c r="KA3334" s="206"/>
      <c r="KB3334" s="206"/>
      <c r="KC3334" s="206"/>
      <c r="KD3334" s="206"/>
      <c r="KE3334" s="206"/>
      <c r="KF3334" s="206"/>
      <c r="KG3334" s="206"/>
      <c r="KH3334" s="206"/>
      <c r="KI3334" s="206"/>
      <c r="KJ3334" s="206"/>
      <c r="KK3334" s="206"/>
      <c r="KL3334" s="206"/>
      <c r="KM3334" s="206"/>
      <c r="KN3334" s="206"/>
      <c r="KO3334" s="206"/>
      <c r="KP3334" s="206"/>
      <c r="KQ3334" s="206"/>
      <c r="KR3334" s="206"/>
      <c r="KS3334" s="206"/>
      <c r="KT3334" s="206"/>
      <c r="KU3334" s="206"/>
      <c r="KV3334" s="206"/>
      <c r="KW3334" s="206"/>
      <c r="KX3334" s="206"/>
      <c r="KY3334" s="206"/>
      <c r="KZ3334" s="206"/>
      <c r="LA3334" s="206"/>
      <c r="LB3334" s="206"/>
      <c r="LC3334" s="206"/>
      <c r="LD3334" s="206"/>
      <c r="LE3334" s="206"/>
      <c r="LF3334" s="206"/>
      <c r="LG3334" s="206"/>
      <c r="LH3334" s="206"/>
      <c r="LI3334" s="206"/>
      <c r="LJ3334" s="206"/>
      <c r="LK3334" s="206"/>
      <c r="LL3334" s="206"/>
      <c r="LM3334" s="206"/>
      <c r="LN3334" s="206"/>
      <c r="LO3334" s="206"/>
      <c r="LP3334" s="206"/>
      <c r="LQ3334" s="206"/>
      <c r="LR3334" s="206"/>
      <c r="LS3334" s="206"/>
      <c r="LT3334" s="206"/>
      <c r="LU3334" s="206"/>
      <c r="LV3334" s="206"/>
      <c r="LW3334" s="206"/>
      <c r="LX3334" s="206"/>
      <c r="LY3334" s="206"/>
      <c r="LZ3334" s="206"/>
      <c r="MA3334" s="206"/>
      <c r="MB3334" s="206"/>
      <c r="MC3334" s="206"/>
      <c r="MD3334" s="206"/>
      <c r="ME3334" s="206"/>
      <c r="MF3334" s="206"/>
      <c r="MG3334" s="206"/>
      <c r="MH3334" s="206"/>
      <c r="MI3334" s="206"/>
      <c r="MJ3334" s="206"/>
      <c r="MK3334" s="206"/>
      <c r="ML3334" s="206"/>
      <c r="MM3334" s="206"/>
      <c r="MN3334" s="206"/>
      <c r="MO3334" s="206"/>
      <c r="MP3334" s="206"/>
      <c r="MQ3334" s="206"/>
      <c r="MR3334" s="206"/>
      <c r="MS3334" s="206"/>
      <c r="MT3334" s="206"/>
      <c r="MU3334" s="206"/>
      <c r="MV3334" s="206"/>
    </row>
    <row r="3335" spans="1:360">
      <c r="A3335" s="206"/>
      <c r="B3335" s="206"/>
      <c r="C3335" s="206"/>
      <c r="D3335" s="206"/>
      <c r="E3335" s="206"/>
      <c r="F3335" s="206"/>
      <c r="G3335" s="206"/>
      <c r="H3335" s="206"/>
      <c r="I3335" s="206"/>
      <c r="J3335" s="206"/>
      <c r="K3335" s="206"/>
      <c r="L3335" s="206"/>
      <c r="M3335" s="206"/>
      <c r="N3335" s="206"/>
      <c r="O3335" s="206"/>
      <c r="P3335" s="206"/>
      <c r="Q3335" s="206"/>
      <c r="R3335" s="206"/>
      <c r="S3335" s="206"/>
      <c r="T3335" s="206"/>
      <c r="U3335" s="206"/>
      <c r="V3335" s="206"/>
      <c r="W3335" s="206"/>
      <c r="X3335" s="206"/>
      <c r="Y3335" s="206"/>
      <c r="Z3335" s="206"/>
      <c r="AA3335" s="206"/>
      <c r="AB3335" s="206"/>
      <c r="AC3335" s="206"/>
      <c r="AD3335" s="206"/>
      <c r="AE3335" s="206"/>
      <c r="AF3335" s="206"/>
      <c r="AG3335" s="206"/>
      <c r="AH3335" s="206"/>
      <c r="AI3335" s="206"/>
      <c r="AJ3335" s="206"/>
      <c r="AK3335" s="206"/>
      <c r="AL3335" s="206"/>
      <c r="AM3335" s="206"/>
      <c r="AN3335" s="206"/>
      <c r="AO3335" s="206"/>
      <c r="AP3335" s="206"/>
      <c r="AQ3335" s="206"/>
      <c r="AR3335" s="206"/>
      <c r="AS3335" s="206"/>
      <c r="AT3335" s="206"/>
      <c r="AU3335" s="206"/>
      <c r="AV3335" s="206"/>
      <c r="AW3335" s="206"/>
      <c r="AX3335" s="206"/>
      <c r="AY3335" s="206"/>
      <c r="AZ3335" s="206"/>
      <c r="BA3335" s="206"/>
      <c r="BB3335" s="206"/>
      <c r="BC3335" s="206"/>
      <c r="BD3335" s="206"/>
      <c r="BE3335" s="206"/>
      <c r="BF3335" s="206"/>
      <c r="BG3335" s="206"/>
      <c r="BH3335" s="206"/>
      <c r="BI3335" s="206"/>
      <c r="BJ3335" s="206"/>
      <c r="BK3335" s="206"/>
      <c r="BL3335" s="206"/>
      <c r="BM3335" s="206"/>
      <c r="BN3335" s="206"/>
      <c r="BO3335" s="206"/>
      <c r="BP3335" s="206"/>
      <c r="BQ3335" s="206"/>
      <c r="BR3335" s="206"/>
      <c r="BS3335" s="206"/>
      <c r="BT3335" s="206"/>
      <c r="BU3335" s="206"/>
      <c r="BV3335" s="206"/>
      <c r="BW3335" s="206"/>
      <c r="BX3335" s="206"/>
      <c r="BY3335" s="206"/>
      <c r="BZ3335" s="206"/>
      <c r="CA3335" s="206"/>
      <c r="CB3335" s="206"/>
      <c r="CC3335" s="206"/>
      <c r="CD3335" s="206"/>
      <c r="CE3335" s="206"/>
      <c r="CF3335" s="206"/>
      <c r="CG3335" s="206"/>
      <c r="CH3335" s="206"/>
      <c r="CI3335" s="206"/>
      <c r="CJ3335" s="206"/>
      <c r="CK3335" s="206"/>
      <c r="CL3335" s="206"/>
      <c r="CM3335" s="206"/>
      <c r="CN3335" s="206"/>
      <c r="CO3335" s="206"/>
      <c r="CP3335" s="206"/>
      <c r="CQ3335" s="206"/>
      <c r="CR3335" s="206"/>
      <c r="CS3335" s="206"/>
      <c r="CT3335" s="206"/>
      <c r="CU3335" s="206"/>
      <c r="CV3335" s="206"/>
      <c r="CW3335" s="206"/>
      <c r="CX3335" s="206"/>
      <c r="CY3335" s="206"/>
      <c r="CZ3335" s="206"/>
      <c r="DA3335" s="206"/>
      <c r="DB3335" s="206"/>
      <c r="DC3335" s="206"/>
      <c r="DD3335" s="206"/>
      <c r="DE3335" s="206"/>
      <c r="DF3335" s="206"/>
      <c r="DG3335" s="206"/>
      <c r="DH3335" s="206"/>
      <c r="DI3335" s="206"/>
      <c r="DJ3335" s="206"/>
      <c r="DK3335" s="206"/>
      <c r="DL3335" s="206"/>
      <c r="DM3335" s="206"/>
      <c r="DN3335" s="206"/>
      <c r="DO3335" s="206"/>
      <c r="DP3335" s="206"/>
      <c r="DQ3335" s="206"/>
      <c r="DR3335" s="206"/>
      <c r="DS3335" s="206"/>
      <c r="DT3335" s="206"/>
      <c r="DU3335" s="206"/>
      <c r="DV3335" s="206"/>
      <c r="DW3335" s="206"/>
      <c r="DX3335" s="206"/>
      <c r="DY3335" s="206"/>
      <c r="DZ3335" s="206"/>
      <c r="EA3335" s="206"/>
      <c r="EB3335" s="206"/>
      <c r="EC3335" s="206"/>
      <c r="ED3335" s="206"/>
      <c r="EE3335" s="206"/>
      <c r="EF3335" s="206"/>
      <c r="EG3335" s="206"/>
      <c r="EH3335" s="206"/>
      <c r="EI3335" s="206"/>
      <c r="EJ3335" s="206"/>
      <c r="EK3335" s="206"/>
      <c r="EL3335" s="206"/>
      <c r="EM3335" s="206"/>
      <c r="EN3335" s="206"/>
      <c r="EO3335" s="206"/>
      <c r="EP3335" s="206"/>
      <c r="EQ3335" s="206"/>
      <c r="ER3335" s="206"/>
      <c r="ES3335" s="206"/>
      <c r="ET3335" s="206"/>
      <c r="EU3335" s="206"/>
      <c r="EV3335" s="206"/>
      <c r="EW3335" s="206"/>
      <c r="EX3335" s="206"/>
      <c r="EY3335" s="206"/>
      <c r="EZ3335" s="206"/>
      <c r="FA3335" s="206"/>
      <c r="FB3335" s="206"/>
      <c r="FC3335" s="206"/>
      <c r="FD3335" s="206"/>
      <c r="FE3335" s="206"/>
      <c r="FF3335" s="206"/>
      <c r="FG3335" s="206"/>
      <c r="FH3335" s="206"/>
      <c r="FI3335" s="206"/>
      <c r="FJ3335" s="206"/>
      <c r="FK3335" s="206"/>
      <c r="FL3335" s="206"/>
      <c r="FM3335" s="206"/>
      <c r="FN3335" s="206"/>
      <c r="FO3335" s="206"/>
      <c r="FP3335" s="206"/>
      <c r="FQ3335" s="206"/>
      <c r="FR3335" s="206"/>
      <c r="FS3335" s="206"/>
      <c r="FT3335" s="206"/>
      <c r="FU3335" s="206"/>
      <c r="FV3335" s="206"/>
      <c r="FW3335" s="206"/>
      <c r="FX3335" s="206"/>
      <c r="FY3335" s="206"/>
      <c r="FZ3335" s="206"/>
      <c r="GA3335" s="206"/>
      <c r="GB3335" s="206"/>
      <c r="GC3335" s="206"/>
      <c r="GD3335" s="206"/>
      <c r="GE3335" s="206"/>
      <c r="GF3335" s="206"/>
      <c r="GG3335" s="206"/>
      <c r="GH3335" s="206"/>
      <c r="GI3335" s="206"/>
      <c r="GJ3335" s="206"/>
      <c r="GK3335" s="206"/>
      <c r="GL3335" s="206"/>
      <c r="GM3335" s="206"/>
      <c r="GN3335" s="206"/>
      <c r="GO3335" s="206"/>
      <c r="GP3335" s="206"/>
      <c r="GQ3335" s="206"/>
      <c r="GR3335" s="206"/>
      <c r="GS3335" s="206"/>
      <c r="GT3335" s="206"/>
      <c r="GU3335" s="206"/>
      <c r="GV3335" s="206"/>
      <c r="GW3335" s="206"/>
      <c r="GX3335" s="206"/>
      <c r="GY3335" s="206"/>
      <c r="GZ3335" s="206"/>
      <c r="HA3335" s="206"/>
      <c r="HB3335" s="206"/>
      <c r="HC3335" s="206"/>
      <c r="HD3335" s="206"/>
      <c r="HE3335" s="206"/>
      <c r="HF3335" s="206"/>
      <c r="HG3335" s="206"/>
      <c r="HH3335" s="206"/>
      <c r="HI3335" s="206"/>
      <c r="HJ3335" s="206"/>
      <c r="HK3335" s="206"/>
      <c r="HL3335" s="206"/>
      <c r="HM3335" s="206"/>
      <c r="HN3335" s="206"/>
      <c r="HO3335" s="206"/>
      <c r="HP3335" s="206"/>
      <c r="HQ3335" s="206"/>
      <c r="HR3335" s="206"/>
      <c r="HS3335" s="206"/>
      <c r="HT3335" s="206"/>
      <c r="HU3335" s="206"/>
      <c r="HV3335" s="206"/>
      <c r="HW3335" s="206"/>
      <c r="HX3335" s="206"/>
      <c r="HY3335" s="206"/>
      <c r="HZ3335" s="206"/>
      <c r="IA3335" s="206"/>
      <c r="IB3335" s="206"/>
      <c r="IC3335" s="206"/>
      <c r="ID3335" s="206"/>
      <c r="IE3335" s="206"/>
      <c r="IF3335" s="206"/>
      <c r="IG3335" s="206"/>
      <c r="IH3335" s="206"/>
      <c r="II3335" s="206"/>
      <c r="IJ3335" s="206"/>
      <c r="IK3335" s="206"/>
      <c r="IL3335" s="206"/>
      <c r="IM3335" s="206"/>
      <c r="IN3335" s="206"/>
      <c r="IO3335" s="206"/>
      <c r="IP3335" s="206"/>
      <c r="IQ3335" s="206"/>
      <c r="IR3335" s="206"/>
      <c r="IS3335" s="206"/>
      <c r="IT3335" s="206"/>
      <c r="IU3335" s="206"/>
      <c r="IV3335" s="206"/>
      <c r="IW3335" s="206"/>
      <c r="IX3335" s="206"/>
      <c r="IY3335" s="206"/>
      <c r="IZ3335" s="206"/>
      <c r="JA3335" s="206"/>
      <c r="JB3335" s="206"/>
      <c r="JC3335" s="206"/>
      <c r="JD3335" s="206"/>
      <c r="JE3335" s="206"/>
      <c r="JF3335" s="206"/>
      <c r="JG3335" s="206"/>
      <c r="JH3335" s="206"/>
      <c r="JI3335" s="206"/>
      <c r="JJ3335" s="206"/>
      <c r="JK3335" s="206"/>
      <c r="JL3335" s="206"/>
      <c r="JM3335" s="206"/>
      <c r="JN3335" s="206"/>
      <c r="JO3335" s="206"/>
      <c r="JP3335" s="206"/>
      <c r="JQ3335" s="206"/>
      <c r="JR3335" s="206"/>
      <c r="JS3335" s="206"/>
      <c r="JT3335" s="206"/>
      <c r="JU3335" s="206"/>
      <c r="JV3335" s="206"/>
      <c r="JW3335" s="206"/>
      <c r="JX3335" s="206"/>
      <c r="JY3335" s="206"/>
      <c r="JZ3335" s="206"/>
      <c r="KA3335" s="206"/>
      <c r="KB3335" s="206"/>
      <c r="KC3335" s="206"/>
      <c r="KD3335" s="206"/>
      <c r="KE3335" s="206"/>
      <c r="KF3335" s="206"/>
      <c r="KG3335" s="206"/>
      <c r="KH3335" s="206"/>
      <c r="KI3335" s="206"/>
      <c r="KJ3335" s="206"/>
      <c r="KK3335" s="206"/>
      <c r="KL3335" s="206"/>
      <c r="KM3335" s="206"/>
      <c r="KN3335" s="206"/>
      <c r="KO3335" s="206"/>
      <c r="KP3335" s="206"/>
      <c r="KQ3335" s="206"/>
      <c r="KR3335" s="206"/>
      <c r="KS3335" s="206"/>
      <c r="KT3335" s="206"/>
      <c r="KU3335" s="206"/>
      <c r="KV3335" s="206"/>
      <c r="KW3335" s="206"/>
      <c r="KX3335" s="206"/>
      <c r="KY3335" s="206"/>
      <c r="KZ3335" s="206"/>
      <c r="LA3335" s="206"/>
      <c r="LB3335" s="206"/>
      <c r="LC3335" s="206"/>
      <c r="LD3335" s="206"/>
      <c r="LE3335" s="206"/>
      <c r="LF3335" s="206"/>
      <c r="LG3335" s="206"/>
      <c r="LH3335" s="206"/>
      <c r="LI3335" s="206"/>
      <c r="LJ3335" s="206"/>
      <c r="LK3335" s="206"/>
      <c r="LL3335" s="206"/>
      <c r="LM3335" s="206"/>
      <c r="LN3335" s="206"/>
      <c r="LO3335" s="206"/>
      <c r="LP3335" s="206"/>
      <c r="LQ3335" s="206"/>
      <c r="LR3335" s="206"/>
      <c r="LS3335" s="206"/>
      <c r="LT3335" s="206"/>
      <c r="LU3335" s="206"/>
      <c r="LV3335" s="206"/>
      <c r="LW3335" s="206"/>
      <c r="LX3335" s="206"/>
      <c r="LY3335" s="206"/>
      <c r="LZ3335" s="206"/>
      <c r="MA3335" s="206"/>
      <c r="MB3335" s="206"/>
      <c r="MC3335" s="206"/>
      <c r="MD3335" s="206"/>
      <c r="ME3335" s="206"/>
      <c r="MF3335" s="206"/>
      <c r="MG3335" s="206"/>
      <c r="MH3335" s="206"/>
      <c r="MI3335" s="206"/>
      <c r="MJ3335" s="206"/>
      <c r="MK3335" s="206"/>
      <c r="ML3335" s="206"/>
      <c r="MM3335" s="206"/>
      <c r="MN3335" s="206"/>
      <c r="MO3335" s="206"/>
      <c r="MP3335" s="206"/>
      <c r="MQ3335" s="206"/>
      <c r="MR3335" s="206"/>
      <c r="MS3335" s="206"/>
      <c r="MT3335" s="206"/>
      <c r="MU3335" s="206"/>
      <c r="MV3335" s="206"/>
    </row>
    <row r="3336" spans="1:360">
      <c r="A3336" s="206"/>
      <c r="B3336" s="206"/>
      <c r="C3336" s="206"/>
      <c r="D3336" s="206"/>
      <c r="E3336" s="206"/>
      <c r="F3336" s="206"/>
      <c r="G3336" s="206"/>
      <c r="H3336" s="206"/>
      <c r="I3336" s="206"/>
      <c r="J3336" s="206"/>
      <c r="K3336" s="206"/>
      <c r="L3336" s="206"/>
      <c r="M3336" s="206"/>
      <c r="N3336" s="206"/>
      <c r="O3336" s="206"/>
      <c r="P3336" s="206"/>
      <c r="Q3336" s="206"/>
      <c r="R3336" s="206"/>
      <c r="S3336" s="206"/>
      <c r="T3336" s="206"/>
      <c r="U3336" s="206"/>
      <c r="V3336" s="206"/>
      <c r="W3336" s="206"/>
      <c r="X3336" s="206"/>
      <c r="Y3336" s="206"/>
      <c r="Z3336" s="206"/>
      <c r="AA3336" s="206"/>
      <c r="AB3336" s="206"/>
      <c r="AC3336" s="206"/>
      <c r="AD3336" s="206"/>
      <c r="AE3336" s="206"/>
      <c r="AF3336" s="206"/>
      <c r="AG3336" s="206"/>
      <c r="AH3336" s="206"/>
      <c r="AI3336" s="206"/>
      <c r="AJ3336" s="206"/>
      <c r="AK3336" s="206"/>
      <c r="AL3336" s="206"/>
      <c r="AM3336" s="206"/>
      <c r="AN3336" s="206"/>
      <c r="AO3336" s="206"/>
      <c r="AP3336" s="206"/>
      <c r="AQ3336" s="206"/>
      <c r="AR3336" s="206"/>
      <c r="AS3336" s="206"/>
      <c r="AT3336" s="206"/>
      <c r="AU3336" s="206"/>
      <c r="AV3336" s="206"/>
      <c r="AW3336" s="206"/>
      <c r="AX3336" s="206"/>
      <c r="AY3336" s="206"/>
      <c r="AZ3336" s="206"/>
      <c r="BA3336" s="206"/>
      <c r="BB3336" s="206"/>
      <c r="BC3336" s="206"/>
      <c r="BD3336" s="206"/>
      <c r="BE3336" s="206"/>
      <c r="BF3336" s="206"/>
      <c r="BG3336" s="206"/>
      <c r="BH3336" s="206"/>
      <c r="BI3336" s="206"/>
      <c r="BJ3336" s="206"/>
      <c r="BK3336" s="206"/>
      <c r="BL3336" s="206"/>
      <c r="BM3336" s="206"/>
      <c r="BN3336" s="206"/>
      <c r="BO3336" s="206"/>
      <c r="BP3336" s="206"/>
      <c r="BQ3336" s="206"/>
      <c r="BR3336" s="206"/>
      <c r="BS3336" s="206"/>
      <c r="BT3336" s="206"/>
      <c r="BU3336" s="206"/>
      <c r="BV3336" s="206"/>
      <c r="BW3336" s="206"/>
      <c r="BX3336" s="206"/>
      <c r="BY3336" s="206"/>
      <c r="BZ3336" s="206"/>
      <c r="CA3336" s="206"/>
      <c r="CB3336" s="206"/>
      <c r="CC3336" s="206"/>
      <c r="CD3336" s="206"/>
      <c r="CE3336" s="206"/>
      <c r="CF3336" s="206"/>
      <c r="CG3336" s="206"/>
      <c r="CH3336" s="206"/>
      <c r="CI3336" s="206"/>
      <c r="CJ3336" s="206"/>
      <c r="CK3336" s="206"/>
      <c r="CL3336" s="206"/>
      <c r="CM3336" s="206"/>
      <c r="CN3336" s="206"/>
      <c r="CO3336" s="206"/>
      <c r="CP3336" s="206"/>
      <c r="CQ3336" s="206"/>
      <c r="CR3336" s="206"/>
      <c r="CS3336" s="206"/>
      <c r="CT3336" s="206"/>
      <c r="CU3336" s="206"/>
      <c r="CV3336" s="206"/>
      <c r="CW3336" s="206"/>
      <c r="CX3336" s="206"/>
      <c r="CY3336" s="206"/>
      <c r="CZ3336" s="206"/>
      <c r="DA3336" s="206"/>
      <c r="DB3336" s="206"/>
      <c r="DC3336" s="206"/>
      <c r="DD3336" s="206"/>
      <c r="DE3336" s="206"/>
      <c r="DF3336" s="206"/>
      <c r="DG3336" s="206"/>
      <c r="DH3336" s="206"/>
      <c r="DI3336" s="206"/>
      <c r="DJ3336" s="206"/>
      <c r="DK3336" s="206"/>
      <c r="DL3336" s="206"/>
      <c r="DM3336" s="206"/>
      <c r="DN3336" s="206"/>
      <c r="DO3336" s="206"/>
      <c r="DP3336" s="206"/>
      <c r="DQ3336" s="206"/>
      <c r="DR3336" s="206"/>
      <c r="DS3336" s="206"/>
      <c r="DT3336" s="206"/>
      <c r="DU3336" s="206"/>
      <c r="DV3336" s="206"/>
      <c r="DW3336" s="206"/>
      <c r="DX3336" s="206"/>
      <c r="DY3336" s="206"/>
      <c r="DZ3336" s="206"/>
      <c r="EA3336" s="206"/>
      <c r="EB3336" s="206"/>
      <c r="EC3336" s="206"/>
      <c r="ED3336" s="206"/>
      <c r="EE3336" s="206"/>
      <c r="EF3336" s="206"/>
      <c r="EG3336" s="206"/>
      <c r="EH3336" s="206"/>
      <c r="EI3336" s="206"/>
      <c r="EJ3336" s="206"/>
      <c r="EK3336" s="206"/>
      <c r="EL3336" s="206"/>
      <c r="EM3336" s="206"/>
      <c r="EN3336" s="206"/>
      <c r="EO3336" s="206"/>
      <c r="EP3336" s="206"/>
      <c r="EQ3336" s="206"/>
      <c r="ER3336" s="206"/>
      <c r="ES3336" s="206"/>
      <c r="ET3336" s="206"/>
      <c r="EU3336" s="206"/>
      <c r="EV3336" s="206"/>
      <c r="EW3336" s="206"/>
      <c r="EX3336" s="206"/>
      <c r="EY3336" s="206"/>
      <c r="EZ3336" s="206"/>
      <c r="FA3336" s="206"/>
      <c r="FB3336" s="206"/>
      <c r="FC3336" s="206"/>
      <c r="FD3336" s="206"/>
      <c r="FE3336" s="206"/>
      <c r="FF3336" s="206"/>
      <c r="FG3336" s="206"/>
      <c r="FH3336" s="206"/>
      <c r="FI3336" s="206"/>
      <c r="FJ3336" s="206"/>
      <c r="FK3336" s="206"/>
      <c r="FL3336" s="206"/>
      <c r="FM3336" s="206"/>
      <c r="FN3336" s="206"/>
      <c r="FO3336" s="206"/>
      <c r="FP3336" s="206"/>
      <c r="FQ3336" s="206"/>
      <c r="FR3336" s="206"/>
      <c r="FS3336" s="206"/>
      <c r="FT3336" s="206"/>
      <c r="FU3336" s="206"/>
      <c r="FV3336" s="206"/>
      <c r="FW3336" s="206"/>
      <c r="FX3336" s="206"/>
      <c r="FY3336" s="206"/>
      <c r="FZ3336" s="206"/>
      <c r="GA3336" s="206"/>
      <c r="GB3336" s="206"/>
      <c r="GC3336" s="206"/>
      <c r="GD3336" s="206"/>
      <c r="GE3336" s="206"/>
      <c r="GF3336" s="206"/>
      <c r="GG3336" s="206"/>
      <c r="GH3336" s="206"/>
      <c r="GI3336" s="206"/>
      <c r="GJ3336" s="206"/>
      <c r="GK3336" s="206"/>
      <c r="GL3336" s="206"/>
      <c r="GM3336" s="206"/>
      <c r="GN3336" s="206"/>
      <c r="GO3336" s="206"/>
      <c r="GP3336" s="206"/>
      <c r="GQ3336" s="206"/>
      <c r="GR3336" s="206"/>
      <c r="GS3336" s="206"/>
      <c r="GT3336" s="206"/>
      <c r="GU3336" s="206"/>
      <c r="GV3336" s="206"/>
      <c r="GW3336" s="206"/>
      <c r="GX3336" s="206"/>
      <c r="GY3336" s="206"/>
      <c r="GZ3336" s="206"/>
      <c r="HA3336" s="206"/>
      <c r="HB3336" s="206"/>
      <c r="HC3336" s="206"/>
      <c r="HD3336" s="206"/>
      <c r="HE3336" s="206"/>
      <c r="HF3336" s="206"/>
      <c r="HG3336" s="206"/>
      <c r="HH3336" s="206"/>
      <c r="HI3336" s="206"/>
      <c r="HJ3336" s="206"/>
      <c r="HK3336" s="206"/>
      <c r="HL3336" s="206"/>
      <c r="HM3336" s="206"/>
      <c r="HN3336" s="206"/>
      <c r="HO3336" s="206"/>
      <c r="HP3336" s="206"/>
      <c r="HQ3336" s="206"/>
      <c r="HR3336" s="206"/>
      <c r="HS3336" s="206"/>
      <c r="HT3336" s="206"/>
      <c r="HU3336" s="206"/>
      <c r="HV3336" s="206"/>
      <c r="HW3336" s="206"/>
      <c r="HX3336" s="206"/>
      <c r="HY3336" s="206"/>
      <c r="HZ3336" s="206"/>
      <c r="IA3336" s="206"/>
      <c r="IB3336" s="206"/>
      <c r="IC3336" s="206"/>
      <c r="ID3336" s="206"/>
      <c r="IE3336" s="206"/>
      <c r="IF3336" s="206"/>
      <c r="IG3336" s="206"/>
      <c r="IH3336" s="206"/>
      <c r="II3336" s="206"/>
      <c r="IJ3336" s="206"/>
      <c r="IK3336" s="206"/>
      <c r="IL3336" s="206"/>
      <c r="IM3336" s="206"/>
      <c r="IN3336" s="206"/>
      <c r="IO3336" s="206"/>
      <c r="IP3336" s="206"/>
      <c r="IQ3336" s="206"/>
      <c r="IR3336" s="206"/>
      <c r="IS3336" s="206"/>
      <c r="IT3336" s="206"/>
      <c r="IU3336" s="206"/>
      <c r="IV3336" s="206"/>
      <c r="IW3336" s="206"/>
      <c r="IX3336" s="206"/>
      <c r="IY3336" s="206"/>
      <c r="IZ3336" s="206"/>
      <c r="JA3336" s="206"/>
      <c r="JB3336" s="206"/>
      <c r="JC3336" s="206"/>
      <c r="JD3336" s="206"/>
      <c r="JE3336" s="206"/>
      <c r="JF3336" s="206"/>
      <c r="JG3336" s="206"/>
      <c r="JH3336" s="206"/>
      <c r="JI3336" s="206"/>
      <c r="JJ3336" s="206"/>
      <c r="JK3336" s="206"/>
      <c r="JL3336" s="206"/>
      <c r="JM3336" s="206"/>
      <c r="JN3336" s="206"/>
      <c r="JO3336" s="206"/>
      <c r="JP3336" s="206"/>
      <c r="JQ3336" s="206"/>
      <c r="JR3336" s="206"/>
      <c r="JS3336" s="206"/>
      <c r="JT3336" s="206"/>
      <c r="JU3336" s="206"/>
      <c r="JV3336" s="206"/>
      <c r="JW3336" s="206"/>
      <c r="JX3336" s="206"/>
      <c r="JY3336" s="206"/>
      <c r="JZ3336" s="206"/>
      <c r="KA3336" s="206"/>
      <c r="KB3336" s="206"/>
      <c r="KC3336" s="206"/>
      <c r="KD3336" s="206"/>
      <c r="KE3336" s="206"/>
      <c r="KF3336" s="206"/>
      <c r="KG3336" s="206"/>
      <c r="KH3336" s="206"/>
      <c r="KI3336" s="206"/>
      <c r="KJ3336" s="206"/>
      <c r="KK3336" s="206"/>
      <c r="KL3336" s="206"/>
      <c r="KM3336" s="206"/>
      <c r="KN3336" s="206"/>
      <c r="KO3336" s="206"/>
      <c r="KP3336" s="206"/>
      <c r="KQ3336" s="206"/>
      <c r="KR3336" s="206"/>
      <c r="KS3336" s="206"/>
      <c r="KT3336" s="206"/>
      <c r="KU3336" s="206"/>
      <c r="KV3336" s="206"/>
      <c r="KW3336" s="206"/>
      <c r="KX3336" s="206"/>
      <c r="KY3336" s="206"/>
      <c r="KZ3336" s="206"/>
      <c r="LA3336" s="206"/>
      <c r="LB3336" s="206"/>
      <c r="LC3336" s="206"/>
      <c r="LD3336" s="206"/>
      <c r="LE3336" s="206"/>
      <c r="LF3336" s="206"/>
      <c r="LG3336" s="206"/>
      <c r="LH3336" s="206"/>
      <c r="LI3336" s="206"/>
      <c r="LJ3336" s="206"/>
      <c r="LK3336" s="206"/>
      <c r="LL3336" s="206"/>
      <c r="LM3336" s="206"/>
      <c r="LN3336" s="206"/>
      <c r="LO3336" s="206"/>
      <c r="LP3336" s="206"/>
      <c r="LQ3336" s="206"/>
      <c r="LR3336" s="206"/>
      <c r="LS3336" s="206"/>
      <c r="LT3336" s="206"/>
      <c r="LU3336" s="206"/>
      <c r="LV3336" s="206"/>
      <c r="LW3336" s="206"/>
      <c r="LX3336" s="206"/>
      <c r="LY3336" s="206"/>
      <c r="LZ3336" s="206"/>
      <c r="MA3336" s="206"/>
      <c r="MB3336" s="206"/>
      <c r="MC3336" s="206"/>
      <c r="MD3336" s="206"/>
      <c r="ME3336" s="206"/>
      <c r="MF3336" s="206"/>
      <c r="MG3336" s="206"/>
      <c r="MH3336" s="206"/>
      <c r="MI3336" s="206"/>
      <c r="MJ3336" s="206"/>
      <c r="MK3336" s="206"/>
      <c r="ML3336" s="206"/>
      <c r="MM3336" s="206"/>
      <c r="MN3336" s="206"/>
      <c r="MO3336" s="206"/>
      <c r="MP3336" s="206"/>
      <c r="MQ3336" s="206"/>
      <c r="MR3336" s="206"/>
      <c r="MS3336" s="206"/>
      <c r="MT3336" s="206"/>
      <c r="MU3336" s="206"/>
      <c r="MV3336" s="206"/>
    </row>
    <row r="3337" spans="1:360">
      <c r="A3337" s="206"/>
      <c r="B3337" s="206"/>
      <c r="C3337" s="206"/>
      <c r="D3337" s="206"/>
      <c r="E3337" s="206"/>
      <c r="F3337" s="206"/>
      <c r="G3337" s="206"/>
      <c r="H3337" s="206"/>
      <c r="I3337" s="206"/>
      <c r="J3337" s="206"/>
      <c r="K3337" s="206"/>
      <c r="L3337" s="206"/>
      <c r="M3337" s="206"/>
      <c r="N3337" s="206"/>
      <c r="O3337" s="206"/>
      <c r="P3337" s="206"/>
      <c r="Q3337" s="206"/>
      <c r="R3337" s="206"/>
      <c r="S3337" s="206"/>
      <c r="T3337" s="206"/>
      <c r="U3337" s="206"/>
      <c r="V3337" s="206"/>
      <c r="W3337" s="206"/>
      <c r="X3337" s="206"/>
      <c r="Y3337" s="206"/>
      <c r="Z3337" s="206"/>
      <c r="AA3337" s="206"/>
      <c r="AB3337" s="206"/>
      <c r="AC3337" s="206"/>
      <c r="AD3337" s="206"/>
      <c r="AE3337" s="206"/>
      <c r="AF3337" s="206"/>
      <c r="AG3337" s="206"/>
      <c r="AH3337" s="206"/>
      <c r="AI3337" s="206"/>
      <c r="AJ3337" s="206"/>
      <c r="AK3337" s="206"/>
      <c r="AL3337" s="206"/>
      <c r="AM3337" s="206"/>
      <c r="AN3337" s="206"/>
      <c r="AO3337" s="206"/>
      <c r="AP3337" s="206"/>
      <c r="AQ3337" s="206"/>
      <c r="AR3337" s="206"/>
      <c r="AS3337" s="206"/>
      <c r="AT3337" s="206"/>
      <c r="AU3337" s="206"/>
      <c r="AV3337" s="206"/>
      <c r="AW3337" s="206"/>
      <c r="AX3337" s="206"/>
      <c r="AY3337" s="206"/>
      <c r="AZ3337" s="206"/>
      <c r="BA3337" s="206"/>
      <c r="BB3337" s="206"/>
      <c r="BC3337" s="206"/>
      <c r="BD3337" s="206"/>
      <c r="BE3337" s="206"/>
      <c r="BF3337" s="206"/>
      <c r="BG3337" s="206"/>
      <c r="BH3337" s="206"/>
      <c r="BI3337" s="206"/>
      <c r="BJ3337" s="206"/>
      <c r="BK3337" s="206"/>
      <c r="BL3337" s="206"/>
      <c r="BM3337" s="206"/>
      <c r="BN3337" s="206"/>
      <c r="BO3337" s="206"/>
      <c r="BP3337" s="206"/>
      <c r="BQ3337" s="206"/>
      <c r="BR3337" s="206"/>
      <c r="BS3337" s="206"/>
      <c r="BT3337" s="206"/>
      <c r="BU3337" s="206"/>
      <c r="BV3337" s="206"/>
      <c r="BW3337" s="206"/>
      <c r="BX3337" s="206"/>
      <c r="BY3337" s="206"/>
      <c r="BZ3337" s="206"/>
      <c r="CA3337" s="206"/>
      <c r="CB3337" s="206"/>
      <c r="CC3337" s="206"/>
      <c r="CD3337" s="206"/>
      <c r="CE3337" s="206"/>
      <c r="CF3337" s="206"/>
      <c r="CG3337" s="206"/>
      <c r="CH3337" s="206"/>
      <c r="CI3337" s="206"/>
      <c r="CJ3337" s="206"/>
      <c r="CK3337" s="206"/>
      <c r="CL3337" s="206"/>
      <c r="CM3337" s="206"/>
      <c r="CN3337" s="206"/>
      <c r="CO3337" s="206"/>
      <c r="CP3337" s="206"/>
      <c r="CQ3337" s="206"/>
      <c r="CR3337" s="206"/>
      <c r="CS3337" s="206"/>
      <c r="CT3337" s="206"/>
      <c r="CU3337" s="206"/>
      <c r="CV3337" s="206"/>
      <c r="CW3337" s="206"/>
      <c r="CX3337" s="206"/>
      <c r="CY3337" s="206"/>
      <c r="CZ3337" s="206"/>
      <c r="DA3337" s="206"/>
      <c r="DB3337" s="206"/>
      <c r="DC3337" s="206"/>
      <c r="DD3337" s="206"/>
      <c r="DE3337" s="206"/>
      <c r="DF3337" s="206"/>
      <c r="DG3337" s="206"/>
      <c r="DH3337" s="206"/>
      <c r="DI3337" s="206"/>
      <c r="DJ3337" s="206"/>
      <c r="DK3337" s="206"/>
      <c r="DL3337" s="206"/>
      <c r="DM3337" s="206"/>
      <c r="DN3337" s="206"/>
      <c r="DO3337" s="206"/>
      <c r="DP3337" s="206"/>
      <c r="DQ3337" s="206"/>
      <c r="DR3337" s="206"/>
      <c r="DS3337" s="206"/>
      <c r="DT3337" s="206"/>
      <c r="DU3337" s="206"/>
      <c r="DV3337" s="206"/>
      <c r="DW3337" s="206"/>
      <c r="DX3337" s="206"/>
      <c r="DY3337" s="206"/>
      <c r="DZ3337" s="206"/>
      <c r="EA3337" s="206"/>
      <c r="EB3337" s="206"/>
      <c r="EC3337" s="206"/>
      <c r="ED3337" s="206"/>
      <c r="EE3337" s="206"/>
      <c r="EF3337" s="206"/>
      <c r="EG3337" s="206"/>
      <c r="EH3337" s="206"/>
      <c r="EI3337" s="206"/>
      <c r="EJ3337" s="206"/>
      <c r="EK3337" s="206"/>
      <c r="EL3337" s="206"/>
      <c r="EM3337" s="206"/>
      <c r="EN3337" s="206"/>
      <c r="EO3337" s="206"/>
      <c r="EP3337" s="206"/>
      <c r="EQ3337" s="206"/>
      <c r="ER3337" s="206"/>
      <c r="ES3337" s="206"/>
      <c r="ET3337" s="206"/>
      <c r="EU3337" s="206"/>
      <c r="EV3337" s="206"/>
      <c r="EW3337" s="206"/>
      <c r="EX3337" s="206"/>
      <c r="EY3337" s="206"/>
      <c r="EZ3337" s="206"/>
      <c r="FA3337" s="206"/>
      <c r="FB3337" s="206"/>
      <c r="FC3337" s="206"/>
      <c r="FD3337" s="206"/>
      <c r="FE3337" s="206"/>
      <c r="FF3337" s="206"/>
      <c r="FG3337" s="206"/>
      <c r="FH3337" s="206"/>
      <c r="FI3337" s="206"/>
      <c r="FJ3337" s="206"/>
      <c r="FK3337" s="206"/>
      <c r="FL3337" s="206"/>
      <c r="FM3337" s="206"/>
      <c r="FN3337" s="206"/>
      <c r="FO3337" s="206"/>
      <c r="FP3337" s="206"/>
      <c r="FQ3337" s="206"/>
      <c r="FR3337" s="206"/>
      <c r="FS3337" s="206"/>
      <c r="FT3337" s="206"/>
      <c r="FU3337" s="206"/>
      <c r="FV3337" s="206"/>
      <c r="FW3337" s="206"/>
      <c r="FX3337" s="206"/>
      <c r="FY3337" s="206"/>
      <c r="FZ3337" s="206"/>
      <c r="GA3337" s="206"/>
      <c r="GB3337" s="206"/>
      <c r="GC3337" s="206"/>
      <c r="GD3337" s="206"/>
      <c r="GE3337" s="206"/>
      <c r="GF3337" s="206"/>
      <c r="GG3337" s="206"/>
      <c r="GH3337" s="206"/>
      <c r="GI3337" s="206"/>
      <c r="GJ3337" s="206"/>
      <c r="GK3337" s="206"/>
      <c r="GL3337" s="206"/>
      <c r="GM3337" s="206"/>
      <c r="GN3337" s="206"/>
      <c r="GO3337" s="206"/>
      <c r="GP3337" s="206"/>
      <c r="GQ3337" s="206"/>
      <c r="GR3337" s="206"/>
      <c r="GS3337" s="206"/>
      <c r="GT3337" s="206"/>
      <c r="GU3337" s="206"/>
      <c r="GV3337" s="206"/>
      <c r="GW3337" s="206"/>
      <c r="GX3337" s="206"/>
      <c r="GY3337" s="206"/>
      <c r="GZ3337" s="206"/>
      <c r="HA3337" s="206"/>
      <c r="HB3337" s="206"/>
      <c r="HC3337" s="206"/>
      <c r="HD3337" s="206"/>
      <c r="HE3337" s="206"/>
      <c r="HF3337" s="206"/>
      <c r="HG3337" s="206"/>
      <c r="HH3337" s="206"/>
      <c r="HI3337" s="206"/>
      <c r="HJ3337" s="206"/>
      <c r="HK3337" s="206"/>
      <c r="HL3337" s="206"/>
      <c r="HM3337" s="206"/>
      <c r="HN3337" s="206"/>
      <c r="HO3337" s="206"/>
      <c r="HP3337" s="206"/>
      <c r="HQ3337" s="206"/>
      <c r="HR3337" s="206"/>
      <c r="HS3337" s="206"/>
      <c r="HT3337" s="206"/>
      <c r="HU3337" s="206"/>
      <c r="HV3337" s="206"/>
      <c r="HW3337" s="206"/>
      <c r="HX3337" s="206"/>
      <c r="HY3337" s="206"/>
      <c r="HZ3337" s="206"/>
      <c r="IA3337" s="206"/>
      <c r="IB3337" s="206"/>
      <c r="IC3337" s="206"/>
      <c r="ID3337" s="206"/>
      <c r="IE3337" s="206"/>
      <c r="IF3337" s="206"/>
      <c r="IG3337" s="206"/>
      <c r="IH3337" s="206"/>
      <c r="II3337" s="206"/>
      <c r="IJ3337" s="206"/>
      <c r="IK3337" s="206"/>
      <c r="IL3337" s="206"/>
      <c r="IM3337" s="206"/>
      <c r="IN3337" s="206"/>
      <c r="IO3337" s="206"/>
      <c r="IP3337" s="206"/>
      <c r="IQ3337" s="206"/>
      <c r="IR3337" s="206"/>
      <c r="IS3337" s="206"/>
      <c r="IT3337" s="206"/>
      <c r="IU3337" s="206"/>
      <c r="IV3337" s="206"/>
      <c r="IW3337" s="206"/>
      <c r="IX3337" s="206"/>
      <c r="IY3337" s="206"/>
      <c r="IZ3337" s="206"/>
      <c r="JA3337" s="206"/>
      <c r="JB3337" s="206"/>
      <c r="JC3337" s="206"/>
      <c r="JD3337" s="206"/>
      <c r="JE3337" s="206"/>
      <c r="JF3337" s="206"/>
      <c r="JG3337" s="206"/>
      <c r="JH3337" s="206"/>
      <c r="JI3337" s="206"/>
      <c r="JJ3337" s="206"/>
      <c r="JK3337" s="206"/>
      <c r="JL3337" s="206"/>
      <c r="JM3337" s="206"/>
      <c r="JN3337" s="206"/>
      <c r="JO3337" s="206"/>
      <c r="JP3337" s="206"/>
      <c r="JQ3337" s="206"/>
      <c r="JR3337" s="206"/>
      <c r="JS3337" s="206"/>
      <c r="JT3337" s="206"/>
      <c r="JU3337" s="206"/>
      <c r="JV3337" s="206"/>
      <c r="JW3337" s="206"/>
      <c r="JX3337" s="206"/>
      <c r="JY3337" s="206"/>
      <c r="JZ3337" s="206"/>
      <c r="KA3337" s="206"/>
      <c r="KB3337" s="206"/>
      <c r="KC3337" s="206"/>
      <c r="KD3337" s="206"/>
      <c r="KE3337" s="206"/>
      <c r="KF3337" s="206"/>
      <c r="KG3337" s="206"/>
      <c r="KH3337" s="206"/>
      <c r="KI3337" s="206"/>
      <c r="KJ3337" s="206"/>
      <c r="KK3337" s="206"/>
      <c r="KL3337" s="206"/>
      <c r="KM3337" s="206"/>
      <c r="KN3337" s="206"/>
      <c r="KO3337" s="206"/>
      <c r="KP3337" s="206"/>
      <c r="KQ3337" s="206"/>
      <c r="KR3337" s="206"/>
      <c r="KS3337" s="206"/>
      <c r="KT3337" s="206"/>
      <c r="KU3337" s="206"/>
      <c r="KV3337" s="206"/>
      <c r="KW3337" s="206"/>
      <c r="KX3337" s="206"/>
      <c r="KY3337" s="206"/>
      <c r="KZ3337" s="206"/>
      <c r="LA3337" s="206"/>
      <c r="LB3337" s="206"/>
      <c r="LC3337" s="206"/>
      <c r="LD3337" s="206"/>
      <c r="LE3337" s="206"/>
      <c r="LF3337" s="206"/>
      <c r="LG3337" s="206"/>
      <c r="LH3337" s="206"/>
      <c r="LI3337" s="206"/>
      <c r="LJ3337" s="206"/>
      <c r="LK3337" s="206"/>
      <c r="LL3337" s="206"/>
      <c r="LM3337" s="206"/>
      <c r="LN3337" s="206"/>
      <c r="LO3337" s="206"/>
      <c r="LP3337" s="206"/>
      <c r="LQ3337" s="206"/>
      <c r="LR3337" s="206"/>
      <c r="LS3337" s="206"/>
      <c r="LT3337" s="206"/>
      <c r="LU3337" s="206"/>
      <c r="LV3337" s="206"/>
      <c r="LW3337" s="206"/>
      <c r="LX3337" s="206"/>
      <c r="LY3337" s="206"/>
      <c r="LZ3337" s="206"/>
      <c r="MA3337" s="206"/>
      <c r="MB3337" s="206"/>
      <c r="MC3337" s="206"/>
      <c r="MD3337" s="206"/>
      <c r="ME3337" s="206"/>
      <c r="MF3337" s="206"/>
      <c r="MG3337" s="206"/>
      <c r="MH3337" s="206"/>
      <c r="MI3337" s="206"/>
      <c r="MJ3337" s="206"/>
      <c r="MK3337" s="206"/>
      <c r="ML3337" s="206"/>
      <c r="MM3337" s="206"/>
      <c r="MN3337" s="206"/>
      <c r="MO3337" s="206"/>
      <c r="MP3337" s="206"/>
      <c r="MQ3337" s="206"/>
      <c r="MR3337" s="206"/>
      <c r="MS3337" s="206"/>
      <c r="MT3337" s="206"/>
      <c r="MU3337" s="206"/>
      <c r="MV3337" s="206"/>
    </row>
    <row r="3338" spans="1:360">
      <c r="A3338" s="206"/>
      <c r="B3338" s="206"/>
      <c r="C3338" s="206"/>
      <c r="D3338" s="206"/>
      <c r="E3338" s="206"/>
      <c r="F3338" s="206"/>
      <c r="G3338" s="206"/>
      <c r="H3338" s="206"/>
      <c r="I3338" s="206"/>
      <c r="J3338" s="206"/>
      <c r="K3338" s="206"/>
      <c r="L3338" s="206"/>
      <c r="M3338" s="206"/>
      <c r="N3338" s="206"/>
      <c r="O3338" s="206"/>
      <c r="P3338" s="206"/>
      <c r="Q3338" s="206"/>
      <c r="R3338" s="206"/>
      <c r="S3338" s="206"/>
      <c r="T3338" s="206"/>
      <c r="U3338" s="206"/>
      <c r="V3338" s="206"/>
      <c r="W3338" s="206"/>
      <c r="X3338" s="206"/>
      <c r="Y3338" s="206"/>
      <c r="Z3338" s="206"/>
      <c r="AA3338" s="206"/>
      <c r="AB3338" s="206"/>
      <c r="AC3338" s="206"/>
      <c r="AD3338" s="206"/>
      <c r="AE3338" s="206"/>
      <c r="AF3338" s="206"/>
      <c r="AG3338" s="206"/>
      <c r="AH3338" s="206"/>
      <c r="AI3338" s="206"/>
      <c r="AJ3338" s="206"/>
      <c r="AK3338" s="206"/>
      <c r="AL3338" s="206"/>
      <c r="AM3338" s="206"/>
      <c r="AN3338" s="206"/>
      <c r="AO3338" s="206"/>
      <c r="AP3338" s="206"/>
      <c r="AQ3338" s="206"/>
      <c r="AR3338" s="206"/>
      <c r="AS3338" s="206"/>
      <c r="AT3338" s="206"/>
      <c r="AU3338" s="206"/>
      <c r="AV3338" s="206"/>
      <c r="AW3338" s="206"/>
      <c r="AX3338" s="206"/>
      <c r="AY3338" s="206"/>
      <c r="AZ3338" s="206"/>
      <c r="BA3338" s="206"/>
      <c r="BB3338" s="206"/>
      <c r="BC3338" s="206"/>
      <c r="BD3338" s="206"/>
      <c r="BE3338" s="206"/>
      <c r="BF3338" s="206"/>
      <c r="BG3338" s="206"/>
      <c r="BH3338" s="206"/>
      <c r="BI3338" s="206"/>
      <c r="BJ3338" s="206"/>
      <c r="BK3338" s="206"/>
      <c r="BL3338" s="206"/>
      <c r="BM3338" s="206"/>
      <c r="BN3338" s="206"/>
      <c r="BO3338" s="206"/>
      <c r="BP3338" s="206"/>
      <c r="BQ3338" s="206"/>
      <c r="BR3338" s="206"/>
      <c r="BS3338" s="206"/>
      <c r="BT3338" s="206"/>
      <c r="BU3338" s="206"/>
      <c r="BV3338" s="206"/>
      <c r="BW3338" s="206"/>
      <c r="BX3338" s="206"/>
      <c r="BY3338" s="206"/>
      <c r="BZ3338" s="206"/>
      <c r="CA3338" s="206"/>
      <c r="CB3338" s="206"/>
      <c r="CC3338" s="206"/>
      <c r="CD3338" s="206"/>
      <c r="CE3338" s="206"/>
      <c r="CF3338" s="206"/>
      <c r="CG3338" s="206"/>
      <c r="CH3338" s="206"/>
      <c r="CI3338" s="206"/>
      <c r="CJ3338" s="206"/>
      <c r="CK3338" s="206"/>
      <c r="CL3338" s="206"/>
      <c r="CM3338" s="206"/>
      <c r="CN3338" s="206"/>
      <c r="CO3338" s="206"/>
      <c r="CP3338" s="206"/>
      <c r="CQ3338" s="206"/>
      <c r="CR3338" s="206"/>
      <c r="CS3338" s="206"/>
      <c r="CT3338" s="206"/>
      <c r="CU3338" s="206"/>
      <c r="CV3338" s="206"/>
      <c r="CW3338" s="206"/>
      <c r="CX3338" s="206"/>
      <c r="CY3338" s="206"/>
      <c r="CZ3338" s="206"/>
      <c r="DA3338" s="206"/>
      <c r="DB3338" s="206"/>
      <c r="DC3338" s="206"/>
      <c r="DD3338" s="206"/>
      <c r="DE3338" s="206"/>
      <c r="DF3338" s="206"/>
      <c r="DG3338" s="206"/>
      <c r="DH3338" s="206"/>
      <c r="DI3338" s="206"/>
      <c r="DJ3338" s="206"/>
      <c r="DK3338" s="206"/>
      <c r="DL3338" s="206"/>
      <c r="DM3338" s="206"/>
      <c r="DN3338" s="206"/>
      <c r="DO3338" s="206"/>
      <c r="DP3338" s="206"/>
      <c r="DQ3338" s="206"/>
      <c r="DR3338" s="206"/>
      <c r="DS3338" s="206"/>
      <c r="DT3338" s="206"/>
      <c r="DU3338" s="206"/>
      <c r="DV3338" s="206"/>
      <c r="DW3338" s="206"/>
      <c r="DX3338" s="206"/>
      <c r="DY3338" s="206"/>
      <c r="DZ3338" s="206"/>
      <c r="EA3338" s="206"/>
      <c r="EB3338" s="206"/>
      <c r="EC3338" s="206"/>
      <c r="ED3338" s="206"/>
      <c r="EE3338" s="206"/>
      <c r="EF3338" s="206"/>
      <c r="EG3338" s="206"/>
      <c r="EH3338" s="206"/>
      <c r="EI3338" s="206"/>
      <c r="EJ3338" s="206"/>
      <c r="EK3338" s="206"/>
      <c r="EL3338" s="206"/>
      <c r="EM3338" s="206"/>
      <c r="EN3338" s="206"/>
      <c r="EO3338" s="206"/>
      <c r="EP3338" s="206"/>
      <c r="EQ3338" s="206"/>
      <c r="ER3338" s="206"/>
      <c r="ES3338" s="206"/>
      <c r="ET3338" s="206"/>
      <c r="EU3338" s="206"/>
      <c r="EV3338" s="206"/>
      <c r="EW3338" s="206"/>
      <c r="EX3338" s="206"/>
      <c r="EY3338" s="206"/>
      <c r="EZ3338" s="206"/>
      <c r="FA3338" s="206"/>
      <c r="FB3338" s="206"/>
      <c r="FC3338" s="206"/>
      <c r="FD3338" s="206"/>
      <c r="FE3338" s="206"/>
      <c r="FF3338" s="206"/>
      <c r="FG3338" s="206"/>
      <c r="FH3338" s="206"/>
      <c r="FI3338" s="206"/>
      <c r="FJ3338" s="206"/>
      <c r="FK3338" s="206"/>
      <c r="FL3338" s="206"/>
      <c r="FM3338" s="206"/>
      <c r="FN3338" s="206"/>
      <c r="FO3338" s="206"/>
      <c r="FP3338" s="206"/>
      <c r="FQ3338" s="206"/>
      <c r="FR3338" s="206"/>
      <c r="FS3338" s="206"/>
      <c r="FT3338" s="206"/>
      <c r="FU3338" s="206"/>
      <c r="FV3338" s="206"/>
      <c r="FW3338" s="206"/>
      <c r="FX3338" s="206"/>
      <c r="FY3338" s="206"/>
      <c r="FZ3338" s="206"/>
      <c r="GA3338" s="206"/>
      <c r="GB3338" s="206"/>
      <c r="GC3338" s="206"/>
      <c r="GD3338" s="206"/>
      <c r="GE3338" s="206"/>
      <c r="GF3338" s="206"/>
      <c r="GG3338" s="206"/>
      <c r="GH3338" s="206"/>
      <c r="GI3338" s="206"/>
      <c r="GJ3338" s="206"/>
      <c r="GK3338" s="206"/>
      <c r="GL3338" s="206"/>
      <c r="GM3338" s="206"/>
      <c r="GN3338" s="206"/>
      <c r="GO3338" s="206"/>
      <c r="GP3338" s="206"/>
      <c r="GQ3338" s="206"/>
      <c r="GR3338" s="206"/>
      <c r="GS3338" s="206"/>
      <c r="GT3338" s="206"/>
      <c r="GU3338" s="206"/>
      <c r="GV3338" s="206"/>
      <c r="GW3338" s="206"/>
      <c r="GX3338" s="206"/>
      <c r="GY3338" s="206"/>
      <c r="GZ3338" s="206"/>
      <c r="HA3338" s="206"/>
      <c r="HB3338" s="206"/>
      <c r="HC3338" s="206"/>
      <c r="HD3338" s="206"/>
      <c r="HE3338" s="206"/>
      <c r="HF3338" s="206"/>
      <c r="HG3338" s="206"/>
      <c r="HH3338" s="206"/>
      <c r="HI3338" s="206"/>
      <c r="HJ3338" s="206"/>
      <c r="HK3338" s="206"/>
      <c r="HL3338" s="206"/>
      <c r="HM3338" s="206"/>
      <c r="HN3338" s="206"/>
      <c r="HO3338" s="206"/>
      <c r="HP3338" s="206"/>
      <c r="HQ3338" s="206"/>
      <c r="HR3338" s="206"/>
      <c r="HS3338" s="206"/>
      <c r="HT3338" s="206"/>
      <c r="HU3338" s="206"/>
      <c r="HV3338" s="206"/>
      <c r="HW3338" s="206"/>
      <c r="HX3338" s="206"/>
      <c r="HY3338" s="206"/>
      <c r="HZ3338" s="206"/>
      <c r="IA3338" s="206"/>
      <c r="IB3338" s="206"/>
      <c r="IC3338" s="206"/>
      <c r="ID3338" s="206"/>
      <c r="IE3338" s="206"/>
      <c r="IF3338" s="206"/>
      <c r="IG3338" s="206"/>
      <c r="IH3338" s="206"/>
      <c r="II3338" s="206"/>
      <c r="IJ3338" s="206"/>
      <c r="IK3338" s="206"/>
      <c r="IL3338" s="206"/>
      <c r="IM3338" s="206"/>
      <c r="IN3338" s="206"/>
      <c r="IO3338" s="206"/>
      <c r="IP3338" s="206"/>
      <c r="IQ3338" s="206"/>
      <c r="IR3338" s="206"/>
      <c r="IS3338" s="206"/>
      <c r="IT3338" s="206"/>
      <c r="IU3338" s="206"/>
      <c r="IV3338" s="206"/>
      <c r="IW3338" s="206"/>
      <c r="IX3338" s="206"/>
      <c r="IY3338" s="206"/>
      <c r="IZ3338" s="206"/>
      <c r="JA3338" s="206"/>
      <c r="JB3338" s="206"/>
      <c r="JC3338" s="206"/>
      <c r="JD3338" s="206"/>
      <c r="JE3338" s="206"/>
      <c r="JF3338" s="206"/>
      <c r="JG3338" s="206"/>
      <c r="JH3338" s="206"/>
      <c r="JI3338" s="206"/>
      <c r="JJ3338" s="206"/>
      <c r="JK3338" s="206"/>
      <c r="JL3338" s="206"/>
      <c r="JM3338" s="206"/>
      <c r="JN3338" s="206"/>
      <c r="JO3338" s="206"/>
      <c r="JP3338" s="206"/>
      <c r="JQ3338" s="206"/>
      <c r="JR3338" s="206"/>
      <c r="JS3338" s="206"/>
      <c r="JT3338" s="206"/>
      <c r="JU3338" s="206"/>
      <c r="JV3338" s="206"/>
      <c r="JW3338" s="206"/>
      <c r="JX3338" s="206"/>
      <c r="JY3338" s="206"/>
      <c r="JZ3338" s="206"/>
      <c r="KA3338" s="206"/>
      <c r="KB3338" s="206"/>
      <c r="KC3338" s="206"/>
      <c r="KD3338" s="206"/>
      <c r="KE3338" s="206"/>
      <c r="KF3338" s="206"/>
      <c r="KG3338" s="206"/>
      <c r="KH3338" s="206"/>
      <c r="KI3338" s="206"/>
      <c r="KJ3338" s="206"/>
      <c r="KK3338" s="206"/>
      <c r="KL3338" s="206"/>
      <c r="KM3338" s="206"/>
      <c r="KN3338" s="206"/>
      <c r="KO3338" s="206"/>
      <c r="KP3338" s="206"/>
      <c r="KQ3338" s="206"/>
      <c r="KR3338" s="206"/>
      <c r="KS3338" s="206"/>
      <c r="KT3338" s="206"/>
      <c r="KU3338" s="206"/>
      <c r="KV3338" s="206"/>
      <c r="KW3338" s="206"/>
      <c r="KX3338" s="206"/>
      <c r="KY3338" s="206"/>
      <c r="KZ3338" s="206"/>
      <c r="LA3338" s="206"/>
      <c r="LB3338" s="206"/>
      <c r="LC3338" s="206"/>
      <c r="LD3338" s="206"/>
      <c r="LE3338" s="206"/>
      <c r="LF3338" s="206"/>
      <c r="LG3338" s="206"/>
      <c r="LH3338" s="206"/>
      <c r="LI3338" s="206"/>
      <c r="LJ3338" s="206"/>
      <c r="LK3338" s="206"/>
      <c r="LL3338" s="206"/>
      <c r="LM3338" s="206"/>
      <c r="LN3338" s="206"/>
      <c r="LO3338" s="206"/>
      <c r="LP3338" s="206"/>
      <c r="LQ3338" s="206"/>
      <c r="LR3338" s="206"/>
      <c r="LS3338" s="206"/>
      <c r="LT3338" s="206"/>
      <c r="LU3338" s="206"/>
      <c r="LV3338" s="206"/>
      <c r="LW3338" s="206"/>
      <c r="LX3338" s="206"/>
      <c r="LY3338" s="206"/>
      <c r="LZ3338" s="206"/>
      <c r="MA3338" s="206"/>
      <c r="MB3338" s="206"/>
      <c r="MC3338" s="206"/>
      <c r="MD3338" s="206"/>
      <c r="ME3338" s="206"/>
      <c r="MF3338" s="206"/>
      <c r="MG3338" s="206"/>
      <c r="MH3338" s="206"/>
      <c r="MI3338" s="206"/>
      <c r="MJ3338" s="206"/>
      <c r="MK3338" s="206"/>
      <c r="ML3338" s="206"/>
      <c r="MM3338" s="206"/>
      <c r="MN3338" s="206"/>
      <c r="MO3338" s="206"/>
      <c r="MP3338" s="206"/>
      <c r="MQ3338" s="206"/>
      <c r="MR3338" s="206"/>
      <c r="MS3338" s="206"/>
      <c r="MT3338" s="206"/>
      <c r="MU3338" s="206"/>
      <c r="MV3338" s="206"/>
    </row>
    <row r="3339" spans="1:360">
      <c r="A3339" s="206"/>
      <c r="B3339" s="206"/>
      <c r="C3339" s="206"/>
      <c r="D3339" s="206"/>
      <c r="E3339" s="206"/>
      <c r="F3339" s="206"/>
      <c r="G3339" s="206"/>
      <c r="H3339" s="206"/>
      <c r="I3339" s="206"/>
      <c r="J3339" s="206"/>
      <c r="K3339" s="206"/>
      <c r="L3339" s="206"/>
      <c r="M3339" s="206"/>
      <c r="N3339" s="206"/>
      <c r="O3339" s="206"/>
      <c r="P3339" s="206"/>
      <c r="Q3339" s="206"/>
      <c r="R3339" s="206"/>
      <c r="S3339" s="206"/>
      <c r="T3339" s="206"/>
      <c r="U3339" s="206"/>
      <c r="V3339" s="206"/>
      <c r="W3339" s="206"/>
      <c r="X3339" s="206"/>
      <c r="Y3339" s="206"/>
      <c r="Z3339" s="206"/>
      <c r="AA3339" s="206"/>
      <c r="AB3339" s="206"/>
      <c r="AC3339" s="206"/>
      <c r="AD3339" s="206"/>
      <c r="AE3339" s="206"/>
      <c r="AF3339" s="206"/>
      <c r="AG3339" s="206"/>
      <c r="AH3339" s="206"/>
      <c r="AI3339" s="206"/>
      <c r="AJ3339" s="206"/>
      <c r="AK3339" s="206"/>
      <c r="AL3339" s="206"/>
      <c r="AM3339" s="206"/>
      <c r="AN3339" s="206"/>
      <c r="AO3339" s="206"/>
      <c r="AP3339" s="206"/>
      <c r="AQ3339" s="206"/>
      <c r="AR3339" s="206"/>
      <c r="AS3339" s="206"/>
      <c r="AT3339" s="206"/>
      <c r="AU3339" s="206"/>
      <c r="AV3339" s="206"/>
      <c r="AW3339" s="206"/>
      <c r="AX3339" s="206"/>
      <c r="AY3339" s="206"/>
      <c r="AZ3339" s="206"/>
      <c r="BA3339" s="206"/>
      <c r="BB3339" s="206"/>
      <c r="BC3339" s="206"/>
      <c r="BD3339" s="206"/>
      <c r="BE3339" s="206"/>
      <c r="BF3339" s="206"/>
      <c r="BG3339" s="206"/>
      <c r="BH3339" s="206"/>
      <c r="BI3339" s="206"/>
      <c r="BJ3339" s="206"/>
      <c r="BK3339" s="206"/>
      <c r="BL3339" s="206"/>
      <c r="BM3339" s="206"/>
      <c r="BN3339" s="206"/>
      <c r="BO3339" s="206"/>
      <c r="BP3339" s="206"/>
      <c r="BQ3339" s="206"/>
      <c r="BR3339" s="206"/>
      <c r="BS3339" s="206"/>
      <c r="BT3339" s="206"/>
      <c r="BU3339" s="206"/>
      <c r="BV3339" s="206"/>
      <c r="BW3339" s="206"/>
      <c r="BX3339" s="206"/>
      <c r="BY3339" s="206"/>
      <c r="BZ3339" s="206"/>
      <c r="CA3339" s="206"/>
      <c r="CB3339" s="206"/>
      <c r="CC3339" s="206"/>
      <c r="CD3339" s="206"/>
      <c r="CE3339" s="206"/>
      <c r="CF3339" s="206"/>
      <c r="CG3339" s="206"/>
      <c r="CH3339" s="206"/>
      <c r="CI3339" s="206"/>
      <c r="CJ3339" s="206"/>
      <c r="CK3339" s="206"/>
      <c r="CL3339" s="206"/>
      <c r="CM3339" s="206"/>
      <c r="CN3339" s="206"/>
      <c r="CO3339" s="206"/>
      <c r="CP3339" s="206"/>
      <c r="CQ3339" s="206"/>
      <c r="CR3339" s="206"/>
      <c r="CS3339" s="206"/>
      <c r="CT3339" s="206"/>
      <c r="CU3339" s="206"/>
      <c r="CV3339" s="206"/>
      <c r="CW3339" s="206"/>
      <c r="CX3339" s="206"/>
      <c r="CY3339" s="206"/>
      <c r="CZ3339" s="206"/>
      <c r="DA3339" s="206"/>
      <c r="DB3339" s="206"/>
      <c r="DC3339" s="206"/>
      <c r="DD3339" s="206"/>
      <c r="DE3339" s="206"/>
      <c r="DF3339" s="206"/>
      <c r="DG3339" s="206"/>
      <c r="DH3339" s="206"/>
      <c r="DI3339" s="206"/>
      <c r="DJ3339" s="206"/>
      <c r="DK3339" s="206"/>
      <c r="DL3339" s="206"/>
      <c r="DM3339" s="206"/>
      <c r="DN3339" s="206"/>
      <c r="DO3339" s="206"/>
      <c r="DP3339" s="206"/>
      <c r="DQ3339" s="206"/>
      <c r="DR3339" s="206"/>
      <c r="DS3339" s="206"/>
      <c r="DT3339" s="206"/>
      <c r="DU3339" s="206"/>
      <c r="DV3339" s="206"/>
      <c r="DW3339" s="206"/>
      <c r="DX3339" s="206"/>
      <c r="DY3339" s="206"/>
      <c r="DZ3339" s="206"/>
      <c r="EA3339" s="206"/>
      <c r="EB3339" s="206"/>
      <c r="EC3339" s="206"/>
      <c r="ED3339" s="206"/>
      <c r="EE3339" s="206"/>
      <c r="EF3339" s="206"/>
      <c r="EG3339" s="206"/>
      <c r="EH3339" s="206"/>
      <c r="EI3339" s="206"/>
      <c r="EJ3339" s="206"/>
      <c r="EK3339" s="206"/>
      <c r="EL3339" s="206"/>
      <c r="EM3339" s="206"/>
      <c r="EN3339" s="206"/>
      <c r="EO3339" s="206"/>
      <c r="EP3339" s="206"/>
      <c r="EQ3339" s="206"/>
      <c r="ER3339" s="206"/>
      <c r="ES3339" s="206"/>
      <c r="ET3339" s="206"/>
      <c r="EU3339" s="206"/>
      <c r="EV3339" s="206"/>
      <c r="EW3339" s="206"/>
      <c r="EX3339" s="206"/>
      <c r="EY3339" s="206"/>
      <c r="EZ3339" s="206"/>
      <c r="FA3339" s="206"/>
      <c r="FB3339" s="206"/>
      <c r="FC3339" s="206"/>
      <c r="FD3339" s="206"/>
      <c r="FE3339" s="206"/>
      <c r="FF3339" s="206"/>
      <c r="FG3339" s="206"/>
      <c r="FH3339" s="206"/>
      <c r="FI3339" s="206"/>
      <c r="FJ3339" s="206"/>
      <c r="FK3339" s="206"/>
      <c r="FL3339" s="206"/>
      <c r="FM3339" s="206"/>
      <c r="FN3339" s="206"/>
      <c r="FO3339" s="206"/>
      <c r="FP3339" s="206"/>
      <c r="FQ3339" s="206"/>
      <c r="FR3339" s="206"/>
      <c r="FS3339" s="206"/>
      <c r="FT3339" s="206"/>
      <c r="FU3339" s="206"/>
      <c r="FV3339" s="206"/>
      <c r="FW3339" s="206"/>
      <c r="FX3339" s="206"/>
      <c r="FY3339" s="206"/>
      <c r="FZ3339" s="206"/>
      <c r="GA3339" s="206"/>
      <c r="GB3339" s="206"/>
      <c r="GC3339" s="206"/>
      <c r="GD3339" s="206"/>
      <c r="GE3339" s="206"/>
      <c r="GF3339" s="206"/>
      <c r="GG3339" s="206"/>
      <c r="GH3339" s="206"/>
      <c r="GI3339" s="206"/>
      <c r="GJ3339" s="206"/>
      <c r="GK3339" s="206"/>
      <c r="GL3339" s="206"/>
      <c r="GM3339" s="206"/>
      <c r="GN3339" s="206"/>
      <c r="GO3339" s="206"/>
      <c r="GP3339" s="206"/>
      <c r="GQ3339" s="206"/>
      <c r="GR3339" s="206"/>
      <c r="GS3339" s="206"/>
      <c r="GT3339" s="206"/>
      <c r="GU3339" s="206"/>
      <c r="GV3339" s="206"/>
      <c r="GW3339" s="206"/>
      <c r="GX3339" s="206"/>
      <c r="GY3339" s="206"/>
      <c r="GZ3339" s="206"/>
      <c r="HA3339" s="206"/>
      <c r="HB3339" s="206"/>
      <c r="HC3339" s="206"/>
      <c r="HD3339" s="206"/>
      <c r="HE3339" s="206"/>
      <c r="HF3339" s="206"/>
      <c r="HG3339" s="206"/>
      <c r="HH3339" s="206"/>
      <c r="HI3339" s="206"/>
      <c r="HJ3339" s="206"/>
      <c r="HK3339" s="206"/>
      <c r="HL3339" s="206"/>
      <c r="HM3339" s="206"/>
      <c r="HN3339" s="206"/>
      <c r="HO3339" s="206"/>
      <c r="HP3339" s="206"/>
      <c r="HQ3339" s="206"/>
      <c r="HR3339" s="206"/>
      <c r="HS3339" s="206"/>
      <c r="HT3339" s="206"/>
      <c r="HU3339" s="206"/>
      <c r="HV3339" s="206"/>
      <c r="HW3339" s="206"/>
      <c r="HX3339" s="206"/>
      <c r="HY3339" s="206"/>
      <c r="HZ3339" s="206"/>
      <c r="IA3339" s="206"/>
      <c r="IB3339" s="206"/>
      <c r="IC3339" s="206"/>
      <c r="ID3339" s="206"/>
      <c r="IE3339" s="206"/>
      <c r="IF3339" s="206"/>
      <c r="IG3339" s="206"/>
      <c r="IH3339" s="206"/>
      <c r="II3339" s="206"/>
      <c r="IJ3339" s="206"/>
      <c r="IK3339" s="206"/>
      <c r="IL3339" s="206"/>
      <c r="IM3339" s="206"/>
      <c r="IN3339" s="206"/>
      <c r="IO3339" s="206"/>
      <c r="IP3339" s="206"/>
      <c r="IQ3339" s="206"/>
      <c r="IR3339" s="206"/>
      <c r="IS3339" s="206"/>
      <c r="IT3339" s="206"/>
      <c r="IU3339" s="206"/>
      <c r="IV3339" s="206"/>
      <c r="IW3339" s="206"/>
      <c r="IX3339" s="206"/>
      <c r="IY3339" s="206"/>
      <c r="IZ3339" s="206"/>
      <c r="JA3339" s="206"/>
      <c r="JB3339" s="206"/>
      <c r="JC3339" s="206"/>
      <c r="JD3339" s="206"/>
      <c r="JE3339" s="206"/>
      <c r="JF3339" s="206"/>
      <c r="JG3339" s="206"/>
      <c r="JH3339" s="206"/>
      <c r="JI3339" s="206"/>
      <c r="JJ3339" s="206"/>
      <c r="JK3339" s="206"/>
      <c r="JL3339" s="206"/>
      <c r="JM3339" s="206"/>
      <c r="JN3339" s="206"/>
      <c r="JO3339" s="206"/>
      <c r="JP3339" s="206"/>
      <c r="JQ3339" s="206"/>
      <c r="JR3339" s="206"/>
      <c r="JS3339" s="206"/>
      <c r="JT3339" s="206"/>
      <c r="JU3339" s="206"/>
      <c r="JV3339" s="206"/>
      <c r="JW3339" s="206"/>
      <c r="JX3339" s="206"/>
      <c r="JY3339" s="206"/>
      <c r="JZ3339" s="206"/>
      <c r="KA3339" s="206"/>
      <c r="KB3339" s="206"/>
      <c r="KC3339" s="206"/>
      <c r="KD3339" s="206"/>
      <c r="KE3339" s="206"/>
      <c r="KF3339" s="206"/>
      <c r="KG3339" s="206"/>
      <c r="KH3339" s="206"/>
      <c r="KI3339" s="206"/>
      <c r="KJ3339" s="206"/>
      <c r="KK3339" s="206"/>
      <c r="KL3339" s="206"/>
      <c r="KM3339" s="206"/>
      <c r="KN3339" s="206"/>
      <c r="KO3339" s="206"/>
      <c r="KP3339" s="206"/>
      <c r="KQ3339" s="206"/>
      <c r="KR3339" s="206"/>
      <c r="KS3339" s="206"/>
      <c r="KT3339" s="206"/>
      <c r="KU3339" s="206"/>
      <c r="KV3339" s="206"/>
      <c r="KW3339" s="206"/>
      <c r="KX3339" s="206"/>
      <c r="KY3339" s="206"/>
      <c r="KZ3339" s="206"/>
      <c r="LA3339" s="206"/>
      <c r="LB3339" s="206"/>
      <c r="LC3339" s="206"/>
      <c r="LD3339" s="206"/>
      <c r="LE3339" s="206"/>
      <c r="LF3339" s="206"/>
      <c r="LG3339" s="206"/>
      <c r="LH3339" s="206"/>
      <c r="LI3339" s="206"/>
      <c r="LJ3339" s="206"/>
      <c r="LK3339" s="206"/>
      <c r="LL3339" s="206"/>
      <c r="LM3339" s="206"/>
      <c r="LN3339" s="206"/>
      <c r="LO3339" s="206"/>
      <c r="LP3339" s="206"/>
      <c r="LQ3339" s="206"/>
      <c r="LR3339" s="206"/>
      <c r="LS3339" s="206"/>
      <c r="LT3339" s="206"/>
      <c r="LU3339" s="206"/>
      <c r="LV3339" s="206"/>
      <c r="LW3339" s="206"/>
      <c r="LX3339" s="206"/>
      <c r="LY3339" s="206"/>
      <c r="LZ3339" s="206"/>
      <c r="MA3339" s="206"/>
      <c r="MB3339" s="206"/>
      <c r="MC3339" s="206"/>
      <c r="MD3339" s="206"/>
      <c r="ME3339" s="206"/>
      <c r="MF3339" s="206"/>
      <c r="MG3339" s="206"/>
      <c r="MH3339" s="206"/>
      <c r="MI3339" s="206"/>
      <c r="MJ3339" s="206"/>
      <c r="MK3339" s="206"/>
      <c r="ML3339" s="206"/>
      <c r="MM3339" s="206"/>
      <c r="MN3339" s="206"/>
      <c r="MO3339" s="206"/>
      <c r="MP3339" s="206"/>
      <c r="MQ3339" s="206"/>
      <c r="MR3339" s="206"/>
      <c r="MS3339" s="206"/>
      <c r="MT3339" s="206"/>
      <c r="MU3339" s="206"/>
      <c r="MV3339" s="206"/>
    </row>
    <row r="3340" spans="1:360">
      <c r="A3340" s="206"/>
      <c r="B3340" s="206"/>
      <c r="C3340" s="206"/>
      <c r="D3340" s="206"/>
      <c r="E3340" s="206"/>
      <c r="F3340" s="206"/>
      <c r="G3340" s="206"/>
      <c r="H3340" s="206"/>
      <c r="I3340" s="206"/>
      <c r="J3340" s="206"/>
      <c r="K3340" s="206"/>
      <c r="L3340" s="206"/>
      <c r="M3340" s="206"/>
      <c r="N3340" s="206"/>
      <c r="O3340" s="206"/>
      <c r="P3340" s="206"/>
      <c r="Q3340" s="206"/>
      <c r="R3340" s="206"/>
      <c r="S3340" s="206"/>
      <c r="T3340" s="206"/>
      <c r="U3340" s="206"/>
      <c r="V3340" s="206"/>
      <c r="W3340" s="206"/>
      <c r="X3340" s="206"/>
      <c r="Y3340" s="206"/>
      <c r="Z3340" s="206"/>
      <c r="AA3340" s="206"/>
      <c r="AB3340" s="206"/>
      <c r="AC3340" s="206"/>
      <c r="AD3340" s="206"/>
      <c r="AE3340" s="206"/>
      <c r="AF3340" s="206"/>
      <c r="AG3340" s="206"/>
      <c r="AH3340" s="206"/>
      <c r="AI3340" s="206"/>
      <c r="AJ3340" s="206"/>
      <c r="AK3340" s="206"/>
      <c r="AL3340" s="206"/>
      <c r="AM3340" s="206"/>
      <c r="AN3340" s="206"/>
      <c r="AO3340" s="206"/>
      <c r="AP3340" s="206"/>
      <c r="AQ3340" s="206"/>
      <c r="AR3340" s="206"/>
      <c r="AS3340" s="206"/>
      <c r="AT3340" s="206"/>
      <c r="AU3340" s="206"/>
      <c r="AV3340" s="206"/>
      <c r="AW3340" s="206"/>
      <c r="AX3340" s="206"/>
      <c r="AY3340" s="206"/>
      <c r="AZ3340" s="206"/>
      <c r="BA3340" s="206"/>
      <c r="BB3340" s="206"/>
      <c r="BC3340" s="206"/>
      <c r="BD3340" s="206"/>
      <c r="BE3340" s="206"/>
      <c r="BF3340" s="206"/>
      <c r="BG3340" s="206"/>
      <c r="BH3340" s="206"/>
      <c r="BI3340" s="206"/>
      <c r="BJ3340" s="206"/>
      <c r="BK3340" s="206"/>
      <c r="BL3340" s="206"/>
      <c r="BM3340" s="206"/>
      <c r="BN3340" s="206"/>
      <c r="BO3340" s="206"/>
      <c r="BP3340" s="206"/>
      <c r="BQ3340" s="206"/>
      <c r="BR3340" s="206"/>
      <c r="BS3340" s="206"/>
      <c r="BT3340" s="206"/>
      <c r="BU3340" s="206"/>
      <c r="BV3340" s="206"/>
      <c r="BW3340" s="206"/>
      <c r="BX3340" s="206"/>
      <c r="BY3340" s="206"/>
      <c r="BZ3340" s="206"/>
      <c r="CA3340" s="206"/>
      <c r="CB3340" s="206"/>
      <c r="CC3340" s="206"/>
      <c r="CD3340" s="206"/>
      <c r="CE3340" s="206"/>
      <c r="CF3340" s="206"/>
      <c r="CG3340" s="206"/>
      <c r="CH3340" s="206"/>
      <c r="CI3340" s="206"/>
      <c r="CJ3340" s="206"/>
      <c r="CK3340" s="206"/>
      <c r="CL3340" s="206"/>
      <c r="CM3340" s="206"/>
      <c r="CN3340" s="206"/>
      <c r="CO3340" s="206"/>
      <c r="CP3340" s="206"/>
      <c r="CQ3340" s="206"/>
      <c r="CR3340" s="206"/>
      <c r="CS3340" s="206"/>
      <c r="CT3340" s="206"/>
      <c r="CU3340" s="206"/>
      <c r="CV3340" s="206"/>
      <c r="CW3340" s="206"/>
      <c r="CX3340" s="206"/>
      <c r="CY3340" s="206"/>
      <c r="CZ3340" s="206"/>
      <c r="DA3340" s="206"/>
      <c r="DB3340" s="206"/>
      <c r="DC3340" s="206"/>
      <c r="DD3340" s="206"/>
      <c r="DE3340" s="206"/>
      <c r="DF3340" s="206"/>
      <c r="DG3340" s="206"/>
      <c r="DH3340" s="206"/>
      <c r="DI3340" s="206"/>
      <c r="DJ3340" s="206"/>
      <c r="DK3340" s="206"/>
      <c r="DL3340" s="206"/>
      <c r="DM3340" s="206"/>
      <c r="DN3340" s="206"/>
      <c r="DO3340" s="206"/>
      <c r="DP3340" s="206"/>
      <c r="DQ3340" s="206"/>
      <c r="DR3340" s="206"/>
      <c r="DS3340" s="206"/>
      <c r="DT3340" s="206"/>
      <c r="DU3340" s="206"/>
      <c r="DV3340" s="206"/>
      <c r="DW3340" s="206"/>
      <c r="DX3340" s="206"/>
      <c r="DY3340" s="206"/>
      <c r="DZ3340" s="206"/>
      <c r="EA3340" s="206"/>
      <c r="EB3340" s="206"/>
      <c r="EC3340" s="206"/>
      <c r="ED3340" s="206"/>
      <c r="EE3340" s="206"/>
      <c r="EF3340" s="206"/>
      <c r="EG3340" s="206"/>
      <c r="EH3340" s="206"/>
      <c r="EI3340" s="206"/>
      <c r="EJ3340" s="206"/>
      <c r="EK3340" s="206"/>
      <c r="EL3340" s="206"/>
      <c r="EM3340" s="206"/>
      <c r="EN3340" s="206"/>
      <c r="EO3340" s="206"/>
      <c r="EP3340" s="206"/>
      <c r="EQ3340" s="206"/>
      <c r="ER3340" s="206"/>
      <c r="ES3340" s="206"/>
      <c r="ET3340" s="206"/>
      <c r="EU3340" s="206"/>
      <c r="EV3340" s="206"/>
      <c r="EW3340" s="206"/>
      <c r="EX3340" s="206"/>
      <c r="EY3340" s="206"/>
      <c r="EZ3340" s="206"/>
      <c r="FA3340" s="206"/>
      <c r="FB3340" s="206"/>
      <c r="FC3340" s="206"/>
      <c r="FD3340" s="206"/>
      <c r="FE3340" s="206"/>
      <c r="FF3340" s="206"/>
      <c r="FG3340" s="206"/>
      <c r="FH3340" s="206"/>
      <c r="FI3340" s="206"/>
      <c r="FJ3340" s="206"/>
      <c r="FK3340" s="206"/>
      <c r="FL3340" s="206"/>
      <c r="FM3340" s="206"/>
      <c r="FN3340" s="206"/>
      <c r="FO3340" s="206"/>
      <c r="FP3340" s="206"/>
      <c r="FQ3340" s="206"/>
      <c r="FR3340" s="206"/>
      <c r="FS3340" s="206"/>
      <c r="FT3340" s="206"/>
      <c r="FU3340" s="206"/>
      <c r="FV3340" s="206"/>
      <c r="FW3340" s="206"/>
      <c r="FX3340" s="206"/>
      <c r="FY3340" s="206"/>
      <c r="FZ3340" s="206"/>
      <c r="GA3340" s="206"/>
      <c r="GB3340" s="206"/>
      <c r="GC3340" s="206"/>
      <c r="GD3340" s="206"/>
      <c r="GE3340" s="206"/>
      <c r="GF3340" s="206"/>
      <c r="GG3340" s="206"/>
      <c r="GH3340" s="206"/>
      <c r="GI3340" s="206"/>
      <c r="GJ3340" s="206"/>
      <c r="GK3340" s="206"/>
      <c r="GL3340" s="206"/>
      <c r="GM3340" s="206"/>
      <c r="GN3340" s="206"/>
      <c r="GO3340" s="206"/>
      <c r="GP3340" s="206"/>
      <c r="GQ3340" s="206"/>
      <c r="GR3340" s="206"/>
      <c r="GS3340" s="206"/>
      <c r="GT3340" s="206"/>
      <c r="GU3340" s="206"/>
      <c r="GV3340" s="206"/>
      <c r="GW3340" s="206"/>
      <c r="GX3340" s="206"/>
      <c r="GY3340" s="206"/>
      <c r="GZ3340" s="206"/>
      <c r="HA3340" s="206"/>
      <c r="HB3340" s="206"/>
      <c r="HC3340" s="206"/>
      <c r="HD3340" s="206"/>
      <c r="HE3340" s="206"/>
      <c r="HF3340" s="206"/>
      <c r="HG3340" s="206"/>
      <c r="HH3340" s="206"/>
      <c r="HI3340" s="206"/>
      <c r="HJ3340" s="206"/>
      <c r="HK3340" s="206"/>
      <c r="HL3340" s="206"/>
      <c r="HM3340" s="206"/>
      <c r="HN3340" s="206"/>
      <c r="HO3340" s="206"/>
      <c r="HP3340" s="206"/>
      <c r="HQ3340" s="206"/>
      <c r="HR3340" s="206"/>
      <c r="HS3340" s="206"/>
      <c r="HT3340" s="206"/>
      <c r="HU3340" s="206"/>
      <c r="HV3340" s="206"/>
      <c r="HW3340" s="206"/>
      <c r="HX3340" s="206"/>
      <c r="HY3340" s="206"/>
      <c r="HZ3340" s="206"/>
      <c r="IA3340" s="206"/>
      <c r="IB3340" s="206"/>
      <c r="IC3340" s="206"/>
      <c r="ID3340" s="206"/>
      <c r="IE3340" s="206"/>
      <c r="IF3340" s="206"/>
      <c r="IG3340" s="206"/>
      <c r="IH3340" s="206"/>
      <c r="II3340" s="206"/>
      <c r="IJ3340" s="206"/>
      <c r="IK3340" s="206"/>
      <c r="IL3340" s="206"/>
      <c r="IM3340" s="206"/>
      <c r="IN3340" s="206"/>
      <c r="IO3340" s="206"/>
      <c r="IP3340" s="206"/>
      <c r="IQ3340" s="206"/>
      <c r="IR3340" s="206"/>
      <c r="IS3340" s="206"/>
      <c r="IT3340" s="206"/>
      <c r="IU3340" s="206"/>
      <c r="IV3340" s="206"/>
      <c r="IW3340" s="206"/>
      <c r="IX3340" s="206"/>
      <c r="IY3340" s="206"/>
      <c r="IZ3340" s="206"/>
      <c r="JA3340" s="206"/>
      <c r="JB3340" s="206"/>
      <c r="JC3340" s="206"/>
      <c r="JD3340" s="206"/>
      <c r="JE3340" s="206"/>
      <c r="JF3340" s="206"/>
      <c r="JG3340" s="206"/>
      <c r="JH3340" s="206"/>
      <c r="JI3340" s="206"/>
      <c r="JJ3340" s="206"/>
      <c r="JK3340" s="206"/>
      <c r="JL3340" s="206"/>
      <c r="JM3340" s="206"/>
      <c r="JN3340" s="206"/>
      <c r="JO3340" s="206"/>
      <c r="JP3340" s="206"/>
      <c r="JQ3340" s="206"/>
      <c r="JR3340" s="206"/>
      <c r="JS3340" s="206"/>
      <c r="JT3340" s="206"/>
      <c r="JU3340" s="206"/>
      <c r="JV3340" s="206"/>
      <c r="JW3340" s="206"/>
      <c r="JX3340" s="206"/>
      <c r="JY3340" s="206"/>
      <c r="JZ3340" s="206"/>
      <c r="KA3340" s="206"/>
      <c r="KB3340" s="206"/>
      <c r="KC3340" s="206"/>
      <c r="KD3340" s="206"/>
      <c r="KE3340" s="206"/>
      <c r="KF3340" s="206"/>
      <c r="KG3340" s="206"/>
      <c r="KH3340" s="206"/>
      <c r="KI3340" s="206"/>
      <c r="KJ3340" s="206"/>
      <c r="KK3340" s="206"/>
      <c r="KL3340" s="206"/>
      <c r="KM3340" s="206"/>
      <c r="KN3340" s="206"/>
      <c r="KO3340" s="206"/>
      <c r="KP3340" s="206"/>
      <c r="KQ3340" s="206"/>
      <c r="KR3340" s="206"/>
      <c r="KS3340" s="206"/>
      <c r="KT3340" s="206"/>
      <c r="KU3340" s="206"/>
      <c r="KV3340" s="206"/>
      <c r="KW3340" s="206"/>
      <c r="KX3340" s="206"/>
      <c r="KY3340" s="206"/>
      <c r="KZ3340" s="206"/>
      <c r="LA3340" s="206"/>
      <c r="LB3340" s="206"/>
      <c r="LC3340" s="206"/>
      <c r="LD3340" s="206"/>
      <c r="LE3340" s="206"/>
      <c r="LF3340" s="206"/>
      <c r="LG3340" s="206"/>
      <c r="LH3340" s="206"/>
      <c r="LI3340" s="206"/>
      <c r="LJ3340" s="206"/>
      <c r="LK3340" s="206"/>
      <c r="LL3340" s="206"/>
      <c r="LM3340" s="206"/>
      <c r="LN3340" s="206"/>
      <c r="LO3340" s="206"/>
      <c r="LP3340" s="206"/>
      <c r="LQ3340" s="206"/>
      <c r="LR3340" s="206"/>
      <c r="LS3340" s="206"/>
      <c r="LT3340" s="206"/>
      <c r="LU3340" s="206"/>
      <c r="LV3340" s="206"/>
      <c r="LW3340" s="206"/>
      <c r="LX3340" s="206"/>
      <c r="LY3340" s="206"/>
      <c r="LZ3340" s="206"/>
      <c r="MA3340" s="206"/>
      <c r="MB3340" s="206"/>
      <c r="MC3340" s="206"/>
      <c r="MD3340" s="206"/>
      <c r="ME3340" s="206"/>
      <c r="MF3340" s="206"/>
      <c r="MG3340" s="206"/>
      <c r="MH3340" s="206"/>
      <c r="MI3340" s="206"/>
      <c r="MJ3340" s="206"/>
      <c r="MK3340" s="206"/>
      <c r="ML3340" s="206"/>
      <c r="MM3340" s="206"/>
      <c r="MN3340" s="206"/>
      <c r="MO3340" s="206"/>
      <c r="MP3340" s="206"/>
      <c r="MQ3340" s="206"/>
      <c r="MR3340" s="206"/>
      <c r="MS3340" s="206"/>
      <c r="MT3340" s="206"/>
      <c r="MU3340" s="206"/>
      <c r="MV3340" s="206"/>
    </row>
    <row r="3341" spans="1:360">
      <c r="A3341" s="206"/>
      <c r="B3341" s="206"/>
      <c r="C3341" s="206"/>
      <c r="D3341" s="206"/>
      <c r="E3341" s="206"/>
      <c r="F3341" s="206"/>
      <c r="G3341" s="206"/>
      <c r="H3341" s="206"/>
      <c r="I3341" s="206"/>
      <c r="J3341" s="206"/>
      <c r="K3341" s="206"/>
      <c r="L3341" s="206"/>
      <c r="M3341" s="206"/>
      <c r="N3341" s="206"/>
      <c r="O3341" s="206"/>
      <c r="P3341" s="206"/>
      <c r="Q3341" s="206"/>
      <c r="R3341" s="206"/>
      <c r="S3341" s="206"/>
      <c r="T3341" s="206"/>
      <c r="U3341" s="206"/>
      <c r="V3341" s="206"/>
      <c r="W3341" s="206"/>
      <c r="X3341" s="206"/>
      <c r="Y3341" s="206"/>
      <c r="Z3341" s="206"/>
      <c r="AA3341" s="206"/>
      <c r="AB3341" s="206"/>
      <c r="AC3341" s="206"/>
      <c r="AD3341" s="206"/>
      <c r="AE3341" s="206"/>
      <c r="AF3341" s="206"/>
      <c r="AG3341" s="206"/>
      <c r="AH3341" s="206"/>
      <c r="AI3341" s="206"/>
      <c r="AJ3341" s="206"/>
      <c r="AK3341" s="206"/>
      <c r="AL3341" s="206"/>
      <c r="AM3341" s="206"/>
      <c r="AN3341" s="206"/>
      <c r="AO3341" s="206"/>
      <c r="AP3341" s="206"/>
      <c r="AQ3341" s="206"/>
      <c r="AR3341" s="206"/>
      <c r="AS3341" s="206"/>
      <c r="AT3341" s="206"/>
      <c r="AU3341" s="206"/>
      <c r="AV3341" s="206"/>
      <c r="AW3341" s="206"/>
      <c r="AX3341" s="206"/>
      <c r="AY3341" s="206"/>
      <c r="AZ3341" s="206"/>
      <c r="BA3341" s="206"/>
      <c r="BB3341" s="206"/>
      <c r="BC3341" s="206"/>
      <c r="BD3341" s="206"/>
      <c r="BE3341" s="206"/>
      <c r="BF3341" s="206"/>
      <c r="BG3341" s="206"/>
      <c r="BH3341" s="206"/>
      <c r="BI3341" s="206"/>
      <c r="BJ3341" s="206"/>
      <c r="BK3341" s="206"/>
      <c r="BL3341" s="206"/>
      <c r="BM3341" s="206"/>
      <c r="BN3341" s="206"/>
      <c r="BO3341" s="206"/>
      <c r="BP3341" s="206"/>
      <c r="BQ3341" s="206"/>
      <c r="BR3341" s="206"/>
      <c r="BS3341" s="206"/>
      <c r="BT3341" s="206"/>
      <c r="BU3341" s="206"/>
      <c r="BV3341" s="206"/>
      <c r="BW3341" s="206"/>
      <c r="BX3341" s="206"/>
      <c r="BY3341" s="206"/>
      <c r="BZ3341" s="206"/>
      <c r="CA3341" s="206"/>
      <c r="CB3341" s="206"/>
      <c r="CC3341" s="206"/>
      <c r="CD3341" s="206"/>
      <c r="CE3341" s="206"/>
      <c r="CF3341" s="206"/>
      <c r="CG3341" s="206"/>
      <c r="CH3341" s="206"/>
      <c r="CI3341" s="206"/>
      <c r="CJ3341" s="206"/>
      <c r="CK3341" s="206"/>
      <c r="CL3341" s="206"/>
      <c r="CM3341" s="206"/>
      <c r="CN3341" s="206"/>
      <c r="CO3341" s="206"/>
      <c r="CP3341" s="206"/>
      <c r="CQ3341" s="206"/>
      <c r="CR3341" s="206"/>
      <c r="CS3341" s="206"/>
      <c r="CT3341" s="206"/>
      <c r="CU3341" s="206"/>
      <c r="CV3341" s="206"/>
      <c r="CW3341" s="206"/>
      <c r="CX3341" s="206"/>
      <c r="CY3341" s="206"/>
      <c r="CZ3341" s="206"/>
      <c r="DA3341" s="206"/>
      <c r="DB3341" s="206"/>
      <c r="DC3341" s="206"/>
      <c r="DD3341" s="206"/>
      <c r="DE3341" s="206"/>
      <c r="DF3341" s="206"/>
      <c r="DG3341" s="206"/>
      <c r="DH3341" s="206"/>
      <c r="DI3341" s="206"/>
      <c r="DJ3341" s="206"/>
      <c r="DK3341" s="206"/>
      <c r="DL3341" s="206"/>
      <c r="DM3341" s="206"/>
      <c r="DN3341" s="206"/>
      <c r="DO3341" s="206"/>
      <c r="DP3341" s="206"/>
      <c r="DQ3341" s="206"/>
      <c r="DR3341" s="206"/>
      <c r="DS3341" s="206"/>
      <c r="DT3341" s="206"/>
      <c r="DU3341" s="206"/>
      <c r="DV3341" s="206"/>
      <c r="DW3341" s="206"/>
      <c r="DX3341" s="206"/>
      <c r="DY3341" s="206"/>
      <c r="DZ3341" s="206"/>
      <c r="EA3341" s="206"/>
      <c r="EB3341" s="206"/>
      <c r="EC3341" s="206"/>
      <c r="ED3341" s="206"/>
      <c r="EE3341" s="206"/>
      <c r="EF3341" s="206"/>
      <c r="EG3341" s="206"/>
      <c r="EH3341" s="206"/>
      <c r="EI3341" s="206"/>
      <c r="EJ3341" s="206"/>
      <c r="EK3341" s="206"/>
      <c r="EL3341" s="206"/>
      <c r="EM3341" s="206"/>
      <c r="EN3341" s="206"/>
      <c r="EO3341" s="206"/>
      <c r="EP3341" s="206"/>
      <c r="EQ3341" s="206"/>
      <c r="ER3341" s="206"/>
      <c r="ES3341" s="206"/>
      <c r="ET3341" s="206"/>
      <c r="EU3341" s="206"/>
      <c r="EV3341" s="206"/>
      <c r="EW3341" s="206"/>
      <c r="EX3341" s="206"/>
      <c r="EY3341" s="206"/>
      <c r="EZ3341" s="206"/>
      <c r="FA3341" s="206"/>
      <c r="FB3341" s="206"/>
      <c r="FC3341" s="206"/>
      <c r="FD3341" s="206"/>
      <c r="FE3341" s="206"/>
      <c r="FF3341" s="206"/>
      <c r="FG3341" s="206"/>
      <c r="FH3341" s="206"/>
      <c r="FI3341" s="206"/>
      <c r="FJ3341" s="206"/>
      <c r="FK3341" s="206"/>
      <c r="FL3341" s="206"/>
      <c r="FM3341" s="206"/>
      <c r="FN3341" s="206"/>
      <c r="FO3341" s="206"/>
      <c r="FP3341" s="206"/>
      <c r="FQ3341" s="206"/>
      <c r="FR3341" s="206"/>
      <c r="FS3341" s="206"/>
      <c r="FT3341" s="206"/>
      <c r="FU3341" s="206"/>
      <c r="FV3341" s="206"/>
      <c r="FW3341" s="206"/>
      <c r="FX3341" s="206"/>
      <c r="FY3341" s="206"/>
      <c r="FZ3341" s="206"/>
      <c r="GA3341" s="206"/>
      <c r="GB3341" s="206"/>
      <c r="GC3341" s="206"/>
      <c r="GD3341" s="206"/>
      <c r="GE3341" s="206"/>
      <c r="GF3341" s="206"/>
      <c r="GG3341" s="206"/>
      <c r="GH3341" s="206"/>
      <c r="GI3341" s="206"/>
      <c r="GJ3341" s="206"/>
      <c r="GK3341" s="206"/>
      <c r="GL3341" s="206"/>
      <c r="GM3341" s="206"/>
      <c r="GN3341" s="206"/>
      <c r="GO3341" s="206"/>
      <c r="GP3341" s="206"/>
      <c r="GQ3341" s="206"/>
      <c r="GR3341" s="206"/>
      <c r="GS3341" s="206"/>
      <c r="GT3341" s="206"/>
      <c r="GU3341" s="206"/>
      <c r="GV3341" s="206"/>
      <c r="GW3341" s="206"/>
      <c r="GX3341" s="206"/>
      <c r="GY3341" s="206"/>
      <c r="GZ3341" s="206"/>
      <c r="HA3341" s="206"/>
      <c r="HB3341" s="206"/>
      <c r="HC3341" s="206"/>
      <c r="HD3341" s="206"/>
      <c r="HE3341" s="206"/>
      <c r="HF3341" s="206"/>
      <c r="HG3341" s="206"/>
      <c r="HH3341" s="206"/>
      <c r="HI3341" s="206"/>
      <c r="HJ3341" s="206"/>
      <c r="HK3341" s="206"/>
      <c r="HL3341" s="206"/>
      <c r="HM3341" s="206"/>
      <c r="HN3341" s="206"/>
      <c r="HO3341" s="206"/>
      <c r="HP3341" s="206"/>
      <c r="HQ3341" s="206"/>
      <c r="HR3341" s="206"/>
      <c r="HS3341" s="206"/>
      <c r="HT3341" s="206"/>
      <c r="HU3341" s="206"/>
      <c r="HV3341" s="206"/>
      <c r="HW3341" s="206"/>
      <c r="HX3341" s="206"/>
      <c r="HY3341" s="206"/>
      <c r="HZ3341" s="206"/>
      <c r="IA3341" s="206"/>
      <c r="IB3341" s="206"/>
      <c r="IC3341" s="206"/>
      <c r="ID3341" s="206"/>
      <c r="IE3341" s="206"/>
      <c r="IF3341" s="206"/>
      <c r="IG3341" s="206"/>
      <c r="IH3341" s="206"/>
      <c r="II3341" s="206"/>
      <c r="IJ3341" s="206"/>
      <c r="IK3341" s="206"/>
      <c r="IL3341" s="206"/>
      <c r="IM3341" s="206"/>
      <c r="IN3341" s="206"/>
      <c r="IO3341" s="206"/>
      <c r="IP3341" s="206"/>
      <c r="IQ3341" s="206"/>
      <c r="IR3341" s="206"/>
      <c r="IS3341" s="206"/>
      <c r="IT3341" s="206"/>
      <c r="IU3341" s="206"/>
      <c r="IV3341" s="206"/>
      <c r="IW3341" s="206"/>
      <c r="IX3341" s="206"/>
      <c r="IY3341" s="206"/>
      <c r="IZ3341" s="206"/>
      <c r="JA3341" s="206"/>
      <c r="JB3341" s="206"/>
      <c r="JC3341" s="206"/>
      <c r="JD3341" s="206"/>
      <c r="JE3341" s="206"/>
      <c r="JF3341" s="206"/>
      <c r="JG3341" s="206"/>
      <c r="JH3341" s="206"/>
      <c r="JI3341" s="206"/>
      <c r="JJ3341" s="206"/>
      <c r="JK3341" s="206"/>
      <c r="JL3341" s="206"/>
      <c r="JM3341" s="206"/>
      <c r="JN3341" s="206"/>
      <c r="JO3341" s="206"/>
      <c r="JP3341" s="206"/>
      <c r="JQ3341" s="206"/>
      <c r="JR3341" s="206"/>
      <c r="JS3341" s="206"/>
      <c r="JT3341" s="206"/>
      <c r="JU3341" s="206"/>
      <c r="JV3341" s="206"/>
      <c r="JW3341" s="206"/>
      <c r="JX3341" s="206"/>
      <c r="JY3341" s="206"/>
      <c r="JZ3341" s="206"/>
      <c r="KA3341" s="206"/>
      <c r="KB3341" s="206"/>
      <c r="KC3341" s="206"/>
      <c r="KD3341" s="206"/>
      <c r="KE3341" s="206"/>
      <c r="KF3341" s="206"/>
      <c r="KG3341" s="206"/>
      <c r="KH3341" s="206"/>
      <c r="KI3341" s="206"/>
      <c r="KJ3341" s="206"/>
      <c r="KK3341" s="206"/>
      <c r="KL3341" s="206"/>
      <c r="KM3341" s="206"/>
      <c r="KN3341" s="206"/>
      <c r="KO3341" s="206"/>
      <c r="KP3341" s="206"/>
      <c r="KQ3341" s="206"/>
      <c r="KR3341" s="206"/>
      <c r="KS3341" s="206"/>
      <c r="KT3341" s="206"/>
      <c r="KU3341" s="206"/>
      <c r="KV3341" s="206"/>
      <c r="KW3341" s="206"/>
      <c r="KX3341" s="206"/>
      <c r="KY3341" s="206"/>
      <c r="KZ3341" s="206"/>
      <c r="LA3341" s="206"/>
      <c r="LB3341" s="206"/>
      <c r="LC3341" s="206"/>
      <c r="LD3341" s="206"/>
      <c r="LE3341" s="206"/>
      <c r="LF3341" s="206"/>
      <c r="LG3341" s="206"/>
      <c r="LH3341" s="206"/>
      <c r="LI3341" s="206"/>
      <c r="LJ3341" s="206"/>
      <c r="LK3341" s="206"/>
      <c r="LL3341" s="206"/>
      <c r="LM3341" s="206"/>
      <c r="LN3341" s="206"/>
      <c r="LO3341" s="206"/>
      <c r="LP3341" s="206"/>
      <c r="LQ3341" s="206"/>
      <c r="LR3341" s="206"/>
      <c r="LS3341" s="206"/>
      <c r="LT3341" s="206"/>
      <c r="LU3341" s="206"/>
      <c r="LV3341" s="206"/>
      <c r="LW3341" s="206"/>
      <c r="LX3341" s="206"/>
      <c r="LY3341" s="206"/>
      <c r="LZ3341" s="206"/>
      <c r="MA3341" s="206"/>
      <c r="MB3341" s="206"/>
      <c r="MC3341" s="206"/>
      <c r="MD3341" s="206"/>
      <c r="ME3341" s="206"/>
      <c r="MF3341" s="206"/>
      <c r="MG3341" s="206"/>
      <c r="MH3341" s="206"/>
      <c r="MI3341" s="206"/>
      <c r="MJ3341" s="206"/>
      <c r="MK3341" s="206"/>
      <c r="ML3341" s="206"/>
      <c r="MM3341" s="206"/>
      <c r="MN3341" s="206"/>
      <c r="MO3341" s="206"/>
      <c r="MP3341" s="206"/>
      <c r="MQ3341" s="206"/>
      <c r="MR3341" s="206"/>
      <c r="MS3341" s="206"/>
      <c r="MT3341" s="206"/>
      <c r="MU3341" s="206"/>
      <c r="MV3341" s="206"/>
    </row>
    <row r="3342" spans="1:360">
      <c r="A3342" s="206"/>
      <c r="B3342" s="206"/>
      <c r="C3342" s="206"/>
      <c r="D3342" s="206"/>
      <c r="E3342" s="206"/>
      <c r="F3342" s="206"/>
      <c r="G3342" s="206"/>
      <c r="H3342" s="206"/>
      <c r="I3342" s="206"/>
      <c r="J3342" s="206"/>
      <c r="K3342" s="206"/>
      <c r="L3342" s="206"/>
      <c r="M3342" s="206"/>
      <c r="N3342" s="206"/>
      <c r="O3342" s="206"/>
      <c r="P3342" s="206"/>
      <c r="Q3342" s="206"/>
      <c r="R3342" s="206"/>
      <c r="S3342" s="206"/>
      <c r="T3342" s="206"/>
      <c r="U3342" s="206"/>
      <c r="V3342" s="206"/>
      <c r="W3342" s="206"/>
      <c r="X3342" s="206"/>
      <c r="Y3342" s="206"/>
      <c r="Z3342" s="206"/>
      <c r="AA3342" s="206"/>
      <c r="AB3342" s="206"/>
      <c r="AC3342" s="206"/>
      <c r="AD3342" s="206"/>
      <c r="AE3342" s="206"/>
      <c r="AF3342" s="206"/>
      <c r="AG3342" s="206"/>
      <c r="AH3342" s="206"/>
      <c r="AI3342" s="206"/>
      <c r="AJ3342" s="206"/>
      <c r="AK3342" s="206"/>
      <c r="AL3342" s="206"/>
      <c r="AM3342" s="206"/>
      <c r="AN3342" s="206"/>
      <c r="AO3342" s="206"/>
      <c r="AP3342" s="206"/>
      <c r="AQ3342" s="206"/>
      <c r="AR3342" s="206"/>
      <c r="AS3342" s="206"/>
      <c r="AT3342" s="206"/>
      <c r="AU3342" s="206"/>
      <c r="AV3342" s="206"/>
      <c r="AW3342" s="206"/>
      <c r="AX3342" s="206"/>
      <c r="AY3342" s="206"/>
      <c r="AZ3342" s="206"/>
      <c r="BA3342" s="206"/>
      <c r="BB3342" s="206"/>
      <c r="BC3342" s="206"/>
      <c r="BD3342" s="206"/>
      <c r="BE3342" s="206"/>
      <c r="BF3342" s="206"/>
      <c r="BG3342" s="206"/>
      <c r="BH3342" s="206"/>
      <c r="BI3342" s="206"/>
      <c r="BJ3342" s="206"/>
      <c r="BK3342" s="206"/>
      <c r="BL3342" s="206"/>
      <c r="BM3342" s="206"/>
      <c r="BN3342" s="206"/>
      <c r="BO3342" s="206"/>
      <c r="BP3342" s="206"/>
      <c r="BQ3342" s="206"/>
      <c r="BR3342" s="206"/>
      <c r="BS3342" s="206"/>
      <c r="BT3342" s="206"/>
      <c r="BU3342" s="206"/>
      <c r="BV3342" s="206"/>
      <c r="BW3342" s="206"/>
      <c r="BX3342" s="206"/>
      <c r="BY3342" s="206"/>
      <c r="BZ3342" s="206"/>
      <c r="CA3342" s="206"/>
      <c r="CB3342" s="206"/>
      <c r="CC3342" s="206"/>
      <c r="CD3342" s="206"/>
      <c r="CE3342" s="206"/>
      <c r="CF3342" s="206"/>
      <c r="CG3342" s="206"/>
      <c r="CH3342" s="206"/>
      <c r="CI3342" s="206"/>
      <c r="CJ3342" s="206"/>
      <c r="CK3342" s="206"/>
      <c r="CL3342" s="206"/>
      <c r="CM3342" s="206"/>
      <c r="CN3342" s="206"/>
      <c r="CO3342" s="206"/>
      <c r="CP3342" s="206"/>
      <c r="CQ3342" s="206"/>
      <c r="CR3342" s="206"/>
      <c r="CS3342" s="206"/>
      <c r="CT3342" s="206"/>
      <c r="CU3342" s="206"/>
      <c r="CV3342" s="206"/>
      <c r="CW3342" s="206"/>
      <c r="CX3342" s="206"/>
      <c r="CY3342" s="206"/>
      <c r="CZ3342" s="206"/>
      <c r="DA3342" s="206"/>
      <c r="DB3342" s="206"/>
      <c r="DC3342" s="206"/>
      <c r="DD3342" s="206"/>
      <c r="DE3342" s="206"/>
      <c r="DF3342" s="206"/>
      <c r="DG3342" s="206"/>
      <c r="DH3342" s="206"/>
      <c r="DI3342" s="206"/>
      <c r="DJ3342" s="206"/>
      <c r="DK3342" s="206"/>
      <c r="DL3342" s="206"/>
      <c r="DM3342" s="206"/>
      <c r="DN3342" s="206"/>
      <c r="DO3342" s="206"/>
      <c r="DP3342" s="206"/>
      <c r="DQ3342" s="206"/>
      <c r="DR3342" s="206"/>
      <c r="DS3342" s="206"/>
      <c r="DT3342" s="206"/>
      <c r="DU3342" s="206"/>
      <c r="DV3342" s="206"/>
      <c r="DW3342" s="206"/>
      <c r="DX3342" s="206"/>
      <c r="DY3342" s="206"/>
      <c r="DZ3342" s="206"/>
      <c r="EA3342" s="206"/>
      <c r="EB3342" s="206"/>
      <c r="EC3342" s="206"/>
      <c r="ED3342" s="206"/>
      <c r="EE3342" s="206"/>
      <c r="EF3342" s="206"/>
      <c r="EG3342" s="206"/>
      <c r="EH3342" s="206"/>
      <c r="EI3342" s="206"/>
      <c r="EJ3342" s="206"/>
      <c r="EK3342" s="206"/>
      <c r="EL3342" s="206"/>
      <c r="EM3342" s="206"/>
      <c r="EN3342" s="206"/>
      <c r="EO3342" s="206"/>
      <c r="EP3342" s="206"/>
      <c r="EQ3342" s="206"/>
      <c r="ER3342" s="206"/>
      <c r="ES3342" s="206"/>
      <c r="ET3342" s="206"/>
      <c r="EU3342" s="206"/>
      <c r="EV3342" s="206"/>
      <c r="EW3342" s="206"/>
      <c r="EX3342" s="206"/>
      <c r="EY3342" s="206"/>
      <c r="EZ3342" s="206"/>
      <c r="FA3342" s="206"/>
      <c r="FB3342" s="206"/>
      <c r="FC3342" s="206"/>
      <c r="FD3342" s="206"/>
      <c r="FE3342" s="206"/>
      <c r="FF3342" s="206"/>
      <c r="FG3342" s="206"/>
      <c r="FH3342" s="206"/>
      <c r="FI3342" s="206"/>
      <c r="FJ3342" s="206"/>
      <c r="FK3342" s="206"/>
      <c r="FL3342" s="206"/>
      <c r="FM3342" s="206"/>
      <c r="FN3342" s="206"/>
      <c r="FO3342" s="206"/>
      <c r="FP3342" s="206"/>
      <c r="FQ3342" s="206"/>
      <c r="FR3342" s="206"/>
      <c r="FS3342" s="206"/>
      <c r="FT3342" s="206"/>
      <c r="FU3342" s="206"/>
      <c r="FV3342" s="206"/>
      <c r="FW3342" s="206"/>
      <c r="FX3342" s="206"/>
      <c r="FY3342" s="206"/>
      <c r="FZ3342" s="206"/>
      <c r="GA3342" s="206"/>
      <c r="GB3342" s="206"/>
      <c r="GC3342" s="206"/>
      <c r="GD3342" s="206"/>
      <c r="GE3342" s="206"/>
      <c r="GF3342" s="206"/>
      <c r="GG3342" s="206"/>
      <c r="GH3342" s="206"/>
      <c r="GI3342" s="206"/>
      <c r="GJ3342" s="206"/>
      <c r="GK3342" s="206"/>
      <c r="GL3342" s="206"/>
      <c r="GM3342" s="206"/>
      <c r="GN3342" s="206"/>
      <c r="GO3342" s="206"/>
      <c r="GP3342" s="206"/>
      <c r="GQ3342" s="206"/>
      <c r="GR3342" s="206"/>
      <c r="GS3342" s="206"/>
      <c r="GT3342" s="206"/>
      <c r="GU3342" s="206"/>
      <c r="GV3342" s="206"/>
      <c r="GW3342" s="206"/>
      <c r="GX3342" s="206"/>
      <c r="GY3342" s="206"/>
      <c r="GZ3342" s="206"/>
      <c r="HA3342" s="206"/>
      <c r="HB3342" s="206"/>
      <c r="HC3342" s="206"/>
      <c r="HD3342" s="206"/>
      <c r="HE3342" s="206"/>
      <c r="HF3342" s="206"/>
      <c r="HG3342" s="206"/>
      <c r="HH3342" s="206"/>
      <c r="HI3342" s="206"/>
      <c r="HJ3342" s="206"/>
      <c r="HK3342" s="206"/>
      <c r="HL3342" s="206"/>
      <c r="HM3342" s="206"/>
      <c r="HN3342" s="206"/>
      <c r="HO3342" s="206"/>
      <c r="HP3342" s="206"/>
      <c r="HQ3342" s="206"/>
      <c r="HR3342" s="206"/>
      <c r="HS3342" s="206"/>
      <c r="HT3342" s="206"/>
      <c r="HU3342" s="206"/>
      <c r="HV3342" s="206"/>
      <c r="HW3342" s="206"/>
      <c r="HX3342" s="206"/>
      <c r="HY3342" s="206"/>
      <c r="HZ3342" s="206"/>
      <c r="IA3342" s="206"/>
      <c r="IB3342" s="206"/>
      <c r="IC3342" s="206"/>
      <c r="ID3342" s="206"/>
      <c r="IE3342" s="206"/>
      <c r="IF3342" s="206"/>
      <c r="IG3342" s="206"/>
      <c r="IH3342" s="206"/>
      <c r="II3342" s="206"/>
      <c r="IJ3342" s="206"/>
      <c r="IK3342" s="206"/>
      <c r="IL3342" s="206"/>
      <c r="IM3342" s="206"/>
      <c r="IN3342" s="206"/>
      <c r="IO3342" s="206"/>
      <c r="IP3342" s="206"/>
      <c r="IQ3342" s="206"/>
      <c r="IR3342" s="206"/>
      <c r="IS3342" s="206"/>
      <c r="IT3342" s="206"/>
      <c r="IU3342" s="206"/>
      <c r="IV3342" s="206"/>
      <c r="IW3342" s="206"/>
      <c r="IX3342" s="206"/>
      <c r="IY3342" s="206"/>
      <c r="IZ3342" s="206"/>
      <c r="JA3342" s="206"/>
      <c r="JB3342" s="206"/>
      <c r="JC3342" s="206"/>
      <c r="JD3342" s="206"/>
      <c r="JE3342" s="206"/>
      <c r="JF3342" s="206"/>
      <c r="JG3342" s="206"/>
      <c r="JH3342" s="206"/>
      <c r="JI3342" s="206"/>
      <c r="JJ3342" s="206"/>
      <c r="JK3342" s="206"/>
      <c r="JL3342" s="206"/>
      <c r="JM3342" s="206"/>
      <c r="JN3342" s="206"/>
      <c r="JO3342" s="206"/>
      <c r="JP3342" s="206"/>
      <c r="JQ3342" s="206"/>
      <c r="JR3342" s="206"/>
      <c r="JS3342" s="206"/>
      <c r="JT3342" s="206"/>
      <c r="JU3342" s="206"/>
      <c r="JV3342" s="206"/>
      <c r="JW3342" s="206"/>
      <c r="JX3342" s="206"/>
      <c r="JY3342" s="206"/>
      <c r="JZ3342" s="206"/>
      <c r="KA3342" s="206"/>
      <c r="KB3342" s="206"/>
      <c r="KC3342" s="206"/>
      <c r="KD3342" s="206"/>
      <c r="KE3342" s="206"/>
      <c r="KF3342" s="206"/>
      <c r="KG3342" s="206"/>
      <c r="KH3342" s="206"/>
      <c r="KI3342" s="206"/>
      <c r="KJ3342" s="206"/>
      <c r="KK3342" s="206"/>
      <c r="KL3342" s="206"/>
      <c r="KM3342" s="206"/>
      <c r="KN3342" s="206"/>
      <c r="KO3342" s="206"/>
      <c r="KP3342" s="206"/>
      <c r="KQ3342" s="206"/>
      <c r="KR3342" s="206"/>
      <c r="KS3342" s="206"/>
      <c r="KT3342" s="206"/>
      <c r="KU3342" s="206"/>
      <c r="KV3342" s="206"/>
      <c r="KW3342" s="206"/>
      <c r="KX3342" s="206"/>
      <c r="KY3342" s="206"/>
      <c r="KZ3342" s="206"/>
      <c r="LA3342" s="206"/>
      <c r="LB3342" s="206"/>
      <c r="LC3342" s="206"/>
      <c r="LD3342" s="206"/>
      <c r="LE3342" s="206"/>
      <c r="LF3342" s="206"/>
      <c r="LG3342" s="206"/>
      <c r="LH3342" s="206"/>
      <c r="LI3342" s="206"/>
      <c r="LJ3342" s="206"/>
      <c r="LK3342" s="206"/>
      <c r="LL3342" s="206"/>
      <c r="LM3342" s="206"/>
      <c r="LN3342" s="206"/>
      <c r="LO3342" s="206"/>
      <c r="LP3342" s="206"/>
      <c r="LQ3342" s="206"/>
      <c r="LR3342" s="206"/>
      <c r="LS3342" s="206"/>
      <c r="LT3342" s="206"/>
      <c r="LU3342" s="206"/>
      <c r="LV3342" s="206"/>
      <c r="LW3342" s="206"/>
      <c r="LX3342" s="206"/>
      <c r="LY3342" s="206"/>
      <c r="LZ3342" s="206"/>
      <c r="MA3342" s="206"/>
      <c r="MB3342" s="206"/>
      <c r="MC3342" s="206"/>
      <c r="MD3342" s="206"/>
      <c r="ME3342" s="206"/>
      <c r="MF3342" s="206"/>
      <c r="MG3342" s="206"/>
      <c r="MH3342" s="206"/>
      <c r="MI3342" s="206"/>
      <c r="MJ3342" s="206"/>
      <c r="MK3342" s="206"/>
      <c r="ML3342" s="206"/>
      <c r="MM3342" s="206"/>
      <c r="MN3342" s="206"/>
      <c r="MO3342" s="206"/>
      <c r="MP3342" s="206"/>
      <c r="MQ3342" s="206"/>
      <c r="MR3342" s="206"/>
      <c r="MS3342" s="206"/>
      <c r="MT3342" s="206"/>
      <c r="MU3342" s="206"/>
      <c r="MV3342" s="206"/>
    </row>
    <row r="3343" spans="1:360">
      <c r="A3343" s="206"/>
      <c r="B3343" s="206"/>
      <c r="C3343" s="206"/>
      <c r="D3343" s="206"/>
      <c r="E3343" s="206"/>
      <c r="F3343" s="206"/>
      <c r="G3343" s="206"/>
      <c r="H3343" s="206"/>
      <c r="I3343" s="206"/>
      <c r="J3343" s="206"/>
      <c r="K3343" s="206"/>
      <c r="L3343" s="206"/>
      <c r="M3343" s="206"/>
      <c r="N3343" s="206"/>
      <c r="O3343" s="206"/>
      <c r="P3343" s="206"/>
      <c r="Q3343" s="206"/>
      <c r="R3343" s="206"/>
      <c r="S3343" s="206"/>
      <c r="T3343" s="206"/>
      <c r="U3343" s="206"/>
      <c r="V3343" s="206"/>
      <c r="W3343" s="206"/>
      <c r="X3343" s="206"/>
      <c r="Y3343" s="206"/>
      <c r="Z3343" s="206"/>
      <c r="AA3343" s="206"/>
      <c r="AB3343" s="206"/>
      <c r="AC3343" s="206"/>
      <c r="AD3343" s="206"/>
      <c r="AE3343" s="206"/>
      <c r="AF3343" s="206"/>
      <c r="AG3343" s="206"/>
      <c r="AH3343" s="206"/>
      <c r="AI3343" s="206"/>
      <c r="AJ3343" s="206"/>
      <c r="AK3343" s="206"/>
      <c r="AL3343" s="206"/>
      <c r="AM3343" s="206"/>
      <c r="AN3343" s="206"/>
      <c r="AO3343" s="206"/>
      <c r="AP3343" s="206"/>
      <c r="AQ3343" s="206"/>
      <c r="AR3343" s="206"/>
      <c r="AS3343" s="206"/>
      <c r="AT3343" s="206"/>
      <c r="AU3343" s="206"/>
      <c r="AV3343" s="206"/>
      <c r="AW3343" s="206"/>
      <c r="AX3343" s="206"/>
      <c r="AY3343" s="206"/>
      <c r="AZ3343" s="206"/>
      <c r="BA3343" s="206"/>
      <c r="BB3343" s="206"/>
      <c r="BC3343" s="206"/>
      <c r="BD3343" s="206"/>
      <c r="BE3343" s="206"/>
      <c r="BF3343" s="206"/>
      <c r="BG3343" s="206"/>
      <c r="BH3343" s="206"/>
      <c r="BI3343" s="206"/>
      <c r="BJ3343" s="206"/>
      <c r="BK3343" s="206"/>
      <c r="BL3343" s="206"/>
      <c r="BM3343" s="206"/>
      <c r="BN3343" s="206"/>
      <c r="BO3343" s="206"/>
      <c r="BP3343" s="206"/>
      <c r="BQ3343" s="206"/>
      <c r="BR3343" s="206"/>
      <c r="BS3343" s="206"/>
      <c r="BT3343" s="206"/>
      <c r="BU3343" s="206"/>
      <c r="BV3343" s="206"/>
      <c r="BW3343" s="206"/>
      <c r="BX3343" s="206"/>
      <c r="BY3343" s="206"/>
      <c r="BZ3343" s="206"/>
      <c r="CA3343" s="206"/>
      <c r="CB3343" s="206"/>
      <c r="CC3343" s="206"/>
      <c r="CD3343" s="206"/>
      <c r="CE3343" s="206"/>
      <c r="CF3343" s="206"/>
      <c r="CG3343" s="206"/>
      <c r="CH3343" s="206"/>
      <c r="CI3343" s="206"/>
      <c r="CJ3343" s="206"/>
      <c r="CK3343" s="206"/>
      <c r="CL3343" s="206"/>
      <c r="CM3343" s="206"/>
      <c r="CN3343" s="206"/>
      <c r="CO3343" s="206"/>
      <c r="CP3343" s="206"/>
      <c r="CQ3343" s="206"/>
      <c r="CR3343" s="206"/>
      <c r="CS3343" s="206"/>
      <c r="CT3343" s="206"/>
      <c r="CU3343" s="206"/>
      <c r="CV3343" s="206"/>
      <c r="CW3343" s="206"/>
      <c r="CX3343" s="206"/>
      <c r="CY3343" s="206"/>
      <c r="CZ3343" s="206"/>
      <c r="DA3343" s="206"/>
      <c r="DB3343" s="206"/>
      <c r="DC3343" s="206"/>
      <c r="DD3343" s="206"/>
      <c r="DE3343" s="206"/>
      <c r="DF3343" s="206"/>
      <c r="DG3343" s="206"/>
      <c r="DH3343" s="206"/>
      <c r="DI3343" s="206"/>
      <c r="DJ3343" s="206"/>
      <c r="DK3343" s="206"/>
      <c r="DL3343" s="206"/>
      <c r="DM3343" s="206"/>
      <c r="DN3343" s="206"/>
      <c r="DO3343" s="206"/>
      <c r="DP3343" s="206"/>
      <c r="DQ3343" s="206"/>
      <c r="DR3343" s="206"/>
      <c r="DS3343" s="206"/>
      <c r="DT3343" s="206"/>
      <c r="DU3343" s="206"/>
      <c r="DV3343" s="206"/>
      <c r="DW3343" s="206"/>
      <c r="DX3343" s="206"/>
      <c r="DY3343" s="206"/>
      <c r="DZ3343" s="206"/>
      <c r="EA3343" s="206"/>
      <c r="EB3343" s="206"/>
      <c r="EC3343" s="206"/>
      <c r="ED3343" s="206"/>
      <c r="EE3343" s="206"/>
      <c r="EF3343" s="206"/>
      <c r="EG3343" s="206"/>
      <c r="EH3343" s="206"/>
      <c r="EI3343" s="206"/>
      <c r="EJ3343" s="206"/>
      <c r="EK3343" s="206"/>
      <c r="EL3343" s="206"/>
      <c r="EM3343" s="206"/>
      <c r="EN3343" s="206"/>
      <c r="EO3343" s="206"/>
      <c r="EP3343" s="206"/>
      <c r="EQ3343" s="206"/>
      <c r="ER3343" s="206"/>
      <c r="ES3343" s="206"/>
      <c r="ET3343" s="206"/>
      <c r="EU3343" s="206"/>
      <c r="EV3343" s="206"/>
      <c r="EW3343" s="206"/>
      <c r="EX3343" s="206"/>
      <c r="EY3343" s="206"/>
      <c r="EZ3343" s="206"/>
      <c r="FA3343" s="206"/>
      <c r="FB3343" s="206"/>
      <c r="FC3343" s="206"/>
      <c r="FD3343" s="206"/>
      <c r="FE3343" s="206"/>
      <c r="FF3343" s="206"/>
      <c r="FG3343" s="206"/>
      <c r="FH3343" s="206"/>
      <c r="FI3343" s="206"/>
      <c r="FJ3343" s="206"/>
      <c r="FK3343" s="206"/>
      <c r="FL3343" s="206"/>
      <c r="FM3343" s="206"/>
      <c r="FN3343" s="206"/>
      <c r="FO3343" s="206"/>
      <c r="FP3343" s="206"/>
      <c r="FQ3343" s="206"/>
      <c r="FR3343" s="206"/>
      <c r="FS3343" s="206"/>
      <c r="FT3343" s="206"/>
      <c r="FU3343" s="206"/>
      <c r="FV3343" s="206"/>
      <c r="FW3343" s="206"/>
      <c r="FX3343" s="206"/>
      <c r="FY3343" s="206"/>
      <c r="FZ3343" s="206"/>
      <c r="GA3343" s="206"/>
      <c r="GB3343" s="206"/>
      <c r="GC3343" s="206"/>
      <c r="GD3343" s="206"/>
      <c r="GE3343" s="206"/>
      <c r="GF3343" s="206"/>
      <c r="GG3343" s="206"/>
      <c r="GH3343" s="206"/>
      <c r="GI3343" s="206"/>
      <c r="GJ3343" s="206"/>
      <c r="GK3343" s="206"/>
      <c r="GL3343" s="206"/>
      <c r="GM3343" s="206"/>
      <c r="GN3343" s="206"/>
      <c r="GO3343" s="206"/>
      <c r="GP3343" s="206"/>
      <c r="GQ3343" s="206"/>
      <c r="GR3343" s="206"/>
      <c r="GS3343" s="206"/>
      <c r="GT3343" s="206"/>
      <c r="GU3343" s="206"/>
      <c r="GV3343" s="206"/>
      <c r="GW3343" s="206"/>
      <c r="GX3343" s="206"/>
      <c r="GY3343" s="206"/>
      <c r="GZ3343" s="206"/>
      <c r="HA3343" s="206"/>
      <c r="HB3343" s="206"/>
      <c r="HC3343" s="206"/>
      <c r="HD3343" s="206"/>
      <c r="HE3343" s="206"/>
      <c r="HF3343" s="206"/>
      <c r="HG3343" s="206"/>
      <c r="HH3343" s="206"/>
      <c r="HI3343" s="206"/>
      <c r="HJ3343" s="206"/>
      <c r="HK3343" s="206"/>
      <c r="HL3343" s="206"/>
      <c r="HM3343" s="206"/>
      <c r="HN3343" s="206"/>
      <c r="HO3343" s="206"/>
      <c r="HP3343" s="206"/>
      <c r="HQ3343" s="206"/>
      <c r="HR3343" s="206"/>
      <c r="HS3343" s="206"/>
      <c r="HT3343" s="206"/>
      <c r="HU3343" s="206"/>
      <c r="HV3343" s="206"/>
      <c r="HW3343" s="206"/>
      <c r="HX3343" s="206"/>
      <c r="HY3343" s="206"/>
      <c r="HZ3343" s="206"/>
      <c r="IA3343" s="206"/>
      <c r="IB3343" s="206"/>
      <c r="IC3343" s="206"/>
      <c r="ID3343" s="206"/>
      <c r="IE3343" s="206"/>
      <c r="IF3343" s="206"/>
      <c r="IG3343" s="206"/>
      <c r="IH3343" s="206"/>
      <c r="II3343" s="206"/>
      <c r="IJ3343" s="206"/>
      <c r="IK3343" s="206"/>
      <c r="IL3343" s="206"/>
      <c r="IM3343" s="206"/>
      <c r="IN3343" s="206"/>
      <c r="IO3343" s="206"/>
      <c r="IP3343" s="206"/>
      <c r="IQ3343" s="206"/>
      <c r="IR3343" s="206"/>
      <c r="IS3343" s="206"/>
      <c r="IT3343" s="206"/>
      <c r="IU3343" s="206"/>
      <c r="IV3343" s="206"/>
      <c r="IW3343" s="206"/>
      <c r="IX3343" s="206"/>
      <c r="IY3343" s="206"/>
      <c r="IZ3343" s="206"/>
      <c r="JA3343" s="206"/>
      <c r="JB3343" s="206"/>
      <c r="JC3343" s="206"/>
      <c r="JD3343" s="206"/>
      <c r="JE3343" s="206"/>
      <c r="JF3343" s="206"/>
      <c r="JG3343" s="206"/>
      <c r="JH3343" s="206"/>
      <c r="JI3343" s="206"/>
      <c r="JJ3343" s="206"/>
      <c r="JK3343" s="206"/>
      <c r="JL3343" s="206"/>
      <c r="JM3343" s="206"/>
      <c r="JN3343" s="206"/>
      <c r="JO3343" s="206"/>
      <c r="JP3343" s="206"/>
      <c r="JQ3343" s="206"/>
      <c r="JR3343" s="206"/>
      <c r="JS3343" s="206"/>
      <c r="JT3343" s="206"/>
      <c r="JU3343" s="206"/>
      <c r="JV3343" s="206"/>
      <c r="JW3343" s="206"/>
      <c r="JX3343" s="206"/>
      <c r="JY3343" s="206"/>
      <c r="JZ3343" s="206"/>
      <c r="KA3343" s="206"/>
      <c r="KB3343" s="206"/>
      <c r="KC3343" s="206"/>
      <c r="KD3343" s="206"/>
      <c r="KE3343" s="206"/>
      <c r="KF3343" s="206"/>
      <c r="KG3343" s="206"/>
      <c r="KH3343" s="206"/>
      <c r="KI3343" s="206"/>
      <c r="KJ3343" s="206"/>
      <c r="KK3343" s="206"/>
      <c r="KL3343" s="206"/>
      <c r="KM3343" s="206"/>
      <c r="KN3343" s="206"/>
      <c r="KO3343" s="206"/>
      <c r="KP3343" s="206"/>
      <c r="KQ3343" s="206"/>
      <c r="KR3343" s="206"/>
      <c r="KS3343" s="206"/>
      <c r="KT3343" s="206"/>
      <c r="KU3343" s="206"/>
      <c r="KV3343" s="206"/>
      <c r="KW3343" s="206"/>
      <c r="KX3343" s="206"/>
      <c r="KY3343" s="206"/>
      <c r="KZ3343" s="206"/>
      <c r="LA3343" s="206"/>
      <c r="LB3343" s="206"/>
      <c r="LC3343" s="206"/>
      <c r="LD3343" s="206"/>
      <c r="LE3343" s="206"/>
      <c r="LF3343" s="206"/>
      <c r="LG3343" s="206"/>
      <c r="LH3343" s="206"/>
      <c r="LI3343" s="206"/>
      <c r="LJ3343" s="206"/>
      <c r="LK3343" s="206"/>
      <c r="LL3343" s="206"/>
      <c r="LM3343" s="206"/>
      <c r="LN3343" s="206"/>
      <c r="LO3343" s="206"/>
      <c r="LP3343" s="206"/>
      <c r="LQ3343" s="206"/>
      <c r="LR3343" s="206"/>
      <c r="LS3343" s="206"/>
      <c r="LT3343" s="206"/>
      <c r="LU3343" s="206"/>
      <c r="LV3343" s="206"/>
      <c r="LW3343" s="206"/>
      <c r="LX3343" s="206"/>
      <c r="LY3343" s="206"/>
      <c r="LZ3343" s="206"/>
      <c r="MA3343" s="206"/>
      <c r="MB3343" s="206"/>
      <c r="MC3343" s="206"/>
      <c r="MD3343" s="206"/>
      <c r="ME3343" s="206"/>
      <c r="MF3343" s="206"/>
      <c r="MG3343" s="206"/>
      <c r="MH3343" s="206"/>
      <c r="MI3343" s="206"/>
      <c r="MJ3343" s="206"/>
      <c r="MK3343" s="206"/>
      <c r="ML3343" s="206"/>
      <c r="MM3343" s="206"/>
      <c r="MN3343" s="206"/>
      <c r="MO3343" s="206"/>
      <c r="MP3343" s="206"/>
      <c r="MQ3343" s="206"/>
      <c r="MR3343" s="206"/>
      <c r="MS3343" s="206"/>
      <c r="MT3343" s="206"/>
      <c r="MU3343" s="206"/>
      <c r="MV3343" s="206"/>
    </row>
    <row r="3344" spans="1:360">
      <c r="A3344" s="206"/>
      <c r="B3344" s="206"/>
      <c r="C3344" s="206"/>
      <c r="D3344" s="206"/>
      <c r="E3344" s="206"/>
      <c r="F3344" s="206"/>
      <c r="G3344" s="206"/>
      <c r="H3344" s="206"/>
      <c r="I3344" s="206"/>
      <c r="J3344" s="206"/>
      <c r="K3344" s="206"/>
      <c r="L3344" s="206"/>
      <c r="M3344" s="206"/>
      <c r="N3344" s="206"/>
      <c r="O3344" s="206"/>
      <c r="P3344" s="206"/>
      <c r="Q3344" s="206"/>
      <c r="R3344" s="206"/>
      <c r="S3344" s="206"/>
      <c r="T3344" s="206"/>
      <c r="U3344" s="206"/>
      <c r="V3344" s="206"/>
      <c r="W3344" s="206"/>
      <c r="X3344" s="206"/>
      <c r="Y3344" s="206"/>
      <c r="Z3344" s="206"/>
      <c r="AA3344" s="206"/>
      <c r="AB3344" s="206"/>
      <c r="AC3344" s="206"/>
      <c r="AD3344" s="206"/>
      <c r="AE3344" s="206"/>
      <c r="AF3344" s="206"/>
      <c r="AG3344" s="206"/>
      <c r="AH3344" s="206"/>
      <c r="AI3344" s="206"/>
      <c r="AJ3344" s="206"/>
      <c r="AK3344" s="206"/>
      <c r="AL3344" s="206"/>
      <c r="AM3344" s="206"/>
      <c r="AN3344" s="206"/>
      <c r="AO3344" s="206"/>
      <c r="AP3344" s="206"/>
      <c r="AQ3344" s="206"/>
      <c r="AR3344" s="206"/>
      <c r="AS3344" s="206"/>
      <c r="AT3344" s="206"/>
      <c r="AU3344" s="206"/>
      <c r="AV3344" s="206"/>
      <c r="AW3344" s="206"/>
      <c r="AX3344" s="206"/>
      <c r="AY3344" s="206"/>
      <c r="AZ3344" s="206"/>
      <c r="BA3344" s="206"/>
      <c r="BB3344" s="206"/>
      <c r="BC3344" s="206"/>
      <c r="BD3344" s="206"/>
      <c r="BE3344" s="206"/>
      <c r="BF3344" s="206"/>
      <c r="BG3344" s="206"/>
      <c r="BH3344" s="206"/>
      <c r="BI3344" s="206"/>
      <c r="BJ3344" s="206"/>
      <c r="BK3344" s="206"/>
      <c r="BL3344" s="206"/>
      <c r="BM3344" s="206"/>
      <c r="BN3344" s="206"/>
      <c r="BO3344" s="206"/>
      <c r="BP3344" s="206"/>
      <c r="BQ3344" s="206"/>
      <c r="BR3344" s="206"/>
      <c r="BS3344" s="206"/>
      <c r="BT3344" s="206"/>
      <c r="BU3344" s="206"/>
      <c r="BV3344" s="206"/>
      <c r="BW3344" s="206"/>
      <c r="BX3344" s="206"/>
      <c r="BY3344" s="206"/>
      <c r="BZ3344" s="206"/>
      <c r="CA3344" s="206"/>
      <c r="CB3344" s="206"/>
      <c r="CC3344" s="206"/>
      <c r="CD3344" s="206"/>
      <c r="CE3344" s="206"/>
      <c r="CF3344" s="206"/>
      <c r="CG3344" s="206"/>
      <c r="CH3344" s="206"/>
      <c r="CI3344" s="206"/>
      <c r="CJ3344" s="206"/>
      <c r="CK3344" s="206"/>
      <c r="CL3344" s="206"/>
      <c r="CM3344" s="206"/>
      <c r="CN3344" s="206"/>
      <c r="CO3344" s="206"/>
      <c r="CP3344" s="206"/>
      <c r="CQ3344" s="206"/>
      <c r="CR3344" s="206"/>
      <c r="CS3344" s="206"/>
      <c r="CT3344" s="206"/>
      <c r="CU3344" s="206"/>
      <c r="CV3344" s="206"/>
      <c r="CW3344" s="206"/>
      <c r="CX3344" s="206"/>
      <c r="CY3344" s="206"/>
      <c r="CZ3344" s="206"/>
      <c r="DA3344" s="206"/>
      <c r="DB3344" s="206"/>
      <c r="DC3344" s="206"/>
      <c r="DD3344" s="206"/>
      <c r="DE3344" s="206"/>
      <c r="DF3344" s="206"/>
      <c r="DG3344" s="206"/>
      <c r="DH3344" s="206"/>
      <c r="DI3344" s="206"/>
      <c r="DJ3344" s="206"/>
      <c r="DK3344" s="206"/>
      <c r="DL3344" s="206"/>
      <c r="DM3344" s="206"/>
      <c r="DN3344" s="206"/>
      <c r="DO3344" s="206"/>
      <c r="DP3344" s="206"/>
      <c r="DQ3344" s="206"/>
      <c r="DR3344" s="206"/>
      <c r="DS3344" s="206"/>
      <c r="DT3344" s="206"/>
      <c r="DU3344" s="206"/>
      <c r="DV3344" s="206"/>
      <c r="DW3344" s="206"/>
      <c r="DX3344" s="206"/>
      <c r="DY3344" s="206"/>
      <c r="DZ3344" s="206"/>
      <c r="EA3344" s="206"/>
      <c r="EB3344" s="206"/>
      <c r="EC3344" s="206"/>
      <c r="ED3344" s="206"/>
      <c r="EE3344" s="206"/>
      <c r="EF3344" s="206"/>
      <c r="EG3344" s="206"/>
      <c r="EH3344" s="206"/>
      <c r="EI3344" s="206"/>
      <c r="EJ3344" s="206"/>
      <c r="EK3344" s="206"/>
      <c r="EL3344" s="206"/>
      <c r="EM3344" s="206"/>
      <c r="EN3344" s="206"/>
      <c r="EO3344" s="206"/>
      <c r="EP3344" s="206"/>
      <c r="EQ3344" s="206"/>
      <c r="ER3344" s="206"/>
      <c r="ES3344" s="206"/>
      <c r="ET3344" s="206"/>
      <c r="EU3344" s="206"/>
      <c r="EV3344" s="206"/>
      <c r="EW3344" s="206"/>
      <c r="EX3344" s="206"/>
      <c r="EY3344" s="206"/>
      <c r="EZ3344" s="206"/>
      <c r="FA3344" s="206"/>
      <c r="FB3344" s="206"/>
      <c r="FC3344" s="206"/>
      <c r="FD3344" s="206"/>
      <c r="FE3344" s="206"/>
      <c r="FF3344" s="206"/>
      <c r="FG3344" s="206"/>
      <c r="FH3344" s="206"/>
      <c r="FI3344" s="206"/>
      <c r="FJ3344" s="206"/>
      <c r="FK3344" s="206"/>
      <c r="FL3344" s="206"/>
      <c r="FM3344" s="206"/>
      <c r="FN3344" s="206"/>
      <c r="FO3344" s="206"/>
      <c r="FP3344" s="206"/>
      <c r="FQ3344" s="206"/>
      <c r="FR3344" s="206"/>
      <c r="FS3344" s="206"/>
      <c r="FT3344" s="206"/>
      <c r="FU3344" s="206"/>
      <c r="FV3344" s="206"/>
      <c r="FW3344" s="206"/>
      <c r="FX3344" s="206"/>
      <c r="FY3344" s="206"/>
      <c r="FZ3344" s="206"/>
      <c r="GA3344" s="206"/>
      <c r="GB3344" s="206"/>
      <c r="GC3344" s="206"/>
      <c r="GD3344" s="206"/>
      <c r="GE3344" s="206"/>
      <c r="GF3344" s="206"/>
      <c r="GG3344" s="206"/>
      <c r="GH3344" s="206"/>
      <c r="GI3344" s="206"/>
      <c r="GJ3344" s="206"/>
      <c r="GK3344" s="206"/>
      <c r="GL3344" s="206"/>
      <c r="GM3344" s="206"/>
      <c r="GN3344" s="206"/>
      <c r="GO3344" s="206"/>
      <c r="GP3344" s="206"/>
      <c r="GQ3344" s="206"/>
      <c r="GR3344" s="206"/>
      <c r="GS3344" s="206"/>
      <c r="GT3344" s="206"/>
      <c r="GU3344" s="206"/>
      <c r="GV3344" s="206"/>
      <c r="GW3344" s="206"/>
      <c r="GX3344" s="206"/>
      <c r="GY3344" s="206"/>
      <c r="GZ3344" s="206"/>
      <c r="HA3344" s="206"/>
      <c r="HB3344" s="206"/>
      <c r="HC3344" s="206"/>
      <c r="HD3344" s="206"/>
      <c r="HE3344" s="206"/>
      <c r="HF3344" s="206"/>
      <c r="HG3344" s="206"/>
      <c r="HH3344" s="206"/>
      <c r="HI3344" s="206"/>
      <c r="HJ3344" s="206"/>
      <c r="HK3344" s="206"/>
      <c r="HL3344" s="206"/>
      <c r="HM3344" s="206"/>
      <c r="HN3344" s="206"/>
      <c r="HO3344" s="206"/>
      <c r="HP3344" s="206"/>
      <c r="HQ3344" s="206"/>
      <c r="HR3344" s="206"/>
      <c r="HS3344" s="206"/>
      <c r="HT3344" s="206"/>
      <c r="HU3344" s="206"/>
      <c r="HV3344" s="206"/>
      <c r="HW3344" s="206"/>
      <c r="HX3344" s="206"/>
      <c r="HY3344" s="206"/>
      <c r="HZ3344" s="206"/>
      <c r="IA3344" s="206"/>
      <c r="IB3344" s="206"/>
      <c r="IC3344" s="206"/>
      <c r="ID3344" s="206"/>
      <c r="IE3344" s="206"/>
      <c r="IF3344" s="206"/>
      <c r="IG3344" s="206"/>
      <c r="IH3344" s="206"/>
      <c r="II3344" s="206"/>
      <c r="IJ3344" s="206"/>
      <c r="IK3344" s="206"/>
      <c r="IL3344" s="206"/>
      <c r="IM3344" s="206"/>
      <c r="IN3344" s="206"/>
      <c r="IO3344" s="206"/>
      <c r="IP3344" s="206"/>
      <c r="IQ3344" s="206"/>
      <c r="IR3344" s="206"/>
      <c r="IS3344" s="206"/>
      <c r="IT3344" s="206"/>
      <c r="IU3344" s="206"/>
      <c r="IV3344" s="206"/>
      <c r="IW3344" s="206"/>
      <c r="IX3344" s="206"/>
      <c r="IY3344" s="206"/>
      <c r="IZ3344" s="206"/>
      <c r="JA3344" s="206"/>
      <c r="JB3344" s="206"/>
      <c r="JC3344" s="206"/>
      <c r="JD3344" s="206"/>
      <c r="JE3344" s="206"/>
      <c r="JF3344" s="206"/>
      <c r="JG3344" s="206"/>
      <c r="JH3344" s="206"/>
      <c r="JI3344" s="206"/>
      <c r="JJ3344" s="206"/>
      <c r="JK3344" s="206"/>
      <c r="JL3344" s="206"/>
      <c r="JM3344" s="206"/>
      <c r="JN3344" s="206"/>
      <c r="JO3344" s="206"/>
      <c r="JP3344" s="206"/>
      <c r="JQ3344" s="206"/>
      <c r="JR3344" s="206"/>
      <c r="JS3344" s="206"/>
      <c r="JT3344" s="206"/>
      <c r="JU3344" s="206"/>
      <c r="JV3344" s="206"/>
      <c r="JW3344" s="206"/>
      <c r="JX3344" s="206"/>
      <c r="JY3344" s="206"/>
      <c r="JZ3344" s="206"/>
      <c r="KA3344" s="206"/>
      <c r="KB3344" s="206"/>
      <c r="KC3344" s="206"/>
      <c r="KD3344" s="206"/>
      <c r="KE3344" s="206"/>
      <c r="KF3344" s="206"/>
      <c r="KG3344" s="206"/>
      <c r="KH3344" s="206"/>
      <c r="KI3344" s="206"/>
      <c r="KJ3344" s="206"/>
      <c r="KK3344" s="206"/>
      <c r="KL3344" s="206"/>
      <c r="KM3344" s="206"/>
      <c r="KN3344" s="206"/>
      <c r="KO3344" s="206"/>
      <c r="KP3344" s="206"/>
      <c r="KQ3344" s="206"/>
      <c r="KR3344" s="206"/>
      <c r="KS3344" s="206"/>
      <c r="KT3344" s="206"/>
      <c r="KU3344" s="206"/>
      <c r="KV3344" s="206"/>
      <c r="KW3344" s="206"/>
      <c r="KX3344" s="206"/>
      <c r="KY3344" s="206"/>
      <c r="KZ3344" s="206"/>
      <c r="LA3344" s="206"/>
      <c r="LB3344" s="206"/>
      <c r="LC3344" s="206"/>
      <c r="LD3344" s="206"/>
      <c r="LE3344" s="206"/>
      <c r="LF3344" s="206"/>
      <c r="LG3344" s="206"/>
      <c r="LH3344" s="206"/>
      <c r="LI3344" s="206"/>
      <c r="LJ3344" s="206"/>
      <c r="LK3344" s="206"/>
      <c r="LL3344" s="206"/>
      <c r="LM3344" s="206"/>
      <c r="LN3344" s="206"/>
      <c r="LO3344" s="206"/>
      <c r="LP3344" s="206"/>
      <c r="LQ3344" s="206"/>
      <c r="LR3344" s="206"/>
      <c r="LS3344" s="206"/>
      <c r="LT3344" s="206"/>
      <c r="LU3344" s="206"/>
      <c r="LV3344" s="206"/>
      <c r="LW3344" s="206"/>
      <c r="LX3344" s="206"/>
      <c r="LY3344" s="206"/>
      <c r="LZ3344" s="206"/>
      <c r="MA3344" s="206"/>
      <c r="MB3344" s="206"/>
      <c r="MC3344" s="206"/>
      <c r="MD3344" s="206"/>
      <c r="ME3344" s="206"/>
      <c r="MF3344" s="206"/>
      <c r="MG3344" s="206"/>
      <c r="MH3344" s="206"/>
      <c r="MI3344" s="206"/>
      <c r="MJ3344" s="206"/>
      <c r="MK3344" s="206"/>
      <c r="ML3344" s="206"/>
      <c r="MM3344" s="206"/>
      <c r="MN3344" s="206"/>
      <c r="MO3344" s="206"/>
      <c r="MP3344" s="206"/>
      <c r="MQ3344" s="206"/>
      <c r="MR3344" s="206"/>
      <c r="MS3344" s="206"/>
      <c r="MT3344" s="206"/>
      <c r="MU3344" s="206"/>
      <c r="MV3344" s="206"/>
    </row>
    <row r="3345" spans="1:360">
      <c r="A3345" s="206"/>
      <c r="B3345" s="206"/>
      <c r="C3345" s="206"/>
      <c r="D3345" s="206"/>
      <c r="E3345" s="206"/>
      <c r="F3345" s="206"/>
      <c r="G3345" s="206"/>
      <c r="H3345" s="206"/>
      <c r="I3345" s="206"/>
      <c r="J3345" s="206"/>
      <c r="K3345" s="206"/>
      <c r="L3345" s="206"/>
      <c r="M3345" s="206"/>
      <c r="N3345" s="206"/>
      <c r="O3345" s="206"/>
      <c r="P3345" s="206"/>
      <c r="Q3345" s="206"/>
      <c r="R3345" s="206"/>
      <c r="S3345" s="206"/>
      <c r="T3345" s="206"/>
      <c r="U3345" s="206"/>
      <c r="V3345" s="206"/>
      <c r="W3345" s="206"/>
      <c r="X3345" s="206"/>
      <c r="Y3345" s="206"/>
      <c r="Z3345" s="206"/>
      <c r="AA3345" s="206"/>
      <c r="AB3345" s="206"/>
      <c r="AC3345" s="206"/>
      <c r="AD3345" s="206"/>
      <c r="AE3345" s="206"/>
      <c r="AF3345" s="206"/>
      <c r="AG3345" s="206"/>
      <c r="AH3345" s="206"/>
      <c r="AI3345" s="206"/>
      <c r="AJ3345" s="206"/>
      <c r="AK3345" s="206"/>
      <c r="AL3345" s="206"/>
      <c r="AM3345" s="206"/>
      <c r="AN3345" s="206"/>
      <c r="AO3345" s="206"/>
      <c r="AP3345" s="206"/>
      <c r="AQ3345" s="206"/>
      <c r="AR3345" s="206"/>
      <c r="AS3345" s="206"/>
      <c r="AT3345" s="206"/>
      <c r="AU3345" s="206"/>
      <c r="AV3345" s="206"/>
      <c r="AW3345" s="206"/>
      <c r="AX3345" s="206"/>
      <c r="AY3345" s="206"/>
      <c r="AZ3345" s="206"/>
      <c r="BA3345" s="206"/>
      <c r="BB3345" s="206"/>
      <c r="BC3345" s="206"/>
      <c r="BD3345" s="206"/>
      <c r="BE3345" s="206"/>
      <c r="BF3345" s="206"/>
      <c r="BG3345" s="206"/>
      <c r="BH3345" s="206"/>
      <c r="BI3345" s="206"/>
      <c r="BJ3345" s="206"/>
      <c r="BK3345" s="206"/>
      <c r="BL3345" s="206"/>
      <c r="BM3345" s="206"/>
      <c r="BN3345" s="206"/>
      <c r="BO3345" s="206"/>
      <c r="BP3345" s="206"/>
      <c r="BQ3345" s="206"/>
      <c r="BR3345" s="206"/>
      <c r="BS3345" s="206"/>
      <c r="BT3345" s="206"/>
      <c r="BU3345" s="206"/>
      <c r="BV3345" s="206"/>
      <c r="BW3345" s="206"/>
      <c r="BX3345" s="206"/>
      <c r="BY3345" s="206"/>
      <c r="BZ3345" s="206"/>
      <c r="CA3345" s="206"/>
      <c r="CB3345" s="206"/>
      <c r="CC3345" s="206"/>
      <c r="CD3345" s="206"/>
      <c r="CE3345" s="206"/>
      <c r="CF3345" s="206"/>
      <c r="CG3345" s="206"/>
      <c r="CH3345" s="206"/>
      <c r="CI3345" s="206"/>
      <c r="CJ3345" s="206"/>
      <c r="CK3345" s="206"/>
      <c r="CL3345" s="206"/>
      <c r="CM3345" s="206"/>
      <c r="CN3345" s="206"/>
      <c r="CO3345" s="206"/>
      <c r="CP3345" s="206"/>
      <c r="CQ3345" s="206"/>
      <c r="CR3345" s="206"/>
      <c r="CS3345" s="206"/>
      <c r="CT3345" s="206"/>
      <c r="CU3345" s="206"/>
      <c r="CV3345" s="206"/>
      <c r="CW3345" s="206"/>
      <c r="CX3345" s="206"/>
      <c r="CY3345" s="206"/>
      <c r="CZ3345" s="206"/>
      <c r="DA3345" s="206"/>
      <c r="DB3345" s="206"/>
      <c r="DC3345" s="206"/>
      <c r="DD3345" s="206"/>
      <c r="DE3345" s="206"/>
      <c r="DF3345" s="206"/>
      <c r="DG3345" s="206"/>
      <c r="DH3345" s="206"/>
      <c r="DI3345" s="206"/>
      <c r="DJ3345" s="206"/>
      <c r="DK3345" s="206"/>
      <c r="DL3345" s="206"/>
      <c r="DM3345" s="206"/>
      <c r="DN3345" s="206"/>
      <c r="DO3345" s="206"/>
      <c r="DP3345" s="206"/>
      <c r="DQ3345" s="206"/>
      <c r="DR3345" s="206"/>
      <c r="DS3345" s="206"/>
      <c r="DT3345" s="206"/>
      <c r="DU3345" s="206"/>
      <c r="DV3345" s="206"/>
      <c r="DW3345" s="206"/>
      <c r="DX3345" s="206"/>
      <c r="DY3345" s="206"/>
      <c r="DZ3345" s="206"/>
      <c r="EA3345" s="206"/>
      <c r="EB3345" s="206"/>
      <c r="EC3345" s="206"/>
      <c r="ED3345" s="206"/>
      <c r="EE3345" s="206"/>
      <c r="EF3345" s="206"/>
      <c r="EG3345" s="206"/>
      <c r="EH3345" s="206"/>
      <c r="EI3345" s="206"/>
      <c r="EJ3345" s="206"/>
      <c r="EK3345" s="206"/>
      <c r="EL3345" s="206"/>
      <c r="EM3345" s="206"/>
      <c r="EN3345" s="206"/>
      <c r="EO3345" s="206"/>
      <c r="EP3345" s="206"/>
      <c r="EQ3345" s="206"/>
      <c r="ER3345" s="206"/>
      <c r="ES3345" s="206"/>
      <c r="ET3345" s="206"/>
      <c r="EU3345" s="206"/>
      <c r="EV3345" s="206"/>
      <c r="EW3345" s="206"/>
      <c r="EX3345" s="206"/>
      <c r="EY3345" s="206"/>
      <c r="EZ3345" s="206"/>
      <c r="FA3345" s="206"/>
      <c r="FB3345" s="206"/>
      <c r="FC3345" s="206"/>
      <c r="FD3345" s="206"/>
      <c r="FE3345" s="206"/>
      <c r="FF3345" s="206"/>
      <c r="FG3345" s="206"/>
      <c r="FH3345" s="206"/>
      <c r="FI3345" s="206"/>
      <c r="FJ3345" s="206"/>
      <c r="FK3345" s="206"/>
      <c r="FL3345" s="206"/>
      <c r="FM3345" s="206"/>
      <c r="FN3345" s="206"/>
      <c r="FO3345" s="206"/>
      <c r="FP3345" s="206"/>
      <c r="FQ3345" s="206"/>
      <c r="FR3345" s="206"/>
      <c r="FS3345" s="206"/>
      <c r="FT3345" s="206"/>
      <c r="FU3345" s="206"/>
      <c r="FV3345" s="206"/>
      <c r="FW3345" s="206"/>
      <c r="FX3345" s="206"/>
      <c r="FY3345" s="206"/>
      <c r="FZ3345" s="206"/>
      <c r="GA3345" s="206"/>
      <c r="GB3345" s="206"/>
      <c r="GC3345" s="206"/>
      <c r="GD3345" s="206"/>
      <c r="GE3345" s="206"/>
      <c r="GF3345" s="206"/>
      <c r="GG3345" s="206"/>
      <c r="GH3345" s="206"/>
      <c r="GI3345" s="206"/>
      <c r="GJ3345" s="206"/>
      <c r="GK3345" s="206"/>
      <c r="GL3345" s="206"/>
      <c r="GM3345" s="206"/>
      <c r="GN3345" s="206"/>
      <c r="GO3345" s="206"/>
      <c r="GP3345" s="206"/>
      <c r="GQ3345" s="206"/>
      <c r="GR3345" s="206"/>
      <c r="GS3345" s="206"/>
      <c r="GT3345" s="206"/>
      <c r="GU3345" s="206"/>
      <c r="GV3345" s="206"/>
      <c r="GW3345" s="206"/>
      <c r="GX3345" s="206"/>
      <c r="GY3345" s="206"/>
      <c r="GZ3345" s="206"/>
      <c r="HA3345" s="206"/>
      <c r="HB3345" s="206"/>
      <c r="HC3345" s="206"/>
      <c r="HD3345" s="206"/>
      <c r="HE3345" s="206"/>
      <c r="HF3345" s="206"/>
      <c r="HG3345" s="206"/>
      <c r="HH3345" s="206"/>
      <c r="HI3345" s="206"/>
      <c r="HJ3345" s="206"/>
      <c r="HK3345" s="206"/>
      <c r="HL3345" s="206"/>
      <c r="HM3345" s="206"/>
      <c r="HN3345" s="206"/>
      <c r="HO3345" s="206"/>
      <c r="HP3345" s="206"/>
      <c r="HQ3345" s="206"/>
      <c r="HR3345" s="206"/>
      <c r="HS3345" s="206"/>
      <c r="HT3345" s="206"/>
      <c r="HU3345" s="206"/>
      <c r="HV3345" s="206"/>
      <c r="HW3345" s="206"/>
      <c r="HX3345" s="206"/>
      <c r="HY3345" s="206"/>
      <c r="HZ3345" s="206"/>
      <c r="IA3345" s="206"/>
      <c r="IB3345" s="206"/>
      <c r="IC3345" s="206"/>
      <c r="ID3345" s="206"/>
      <c r="IE3345" s="206"/>
      <c r="IF3345" s="206"/>
      <c r="IG3345" s="206"/>
      <c r="IH3345" s="206"/>
      <c r="II3345" s="206"/>
      <c r="IJ3345" s="206"/>
      <c r="IK3345" s="206"/>
      <c r="IL3345" s="206"/>
      <c r="IM3345" s="206"/>
      <c r="IN3345" s="206"/>
      <c r="IO3345" s="206"/>
      <c r="IP3345" s="206"/>
      <c r="IQ3345" s="206"/>
      <c r="IR3345" s="206"/>
      <c r="IS3345" s="206"/>
      <c r="IT3345" s="206"/>
      <c r="IU3345" s="206"/>
      <c r="IV3345" s="206"/>
      <c r="IW3345" s="206"/>
      <c r="IX3345" s="206"/>
      <c r="IY3345" s="206"/>
      <c r="IZ3345" s="206"/>
      <c r="JA3345" s="206"/>
      <c r="JB3345" s="206"/>
      <c r="JC3345" s="206"/>
      <c r="JD3345" s="206"/>
      <c r="JE3345" s="206"/>
      <c r="JF3345" s="206"/>
      <c r="JG3345" s="206"/>
      <c r="JH3345" s="206"/>
      <c r="JI3345" s="206"/>
      <c r="JJ3345" s="206"/>
      <c r="JK3345" s="206"/>
      <c r="JL3345" s="206"/>
      <c r="JM3345" s="206"/>
      <c r="JN3345" s="206"/>
      <c r="JO3345" s="206"/>
      <c r="JP3345" s="206"/>
      <c r="JQ3345" s="206"/>
      <c r="JR3345" s="206"/>
      <c r="JS3345" s="206"/>
      <c r="JT3345" s="206"/>
      <c r="JU3345" s="206"/>
      <c r="JV3345" s="206"/>
      <c r="JW3345" s="206"/>
      <c r="JX3345" s="206"/>
      <c r="JY3345" s="206"/>
      <c r="JZ3345" s="206"/>
      <c r="KA3345" s="206"/>
      <c r="KB3345" s="206"/>
      <c r="KC3345" s="206"/>
      <c r="KD3345" s="206"/>
      <c r="KE3345" s="206"/>
      <c r="KF3345" s="206"/>
      <c r="KG3345" s="206"/>
      <c r="KH3345" s="206"/>
      <c r="KI3345" s="206"/>
      <c r="KJ3345" s="206"/>
      <c r="KK3345" s="206"/>
      <c r="KL3345" s="206"/>
      <c r="KM3345" s="206"/>
      <c r="KN3345" s="206"/>
      <c r="KO3345" s="206"/>
      <c r="KP3345" s="206"/>
      <c r="KQ3345" s="206"/>
      <c r="KR3345" s="206"/>
      <c r="KS3345" s="206"/>
      <c r="KT3345" s="206"/>
      <c r="KU3345" s="206"/>
      <c r="KV3345" s="206"/>
      <c r="KW3345" s="206"/>
      <c r="KX3345" s="206"/>
      <c r="KY3345" s="206"/>
      <c r="KZ3345" s="206"/>
      <c r="LA3345" s="206"/>
      <c r="LB3345" s="206"/>
      <c r="LC3345" s="206"/>
      <c r="LD3345" s="206"/>
      <c r="LE3345" s="206"/>
      <c r="LF3345" s="206"/>
      <c r="LG3345" s="206"/>
      <c r="LH3345" s="206"/>
      <c r="LI3345" s="206"/>
      <c r="LJ3345" s="206"/>
      <c r="LK3345" s="206"/>
      <c r="LL3345" s="206"/>
      <c r="LM3345" s="206"/>
      <c r="LN3345" s="206"/>
      <c r="LO3345" s="206"/>
      <c r="LP3345" s="206"/>
      <c r="LQ3345" s="206"/>
      <c r="LR3345" s="206"/>
      <c r="LS3345" s="206"/>
      <c r="LT3345" s="206"/>
      <c r="LU3345" s="206"/>
      <c r="LV3345" s="206"/>
      <c r="LW3345" s="206"/>
      <c r="LX3345" s="206"/>
      <c r="LY3345" s="206"/>
      <c r="LZ3345" s="206"/>
      <c r="MA3345" s="206"/>
      <c r="MB3345" s="206"/>
      <c r="MC3345" s="206"/>
      <c r="MD3345" s="206"/>
      <c r="ME3345" s="206"/>
      <c r="MF3345" s="206"/>
      <c r="MG3345" s="206"/>
      <c r="MH3345" s="206"/>
      <c r="MI3345" s="206"/>
      <c r="MJ3345" s="206"/>
      <c r="MK3345" s="206"/>
      <c r="ML3345" s="206"/>
      <c r="MM3345" s="206"/>
      <c r="MN3345" s="206"/>
      <c r="MO3345" s="206"/>
      <c r="MP3345" s="206"/>
      <c r="MQ3345" s="206"/>
      <c r="MR3345" s="206"/>
      <c r="MS3345" s="206"/>
      <c r="MT3345" s="206"/>
      <c r="MU3345" s="206"/>
      <c r="MV3345" s="206"/>
    </row>
    <row r="3346" spans="1:360">
      <c r="A3346" s="206"/>
      <c r="B3346" s="206"/>
      <c r="C3346" s="206"/>
      <c r="D3346" s="206"/>
      <c r="E3346" s="206"/>
      <c r="F3346" s="206"/>
      <c r="G3346" s="206"/>
      <c r="H3346" s="206"/>
      <c r="I3346" s="206"/>
      <c r="J3346" s="206"/>
      <c r="K3346" s="206"/>
      <c r="L3346" s="206"/>
      <c r="M3346" s="206"/>
      <c r="N3346" s="206"/>
      <c r="O3346" s="206"/>
      <c r="P3346" s="206"/>
      <c r="Q3346" s="206"/>
      <c r="R3346" s="206"/>
      <c r="S3346" s="206"/>
      <c r="T3346" s="206"/>
      <c r="U3346" s="206"/>
      <c r="V3346" s="206"/>
      <c r="W3346" s="206"/>
      <c r="X3346" s="206"/>
      <c r="Y3346" s="206"/>
      <c r="Z3346" s="206"/>
      <c r="AA3346" s="206"/>
      <c r="AB3346" s="206"/>
      <c r="AC3346" s="206"/>
      <c r="AD3346" s="206"/>
      <c r="AE3346" s="206"/>
      <c r="AF3346" s="206"/>
      <c r="AG3346" s="206"/>
      <c r="AH3346" s="206"/>
      <c r="AI3346" s="206"/>
      <c r="AJ3346" s="206"/>
      <c r="AK3346" s="206"/>
      <c r="AL3346" s="206"/>
      <c r="AM3346" s="206"/>
      <c r="AN3346" s="206"/>
      <c r="AO3346" s="206"/>
      <c r="AP3346" s="206"/>
      <c r="AQ3346" s="206"/>
      <c r="AR3346" s="206"/>
      <c r="AS3346" s="206"/>
      <c r="AT3346" s="206"/>
      <c r="AU3346" s="206"/>
      <c r="AV3346" s="206"/>
      <c r="AW3346" s="206"/>
      <c r="AX3346" s="206"/>
      <c r="AY3346" s="206"/>
      <c r="AZ3346" s="206"/>
      <c r="BA3346" s="206"/>
      <c r="BB3346" s="206"/>
      <c r="BC3346" s="206"/>
      <c r="BD3346" s="206"/>
      <c r="BE3346" s="206"/>
      <c r="BF3346" s="206"/>
      <c r="BG3346" s="206"/>
      <c r="BH3346" s="206"/>
      <c r="BI3346" s="206"/>
      <c r="BJ3346" s="206"/>
      <c r="BK3346" s="206"/>
      <c r="BL3346" s="206"/>
      <c r="BM3346" s="206"/>
      <c r="BN3346" s="206"/>
      <c r="BO3346" s="206"/>
      <c r="BP3346" s="206"/>
      <c r="BQ3346" s="206"/>
      <c r="BR3346" s="206"/>
      <c r="BS3346" s="206"/>
      <c r="BT3346" s="206"/>
      <c r="BU3346" s="206"/>
      <c r="BV3346" s="206"/>
      <c r="BW3346" s="206"/>
      <c r="BX3346" s="206"/>
      <c r="BY3346" s="206"/>
      <c r="BZ3346" s="206"/>
      <c r="CA3346" s="206"/>
      <c r="CB3346" s="206"/>
      <c r="CC3346" s="206"/>
      <c r="CD3346" s="206"/>
      <c r="CE3346" s="206"/>
      <c r="CF3346" s="206"/>
      <c r="CG3346" s="206"/>
      <c r="CH3346" s="206"/>
      <c r="CI3346" s="206"/>
      <c r="CJ3346" s="206"/>
      <c r="CK3346" s="206"/>
      <c r="CL3346" s="206"/>
      <c r="CM3346" s="206"/>
      <c r="CN3346" s="206"/>
      <c r="CO3346" s="206"/>
      <c r="CP3346" s="206"/>
      <c r="CQ3346" s="206"/>
      <c r="CR3346" s="206"/>
      <c r="CS3346" s="206"/>
      <c r="CT3346" s="206"/>
      <c r="CU3346" s="206"/>
      <c r="CV3346" s="206"/>
      <c r="CW3346" s="206"/>
      <c r="CX3346" s="206"/>
      <c r="CY3346" s="206"/>
      <c r="CZ3346" s="206"/>
      <c r="DA3346" s="206"/>
      <c r="DB3346" s="206"/>
      <c r="DC3346" s="206"/>
      <c r="DD3346" s="206"/>
      <c r="DE3346" s="206"/>
      <c r="DF3346" s="206"/>
      <c r="DG3346" s="206"/>
      <c r="DH3346" s="206"/>
      <c r="DI3346" s="206"/>
      <c r="DJ3346" s="206"/>
      <c r="DK3346" s="206"/>
      <c r="DL3346" s="206"/>
      <c r="DM3346" s="206"/>
      <c r="DN3346" s="206"/>
      <c r="DO3346" s="206"/>
      <c r="DP3346" s="206"/>
      <c r="DQ3346" s="206"/>
      <c r="DR3346" s="206"/>
      <c r="DS3346" s="206"/>
      <c r="DT3346" s="206"/>
      <c r="DU3346" s="206"/>
      <c r="DV3346" s="206"/>
      <c r="DW3346" s="206"/>
      <c r="DX3346" s="206"/>
      <c r="DY3346" s="206"/>
      <c r="DZ3346" s="206"/>
      <c r="EA3346" s="206"/>
      <c r="EB3346" s="206"/>
      <c r="EC3346" s="206"/>
      <c r="ED3346" s="206"/>
      <c r="EE3346" s="206"/>
      <c r="EF3346" s="206"/>
      <c r="EG3346" s="206"/>
      <c r="EH3346" s="206"/>
      <c r="EI3346" s="206"/>
      <c r="EJ3346" s="206"/>
      <c r="EK3346" s="206"/>
      <c r="EL3346" s="206"/>
      <c r="EM3346" s="206"/>
      <c r="EN3346" s="206"/>
      <c r="EO3346" s="206"/>
      <c r="EP3346" s="206"/>
      <c r="EQ3346" s="206"/>
      <c r="ER3346" s="206"/>
      <c r="ES3346" s="206"/>
      <c r="ET3346" s="206"/>
      <c r="EU3346" s="206"/>
      <c r="EV3346" s="206"/>
      <c r="EW3346" s="206"/>
      <c r="EX3346" s="206"/>
      <c r="EY3346" s="206"/>
      <c r="EZ3346" s="206"/>
      <c r="FA3346" s="206"/>
      <c r="FB3346" s="206"/>
      <c r="FC3346" s="206"/>
      <c r="FD3346" s="206"/>
      <c r="FE3346" s="206"/>
      <c r="FF3346" s="206"/>
      <c r="FG3346" s="206"/>
      <c r="FH3346" s="206"/>
      <c r="FI3346" s="206"/>
      <c r="FJ3346" s="206"/>
      <c r="FK3346" s="206"/>
      <c r="FL3346" s="206"/>
      <c r="FM3346" s="206"/>
      <c r="FN3346" s="206"/>
      <c r="FO3346" s="206"/>
      <c r="FP3346" s="206"/>
      <c r="FQ3346" s="206"/>
      <c r="FR3346" s="206"/>
      <c r="FS3346" s="206"/>
      <c r="FT3346" s="206"/>
      <c r="FU3346" s="206"/>
      <c r="FV3346" s="206"/>
      <c r="FW3346" s="206"/>
      <c r="FX3346" s="206"/>
      <c r="FY3346" s="206"/>
      <c r="FZ3346" s="206"/>
      <c r="GA3346" s="206"/>
      <c r="GB3346" s="206"/>
      <c r="GC3346" s="206"/>
      <c r="GD3346" s="206"/>
      <c r="GE3346" s="206"/>
      <c r="GF3346" s="206"/>
      <c r="GG3346" s="206"/>
      <c r="GH3346" s="206"/>
      <c r="GI3346" s="206"/>
      <c r="GJ3346" s="206"/>
      <c r="GK3346" s="206"/>
      <c r="GL3346" s="206"/>
      <c r="GM3346" s="206"/>
      <c r="GN3346" s="206"/>
      <c r="GO3346" s="206"/>
      <c r="GP3346" s="206"/>
      <c r="GQ3346" s="206"/>
      <c r="GR3346" s="206"/>
      <c r="GS3346" s="206"/>
      <c r="GT3346" s="206"/>
      <c r="GU3346" s="206"/>
      <c r="GV3346" s="206"/>
      <c r="GW3346" s="206"/>
      <c r="GX3346" s="206"/>
      <c r="GY3346" s="206"/>
      <c r="GZ3346" s="206"/>
      <c r="HA3346" s="206"/>
      <c r="HB3346" s="206"/>
      <c r="HC3346" s="206"/>
      <c r="HD3346" s="206"/>
      <c r="HE3346" s="206"/>
      <c r="HF3346" s="206"/>
      <c r="HG3346" s="206"/>
      <c r="HH3346" s="206"/>
      <c r="HI3346" s="206"/>
      <c r="HJ3346" s="206"/>
      <c r="HK3346" s="206"/>
      <c r="HL3346" s="206"/>
      <c r="HM3346" s="206"/>
      <c r="HN3346" s="206"/>
      <c r="HO3346" s="206"/>
      <c r="HP3346" s="206"/>
      <c r="HQ3346" s="206"/>
      <c r="HR3346" s="206"/>
      <c r="HS3346" s="206"/>
      <c r="HT3346" s="206"/>
      <c r="HU3346" s="206"/>
      <c r="HV3346" s="206"/>
      <c r="HW3346" s="206"/>
      <c r="HX3346" s="206"/>
      <c r="HY3346" s="206"/>
      <c r="HZ3346" s="206"/>
      <c r="IA3346" s="206"/>
      <c r="IB3346" s="206"/>
      <c r="IC3346" s="206"/>
      <c r="ID3346" s="206"/>
      <c r="IE3346" s="206"/>
      <c r="IF3346" s="206"/>
      <c r="IG3346" s="206"/>
      <c r="IH3346" s="206"/>
      <c r="II3346" s="206"/>
      <c r="IJ3346" s="206"/>
      <c r="IK3346" s="206"/>
      <c r="IL3346" s="206"/>
      <c r="IM3346" s="206"/>
      <c r="IN3346" s="206"/>
      <c r="IO3346" s="206"/>
      <c r="IP3346" s="206"/>
      <c r="IQ3346" s="206"/>
      <c r="IR3346" s="206"/>
      <c r="IS3346" s="206"/>
      <c r="IT3346" s="206"/>
      <c r="IU3346" s="206"/>
      <c r="IV3346" s="206"/>
      <c r="IW3346" s="206"/>
      <c r="IX3346" s="206"/>
      <c r="IY3346" s="206"/>
      <c r="IZ3346" s="206"/>
      <c r="JA3346" s="206"/>
      <c r="JB3346" s="206"/>
      <c r="JC3346" s="206"/>
      <c r="JD3346" s="206"/>
      <c r="JE3346" s="206"/>
      <c r="JF3346" s="206"/>
      <c r="JG3346" s="206"/>
      <c r="JH3346" s="206"/>
      <c r="JI3346" s="206"/>
      <c r="JJ3346" s="206"/>
      <c r="JK3346" s="206"/>
      <c r="JL3346" s="206"/>
      <c r="JM3346" s="206"/>
      <c r="JN3346" s="206"/>
      <c r="JO3346" s="206"/>
      <c r="JP3346" s="206"/>
      <c r="JQ3346" s="206"/>
      <c r="JR3346" s="206"/>
      <c r="JS3346" s="206"/>
      <c r="JT3346" s="206"/>
      <c r="JU3346" s="206"/>
      <c r="JV3346" s="206"/>
      <c r="JW3346" s="206"/>
      <c r="JX3346" s="206"/>
      <c r="JY3346" s="206"/>
      <c r="JZ3346" s="206"/>
      <c r="KA3346" s="206"/>
      <c r="KB3346" s="206"/>
      <c r="KC3346" s="206"/>
      <c r="KD3346" s="206"/>
      <c r="KE3346" s="206"/>
      <c r="KF3346" s="206"/>
      <c r="KG3346" s="206"/>
      <c r="KH3346" s="206"/>
      <c r="KI3346" s="206"/>
      <c r="KJ3346" s="206"/>
      <c r="KK3346" s="206"/>
      <c r="KL3346" s="206"/>
      <c r="KM3346" s="206"/>
      <c r="KN3346" s="206"/>
      <c r="KO3346" s="206"/>
      <c r="KP3346" s="206"/>
      <c r="KQ3346" s="206"/>
      <c r="KR3346" s="206"/>
      <c r="KS3346" s="206"/>
      <c r="KT3346" s="206"/>
      <c r="KU3346" s="206"/>
      <c r="KV3346" s="206"/>
      <c r="KW3346" s="206"/>
      <c r="KX3346" s="206"/>
      <c r="KY3346" s="206"/>
      <c r="KZ3346" s="206"/>
      <c r="LA3346" s="206"/>
      <c r="LB3346" s="206"/>
      <c r="LC3346" s="206"/>
      <c r="LD3346" s="206"/>
      <c r="LE3346" s="206"/>
      <c r="LF3346" s="206"/>
      <c r="LG3346" s="206"/>
      <c r="LH3346" s="206"/>
      <c r="LI3346" s="206"/>
      <c r="LJ3346" s="206"/>
      <c r="LK3346" s="206"/>
      <c r="LL3346" s="206"/>
      <c r="LM3346" s="206"/>
      <c r="LN3346" s="206"/>
      <c r="LO3346" s="206"/>
      <c r="LP3346" s="206"/>
      <c r="LQ3346" s="206"/>
      <c r="LR3346" s="206"/>
      <c r="LS3346" s="206"/>
      <c r="LT3346" s="206"/>
      <c r="LU3346" s="206"/>
      <c r="LV3346" s="206"/>
      <c r="LW3346" s="206"/>
      <c r="LX3346" s="206"/>
      <c r="LY3346" s="206"/>
      <c r="LZ3346" s="206"/>
      <c r="MA3346" s="206"/>
      <c r="MB3346" s="206"/>
      <c r="MC3346" s="206"/>
      <c r="MD3346" s="206"/>
      <c r="ME3346" s="206"/>
      <c r="MF3346" s="206"/>
      <c r="MG3346" s="206"/>
      <c r="MH3346" s="206"/>
      <c r="MI3346" s="206"/>
      <c r="MJ3346" s="206"/>
      <c r="MK3346" s="206"/>
      <c r="ML3346" s="206"/>
      <c r="MM3346" s="206"/>
      <c r="MN3346" s="206"/>
      <c r="MO3346" s="206"/>
      <c r="MP3346" s="206"/>
      <c r="MQ3346" s="206"/>
      <c r="MR3346" s="206"/>
      <c r="MS3346" s="206"/>
      <c r="MT3346" s="206"/>
      <c r="MU3346" s="206"/>
      <c r="MV3346" s="206"/>
    </row>
    <row r="3347" spans="1:360">
      <c r="A3347" s="206"/>
      <c r="B3347" s="206"/>
      <c r="C3347" s="206"/>
      <c r="D3347" s="206"/>
      <c r="E3347" s="206"/>
      <c r="F3347" s="206"/>
      <c r="G3347" s="206"/>
      <c r="H3347" s="206"/>
      <c r="I3347" s="206"/>
      <c r="J3347" s="206"/>
      <c r="K3347" s="206"/>
      <c r="L3347" s="206"/>
      <c r="M3347" s="206"/>
      <c r="N3347" s="206"/>
      <c r="O3347" s="206"/>
      <c r="P3347" s="206"/>
      <c r="Q3347" s="206"/>
      <c r="R3347" s="206"/>
      <c r="S3347" s="206"/>
      <c r="T3347" s="206"/>
      <c r="U3347" s="206"/>
      <c r="V3347" s="206"/>
      <c r="W3347" s="206"/>
      <c r="X3347" s="206"/>
      <c r="Y3347" s="206"/>
      <c r="Z3347" s="206"/>
      <c r="AA3347" s="206"/>
      <c r="AB3347" s="206"/>
      <c r="AC3347" s="206"/>
      <c r="AD3347" s="206"/>
      <c r="AE3347" s="206"/>
      <c r="AF3347" s="206"/>
      <c r="AG3347" s="206"/>
      <c r="AH3347" s="206"/>
      <c r="AI3347" s="206"/>
      <c r="AJ3347" s="206"/>
      <c r="AK3347" s="206"/>
      <c r="AL3347" s="206"/>
      <c r="AM3347" s="206"/>
      <c r="AN3347" s="206"/>
      <c r="AO3347" s="206"/>
      <c r="AP3347" s="206"/>
      <c r="AQ3347" s="206"/>
      <c r="AR3347" s="206"/>
      <c r="AS3347" s="206"/>
      <c r="AT3347" s="206"/>
      <c r="AU3347" s="206"/>
      <c r="AV3347" s="206"/>
      <c r="AW3347" s="206"/>
      <c r="AX3347" s="206"/>
      <c r="AY3347" s="206"/>
      <c r="AZ3347" s="206"/>
      <c r="BA3347" s="206"/>
      <c r="BB3347" s="206"/>
      <c r="BC3347" s="206"/>
      <c r="BD3347" s="206"/>
      <c r="BE3347" s="206"/>
      <c r="BF3347" s="206"/>
      <c r="BG3347" s="206"/>
      <c r="BH3347" s="206"/>
      <c r="BI3347" s="206"/>
      <c r="BJ3347" s="206"/>
      <c r="BK3347" s="206"/>
      <c r="BL3347" s="206"/>
      <c r="BM3347" s="206"/>
      <c r="BN3347" s="206"/>
      <c r="BO3347" s="206"/>
      <c r="BP3347" s="206"/>
      <c r="BQ3347" s="206"/>
      <c r="BR3347" s="206"/>
      <c r="BS3347" s="206"/>
      <c r="BT3347" s="206"/>
      <c r="BU3347" s="206"/>
      <c r="BV3347" s="206"/>
      <c r="BW3347" s="206"/>
      <c r="BX3347" s="206"/>
      <c r="BY3347" s="206"/>
      <c r="BZ3347" s="206"/>
      <c r="CA3347" s="206"/>
      <c r="CB3347" s="206"/>
      <c r="CC3347" s="206"/>
      <c r="CD3347" s="206"/>
      <c r="CE3347" s="206"/>
      <c r="CF3347" s="206"/>
      <c r="CG3347" s="206"/>
      <c r="CH3347" s="206"/>
      <c r="CI3347" s="206"/>
      <c r="CJ3347" s="206"/>
      <c r="CK3347" s="206"/>
      <c r="CL3347" s="206"/>
      <c r="CM3347" s="206"/>
      <c r="CN3347" s="206"/>
      <c r="CO3347" s="206"/>
      <c r="CP3347" s="206"/>
      <c r="CQ3347" s="206"/>
      <c r="CR3347" s="206"/>
      <c r="CS3347" s="206"/>
      <c r="CT3347" s="206"/>
      <c r="CU3347" s="206"/>
      <c r="CV3347" s="206"/>
      <c r="CW3347" s="206"/>
      <c r="CX3347" s="206"/>
      <c r="CY3347" s="206"/>
      <c r="CZ3347" s="206"/>
      <c r="DA3347" s="206"/>
      <c r="DB3347" s="206"/>
      <c r="DC3347" s="206"/>
      <c r="DD3347" s="206"/>
      <c r="DE3347" s="206"/>
      <c r="DF3347" s="206"/>
      <c r="DG3347" s="206"/>
      <c r="DH3347" s="206"/>
      <c r="DI3347" s="206"/>
      <c r="DJ3347" s="206"/>
      <c r="DK3347" s="206"/>
      <c r="DL3347" s="206"/>
      <c r="DM3347" s="206"/>
      <c r="DN3347" s="206"/>
      <c r="DO3347" s="206"/>
      <c r="DP3347" s="206"/>
      <c r="DQ3347" s="206"/>
      <c r="DR3347" s="206"/>
      <c r="DS3347" s="206"/>
      <c r="DT3347" s="206"/>
      <c r="DU3347" s="206"/>
      <c r="DV3347" s="206"/>
      <c r="DW3347" s="206"/>
      <c r="DX3347" s="206"/>
      <c r="DY3347" s="206"/>
      <c r="DZ3347" s="206"/>
      <c r="EA3347" s="206"/>
      <c r="EB3347" s="206"/>
      <c r="EC3347" s="206"/>
      <c r="ED3347" s="206"/>
      <c r="EE3347" s="206"/>
      <c r="EF3347" s="206"/>
      <c r="EG3347" s="206"/>
      <c r="EH3347" s="206"/>
      <c r="EI3347" s="206"/>
      <c r="EJ3347" s="206"/>
      <c r="EK3347" s="206"/>
      <c r="EL3347" s="206"/>
      <c r="EM3347" s="206"/>
      <c r="EN3347" s="206"/>
      <c r="EO3347" s="206"/>
      <c r="EP3347" s="206"/>
      <c r="EQ3347" s="206"/>
      <c r="ER3347" s="206"/>
      <c r="ES3347" s="206"/>
      <c r="ET3347" s="206"/>
      <c r="EU3347" s="206"/>
      <c r="EV3347" s="206"/>
      <c r="EW3347" s="206"/>
      <c r="EX3347" s="206"/>
      <c r="EY3347" s="206"/>
      <c r="EZ3347" s="206"/>
      <c r="FA3347" s="206"/>
      <c r="FB3347" s="206"/>
      <c r="FC3347" s="206"/>
      <c r="FD3347" s="206"/>
      <c r="FE3347" s="206"/>
      <c r="FF3347" s="206"/>
      <c r="FG3347" s="206"/>
      <c r="FH3347" s="206"/>
      <c r="FI3347" s="206"/>
      <c r="FJ3347" s="206"/>
      <c r="FK3347" s="206"/>
      <c r="FL3347" s="206"/>
      <c r="FM3347" s="206"/>
      <c r="FN3347" s="206"/>
      <c r="FO3347" s="206"/>
      <c r="FP3347" s="206"/>
      <c r="FQ3347" s="206"/>
      <c r="FR3347" s="206"/>
      <c r="FS3347" s="206"/>
      <c r="FT3347" s="206"/>
      <c r="FU3347" s="206"/>
      <c r="FV3347" s="206"/>
      <c r="FW3347" s="206"/>
      <c r="FX3347" s="206"/>
      <c r="FY3347" s="206"/>
      <c r="FZ3347" s="206"/>
      <c r="GA3347" s="206"/>
      <c r="GB3347" s="206"/>
      <c r="GC3347" s="206"/>
      <c r="GD3347" s="206"/>
      <c r="GE3347" s="206"/>
      <c r="GF3347" s="206"/>
      <c r="GG3347" s="206"/>
      <c r="GH3347" s="206"/>
      <c r="GI3347" s="206"/>
      <c r="GJ3347" s="206"/>
      <c r="GK3347" s="206"/>
      <c r="GL3347" s="206"/>
      <c r="GM3347" s="206"/>
      <c r="GN3347" s="206"/>
      <c r="GO3347" s="206"/>
      <c r="GP3347" s="206"/>
      <c r="GQ3347" s="206"/>
      <c r="GR3347" s="206"/>
      <c r="GS3347" s="206"/>
      <c r="GT3347" s="206"/>
      <c r="GU3347" s="206"/>
      <c r="GV3347" s="206"/>
      <c r="GW3347" s="206"/>
      <c r="GX3347" s="206"/>
      <c r="GY3347" s="206"/>
      <c r="GZ3347" s="206"/>
      <c r="HA3347" s="206"/>
      <c r="HB3347" s="206"/>
      <c r="HC3347" s="206"/>
      <c r="HD3347" s="206"/>
      <c r="HE3347" s="206"/>
      <c r="HF3347" s="206"/>
      <c r="HG3347" s="206"/>
      <c r="HH3347" s="206"/>
      <c r="HI3347" s="206"/>
      <c r="HJ3347" s="206"/>
      <c r="HK3347" s="206"/>
      <c r="HL3347" s="206"/>
      <c r="HM3347" s="206"/>
      <c r="HN3347" s="206"/>
      <c r="HO3347" s="206"/>
      <c r="HP3347" s="206"/>
      <c r="HQ3347" s="206"/>
      <c r="HR3347" s="206"/>
      <c r="HS3347" s="206"/>
      <c r="HT3347" s="206"/>
      <c r="HU3347" s="206"/>
      <c r="HV3347" s="206"/>
      <c r="HW3347" s="206"/>
      <c r="HX3347" s="206"/>
      <c r="HY3347" s="206"/>
      <c r="HZ3347" s="206"/>
      <c r="IA3347" s="206"/>
      <c r="IB3347" s="206"/>
      <c r="IC3347" s="206"/>
      <c r="ID3347" s="206"/>
      <c r="IE3347" s="206"/>
      <c r="IF3347" s="206"/>
      <c r="IG3347" s="206"/>
      <c r="IH3347" s="206"/>
      <c r="II3347" s="206"/>
      <c r="IJ3347" s="206"/>
      <c r="IK3347" s="206"/>
      <c r="IL3347" s="206"/>
      <c r="IM3347" s="206"/>
      <c r="IN3347" s="206"/>
      <c r="IO3347" s="206"/>
      <c r="IP3347" s="206"/>
      <c r="IQ3347" s="206"/>
      <c r="IR3347" s="206"/>
      <c r="IS3347" s="206"/>
      <c r="IT3347" s="206"/>
      <c r="IU3347" s="206"/>
      <c r="IV3347" s="206"/>
      <c r="IW3347" s="206"/>
      <c r="IX3347" s="206"/>
      <c r="IY3347" s="206"/>
      <c r="IZ3347" s="206"/>
      <c r="JA3347" s="206"/>
      <c r="JB3347" s="206"/>
      <c r="JC3347" s="206"/>
      <c r="JD3347" s="206"/>
      <c r="JE3347" s="206"/>
      <c r="JF3347" s="206"/>
      <c r="JG3347" s="206"/>
      <c r="JH3347" s="206"/>
      <c r="JI3347" s="206"/>
      <c r="JJ3347" s="206"/>
      <c r="JK3347" s="206"/>
      <c r="JL3347" s="206"/>
      <c r="JM3347" s="206"/>
      <c r="JN3347" s="206"/>
      <c r="JO3347" s="206"/>
      <c r="JP3347" s="206"/>
      <c r="JQ3347" s="206"/>
      <c r="JR3347" s="206"/>
      <c r="JS3347" s="206"/>
      <c r="JT3347" s="206"/>
      <c r="JU3347" s="206"/>
      <c r="JV3347" s="206"/>
      <c r="JW3347" s="206"/>
      <c r="JX3347" s="206"/>
      <c r="JY3347" s="206"/>
      <c r="JZ3347" s="206"/>
      <c r="KA3347" s="206"/>
      <c r="KB3347" s="206"/>
      <c r="KC3347" s="206"/>
      <c r="KD3347" s="206"/>
      <c r="KE3347" s="206"/>
      <c r="KF3347" s="206"/>
      <c r="KG3347" s="206"/>
      <c r="KH3347" s="206"/>
      <c r="KI3347" s="206"/>
      <c r="KJ3347" s="206"/>
      <c r="KK3347" s="206"/>
      <c r="KL3347" s="206"/>
      <c r="KM3347" s="206"/>
      <c r="KN3347" s="206"/>
      <c r="KO3347" s="206"/>
      <c r="KP3347" s="206"/>
      <c r="KQ3347" s="206"/>
      <c r="KR3347" s="206"/>
      <c r="KS3347" s="206"/>
      <c r="KT3347" s="206"/>
      <c r="KU3347" s="206"/>
      <c r="KV3347" s="206"/>
      <c r="KW3347" s="206"/>
      <c r="KX3347" s="206"/>
      <c r="KY3347" s="206"/>
      <c r="KZ3347" s="206"/>
      <c r="LA3347" s="206"/>
      <c r="LB3347" s="206"/>
      <c r="LC3347" s="206"/>
      <c r="LD3347" s="206"/>
      <c r="LE3347" s="206"/>
      <c r="LF3347" s="206"/>
      <c r="LG3347" s="206"/>
      <c r="LH3347" s="206"/>
      <c r="LI3347" s="206"/>
      <c r="LJ3347" s="206"/>
      <c r="LK3347" s="206"/>
      <c r="LL3347" s="206"/>
      <c r="LM3347" s="206"/>
      <c r="LN3347" s="206"/>
      <c r="LO3347" s="206"/>
      <c r="LP3347" s="206"/>
      <c r="LQ3347" s="206"/>
      <c r="LR3347" s="206"/>
      <c r="LS3347" s="206"/>
      <c r="LT3347" s="206"/>
      <c r="LU3347" s="206"/>
      <c r="LV3347" s="206"/>
      <c r="LW3347" s="206"/>
      <c r="LX3347" s="206"/>
      <c r="LY3347" s="206"/>
      <c r="LZ3347" s="206"/>
      <c r="MA3347" s="206"/>
      <c r="MB3347" s="206"/>
      <c r="MC3347" s="206"/>
      <c r="MD3347" s="206"/>
      <c r="ME3347" s="206"/>
      <c r="MF3347" s="206"/>
      <c r="MG3347" s="206"/>
      <c r="MH3347" s="206"/>
      <c r="MI3347" s="206"/>
      <c r="MJ3347" s="206"/>
      <c r="MK3347" s="206"/>
      <c r="ML3347" s="206"/>
      <c r="MM3347" s="206"/>
      <c r="MN3347" s="206"/>
      <c r="MO3347" s="206"/>
      <c r="MP3347" s="206"/>
      <c r="MQ3347" s="206"/>
      <c r="MR3347" s="206"/>
      <c r="MS3347" s="206"/>
      <c r="MT3347" s="206"/>
      <c r="MU3347" s="206"/>
      <c r="MV3347" s="206"/>
    </row>
    <row r="3348" spans="1:360">
      <c r="A3348" s="206"/>
      <c r="B3348" s="206"/>
      <c r="C3348" s="206"/>
      <c r="D3348" s="206"/>
      <c r="E3348" s="206"/>
      <c r="F3348" s="206"/>
      <c r="G3348" s="206"/>
      <c r="H3348" s="206"/>
      <c r="I3348" s="206"/>
      <c r="J3348" s="206"/>
      <c r="K3348" s="206"/>
      <c r="L3348" s="206"/>
      <c r="M3348" s="206"/>
      <c r="N3348" s="206"/>
      <c r="O3348" s="206"/>
      <c r="P3348" s="206"/>
      <c r="Q3348" s="206"/>
      <c r="R3348" s="206"/>
      <c r="S3348" s="206"/>
      <c r="T3348" s="206"/>
      <c r="U3348" s="206"/>
      <c r="V3348" s="206"/>
      <c r="W3348" s="206"/>
      <c r="X3348" s="206"/>
      <c r="Y3348" s="206"/>
      <c r="Z3348" s="206"/>
      <c r="AA3348" s="206"/>
      <c r="AB3348" s="206"/>
      <c r="AC3348" s="206"/>
      <c r="AD3348" s="206"/>
      <c r="AE3348" s="206"/>
      <c r="AF3348" s="206"/>
      <c r="AG3348" s="206"/>
      <c r="AH3348" s="206"/>
      <c r="AI3348" s="206"/>
      <c r="AJ3348" s="206"/>
      <c r="AK3348" s="206"/>
      <c r="AL3348" s="206"/>
      <c r="AM3348" s="206"/>
      <c r="AN3348" s="206"/>
      <c r="AO3348" s="206"/>
      <c r="AP3348" s="206"/>
      <c r="AQ3348" s="206"/>
      <c r="AR3348" s="206"/>
      <c r="AS3348" s="206"/>
      <c r="AT3348" s="206"/>
      <c r="AU3348" s="206"/>
      <c r="AV3348" s="206"/>
      <c r="AW3348" s="206"/>
      <c r="AX3348" s="206"/>
      <c r="AY3348" s="206"/>
      <c r="AZ3348" s="206"/>
      <c r="BA3348" s="206"/>
      <c r="BB3348" s="206"/>
      <c r="BC3348" s="206"/>
      <c r="BD3348" s="206"/>
      <c r="BE3348" s="206"/>
      <c r="BF3348" s="206"/>
      <c r="BG3348" s="206"/>
      <c r="BH3348" s="206"/>
      <c r="BI3348" s="206"/>
      <c r="BJ3348" s="206"/>
      <c r="BK3348" s="206"/>
      <c r="BL3348" s="206"/>
      <c r="BM3348" s="206"/>
      <c r="BN3348" s="206"/>
      <c r="BO3348" s="206"/>
      <c r="BP3348" s="206"/>
      <c r="BQ3348" s="206"/>
      <c r="BR3348" s="206"/>
      <c r="BS3348" s="206"/>
      <c r="BT3348" s="206"/>
      <c r="BU3348" s="206"/>
      <c r="BV3348" s="206"/>
      <c r="BW3348" s="206"/>
      <c r="BX3348" s="206"/>
      <c r="BY3348" s="206"/>
      <c r="BZ3348" s="206"/>
      <c r="CA3348" s="206"/>
      <c r="CB3348" s="206"/>
      <c r="CC3348" s="206"/>
      <c r="CD3348" s="206"/>
      <c r="CE3348" s="206"/>
      <c r="CF3348" s="206"/>
      <c r="CG3348" s="206"/>
      <c r="CH3348" s="206"/>
      <c r="CI3348" s="206"/>
      <c r="CJ3348" s="206"/>
      <c r="CK3348" s="206"/>
      <c r="CL3348" s="206"/>
      <c r="CM3348" s="206"/>
      <c r="CN3348" s="206"/>
      <c r="CO3348" s="206"/>
      <c r="CP3348" s="206"/>
      <c r="CQ3348" s="206"/>
      <c r="CR3348" s="206"/>
      <c r="CS3348" s="206"/>
      <c r="CT3348" s="206"/>
      <c r="CU3348" s="206"/>
      <c r="CV3348" s="206"/>
      <c r="CW3348" s="206"/>
      <c r="CX3348" s="206"/>
      <c r="CY3348" s="206"/>
      <c r="CZ3348" s="206"/>
      <c r="DA3348" s="206"/>
      <c r="DB3348" s="206"/>
      <c r="DC3348" s="206"/>
      <c r="DD3348" s="206"/>
      <c r="DE3348" s="206"/>
      <c r="DF3348" s="206"/>
      <c r="DG3348" s="206"/>
      <c r="DH3348" s="206"/>
      <c r="DI3348" s="206"/>
      <c r="DJ3348" s="206"/>
      <c r="DK3348" s="206"/>
      <c r="DL3348" s="206"/>
      <c r="DM3348" s="206"/>
      <c r="DN3348" s="206"/>
      <c r="DO3348" s="206"/>
      <c r="DP3348" s="206"/>
      <c r="DQ3348" s="206"/>
      <c r="DR3348" s="206"/>
      <c r="DS3348" s="206"/>
      <c r="DT3348" s="206"/>
      <c r="DU3348" s="206"/>
      <c r="DV3348" s="206"/>
      <c r="DW3348" s="206"/>
      <c r="DX3348" s="206"/>
      <c r="DY3348" s="206"/>
      <c r="DZ3348" s="206"/>
      <c r="EA3348" s="206"/>
      <c r="EB3348" s="206"/>
      <c r="EC3348" s="206"/>
      <c r="ED3348" s="206"/>
      <c r="EE3348" s="206"/>
      <c r="EF3348" s="206"/>
      <c r="EG3348" s="206"/>
      <c r="EH3348" s="206"/>
      <c r="EI3348" s="206"/>
      <c r="EJ3348" s="206"/>
      <c r="EK3348" s="206"/>
      <c r="EL3348" s="206"/>
      <c r="EM3348" s="206"/>
      <c r="EN3348" s="206"/>
      <c r="EO3348" s="206"/>
      <c r="EP3348" s="206"/>
      <c r="EQ3348" s="206"/>
      <c r="ER3348" s="206"/>
      <c r="ES3348" s="206"/>
      <c r="ET3348" s="206"/>
      <c r="EU3348" s="206"/>
      <c r="EV3348" s="206"/>
      <c r="EW3348" s="206"/>
      <c r="EX3348" s="206"/>
      <c r="EY3348" s="206"/>
      <c r="EZ3348" s="206"/>
      <c r="FA3348" s="206"/>
      <c r="FB3348" s="206"/>
      <c r="FC3348" s="206"/>
      <c r="FD3348" s="206"/>
      <c r="FE3348" s="206"/>
      <c r="FF3348" s="206"/>
      <c r="FG3348" s="206"/>
      <c r="FH3348" s="206"/>
      <c r="FI3348" s="206"/>
      <c r="FJ3348" s="206"/>
      <c r="FK3348" s="206"/>
      <c r="FL3348" s="206"/>
      <c r="FM3348" s="206"/>
      <c r="FN3348" s="206"/>
      <c r="FO3348" s="206"/>
      <c r="FP3348" s="206"/>
      <c r="FQ3348" s="206"/>
      <c r="FR3348" s="206"/>
      <c r="FS3348" s="206"/>
      <c r="FT3348" s="206"/>
      <c r="FU3348" s="206"/>
      <c r="FV3348" s="206"/>
      <c r="FW3348" s="206"/>
      <c r="FX3348" s="206"/>
      <c r="FY3348" s="206"/>
      <c r="FZ3348" s="206"/>
      <c r="GA3348" s="206"/>
      <c r="GB3348" s="206"/>
      <c r="GC3348" s="206"/>
      <c r="GD3348" s="206"/>
      <c r="GE3348" s="206"/>
      <c r="GF3348" s="206"/>
      <c r="GG3348" s="206"/>
      <c r="GH3348" s="206"/>
      <c r="GI3348" s="206"/>
      <c r="GJ3348" s="206"/>
      <c r="GK3348" s="206"/>
      <c r="GL3348" s="206"/>
      <c r="GM3348" s="206"/>
      <c r="GN3348" s="206"/>
      <c r="GO3348" s="206"/>
      <c r="GP3348" s="206"/>
      <c r="GQ3348" s="206"/>
      <c r="GR3348" s="206"/>
      <c r="GS3348" s="206"/>
      <c r="GT3348" s="206"/>
      <c r="GU3348" s="206"/>
      <c r="GV3348" s="206"/>
      <c r="GW3348" s="206"/>
      <c r="GX3348" s="206"/>
      <c r="GY3348" s="206"/>
      <c r="GZ3348" s="206"/>
      <c r="HA3348" s="206"/>
      <c r="HB3348" s="206"/>
      <c r="HC3348" s="206"/>
      <c r="HD3348" s="206"/>
      <c r="HE3348" s="206"/>
      <c r="HF3348" s="206"/>
      <c r="HG3348" s="206"/>
      <c r="HH3348" s="206"/>
      <c r="HI3348" s="206"/>
      <c r="HJ3348" s="206"/>
      <c r="HK3348" s="206"/>
      <c r="HL3348" s="206"/>
      <c r="HM3348" s="206"/>
      <c r="HN3348" s="206"/>
      <c r="HO3348" s="206"/>
      <c r="HP3348" s="206"/>
      <c r="HQ3348" s="206"/>
      <c r="HR3348" s="206"/>
      <c r="HS3348" s="206"/>
      <c r="HT3348" s="206"/>
      <c r="HU3348" s="206"/>
      <c r="HV3348" s="206"/>
      <c r="HW3348" s="206"/>
      <c r="HX3348" s="206"/>
      <c r="HY3348" s="206"/>
      <c r="HZ3348" s="206"/>
      <c r="IA3348" s="206"/>
      <c r="IB3348" s="206"/>
      <c r="IC3348" s="206"/>
      <c r="ID3348" s="206"/>
      <c r="IE3348" s="206"/>
      <c r="IF3348" s="206"/>
      <c r="IG3348" s="206"/>
      <c r="IH3348" s="206"/>
      <c r="II3348" s="206"/>
      <c r="IJ3348" s="206"/>
      <c r="IK3348" s="206"/>
      <c r="IL3348" s="206"/>
      <c r="IM3348" s="206"/>
      <c r="IN3348" s="206"/>
      <c r="IO3348" s="206"/>
      <c r="IP3348" s="206"/>
      <c r="IQ3348" s="206"/>
      <c r="IR3348" s="206"/>
      <c r="IS3348" s="206"/>
      <c r="IT3348" s="206"/>
      <c r="IU3348" s="206"/>
      <c r="IV3348" s="206"/>
      <c r="IW3348" s="206"/>
      <c r="IX3348" s="206"/>
      <c r="IY3348" s="206"/>
      <c r="IZ3348" s="206"/>
      <c r="JA3348" s="206"/>
      <c r="JB3348" s="206"/>
      <c r="JC3348" s="206"/>
      <c r="JD3348" s="206"/>
      <c r="JE3348" s="206"/>
      <c r="JF3348" s="206"/>
      <c r="JG3348" s="206"/>
      <c r="JH3348" s="206"/>
      <c r="JI3348" s="206"/>
      <c r="JJ3348" s="206"/>
      <c r="JK3348" s="206"/>
      <c r="JL3348" s="206"/>
      <c r="JM3348" s="206"/>
      <c r="JN3348" s="206"/>
      <c r="JO3348" s="206"/>
      <c r="JP3348" s="206"/>
      <c r="JQ3348" s="206"/>
      <c r="JR3348" s="206"/>
      <c r="JS3348" s="206"/>
      <c r="JT3348" s="206"/>
      <c r="JU3348" s="206"/>
      <c r="JV3348" s="206"/>
      <c r="JW3348" s="206"/>
      <c r="JX3348" s="206"/>
      <c r="JY3348" s="206"/>
      <c r="JZ3348" s="206"/>
      <c r="KA3348" s="206"/>
      <c r="KB3348" s="206"/>
      <c r="KC3348" s="206"/>
      <c r="KD3348" s="206"/>
      <c r="KE3348" s="206"/>
      <c r="KF3348" s="206"/>
      <c r="KG3348" s="206"/>
      <c r="KH3348" s="206"/>
      <c r="KI3348" s="206"/>
      <c r="KJ3348" s="206"/>
      <c r="KK3348" s="206"/>
      <c r="KL3348" s="206"/>
      <c r="KM3348" s="206"/>
      <c r="KN3348" s="206"/>
      <c r="KO3348" s="206"/>
      <c r="KP3348" s="206"/>
      <c r="KQ3348" s="206"/>
      <c r="KR3348" s="206"/>
      <c r="KS3348" s="206"/>
      <c r="KT3348" s="206"/>
      <c r="KU3348" s="206"/>
      <c r="KV3348" s="206"/>
      <c r="KW3348" s="206"/>
      <c r="KX3348" s="206"/>
      <c r="KY3348" s="206"/>
      <c r="KZ3348" s="206"/>
      <c r="LA3348" s="206"/>
      <c r="LB3348" s="206"/>
      <c r="LC3348" s="206"/>
      <c r="LD3348" s="206"/>
      <c r="LE3348" s="206"/>
      <c r="LF3348" s="206"/>
      <c r="LG3348" s="206"/>
      <c r="LH3348" s="206"/>
      <c r="LI3348" s="206"/>
      <c r="LJ3348" s="206"/>
      <c r="LK3348" s="206"/>
      <c r="LL3348" s="206"/>
      <c r="LM3348" s="206"/>
      <c r="LN3348" s="206"/>
      <c r="LO3348" s="206"/>
      <c r="LP3348" s="206"/>
      <c r="LQ3348" s="206"/>
      <c r="LR3348" s="206"/>
      <c r="LS3348" s="206"/>
      <c r="LT3348" s="206"/>
      <c r="LU3348" s="206"/>
      <c r="LV3348" s="206"/>
      <c r="LW3348" s="206"/>
      <c r="LX3348" s="206"/>
      <c r="LY3348" s="206"/>
      <c r="LZ3348" s="206"/>
      <c r="MA3348" s="206"/>
      <c r="MB3348" s="206"/>
      <c r="MC3348" s="206"/>
      <c r="MD3348" s="206"/>
      <c r="ME3348" s="206"/>
      <c r="MF3348" s="206"/>
      <c r="MG3348" s="206"/>
      <c r="MH3348" s="206"/>
      <c r="MI3348" s="206"/>
      <c r="MJ3348" s="206"/>
      <c r="MK3348" s="206"/>
      <c r="ML3348" s="206"/>
      <c r="MM3348" s="206"/>
      <c r="MN3348" s="206"/>
      <c r="MO3348" s="206"/>
      <c r="MP3348" s="206"/>
      <c r="MQ3348" s="206"/>
      <c r="MR3348" s="206"/>
      <c r="MS3348" s="206"/>
      <c r="MT3348" s="206"/>
      <c r="MU3348" s="206"/>
      <c r="MV3348" s="206"/>
    </row>
    <row r="3349" spans="1:360">
      <c r="A3349" s="206"/>
      <c r="B3349" s="206"/>
      <c r="C3349" s="206"/>
      <c r="D3349" s="206"/>
      <c r="E3349" s="206"/>
      <c r="F3349" s="206"/>
      <c r="G3349" s="206"/>
      <c r="H3349" s="206"/>
      <c r="I3349" s="206"/>
      <c r="J3349" s="206"/>
      <c r="K3349" s="206"/>
      <c r="L3349" s="206"/>
      <c r="M3349" s="206"/>
      <c r="N3349" s="206"/>
      <c r="O3349" s="206"/>
      <c r="P3349" s="206"/>
      <c r="Q3349" s="206"/>
      <c r="R3349" s="206"/>
      <c r="S3349" s="206"/>
      <c r="T3349" s="206"/>
      <c r="U3349" s="206"/>
      <c r="V3349" s="206"/>
      <c r="W3349" s="206"/>
      <c r="X3349" s="206"/>
      <c r="Y3349" s="206"/>
      <c r="Z3349" s="206"/>
      <c r="AA3349" s="206"/>
      <c r="AB3349" s="206"/>
      <c r="AC3349" s="206"/>
      <c r="AD3349" s="206"/>
      <c r="AE3349" s="206"/>
      <c r="AF3349" s="206"/>
      <c r="AG3349" s="206"/>
      <c r="AH3349" s="206"/>
      <c r="AI3349" s="206"/>
      <c r="AJ3349" s="206"/>
      <c r="AK3349" s="206"/>
      <c r="AL3349" s="206"/>
      <c r="AM3349" s="206"/>
      <c r="AN3349" s="206"/>
      <c r="AO3349" s="206"/>
      <c r="AP3349" s="206"/>
      <c r="AQ3349" s="206"/>
      <c r="AR3349" s="206"/>
      <c r="AS3349" s="206"/>
      <c r="AT3349" s="206"/>
      <c r="AU3349" s="206"/>
      <c r="AV3349" s="206"/>
      <c r="AW3349" s="206"/>
      <c r="AX3349" s="206"/>
      <c r="AY3349" s="206"/>
      <c r="AZ3349" s="206"/>
      <c r="BA3349" s="206"/>
      <c r="BB3349" s="206"/>
      <c r="BC3349" s="206"/>
      <c r="BD3349" s="206"/>
      <c r="BE3349" s="206"/>
      <c r="BF3349" s="206"/>
      <c r="BG3349" s="206"/>
      <c r="BH3349" s="206"/>
      <c r="BI3349" s="206"/>
      <c r="BJ3349" s="206"/>
      <c r="BK3349" s="206"/>
      <c r="BL3349" s="206"/>
      <c r="BM3349" s="206"/>
      <c r="BN3349" s="206"/>
      <c r="BO3349" s="206"/>
      <c r="BP3349" s="206"/>
      <c r="BQ3349" s="206"/>
      <c r="BR3349" s="206"/>
      <c r="BS3349" s="206"/>
      <c r="BT3349" s="206"/>
      <c r="BU3349" s="206"/>
      <c r="BV3349" s="206"/>
      <c r="BW3349" s="206"/>
      <c r="BX3349" s="206"/>
      <c r="BY3349" s="206"/>
      <c r="BZ3349" s="206"/>
      <c r="CA3349" s="206"/>
      <c r="CB3349" s="206"/>
      <c r="CC3349" s="206"/>
      <c r="CD3349" s="206"/>
      <c r="CE3349" s="206"/>
      <c r="CF3349" s="206"/>
      <c r="CG3349" s="206"/>
      <c r="CH3349" s="206"/>
      <c r="CI3349" s="206"/>
      <c r="CJ3349" s="206"/>
      <c r="CK3349" s="206"/>
      <c r="CL3349" s="206"/>
      <c r="CM3349" s="206"/>
      <c r="CN3349" s="206"/>
      <c r="CO3349" s="206"/>
      <c r="CP3349" s="206"/>
      <c r="CQ3349" s="206"/>
      <c r="CR3349" s="206"/>
      <c r="CS3349" s="206"/>
      <c r="CT3349" s="206"/>
      <c r="CU3349" s="206"/>
      <c r="CV3349" s="206"/>
      <c r="CW3349" s="206"/>
      <c r="CX3349" s="206"/>
      <c r="CY3349" s="206"/>
      <c r="CZ3349" s="206"/>
      <c r="DA3349" s="206"/>
      <c r="DB3349" s="206"/>
      <c r="DC3349" s="206"/>
      <c r="DD3349" s="206"/>
      <c r="DE3349" s="206"/>
      <c r="DF3349" s="206"/>
      <c r="DG3349" s="206"/>
      <c r="DH3349" s="206"/>
      <c r="DI3349" s="206"/>
      <c r="DJ3349" s="206"/>
      <c r="DK3349" s="206"/>
      <c r="DL3349" s="206"/>
      <c r="DM3349" s="206"/>
      <c r="DN3349" s="206"/>
      <c r="DO3349" s="206"/>
      <c r="DP3349" s="206"/>
      <c r="DQ3349" s="206"/>
      <c r="DR3349" s="206"/>
      <c r="DS3349" s="206"/>
      <c r="DT3349" s="206"/>
      <c r="DU3349" s="206"/>
      <c r="DV3349" s="206"/>
      <c r="DW3349" s="206"/>
      <c r="DX3349" s="206"/>
      <c r="DY3349" s="206"/>
      <c r="DZ3349" s="206"/>
      <c r="EA3349" s="206"/>
      <c r="EB3349" s="206"/>
      <c r="EC3349" s="206"/>
      <c r="ED3349" s="206"/>
      <c r="EE3349" s="206"/>
      <c r="EF3349" s="206"/>
      <c r="EG3349" s="206"/>
      <c r="EH3349" s="206"/>
      <c r="EI3349" s="206"/>
      <c r="EJ3349" s="206"/>
      <c r="EK3349" s="206"/>
      <c r="EL3349" s="206"/>
      <c r="EM3349" s="206"/>
      <c r="EN3349" s="206"/>
      <c r="EO3349" s="206"/>
      <c r="EP3349" s="206"/>
      <c r="EQ3349" s="206"/>
      <c r="ER3349" s="206"/>
      <c r="ES3349" s="206"/>
      <c r="ET3349" s="206"/>
      <c r="EU3349" s="206"/>
      <c r="EV3349" s="206"/>
      <c r="EW3349" s="206"/>
      <c r="EX3349" s="206"/>
      <c r="EY3349" s="206"/>
      <c r="EZ3349" s="206"/>
      <c r="FA3349" s="206"/>
      <c r="FB3349" s="206"/>
      <c r="FC3349" s="206"/>
      <c r="FD3349" s="206"/>
      <c r="FE3349" s="206"/>
      <c r="FF3349" s="206"/>
      <c r="FG3349" s="206"/>
      <c r="FH3349" s="206"/>
      <c r="FI3349" s="206"/>
      <c r="FJ3349" s="206"/>
      <c r="FK3349" s="206"/>
      <c r="FL3349" s="206"/>
      <c r="FM3349" s="206"/>
      <c r="FN3349" s="206"/>
      <c r="FO3349" s="206"/>
      <c r="FP3349" s="206"/>
      <c r="FQ3349" s="206"/>
      <c r="FR3349" s="206"/>
      <c r="FS3349" s="206"/>
      <c r="FT3349" s="206"/>
      <c r="FU3349" s="206"/>
      <c r="FV3349" s="206"/>
      <c r="FW3349" s="206"/>
      <c r="FX3349" s="206"/>
      <c r="FY3349" s="206"/>
      <c r="FZ3349" s="206"/>
      <c r="GA3349" s="206"/>
      <c r="GB3349" s="206"/>
      <c r="GC3349" s="206"/>
      <c r="GD3349" s="206"/>
      <c r="GE3349" s="206"/>
      <c r="GF3349" s="206"/>
      <c r="GG3349" s="206"/>
      <c r="GH3349" s="206"/>
      <c r="GI3349" s="206"/>
      <c r="GJ3349" s="206"/>
      <c r="GK3349" s="206"/>
      <c r="GL3349" s="206"/>
      <c r="GM3349" s="206"/>
      <c r="GN3349" s="206"/>
      <c r="GO3349" s="206"/>
      <c r="GP3349" s="206"/>
      <c r="GQ3349" s="206"/>
      <c r="GR3349" s="206"/>
      <c r="GS3349" s="206"/>
      <c r="GT3349" s="206"/>
      <c r="GU3349" s="206"/>
      <c r="GV3349" s="206"/>
      <c r="GW3349" s="206"/>
      <c r="GX3349" s="206"/>
      <c r="GY3349" s="206"/>
      <c r="GZ3349" s="206"/>
      <c r="HA3349" s="206"/>
      <c r="HB3349" s="206"/>
      <c r="HC3349" s="206"/>
      <c r="HD3349" s="206"/>
      <c r="HE3349" s="206"/>
      <c r="HF3349" s="206"/>
      <c r="HG3349" s="206"/>
      <c r="HH3349" s="206"/>
      <c r="HI3349" s="206"/>
      <c r="HJ3349" s="206"/>
      <c r="HK3349" s="206"/>
      <c r="HL3349" s="206"/>
      <c r="HM3349" s="206"/>
      <c r="HN3349" s="206"/>
      <c r="HO3349" s="206"/>
      <c r="HP3349" s="206"/>
      <c r="HQ3349" s="206"/>
      <c r="HR3349" s="206"/>
      <c r="HS3349" s="206"/>
      <c r="HT3349" s="206"/>
      <c r="HU3349" s="206"/>
      <c r="HV3349" s="206"/>
      <c r="HW3349" s="206"/>
      <c r="HX3349" s="206"/>
      <c r="HY3349" s="206"/>
      <c r="HZ3349" s="206"/>
      <c r="IA3349" s="206"/>
      <c r="IB3349" s="206"/>
      <c r="IC3349" s="206"/>
      <c r="ID3349" s="206"/>
      <c r="IE3349" s="206"/>
      <c r="IF3349" s="206"/>
      <c r="IG3349" s="206"/>
      <c r="IH3349" s="206"/>
      <c r="II3349" s="206"/>
      <c r="IJ3349" s="206"/>
      <c r="IK3349" s="206"/>
      <c r="IL3349" s="206"/>
      <c r="IM3349" s="206"/>
      <c r="IN3349" s="206"/>
      <c r="IO3349" s="206"/>
      <c r="IP3349" s="206"/>
      <c r="IQ3349" s="206"/>
      <c r="IR3349" s="206"/>
      <c r="IS3349" s="206"/>
      <c r="IT3349" s="206"/>
      <c r="IU3349" s="206"/>
      <c r="IV3349" s="206"/>
      <c r="IW3349" s="206"/>
      <c r="IX3349" s="206"/>
      <c r="IY3349" s="206"/>
      <c r="IZ3349" s="206"/>
      <c r="JA3349" s="206"/>
      <c r="JB3349" s="206"/>
      <c r="JC3349" s="206"/>
      <c r="JD3349" s="206"/>
      <c r="JE3349" s="206"/>
      <c r="JF3349" s="206"/>
      <c r="JG3349" s="206"/>
      <c r="JH3349" s="206"/>
      <c r="JI3349" s="206"/>
      <c r="JJ3349" s="206"/>
      <c r="JK3349" s="206"/>
      <c r="JL3349" s="206"/>
      <c r="JM3349" s="206"/>
      <c r="JN3349" s="206"/>
      <c r="JO3349" s="206"/>
      <c r="JP3349" s="206"/>
      <c r="JQ3349" s="206"/>
      <c r="JR3349" s="206"/>
      <c r="JS3349" s="206"/>
      <c r="JT3349" s="206"/>
      <c r="JU3349" s="206"/>
      <c r="JV3349" s="206"/>
      <c r="JW3349" s="206"/>
      <c r="JX3349" s="206"/>
      <c r="JY3349" s="206"/>
      <c r="JZ3349" s="206"/>
      <c r="KA3349" s="206"/>
      <c r="KB3349" s="206"/>
      <c r="KC3349" s="206"/>
      <c r="KD3349" s="206"/>
      <c r="KE3349" s="206"/>
      <c r="KF3349" s="206"/>
      <c r="KG3349" s="206"/>
      <c r="KH3349" s="206"/>
      <c r="KI3349" s="206"/>
      <c r="KJ3349" s="206"/>
      <c r="KK3349" s="206"/>
      <c r="KL3349" s="206"/>
      <c r="KM3349" s="206"/>
      <c r="KN3349" s="206"/>
      <c r="KO3349" s="206"/>
      <c r="KP3349" s="206"/>
      <c r="KQ3349" s="206"/>
      <c r="KR3349" s="206"/>
      <c r="KS3349" s="206"/>
      <c r="KT3349" s="206"/>
      <c r="KU3349" s="206"/>
      <c r="KV3349" s="206"/>
      <c r="KW3349" s="206"/>
      <c r="KX3349" s="206"/>
      <c r="KY3349" s="206"/>
      <c r="KZ3349" s="206"/>
      <c r="LA3349" s="206"/>
      <c r="LB3349" s="206"/>
      <c r="LC3349" s="206"/>
      <c r="LD3349" s="206"/>
      <c r="LE3349" s="206"/>
      <c r="LF3349" s="206"/>
      <c r="LG3349" s="206"/>
      <c r="LH3349" s="206"/>
      <c r="LI3349" s="206"/>
      <c r="LJ3349" s="206"/>
      <c r="LK3349" s="206"/>
      <c r="LL3349" s="206"/>
      <c r="LM3349" s="206"/>
      <c r="LN3349" s="206"/>
      <c r="LO3349" s="206"/>
      <c r="LP3349" s="206"/>
      <c r="LQ3349" s="206"/>
      <c r="LR3349" s="206"/>
      <c r="LS3349" s="206"/>
      <c r="LT3349" s="206"/>
      <c r="LU3349" s="206"/>
      <c r="LV3349" s="206"/>
      <c r="LW3349" s="206"/>
      <c r="LX3349" s="206"/>
      <c r="LY3349" s="206"/>
      <c r="LZ3349" s="206"/>
      <c r="MA3349" s="206"/>
      <c r="MB3349" s="206"/>
      <c r="MC3349" s="206"/>
      <c r="MD3349" s="206"/>
      <c r="ME3349" s="206"/>
      <c r="MF3349" s="206"/>
      <c r="MG3349" s="206"/>
      <c r="MH3349" s="206"/>
      <c r="MI3349" s="206"/>
      <c r="MJ3349" s="206"/>
      <c r="MK3349" s="206"/>
      <c r="ML3349" s="206"/>
      <c r="MM3349" s="206"/>
      <c r="MN3349" s="206"/>
      <c r="MO3349" s="206"/>
      <c r="MP3349" s="206"/>
      <c r="MQ3349" s="206"/>
      <c r="MR3349" s="206"/>
      <c r="MS3349" s="206"/>
      <c r="MT3349" s="206"/>
      <c r="MU3349" s="206"/>
      <c r="MV3349" s="206"/>
    </row>
    <row r="3350" spans="1:360">
      <c r="A3350" s="206"/>
      <c r="B3350" s="206"/>
      <c r="C3350" s="206"/>
      <c r="D3350" s="206"/>
      <c r="E3350" s="206"/>
      <c r="F3350" s="206"/>
      <c r="G3350" s="206"/>
      <c r="H3350" s="206"/>
      <c r="I3350" s="206"/>
      <c r="J3350" s="206"/>
      <c r="K3350" s="206"/>
      <c r="L3350" s="206"/>
      <c r="M3350" s="206"/>
      <c r="N3350" s="206"/>
      <c r="O3350" s="206"/>
      <c r="P3350" s="206"/>
      <c r="Q3350" s="206"/>
      <c r="R3350" s="206"/>
      <c r="S3350" s="206"/>
      <c r="T3350" s="206"/>
      <c r="U3350" s="206"/>
      <c r="V3350" s="206"/>
      <c r="W3350" s="206"/>
      <c r="X3350" s="206"/>
      <c r="Y3350" s="206"/>
      <c r="Z3350" s="206"/>
      <c r="AA3350" s="206"/>
      <c r="AB3350" s="206"/>
      <c r="AC3350" s="206"/>
      <c r="AD3350" s="206"/>
      <c r="AE3350" s="206"/>
      <c r="AF3350" s="206"/>
      <c r="AG3350" s="206"/>
      <c r="AH3350" s="206"/>
      <c r="AI3350" s="206"/>
      <c r="AJ3350" s="206"/>
      <c r="AK3350" s="206"/>
      <c r="AL3350" s="206"/>
      <c r="AM3350" s="206"/>
      <c r="AN3350" s="206"/>
      <c r="AO3350" s="206"/>
      <c r="AP3350" s="206"/>
      <c r="AQ3350" s="206"/>
      <c r="AR3350" s="206"/>
      <c r="AS3350" s="206"/>
      <c r="AT3350" s="206"/>
      <c r="AU3350" s="206"/>
      <c r="AV3350" s="206"/>
      <c r="AW3350" s="206"/>
      <c r="AX3350" s="206"/>
      <c r="AY3350" s="206"/>
      <c r="AZ3350" s="206"/>
      <c r="BA3350" s="206"/>
      <c r="BB3350" s="206"/>
      <c r="BC3350" s="206"/>
      <c r="BD3350" s="206"/>
      <c r="BE3350" s="206"/>
      <c r="BF3350" s="206"/>
      <c r="BG3350" s="206"/>
      <c r="BH3350" s="206"/>
      <c r="BI3350" s="206"/>
      <c r="BJ3350" s="206"/>
      <c r="BK3350" s="206"/>
      <c r="BL3350" s="206"/>
      <c r="BM3350" s="206"/>
      <c r="BN3350" s="206"/>
      <c r="BO3350" s="206"/>
      <c r="BP3350" s="206"/>
      <c r="BQ3350" s="206"/>
      <c r="BR3350" s="206"/>
      <c r="BS3350" s="206"/>
      <c r="BT3350" s="206"/>
      <c r="BU3350" s="206"/>
      <c r="BV3350" s="206"/>
      <c r="BW3350" s="206"/>
      <c r="BX3350" s="206"/>
      <c r="BY3350" s="206"/>
      <c r="BZ3350" s="206"/>
      <c r="CA3350" s="206"/>
      <c r="CB3350" s="206"/>
      <c r="CC3350" s="206"/>
      <c r="CD3350" s="206"/>
      <c r="CE3350" s="206"/>
      <c r="CF3350" s="206"/>
      <c r="CG3350" s="206"/>
      <c r="CH3350" s="206"/>
      <c r="CI3350" s="206"/>
      <c r="CJ3350" s="206"/>
      <c r="CK3350" s="206"/>
      <c r="CL3350" s="206"/>
      <c r="CM3350" s="206"/>
      <c r="CN3350" s="206"/>
      <c r="CO3350" s="206"/>
      <c r="CP3350" s="206"/>
      <c r="CQ3350" s="206"/>
      <c r="CR3350" s="206"/>
      <c r="CS3350" s="206"/>
      <c r="CT3350" s="206"/>
      <c r="CU3350" s="206"/>
      <c r="CV3350" s="206"/>
      <c r="CW3350" s="206"/>
      <c r="CX3350" s="206"/>
      <c r="CY3350" s="206"/>
      <c r="CZ3350" s="206"/>
      <c r="DA3350" s="206"/>
      <c r="DB3350" s="206"/>
      <c r="DC3350" s="206"/>
      <c r="DD3350" s="206"/>
      <c r="DE3350" s="206"/>
      <c r="DF3350" s="206"/>
      <c r="DG3350" s="206"/>
      <c r="DH3350" s="206"/>
      <c r="DI3350" s="206"/>
      <c r="DJ3350" s="206"/>
      <c r="DK3350" s="206"/>
      <c r="DL3350" s="206"/>
      <c r="DM3350" s="206"/>
      <c r="DN3350" s="206"/>
      <c r="DO3350" s="206"/>
      <c r="DP3350" s="206"/>
      <c r="DQ3350" s="206"/>
      <c r="DR3350" s="206"/>
      <c r="DS3350" s="206"/>
      <c r="DT3350" s="206"/>
      <c r="DU3350" s="206"/>
      <c r="DV3350" s="206"/>
      <c r="DW3350" s="206"/>
      <c r="DX3350" s="206"/>
      <c r="DY3350" s="206"/>
      <c r="DZ3350" s="206"/>
      <c r="EA3350" s="206"/>
      <c r="EB3350" s="206"/>
      <c r="EC3350" s="206"/>
      <c r="ED3350" s="206"/>
      <c r="EE3350" s="206"/>
      <c r="EF3350" s="206"/>
      <c r="EG3350" s="206"/>
      <c r="EH3350" s="206"/>
      <c r="EI3350" s="206"/>
      <c r="EJ3350" s="206"/>
      <c r="EK3350" s="206"/>
      <c r="EL3350" s="206"/>
      <c r="EM3350" s="206"/>
      <c r="EN3350" s="206"/>
      <c r="EO3350" s="206"/>
      <c r="EP3350" s="206"/>
      <c r="EQ3350" s="206"/>
      <c r="ER3350" s="206"/>
      <c r="ES3350" s="206"/>
      <c r="ET3350" s="206"/>
      <c r="EU3350" s="206"/>
      <c r="EV3350" s="206"/>
      <c r="EW3350" s="206"/>
      <c r="EX3350" s="206"/>
      <c r="EY3350" s="206"/>
      <c r="EZ3350" s="206"/>
      <c r="FA3350" s="206"/>
      <c r="FB3350" s="206"/>
      <c r="FC3350" s="206"/>
      <c r="FD3350" s="206"/>
      <c r="FE3350" s="206"/>
      <c r="FF3350" s="206"/>
      <c r="FG3350" s="206"/>
      <c r="FH3350" s="206"/>
      <c r="FI3350" s="206"/>
      <c r="FJ3350" s="206"/>
      <c r="FK3350" s="206"/>
      <c r="FL3350" s="206"/>
      <c r="FM3350" s="206"/>
      <c r="FN3350" s="206"/>
      <c r="FO3350" s="206"/>
      <c r="FP3350" s="206"/>
      <c r="FQ3350" s="206"/>
      <c r="FR3350" s="206"/>
      <c r="FS3350" s="206"/>
      <c r="FT3350" s="206"/>
      <c r="FU3350" s="206"/>
      <c r="FV3350" s="206"/>
      <c r="FW3350" s="206"/>
      <c r="FX3350" s="206"/>
      <c r="FY3350" s="206"/>
      <c r="FZ3350" s="206"/>
      <c r="GA3350" s="206"/>
      <c r="GB3350" s="206"/>
      <c r="GC3350" s="206"/>
      <c r="GD3350" s="206"/>
      <c r="GE3350" s="206"/>
      <c r="GF3350" s="206"/>
      <c r="GG3350" s="206"/>
      <c r="GH3350" s="206"/>
      <c r="GI3350" s="206"/>
      <c r="GJ3350" s="206"/>
      <c r="GK3350" s="206"/>
      <c r="GL3350" s="206"/>
      <c r="GM3350" s="206"/>
      <c r="GN3350" s="206"/>
      <c r="GO3350" s="206"/>
      <c r="GP3350" s="206"/>
      <c r="GQ3350" s="206"/>
      <c r="GR3350" s="206"/>
      <c r="GS3350" s="206"/>
      <c r="GT3350" s="206"/>
      <c r="GU3350" s="206"/>
      <c r="GV3350" s="206"/>
      <c r="GW3350" s="206"/>
      <c r="GX3350" s="206"/>
      <c r="GY3350" s="206"/>
      <c r="GZ3350" s="206"/>
      <c r="HA3350" s="206"/>
      <c r="HB3350" s="206"/>
      <c r="HC3350" s="206"/>
      <c r="HD3350" s="206"/>
      <c r="HE3350" s="206"/>
      <c r="HF3350" s="206"/>
      <c r="HG3350" s="206"/>
      <c r="HH3350" s="206"/>
      <c r="HI3350" s="206"/>
      <c r="HJ3350" s="206"/>
      <c r="HK3350" s="206"/>
      <c r="HL3350" s="206"/>
      <c r="HM3350" s="206"/>
      <c r="HN3350" s="206"/>
      <c r="HO3350" s="206"/>
      <c r="HP3350" s="206"/>
      <c r="HQ3350" s="206"/>
      <c r="HR3350" s="206"/>
      <c r="HS3350" s="206"/>
      <c r="HT3350" s="206"/>
      <c r="HU3350" s="206"/>
      <c r="HV3350" s="206"/>
      <c r="HW3350" s="206"/>
      <c r="HX3350" s="206"/>
      <c r="HY3350" s="206"/>
      <c r="HZ3350" s="206"/>
      <c r="IA3350" s="206"/>
      <c r="IB3350" s="206"/>
      <c r="IC3350" s="206"/>
      <c r="ID3350" s="206"/>
      <c r="IE3350" s="206"/>
      <c r="IF3350" s="206"/>
      <c r="IG3350" s="206"/>
      <c r="IH3350" s="206"/>
      <c r="II3350" s="206"/>
      <c r="IJ3350" s="206"/>
      <c r="IK3350" s="206"/>
      <c r="IL3350" s="206"/>
      <c r="IM3350" s="206"/>
      <c r="IN3350" s="206"/>
      <c r="IO3350" s="206"/>
      <c r="IP3350" s="206"/>
      <c r="IQ3350" s="206"/>
      <c r="IR3350" s="206"/>
      <c r="IS3350" s="206"/>
      <c r="IT3350" s="206"/>
      <c r="IU3350" s="206"/>
      <c r="IV3350" s="206"/>
      <c r="IW3350" s="206"/>
      <c r="IX3350" s="206"/>
      <c r="IY3350" s="206"/>
      <c r="IZ3350" s="206"/>
      <c r="JA3350" s="206"/>
      <c r="JB3350" s="206"/>
      <c r="JC3350" s="206"/>
      <c r="JD3350" s="206"/>
      <c r="JE3350" s="206"/>
      <c r="JF3350" s="206"/>
      <c r="JG3350" s="206"/>
      <c r="JH3350" s="206"/>
      <c r="JI3350" s="206"/>
      <c r="JJ3350" s="206"/>
      <c r="JK3350" s="206"/>
      <c r="JL3350" s="206"/>
      <c r="JM3350" s="206"/>
      <c r="JN3350" s="206"/>
      <c r="JO3350" s="206"/>
      <c r="JP3350" s="206"/>
      <c r="JQ3350" s="206"/>
      <c r="JR3350" s="206"/>
      <c r="JS3350" s="206"/>
      <c r="JT3350" s="206"/>
      <c r="JU3350" s="206"/>
      <c r="JV3350" s="206"/>
      <c r="JW3350" s="206"/>
      <c r="JX3350" s="206"/>
      <c r="JY3350" s="206"/>
      <c r="JZ3350" s="206"/>
      <c r="KA3350" s="206"/>
      <c r="KB3350" s="206"/>
      <c r="KC3350" s="206"/>
      <c r="KD3350" s="206"/>
      <c r="KE3350" s="206"/>
      <c r="KF3350" s="206"/>
      <c r="KG3350" s="206"/>
      <c r="KH3350" s="206"/>
      <c r="KI3350" s="206"/>
      <c r="KJ3350" s="206"/>
      <c r="KK3350" s="206"/>
      <c r="KL3350" s="206"/>
      <c r="KM3350" s="206"/>
      <c r="KN3350" s="206"/>
      <c r="KO3350" s="206"/>
      <c r="KP3350" s="206"/>
      <c r="KQ3350" s="206"/>
      <c r="KR3350" s="206"/>
      <c r="KS3350" s="206"/>
      <c r="KT3350" s="206"/>
      <c r="KU3350" s="206"/>
      <c r="KV3350" s="206"/>
      <c r="KW3350" s="206"/>
      <c r="KX3350" s="206"/>
      <c r="KY3350" s="206"/>
      <c r="KZ3350" s="206"/>
      <c r="LA3350" s="206"/>
      <c r="LB3350" s="206"/>
      <c r="LC3350" s="206"/>
      <c r="LD3350" s="206"/>
      <c r="LE3350" s="206"/>
      <c r="LF3350" s="206"/>
      <c r="LG3350" s="206"/>
      <c r="LH3350" s="206"/>
      <c r="LI3350" s="206"/>
      <c r="LJ3350" s="206"/>
      <c r="LK3350" s="206"/>
      <c r="LL3350" s="206"/>
      <c r="LM3350" s="206"/>
      <c r="LN3350" s="206"/>
      <c r="LO3350" s="206"/>
      <c r="LP3350" s="206"/>
      <c r="LQ3350" s="206"/>
      <c r="LR3350" s="206"/>
      <c r="LS3350" s="206"/>
      <c r="LT3350" s="206"/>
      <c r="LU3350" s="206"/>
      <c r="LV3350" s="206"/>
      <c r="LW3350" s="206"/>
      <c r="LX3350" s="206"/>
      <c r="LY3350" s="206"/>
      <c r="LZ3350" s="206"/>
      <c r="MA3350" s="206"/>
      <c r="MB3350" s="206"/>
      <c r="MC3350" s="206"/>
      <c r="MD3350" s="206"/>
      <c r="ME3350" s="206"/>
      <c r="MF3350" s="206"/>
      <c r="MG3350" s="206"/>
      <c r="MH3350" s="206"/>
      <c r="MI3350" s="206"/>
      <c r="MJ3350" s="206"/>
      <c r="MK3350" s="206"/>
      <c r="ML3350" s="206"/>
      <c r="MM3350" s="206"/>
      <c r="MN3350" s="206"/>
      <c r="MO3350" s="206"/>
      <c r="MP3350" s="206"/>
      <c r="MQ3350" s="206"/>
      <c r="MR3350" s="206"/>
      <c r="MS3350" s="206"/>
      <c r="MT3350" s="206"/>
      <c r="MU3350" s="206"/>
      <c r="MV3350" s="206"/>
    </row>
    <row r="3351" spans="1:360">
      <c r="A3351" s="206"/>
      <c r="B3351" s="206"/>
      <c r="C3351" s="206"/>
      <c r="D3351" s="206"/>
      <c r="E3351" s="206"/>
      <c r="F3351" s="206"/>
      <c r="G3351" s="206"/>
      <c r="H3351" s="206"/>
      <c r="I3351" s="206"/>
      <c r="J3351" s="206"/>
      <c r="K3351" s="206"/>
      <c r="L3351" s="206"/>
      <c r="M3351" s="206"/>
      <c r="N3351" s="206"/>
      <c r="O3351" s="206"/>
      <c r="P3351" s="206"/>
      <c r="Q3351" s="206"/>
      <c r="R3351" s="206"/>
      <c r="S3351" s="206"/>
      <c r="T3351" s="206"/>
      <c r="U3351" s="206"/>
      <c r="V3351" s="206"/>
      <c r="W3351" s="206"/>
      <c r="X3351" s="206"/>
      <c r="Y3351" s="206"/>
      <c r="Z3351" s="206"/>
      <c r="AA3351" s="206"/>
      <c r="AB3351" s="206"/>
      <c r="AC3351" s="206"/>
      <c r="AD3351" s="206"/>
      <c r="AE3351" s="206"/>
      <c r="AF3351" s="206"/>
      <c r="AG3351" s="206"/>
      <c r="AH3351" s="206"/>
      <c r="AI3351" s="206"/>
      <c r="AJ3351" s="206"/>
      <c r="AK3351" s="206"/>
      <c r="AL3351" s="206"/>
      <c r="AM3351" s="206"/>
      <c r="AN3351" s="206"/>
      <c r="AO3351" s="206"/>
      <c r="AP3351" s="206"/>
      <c r="AQ3351" s="206"/>
      <c r="AR3351" s="206"/>
      <c r="AS3351" s="206"/>
      <c r="AT3351" s="206"/>
      <c r="AU3351" s="206"/>
      <c r="AV3351" s="206"/>
      <c r="AW3351" s="206"/>
      <c r="AX3351" s="206"/>
      <c r="AY3351" s="206"/>
      <c r="AZ3351" s="206"/>
      <c r="BA3351" s="206"/>
      <c r="BB3351" s="206"/>
      <c r="BC3351" s="206"/>
      <c r="BD3351" s="206"/>
      <c r="BE3351" s="206"/>
      <c r="BF3351" s="206"/>
      <c r="BG3351" s="206"/>
      <c r="BH3351" s="206"/>
      <c r="BI3351" s="206"/>
      <c r="BJ3351" s="206"/>
      <c r="BK3351" s="206"/>
      <c r="BL3351" s="206"/>
      <c r="BM3351" s="206"/>
      <c r="BN3351" s="206"/>
      <c r="BO3351" s="206"/>
      <c r="BP3351" s="206"/>
      <c r="BQ3351" s="206"/>
      <c r="BR3351" s="206"/>
      <c r="BS3351" s="206"/>
      <c r="BT3351" s="206"/>
      <c r="BU3351" s="206"/>
      <c r="BV3351" s="206"/>
      <c r="BW3351" s="206"/>
      <c r="BX3351" s="206"/>
      <c r="BY3351" s="206"/>
      <c r="BZ3351" s="206"/>
      <c r="CA3351" s="206"/>
      <c r="CB3351" s="206"/>
      <c r="CC3351" s="206"/>
      <c r="CD3351" s="206"/>
      <c r="CE3351" s="206"/>
      <c r="CF3351" s="206"/>
      <c r="CG3351" s="206"/>
      <c r="CH3351" s="206"/>
      <c r="CI3351" s="206"/>
      <c r="CJ3351" s="206"/>
      <c r="CK3351" s="206"/>
      <c r="CL3351" s="206"/>
      <c r="CM3351" s="206"/>
      <c r="CN3351" s="206"/>
      <c r="CO3351" s="206"/>
      <c r="CP3351" s="206"/>
      <c r="CQ3351" s="206"/>
      <c r="CR3351" s="206"/>
      <c r="CS3351" s="206"/>
      <c r="CT3351" s="206"/>
      <c r="CU3351" s="206"/>
      <c r="CV3351" s="206"/>
      <c r="CW3351" s="206"/>
      <c r="CX3351" s="206"/>
      <c r="CY3351" s="206"/>
      <c r="CZ3351" s="206"/>
      <c r="DA3351" s="206"/>
      <c r="DB3351" s="206"/>
      <c r="DC3351" s="206"/>
      <c r="DD3351" s="206"/>
      <c r="DE3351" s="206"/>
      <c r="DF3351" s="206"/>
      <c r="DG3351" s="206"/>
      <c r="DH3351" s="206"/>
      <c r="DI3351" s="206"/>
      <c r="DJ3351" s="206"/>
      <c r="DK3351" s="206"/>
      <c r="DL3351" s="206"/>
      <c r="DM3351" s="206"/>
      <c r="DN3351" s="206"/>
      <c r="DO3351" s="206"/>
      <c r="DP3351" s="206"/>
      <c r="DQ3351" s="206"/>
      <c r="DR3351" s="206"/>
      <c r="DS3351" s="206"/>
      <c r="DT3351" s="206"/>
      <c r="DU3351" s="206"/>
      <c r="DV3351" s="206"/>
      <c r="DW3351" s="206"/>
      <c r="DX3351" s="206"/>
      <c r="DY3351" s="206"/>
      <c r="DZ3351" s="206"/>
      <c r="EA3351" s="206"/>
      <c r="EB3351" s="206"/>
      <c r="EC3351" s="206"/>
      <c r="ED3351" s="206"/>
      <c r="EE3351" s="206"/>
      <c r="EF3351" s="206"/>
      <c r="EG3351" s="206"/>
      <c r="EH3351" s="206"/>
      <c r="EI3351" s="206"/>
      <c r="EJ3351" s="206"/>
      <c r="EK3351" s="206"/>
      <c r="EL3351" s="206"/>
      <c r="EM3351" s="206"/>
      <c r="EN3351" s="206"/>
      <c r="EO3351" s="206"/>
      <c r="EP3351" s="206"/>
      <c r="EQ3351" s="206"/>
      <c r="ER3351" s="206"/>
      <c r="ES3351" s="206"/>
      <c r="ET3351" s="206"/>
      <c r="EU3351" s="206"/>
      <c r="EV3351" s="206"/>
      <c r="EW3351" s="206"/>
      <c r="EX3351" s="206"/>
      <c r="EY3351" s="206"/>
      <c r="EZ3351" s="206"/>
      <c r="FA3351" s="206"/>
      <c r="FB3351" s="206"/>
      <c r="FC3351" s="206"/>
      <c r="FD3351" s="206"/>
      <c r="FE3351" s="206"/>
      <c r="FF3351" s="206"/>
      <c r="FG3351" s="206"/>
      <c r="FH3351" s="206"/>
      <c r="FI3351" s="206"/>
      <c r="FJ3351" s="206"/>
      <c r="FK3351" s="206"/>
      <c r="FL3351" s="206"/>
      <c r="FM3351" s="206"/>
      <c r="FN3351" s="206"/>
      <c r="FO3351" s="206"/>
      <c r="FP3351" s="206"/>
      <c r="FQ3351" s="206"/>
      <c r="FR3351" s="206"/>
      <c r="FS3351" s="206"/>
      <c r="FT3351" s="206"/>
      <c r="FU3351" s="206"/>
      <c r="FV3351" s="206"/>
      <c r="FW3351" s="206"/>
      <c r="FX3351" s="206"/>
      <c r="FY3351" s="206"/>
      <c r="FZ3351" s="206"/>
      <c r="GA3351" s="206"/>
      <c r="GB3351" s="206"/>
      <c r="GC3351" s="206"/>
      <c r="GD3351" s="206"/>
      <c r="GE3351" s="206"/>
      <c r="GF3351" s="206"/>
      <c r="GG3351" s="206"/>
      <c r="GH3351" s="206"/>
      <c r="GI3351" s="206"/>
      <c r="GJ3351" s="206"/>
      <c r="GK3351" s="206"/>
      <c r="GL3351" s="206"/>
      <c r="GM3351" s="206"/>
      <c r="GN3351" s="206"/>
      <c r="GO3351" s="206"/>
      <c r="GP3351" s="206"/>
      <c r="GQ3351" s="206"/>
      <c r="GR3351" s="206"/>
      <c r="GS3351" s="206"/>
      <c r="GT3351" s="206"/>
      <c r="GU3351" s="206"/>
      <c r="GV3351" s="206"/>
      <c r="GW3351" s="206"/>
      <c r="GX3351" s="206"/>
      <c r="GY3351" s="206"/>
      <c r="GZ3351" s="206"/>
      <c r="HA3351" s="206"/>
      <c r="HB3351" s="206"/>
      <c r="HC3351" s="206"/>
      <c r="HD3351" s="206"/>
      <c r="HE3351" s="206"/>
      <c r="HF3351" s="206"/>
      <c r="HG3351" s="206"/>
      <c r="HH3351" s="206"/>
      <c r="HI3351" s="206"/>
      <c r="HJ3351" s="206"/>
      <c r="HK3351" s="206"/>
      <c r="HL3351" s="206"/>
      <c r="HM3351" s="206"/>
      <c r="HN3351" s="206"/>
      <c r="HO3351" s="206"/>
      <c r="HP3351" s="206"/>
      <c r="HQ3351" s="206"/>
      <c r="HR3351" s="206"/>
      <c r="HS3351" s="206"/>
      <c r="HT3351" s="206"/>
      <c r="HU3351" s="206"/>
      <c r="HV3351" s="206"/>
      <c r="HW3351" s="206"/>
      <c r="HX3351" s="206"/>
      <c r="HY3351" s="206"/>
      <c r="HZ3351" s="206"/>
      <c r="IA3351" s="206"/>
      <c r="IB3351" s="206"/>
      <c r="IC3351" s="206"/>
      <c r="ID3351" s="206"/>
      <c r="IE3351" s="206"/>
      <c r="IF3351" s="206"/>
      <c r="IG3351" s="206"/>
      <c r="IH3351" s="206"/>
      <c r="II3351" s="206"/>
      <c r="IJ3351" s="206"/>
      <c r="IK3351" s="206"/>
      <c r="IL3351" s="206"/>
      <c r="IM3351" s="206"/>
      <c r="IN3351" s="206"/>
      <c r="IO3351" s="206"/>
      <c r="IP3351" s="206"/>
      <c r="IQ3351" s="206"/>
      <c r="IR3351" s="206"/>
      <c r="IS3351" s="206"/>
      <c r="IT3351" s="206"/>
      <c r="IU3351" s="206"/>
      <c r="IV3351" s="206"/>
      <c r="IW3351" s="206"/>
      <c r="IX3351" s="206"/>
      <c r="IY3351" s="206"/>
      <c r="IZ3351" s="206"/>
      <c r="JA3351" s="206"/>
      <c r="JB3351" s="206"/>
      <c r="JC3351" s="206"/>
      <c r="JD3351" s="206"/>
      <c r="JE3351" s="206"/>
      <c r="JF3351" s="206"/>
      <c r="JG3351" s="206"/>
      <c r="JH3351" s="206"/>
      <c r="JI3351" s="206"/>
      <c r="JJ3351" s="206"/>
      <c r="JK3351" s="206"/>
      <c r="JL3351" s="206"/>
      <c r="JM3351" s="206"/>
      <c r="JN3351" s="206"/>
      <c r="JO3351" s="206"/>
      <c r="JP3351" s="206"/>
      <c r="JQ3351" s="206"/>
      <c r="JR3351" s="206"/>
      <c r="JS3351" s="206"/>
      <c r="JT3351" s="206"/>
      <c r="JU3351" s="206"/>
      <c r="JV3351" s="206"/>
      <c r="JW3351" s="206"/>
      <c r="JX3351" s="206"/>
      <c r="JY3351" s="206"/>
      <c r="JZ3351" s="206"/>
      <c r="KA3351" s="206"/>
      <c r="KB3351" s="206"/>
      <c r="KC3351" s="206"/>
      <c r="KD3351" s="206"/>
      <c r="KE3351" s="206"/>
      <c r="KF3351" s="206"/>
      <c r="KG3351" s="206"/>
      <c r="KH3351" s="206"/>
      <c r="KI3351" s="206"/>
      <c r="KJ3351" s="206"/>
      <c r="KK3351" s="206"/>
      <c r="KL3351" s="206"/>
      <c r="KM3351" s="206"/>
      <c r="KN3351" s="206"/>
      <c r="KO3351" s="206"/>
      <c r="KP3351" s="206"/>
      <c r="KQ3351" s="206"/>
      <c r="KR3351" s="206"/>
      <c r="KS3351" s="206"/>
      <c r="KT3351" s="206"/>
      <c r="KU3351" s="206"/>
      <c r="KV3351" s="206"/>
      <c r="KW3351" s="206"/>
      <c r="KX3351" s="206"/>
      <c r="KY3351" s="206"/>
      <c r="KZ3351" s="206"/>
      <c r="LA3351" s="206"/>
      <c r="LB3351" s="206"/>
      <c r="LC3351" s="206"/>
      <c r="LD3351" s="206"/>
      <c r="LE3351" s="206"/>
      <c r="LF3351" s="206"/>
      <c r="LG3351" s="206"/>
      <c r="LH3351" s="206"/>
      <c r="LI3351" s="206"/>
      <c r="LJ3351" s="206"/>
      <c r="LK3351" s="206"/>
      <c r="LL3351" s="206"/>
      <c r="LM3351" s="206"/>
      <c r="LN3351" s="206"/>
      <c r="LO3351" s="206"/>
      <c r="LP3351" s="206"/>
      <c r="LQ3351" s="206"/>
      <c r="LR3351" s="206"/>
      <c r="LS3351" s="206"/>
      <c r="LT3351" s="206"/>
      <c r="LU3351" s="206"/>
      <c r="LV3351" s="206"/>
      <c r="LW3351" s="206"/>
      <c r="LX3351" s="206"/>
      <c r="LY3351" s="206"/>
      <c r="LZ3351" s="206"/>
      <c r="MA3351" s="206"/>
      <c r="MB3351" s="206"/>
      <c r="MC3351" s="206"/>
      <c r="MD3351" s="206"/>
      <c r="ME3351" s="206"/>
      <c r="MF3351" s="206"/>
      <c r="MG3351" s="206"/>
      <c r="MH3351" s="206"/>
      <c r="MI3351" s="206"/>
      <c r="MJ3351" s="206"/>
      <c r="MK3351" s="206"/>
      <c r="ML3351" s="206"/>
      <c r="MM3351" s="206"/>
      <c r="MN3351" s="206"/>
      <c r="MO3351" s="206"/>
      <c r="MP3351" s="206"/>
      <c r="MQ3351" s="206"/>
      <c r="MR3351" s="206"/>
      <c r="MS3351" s="206"/>
      <c r="MT3351" s="206"/>
      <c r="MU3351" s="206"/>
      <c r="MV3351" s="206"/>
    </row>
    <row r="3352" spans="1:360">
      <c r="A3352" s="206"/>
      <c r="B3352" s="206"/>
      <c r="C3352" s="206"/>
      <c r="D3352" s="206"/>
      <c r="E3352" s="206"/>
      <c r="F3352" s="206"/>
      <c r="G3352" s="206"/>
      <c r="H3352" s="206"/>
      <c r="I3352" s="206"/>
      <c r="J3352" s="206"/>
      <c r="K3352" s="206"/>
      <c r="L3352" s="206"/>
      <c r="M3352" s="206"/>
      <c r="N3352" s="206"/>
      <c r="O3352" s="206"/>
      <c r="P3352" s="206"/>
      <c r="Q3352" s="206"/>
      <c r="R3352" s="206"/>
      <c r="S3352" s="206"/>
      <c r="T3352" s="206"/>
      <c r="U3352" s="206"/>
      <c r="V3352" s="206"/>
      <c r="W3352" s="206"/>
      <c r="X3352" s="206"/>
      <c r="Y3352" s="206"/>
      <c r="Z3352" s="206"/>
      <c r="AA3352" s="206"/>
      <c r="AB3352" s="206"/>
      <c r="AC3352" s="206"/>
      <c r="AD3352" s="206"/>
      <c r="AE3352" s="206"/>
      <c r="AF3352" s="206"/>
      <c r="AG3352" s="206"/>
      <c r="AH3352" s="206"/>
      <c r="AI3352" s="206"/>
      <c r="AJ3352" s="206"/>
      <c r="AK3352" s="206"/>
      <c r="AL3352" s="206"/>
      <c r="AM3352" s="206"/>
      <c r="AN3352" s="206"/>
      <c r="AO3352" s="206"/>
      <c r="AP3352" s="206"/>
      <c r="AQ3352" s="206"/>
      <c r="AR3352" s="206"/>
      <c r="AS3352" s="206"/>
      <c r="AT3352" s="206"/>
      <c r="AU3352" s="206"/>
      <c r="AV3352" s="206"/>
      <c r="AW3352" s="206"/>
      <c r="AX3352" s="206"/>
      <c r="AY3352" s="206"/>
      <c r="AZ3352" s="206"/>
      <c r="BA3352" s="206"/>
      <c r="BB3352" s="206"/>
      <c r="BC3352" s="206"/>
      <c r="BD3352" s="206"/>
      <c r="BE3352" s="206"/>
      <c r="BF3352" s="206"/>
      <c r="BG3352" s="206"/>
      <c r="BH3352" s="206"/>
      <c r="BI3352" s="206"/>
      <c r="BJ3352" s="206"/>
      <c r="BK3352" s="206"/>
      <c r="BL3352" s="206"/>
      <c r="BM3352" s="206"/>
      <c r="BN3352" s="206"/>
      <c r="BO3352" s="206"/>
      <c r="BP3352" s="206"/>
      <c r="BQ3352" s="206"/>
      <c r="BR3352" s="206"/>
      <c r="BS3352" s="206"/>
      <c r="BT3352" s="206"/>
      <c r="BU3352" s="206"/>
      <c r="BV3352" s="206"/>
      <c r="BW3352" s="206"/>
      <c r="BX3352" s="206"/>
      <c r="BY3352" s="206"/>
      <c r="BZ3352" s="206"/>
      <c r="CA3352" s="206"/>
      <c r="CB3352" s="206"/>
      <c r="CC3352" s="206"/>
      <c r="CD3352" s="206"/>
      <c r="CE3352" s="206"/>
      <c r="CF3352" s="206"/>
      <c r="CG3352" s="206"/>
      <c r="CH3352" s="206"/>
      <c r="CI3352" s="206"/>
      <c r="CJ3352" s="206"/>
      <c r="CK3352" s="206"/>
      <c r="CL3352" s="206"/>
      <c r="CM3352" s="206"/>
      <c r="CN3352" s="206"/>
      <c r="CO3352" s="206"/>
      <c r="CP3352" s="206"/>
      <c r="CQ3352" s="206"/>
      <c r="CR3352" s="206"/>
      <c r="CS3352" s="206"/>
      <c r="CT3352" s="206"/>
      <c r="CU3352" s="206"/>
      <c r="CV3352" s="206"/>
      <c r="CW3352" s="206"/>
      <c r="CX3352" s="206"/>
      <c r="CY3352" s="206"/>
      <c r="CZ3352" s="206"/>
      <c r="DA3352" s="206"/>
      <c r="DB3352" s="206"/>
      <c r="DC3352" s="206"/>
      <c r="DD3352" s="206"/>
      <c r="DE3352" s="206"/>
      <c r="DF3352" s="206"/>
      <c r="DG3352" s="206"/>
      <c r="DH3352" s="206"/>
      <c r="DI3352" s="206"/>
      <c r="DJ3352" s="206"/>
      <c r="DK3352" s="206"/>
      <c r="DL3352" s="206"/>
      <c r="DM3352" s="206"/>
      <c r="DN3352" s="206"/>
      <c r="DO3352" s="206"/>
      <c r="DP3352" s="206"/>
      <c r="DQ3352" s="206"/>
      <c r="DR3352" s="206"/>
      <c r="DS3352" s="206"/>
      <c r="DT3352" s="206"/>
      <c r="DU3352" s="206"/>
      <c r="DV3352" s="206"/>
      <c r="DW3352" s="206"/>
      <c r="DX3352" s="206"/>
      <c r="DY3352" s="206"/>
      <c r="DZ3352" s="206"/>
      <c r="EA3352" s="206"/>
      <c r="EB3352" s="206"/>
      <c r="EC3352" s="206"/>
      <c r="ED3352" s="206"/>
      <c r="EE3352" s="206"/>
      <c r="EF3352" s="206"/>
      <c r="EG3352" s="206"/>
      <c r="EH3352" s="206"/>
      <c r="EI3352" s="206"/>
      <c r="EJ3352" s="206"/>
      <c r="EK3352" s="206"/>
      <c r="EL3352" s="206"/>
      <c r="EM3352" s="206"/>
      <c r="EN3352" s="206"/>
      <c r="EO3352" s="206"/>
      <c r="EP3352" s="206"/>
      <c r="EQ3352" s="206"/>
      <c r="ER3352" s="206"/>
      <c r="ES3352" s="206"/>
      <c r="ET3352" s="206"/>
      <c r="EU3352" s="206"/>
      <c r="EV3352" s="206"/>
      <c r="EW3352" s="206"/>
      <c r="EX3352" s="206"/>
      <c r="EY3352" s="206"/>
      <c r="EZ3352" s="206"/>
      <c r="FA3352" s="206"/>
      <c r="FB3352" s="206"/>
      <c r="FC3352" s="206"/>
      <c r="FD3352" s="206"/>
      <c r="FE3352" s="206"/>
      <c r="FF3352" s="206"/>
      <c r="FG3352" s="206"/>
      <c r="FH3352" s="206"/>
      <c r="FI3352" s="206"/>
      <c r="FJ3352" s="206"/>
      <c r="FK3352" s="206"/>
      <c r="FL3352" s="206"/>
      <c r="FM3352" s="206"/>
      <c r="FN3352" s="206"/>
      <c r="FO3352" s="206"/>
      <c r="FP3352" s="206"/>
      <c r="FQ3352" s="206"/>
      <c r="FR3352" s="206"/>
      <c r="FS3352" s="206"/>
      <c r="FT3352" s="206"/>
      <c r="FU3352" s="206"/>
      <c r="FV3352" s="206"/>
      <c r="FW3352" s="206"/>
      <c r="FX3352" s="206"/>
      <c r="FY3352" s="206"/>
      <c r="FZ3352" s="206"/>
      <c r="GA3352" s="206"/>
      <c r="GB3352" s="206"/>
      <c r="GC3352" s="206"/>
      <c r="GD3352" s="206"/>
      <c r="GE3352" s="206"/>
      <c r="GF3352" s="206"/>
      <c r="GG3352" s="206"/>
      <c r="GH3352" s="206"/>
      <c r="GI3352" s="206"/>
      <c r="GJ3352" s="206"/>
      <c r="GK3352" s="206"/>
      <c r="GL3352" s="206"/>
      <c r="GM3352" s="206"/>
      <c r="GN3352" s="206"/>
      <c r="GO3352" s="206"/>
      <c r="GP3352" s="206"/>
      <c r="GQ3352" s="206"/>
      <c r="GR3352" s="206"/>
      <c r="GS3352" s="206"/>
      <c r="GT3352" s="206"/>
      <c r="GU3352" s="206"/>
      <c r="GV3352" s="206"/>
      <c r="GW3352" s="206"/>
      <c r="GX3352" s="206"/>
      <c r="GY3352" s="206"/>
      <c r="GZ3352" s="206"/>
      <c r="HA3352" s="206"/>
      <c r="HB3352" s="206"/>
      <c r="HC3352" s="206"/>
      <c r="HD3352" s="206"/>
      <c r="HE3352" s="206"/>
      <c r="HF3352" s="206"/>
      <c r="HG3352" s="206"/>
      <c r="HH3352" s="206"/>
      <c r="HI3352" s="206"/>
      <c r="HJ3352" s="206"/>
      <c r="HK3352" s="206"/>
      <c r="HL3352" s="206"/>
      <c r="HM3352" s="206"/>
      <c r="HN3352" s="206"/>
      <c r="HO3352" s="206"/>
      <c r="HP3352" s="206"/>
      <c r="HQ3352" s="206"/>
      <c r="HR3352" s="206"/>
      <c r="HS3352" s="206"/>
      <c r="HT3352" s="206"/>
      <c r="HU3352" s="206"/>
      <c r="HV3352" s="206"/>
      <c r="HW3352" s="206"/>
      <c r="HX3352" s="206"/>
      <c r="HY3352" s="206"/>
      <c r="HZ3352" s="206"/>
      <c r="IA3352" s="206"/>
      <c r="IB3352" s="206"/>
      <c r="IC3352" s="206"/>
      <c r="ID3352" s="206"/>
      <c r="IE3352" s="206"/>
      <c r="IF3352" s="206"/>
      <c r="IG3352" s="206"/>
      <c r="IH3352" s="206"/>
      <c r="II3352" s="206"/>
      <c r="IJ3352" s="206"/>
      <c r="IK3352" s="206"/>
      <c r="IL3352" s="206"/>
      <c r="IM3352" s="206"/>
      <c r="IN3352" s="206"/>
      <c r="IO3352" s="206"/>
      <c r="IP3352" s="206"/>
      <c r="IQ3352" s="206"/>
      <c r="IR3352" s="206"/>
      <c r="IS3352" s="206"/>
      <c r="IT3352" s="206"/>
      <c r="IU3352" s="206"/>
      <c r="IV3352" s="206"/>
      <c r="IW3352" s="206"/>
      <c r="IX3352" s="206"/>
      <c r="IY3352" s="206"/>
      <c r="IZ3352" s="206"/>
      <c r="JA3352" s="206"/>
      <c r="JB3352" s="206"/>
      <c r="JC3352" s="206"/>
      <c r="JD3352" s="206"/>
      <c r="JE3352" s="206"/>
      <c r="JF3352" s="206"/>
      <c r="JG3352" s="206"/>
      <c r="JH3352" s="206"/>
      <c r="JI3352" s="206"/>
      <c r="JJ3352" s="206"/>
      <c r="JK3352" s="206"/>
      <c r="JL3352" s="206"/>
      <c r="JM3352" s="206"/>
      <c r="JN3352" s="206"/>
      <c r="JO3352" s="206"/>
      <c r="JP3352" s="206"/>
      <c r="JQ3352" s="206"/>
      <c r="JR3352" s="206"/>
      <c r="JS3352" s="206"/>
      <c r="JT3352" s="206"/>
      <c r="JU3352" s="206"/>
      <c r="JV3352" s="206"/>
      <c r="JW3352" s="206"/>
      <c r="JX3352" s="206"/>
      <c r="JY3352" s="206"/>
      <c r="JZ3352" s="206"/>
      <c r="KA3352" s="206"/>
      <c r="KB3352" s="206"/>
      <c r="KC3352" s="206"/>
      <c r="KD3352" s="206"/>
      <c r="KE3352" s="206"/>
      <c r="KF3352" s="206"/>
      <c r="KG3352" s="206"/>
      <c r="KH3352" s="206"/>
      <c r="KI3352" s="206"/>
      <c r="KJ3352" s="206"/>
      <c r="KK3352" s="206"/>
      <c r="KL3352" s="206"/>
      <c r="KM3352" s="206"/>
      <c r="KN3352" s="206"/>
      <c r="KO3352" s="206"/>
      <c r="KP3352" s="206"/>
      <c r="KQ3352" s="206"/>
      <c r="KR3352" s="206"/>
      <c r="KS3352" s="206"/>
      <c r="KT3352" s="206"/>
      <c r="KU3352" s="206"/>
      <c r="KV3352" s="206"/>
      <c r="KW3352" s="206"/>
      <c r="KX3352" s="206"/>
      <c r="KY3352" s="206"/>
      <c r="KZ3352" s="206"/>
      <c r="LA3352" s="206"/>
      <c r="LB3352" s="206"/>
      <c r="LC3352" s="206"/>
      <c r="LD3352" s="206"/>
      <c r="LE3352" s="206"/>
      <c r="LF3352" s="206"/>
      <c r="LG3352" s="206"/>
      <c r="LH3352" s="206"/>
      <c r="LI3352" s="206"/>
      <c r="LJ3352" s="206"/>
      <c r="LK3352" s="206"/>
      <c r="LL3352" s="206"/>
      <c r="LM3352" s="206"/>
      <c r="LN3352" s="206"/>
      <c r="LO3352" s="206"/>
      <c r="LP3352" s="206"/>
      <c r="LQ3352" s="206"/>
      <c r="LR3352" s="206"/>
      <c r="LS3352" s="206"/>
      <c r="LT3352" s="206"/>
      <c r="LU3352" s="206"/>
      <c r="LV3352" s="206"/>
      <c r="LW3352" s="206"/>
      <c r="LX3352" s="206"/>
      <c r="LY3352" s="206"/>
      <c r="LZ3352" s="206"/>
      <c r="MA3352" s="206"/>
      <c r="MB3352" s="206"/>
      <c r="MC3352" s="206"/>
      <c r="MD3352" s="206"/>
      <c r="ME3352" s="206"/>
      <c r="MF3352" s="206"/>
      <c r="MG3352" s="206"/>
      <c r="MH3352" s="206"/>
      <c r="MI3352" s="206"/>
      <c r="MJ3352" s="206"/>
      <c r="MK3352" s="206"/>
      <c r="ML3352" s="206"/>
      <c r="MM3352" s="206"/>
      <c r="MN3352" s="206"/>
      <c r="MO3352" s="206"/>
      <c r="MP3352" s="206"/>
      <c r="MQ3352" s="206"/>
      <c r="MR3352" s="206"/>
      <c r="MS3352" s="206"/>
      <c r="MT3352" s="206"/>
      <c r="MU3352" s="206"/>
      <c r="MV3352" s="206"/>
    </row>
    <row r="3353" spans="1:360">
      <c r="A3353" s="206"/>
      <c r="B3353" s="206"/>
      <c r="C3353" s="206"/>
      <c r="D3353" s="206"/>
      <c r="E3353" s="206"/>
      <c r="F3353" s="206"/>
      <c r="G3353" s="206"/>
      <c r="H3353" s="206"/>
      <c r="I3353" s="206"/>
      <c r="J3353" s="206"/>
      <c r="K3353" s="206"/>
      <c r="L3353" s="206"/>
      <c r="M3353" s="206"/>
      <c r="N3353" s="206"/>
      <c r="O3353" s="206"/>
      <c r="P3353" s="206"/>
      <c r="Q3353" s="206"/>
      <c r="R3353" s="206"/>
      <c r="S3353" s="206"/>
      <c r="T3353" s="206"/>
      <c r="U3353" s="206"/>
      <c r="V3353" s="206"/>
      <c r="W3353" s="206"/>
      <c r="X3353" s="206"/>
      <c r="Y3353" s="206"/>
      <c r="Z3353" s="206"/>
      <c r="AA3353" s="206"/>
      <c r="AB3353" s="206"/>
      <c r="AC3353" s="206"/>
      <c r="AD3353" s="206"/>
      <c r="AE3353" s="206"/>
      <c r="AF3353" s="206"/>
      <c r="AG3353" s="206"/>
      <c r="AH3353" s="206"/>
      <c r="AI3353" s="206"/>
      <c r="AJ3353" s="206"/>
      <c r="AK3353" s="206"/>
      <c r="AL3353" s="206"/>
      <c r="AM3353" s="206"/>
      <c r="AN3353" s="206"/>
      <c r="AO3353" s="206"/>
      <c r="AP3353" s="206"/>
      <c r="AQ3353" s="206"/>
      <c r="AR3353" s="206"/>
      <c r="AS3353" s="206"/>
      <c r="AT3353" s="206"/>
      <c r="AU3353" s="206"/>
      <c r="AV3353" s="206"/>
      <c r="AW3353" s="206"/>
      <c r="AX3353" s="206"/>
      <c r="AY3353" s="206"/>
      <c r="AZ3353" s="206"/>
      <c r="BA3353" s="206"/>
      <c r="BB3353" s="206"/>
      <c r="BC3353" s="206"/>
      <c r="BD3353" s="206"/>
      <c r="BE3353" s="206"/>
      <c r="BF3353" s="206"/>
      <c r="BG3353" s="206"/>
      <c r="BH3353" s="206"/>
      <c r="BI3353" s="206"/>
      <c r="BJ3353" s="206"/>
      <c r="BK3353" s="206"/>
      <c r="BL3353" s="206"/>
      <c r="BM3353" s="206"/>
      <c r="BN3353" s="206"/>
      <c r="BO3353" s="206"/>
      <c r="BP3353" s="206"/>
      <c r="BQ3353" s="206"/>
      <c r="BR3353" s="206"/>
      <c r="BS3353" s="206"/>
      <c r="BT3353" s="206"/>
      <c r="BU3353" s="206"/>
      <c r="BV3353" s="206"/>
      <c r="BW3353" s="206"/>
      <c r="BX3353" s="206"/>
      <c r="BY3353" s="206"/>
      <c r="BZ3353" s="206"/>
      <c r="CA3353" s="206"/>
      <c r="CB3353" s="206"/>
      <c r="CC3353" s="206"/>
      <c r="CD3353" s="206"/>
      <c r="CE3353" s="206"/>
      <c r="CF3353" s="206"/>
      <c r="CG3353" s="206"/>
      <c r="CH3353" s="206"/>
      <c r="CI3353" s="206"/>
      <c r="CJ3353" s="206"/>
      <c r="CK3353" s="206"/>
      <c r="CL3353" s="206"/>
      <c r="CM3353" s="206"/>
      <c r="CN3353" s="206"/>
      <c r="CO3353" s="206"/>
      <c r="CP3353" s="206"/>
      <c r="CQ3353" s="206"/>
      <c r="CR3353" s="206"/>
      <c r="CS3353" s="206"/>
      <c r="CT3353" s="206"/>
      <c r="CU3353" s="206"/>
      <c r="CV3353" s="206"/>
      <c r="CW3353" s="206"/>
      <c r="CX3353" s="206"/>
      <c r="CY3353" s="206"/>
      <c r="CZ3353" s="206"/>
      <c r="DA3353" s="206"/>
      <c r="DB3353" s="206"/>
      <c r="DC3353" s="206"/>
      <c r="DD3353" s="206"/>
      <c r="DE3353" s="206"/>
      <c r="DF3353" s="206"/>
      <c r="DG3353" s="206"/>
      <c r="DH3353" s="206"/>
      <c r="DI3353" s="206"/>
      <c r="DJ3353" s="206"/>
      <c r="DK3353" s="206"/>
      <c r="DL3353" s="206"/>
      <c r="DM3353" s="206"/>
      <c r="DN3353" s="206"/>
      <c r="DO3353" s="206"/>
      <c r="DP3353" s="206"/>
      <c r="DQ3353" s="206"/>
      <c r="DR3353" s="206"/>
      <c r="DS3353" s="206"/>
      <c r="DT3353" s="206"/>
      <c r="DU3353" s="206"/>
      <c r="DV3353" s="206"/>
      <c r="DW3353" s="206"/>
      <c r="DX3353" s="206"/>
      <c r="DY3353" s="206"/>
      <c r="DZ3353" s="206"/>
      <c r="EA3353" s="206"/>
      <c r="EB3353" s="206"/>
      <c r="EC3353" s="206"/>
      <c r="ED3353" s="206"/>
      <c r="EE3353" s="206"/>
      <c r="EF3353" s="206"/>
      <c r="EG3353" s="206"/>
      <c r="EH3353" s="206"/>
      <c r="EI3353" s="206"/>
      <c r="EJ3353" s="206"/>
      <c r="EK3353" s="206"/>
      <c r="EL3353" s="206"/>
      <c r="EM3353" s="206"/>
      <c r="EN3353" s="206"/>
      <c r="EO3353" s="206"/>
      <c r="EP3353" s="206"/>
      <c r="EQ3353" s="206"/>
      <c r="ER3353" s="206"/>
      <c r="ES3353" s="206"/>
      <c r="ET3353" s="206"/>
      <c r="EU3353" s="206"/>
      <c r="EV3353" s="206"/>
      <c r="EW3353" s="206"/>
      <c r="EX3353" s="206"/>
      <c r="EY3353" s="206"/>
      <c r="EZ3353" s="206"/>
      <c r="FA3353" s="206"/>
      <c r="FB3353" s="206"/>
      <c r="FC3353" s="206"/>
      <c r="FD3353" s="206"/>
      <c r="FE3353" s="206"/>
      <c r="FF3353" s="206"/>
      <c r="FG3353" s="206"/>
      <c r="FH3353" s="206"/>
      <c r="FI3353" s="206"/>
      <c r="FJ3353" s="206"/>
      <c r="FK3353" s="206"/>
      <c r="FL3353" s="206"/>
      <c r="FM3353" s="206"/>
      <c r="FN3353" s="206"/>
      <c r="FO3353" s="206"/>
      <c r="FP3353" s="206"/>
      <c r="FQ3353" s="206"/>
      <c r="FR3353" s="206"/>
      <c r="FS3353" s="206"/>
      <c r="FT3353" s="206"/>
      <c r="FU3353" s="206"/>
      <c r="FV3353" s="206"/>
      <c r="FW3353" s="206"/>
      <c r="FX3353" s="206"/>
      <c r="FY3353" s="206"/>
      <c r="FZ3353" s="206"/>
      <c r="GA3353" s="206"/>
      <c r="GB3353" s="206"/>
      <c r="GC3353" s="206"/>
      <c r="GD3353" s="206"/>
      <c r="GE3353" s="206"/>
      <c r="GF3353" s="206"/>
      <c r="GG3353" s="206"/>
      <c r="GH3353" s="206"/>
      <c r="GI3353" s="206"/>
      <c r="GJ3353" s="206"/>
      <c r="GK3353" s="206"/>
      <c r="GL3353" s="206"/>
      <c r="GM3353" s="206"/>
      <c r="GN3353" s="206"/>
      <c r="GO3353" s="206"/>
      <c r="GP3353" s="206"/>
      <c r="GQ3353" s="206"/>
      <c r="GR3353" s="206"/>
      <c r="GS3353" s="206"/>
      <c r="GT3353" s="206"/>
      <c r="GU3353" s="206"/>
      <c r="GV3353" s="206"/>
      <c r="GW3353" s="206"/>
      <c r="GX3353" s="206"/>
      <c r="GY3353" s="206"/>
      <c r="GZ3353" s="206"/>
      <c r="HA3353" s="206"/>
      <c r="HB3353" s="206"/>
      <c r="HC3353" s="206"/>
      <c r="HD3353" s="206"/>
      <c r="HE3353" s="206"/>
      <c r="HF3353" s="206"/>
      <c r="HG3353" s="206"/>
      <c r="HH3353" s="206"/>
      <c r="HI3353" s="206"/>
      <c r="HJ3353" s="206"/>
      <c r="HK3353" s="206"/>
      <c r="HL3353" s="206"/>
      <c r="HM3353" s="206"/>
      <c r="HN3353" s="206"/>
      <c r="HO3353" s="206"/>
      <c r="HP3353" s="206"/>
      <c r="HQ3353" s="206"/>
      <c r="HR3353" s="206"/>
      <c r="HS3353" s="206"/>
      <c r="HT3353" s="206"/>
      <c r="HU3353" s="206"/>
      <c r="HV3353" s="206"/>
      <c r="HW3353" s="206"/>
      <c r="HX3353" s="206"/>
      <c r="HY3353" s="206"/>
      <c r="HZ3353" s="206"/>
      <c r="IA3353" s="206"/>
      <c r="IB3353" s="206"/>
      <c r="IC3353" s="206"/>
      <c r="ID3353" s="206"/>
      <c r="IE3353" s="206"/>
      <c r="IF3353" s="206"/>
      <c r="IG3353" s="206"/>
      <c r="IH3353" s="206"/>
      <c r="II3353" s="206"/>
      <c r="IJ3353" s="206"/>
      <c r="IK3353" s="206"/>
      <c r="IL3353" s="206"/>
      <c r="IM3353" s="206"/>
      <c r="IN3353" s="206"/>
      <c r="IO3353" s="206"/>
      <c r="IP3353" s="206"/>
      <c r="IQ3353" s="206"/>
      <c r="IR3353" s="206"/>
      <c r="IS3353" s="206"/>
      <c r="IT3353" s="206"/>
      <c r="IU3353" s="206"/>
      <c r="IV3353" s="206"/>
      <c r="IW3353" s="206"/>
      <c r="IX3353" s="206"/>
      <c r="IY3353" s="206"/>
      <c r="IZ3353" s="206"/>
      <c r="JA3353" s="206"/>
      <c r="JB3353" s="206"/>
      <c r="JC3353" s="206"/>
      <c r="JD3353" s="206"/>
      <c r="JE3353" s="206"/>
      <c r="JF3353" s="206"/>
      <c r="JG3353" s="206"/>
      <c r="JH3353" s="206"/>
      <c r="JI3353" s="206"/>
      <c r="JJ3353" s="206"/>
      <c r="JK3353" s="206"/>
      <c r="JL3353" s="206"/>
      <c r="JM3353" s="206"/>
      <c r="JN3353" s="206"/>
      <c r="JO3353" s="206"/>
      <c r="JP3353" s="206"/>
      <c r="JQ3353" s="206"/>
      <c r="JR3353" s="206"/>
      <c r="JS3353" s="206"/>
      <c r="JT3353" s="206"/>
      <c r="JU3353" s="206"/>
      <c r="JV3353" s="206"/>
      <c r="JW3353" s="206"/>
      <c r="JX3353" s="206"/>
      <c r="JY3353" s="206"/>
      <c r="JZ3353" s="206"/>
      <c r="KA3353" s="206"/>
      <c r="KB3353" s="206"/>
      <c r="KC3353" s="206"/>
      <c r="KD3353" s="206"/>
      <c r="KE3353" s="206"/>
      <c r="KF3353" s="206"/>
      <c r="KG3353" s="206"/>
      <c r="KH3353" s="206"/>
      <c r="KI3353" s="206"/>
      <c r="KJ3353" s="206"/>
      <c r="KK3353" s="206"/>
      <c r="KL3353" s="206"/>
      <c r="KM3353" s="206"/>
      <c r="KN3353" s="206"/>
      <c r="KO3353" s="206"/>
      <c r="KP3353" s="206"/>
      <c r="KQ3353" s="206"/>
      <c r="KR3353" s="206"/>
      <c r="KS3353" s="206"/>
      <c r="KT3353" s="206"/>
      <c r="KU3353" s="206"/>
      <c r="KV3353" s="206"/>
      <c r="KW3353" s="206"/>
      <c r="KX3353" s="206"/>
      <c r="KY3353" s="206"/>
      <c r="KZ3353" s="206"/>
      <c r="LA3353" s="206"/>
      <c r="LB3353" s="206"/>
      <c r="LC3353" s="206"/>
      <c r="LD3353" s="206"/>
      <c r="LE3353" s="206"/>
      <c r="LF3353" s="206"/>
      <c r="LG3353" s="206"/>
      <c r="LH3353" s="206"/>
      <c r="LI3353" s="206"/>
      <c r="LJ3353" s="206"/>
      <c r="LK3353" s="206"/>
      <c r="LL3353" s="206"/>
      <c r="LM3353" s="206"/>
      <c r="LN3353" s="206"/>
      <c r="LO3353" s="206"/>
      <c r="LP3353" s="206"/>
      <c r="LQ3353" s="206"/>
      <c r="LR3353" s="206"/>
      <c r="LS3353" s="206"/>
      <c r="LT3353" s="206"/>
      <c r="LU3353" s="206"/>
      <c r="LV3353" s="206"/>
      <c r="LW3353" s="206"/>
      <c r="LX3353" s="206"/>
      <c r="LY3353" s="206"/>
      <c r="LZ3353" s="206"/>
      <c r="MA3353" s="206"/>
      <c r="MB3353" s="206"/>
      <c r="MC3353" s="206"/>
      <c r="MD3353" s="206"/>
      <c r="ME3353" s="206"/>
      <c r="MF3353" s="206"/>
      <c r="MG3353" s="206"/>
      <c r="MH3353" s="206"/>
      <c r="MI3353" s="206"/>
      <c r="MJ3353" s="206"/>
      <c r="MK3353" s="206"/>
      <c r="ML3353" s="206"/>
      <c r="MM3353" s="206"/>
      <c r="MN3353" s="206"/>
      <c r="MO3353" s="206"/>
      <c r="MP3353" s="206"/>
      <c r="MQ3353" s="206"/>
      <c r="MR3353" s="206"/>
      <c r="MS3353" s="206"/>
      <c r="MT3353" s="206"/>
      <c r="MU3353" s="206"/>
      <c r="MV3353" s="206"/>
    </row>
    <row r="3354" spans="1:360">
      <c r="A3354" s="206"/>
      <c r="B3354" s="206"/>
      <c r="C3354" s="206"/>
      <c r="D3354" s="206"/>
      <c r="E3354" s="206"/>
      <c r="F3354" s="206"/>
      <c r="G3354" s="206"/>
      <c r="H3354" s="206"/>
      <c r="I3354" s="206"/>
      <c r="J3354" s="206"/>
      <c r="K3354" s="206"/>
      <c r="L3354" s="206"/>
      <c r="M3354" s="206"/>
      <c r="N3354" s="206"/>
      <c r="O3354" s="206"/>
      <c r="P3354" s="206"/>
      <c r="Q3354" s="206"/>
      <c r="R3354" s="206"/>
      <c r="S3354" s="206"/>
      <c r="T3354" s="206"/>
      <c r="U3354" s="206"/>
      <c r="V3354" s="206"/>
      <c r="W3354" s="206"/>
      <c r="X3354" s="206"/>
      <c r="Y3354" s="206"/>
      <c r="Z3354" s="206"/>
      <c r="AA3354" s="206"/>
      <c r="AB3354" s="206"/>
      <c r="AC3354" s="206"/>
      <c r="AD3354" s="206"/>
      <c r="AE3354" s="206"/>
      <c r="AF3354" s="206"/>
      <c r="AG3354" s="206"/>
      <c r="AH3354" s="206"/>
      <c r="AI3354" s="206"/>
      <c r="AJ3354" s="206"/>
      <c r="AK3354" s="206"/>
      <c r="AL3354" s="206"/>
      <c r="AM3354" s="206"/>
      <c r="AN3354" s="206"/>
      <c r="AO3354" s="206"/>
      <c r="AP3354" s="206"/>
      <c r="AQ3354" s="206"/>
      <c r="AR3354" s="206"/>
      <c r="AS3354" s="206"/>
      <c r="AT3354" s="206"/>
      <c r="AU3354" s="206"/>
      <c r="AV3354" s="206"/>
      <c r="AW3354" s="206"/>
      <c r="AX3354" s="206"/>
      <c r="AY3354" s="206"/>
      <c r="AZ3354" s="206"/>
      <c r="BA3354" s="206"/>
      <c r="BB3354" s="206"/>
      <c r="BC3354" s="206"/>
      <c r="BD3354" s="206"/>
      <c r="BE3354" s="206"/>
      <c r="BF3354" s="206"/>
      <c r="BG3354" s="206"/>
      <c r="BH3354" s="206"/>
      <c r="BI3354" s="206"/>
      <c r="BJ3354" s="206"/>
      <c r="BK3354" s="206"/>
      <c r="BL3354" s="206"/>
      <c r="BM3354" s="206"/>
      <c r="BN3354" s="206"/>
      <c r="BO3354" s="206"/>
      <c r="BP3354" s="206"/>
      <c r="BQ3354" s="206"/>
      <c r="BR3354" s="206"/>
      <c r="BS3354" s="206"/>
      <c r="BT3354" s="206"/>
      <c r="BU3354" s="206"/>
      <c r="BV3354" s="206"/>
      <c r="BW3354" s="206"/>
      <c r="BX3354" s="206"/>
      <c r="BY3354" s="206"/>
      <c r="BZ3354" s="206"/>
      <c r="CA3354" s="206"/>
      <c r="CB3354" s="206"/>
      <c r="CC3354" s="206"/>
      <c r="CD3354" s="206"/>
      <c r="CE3354" s="206"/>
      <c r="CF3354" s="206"/>
      <c r="CG3354" s="206"/>
      <c r="CH3354" s="206"/>
      <c r="CI3354" s="206"/>
      <c r="CJ3354" s="206"/>
      <c r="CK3354" s="206"/>
      <c r="CL3354" s="206"/>
      <c r="CM3354" s="206"/>
      <c r="CN3354" s="206"/>
      <c r="CO3354" s="206"/>
      <c r="CP3354" s="206"/>
      <c r="CQ3354" s="206"/>
      <c r="CR3354" s="206"/>
      <c r="CS3354" s="206"/>
      <c r="CT3354" s="206"/>
      <c r="CU3354" s="206"/>
      <c r="CV3354" s="206"/>
      <c r="CW3354" s="206"/>
      <c r="CX3354" s="206"/>
      <c r="CY3354" s="206"/>
      <c r="CZ3354" s="206"/>
      <c r="DA3354" s="206"/>
      <c r="DB3354" s="206"/>
      <c r="DC3354" s="206"/>
      <c r="DD3354" s="206"/>
      <c r="DE3354" s="206"/>
      <c r="DF3354" s="206"/>
      <c r="DG3354" s="206"/>
      <c r="DH3354" s="206"/>
      <c r="DI3354" s="206"/>
      <c r="DJ3354" s="206"/>
      <c r="DK3354" s="206"/>
      <c r="DL3354" s="206"/>
      <c r="DM3354" s="206"/>
      <c r="DN3354" s="206"/>
      <c r="DO3354" s="206"/>
      <c r="DP3354" s="206"/>
      <c r="DQ3354" s="206"/>
      <c r="DR3354" s="206"/>
      <c r="DS3354" s="206"/>
      <c r="DT3354" s="206"/>
      <c r="DU3354" s="206"/>
      <c r="DV3354" s="206"/>
      <c r="DW3354" s="206"/>
      <c r="DX3354" s="206"/>
      <c r="DY3354" s="206"/>
      <c r="DZ3354" s="206"/>
      <c r="EA3354" s="206"/>
      <c r="EB3354" s="206"/>
      <c r="EC3354" s="206"/>
      <c r="ED3354" s="206"/>
      <c r="EE3354" s="206"/>
      <c r="EF3354" s="206"/>
      <c r="EG3354" s="206"/>
      <c r="EH3354" s="206"/>
      <c r="EI3354" s="206"/>
      <c r="EJ3354" s="206"/>
      <c r="EK3354" s="206"/>
      <c r="EL3354" s="206"/>
      <c r="EM3354" s="206"/>
      <c r="EN3354" s="206"/>
      <c r="EO3354" s="206"/>
      <c r="EP3354" s="206"/>
      <c r="EQ3354" s="206"/>
      <c r="ER3354" s="206"/>
      <c r="ES3354" s="206"/>
      <c r="ET3354" s="206"/>
      <c r="EU3354" s="206"/>
      <c r="EV3354" s="206"/>
      <c r="EW3354" s="206"/>
      <c r="EX3354" s="206"/>
      <c r="EY3354" s="206"/>
      <c r="EZ3354" s="206"/>
      <c r="FA3354" s="206"/>
      <c r="FB3354" s="206"/>
      <c r="FC3354" s="206"/>
      <c r="FD3354" s="206"/>
      <c r="FE3354" s="206"/>
      <c r="FF3354" s="206"/>
      <c r="FG3354" s="206"/>
      <c r="FH3354" s="206"/>
      <c r="FI3354" s="206"/>
      <c r="FJ3354" s="206"/>
      <c r="FK3354" s="206"/>
      <c r="FL3354" s="206"/>
      <c r="FM3354" s="206"/>
      <c r="FN3354" s="206"/>
      <c r="FO3354" s="206"/>
      <c r="FP3354" s="206"/>
      <c r="FQ3354" s="206"/>
      <c r="FR3354" s="206"/>
      <c r="FS3354" s="206"/>
      <c r="FT3354" s="206"/>
      <c r="FU3354" s="206"/>
      <c r="FV3354" s="206"/>
      <c r="FW3354" s="206"/>
      <c r="FX3354" s="206"/>
      <c r="FY3354" s="206"/>
      <c r="FZ3354" s="206"/>
      <c r="GA3354" s="206"/>
      <c r="GB3354" s="206"/>
      <c r="GC3354" s="206"/>
      <c r="GD3354" s="206"/>
      <c r="GE3354" s="206"/>
      <c r="GF3354" s="206"/>
      <c r="GG3354" s="206"/>
      <c r="GH3354" s="206"/>
      <c r="GI3354" s="206"/>
      <c r="GJ3354" s="206"/>
      <c r="GK3354" s="206"/>
      <c r="GL3354" s="206"/>
      <c r="GM3354" s="206"/>
      <c r="GN3354" s="206"/>
      <c r="GO3354" s="206"/>
      <c r="GP3354" s="206"/>
      <c r="GQ3354" s="206"/>
      <c r="GR3354" s="206"/>
      <c r="GS3354" s="206"/>
      <c r="GT3354" s="206"/>
      <c r="GU3354" s="206"/>
      <c r="GV3354" s="206"/>
      <c r="GW3354" s="206"/>
      <c r="GX3354" s="206"/>
      <c r="GY3354" s="206"/>
      <c r="GZ3354" s="206"/>
      <c r="HA3354" s="206"/>
      <c r="HB3354" s="206"/>
      <c r="HC3354" s="206"/>
      <c r="HD3354" s="206"/>
      <c r="HE3354" s="206"/>
      <c r="HF3354" s="206"/>
      <c r="HG3354" s="206"/>
      <c r="HH3354" s="206"/>
      <c r="HI3354" s="206"/>
      <c r="HJ3354" s="206"/>
      <c r="HK3354" s="206"/>
      <c r="HL3354" s="206"/>
      <c r="HM3354" s="206"/>
      <c r="HN3354" s="206"/>
      <c r="HO3354" s="206"/>
      <c r="HP3354" s="206"/>
      <c r="HQ3354" s="206"/>
      <c r="HR3354" s="206"/>
      <c r="HS3354" s="206"/>
      <c r="HT3354" s="206"/>
      <c r="HU3354" s="206"/>
      <c r="HV3354" s="206"/>
      <c r="HW3354" s="206"/>
      <c r="HX3354" s="206"/>
      <c r="HY3354" s="206"/>
      <c r="HZ3354" s="206"/>
      <c r="IA3354" s="206"/>
      <c r="IB3354" s="206"/>
      <c r="IC3354" s="206"/>
      <c r="ID3354" s="206"/>
      <c r="IE3354" s="206"/>
      <c r="IF3354" s="206"/>
      <c r="IG3354" s="206"/>
      <c r="IH3354" s="206"/>
      <c r="II3354" s="206"/>
      <c r="IJ3354" s="206"/>
      <c r="IK3354" s="206"/>
      <c r="IL3354" s="206"/>
      <c r="IM3354" s="206"/>
      <c r="IN3354" s="206"/>
      <c r="IO3354" s="206"/>
      <c r="IP3354" s="206"/>
      <c r="IQ3354" s="206"/>
      <c r="IR3354" s="206"/>
      <c r="IS3354" s="206"/>
      <c r="IT3354" s="206"/>
      <c r="IU3354" s="206"/>
      <c r="IV3354" s="206"/>
      <c r="IW3354" s="206"/>
      <c r="IX3354" s="206"/>
      <c r="IY3354" s="206"/>
      <c r="IZ3354" s="206"/>
      <c r="JA3354" s="206"/>
      <c r="JB3354" s="206"/>
      <c r="JC3354" s="206"/>
      <c r="JD3354" s="206"/>
      <c r="JE3354" s="206"/>
      <c r="JF3354" s="206"/>
      <c r="JG3354" s="206"/>
      <c r="JH3354" s="206"/>
      <c r="JI3354" s="206"/>
      <c r="JJ3354" s="206"/>
      <c r="JK3354" s="206"/>
      <c r="JL3354" s="206"/>
      <c r="JM3354" s="206"/>
      <c r="JN3354" s="206"/>
      <c r="JO3354" s="206"/>
      <c r="JP3354" s="206"/>
      <c r="JQ3354" s="206"/>
      <c r="JR3354" s="206"/>
      <c r="JS3354" s="206"/>
      <c r="JT3354" s="206"/>
      <c r="JU3354" s="206"/>
      <c r="JV3354" s="206"/>
      <c r="JW3354" s="206"/>
      <c r="JX3354" s="206"/>
      <c r="JY3354" s="206"/>
      <c r="JZ3354" s="206"/>
      <c r="KA3354" s="206"/>
      <c r="KB3354" s="206"/>
      <c r="KC3354" s="206"/>
      <c r="KD3354" s="206"/>
      <c r="KE3354" s="206"/>
      <c r="KF3354" s="206"/>
      <c r="KG3354" s="206"/>
      <c r="KH3354" s="206"/>
      <c r="KI3354" s="206"/>
      <c r="KJ3354" s="206"/>
      <c r="KK3354" s="206"/>
      <c r="KL3354" s="206"/>
      <c r="KM3354" s="206"/>
      <c r="KN3354" s="206"/>
      <c r="KO3354" s="206"/>
      <c r="KP3354" s="206"/>
      <c r="KQ3354" s="206"/>
      <c r="KR3354" s="206"/>
      <c r="KS3354" s="206"/>
      <c r="KT3354" s="206"/>
      <c r="KU3354" s="206"/>
      <c r="KV3354" s="206"/>
      <c r="KW3354" s="206"/>
      <c r="KX3354" s="206"/>
      <c r="KY3354" s="206"/>
      <c r="KZ3354" s="206"/>
      <c r="LA3354" s="206"/>
      <c r="LB3354" s="206"/>
      <c r="LC3354" s="206"/>
      <c r="LD3354" s="206"/>
      <c r="LE3354" s="206"/>
      <c r="LF3354" s="206"/>
      <c r="LG3354" s="206"/>
      <c r="LH3354" s="206"/>
      <c r="LI3354" s="206"/>
      <c r="LJ3354" s="206"/>
      <c r="LK3354" s="206"/>
      <c r="LL3354" s="206"/>
      <c r="LM3354" s="206"/>
      <c r="LN3354" s="206"/>
      <c r="LO3354" s="206"/>
      <c r="LP3354" s="206"/>
      <c r="LQ3354" s="206"/>
      <c r="LR3354" s="206"/>
      <c r="LS3354" s="206"/>
      <c r="LT3354" s="206"/>
      <c r="LU3354" s="206"/>
      <c r="LV3354" s="206"/>
      <c r="LW3354" s="206"/>
      <c r="LX3354" s="206"/>
      <c r="LY3354" s="206"/>
      <c r="LZ3354" s="206"/>
      <c r="MA3354" s="206"/>
      <c r="MB3354" s="206"/>
      <c r="MC3354" s="206"/>
      <c r="MD3354" s="206"/>
      <c r="ME3354" s="206"/>
      <c r="MF3354" s="206"/>
      <c r="MG3354" s="206"/>
      <c r="MH3354" s="206"/>
      <c r="MI3354" s="206"/>
      <c r="MJ3354" s="206"/>
      <c r="MK3354" s="206"/>
      <c r="ML3354" s="206"/>
      <c r="MM3354" s="206"/>
      <c r="MN3354" s="206"/>
      <c r="MO3354" s="206"/>
      <c r="MP3354" s="206"/>
      <c r="MQ3354" s="206"/>
      <c r="MR3354" s="206"/>
      <c r="MS3354" s="206"/>
      <c r="MT3354" s="206"/>
      <c r="MU3354" s="206"/>
      <c r="MV3354" s="206"/>
    </row>
    <row r="3355" spans="1:360">
      <c r="A3355" s="206"/>
      <c r="B3355" s="206"/>
      <c r="C3355" s="206"/>
      <c r="D3355" s="206"/>
      <c r="E3355" s="206"/>
      <c r="F3355" s="206"/>
      <c r="G3355" s="206"/>
      <c r="H3355" s="206"/>
      <c r="I3355" s="206"/>
      <c r="J3355" s="206"/>
      <c r="K3355" s="206"/>
      <c r="L3355" s="206"/>
      <c r="M3355" s="206"/>
      <c r="N3355" s="206"/>
      <c r="O3355" s="206"/>
      <c r="P3355" s="206"/>
      <c r="Q3355" s="206"/>
      <c r="R3355" s="206"/>
      <c r="S3355" s="206"/>
      <c r="T3355" s="206"/>
      <c r="U3355" s="206"/>
      <c r="V3355" s="206"/>
      <c r="W3355" s="206"/>
      <c r="X3355" s="206"/>
      <c r="Y3355" s="206"/>
      <c r="Z3355" s="206"/>
      <c r="AA3355" s="206"/>
      <c r="AB3355" s="206"/>
      <c r="AC3355" s="206"/>
      <c r="AD3355" s="206"/>
      <c r="AE3355" s="206"/>
      <c r="AF3355" s="206"/>
      <c r="AG3355" s="206"/>
      <c r="AH3355" s="206"/>
      <c r="AI3355" s="206"/>
      <c r="AJ3355" s="206"/>
      <c r="AK3355" s="206"/>
      <c r="AL3355" s="206"/>
      <c r="AM3355" s="206"/>
      <c r="AN3355" s="206"/>
      <c r="AO3355" s="206"/>
      <c r="AP3355" s="206"/>
      <c r="AQ3355" s="206"/>
      <c r="AR3355" s="206"/>
      <c r="AS3355" s="206"/>
      <c r="AT3355" s="206"/>
      <c r="AU3355" s="206"/>
      <c r="AV3355" s="206"/>
      <c r="AW3355" s="206"/>
      <c r="AX3355" s="206"/>
      <c r="AY3355" s="206"/>
      <c r="AZ3355" s="206"/>
      <c r="BA3355" s="206"/>
      <c r="BB3355" s="206"/>
      <c r="BC3355" s="206"/>
      <c r="BD3355" s="206"/>
      <c r="BE3355" s="206"/>
      <c r="BF3355" s="206"/>
      <c r="BG3355" s="206"/>
      <c r="BH3355" s="206"/>
      <c r="BI3355" s="206"/>
      <c r="BJ3355" s="206"/>
      <c r="BK3355" s="206"/>
      <c r="BL3355" s="206"/>
      <c r="BM3355" s="206"/>
      <c r="BN3355" s="206"/>
      <c r="BO3355" s="206"/>
      <c r="BP3355" s="206"/>
      <c r="BQ3355" s="206"/>
      <c r="BR3355" s="206"/>
      <c r="BS3355" s="206"/>
      <c r="BT3355" s="206"/>
      <c r="BU3355" s="206"/>
      <c r="BV3355" s="206"/>
      <c r="BW3355" s="206"/>
      <c r="BX3355" s="206"/>
      <c r="BY3355" s="206"/>
      <c r="BZ3355" s="206"/>
      <c r="CA3355" s="206"/>
      <c r="CB3355" s="206"/>
      <c r="CC3355" s="206"/>
      <c r="CD3355" s="206"/>
      <c r="CE3355" s="206"/>
      <c r="CF3355" s="206"/>
      <c r="CG3355" s="206"/>
      <c r="CH3355" s="206"/>
      <c r="CI3355" s="206"/>
      <c r="CJ3355" s="206"/>
      <c r="CK3355" s="206"/>
      <c r="CL3355" s="206"/>
      <c r="CM3355" s="206"/>
      <c r="CN3355" s="206"/>
      <c r="CO3355" s="206"/>
      <c r="CP3355" s="206"/>
      <c r="CQ3355" s="206"/>
      <c r="CR3355" s="206"/>
      <c r="CS3355" s="206"/>
      <c r="CT3355" s="206"/>
      <c r="CU3355" s="206"/>
      <c r="CV3355" s="206"/>
      <c r="CW3355" s="206"/>
      <c r="CX3355" s="206"/>
      <c r="CY3355" s="206"/>
      <c r="CZ3355" s="206"/>
      <c r="DA3355" s="206"/>
      <c r="DB3355" s="206"/>
      <c r="DC3355" s="206"/>
      <c r="DD3355" s="206"/>
      <c r="DE3355" s="206"/>
      <c r="DF3355" s="206"/>
      <c r="DG3355" s="206"/>
      <c r="DH3355" s="206"/>
      <c r="DI3355" s="206"/>
      <c r="DJ3355" s="206"/>
      <c r="DK3355" s="206"/>
      <c r="DL3355" s="206"/>
      <c r="DM3355" s="206"/>
      <c r="DN3355" s="206"/>
      <c r="DO3355" s="206"/>
      <c r="DP3355" s="206"/>
      <c r="DQ3355" s="206"/>
      <c r="DR3355" s="206"/>
      <c r="DS3355" s="206"/>
      <c r="DT3355" s="206"/>
      <c r="DU3355" s="206"/>
      <c r="DV3355" s="206"/>
      <c r="DW3355" s="206"/>
      <c r="DX3355" s="206"/>
      <c r="DY3355" s="206"/>
      <c r="DZ3355" s="206"/>
      <c r="EA3355" s="206"/>
      <c r="EB3355" s="206"/>
      <c r="EC3355" s="206"/>
      <c r="ED3355" s="206"/>
      <c r="EE3355" s="206"/>
      <c r="EF3355" s="206"/>
      <c r="EG3355" s="206"/>
      <c r="EH3355" s="206"/>
      <c r="EI3355" s="206"/>
      <c r="EJ3355" s="206"/>
      <c r="EK3355" s="206"/>
      <c r="EL3355" s="206"/>
      <c r="EM3355" s="206"/>
      <c r="EN3355" s="206"/>
      <c r="EO3355" s="206"/>
      <c r="EP3355" s="206"/>
      <c r="EQ3355" s="206"/>
      <c r="ER3355" s="206"/>
      <c r="ES3355" s="206"/>
      <c r="ET3355" s="206"/>
      <c r="EU3355" s="206"/>
      <c r="EV3355" s="206"/>
      <c r="EW3355" s="206"/>
      <c r="EX3355" s="206"/>
      <c r="EY3355" s="206"/>
      <c r="EZ3355" s="206"/>
      <c r="FA3355" s="206"/>
      <c r="FB3355" s="206"/>
      <c r="FC3355" s="206"/>
      <c r="FD3355" s="206"/>
      <c r="FE3355" s="206"/>
      <c r="FF3355" s="206"/>
      <c r="FG3355" s="206"/>
      <c r="FH3355" s="206"/>
      <c r="FI3355" s="206"/>
      <c r="FJ3355" s="206"/>
      <c r="FK3355" s="206"/>
      <c r="FL3355" s="206"/>
      <c r="FM3355" s="206"/>
      <c r="FN3355" s="206"/>
      <c r="FO3355" s="206"/>
      <c r="FP3355" s="206"/>
      <c r="FQ3355" s="206"/>
      <c r="FR3355" s="206"/>
      <c r="FS3355" s="206"/>
      <c r="FT3355" s="206"/>
      <c r="FU3355" s="206"/>
      <c r="FV3355" s="206"/>
      <c r="FW3355" s="206"/>
      <c r="FX3355" s="206"/>
      <c r="FY3355" s="206"/>
      <c r="FZ3355" s="206"/>
      <c r="GA3355" s="206"/>
      <c r="GB3355" s="206"/>
      <c r="GC3355" s="206"/>
      <c r="GD3355" s="206"/>
      <c r="GE3355" s="206"/>
      <c r="GF3355" s="206"/>
      <c r="GG3355" s="206"/>
      <c r="GH3355" s="206"/>
      <c r="GI3355" s="206"/>
      <c r="GJ3355" s="206"/>
      <c r="GK3355" s="206"/>
      <c r="GL3355" s="206"/>
      <c r="GM3355" s="206"/>
      <c r="GN3355" s="206"/>
      <c r="GO3355" s="206"/>
      <c r="GP3355" s="206"/>
      <c r="GQ3355" s="206"/>
      <c r="GR3355" s="206"/>
      <c r="GS3355" s="206"/>
      <c r="GT3355" s="206"/>
      <c r="GU3355" s="206"/>
      <c r="GV3355" s="206"/>
      <c r="GW3355" s="206"/>
      <c r="GX3355" s="206"/>
      <c r="GY3355" s="206"/>
      <c r="GZ3355" s="206"/>
      <c r="HA3355" s="206"/>
      <c r="HB3355" s="206"/>
      <c r="HC3355" s="206"/>
      <c r="HD3355" s="206"/>
      <c r="HE3355" s="206"/>
      <c r="HF3355" s="206"/>
      <c r="HG3355" s="206"/>
      <c r="HH3355" s="206"/>
      <c r="HI3355" s="206"/>
      <c r="HJ3355" s="206"/>
      <c r="HK3355" s="206"/>
      <c r="HL3355" s="206"/>
      <c r="HM3355" s="206"/>
      <c r="HN3355" s="206"/>
      <c r="HO3355" s="206"/>
      <c r="HP3355" s="206"/>
      <c r="HQ3355" s="206"/>
      <c r="HR3355" s="206"/>
      <c r="HS3355" s="206"/>
      <c r="HT3355" s="206"/>
      <c r="HU3355" s="206"/>
      <c r="HV3355" s="206"/>
      <c r="HW3355" s="206"/>
      <c r="HX3355" s="206"/>
      <c r="HY3355" s="206"/>
      <c r="HZ3355" s="206"/>
      <c r="IA3355" s="206"/>
      <c r="IB3355" s="206"/>
      <c r="IC3355" s="206"/>
      <c r="ID3355" s="206"/>
      <c r="IE3355" s="206"/>
      <c r="IF3355" s="206"/>
      <c r="IG3355" s="206"/>
      <c r="IH3355" s="206"/>
      <c r="II3355" s="206"/>
      <c r="IJ3355" s="206"/>
      <c r="IK3355" s="206"/>
      <c r="IL3355" s="206"/>
      <c r="IM3355" s="206"/>
      <c r="IN3355" s="206"/>
      <c r="IO3355" s="206"/>
      <c r="IP3355" s="206"/>
      <c r="IQ3355" s="206"/>
      <c r="IR3355" s="206"/>
      <c r="IS3355" s="206"/>
      <c r="IT3355" s="206"/>
      <c r="IU3355" s="206"/>
      <c r="IV3355" s="206"/>
      <c r="IW3355" s="206"/>
      <c r="IX3355" s="206"/>
      <c r="IY3355" s="206"/>
      <c r="IZ3355" s="206"/>
      <c r="JA3355" s="206"/>
      <c r="JB3355" s="206"/>
      <c r="JC3355" s="206"/>
      <c r="JD3355" s="206"/>
      <c r="JE3355" s="206"/>
      <c r="JF3355" s="206"/>
      <c r="JG3355" s="206"/>
      <c r="JH3355" s="206"/>
      <c r="JI3355" s="206"/>
      <c r="JJ3355" s="206"/>
      <c r="JK3355" s="206"/>
      <c r="JL3355" s="206"/>
      <c r="JM3355" s="206"/>
      <c r="JN3355" s="206"/>
      <c r="JO3355" s="206"/>
      <c r="JP3355" s="206"/>
      <c r="JQ3355" s="206"/>
      <c r="JR3355" s="206"/>
      <c r="JS3355" s="206"/>
      <c r="JT3355" s="206"/>
      <c r="JU3355" s="206"/>
      <c r="JV3355" s="206"/>
      <c r="JW3355" s="206"/>
      <c r="JX3355" s="206"/>
      <c r="JY3355" s="206"/>
      <c r="JZ3355" s="206"/>
      <c r="KA3355" s="206"/>
      <c r="KB3355" s="206"/>
      <c r="KC3355" s="206"/>
      <c r="KD3355" s="206"/>
      <c r="KE3355" s="206"/>
      <c r="KF3355" s="206"/>
      <c r="KG3355" s="206"/>
      <c r="KH3355" s="206"/>
      <c r="KI3355" s="206"/>
      <c r="KJ3355" s="206"/>
      <c r="KK3355" s="206"/>
      <c r="KL3355" s="206"/>
      <c r="KM3355" s="206"/>
      <c r="KN3355" s="206"/>
      <c r="KO3355" s="206"/>
      <c r="KP3355" s="206"/>
      <c r="KQ3355" s="206"/>
      <c r="KR3355" s="206"/>
      <c r="KS3355" s="206"/>
      <c r="KT3355" s="206"/>
      <c r="KU3355" s="206"/>
      <c r="KV3355" s="206"/>
      <c r="KW3355" s="206"/>
      <c r="KX3355" s="206"/>
      <c r="KY3355" s="206"/>
      <c r="KZ3355" s="206"/>
      <c r="LA3355" s="206"/>
      <c r="LB3355" s="206"/>
      <c r="LC3355" s="206"/>
      <c r="LD3355" s="206"/>
      <c r="LE3355" s="206"/>
      <c r="LF3355" s="206"/>
      <c r="LG3355" s="206"/>
      <c r="LH3355" s="206"/>
      <c r="LI3355" s="206"/>
      <c r="LJ3355" s="206"/>
      <c r="LK3355" s="206"/>
      <c r="LL3355" s="206"/>
      <c r="LM3355" s="206"/>
      <c r="LN3355" s="206"/>
      <c r="LO3355" s="206"/>
      <c r="LP3355" s="206"/>
      <c r="LQ3355" s="206"/>
      <c r="LR3355" s="206"/>
      <c r="LS3355" s="206"/>
      <c r="LT3355" s="206"/>
      <c r="LU3355" s="206"/>
      <c r="LV3355" s="206"/>
      <c r="LW3355" s="206"/>
      <c r="LX3355" s="206"/>
      <c r="LY3355" s="206"/>
      <c r="LZ3355" s="206"/>
      <c r="MA3355" s="206"/>
      <c r="MB3355" s="206"/>
      <c r="MC3355" s="206"/>
      <c r="MD3355" s="206"/>
      <c r="ME3355" s="206"/>
      <c r="MF3355" s="206"/>
      <c r="MG3355" s="206"/>
      <c r="MH3355" s="206"/>
      <c r="MI3355" s="206"/>
      <c r="MJ3355" s="206"/>
      <c r="MK3355" s="206"/>
      <c r="ML3355" s="206"/>
      <c r="MM3355" s="206"/>
      <c r="MN3355" s="206"/>
      <c r="MO3355" s="206"/>
      <c r="MP3355" s="206"/>
      <c r="MQ3355" s="206"/>
      <c r="MR3355" s="206"/>
      <c r="MS3355" s="206"/>
      <c r="MT3355" s="206"/>
      <c r="MU3355" s="206"/>
      <c r="MV3355" s="206"/>
    </row>
    <row r="3356" spans="1:360">
      <c r="A3356" s="206"/>
      <c r="B3356" s="206"/>
      <c r="C3356" s="206"/>
      <c r="D3356" s="206"/>
      <c r="E3356" s="206"/>
      <c r="F3356" s="206"/>
      <c r="G3356" s="206"/>
      <c r="H3356" s="206"/>
      <c r="I3356" s="206"/>
      <c r="J3356" s="206"/>
      <c r="K3356" s="206"/>
      <c r="L3356" s="206"/>
      <c r="M3356" s="206"/>
      <c r="N3356" s="206"/>
      <c r="O3356" s="206"/>
      <c r="P3356" s="206"/>
      <c r="Q3356" s="206"/>
      <c r="R3356" s="206"/>
      <c r="S3356" s="206"/>
      <c r="T3356" s="206"/>
      <c r="U3356" s="206"/>
      <c r="V3356" s="206"/>
      <c r="W3356" s="206"/>
      <c r="X3356" s="206"/>
      <c r="Y3356" s="206"/>
      <c r="Z3356" s="206"/>
      <c r="AA3356" s="206"/>
      <c r="AB3356" s="206"/>
      <c r="AC3356" s="206"/>
      <c r="AD3356" s="206"/>
      <c r="AE3356" s="206"/>
      <c r="AF3356" s="206"/>
      <c r="AG3356" s="206"/>
      <c r="AH3356" s="206"/>
      <c r="AI3356" s="206"/>
      <c r="AJ3356" s="206"/>
      <c r="AK3356" s="206"/>
      <c r="AL3356" s="206"/>
      <c r="AM3356" s="206"/>
      <c r="AN3356" s="206"/>
      <c r="AO3356" s="206"/>
      <c r="AP3356" s="206"/>
      <c r="AQ3356" s="206"/>
      <c r="AR3356" s="206"/>
      <c r="AS3356" s="206"/>
      <c r="AT3356" s="206"/>
      <c r="AU3356" s="206"/>
      <c r="AV3356" s="206"/>
      <c r="AW3356" s="206"/>
      <c r="AX3356" s="206"/>
      <c r="AY3356" s="206"/>
      <c r="AZ3356" s="206"/>
      <c r="BA3356" s="206"/>
      <c r="BB3356" s="206"/>
      <c r="BC3356" s="206"/>
      <c r="BD3356" s="206"/>
      <c r="BE3356" s="206"/>
      <c r="BF3356" s="206"/>
      <c r="BG3356" s="206"/>
      <c r="BH3356" s="206"/>
      <c r="BI3356" s="206"/>
      <c r="BJ3356" s="206"/>
      <c r="BK3356" s="206"/>
      <c r="BL3356" s="206"/>
      <c r="BM3356" s="206"/>
      <c r="BN3356" s="206"/>
      <c r="BO3356" s="206"/>
      <c r="BP3356" s="206"/>
      <c r="BQ3356" s="206"/>
      <c r="BR3356" s="206"/>
      <c r="BS3356" s="206"/>
      <c r="BT3356" s="206"/>
      <c r="BU3356" s="206"/>
      <c r="BV3356" s="206"/>
      <c r="BW3356" s="206"/>
      <c r="BX3356" s="206"/>
      <c r="BY3356" s="206"/>
      <c r="BZ3356" s="206"/>
      <c r="CA3356" s="206"/>
      <c r="CB3356" s="206"/>
      <c r="CC3356" s="206"/>
      <c r="CD3356" s="206"/>
      <c r="CE3356" s="206"/>
      <c r="CF3356" s="206"/>
      <c r="CG3356" s="206"/>
      <c r="CH3356" s="206"/>
      <c r="CI3356" s="206"/>
      <c r="CJ3356" s="206"/>
      <c r="CK3356" s="206"/>
      <c r="CL3356" s="206"/>
      <c r="CM3356" s="206"/>
      <c r="CN3356" s="206"/>
      <c r="CO3356" s="206"/>
      <c r="CP3356" s="206"/>
      <c r="CQ3356" s="206"/>
      <c r="CR3356" s="206"/>
      <c r="CS3356" s="206"/>
      <c r="CT3356" s="206"/>
      <c r="CU3356" s="206"/>
      <c r="CV3356" s="206"/>
      <c r="CW3356" s="206"/>
      <c r="CX3356" s="206"/>
      <c r="CY3356" s="206"/>
      <c r="CZ3356" s="206"/>
      <c r="DA3356" s="206"/>
      <c r="DB3356" s="206"/>
      <c r="DC3356" s="206"/>
      <c r="DD3356" s="206"/>
      <c r="DE3356" s="206"/>
      <c r="DF3356" s="206"/>
      <c r="DG3356" s="206"/>
      <c r="DH3356" s="206"/>
      <c r="DI3356" s="206"/>
      <c r="DJ3356" s="206"/>
      <c r="DK3356" s="206"/>
      <c r="DL3356" s="206"/>
      <c r="DM3356" s="206"/>
      <c r="DN3356" s="206"/>
      <c r="DO3356" s="206"/>
      <c r="DP3356" s="206"/>
      <c r="DQ3356" s="206"/>
      <c r="DR3356" s="206"/>
      <c r="DS3356" s="206"/>
      <c r="DT3356" s="206"/>
      <c r="DU3356" s="206"/>
      <c r="DV3356" s="206"/>
      <c r="DW3356" s="206"/>
      <c r="DX3356" s="206"/>
      <c r="DY3356" s="206"/>
      <c r="DZ3356" s="206"/>
      <c r="EA3356" s="206"/>
      <c r="EB3356" s="206"/>
      <c r="EC3356" s="206"/>
      <c r="ED3356" s="206"/>
      <c r="EE3356" s="206"/>
      <c r="EF3356" s="206"/>
      <c r="EG3356" s="206"/>
      <c r="EH3356" s="206"/>
      <c r="EI3356" s="206"/>
      <c r="EJ3356" s="206"/>
      <c r="EK3356" s="206"/>
      <c r="EL3356" s="206"/>
      <c r="EM3356" s="206"/>
      <c r="EN3356" s="206"/>
      <c r="EO3356" s="206"/>
      <c r="EP3356" s="206"/>
      <c r="EQ3356" s="206"/>
      <c r="ER3356" s="206"/>
      <c r="ES3356" s="206"/>
      <c r="ET3356" s="206"/>
      <c r="EU3356" s="206"/>
      <c r="EV3356" s="206"/>
      <c r="EW3356" s="206"/>
      <c r="EX3356" s="206"/>
      <c r="EY3356" s="206"/>
      <c r="EZ3356" s="206"/>
      <c r="FA3356" s="206"/>
      <c r="FB3356" s="206"/>
      <c r="FC3356" s="206"/>
      <c r="FD3356" s="206"/>
      <c r="FE3356" s="206"/>
      <c r="FF3356" s="206"/>
      <c r="FG3356" s="206"/>
      <c r="FH3356" s="206"/>
      <c r="FI3356" s="206"/>
      <c r="FJ3356" s="206"/>
      <c r="FK3356" s="206"/>
      <c r="FL3356" s="206"/>
      <c r="FM3356" s="206"/>
      <c r="FN3356" s="206"/>
      <c r="FO3356" s="206"/>
      <c r="FP3356" s="206"/>
      <c r="FQ3356" s="206"/>
      <c r="FR3356" s="206"/>
      <c r="FS3356" s="206"/>
      <c r="FT3356" s="206"/>
      <c r="FU3356" s="206"/>
      <c r="FV3356" s="206"/>
      <c r="FW3356" s="206"/>
      <c r="FX3356" s="206"/>
      <c r="FY3356" s="206"/>
      <c r="FZ3356" s="206"/>
      <c r="GA3356" s="206"/>
      <c r="GB3356" s="206"/>
      <c r="GC3356" s="206"/>
      <c r="GD3356" s="206"/>
      <c r="GE3356" s="206"/>
      <c r="GF3356" s="206"/>
      <c r="GG3356" s="206"/>
      <c r="GH3356" s="206"/>
      <c r="GI3356" s="206"/>
      <c r="GJ3356" s="206"/>
      <c r="GK3356" s="206"/>
      <c r="GL3356" s="206"/>
      <c r="GM3356" s="206"/>
      <c r="GN3356" s="206"/>
      <c r="GO3356" s="206"/>
      <c r="GP3356" s="206"/>
      <c r="GQ3356" s="206"/>
      <c r="GR3356" s="206"/>
      <c r="GS3356" s="206"/>
      <c r="GT3356" s="206"/>
      <c r="GU3356" s="206"/>
      <c r="GV3356" s="206"/>
      <c r="GW3356" s="206"/>
      <c r="GX3356" s="206"/>
      <c r="GY3356" s="206"/>
      <c r="GZ3356" s="206"/>
      <c r="HA3356" s="206"/>
      <c r="HB3356" s="206"/>
      <c r="HC3356" s="206"/>
      <c r="HD3356" s="206"/>
      <c r="HE3356" s="206"/>
      <c r="HF3356" s="206"/>
      <c r="HG3356" s="206"/>
      <c r="HH3356" s="206"/>
      <c r="HI3356" s="206"/>
      <c r="HJ3356" s="206"/>
      <c r="HK3356" s="206"/>
      <c r="HL3356" s="206"/>
      <c r="HM3356" s="206"/>
      <c r="HN3356" s="206"/>
      <c r="HO3356" s="206"/>
      <c r="HP3356" s="206"/>
      <c r="HQ3356" s="206"/>
      <c r="HR3356" s="206"/>
      <c r="HS3356" s="206"/>
      <c r="HT3356" s="206"/>
      <c r="HU3356" s="206"/>
      <c r="HV3356" s="206"/>
      <c r="HW3356" s="206"/>
      <c r="HX3356" s="206"/>
      <c r="HY3356" s="206"/>
      <c r="HZ3356" s="206"/>
      <c r="IA3356" s="206"/>
      <c r="IB3356" s="206"/>
      <c r="IC3356" s="206"/>
      <c r="ID3356" s="206"/>
      <c r="IE3356" s="206"/>
      <c r="IF3356" s="206"/>
      <c r="IG3356" s="206"/>
      <c r="IH3356" s="206"/>
      <c r="II3356" s="206"/>
      <c r="IJ3356" s="206"/>
      <c r="IK3356" s="206"/>
      <c r="IL3356" s="206"/>
      <c r="IM3356" s="206"/>
      <c r="IN3356" s="206"/>
      <c r="IO3356" s="206"/>
      <c r="IP3356" s="206"/>
      <c r="IQ3356" s="206"/>
      <c r="IR3356" s="206"/>
      <c r="IS3356" s="206"/>
      <c r="IT3356" s="206"/>
      <c r="IU3356" s="206"/>
      <c r="IV3356" s="206"/>
      <c r="IW3356" s="206"/>
      <c r="IX3356" s="206"/>
      <c r="IY3356" s="206"/>
      <c r="IZ3356" s="206"/>
      <c r="JA3356" s="206"/>
      <c r="JB3356" s="206"/>
      <c r="JC3356" s="206"/>
      <c r="JD3356" s="206"/>
      <c r="JE3356" s="206"/>
      <c r="JF3356" s="206"/>
      <c r="JG3356" s="206"/>
      <c r="JH3356" s="206"/>
      <c r="JI3356" s="206"/>
      <c r="JJ3356" s="206"/>
      <c r="JK3356" s="206"/>
      <c r="JL3356" s="206"/>
      <c r="JM3356" s="206"/>
      <c r="JN3356" s="206"/>
      <c r="JO3356" s="206"/>
      <c r="JP3356" s="206"/>
      <c r="JQ3356" s="206"/>
      <c r="JR3356" s="206"/>
      <c r="JS3356" s="206"/>
      <c r="JT3356" s="206"/>
      <c r="JU3356" s="206"/>
      <c r="JV3356" s="206"/>
      <c r="JW3356" s="206"/>
      <c r="JX3356" s="206"/>
      <c r="JY3356" s="206"/>
      <c r="JZ3356" s="206"/>
      <c r="KA3356" s="206"/>
      <c r="KB3356" s="206"/>
      <c r="KC3356" s="206"/>
      <c r="KD3356" s="206"/>
      <c r="KE3356" s="206"/>
      <c r="KF3356" s="206"/>
      <c r="KG3356" s="206"/>
      <c r="KH3356" s="206"/>
      <c r="KI3356" s="206"/>
      <c r="KJ3356" s="206"/>
      <c r="KK3356" s="206"/>
      <c r="KL3356" s="206"/>
      <c r="KM3356" s="206"/>
      <c r="KN3356" s="206"/>
      <c r="KO3356" s="206"/>
      <c r="KP3356" s="206"/>
      <c r="KQ3356" s="206"/>
      <c r="KR3356" s="206"/>
      <c r="KS3356" s="206"/>
      <c r="KT3356" s="206"/>
      <c r="KU3356" s="206"/>
      <c r="KV3356" s="206"/>
      <c r="KW3356" s="206"/>
      <c r="KX3356" s="206"/>
      <c r="KY3356" s="206"/>
      <c r="KZ3356" s="206"/>
      <c r="LA3356" s="206"/>
      <c r="LB3356" s="206"/>
      <c r="LC3356" s="206"/>
      <c r="LD3356" s="206"/>
      <c r="LE3356" s="206"/>
      <c r="LF3356" s="206"/>
      <c r="LG3356" s="206"/>
      <c r="LH3356" s="206"/>
      <c r="LI3356" s="206"/>
      <c r="LJ3356" s="206"/>
      <c r="LK3356" s="206"/>
      <c r="LL3356" s="206"/>
      <c r="LM3356" s="206"/>
      <c r="LN3356" s="206"/>
      <c r="LO3356" s="206"/>
      <c r="LP3356" s="206"/>
      <c r="LQ3356" s="206"/>
      <c r="LR3356" s="206"/>
      <c r="LS3356" s="206"/>
      <c r="LT3356" s="206"/>
      <c r="LU3356" s="206"/>
      <c r="LV3356" s="206"/>
      <c r="LW3356" s="206"/>
      <c r="LX3356" s="206"/>
      <c r="LY3356" s="206"/>
      <c r="LZ3356" s="206"/>
      <c r="MA3356" s="206"/>
      <c r="MB3356" s="206"/>
      <c r="MC3356" s="206"/>
      <c r="MD3356" s="206"/>
      <c r="ME3356" s="206"/>
      <c r="MF3356" s="206"/>
      <c r="MG3356" s="206"/>
      <c r="MH3356" s="206"/>
      <c r="MI3356" s="206"/>
      <c r="MJ3356" s="206"/>
      <c r="MK3356" s="206"/>
      <c r="ML3356" s="206"/>
      <c r="MM3356" s="206"/>
      <c r="MN3356" s="206"/>
      <c r="MO3356" s="206"/>
      <c r="MP3356" s="206"/>
      <c r="MQ3356" s="206"/>
      <c r="MR3356" s="206"/>
      <c r="MS3356" s="206"/>
      <c r="MT3356" s="206"/>
      <c r="MU3356" s="206"/>
      <c r="MV3356" s="206"/>
    </row>
    <row r="3357" spans="1:360">
      <c r="A3357" s="206"/>
      <c r="B3357" s="206"/>
      <c r="C3357" s="206"/>
      <c r="D3357" s="206"/>
      <c r="E3357" s="206"/>
      <c r="F3357" s="206"/>
      <c r="G3357" s="206"/>
      <c r="H3357" s="206"/>
      <c r="I3357" s="206"/>
      <c r="J3357" s="206"/>
      <c r="K3357" s="206"/>
      <c r="L3357" s="206"/>
      <c r="M3357" s="206"/>
      <c r="N3357" s="206"/>
      <c r="O3357" s="206"/>
      <c r="P3357" s="206"/>
      <c r="Q3357" s="206"/>
      <c r="R3357" s="206"/>
      <c r="S3357" s="206"/>
      <c r="T3357" s="206"/>
      <c r="U3357" s="206"/>
      <c r="V3357" s="206"/>
      <c r="W3357" s="206"/>
      <c r="X3357" s="206"/>
      <c r="Y3357" s="206"/>
      <c r="Z3357" s="206"/>
      <c r="AA3357" s="206"/>
      <c r="AB3357" s="206"/>
      <c r="AC3357" s="206"/>
      <c r="AD3357" s="206"/>
      <c r="AE3357" s="206"/>
      <c r="AF3357" s="206"/>
      <c r="AG3357" s="206"/>
      <c r="AH3357" s="206"/>
      <c r="AI3357" s="206"/>
      <c r="AJ3357" s="206"/>
      <c r="AK3357" s="206"/>
      <c r="AL3357" s="206"/>
      <c r="AM3357" s="206"/>
      <c r="AN3357" s="206"/>
      <c r="AO3357" s="206"/>
      <c r="AP3357" s="206"/>
      <c r="AQ3357" s="206"/>
      <c r="AR3357" s="206"/>
      <c r="AS3357" s="206"/>
      <c r="AT3357" s="206"/>
      <c r="AU3357" s="206"/>
      <c r="AV3357" s="206"/>
      <c r="AW3357" s="206"/>
      <c r="AX3357" s="206"/>
      <c r="AY3357" s="206"/>
      <c r="AZ3357" s="206"/>
      <c r="BA3357" s="206"/>
      <c r="BB3357" s="206"/>
      <c r="BC3357" s="206"/>
      <c r="BD3357" s="206"/>
      <c r="BE3357" s="206"/>
      <c r="BF3357" s="206"/>
      <c r="BG3357" s="206"/>
      <c r="BH3357" s="206"/>
      <c r="BI3357" s="206"/>
      <c r="BJ3357" s="206"/>
      <c r="BK3357" s="206"/>
      <c r="BL3357" s="206"/>
      <c r="BM3357" s="206"/>
      <c r="BN3357" s="206"/>
      <c r="BO3357" s="206"/>
      <c r="BP3357" s="206"/>
      <c r="BQ3357" s="206"/>
      <c r="BR3357" s="206"/>
      <c r="BS3357" s="206"/>
      <c r="BT3357" s="206"/>
      <c r="BU3357" s="206"/>
      <c r="BV3357" s="206"/>
      <c r="BW3357" s="206"/>
      <c r="BX3357" s="206"/>
      <c r="BY3357" s="206"/>
      <c r="BZ3357" s="206"/>
      <c r="CA3357" s="206"/>
      <c r="CB3357" s="206"/>
      <c r="CC3357" s="206"/>
      <c r="CD3357" s="206"/>
      <c r="CE3357" s="206"/>
      <c r="CF3357" s="206"/>
      <c r="CG3357" s="206"/>
      <c r="CH3357" s="206"/>
      <c r="CI3357" s="206"/>
      <c r="CJ3357" s="206"/>
      <c r="CK3357" s="206"/>
      <c r="CL3357" s="206"/>
      <c r="CM3357" s="206"/>
      <c r="CN3357" s="206"/>
      <c r="CO3357" s="206"/>
      <c r="CP3357" s="206"/>
      <c r="CQ3357" s="206"/>
      <c r="CR3357" s="206"/>
      <c r="CS3357" s="206"/>
      <c r="CT3357" s="206"/>
      <c r="CU3357" s="206"/>
      <c r="CV3357" s="206"/>
      <c r="CW3357" s="206"/>
      <c r="CX3357" s="206"/>
      <c r="CY3357" s="206"/>
      <c r="CZ3357" s="206"/>
      <c r="DA3357" s="206"/>
      <c r="DB3357" s="206"/>
      <c r="DC3357" s="206"/>
      <c r="DD3357" s="206"/>
      <c r="DE3357" s="206"/>
      <c r="DF3357" s="206"/>
      <c r="DG3357" s="206"/>
      <c r="DH3357" s="206"/>
      <c r="DI3357" s="206"/>
      <c r="DJ3357" s="206"/>
      <c r="DK3357" s="206"/>
      <c r="DL3357" s="206"/>
      <c r="DM3357" s="206"/>
      <c r="DN3357" s="206"/>
      <c r="DO3357" s="206"/>
      <c r="DP3357" s="206"/>
      <c r="DQ3357" s="206"/>
      <c r="DR3357" s="206"/>
      <c r="DS3357" s="206"/>
      <c r="DT3357" s="206"/>
      <c r="DU3357" s="206"/>
      <c r="DV3357" s="206"/>
      <c r="DW3357" s="206"/>
      <c r="DX3357" s="206"/>
      <c r="DY3357" s="206"/>
      <c r="DZ3357" s="206"/>
      <c r="EA3357" s="206"/>
      <c r="EB3357" s="206"/>
      <c r="EC3357" s="206"/>
      <c r="ED3357" s="206"/>
      <c r="EE3357" s="206"/>
      <c r="EF3357" s="206"/>
      <c r="EG3357" s="206"/>
      <c r="EH3357" s="206"/>
      <c r="EI3357" s="206"/>
      <c r="EJ3357" s="206"/>
      <c r="EK3357" s="206"/>
      <c r="EL3357" s="206"/>
      <c r="EM3357" s="206"/>
      <c r="EN3357" s="206"/>
      <c r="EO3357" s="206"/>
      <c r="EP3357" s="206"/>
      <c r="EQ3357" s="206"/>
      <c r="ER3357" s="206"/>
      <c r="ES3357" s="206"/>
      <c r="ET3357" s="206"/>
      <c r="EU3357" s="206"/>
      <c r="EV3357" s="206"/>
      <c r="EW3357" s="206"/>
      <c r="EX3357" s="206"/>
      <c r="EY3357" s="206"/>
      <c r="EZ3357" s="206"/>
      <c r="FA3357" s="206"/>
      <c r="FB3357" s="206"/>
      <c r="FC3357" s="206"/>
      <c r="FD3357" s="206"/>
      <c r="FE3357" s="206"/>
      <c r="FF3357" s="206"/>
      <c r="FG3357" s="206"/>
      <c r="FH3357" s="206"/>
      <c r="FI3357" s="206"/>
      <c r="FJ3357" s="206"/>
      <c r="FK3357" s="206"/>
      <c r="FL3357" s="206"/>
      <c r="FM3357" s="206"/>
      <c r="FN3357" s="206"/>
      <c r="FO3357" s="206"/>
      <c r="FP3357" s="206"/>
      <c r="FQ3357" s="206"/>
      <c r="FR3357" s="206"/>
      <c r="FS3357" s="206"/>
      <c r="FT3357" s="206"/>
      <c r="FU3357" s="206"/>
      <c r="FV3357" s="206"/>
      <c r="FW3357" s="206"/>
      <c r="FX3357" s="206"/>
      <c r="FY3357" s="206"/>
      <c r="FZ3357" s="206"/>
      <c r="GA3357" s="206"/>
      <c r="GB3357" s="206"/>
      <c r="GC3357" s="206"/>
      <c r="GD3357" s="206"/>
      <c r="GE3357" s="206"/>
      <c r="GF3357" s="206"/>
      <c r="GG3357" s="206"/>
      <c r="GH3357" s="206"/>
      <c r="GI3357" s="206"/>
      <c r="GJ3357" s="206"/>
      <c r="GK3357" s="206"/>
      <c r="GL3357" s="206"/>
      <c r="GM3357" s="206"/>
      <c r="GN3357" s="206"/>
      <c r="GO3357" s="206"/>
      <c r="GP3357" s="206"/>
      <c r="GQ3357" s="206"/>
      <c r="GR3357" s="206"/>
      <c r="GS3357" s="206"/>
      <c r="GT3357" s="206"/>
      <c r="GU3357" s="206"/>
      <c r="GV3357" s="206"/>
      <c r="GW3357" s="206"/>
      <c r="GX3357" s="206"/>
      <c r="GY3357" s="206"/>
      <c r="GZ3357" s="206"/>
      <c r="HA3357" s="206"/>
      <c r="HB3357" s="206"/>
      <c r="HC3357" s="206"/>
      <c r="HD3357" s="206"/>
      <c r="HE3357" s="206"/>
      <c r="HF3357" s="206"/>
      <c r="HG3357" s="206"/>
      <c r="HH3357" s="206"/>
      <c r="HI3357" s="206"/>
      <c r="HJ3357" s="206"/>
      <c r="HK3357" s="206"/>
      <c r="HL3357" s="206"/>
      <c r="HM3357" s="206"/>
      <c r="HN3357" s="206"/>
      <c r="HO3357" s="206"/>
      <c r="HP3357" s="206"/>
      <c r="HQ3357" s="206"/>
      <c r="HR3357" s="206"/>
      <c r="HS3357" s="206"/>
      <c r="HT3357" s="206"/>
      <c r="HU3357" s="206"/>
      <c r="HV3357" s="206"/>
      <c r="HW3357" s="206"/>
      <c r="HX3357" s="206"/>
      <c r="HY3357" s="206"/>
      <c r="HZ3357" s="206"/>
      <c r="IA3357" s="206"/>
      <c r="IB3357" s="206"/>
      <c r="IC3357" s="206"/>
      <c r="ID3357" s="206"/>
      <c r="IE3357" s="206"/>
      <c r="IF3357" s="206"/>
      <c r="IG3357" s="206"/>
      <c r="IH3357" s="206"/>
      <c r="II3357" s="206"/>
      <c r="IJ3357" s="206"/>
      <c r="IK3357" s="206"/>
      <c r="IL3357" s="206"/>
      <c r="IM3357" s="206"/>
      <c r="IN3357" s="206"/>
      <c r="IO3357" s="206"/>
      <c r="IP3357" s="206"/>
      <c r="IQ3357" s="206"/>
      <c r="IR3357" s="206"/>
      <c r="IS3357" s="206"/>
      <c r="IT3357" s="206"/>
      <c r="IU3357" s="206"/>
      <c r="IV3357" s="206"/>
      <c r="IW3357" s="206"/>
      <c r="IX3357" s="206"/>
      <c r="IY3357" s="206"/>
      <c r="IZ3357" s="206"/>
      <c r="JA3357" s="206"/>
      <c r="JB3357" s="206"/>
      <c r="JC3357" s="206"/>
      <c r="JD3357" s="206"/>
      <c r="JE3357" s="206"/>
      <c r="JF3357" s="206"/>
      <c r="JG3357" s="206"/>
      <c r="JH3357" s="206"/>
      <c r="JI3357" s="206"/>
      <c r="JJ3357" s="206"/>
      <c r="JK3357" s="206"/>
      <c r="JL3357" s="206"/>
      <c r="JM3357" s="206"/>
      <c r="JN3357" s="206"/>
      <c r="JO3357" s="206"/>
      <c r="JP3357" s="206"/>
      <c r="JQ3357" s="206"/>
      <c r="JR3357" s="206"/>
      <c r="JS3357" s="206"/>
      <c r="JT3357" s="206"/>
      <c r="JU3357" s="206"/>
      <c r="JV3357" s="206"/>
      <c r="JW3357" s="206"/>
      <c r="JX3357" s="206"/>
      <c r="JY3357" s="206"/>
      <c r="JZ3357" s="206"/>
      <c r="KA3357" s="206"/>
      <c r="KB3357" s="206"/>
      <c r="KC3357" s="206"/>
      <c r="KD3357" s="206"/>
      <c r="KE3357" s="206"/>
      <c r="KF3357" s="206"/>
      <c r="KG3357" s="206"/>
      <c r="KH3357" s="206"/>
      <c r="KI3357" s="206"/>
      <c r="KJ3357" s="206"/>
      <c r="KK3357" s="206"/>
      <c r="KL3357" s="206"/>
      <c r="KM3357" s="206"/>
      <c r="KN3357" s="206"/>
      <c r="KO3357" s="206"/>
      <c r="KP3357" s="206"/>
      <c r="KQ3357" s="206"/>
      <c r="KR3357" s="206"/>
      <c r="KS3357" s="206"/>
      <c r="KT3357" s="206"/>
      <c r="KU3357" s="206"/>
      <c r="KV3357" s="206"/>
      <c r="KW3357" s="206"/>
      <c r="KX3357" s="206"/>
      <c r="KY3357" s="206"/>
      <c r="KZ3357" s="206"/>
      <c r="LA3357" s="206"/>
      <c r="LB3357" s="206"/>
      <c r="LC3357" s="206"/>
      <c r="LD3357" s="206"/>
      <c r="LE3357" s="206"/>
      <c r="LF3357" s="206"/>
      <c r="LG3357" s="206"/>
      <c r="LH3357" s="206"/>
      <c r="LI3357" s="206"/>
      <c r="LJ3357" s="206"/>
      <c r="LK3357" s="206"/>
      <c r="LL3357" s="206"/>
      <c r="LM3357" s="206"/>
      <c r="LN3357" s="206"/>
      <c r="LO3357" s="206"/>
      <c r="LP3357" s="206"/>
      <c r="LQ3357" s="206"/>
      <c r="LR3357" s="206"/>
      <c r="LS3357" s="206"/>
      <c r="LT3357" s="206"/>
      <c r="LU3357" s="206"/>
      <c r="LV3357" s="206"/>
      <c r="LW3357" s="206"/>
      <c r="LX3357" s="206"/>
      <c r="LY3357" s="206"/>
      <c r="LZ3357" s="206"/>
      <c r="MA3357" s="206"/>
      <c r="MB3357" s="206"/>
      <c r="MC3357" s="206"/>
      <c r="MD3357" s="206"/>
      <c r="ME3357" s="206"/>
      <c r="MF3357" s="206"/>
      <c r="MG3357" s="206"/>
      <c r="MH3357" s="206"/>
      <c r="MI3357" s="206"/>
      <c r="MJ3357" s="206"/>
      <c r="MK3357" s="206"/>
      <c r="ML3357" s="206"/>
      <c r="MM3357" s="206"/>
      <c r="MN3357" s="206"/>
      <c r="MO3357" s="206"/>
      <c r="MP3357" s="206"/>
      <c r="MQ3357" s="206"/>
      <c r="MR3357" s="206"/>
      <c r="MS3357" s="206"/>
      <c r="MT3357" s="206"/>
      <c r="MU3357" s="206"/>
      <c r="MV3357" s="206"/>
    </row>
    <row r="3358" spans="1:360">
      <c r="A3358" s="206"/>
      <c r="B3358" s="206"/>
      <c r="C3358" s="206"/>
      <c r="D3358" s="206"/>
      <c r="E3358" s="206"/>
      <c r="F3358" s="206"/>
      <c r="G3358" s="206"/>
      <c r="H3358" s="206"/>
      <c r="I3358" s="206"/>
      <c r="J3358" s="206"/>
      <c r="K3358" s="206"/>
      <c r="L3358" s="206"/>
      <c r="M3358" s="206"/>
      <c r="N3358" s="206"/>
      <c r="O3358" s="206"/>
      <c r="P3358" s="206"/>
      <c r="Q3358" s="206"/>
      <c r="R3358" s="206"/>
      <c r="S3358" s="206"/>
      <c r="T3358" s="206"/>
      <c r="U3358" s="206"/>
      <c r="V3358" s="206"/>
      <c r="W3358" s="206"/>
      <c r="X3358" s="206"/>
      <c r="Y3358" s="206"/>
      <c r="Z3358" s="206"/>
      <c r="AA3358" s="206"/>
      <c r="AB3358" s="206"/>
      <c r="AC3358" s="206"/>
      <c r="AD3358" s="206"/>
      <c r="AE3358" s="206"/>
      <c r="AF3358" s="206"/>
      <c r="AG3358" s="206"/>
      <c r="AH3358" s="206"/>
      <c r="AI3358" s="206"/>
      <c r="AJ3358" s="206"/>
      <c r="AK3358" s="206"/>
      <c r="AL3358" s="206"/>
      <c r="AM3358" s="206"/>
      <c r="AN3358" s="206"/>
      <c r="AO3358" s="206"/>
      <c r="AP3358" s="206"/>
      <c r="AQ3358" s="206"/>
      <c r="AR3358" s="206"/>
      <c r="AS3358" s="206"/>
      <c r="AT3358" s="206"/>
      <c r="AU3358" s="206"/>
      <c r="AV3358" s="206"/>
      <c r="AW3358" s="206"/>
      <c r="AX3358" s="206"/>
      <c r="AY3358" s="206"/>
      <c r="AZ3358" s="206"/>
      <c r="BA3358" s="206"/>
      <c r="BB3358" s="206"/>
      <c r="BC3358" s="206"/>
      <c r="BD3358" s="206"/>
      <c r="BE3358" s="206"/>
      <c r="BF3358" s="206"/>
      <c r="BG3358" s="206"/>
      <c r="BH3358" s="206"/>
      <c r="BI3358" s="206"/>
      <c r="BJ3358" s="206"/>
      <c r="BK3358" s="206"/>
      <c r="BL3358" s="206"/>
      <c r="BM3358" s="206"/>
      <c r="BN3358" s="206"/>
      <c r="BO3358" s="206"/>
      <c r="BP3358" s="206"/>
      <c r="BQ3358" s="206"/>
      <c r="BR3358" s="206"/>
      <c r="BS3358" s="206"/>
      <c r="BT3358" s="206"/>
      <c r="BU3358" s="206"/>
      <c r="BV3358" s="206"/>
      <c r="BW3358" s="206"/>
      <c r="BX3358" s="206"/>
      <c r="BY3358" s="206"/>
      <c r="BZ3358" s="206"/>
      <c r="CA3358" s="206"/>
      <c r="CB3358" s="206"/>
      <c r="CC3358" s="206"/>
      <c r="CD3358" s="206"/>
      <c r="CE3358" s="206"/>
      <c r="CF3358" s="206"/>
      <c r="CG3358" s="206"/>
      <c r="CH3358" s="206"/>
      <c r="CI3358" s="206"/>
      <c r="CJ3358" s="206"/>
      <c r="CK3358" s="206"/>
      <c r="CL3358" s="206"/>
      <c r="CM3358" s="206"/>
      <c r="CN3358" s="206"/>
      <c r="CO3358" s="206"/>
      <c r="CP3358" s="206"/>
      <c r="CQ3358" s="206"/>
      <c r="CR3358" s="206"/>
      <c r="CS3358" s="206"/>
      <c r="CT3358" s="206"/>
      <c r="CU3358" s="206"/>
      <c r="CV3358" s="206"/>
      <c r="CW3358" s="206"/>
      <c r="CX3358" s="206"/>
      <c r="CY3358" s="206"/>
      <c r="CZ3358" s="206"/>
      <c r="DA3358" s="206"/>
      <c r="DB3358" s="206"/>
      <c r="DC3358" s="206"/>
      <c r="DD3358" s="206"/>
      <c r="DE3358" s="206"/>
      <c r="DF3358" s="206"/>
      <c r="DG3358" s="206"/>
      <c r="DH3358" s="206"/>
      <c r="DI3358" s="206"/>
      <c r="DJ3358" s="206"/>
      <c r="DK3358" s="206"/>
      <c r="DL3358" s="206"/>
      <c r="DM3358" s="206"/>
      <c r="DN3358" s="206"/>
      <c r="DO3358" s="206"/>
      <c r="DP3358" s="206"/>
      <c r="DQ3358" s="206"/>
      <c r="DR3358" s="206"/>
      <c r="DS3358" s="206"/>
      <c r="DT3358" s="206"/>
      <c r="DU3358" s="206"/>
      <c r="DV3358" s="206"/>
      <c r="DW3358" s="206"/>
      <c r="DX3358" s="206"/>
      <c r="DY3358" s="206"/>
      <c r="DZ3358" s="206"/>
      <c r="EA3358" s="206"/>
      <c r="EB3358" s="206"/>
      <c r="EC3358" s="206"/>
      <c r="ED3358" s="206"/>
      <c r="EE3358" s="206"/>
      <c r="EF3358" s="206"/>
      <c r="EG3358" s="206"/>
      <c r="EH3358" s="206"/>
      <c r="EI3358" s="206"/>
      <c r="EJ3358" s="206"/>
      <c r="EK3358" s="206"/>
      <c r="EL3358" s="206"/>
      <c r="EM3358" s="206"/>
      <c r="EN3358" s="206"/>
      <c r="EO3358" s="206"/>
      <c r="EP3358" s="206"/>
      <c r="EQ3358" s="206"/>
      <c r="ER3358" s="206"/>
      <c r="ES3358" s="206"/>
      <c r="ET3358" s="206"/>
      <c r="EU3358" s="206"/>
      <c r="EV3358" s="206"/>
      <c r="EW3358" s="206"/>
      <c r="EX3358" s="206"/>
      <c r="EY3358" s="206"/>
      <c r="EZ3358" s="206"/>
      <c r="FA3358" s="206"/>
      <c r="FB3358" s="206"/>
      <c r="FC3358" s="206"/>
      <c r="FD3358" s="206"/>
      <c r="FE3358" s="206"/>
      <c r="FF3358" s="206"/>
      <c r="FG3358" s="206"/>
      <c r="FH3358" s="206"/>
      <c r="FI3358" s="206"/>
      <c r="FJ3358" s="206"/>
      <c r="FK3358" s="206"/>
      <c r="FL3358" s="206"/>
      <c r="FM3358" s="206"/>
      <c r="FN3358" s="206"/>
      <c r="FO3358" s="206"/>
      <c r="FP3358" s="206"/>
      <c r="FQ3358" s="206"/>
      <c r="FR3358" s="206"/>
      <c r="FS3358" s="206"/>
      <c r="FT3358" s="206"/>
      <c r="FU3358" s="206"/>
      <c r="FV3358" s="206"/>
      <c r="FW3358" s="206"/>
      <c r="FX3358" s="206"/>
      <c r="FY3358" s="206"/>
      <c r="FZ3358" s="206"/>
      <c r="GA3358" s="206"/>
      <c r="GB3358" s="206"/>
      <c r="GC3358" s="206"/>
      <c r="GD3358" s="206"/>
      <c r="GE3358" s="206"/>
      <c r="GF3358" s="206"/>
      <c r="GG3358" s="206"/>
      <c r="GH3358" s="206"/>
      <c r="GI3358" s="206"/>
      <c r="GJ3358" s="206"/>
      <c r="GK3358" s="206"/>
      <c r="GL3358" s="206"/>
      <c r="GM3358" s="206"/>
      <c r="GN3358" s="206"/>
      <c r="GO3358" s="206"/>
      <c r="GP3358" s="206"/>
      <c r="GQ3358" s="206"/>
      <c r="GR3358" s="206"/>
      <c r="GS3358" s="206"/>
      <c r="GT3358" s="206"/>
      <c r="GU3358" s="206"/>
      <c r="GV3358" s="206"/>
      <c r="GW3358" s="206"/>
      <c r="GX3358" s="206"/>
      <c r="GY3358" s="206"/>
      <c r="GZ3358" s="206"/>
      <c r="HA3358" s="206"/>
      <c r="HB3358" s="206"/>
      <c r="HC3358" s="206"/>
      <c r="HD3358" s="206"/>
      <c r="HE3358" s="206"/>
      <c r="HF3358" s="206"/>
      <c r="HG3358" s="206"/>
      <c r="HH3358" s="206"/>
      <c r="HI3358" s="206"/>
      <c r="HJ3358" s="206"/>
      <c r="HK3358" s="206"/>
      <c r="HL3358" s="206"/>
      <c r="HM3358" s="206"/>
      <c r="HN3358" s="206"/>
      <c r="HO3358" s="206"/>
      <c r="HP3358" s="206"/>
      <c r="HQ3358" s="206"/>
      <c r="HR3358" s="206"/>
      <c r="HS3358" s="206"/>
      <c r="HT3358" s="206"/>
      <c r="HU3358" s="206"/>
      <c r="HV3358" s="206"/>
      <c r="HW3358" s="206"/>
      <c r="HX3358" s="206"/>
      <c r="HY3358" s="206"/>
      <c r="HZ3358" s="206"/>
      <c r="IA3358" s="206"/>
      <c r="IB3358" s="206"/>
      <c r="IC3358" s="206"/>
      <c r="ID3358" s="206"/>
      <c r="IE3358" s="206"/>
      <c r="IF3358" s="206"/>
      <c r="IG3358" s="206"/>
      <c r="IH3358" s="206"/>
      <c r="II3358" s="206"/>
      <c r="IJ3358" s="206"/>
      <c r="IK3358" s="206"/>
      <c r="IL3358" s="206"/>
      <c r="IM3358" s="206"/>
      <c r="IN3358" s="206"/>
      <c r="IO3358" s="206"/>
      <c r="IP3358" s="206"/>
      <c r="IQ3358" s="206"/>
      <c r="IR3358" s="206"/>
      <c r="IS3358" s="206"/>
      <c r="IT3358" s="206"/>
      <c r="IU3358" s="206"/>
      <c r="IV3358" s="206"/>
      <c r="IW3358" s="206"/>
      <c r="IX3358" s="206"/>
      <c r="IY3358" s="206"/>
      <c r="IZ3358" s="206"/>
      <c r="JA3358" s="206"/>
      <c r="JB3358" s="206"/>
      <c r="JC3358" s="206"/>
      <c r="JD3358" s="206"/>
      <c r="JE3358" s="206"/>
      <c r="JF3358" s="206"/>
      <c r="JG3358" s="206"/>
      <c r="JH3358" s="206"/>
      <c r="JI3358" s="206"/>
      <c r="JJ3358" s="206"/>
      <c r="JK3358" s="206"/>
      <c r="JL3358" s="206"/>
      <c r="JM3358" s="206"/>
      <c r="JN3358" s="206"/>
      <c r="JO3358" s="206"/>
      <c r="JP3358" s="206"/>
      <c r="JQ3358" s="206"/>
      <c r="JR3358" s="206"/>
      <c r="JS3358" s="206"/>
      <c r="JT3358" s="206"/>
      <c r="JU3358" s="206"/>
      <c r="JV3358" s="206"/>
      <c r="JW3358" s="206"/>
      <c r="JX3358" s="206"/>
      <c r="JY3358" s="206"/>
      <c r="JZ3358" s="206"/>
      <c r="KA3358" s="206"/>
      <c r="KB3358" s="206"/>
      <c r="KC3358" s="206"/>
      <c r="KD3358" s="206"/>
      <c r="KE3358" s="206"/>
      <c r="KF3358" s="206"/>
      <c r="KG3358" s="206"/>
      <c r="KH3358" s="206"/>
      <c r="KI3358" s="206"/>
      <c r="KJ3358" s="206"/>
      <c r="KK3358" s="206"/>
      <c r="KL3358" s="206"/>
      <c r="KM3358" s="206"/>
      <c r="KN3358" s="206"/>
      <c r="KO3358" s="206"/>
      <c r="KP3358" s="206"/>
      <c r="KQ3358" s="206"/>
      <c r="KR3358" s="206"/>
      <c r="KS3358" s="206"/>
      <c r="KT3358" s="206"/>
      <c r="KU3358" s="206"/>
      <c r="KV3358" s="206"/>
      <c r="KW3358" s="206"/>
      <c r="KX3358" s="206"/>
      <c r="KY3358" s="206"/>
      <c r="KZ3358" s="206"/>
      <c r="LA3358" s="206"/>
      <c r="LB3358" s="206"/>
      <c r="LC3358" s="206"/>
      <c r="LD3358" s="206"/>
      <c r="LE3358" s="206"/>
      <c r="LF3358" s="206"/>
      <c r="LG3358" s="206"/>
      <c r="LH3358" s="206"/>
      <c r="LI3358" s="206"/>
      <c r="LJ3358" s="206"/>
      <c r="LK3358" s="206"/>
      <c r="LL3358" s="206"/>
      <c r="LM3358" s="206"/>
      <c r="LN3358" s="206"/>
      <c r="LO3358" s="206"/>
      <c r="LP3358" s="206"/>
      <c r="LQ3358" s="206"/>
      <c r="LR3358" s="206"/>
      <c r="LS3358" s="206"/>
      <c r="LT3358" s="206"/>
      <c r="LU3358" s="206"/>
      <c r="LV3358" s="206"/>
      <c r="LW3358" s="206"/>
      <c r="LX3358" s="206"/>
      <c r="LY3358" s="206"/>
      <c r="LZ3358" s="206"/>
      <c r="MA3358" s="206"/>
      <c r="MB3358" s="206"/>
      <c r="MC3358" s="206"/>
      <c r="MD3358" s="206"/>
      <c r="ME3358" s="206"/>
      <c r="MF3358" s="206"/>
      <c r="MG3358" s="206"/>
      <c r="MH3358" s="206"/>
      <c r="MI3358" s="206"/>
      <c r="MJ3358" s="206"/>
      <c r="MK3358" s="206"/>
      <c r="ML3358" s="206"/>
      <c r="MM3358" s="206"/>
      <c r="MN3358" s="206"/>
      <c r="MO3358" s="206"/>
      <c r="MP3358" s="206"/>
      <c r="MQ3358" s="206"/>
      <c r="MR3358" s="206"/>
      <c r="MS3358" s="206"/>
      <c r="MT3358" s="206"/>
      <c r="MU3358" s="206"/>
      <c r="MV3358" s="206"/>
    </row>
    <row r="3359" spans="1:360">
      <c r="A3359" s="206"/>
      <c r="B3359" s="206"/>
      <c r="C3359" s="206"/>
      <c r="D3359" s="206"/>
      <c r="E3359" s="206"/>
      <c r="F3359" s="206"/>
      <c r="G3359" s="206"/>
      <c r="H3359" s="206"/>
      <c r="I3359" s="206"/>
      <c r="J3359" s="206"/>
      <c r="K3359" s="206"/>
      <c r="L3359" s="206"/>
      <c r="M3359" s="206"/>
      <c r="N3359" s="206"/>
      <c r="O3359" s="206"/>
      <c r="P3359" s="206"/>
      <c r="Q3359" s="206"/>
      <c r="R3359" s="206"/>
      <c r="S3359" s="206"/>
      <c r="T3359" s="206"/>
      <c r="U3359" s="206"/>
      <c r="V3359" s="206"/>
      <c r="W3359" s="206"/>
      <c r="X3359" s="206"/>
      <c r="Y3359" s="206"/>
      <c r="Z3359" s="206"/>
      <c r="AA3359" s="206"/>
      <c r="AB3359" s="206"/>
      <c r="AC3359" s="206"/>
      <c r="AD3359" s="206"/>
      <c r="AE3359" s="206"/>
      <c r="AF3359" s="206"/>
      <c r="AG3359" s="206"/>
      <c r="AH3359" s="206"/>
      <c r="AI3359" s="206"/>
      <c r="AJ3359" s="206"/>
      <c r="AK3359" s="206"/>
      <c r="AL3359" s="206"/>
      <c r="AM3359" s="206"/>
      <c r="AN3359" s="206"/>
      <c r="AO3359" s="206"/>
      <c r="AP3359" s="206"/>
      <c r="AQ3359" s="206"/>
      <c r="AR3359" s="206"/>
      <c r="AS3359" s="206"/>
      <c r="AT3359" s="206"/>
      <c r="AU3359" s="206"/>
      <c r="AV3359" s="206"/>
      <c r="AW3359" s="206"/>
      <c r="AX3359" s="206"/>
      <c r="AY3359" s="206"/>
      <c r="AZ3359" s="206"/>
      <c r="BA3359" s="206"/>
      <c r="BB3359" s="206"/>
      <c r="BC3359" s="206"/>
      <c r="BD3359" s="206"/>
      <c r="BE3359" s="206"/>
      <c r="BF3359" s="206"/>
      <c r="BG3359" s="206"/>
      <c r="BH3359" s="206"/>
      <c r="BI3359" s="206"/>
      <c r="BJ3359" s="206"/>
      <c r="BK3359" s="206"/>
      <c r="BL3359" s="206"/>
      <c r="BM3359" s="206"/>
      <c r="BN3359" s="206"/>
      <c r="BO3359" s="206"/>
      <c r="BP3359" s="206"/>
      <c r="BQ3359" s="206"/>
      <c r="BR3359" s="206"/>
      <c r="BS3359" s="206"/>
      <c r="BT3359" s="206"/>
      <c r="BU3359" s="206"/>
      <c r="BV3359" s="206"/>
      <c r="BW3359" s="206"/>
      <c r="BX3359" s="206"/>
      <c r="BY3359" s="206"/>
      <c r="BZ3359" s="206"/>
      <c r="CA3359" s="206"/>
      <c r="CB3359" s="206"/>
      <c r="CC3359" s="206"/>
      <c r="CD3359" s="206"/>
      <c r="CE3359" s="206"/>
      <c r="CF3359" s="206"/>
      <c r="CG3359" s="206"/>
      <c r="CH3359" s="206"/>
      <c r="CI3359" s="206"/>
      <c r="CJ3359" s="206"/>
      <c r="CK3359" s="206"/>
      <c r="CL3359" s="206"/>
      <c r="CM3359" s="206"/>
      <c r="CN3359" s="206"/>
      <c r="CO3359" s="206"/>
      <c r="CP3359" s="206"/>
      <c r="CQ3359" s="206"/>
      <c r="CR3359" s="206"/>
      <c r="CS3359" s="206"/>
      <c r="CT3359" s="206"/>
      <c r="CU3359" s="206"/>
      <c r="CV3359" s="206"/>
      <c r="CW3359" s="206"/>
      <c r="CX3359" s="206"/>
      <c r="CY3359" s="206"/>
      <c r="CZ3359" s="206"/>
      <c r="DA3359" s="206"/>
      <c r="DB3359" s="206"/>
      <c r="DC3359" s="206"/>
      <c r="DD3359" s="206"/>
      <c r="DE3359" s="206"/>
      <c r="DF3359" s="206"/>
      <c r="DG3359" s="206"/>
      <c r="DH3359" s="206"/>
      <c r="DI3359" s="206"/>
      <c r="DJ3359" s="206"/>
      <c r="DK3359" s="206"/>
      <c r="DL3359" s="206"/>
      <c r="DM3359" s="206"/>
      <c r="DN3359" s="206"/>
      <c r="DO3359" s="206"/>
      <c r="DP3359" s="206"/>
      <c r="DQ3359" s="206"/>
      <c r="DR3359" s="206"/>
      <c r="DS3359" s="206"/>
      <c r="DT3359" s="206"/>
      <c r="DU3359" s="206"/>
      <c r="DV3359" s="206"/>
      <c r="DW3359" s="206"/>
      <c r="DX3359" s="206"/>
      <c r="DY3359" s="206"/>
      <c r="DZ3359" s="206"/>
      <c r="EA3359" s="206"/>
      <c r="EB3359" s="206"/>
      <c r="EC3359" s="206"/>
      <c r="ED3359" s="206"/>
      <c r="EE3359" s="206"/>
      <c r="EF3359" s="206"/>
      <c r="EG3359" s="206"/>
      <c r="EH3359" s="206"/>
      <c r="EI3359" s="206"/>
      <c r="EJ3359" s="206"/>
      <c r="EK3359" s="206"/>
      <c r="EL3359" s="206"/>
      <c r="EM3359" s="206"/>
      <c r="EN3359" s="206"/>
      <c r="EO3359" s="206"/>
      <c r="EP3359" s="206"/>
      <c r="EQ3359" s="206"/>
      <c r="ER3359" s="206"/>
      <c r="ES3359" s="206"/>
      <c r="ET3359" s="206"/>
      <c r="EU3359" s="206"/>
      <c r="EV3359" s="206"/>
      <c r="EW3359" s="206"/>
      <c r="EX3359" s="206"/>
      <c r="EY3359" s="206"/>
      <c r="EZ3359" s="206"/>
      <c r="FA3359" s="206"/>
      <c r="FB3359" s="206"/>
      <c r="FC3359" s="206"/>
      <c r="FD3359" s="206"/>
      <c r="FE3359" s="206"/>
      <c r="FF3359" s="206"/>
      <c r="FG3359" s="206"/>
      <c r="FH3359" s="206"/>
      <c r="FI3359" s="206"/>
      <c r="FJ3359" s="206"/>
      <c r="FK3359" s="206"/>
      <c r="FL3359" s="206"/>
      <c r="FM3359" s="206"/>
      <c r="FN3359" s="206"/>
      <c r="FO3359" s="206"/>
      <c r="FP3359" s="206"/>
      <c r="FQ3359" s="206"/>
      <c r="FR3359" s="206"/>
      <c r="FS3359" s="206"/>
      <c r="FT3359" s="206"/>
      <c r="FU3359" s="206"/>
      <c r="FV3359" s="206"/>
      <c r="FW3359" s="206"/>
      <c r="FX3359" s="206"/>
      <c r="FY3359" s="206"/>
      <c r="FZ3359" s="206"/>
      <c r="GA3359" s="206"/>
      <c r="GB3359" s="206"/>
      <c r="GC3359" s="206"/>
      <c r="GD3359" s="206"/>
      <c r="GE3359" s="206"/>
      <c r="GF3359" s="206"/>
      <c r="GG3359" s="206"/>
      <c r="GH3359" s="206"/>
      <c r="GI3359" s="206"/>
      <c r="GJ3359" s="206"/>
      <c r="GK3359" s="206"/>
      <c r="GL3359" s="206"/>
      <c r="GM3359" s="206"/>
      <c r="GN3359" s="206"/>
      <c r="GO3359" s="206"/>
      <c r="GP3359" s="206"/>
      <c r="GQ3359" s="206"/>
      <c r="GR3359" s="206"/>
      <c r="GS3359" s="206"/>
      <c r="GT3359" s="206"/>
      <c r="GU3359" s="206"/>
      <c r="GV3359" s="206"/>
      <c r="GW3359" s="206"/>
      <c r="GX3359" s="206"/>
      <c r="GY3359" s="206"/>
      <c r="GZ3359" s="206"/>
      <c r="HA3359" s="206"/>
      <c r="HB3359" s="206"/>
      <c r="HC3359" s="206"/>
      <c r="HD3359" s="206"/>
      <c r="HE3359" s="206"/>
      <c r="HF3359" s="206"/>
      <c r="HG3359" s="206"/>
      <c r="HH3359" s="206"/>
      <c r="HI3359" s="206"/>
      <c r="HJ3359" s="206"/>
      <c r="HK3359" s="206"/>
      <c r="HL3359" s="206"/>
      <c r="HM3359" s="206"/>
      <c r="HN3359" s="206"/>
      <c r="HO3359" s="206"/>
      <c r="HP3359" s="206"/>
      <c r="HQ3359" s="206"/>
      <c r="HR3359" s="206"/>
      <c r="HS3359" s="206"/>
      <c r="HT3359" s="206"/>
      <c r="HU3359" s="206"/>
      <c r="HV3359" s="206"/>
      <c r="HW3359" s="206"/>
      <c r="HX3359" s="206"/>
      <c r="HY3359" s="206"/>
      <c r="HZ3359" s="206"/>
      <c r="IA3359" s="206"/>
      <c r="IB3359" s="206"/>
      <c r="IC3359" s="206"/>
      <c r="ID3359" s="206"/>
      <c r="IE3359" s="206"/>
      <c r="IF3359" s="206"/>
      <c r="IG3359" s="206"/>
      <c r="IH3359" s="206"/>
      <c r="II3359" s="206"/>
      <c r="IJ3359" s="206"/>
      <c r="IK3359" s="206"/>
      <c r="IL3359" s="206"/>
      <c r="IM3359" s="206"/>
      <c r="IN3359" s="206"/>
      <c r="IO3359" s="206"/>
      <c r="IP3359" s="206"/>
      <c r="IQ3359" s="206"/>
      <c r="IR3359" s="206"/>
      <c r="IS3359" s="206"/>
      <c r="IT3359" s="206"/>
      <c r="IU3359" s="206"/>
      <c r="IV3359" s="206"/>
      <c r="IW3359" s="206"/>
      <c r="IX3359" s="206"/>
      <c r="IY3359" s="206"/>
      <c r="IZ3359" s="206"/>
      <c r="JA3359" s="206"/>
      <c r="JB3359" s="206"/>
      <c r="JC3359" s="206"/>
      <c r="JD3359" s="206"/>
      <c r="JE3359" s="206"/>
      <c r="JF3359" s="206"/>
      <c r="JG3359" s="206"/>
      <c r="JH3359" s="206"/>
      <c r="JI3359" s="206"/>
      <c r="JJ3359" s="206"/>
      <c r="JK3359" s="206"/>
      <c r="JL3359" s="206"/>
      <c r="JM3359" s="206"/>
      <c r="JN3359" s="206"/>
      <c r="JO3359" s="206"/>
      <c r="JP3359" s="206"/>
      <c r="JQ3359" s="206"/>
      <c r="JR3359" s="206"/>
      <c r="JS3359" s="206"/>
      <c r="JT3359" s="206"/>
      <c r="JU3359" s="206"/>
      <c r="JV3359" s="206"/>
      <c r="JW3359" s="206"/>
      <c r="JX3359" s="206"/>
      <c r="JY3359" s="206"/>
      <c r="JZ3359" s="206"/>
      <c r="KA3359" s="206"/>
      <c r="KB3359" s="206"/>
      <c r="KC3359" s="206"/>
      <c r="KD3359" s="206"/>
      <c r="KE3359" s="206"/>
      <c r="KF3359" s="206"/>
      <c r="KG3359" s="206"/>
      <c r="KH3359" s="206"/>
      <c r="KI3359" s="206"/>
      <c r="KJ3359" s="206"/>
      <c r="KK3359" s="206"/>
      <c r="KL3359" s="206"/>
      <c r="KM3359" s="206"/>
      <c r="KN3359" s="206"/>
      <c r="KO3359" s="206"/>
      <c r="KP3359" s="206"/>
      <c r="KQ3359" s="206"/>
      <c r="KR3359" s="206"/>
      <c r="KS3359" s="206"/>
      <c r="KT3359" s="206"/>
      <c r="KU3359" s="206"/>
      <c r="KV3359" s="206"/>
      <c r="KW3359" s="206"/>
      <c r="KX3359" s="206"/>
      <c r="KY3359" s="206"/>
      <c r="KZ3359" s="206"/>
      <c r="LA3359" s="206"/>
      <c r="LB3359" s="206"/>
      <c r="LC3359" s="206"/>
      <c r="LD3359" s="206"/>
      <c r="LE3359" s="206"/>
      <c r="LF3359" s="206"/>
      <c r="LG3359" s="206"/>
      <c r="LH3359" s="206"/>
      <c r="LI3359" s="206"/>
      <c r="LJ3359" s="206"/>
      <c r="LK3359" s="206"/>
      <c r="LL3359" s="206"/>
      <c r="LM3359" s="206"/>
      <c r="LN3359" s="206"/>
      <c r="LO3359" s="206"/>
      <c r="LP3359" s="206"/>
      <c r="LQ3359" s="206"/>
      <c r="LR3359" s="206"/>
      <c r="LS3359" s="206"/>
      <c r="LT3359" s="206"/>
      <c r="LU3359" s="206"/>
      <c r="LV3359" s="206"/>
      <c r="LW3359" s="206"/>
      <c r="LX3359" s="206"/>
      <c r="LY3359" s="206"/>
      <c r="LZ3359" s="206"/>
      <c r="MA3359" s="206"/>
      <c r="MB3359" s="206"/>
      <c r="MC3359" s="206"/>
      <c r="MD3359" s="206"/>
      <c r="ME3359" s="206"/>
      <c r="MF3359" s="206"/>
      <c r="MG3359" s="206"/>
      <c r="MH3359" s="206"/>
      <c r="MI3359" s="206"/>
      <c r="MJ3359" s="206"/>
      <c r="MK3359" s="206"/>
      <c r="ML3359" s="206"/>
      <c r="MM3359" s="206"/>
      <c r="MN3359" s="206"/>
      <c r="MO3359" s="206"/>
      <c r="MP3359" s="206"/>
      <c r="MQ3359" s="206"/>
      <c r="MR3359" s="206"/>
      <c r="MS3359" s="206"/>
      <c r="MT3359" s="206"/>
      <c r="MU3359" s="206"/>
      <c r="MV3359" s="206"/>
    </row>
    <row r="3360" spans="1:360">
      <c r="A3360" s="206"/>
      <c r="B3360" s="206"/>
      <c r="C3360" s="206"/>
      <c r="D3360" s="206"/>
      <c r="E3360" s="206"/>
      <c r="F3360" s="206"/>
      <c r="G3360" s="206"/>
      <c r="H3360" s="206"/>
      <c r="I3360" s="206"/>
      <c r="J3360" s="206"/>
      <c r="K3360" s="206"/>
      <c r="L3360" s="206"/>
      <c r="M3360" s="206"/>
      <c r="N3360" s="206"/>
      <c r="O3360" s="206"/>
      <c r="P3360" s="206"/>
      <c r="Q3360" s="206"/>
      <c r="R3360" s="206"/>
      <c r="S3360" s="206"/>
      <c r="T3360" s="206"/>
      <c r="U3360" s="206"/>
      <c r="V3360" s="206"/>
      <c r="W3360" s="206"/>
      <c r="X3360" s="206"/>
      <c r="Y3360" s="206"/>
      <c r="Z3360" s="206"/>
      <c r="AA3360" s="206"/>
      <c r="AB3360" s="206"/>
      <c r="AC3360" s="206"/>
      <c r="AD3360" s="206"/>
      <c r="AE3360" s="206"/>
      <c r="AF3360" s="206"/>
      <c r="AG3360" s="206"/>
      <c r="AH3360" s="206"/>
      <c r="AI3360" s="206"/>
      <c r="AJ3360" s="206"/>
      <c r="AK3360" s="206"/>
      <c r="AL3360" s="206"/>
      <c r="AM3360" s="206"/>
      <c r="AN3360" s="206"/>
      <c r="AO3360" s="206"/>
      <c r="AP3360" s="206"/>
      <c r="AQ3360" s="206"/>
      <c r="AR3360" s="206"/>
      <c r="AS3360" s="206"/>
      <c r="AT3360" s="206"/>
      <c r="AU3360" s="206"/>
      <c r="AV3360" s="206"/>
      <c r="AW3360" s="206"/>
      <c r="AX3360" s="206"/>
      <c r="AY3360" s="206"/>
      <c r="AZ3360" s="206"/>
      <c r="BA3360" s="206"/>
      <c r="BB3360" s="206"/>
      <c r="BC3360" s="206"/>
      <c r="BD3360" s="206"/>
      <c r="BE3360" s="206"/>
      <c r="BF3360" s="206"/>
      <c r="BG3360" s="206"/>
      <c r="BH3360" s="206"/>
      <c r="BI3360" s="206"/>
      <c r="BJ3360" s="206"/>
      <c r="BK3360" s="206"/>
      <c r="BL3360" s="206"/>
      <c r="BM3360" s="206"/>
      <c r="BN3360" s="206"/>
      <c r="BO3360" s="206"/>
      <c r="BP3360" s="206"/>
      <c r="BQ3360" s="206"/>
      <c r="BR3360" s="206"/>
      <c r="BS3360" s="206"/>
      <c r="BT3360" s="206"/>
      <c r="BU3360" s="206"/>
      <c r="BV3360" s="206"/>
      <c r="BW3360" s="206"/>
      <c r="BX3360" s="206"/>
      <c r="BY3360" s="206"/>
      <c r="BZ3360" s="206"/>
      <c r="CA3360" s="206"/>
      <c r="CB3360" s="206"/>
      <c r="CC3360" s="206"/>
      <c r="CD3360" s="206"/>
      <c r="CE3360" s="206"/>
      <c r="CF3360" s="206"/>
      <c r="CG3360" s="206"/>
      <c r="CH3360" s="206"/>
      <c r="CI3360" s="206"/>
      <c r="CJ3360" s="206"/>
      <c r="CK3360" s="206"/>
      <c r="CL3360" s="206"/>
      <c r="CM3360" s="206"/>
      <c r="CN3360" s="206"/>
      <c r="CO3360" s="206"/>
      <c r="CP3360" s="206"/>
      <c r="CQ3360" s="206"/>
      <c r="CR3360" s="206"/>
      <c r="CS3360" s="206"/>
      <c r="CT3360" s="206"/>
      <c r="CU3360" s="206"/>
      <c r="CV3360" s="206"/>
      <c r="CW3360" s="206"/>
      <c r="CX3360" s="206"/>
      <c r="CY3360" s="206"/>
      <c r="CZ3360" s="206"/>
      <c r="DA3360" s="206"/>
      <c r="DB3360" s="206"/>
      <c r="DC3360" s="206"/>
      <c r="DD3360" s="206"/>
      <c r="DE3360" s="206"/>
      <c r="DF3360" s="206"/>
      <c r="DG3360" s="206"/>
      <c r="DH3360" s="206"/>
      <c r="DI3360" s="206"/>
      <c r="DJ3360" s="206"/>
      <c r="DK3360" s="206"/>
      <c r="DL3360" s="206"/>
      <c r="DM3360" s="206"/>
      <c r="DN3360" s="206"/>
      <c r="DO3360" s="206"/>
      <c r="DP3360" s="206"/>
      <c r="DQ3360" s="206"/>
      <c r="DR3360" s="206"/>
      <c r="DS3360" s="206"/>
      <c r="DT3360" s="206"/>
      <c r="DU3360" s="206"/>
      <c r="DV3360" s="206"/>
      <c r="DW3360" s="206"/>
      <c r="DX3360" s="206"/>
      <c r="DY3360" s="206"/>
      <c r="DZ3360" s="206"/>
      <c r="EA3360" s="206"/>
      <c r="EB3360" s="206"/>
      <c r="EC3360" s="206"/>
      <c r="ED3360" s="206"/>
      <c r="EE3360" s="206"/>
      <c r="EF3360" s="206"/>
      <c r="EG3360" s="206"/>
      <c r="EH3360" s="206"/>
      <c r="EI3360" s="206"/>
      <c r="EJ3360" s="206"/>
      <c r="EK3360" s="206"/>
      <c r="EL3360" s="206"/>
      <c r="EM3360" s="206"/>
      <c r="EN3360" s="206"/>
      <c r="EO3360" s="206"/>
      <c r="EP3360" s="206"/>
      <c r="EQ3360" s="206"/>
      <c r="ER3360" s="206"/>
      <c r="ES3360" s="206"/>
      <c r="ET3360" s="206"/>
      <c r="EU3360" s="206"/>
      <c r="EV3360" s="206"/>
      <c r="EW3360" s="206"/>
      <c r="EX3360" s="206"/>
      <c r="EY3360" s="206"/>
      <c r="EZ3360" s="206"/>
      <c r="FA3360" s="206"/>
      <c r="FB3360" s="206"/>
      <c r="FC3360" s="206"/>
      <c r="FD3360" s="206"/>
      <c r="FE3360" s="206"/>
      <c r="FF3360" s="206"/>
      <c r="FG3360" s="206"/>
      <c r="FH3360" s="206"/>
      <c r="FI3360" s="206"/>
      <c r="FJ3360" s="206"/>
      <c r="FK3360" s="206"/>
      <c r="FL3360" s="206"/>
      <c r="FM3360" s="206"/>
      <c r="FN3360" s="206"/>
      <c r="FO3360" s="206"/>
      <c r="FP3360" s="206"/>
      <c r="FQ3360" s="206"/>
      <c r="FR3360" s="206"/>
      <c r="FS3360" s="206"/>
      <c r="FT3360" s="206"/>
      <c r="FU3360" s="206"/>
      <c r="FV3360" s="206"/>
      <c r="FW3360" s="206"/>
      <c r="FX3360" s="206"/>
      <c r="FY3360" s="206"/>
      <c r="FZ3360" s="206"/>
      <c r="GA3360" s="206"/>
      <c r="GB3360" s="206"/>
      <c r="GC3360" s="206"/>
      <c r="GD3360" s="206"/>
      <c r="GE3360" s="206"/>
      <c r="GF3360" s="206"/>
      <c r="GG3360" s="206"/>
      <c r="GH3360" s="206"/>
      <c r="GI3360" s="206"/>
      <c r="GJ3360" s="206"/>
      <c r="GK3360" s="206"/>
      <c r="GL3360" s="206"/>
      <c r="GM3360" s="206"/>
      <c r="GN3360" s="206"/>
      <c r="GO3360" s="206"/>
      <c r="GP3360" s="206"/>
      <c r="GQ3360" s="206"/>
      <c r="GR3360" s="206"/>
      <c r="GS3360" s="206"/>
      <c r="GT3360" s="206"/>
      <c r="GU3360" s="206"/>
      <c r="GV3360" s="206"/>
      <c r="GW3360" s="206"/>
      <c r="GX3360" s="206"/>
      <c r="GY3360" s="206"/>
      <c r="GZ3360" s="206"/>
      <c r="HA3360" s="206"/>
      <c r="HB3360" s="206"/>
      <c r="HC3360" s="206"/>
      <c r="HD3360" s="206"/>
      <c r="HE3360" s="206"/>
      <c r="HF3360" s="206"/>
      <c r="HG3360" s="206"/>
      <c r="HH3360" s="206"/>
      <c r="HI3360" s="206"/>
      <c r="HJ3360" s="206"/>
      <c r="HK3360" s="206"/>
      <c r="HL3360" s="206"/>
      <c r="HM3360" s="206"/>
      <c r="HN3360" s="206"/>
      <c r="HO3360" s="206"/>
      <c r="HP3360" s="206"/>
      <c r="HQ3360" s="206"/>
      <c r="HR3360" s="206"/>
      <c r="HS3360" s="206"/>
      <c r="HT3360" s="206"/>
      <c r="HU3360" s="206"/>
      <c r="HV3360" s="206"/>
      <c r="HW3360" s="206"/>
      <c r="HX3360" s="206"/>
      <c r="HY3360" s="206"/>
      <c r="HZ3360" s="206"/>
      <c r="IA3360" s="206"/>
      <c r="IB3360" s="206"/>
      <c r="IC3360" s="206"/>
      <c r="ID3360" s="206"/>
      <c r="IE3360" s="206"/>
      <c r="IF3360" s="206"/>
      <c r="IG3360" s="206"/>
      <c r="IH3360" s="206"/>
      <c r="II3360" s="206"/>
      <c r="IJ3360" s="206"/>
      <c r="IK3360" s="206"/>
      <c r="IL3360" s="206"/>
      <c r="IM3360" s="206"/>
      <c r="IN3360" s="206"/>
      <c r="IO3360" s="206"/>
      <c r="IP3360" s="206"/>
      <c r="IQ3360" s="206"/>
      <c r="IR3360" s="206"/>
      <c r="IS3360" s="206"/>
      <c r="IT3360" s="206"/>
      <c r="IU3360" s="206"/>
      <c r="IV3360" s="206"/>
      <c r="IW3360" s="206"/>
      <c r="IX3360" s="206"/>
      <c r="IY3360" s="206"/>
      <c r="IZ3360" s="206"/>
      <c r="JA3360" s="206"/>
      <c r="JB3360" s="206"/>
      <c r="JC3360" s="206"/>
      <c r="JD3360" s="206"/>
      <c r="JE3360" s="206"/>
      <c r="JF3360" s="206"/>
      <c r="JG3360" s="206"/>
      <c r="JH3360" s="206"/>
      <c r="JI3360" s="206"/>
      <c r="JJ3360" s="206"/>
      <c r="JK3360" s="206"/>
      <c r="JL3360" s="206"/>
      <c r="JM3360" s="206"/>
      <c r="JN3360" s="206"/>
      <c r="JO3360" s="206"/>
      <c r="JP3360" s="206"/>
      <c r="JQ3360" s="206"/>
      <c r="JR3360" s="206"/>
      <c r="JS3360" s="206"/>
      <c r="JT3360" s="206"/>
      <c r="JU3360" s="206"/>
      <c r="JV3360" s="206"/>
      <c r="JW3360" s="206"/>
      <c r="JX3360" s="206"/>
      <c r="JY3360" s="206"/>
      <c r="JZ3360" s="206"/>
      <c r="KA3360" s="206"/>
      <c r="KB3360" s="206"/>
      <c r="KC3360" s="206"/>
      <c r="KD3360" s="206"/>
      <c r="KE3360" s="206"/>
      <c r="KF3360" s="206"/>
      <c r="KG3360" s="206"/>
      <c r="KH3360" s="206"/>
      <c r="KI3360" s="206"/>
      <c r="KJ3360" s="206"/>
      <c r="KK3360" s="206"/>
      <c r="KL3360" s="206"/>
      <c r="KM3360" s="206"/>
      <c r="KN3360" s="206"/>
      <c r="KO3360" s="206"/>
      <c r="KP3360" s="206"/>
      <c r="KQ3360" s="206"/>
      <c r="KR3360" s="206"/>
      <c r="KS3360" s="206"/>
      <c r="KT3360" s="206"/>
      <c r="KU3360" s="206"/>
      <c r="KV3360" s="206"/>
      <c r="KW3360" s="206"/>
      <c r="KX3360" s="206"/>
      <c r="KY3360" s="206"/>
      <c r="KZ3360" s="206"/>
      <c r="LA3360" s="206"/>
      <c r="LB3360" s="206"/>
      <c r="LC3360" s="206"/>
      <c r="LD3360" s="206"/>
      <c r="LE3360" s="206"/>
      <c r="LF3360" s="206"/>
      <c r="LG3360" s="206"/>
      <c r="LH3360" s="206"/>
      <c r="LI3360" s="206"/>
      <c r="LJ3360" s="206"/>
      <c r="LK3360" s="206"/>
      <c r="LL3360" s="206"/>
      <c r="LM3360" s="206"/>
      <c r="LN3360" s="206"/>
      <c r="LO3360" s="206"/>
      <c r="LP3360" s="206"/>
      <c r="LQ3360" s="206"/>
      <c r="LR3360" s="206"/>
      <c r="LS3360" s="206"/>
      <c r="LT3360" s="206"/>
      <c r="LU3360" s="206"/>
      <c r="LV3360" s="206"/>
      <c r="LW3360" s="206"/>
      <c r="LX3360" s="206"/>
      <c r="LY3360" s="206"/>
      <c r="LZ3360" s="206"/>
      <c r="MA3360" s="206"/>
      <c r="MB3360" s="206"/>
      <c r="MC3360" s="206"/>
      <c r="MD3360" s="206"/>
      <c r="ME3360" s="206"/>
      <c r="MF3360" s="206"/>
      <c r="MG3360" s="206"/>
      <c r="MH3360" s="206"/>
      <c r="MI3360" s="206"/>
      <c r="MJ3360" s="206"/>
      <c r="MK3360" s="206"/>
      <c r="ML3360" s="206"/>
      <c r="MM3360" s="206"/>
      <c r="MN3360" s="206"/>
      <c r="MO3360" s="206"/>
      <c r="MP3360" s="206"/>
      <c r="MQ3360" s="206"/>
      <c r="MR3360" s="206"/>
      <c r="MS3360" s="206"/>
      <c r="MT3360" s="206"/>
      <c r="MU3360" s="206"/>
      <c r="MV3360" s="206"/>
    </row>
    <row r="3361" spans="1:360">
      <c r="A3361" s="206"/>
      <c r="B3361" s="206"/>
      <c r="C3361" s="206"/>
      <c r="D3361" s="206"/>
      <c r="E3361" s="206"/>
      <c r="F3361" s="206"/>
      <c r="G3361" s="206"/>
      <c r="H3361" s="206"/>
      <c r="I3361" s="206"/>
      <c r="J3361" s="206"/>
      <c r="K3361" s="206"/>
      <c r="L3361" s="206"/>
      <c r="M3361" s="206"/>
      <c r="N3361" s="206"/>
      <c r="O3361" s="206"/>
      <c r="P3361" s="206"/>
      <c r="Q3361" s="206"/>
      <c r="R3361" s="206"/>
      <c r="S3361" s="206"/>
      <c r="T3361" s="206"/>
      <c r="U3361" s="206"/>
      <c r="V3361" s="206"/>
      <c r="W3361" s="206"/>
      <c r="X3361" s="206"/>
      <c r="Y3361" s="206"/>
      <c r="Z3361" s="206"/>
      <c r="AA3361" s="206"/>
      <c r="AB3361" s="206"/>
      <c r="AC3361" s="206"/>
      <c r="AD3361" s="206"/>
      <c r="AE3361" s="206"/>
      <c r="AF3361" s="206"/>
      <c r="AG3361" s="206"/>
      <c r="AH3361" s="206"/>
      <c r="AI3361" s="206"/>
      <c r="AJ3361" s="206"/>
      <c r="AK3361" s="206"/>
      <c r="AL3361" s="206"/>
      <c r="AM3361" s="206"/>
      <c r="AN3361" s="206"/>
      <c r="AO3361" s="206"/>
      <c r="AP3361" s="206"/>
      <c r="AQ3361" s="206"/>
      <c r="AR3361" s="206"/>
      <c r="AS3361" s="206"/>
      <c r="AT3361" s="206"/>
      <c r="AU3361" s="206"/>
      <c r="AV3361" s="206"/>
      <c r="AW3361" s="206"/>
      <c r="AX3361" s="206"/>
      <c r="AY3361" s="206"/>
      <c r="AZ3361" s="206"/>
      <c r="BA3361" s="206"/>
      <c r="BB3361" s="206"/>
      <c r="BC3361" s="206"/>
      <c r="BD3361" s="206"/>
      <c r="BE3361" s="206"/>
      <c r="BF3361" s="206"/>
      <c r="BG3361" s="206"/>
      <c r="BH3361" s="206"/>
      <c r="BI3361" s="206"/>
      <c r="BJ3361" s="206"/>
      <c r="BK3361" s="206"/>
      <c r="BL3361" s="206"/>
      <c r="BM3361" s="206"/>
      <c r="BN3361" s="206"/>
      <c r="BO3361" s="206"/>
      <c r="BP3361" s="206"/>
      <c r="BQ3361" s="206"/>
      <c r="BR3361" s="206"/>
      <c r="BS3361" s="206"/>
      <c r="BT3361" s="206"/>
      <c r="BU3361" s="206"/>
      <c r="BV3361" s="206"/>
      <c r="BW3361" s="206"/>
      <c r="BX3361" s="206"/>
      <c r="BY3361" s="206"/>
      <c r="BZ3361" s="206"/>
      <c r="CA3361" s="206"/>
      <c r="CB3361" s="206"/>
      <c r="CC3361" s="206"/>
      <c r="CD3361" s="206"/>
      <c r="CE3361" s="206"/>
      <c r="CF3361" s="206"/>
      <c r="CG3361" s="206"/>
      <c r="CH3361" s="206"/>
      <c r="CI3361" s="206"/>
      <c r="CJ3361" s="206"/>
      <c r="CK3361" s="206"/>
      <c r="CL3361" s="206"/>
      <c r="CM3361" s="206"/>
      <c r="CN3361" s="206"/>
      <c r="CO3361" s="206"/>
      <c r="CP3361" s="206"/>
      <c r="CQ3361" s="206"/>
      <c r="CR3361" s="206"/>
      <c r="CS3361" s="206"/>
      <c r="CT3361" s="206"/>
      <c r="CU3361" s="206"/>
      <c r="CV3361" s="206"/>
      <c r="CW3361" s="206"/>
      <c r="CX3361" s="206"/>
      <c r="CY3361" s="206"/>
      <c r="CZ3361" s="206"/>
      <c r="DA3361" s="206"/>
      <c r="DB3361" s="206"/>
      <c r="DC3361" s="206"/>
      <c r="DD3361" s="206"/>
      <c r="DE3361" s="206"/>
      <c r="DF3361" s="206"/>
      <c r="DG3361" s="206"/>
      <c r="DH3361" s="206"/>
      <c r="DI3361" s="206"/>
      <c r="DJ3361" s="206"/>
      <c r="DK3361" s="206"/>
      <c r="DL3361" s="206"/>
      <c r="DM3361" s="206"/>
      <c r="DN3361" s="206"/>
      <c r="DO3361" s="206"/>
      <c r="DP3361" s="206"/>
      <c r="DQ3361" s="206"/>
      <c r="DR3361" s="206"/>
      <c r="DS3361" s="206"/>
      <c r="DT3361" s="206"/>
      <c r="DU3361" s="206"/>
      <c r="DV3361" s="206"/>
      <c r="DW3361" s="206"/>
      <c r="DX3361" s="206"/>
      <c r="DY3361" s="206"/>
      <c r="DZ3361" s="206"/>
      <c r="EA3361" s="206"/>
      <c r="EB3361" s="206"/>
      <c r="EC3361" s="206"/>
      <c r="ED3361" s="206"/>
      <c r="EE3361" s="206"/>
      <c r="EF3361" s="206"/>
      <c r="EG3361" s="206"/>
      <c r="EH3361" s="206"/>
      <c r="EI3361" s="206"/>
      <c r="EJ3361" s="206"/>
      <c r="EK3361" s="206"/>
      <c r="EL3361" s="206"/>
      <c r="EM3361" s="206"/>
      <c r="EN3361" s="206"/>
      <c r="EO3361" s="206"/>
      <c r="EP3361" s="206"/>
      <c r="EQ3361" s="206"/>
      <c r="ER3361" s="206"/>
      <c r="ES3361" s="206"/>
      <c r="ET3361" s="206"/>
      <c r="EU3361" s="206"/>
      <c r="EV3361" s="206"/>
      <c r="EW3361" s="206"/>
      <c r="EX3361" s="206"/>
      <c r="EY3361" s="206"/>
      <c r="EZ3361" s="206"/>
      <c r="FA3361" s="206"/>
      <c r="FB3361" s="206"/>
      <c r="FC3361" s="206"/>
      <c r="FD3361" s="206"/>
      <c r="FE3361" s="206"/>
      <c r="FF3361" s="206"/>
      <c r="FG3361" s="206"/>
      <c r="FH3361" s="206"/>
      <c r="FI3361" s="206"/>
      <c r="FJ3361" s="206"/>
      <c r="FK3361" s="206"/>
      <c r="FL3361" s="206"/>
      <c r="FM3361" s="206"/>
      <c r="FN3361" s="206"/>
      <c r="FO3361" s="206"/>
      <c r="FP3361" s="206"/>
      <c r="FQ3361" s="206"/>
      <c r="FR3361" s="206"/>
      <c r="FS3361" s="206"/>
      <c r="FT3361" s="206"/>
      <c r="FU3361" s="206"/>
      <c r="FV3361" s="206"/>
      <c r="FW3361" s="206"/>
      <c r="FX3361" s="206"/>
      <c r="FY3361" s="206"/>
      <c r="FZ3361" s="206"/>
      <c r="GA3361" s="206"/>
      <c r="GB3361" s="206"/>
      <c r="GC3361" s="206"/>
      <c r="GD3361" s="206"/>
      <c r="GE3361" s="206"/>
      <c r="GF3361" s="206"/>
      <c r="GG3361" s="206"/>
      <c r="GH3361" s="206"/>
      <c r="GI3361" s="206"/>
      <c r="GJ3361" s="206"/>
      <c r="GK3361" s="206"/>
      <c r="GL3361" s="206"/>
      <c r="GM3361" s="206"/>
      <c r="GN3361" s="206"/>
      <c r="GO3361" s="206"/>
      <c r="GP3361" s="206"/>
      <c r="GQ3361" s="206"/>
      <c r="GR3361" s="206"/>
      <c r="GS3361" s="206"/>
      <c r="GT3361" s="206"/>
      <c r="GU3361" s="206"/>
      <c r="GV3361" s="206"/>
      <c r="GW3361" s="206"/>
      <c r="GX3361" s="206"/>
      <c r="GY3361" s="206"/>
      <c r="GZ3361" s="206"/>
      <c r="HA3361" s="206"/>
      <c r="HB3361" s="206"/>
      <c r="HC3361" s="206"/>
      <c r="HD3361" s="206"/>
      <c r="HE3361" s="206"/>
      <c r="HF3361" s="206"/>
      <c r="HG3361" s="206"/>
      <c r="HH3361" s="206"/>
      <c r="HI3361" s="206"/>
      <c r="HJ3361" s="206"/>
      <c r="HK3361" s="206"/>
      <c r="HL3361" s="206"/>
      <c r="HM3361" s="206"/>
      <c r="HN3361" s="206"/>
      <c r="HO3361" s="206"/>
      <c r="HP3361" s="206"/>
      <c r="HQ3361" s="206"/>
      <c r="HR3361" s="206"/>
      <c r="HS3361" s="206"/>
      <c r="HT3361" s="206"/>
      <c r="HU3361" s="206"/>
      <c r="HV3361" s="206"/>
      <c r="HW3361" s="206"/>
      <c r="HX3361" s="206"/>
      <c r="HY3361" s="206"/>
      <c r="HZ3361" s="206"/>
      <c r="IA3361" s="206"/>
      <c r="IB3361" s="206"/>
      <c r="IC3361" s="206"/>
      <c r="ID3361" s="206"/>
      <c r="IE3361" s="206"/>
      <c r="IF3361" s="206"/>
      <c r="IG3361" s="206"/>
      <c r="IH3361" s="206"/>
      <c r="II3361" s="206"/>
      <c r="IJ3361" s="206"/>
      <c r="IK3361" s="206"/>
      <c r="IL3361" s="206"/>
      <c r="IM3361" s="206"/>
      <c r="IN3361" s="206"/>
      <c r="IO3361" s="206"/>
      <c r="IP3361" s="206"/>
      <c r="IQ3361" s="206"/>
      <c r="IR3361" s="206"/>
      <c r="IS3361" s="206"/>
      <c r="IT3361" s="206"/>
      <c r="IU3361" s="206"/>
      <c r="IV3361" s="206"/>
      <c r="IW3361" s="206"/>
      <c r="IX3361" s="206"/>
      <c r="IY3361" s="206"/>
      <c r="IZ3361" s="206"/>
      <c r="JA3361" s="206"/>
      <c r="JB3361" s="206"/>
      <c r="JC3361" s="206"/>
      <c r="JD3361" s="206"/>
      <c r="JE3361" s="206"/>
      <c r="JF3361" s="206"/>
      <c r="JG3361" s="206"/>
      <c r="JH3361" s="206"/>
      <c r="JI3361" s="206"/>
      <c r="JJ3361" s="206"/>
      <c r="JK3361" s="206"/>
      <c r="JL3361" s="206"/>
      <c r="JM3361" s="206"/>
      <c r="JN3361" s="206"/>
      <c r="JO3361" s="206"/>
      <c r="JP3361" s="206"/>
      <c r="JQ3361" s="206"/>
      <c r="JR3361" s="206"/>
      <c r="JS3361" s="206"/>
      <c r="JT3361" s="206"/>
      <c r="JU3361" s="206"/>
      <c r="JV3361" s="206"/>
      <c r="JW3361" s="206"/>
      <c r="JX3361" s="206"/>
      <c r="JY3361" s="206"/>
      <c r="JZ3361" s="206"/>
      <c r="KA3361" s="206"/>
      <c r="KB3361" s="206"/>
      <c r="KC3361" s="206"/>
      <c r="KD3361" s="206"/>
      <c r="KE3361" s="206"/>
      <c r="KF3361" s="206"/>
      <c r="KG3361" s="206"/>
      <c r="KH3361" s="206"/>
      <c r="KI3361" s="206"/>
      <c r="KJ3361" s="206"/>
      <c r="KK3361" s="206"/>
      <c r="KL3361" s="206"/>
      <c r="KM3361" s="206"/>
      <c r="KN3361" s="206"/>
      <c r="KO3361" s="206"/>
      <c r="KP3361" s="206"/>
      <c r="KQ3361" s="206"/>
      <c r="KR3361" s="206"/>
      <c r="KS3361" s="206"/>
      <c r="KT3361" s="206"/>
      <c r="KU3361" s="206"/>
      <c r="KV3361" s="206"/>
      <c r="KW3361" s="206"/>
      <c r="KX3361" s="206"/>
      <c r="KY3361" s="206"/>
      <c r="KZ3361" s="206"/>
      <c r="LA3361" s="206"/>
      <c r="LB3361" s="206"/>
      <c r="LC3361" s="206"/>
      <c r="LD3361" s="206"/>
      <c r="LE3361" s="206"/>
      <c r="LF3361" s="206"/>
      <c r="LG3361" s="206"/>
      <c r="LH3361" s="206"/>
      <c r="LI3361" s="206"/>
      <c r="LJ3361" s="206"/>
      <c r="LK3361" s="206"/>
      <c r="LL3361" s="206"/>
      <c r="LM3361" s="206"/>
      <c r="LN3361" s="206"/>
      <c r="LO3361" s="206"/>
      <c r="LP3361" s="206"/>
      <c r="LQ3361" s="206"/>
      <c r="LR3361" s="206"/>
      <c r="LS3361" s="206"/>
      <c r="LT3361" s="206"/>
      <c r="LU3361" s="206"/>
      <c r="LV3361" s="206"/>
      <c r="LW3361" s="206"/>
      <c r="LX3361" s="206"/>
      <c r="LY3361" s="206"/>
      <c r="LZ3361" s="206"/>
      <c r="MA3361" s="206"/>
      <c r="MB3361" s="206"/>
      <c r="MC3361" s="206"/>
      <c r="MD3361" s="206"/>
      <c r="ME3361" s="206"/>
      <c r="MF3361" s="206"/>
      <c r="MG3361" s="206"/>
      <c r="MH3361" s="206"/>
      <c r="MI3361" s="206"/>
      <c r="MJ3361" s="206"/>
      <c r="MK3361" s="206"/>
      <c r="ML3361" s="206"/>
      <c r="MM3361" s="206"/>
      <c r="MN3361" s="206"/>
      <c r="MO3361" s="206"/>
      <c r="MP3361" s="206"/>
      <c r="MQ3361" s="206"/>
      <c r="MR3361" s="206"/>
      <c r="MS3361" s="206"/>
      <c r="MT3361" s="206"/>
      <c r="MU3361" s="206"/>
      <c r="MV3361" s="206"/>
    </row>
    <row r="3362" spans="1:360">
      <c r="A3362" s="206"/>
      <c r="B3362" s="206"/>
      <c r="C3362" s="206"/>
      <c r="D3362" s="206"/>
      <c r="E3362" s="206"/>
      <c r="F3362" s="206"/>
      <c r="G3362" s="206"/>
      <c r="H3362" s="206"/>
      <c r="I3362" s="206"/>
      <c r="J3362" s="206"/>
      <c r="K3362" s="206"/>
      <c r="L3362" s="206"/>
      <c r="M3362" s="206"/>
      <c r="N3362" s="206"/>
      <c r="O3362" s="206"/>
      <c r="P3362" s="206"/>
      <c r="Q3362" s="206"/>
      <c r="R3362" s="206"/>
      <c r="S3362" s="206"/>
      <c r="T3362" s="206"/>
      <c r="U3362" s="206"/>
      <c r="V3362" s="206"/>
      <c r="W3362" s="206"/>
      <c r="X3362" s="206"/>
      <c r="Y3362" s="206"/>
      <c r="Z3362" s="206"/>
      <c r="AA3362" s="206"/>
      <c r="AB3362" s="206"/>
      <c r="AC3362" s="206"/>
      <c r="AD3362" s="206"/>
      <c r="AE3362" s="206"/>
      <c r="AF3362" s="206"/>
      <c r="AG3362" s="206"/>
      <c r="AH3362" s="206"/>
      <c r="AI3362" s="206"/>
      <c r="AJ3362" s="206"/>
      <c r="AK3362" s="206"/>
      <c r="AL3362" s="206"/>
      <c r="AM3362" s="206"/>
      <c r="AN3362" s="206"/>
      <c r="AO3362" s="206"/>
      <c r="AP3362" s="206"/>
      <c r="AQ3362" s="206"/>
      <c r="AR3362" s="206"/>
      <c r="AS3362" s="206"/>
      <c r="AT3362" s="206"/>
      <c r="AU3362" s="206"/>
      <c r="AV3362" s="206"/>
      <c r="AW3362" s="206"/>
      <c r="AX3362" s="206"/>
      <c r="AY3362" s="206"/>
      <c r="AZ3362" s="206"/>
      <c r="BA3362" s="206"/>
      <c r="BB3362" s="206"/>
      <c r="BC3362" s="206"/>
      <c r="BD3362" s="206"/>
      <c r="BE3362" s="206"/>
      <c r="BF3362" s="206"/>
      <c r="BG3362" s="206"/>
      <c r="BH3362" s="206"/>
      <c r="BI3362" s="206"/>
      <c r="BJ3362" s="206"/>
      <c r="BK3362" s="206"/>
      <c r="BL3362" s="206"/>
      <c r="BM3362" s="206"/>
      <c r="BN3362" s="206"/>
      <c r="BO3362" s="206"/>
      <c r="BP3362" s="206"/>
      <c r="BQ3362" s="206"/>
      <c r="BR3362" s="206"/>
      <c r="BS3362" s="206"/>
      <c r="BT3362" s="206"/>
      <c r="BU3362" s="206"/>
      <c r="BV3362" s="206"/>
      <c r="BW3362" s="206"/>
      <c r="BX3362" s="206"/>
      <c r="BY3362" s="206"/>
      <c r="BZ3362" s="206"/>
      <c r="CA3362" s="206"/>
      <c r="CB3362" s="206"/>
      <c r="CC3362" s="206"/>
      <c r="CD3362" s="206"/>
      <c r="CE3362" s="206"/>
      <c r="CF3362" s="206"/>
      <c r="CG3362" s="206"/>
      <c r="CH3362" s="206"/>
      <c r="CI3362" s="206"/>
      <c r="CJ3362" s="206"/>
      <c r="CK3362" s="206"/>
      <c r="CL3362" s="206"/>
      <c r="CM3362" s="206"/>
      <c r="CN3362" s="206"/>
      <c r="CO3362" s="206"/>
      <c r="CP3362" s="206"/>
      <c r="CQ3362" s="206"/>
      <c r="CR3362" s="206"/>
      <c r="CS3362" s="206"/>
      <c r="CT3362" s="206"/>
      <c r="CU3362" s="206"/>
      <c r="CV3362" s="206"/>
      <c r="CW3362" s="206"/>
      <c r="CX3362" s="206"/>
      <c r="CY3362" s="206"/>
      <c r="CZ3362" s="206"/>
      <c r="DA3362" s="206"/>
      <c r="DB3362" s="206"/>
      <c r="DC3362" s="206"/>
      <c r="DD3362" s="206"/>
      <c r="DE3362" s="206"/>
      <c r="DF3362" s="206"/>
      <c r="DG3362" s="206"/>
      <c r="DH3362" s="206"/>
      <c r="DI3362" s="206"/>
      <c r="DJ3362" s="206"/>
      <c r="DK3362" s="206"/>
      <c r="DL3362" s="206"/>
      <c r="DM3362" s="206"/>
      <c r="DN3362" s="206"/>
      <c r="DO3362" s="206"/>
      <c r="DP3362" s="206"/>
      <c r="DQ3362" s="206"/>
      <c r="DR3362" s="206"/>
      <c r="DS3362" s="206"/>
      <c r="DT3362" s="206"/>
      <c r="DU3362" s="206"/>
      <c r="DV3362" s="206"/>
      <c r="DW3362" s="206"/>
      <c r="DX3362" s="206"/>
      <c r="DY3362" s="206"/>
      <c r="DZ3362" s="206"/>
      <c r="EA3362" s="206"/>
      <c r="EB3362" s="206"/>
      <c r="EC3362" s="206"/>
      <c r="ED3362" s="206"/>
      <c r="EE3362" s="206"/>
      <c r="EF3362" s="206"/>
      <c r="EG3362" s="206"/>
      <c r="EH3362" s="206"/>
      <c r="EI3362" s="206"/>
      <c r="EJ3362" s="206"/>
      <c r="EK3362" s="206"/>
      <c r="EL3362" s="206"/>
      <c r="EM3362" s="206"/>
      <c r="EN3362" s="206"/>
      <c r="EO3362" s="206"/>
      <c r="EP3362" s="206"/>
      <c r="EQ3362" s="206"/>
      <c r="ER3362" s="206"/>
      <c r="ES3362" s="206"/>
      <c r="ET3362" s="206"/>
      <c r="EU3362" s="206"/>
      <c r="EV3362" s="206"/>
      <c r="EW3362" s="206"/>
      <c r="EX3362" s="206"/>
      <c r="EY3362" s="206"/>
      <c r="EZ3362" s="206"/>
      <c r="FA3362" s="206"/>
      <c r="FB3362" s="206"/>
      <c r="FC3362" s="206"/>
      <c r="FD3362" s="206"/>
      <c r="FE3362" s="206"/>
      <c r="FF3362" s="206"/>
      <c r="FG3362" s="206"/>
      <c r="FH3362" s="206"/>
      <c r="FI3362" s="206"/>
      <c r="FJ3362" s="206"/>
      <c r="FK3362" s="206"/>
      <c r="FL3362" s="206"/>
      <c r="FM3362" s="206"/>
      <c r="FN3362" s="206"/>
      <c r="FO3362" s="206"/>
      <c r="FP3362" s="206"/>
      <c r="FQ3362" s="206"/>
      <c r="FR3362" s="206"/>
      <c r="FS3362" s="206"/>
      <c r="FT3362" s="206"/>
      <c r="FU3362" s="206"/>
      <c r="FV3362" s="206"/>
      <c r="FW3362" s="206"/>
      <c r="FX3362" s="206"/>
      <c r="FY3362" s="206"/>
      <c r="FZ3362" s="206"/>
      <c r="GA3362" s="206"/>
      <c r="GB3362" s="206"/>
      <c r="GC3362" s="206"/>
      <c r="GD3362" s="206"/>
      <c r="GE3362" s="206"/>
      <c r="GF3362" s="206"/>
      <c r="GG3362" s="206"/>
      <c r="GH3362" s="206"/>
      <c r="GI3362" s="206"/>
      <c r="GJ3362" s="206"/>
      <c r="GK3362" s="206"/>
      <c r="GL3362" s="206"/>
      <c r="GM3362" s="206"/>
      <c r="GN3362" s="206"/>
      <c r="GO3362" s="206"/>
      <c r="GP3362" s="206"/>
      <c r="GQ3362" s="206"/>
      <c r="GR3362" s="206"/>
      <c r="GS3362" s="206"/>
      <c r="GT3362" s="206"/>
      <c r="GU3362" s="206"/>
      <c r="GV3362" s="206"/>
      <c r="GW3362" s="206"/>
      <c r="GX3362" s="206"/>
      <c r="GY3362" s="206"/>
      <c r="GZ3362" s="206"/>
      <c r="HA3362" s="206"/>
      <c r="HB3362" s="206"/>
      <c r="HC3362" s="206"/>
      <c r="HD3362" s="206"/>
      <c r="HE3362" s="206"/>
      <c r="HF3362" s="206"/>
      <c r="HG3362" s="206"/>
      <c r="HH3362" s="206"/>
      <c r="HI3362" s="206"/>
      <c r="HJ3362" s="206"/>
      <c r="HK3362" s="206"/>
      <c r="HL3362" s="206"/>
      <c r="HM3362" s="206"/>
      <c r="HN3362" s="206"/>
      <c r="HO3362" s="206"/>
      <c r="HP3362" s="206"/>
      <c r="HQ3362" s="206"/>
      <c r="HR3362" s="206"/>
      <c r="HS3362" s="206"/>
      <c r="HT3362" s="206"/>
      <c r="HU3362" s="206"/>
      <c r="HV3362" s="206"/>
      <c r="HW3362" s="206"/>
      <c r="HX3362" s="206"/>
      <c r="HY3362" s="206"/>
      <c r="HZ3362" s="206"/>
      <c r="IA3362" s="206"/>
      <c r="IB3362" s="206"/>
      <c r="IC3362" s="206"/>
      <c r="ID3362" s="206"/>
      <c r="IE3362" s="206"/>
      <c r="IF3362" s="206"/>
      <c r="IG3362" s="206"/>
      <c r="IH3362" s="206"/>
      <c r="II3362" s="206"/>
      <c r="IJ3362" s="206"/>
      <c r="IK3362" s="206"/>
      <c r="IL3362" s="206"/>
      <c r="IM3362" s="206"/>
      <c r="IN3362" s="206"/>
      <c r="IO3362" s="206"/>
      <c r="IP3362" s="206"/>
      <c r="IQ3362" s="206"/>
      <c r="IR3362" s="206"/>
      <c r="IS3362" s="206"/>
      <c r="IT3362" s="206"/>
      <c r="IU3362" s="206"/>
      <c r="IV3362" s="206"/>
      <c r="IW3362" s="206"/>
      <c r="IX3362" s="206"/>
      <c r="IY3362" s="206"/>
      <c r="IZ3362" s="206"/>
      <c r="JA3362" s="206"/>
      <c r="JB3362" s="206"/>
      <c r="JC3362" s="206"/>
      <c r="JD3362" s="206"/>
      <c r="JE3362" s="206"/>
      <c r="JF3362" s="206"/>
      <c r="JG3362" s="206"/>
      <c r="JH3362" s="206"/>
      <c r="JI3362" s="206"/>
      <c r="JJ3362" s="206"/>
      <c r="JK3362" s="206"/>
      <c r="JL3362" s="206"/>
      <c r="JM3362" s="206"/>
      <c r="JN3362" s="206"/>
      <c r="JO3362" s="206"/>
      <c r="JP3362" s="206"/>
      <c r="JQ3362" s="206"/>
      <c r="JR3362" s="206"/>
      <c r="JS3362" s="206"/>
      <c r="JT3362" s="206"/>
      <c r="JU3362" s="206"/>
      <c r="JV3362" s="206"/>
      <c r="JW3362" s="206"/>
      <c r="JX3362" s="206"/>
      <c r="JY3362" s="206"/>
      <c r="JZ3362" s="206"/>
      <c r="KA3362" s="206"/>
      <c r="KB3362" s="206"/>
      <c r="KC3362" s="206"/>
      <c r="KD3362" s="206"/>
      <c r="KE3362" s="206"/>
      <c r="KF3362" s="206"/>
      <c r="KG3362" s="206"/>
      <c r="KH3362" s="206"/>
      <c r="KI3362" s="206"/>
      <c r="KJ3362" s="206"/>
      <c r="KK3362" s="206"/>
      <c r="KL3362" s="206"/>
      <c r="KM3362" s="206"/>
      <c r="KN3362" s="206"/>
      <c r="KO3362" s="206"/>
      <c r="KP3362" s="206"/>
      <c r="KQ3362" s="206"/>
      <c r="KR3362" s="206"/>
      <c r="KS3362" s="206"/>
      <c r="KT3362" s="206"/>
      <c r="KU3362" s="206"/>
      <c r="KV3362" s="206"/>
      <c r="KW3362" s="206"/>
      <c r="KX3362" s="206"/>
      <c r="KY3362" s="206"/>
      <c r="KZ3362" s="206"/>
      <c r="LA3362" s="206"/>
      <c r="LB3362" s="206"/>
      <c r="LC3362" s="206"/>
      <c r="LD3362" s="206"/>
      <c r="LE3362" s="206"/>
      <c r="LF3362" s="206"/>
      <c r="LG3362" s="206"/>
      <c r="LH3362" s="206"/>
      <c r="LI3362" s="206"/>
      <c r="LJ3362" s="206"/>
      <c r="LK3362" s="206"/>
      <c r="LL3362" s="206"/>
      <c r="LM3362" s="206"/>
      <c r="LN3362" s="206"/>
      <c r="LO3362" s="206"/>
      <c r="LP3362" s="206"/>
      <c r="LQ3362" s="206"/>
      <c r="LR3362" s="206"/>
      <c r="LS3362" s="206"/>
      <c r="LT3362" s="206"/>
      <c r="LU3362" s="206"/>
      <c r="LV3362" s="206"/>
      <c r="LW3362" s="206"/>
      <c r="LX3362" s="206"/>
      <c r="LY3362" s="206"/>
      <c r="LZ3362" s="206"/>
      <c r="MA3362" s="206"/>
      <c r="MB3362" s="206"/>
      <c r="MC3362" s="206"/>
      <c r="MD3362" s="206"/>
      <c r="ME3362" s="206"/>
      <c r="MF3362" s="206"/>
      <c r="MG3362" s="206"/>
      <c r="MH3362" s="206"/>
      <c r="MI3362" s="206"/>
      <c r="MJ3362" s="206"/>
      <c r="MK3362" s="206"/>
      <c r="ML3362" s="206"/>
      <c r="MM3362" s="206"/>
      <c r="MN3362" s="206"/>
      <c r="MO3362" s="206"/>
      <c r="MP3362" s="206"/>
      <c r="MQ3362" s="206"/>
      <c r="MR3362" s="206"/>
      <c r="MS3362" s="206"/>
      <c r="MT3362" s="206"/>
      <c r="MU3362" s="206"/>
      <c r="MV3362" s="206"/>
    </row>
    <row r="3363" spans="1:360">
      <c r="A3363" s="206"/>
      <c r="B3363" s="206"/>
      <c r="C3363" s="206"/>
      <c r="D3363" s="206"/>
      <c r="E3363" s="206"/>
      <c r="F3363" s="206"/>
      <c r="G3363" s="206"/>
      <c r="H3363" s="206"/>
      <c r="I3363" s="206"/>
      <c r="J3363" s="206"/>
      <c r="K3363" s="206"/>
      <c r="L3363" s="206"/>
      <c r="M3363" s="206"/>
      <c r="N3363" s="206"/>
      <c r="O3363" s="206"/>
      <c r="P3363" s="206"/>
      <c r="Q3363" s="206"/>
      <c r="R3363" s="206"/>
      <c r="S3363" s="206"/>
      <c r="T3363" s="206"/>
      <c r="U3363" s="206"/>
      <c r="V3363" s="206"/>
      <c r="W3363" s="206"/>
      <c r="X3363" s="206"/>
      <c r="Y3363" s="206"/>
      <c r="Z3363" s="206"/>
      <c r="AA3363" s="206"/>
      <c r="AB3363" s="206"/>
      <c r="AC3363" s="206"/>
      <c r="AD3363" s="206"/>
      <c r="AE3363" s="206"/>
      <c r="AF3363" s="206"/>
      <c r="AG3363" s="206"/>
      <c r="AH3363" s="206"/>
      <c r="AI3363" s="206"/>
      <c r="AJ3363" s="206"/>
      <c r="AK3363" s="206"/>
      <c r="AL3363" s="206"/>
      <c r="AM3363" s="206"/>
      <c r="AN3363" s="206"/>
      <c r="AO3363" s="206"/>
      <c r="AP3363" s="206"/>
      <c r="AQ3363" s="206"/>
      <c r="AR3363" s="206"/>
      <c r="AS3363" s="206"/>
      <c r="AT3363" s="206"/>
      <c r="AU3363" s="206"/>
      <c r="AV3363" s="206"/>
      <c r="AW3363" s="206"/>
      <c r="AX3363" s="206"/>
      <c r="AY3363" s="206"/>
      <c r="AZ3363" s="206"/>
      <c r="BA3363" s="206"/>
      <c r="BB3363" s="206"/>
      <c r="BC3363" s="206"/>
      <c r="BD3363" s="206"/>
      <c r="BE3363" s="206"/>
      <c r="BF3363" s="206"/>
      <c r="BG3363" s="206"/>
      <c r="BH3363" s="206"/>
      <c r="BI3363" s="206"/>
      <c r="BJ3363" s="206"/>
      <c r="BK3363" s="206"/>
      <c r="BL3363" s="206"/>
      <c r="BM3363" s="206"/>
      <c r="BN3363" s="206"/>
      <c r="BO3363" s="206"/>
      <c r="BP3363" s="206"/>
      <c r="BQ3363" s="206"/>
      <c r="BR3363" s="206"/>
      <c r="BS3363" s="206"/>
      <c r="BT3363" s="206"/>
      <c r="BU3363" s="206"/>
      <c r="BV3363" s="206"/>
      <c r="BW3363" s="206"/>
      <c r="BX3363" s="206"/>
      <c r="BY3363" s="206"/>
      <c r="BZ3363" s="206"/>
      <c r="CA3363" s="206"/>
      <c r="CB3363" s="206"/>
      <c r="CC3363" s="206"/>
      <c r="CD3363" s="206"/>
      <c r="CE3363" s="206"/>
      <c r="CF3363" s="206"/>
      <c r="CG3363" s="206"/>
      <c r="CH3363" s="206"/>
      <c r="CI3363" s="206"/>
      <c r="CJ3363" s="206"/>
      <c r="CK3363" s="206"/>
      <c r="CL3363" s="206"/>
      <c r="CM3363" s="206"/>
      <c r="CN3363" s="206"/>
      <c r="CO3363" s="206"/>
      <c r="CP3363" s="206"/>
      <c r="CQ3363" s="206"/>
      <c r="CR3363" s="206"/>
      <c r="CS3363" s="206"/>
      <c r="CT3363" s="206"/>
      <c r="CU3363" s="206"/>
      <c r="CV3363" s="206"/>
      <c r="CW3363" s="206"/>
      <c r="CX3363" s="206"/>
      <c r="CY3363" s="206"/>
      <c r="CZ3363" s="206"/>
      <c r="DA3363" s="206"/>
      <c r="DB3363" s="206"/>
      <c r="DC3363" s="206"/>
      <c r="DD3363" s="206"/>
      <c r="DE3363" s="206"/>
      <c r="DF3363" s="206"/>
      <c r="DG3363" s="206"/>
      <c r="DH3363" s="206"/>
      <c r="DI3363" s="206"/>
      <c r="DJ3363" s="206"/>
      <c r="DK3363" s="206"/>
      <c r="DL3363" s="206"/>
      <c r="DM3363" s="206"/>
      <c r="DN3363" s="206"/>
      <c r="DO3363" s="206"/>
      <c r="DP3363" s="206"/>
      <c r="DQ3363" s="206"/>
      <c r="DR3363" s="206"/>
      <c r="DS3363" s="206"/>
      <c r="DT3363" s="206"/>
      <c r="DU3363" s="206"/>
      <c r="DV3363" s="206"/>
      <c r="DW3363" s="206"/>
      <c r="DX3363" s="206"/>
      <c r="DY3363" s="206"/>
      <c r="DZ3363" s="206"/>
      <c r="EA3363" s="206"/>
      <c r="EB3363" s="206"/>
      <c r="EC3363" s="206"/>
      <c r="ED3363" s="206"/>
      <c r="EE3363" s="206"/>
      <c r="EF3363" s="206"/>
      <c r="EG3363" s="206"/>
      <c r="EH3363" s="206"/>
      <c r="EI3363" s="206"/>
      <c r="EJ3363" s="206"/>
      <c r="EK3363" s="206"/>
      <c r="EL3363" s="206"/>
      <c r="EM3363" s="206"/>
      <c r="EN3363" s="206"/>
      <c r="EO3363" s="206"/>
      <c r="EP3363" s="206"/>
      <c r="EQ3363" s="206"/>
      <c r="ER3363" s="206"/>
      <c r="ES3363" s="206"/>
      <c r="ET3363" s="206"/>
      <c r="EU3363" s="206"/>
      <c r="EV3363" s="206"/>
      <c r="EW3363" s="206"/>
      <c r="EX3363" s="206"/>
      <c r="EY3363" s="206"/>
      <c r="EZ3363" s="206"/>
      <c r="FA3363" s="206"/>
      <c r="FB3363" s="206"/>
      <c r="FC3363" s="206"/>
      <c r="FD3363" s="206"/>
      <c r="FE3363" s="206"/>
      <c r="FF3363" s="206"/>
      <c r="FG3363" s="206"/>
      <c r="FH3363" s="206"/>
      <c r="FI3363" s="206"/>
      <c r="FJ3363" s="206"/>
      <c r="FK3363" s="206"/>
      <c r="FL3363" s="206"/>
      <c r="FM3363" s="206"/>
      <c r="FN3363" s="206"/>
      <c r="FO3363" s="206"/>
      <c r="FP3363" s="206"/>
      <c r="FQ3363" s="206"/>
      <c r="FR3363" s="206"/>
      <c r="FS3363" s="206"/>
      <c r="FT3363" s="206"/>
      <c r="FU3363" s="206"/>
      <c r="FV3363" s="206"/>
      <c r="FW3363" s="206"/>
      <c r="FX3363" s="206"/>
      <c r="FY3363" s="206"/>
      <c r="FZ3363" s="206"/>
      <c r="GA3363" s="206"/>
      <c r="GB3363" s="206"/>
      <c r="GC3363" s="206"/>
      <c r="GD3363" s="206"/>
      <c r="GE3363" s="206"/>
      <c r="GF3363" s="206"/>
      <c r="GG3363" s="206"/>
      <c r="GH3363" s="206"/>
      <c r="GI3363" s="206"/>
      <c r="GJ3363" s="206"/>
      <c r="GK3363" s="206"/>
      <c r="GL3363" s="206"/>
      <c r="GM3363" s="206"/>
      <c r="GN3363" s="206"/>
      <c r="GO3363" s="206"/>
      <c r="GP3363" s="206"/>
      <c r="GQ3363" s="206"/>
      <c r="GR3363" s="206"/>
      <c r="GS3363" s="206"/>
      <c r="GT3363" s="206"/>
      <c r="GU3363" s="206"/>
      <c r="GV3363" s="206"/>
      <c r="GW3363" s="206"/>
      <c r="GX3363" s="206"/>
      <c r="GY3363" s="206"/>
      <c r="GZ3363" s="206"/>
      <c r="HA3363" s="206"/>
      <c r="HB3363" s="206"/>
      <c r="HC3363" s="206"/>
      <c r="HD3363" s="206"/>
      <c r="HE3363" s="206"/>
      <c r="HF3363" s="206"/>
      <c r="HG3363" s="206"/>
      <c r="HH3363" s="206"/>
      <c r="HI3363" s="206"/>
      <c r="HJ3363" s="206"/>
      <c r="HK3363" s="206"/>
      <c r="HL3363" s="206"/>
      <c r="HM3363" s="206"/>
      <c r="HN3363" s="206"/>
      <c r="HO3363" s="206"/>
      <c r="HP3363" s="206"/>
      <c r="HQ3363" s="206"/>
      <c r="HR3363" s="206"/>
      <c r="HS3363" s="206"/>
      <c r="HT3363" s="206"/>
      <c r="HU3363" s="206"/>
      <c r="HV3363" s="206"/>
      <c r="HW3363" s="206"/>
      <c r="HX3363" s="206"/>
      <c r="HY3363" s="206"/>
      <c r="HZ3363" s="206"/>
      <c r="IA3363" s="206"/>
      <c r="IB3363" s="206"/>
      <c r="IC3363" s="206"/>
      <c r="ID3363" s="206"/>
      <c r="IE3363" s="206"/>
      <c r="IF3363" s="206"/>
      <c r="IG3363" s="206"/>
      <c r="IH3363" s="206"/>
      <c r="II3363" s="206"/>
      <c r="IJ3363" s="206"/>
      <c r="IK3363" s="206"/>
      <c r="IL3363" s="206"/>
      <c r="IM3363" s="206"/>
      <c r="IN3363" s="206"/>
      <c r="IO3363" s="206"/>
      <c r="IP3363" s="206"/>
      <c r="IQ3363" s="206"/>
      <c r="IR3363" s="206"/>
      <c r="IS3363" s="206"/>
      <c r="IT3363" s="206"/>
      <c r="IU3363" s="206"/>
      <c r="IV3363" s="206"/>
      <c r="IW3363" s="206"/>
      <c r="IX3363" s="206"/>
      <c r="IY3363" s="206"/>
      <c r="IZ3363" s="206"/>
      <c r="JA3363" s="206"/>
      <c r="JB3363" s="206"/>
      <c r="JC3363" s="206"/>
      <c r="JD3363" s="206"/>
      <c r="JE3363" s="206"/>
      <c r="JF3363" s="206"/>
      <c r="JG3363" s="206"/>
      <c r="JH3363" s="206"/>
      <c r="JI3363" s="206"/>
      <c r="JJ3363" s="206"/>
      <c r="JK3363" s="206"/>
      <c r="JL3363" s="206"/>
      <c r="JM3363" s="206"/>
      <c r="JN3363" s="206"/>
      <c r="JO3363" s="206"/>
      <c r="JP3363" s="206"/>
      <c r="JQ3363" s="206"/>
      <c r="JR3363" s="206"/>
      <c r="JS3363" s="206"/>
      <c r="JT3363" s="206"/>
      <c r="JU3363" s="206"/>
      <c r="JV3363" s="206"/>
      <c r="JW3363" s="206"/>
      <c r="JX3363" s="206"/>
      <c r="JY3363" s="206"/>
      <c r="JZ3363" s="206"/>
      <c r="KA3363" s="206"/>
      <c r="KB3363" s="206"/>
      <c r="KC3363" s="206"/>
      <c r="KD3363" s="206"/>
      <c r="KE3363" s="206"/>
      <c r="KF3363" s="206"/>
      <c r="KG3363" s="206"/>
      <c r="KH3363" s="206"/>
      <c r="KI3363" s="206"/>
      <c r="KJ3363" s="206"/>
      <c r="KK3363" s="206"/>
      <c r="KL3363" s="206"/>
      <c r="KM3363" s="206"/>
      <c r="KN3363" s="206"/>
      <c r="KO3363" s="206"/>
      <c r="KP3363" s="206"/>
      <c r="KQ3363" s="206"/>
      <c r="KR3363" s="206"/>
      <c r="KS3363" s="206"/>
      <c r="KT3363" s="206"/>
      <c r="KU3363" s="206"/>
      <c r="KV3363" s="206"/>
      <c r="KW3363" s="206"/>
      <c r="KX3363" s="206"/>
      <c r="KY3363" s="206"/>
      <c r="KZ3363" s="206"/>
      <c r="LA3363" s="206"/>
      <c r="LB3363" s="206"/>
      <c r="LC3363" s="206"/>
      <c r="LD3363" s="206"/>
      <c r="LE3363" s="206"/>
      <c r="LF3363" s="206"/>
      <c r="LG3363" s="206"/>
      <c r="LH3363" s="206"/>
      <c r="LI3363" s="206"/>
      <c r="LJ3363" s="206"/>
      <c r="LK3363" s="206"/>
      <c r="LL3363" s="206"/>
      <c r="LM3363" s="206"/>
      <c r="LN3363" s="206"/>
      <c r="LO3363" s="206"/>
      <c r="LP3363" s="206"/>
      <c r="LQ3363" s="206"/>
      <c r="LR3363" s="206"/>
      <c r="LS3363" s="206"/>
      <c r="LT3363" s="206"/>
      <c r="LU3363" s="206"/>
      <c r="LV3363" s="206"/>
      <c r="LW3363" s="206"/>
      <c r="LX3363" s="206"/>
      <c r="LY3363" s="206"/>
      <c r="LZ3363" s="206"/>
      <c r="MA3363" s="206"/>
      <c r="MB3363" s="206"/>
      <c r="MC3363" s="206"/>
      <c r="MD3363" s="206"/>
      <c r="ME3363" s="206"/>
      <c r="MF3363" s="206"/>
      <c r="MG3363" s="206"/>
      <c r="MH3363" s="206"/>
      <c r="MI3363" s="206"/>
      <c r="MJ3363" s="206"/>
      <c r="MK3363" s="206"/>
      <c r="ML3363" s="206"/>
      <c r="MM3363" s="206"/>
      <c r="MN3363" s="206"/>
      <c r="MO3363" s="206"/>
      <c r="MP3363" s="206"/>
      <c r="MQ3363" s="206"/>
      <c r="MR3363" s="206"/>
      <c r="MS3363" s="206"/>
      <c r="MT3363" s="206"/>
      <c r="MU3363" s="206"/>
      <c r="MV3363" s="206"/>
    </row>
    <row r="3364" spans="1:360">
      <c r="A3364" s="206"/>
      <c r="B3364" s="206"/>
      <c r="C3364" s="206"/>
      <c r="D3364" s="206"/>
      <c r="E3364" s="206"/>
      <c r="F3364" s="206"/>
      <c r="G3364" s="206"/>
      <c r="H3364" s="206"/>
      <c r="I3364" s="206"/>
      <c r="J3364" s="206"/>
      <c r="K3364" s="206"/>
      <c r="L3364" s="206"/>
      <c r="M3364" s="206"/>
      <c r="N3364" s="206"/>
      <c r="O3364" s="206"/>
      <c r="P3364" s="206"/>
      <c r="Q3364" s="206"/>
      <c r="R3364" s="206"/>
      <c r="S3364" s="206"/>
      <c r="T3364" s="206"/>
      <c r="U3364" s="206"/>
      <c r="V3364" s="206"/>
      <c r="W3364" s="206"/>
      <c r="X3364" s="206"/>
      <c r="Y3364" s="206"/>
      <c r="Z3364" s="206"/>
      <c r="AA3364" s="206"/>
      <c r="AB3364" s="206"/>
      <c r="AC3364" s="206"/>
      <c r="AD3364" s="206"/>
      <c r="AE3364" s="206"/>
      <c r="AF3364" s="206"/>
      <c r="AG3364" s="206"/>
      <c r="AH3364" s="206"/>
      <c r="AI3364" s="206"/>
      <c r="AJ3364" s="206"/>
      <c r="AK3364" s="206"/>
      <c r="AL3364" s="206"/>
      <c r="AM3364" s="206"/>
      <c r="AN3364" s="206"/>
      <c r="AO3364" s="206"/>
      <c r="AP3364" s="206"/>
      <c r="AQ3364" s="206"/>
      <c r="AR3364" s="206"/>
      <c r="AS3364" s="206"/>
      <c r="AT3364" s="206"/>
      <c r="AU3364" s="206"/>
      <c r="AV3364" s="206"/>
      <c r="AW3364" s="206"/>
      <c r="AX3364" s="206"/>
      <c r="AY3364" s="206"/>
      <c r="AZ3364" s="206"/>
      <c r="BA3364" s="206"/>
      <c r="BB3364" s="206"/>
      <c r="BC3364" s="206"/>
      <c r="BD3364" s="206"/>
      <c r="BE3364" s="206"/>
      <c r="BF3364" s="206"/>
      <c r="BG3364" s="206"/>
      <c r="BH3364" s="206"/>
      <c r="BI3364" s="206"/>
      <c r="BJ3364" s="206"/>
      <c r="BK3364" s="206"/>
      <c r="BL3364" s="206"/>
      <c r="BM3364" s="206"/>
      <c r="BN3364" s="206"/>
      <c r="BO3364" s="206"/>
      <c r="BP3364" s="206"/>
      <c r="BQ3364" s="206"/>
      <c r="BR3364" s="206"/>
      <c r="BS3364" s="206"/>
      <c r="BT3364" s="206"/>
      <c r="BU3364" s="206"/>
      <c r="BV3364" s="206"/>
      <c r="BW3364" s="206"/>
      <c r="BX3364" s="206"/>
      <c r="BY3364" s="206"/>
      <c r="BZ3364" s="206"/>
      <c r="CA3364" s="206"/>
      <c r="CB3364" s="206"/>
      <c r="CC3364" s="206"/>
      <c r="CD3364" s="206"/>
      <c r="CE3364" s="206"/>
      <c r="CF3364" s="206"/>
      <c r="CG3364" s="206"/>
      <c r="CH3364" s="206"/>
      <c r="CI3364" s="206"/>
      <c r="CJ3364" s="206"/>
      <c r="CK3364" s="206"/>
      <c r="CL3364" s="206"/>
      <c r="CM3364" s="206"/>
      <c r="CN3364" s="206"/>
      <c r="CO3364" s="206"/>
      <c r="CP3364" s="206"/>
      <c r="CQ3364" s="206"/>
      <c r="CR3364" s="206"/>
      <c r="CS3364" s="206"/>
      <c r="CT3364" s="206"/>
      <c r="CU3364" s="206"/>
      <c r="CV3364" s="206"/>
      <c r="CW3364" s="206"/>
      <c r="CX3364" s="206"/>
      <c r="CY3364" s="206"/>
      <c r="CZ3364" s="206"/>
      <c r="DA3364" s="206"/>
      <c r="DB3364" s="206"/>
      <c r="DC3364" s="206"/>
      <c r="DD3364" s="206"/>
      <c r="DE3364" s="206"/>
      <c r="DF3364" s="206"/>
      <c r="DG3364" s="206"/>
      <c r="DH3364" s="206"/>
      <c r="DI3364" s="206"/>
      <c r="DJ3364" s="206"/>
      <c r="DK3364" s="206"/>
      <c r="DL3364" s="206"/>
      <c r="DM3364" s="206"/>
      <c r="DN3364" s="206"/>
      <c r="DO3364" s="206"/>
      <c r="DP3364" s="206"/>
      <c r="DQ3364" s="206"/>
      <c r="DR3364" s="206"/>
      <c r="DS3364" s="206"/>
      <c r="DT3364" s="206"/>
      <c r="DU3364" s="206"/>
      <c r="DV3364" s="206"/>
      <c r="DW3364" s="206"/>
      <c r="DX3364" s="206"/>
      <c r="DY3364" s="206"/>
      <c r="DZ3364" s="206"/>
      <c r="EA3364" s="206"/>
      <c r="EB3364" s="206"/>
      <c r="EC3364" s="206"/>
      <c r="ED3364" s="206"/>
      <c r="EE3364" s="206"/>
      <c r="EF3364" s="206"/>
      <c r="EG3364" s="206"/>
      <c r="EH3364" s="206"/>
      <c r="EI3364" s="206"/>
      <c r="EJ3364" s="206"/>
      <c r="EK3364" s="206"/>
      <c r="EL3364" s="206"/>
      <c r="EM3364" s="206"/>
      <c r="EN3364" s="206"/>
      <c r="EO3364" s="206"/>
      <c r="EP3364" s="206"/>
      <c r="EQ3364" s="206"/>
      <c r="ER3364" s="206"/>
      <c r="ES3364" s="206"/>
      <c r="ET3364" s="206"/>
      <c r="EU3364" s="206"/>
      <c r="EV3364" s="206"/>
      <c r="EW3364" s="206"/>
      <c r="EX3364" s="206"/>
      <c r="EY3364" s="206"/>
      <c r="EZ3364" s="206"/>
      <c r="FA3364" s="206"/>
      <c r="FB3364" s="206"/>
      <c r="FC3364" s="206"/>
      <c r="FD3364" s="206"/>
      <c r="FE3364" s="206"/>
      <c r="FF3364" s="206"/>
      <c r="FG3364" s="206"/>
      <c r="FH3364" s="206"/>
      <c r="FI3364" s="206"/>
      <c r="FJ3364" s="206"/>
      <c r="FK3364" s="206"/>
      <c r="FL3364" s="206"/>
      <c r="FM3364" s="206"/>
      <c r="FN3364" s="206"/>
      <c r="FO3364" s="206"/>
      <c r="FP3364" s="206"/>
      <c r="FQ3364" s="206"/>
      <c r="FR3364" s="206"/>
      <c r="FS3364" s="206"/>
      <c r="FT3364" s="206"/>
      <c r="FU3364" s="206"/>
      <c r="FV3364" s="206"/>
      <c r="FW3364" s="206"/>
      <c r="FX3364" s="206"/>
      <c r="FY3364" s="206"/>
      <c r="FZ3364" s="206"/>
      <c r="GA3364" s="206"/>
      <c r="GB3364" s="206"/>
      <c r="GC3364" s="206"/>
      <c r="GD3364" s="206"/>
      <c r="GE3364" s="206"/>
      <c r="GF3364" s="206"/>
      <c r="GG3364" s="206"/>
      <c r="GH3364" s="206"/>
      <c r="GI3364" s="206"/>
      <c r="GJ3364" s="206"/>
      <c r="GK3364" s="206"/>
      <c r="GL3364" s="206"/>
      <c r="GM3364" s="206"/>
      <c r="GN3364" s="206"/>
      <c r="GO3364" s="206"/>
      <c r="GP3364" s="206"/>
      <c r="GQ3364" s="206"/>
      <c r="GR3364" s="206"/>
      <c r="GS3364" s="206"/>
      <c r="GT3364" s="206"/>
      <c r="GU3364" s="206"/>
      <c r="GV3364" s="206"/>
      <c r="GW3364" s="206"/>
      <c r="GX3364" s="206"/>
      <c r="GY3364" s="206"/>
      <c r="GZ3364" s="206"/>
      <c r="HA3364" s="206"/>
      <c r="HB3364" s="206"/>
      <c r="HC3364" s="206"/>
      <c r="HD3364" s="206"/>
      <c r="HE3364" s="206"/>
      <c r="HF3364" s="206"/>
      <c r="HG3364" s="206"/>
      <c r="HH3364" s="206"/>
      <c r="HI3364" s="206"/>
      <c r="HJ3364" s="206"/>
      <c r="HK3364" s="206"/>
      <c r="HL3364" s="206"/>
      <c r="HM3364" s="206"/>
      <c r="HN3364" s="206"/>
      <c r="HO3364" s="206"/>
      <c r="HP3364" s="206"/>
      <c r="HQ3364" s="206"/>
      <c r="HR3364" s="206"/>
      <c r="HS3364" s="206"/>
      <c r="HT3364" s="206"/>
      <c r="HU3364" s="206"/>
      <c r="HV3364" s="206"/>
      <c r="HW3364" s="206"/>
      <c r="HX3364" s="206"/>
      <c r="HY3364" s="206"/>
      <c r="HZ3364" s="206"/>
      <c r="IA3364" s="206"/>
      <c r="IB3364" s="206"/>
      <c r="IC3364" s="206"/>
      <c r="ID3364" s="206"/>
      <c r="IE3364" s="206"/>
      <c r="IF3364" s="206"/>
      <c r="IG3364" s="206"/>
      <c r="IH3364" s="206"/>
      <c r="II3364" s="206"/>
      <c r="IJ3364" s="206"/>
      <c r="IK3364" s="206"/>
      <c r="IL3364" s="206"/>
      <c r="IM3364" s="206"/>
      <c r="IN3364" s="206"/>
      <c r="IO3364" s="206"/>
      <c r="IP3364" s="206"/>
      <c r="IQ3364" s="206"/>
      <c r="IR3364" s="206"/>
      <c r="IS3364" s="206"/>
      <c r="IT3364" s="206"/>
      <c r="IU3364" s="206"/>
      <c r="IV3364" s="206"/>
      <c r="IW3364" s="206"/>
      <c r="IX3364" s="206"/>
      <c r="IY3364" s="206"/>
      <c r="IZ3364" s="206"/>
      <c r="JA3364" s="206"/>
      <c r="JB3364" s="206"/>
      <c r="JC3364" s="206"/>
      <c r="JD3364" s="206"/>
      <c r="JE3364" s="206"/>
      <c r="JF3364" s="206"/>
      <c r="JG3364" s="206"/>
      <c r="JH3364" s="206"/>
      <c r="JI3364" s="206"/>
      <c r="JJ3364" s="206"/>
      <c r="JK3364" s="206"/>
      <c r="JL3364" s="206"/>
      <c r="JM3364" s="206"/>
      <c r="JN3364" s="206"/>
      <c r="JO3364" s="206"/>
      <c r="JP3364" s="206"/>
      <c r="JQ3364" s="206"/>
      <c r="JR3364" s="206"/>
      <c r="JS3364" s="206"/>
      <c r="JT3364" s="206"/>
      <c r="JU3364" s="206"/>
      <c r="JV3364" s="206"/>
      <c r="JW3364" s="206"/>
      <c r="JX3364" s="206"/>
      <c r="JY3364" s="206"/>
      <c r="JZ3364" s="206"/>
      <c r="KA3364" s="206"/>
      <c r="KB3364" s="206"/>
      <c r="KC3364" s="206"/>
      <c r="KD3364" s="206"/>
      <c r="KE3364" s="206"/>
      <c r="KF3364" s="206"/>
      <c r="KG3364" s="206"/>
      <c r="KH3364" s="206"/>
      <c r="KI3364" s="206"/>
      <c r="KJ3364" s="206"/>
      <c r="KK3364" s="206"/>
      <c r="KL3364" s="206"/>
      <c r="KM3364" s="206"/>
      <c r="KN3364" s="206"/>
      <c r="KO3364" s="206"/>
      <c r="KP3364" s="206"/>
      <c r="KQ3364" s="206"/>
      <c r="KR3364" s="206"/>
      <c r="KS3364" s="206"/>
      <c r="KT3364" s="206"/>
      <c r="KU3364" s="206"/>
      <c r="KV3364" s="206"/>
      <c r="KW3364" s="206"/>
      <c r="KX3364" s="206"/>
      <c r="KY3364" s="206"/>
      <c r="KZ3364" s="206"/>
      <c r="LA3364" s="206"/>
      <c r="LB3364" s="206"/>
      <c r="LC3364" s="206"/>
      <c r="LD3364" s="206"/>
      <c r="LE3364" s="206"/>
      <c r="LF3364" s="206"/>
      <c r="LG3364" s="206"/>
      <c r="LH3364" s="206"/>
      <c r="LI3364" s="206"/>
      <c r="LJ3364" s="206"/>
      <c r="LK3364" s="206"/>
      <c r="LL3364" s="206"/>
      <c r="LM3364" s="206"/>
      <c r="LN3364" s="206"/>
      <c r="LO3364" s="206"/>
      <c r="LP3364" s="206"/>
      <c r="LQ3364" s="206"/>
      <c r="LR3364" s="206"/>
      <c r="LS3364" s="206"/>
      <c r="LT3364" s="206"/>
      <c r="LU3364" s="206"/>
      <c r="LV3364" s="206"/>
      <c r="LW3364" s="206"/>
      <c r="LX3364" s="206"/>
      <c r="LY3364" s="206"/>
      <c r="LZ3364" s="206"/>
      <c r="MA3364" s="206"/>
      <c r="MB3364" s="206"/>
      <c r="MC3364" s="206"/>
      <c r="MD3364" s="206"/>
      <c r="ME3364" s="206"/>
      <c r="MF3364" s="206"/>
      <c r="MG3364" s="206"/>
      <c r="MH3364" s="206"/>
      <c r="MI3364" s="206"/>
      <c r="MJ3364" s="206"/>
      <c r="MK3364" s="206"/>
      <c r="ML3364" s="206"/>
      <c r="MM3364" s="206"/>
      <c r="MN3364" s="206"/>
      <c r="MO3364" s="206"/>
      <c r="MP3364" s="206"/>
      <c r="MQ3364" s="206"/>
      <c r="MR3364" s="206"/>
      <c r="MS3364" s="206"/>
      <c r="MT3364" s="206"/>
      <c r="MU3364" s="206"/>
      <c r="MV3364" s="206"/>
    </row>
    <row r="3365" spans="1:360">
      <c r="A3365" s="206"/>
      <c r="B3365" s="206"/>
      <c r="C3365" s="206"/>
      <c r="D3365" s="206"/>
      <c r="E3365" s="206"/>
      <c r="F3365" s="206"/>
      <c r="G3365" s="206"/>
      <c r="H3365" s="206"/>
      <c r="I3365" s="206"/>
      <c r="J3365" s="206"/>
      <c r="K3365" s="206"/>
      <c r="L3365" s="206"/>
      <c r="M3365" s="206"/>
      <c r="N3365" s="206"/>
      <c r="O3365" s="206"/>
      <c r="P3365" s="206"/>
      <c r="Q3365" s="206"/>
      <c r="R3365" s="206"/>
      <c r="S3365" s="206"/>
      <c r="T3365" s="206"/>
      <c r="U3365" s="206"/>
      <c r="V3365" s="206"/>
      <c r="W3365" s="206"/>
      <c r="X3365" s="206"/>
      <c r="Y3365" s="206"/>
      <c r="Z3365" s="206"/>
      <c r="AA3365" s="206"/>
      <c r="AB3365" s="206"/>
      <c r="AC3365" s="206"/>
      <c r="AD3365" s="206"/>
      <c r="AE3365" s="206"/>
      <c r="AF3365" s="206"/>
      <c r="AG3365" s="206"/>
      <c r="AH3365" s="206"/>
      <c r="AI3365" s="206"/>
      <c r="AJ3365" s="206"/>
      <c r="AK3365" s="206"/>
      <c r="AL3365" s="206"/>
      <c r="AM3365" s="206"/>
      <c r="AN3365" s="206"/>
      <c r="AO3365" s="206"/>
      <c r="AP3365" s="206"/>
      <c r="AQ3365" s="206"/>
      <c r="AR3365" s="206"/>
      <c r="AS3365" s="206"/>
      <c r="AT3365" s="206"/>
      <c r="AU3365" s="206"/>
      <c r="AV3365" s="206"/>
      <c r="AW3365" s="206"/>
      <c r="AX3365" s="206"/>
      <c r="AY3365" s="206"/>
      <c r="AZ3365" s="206"/>
      <c r="BA3365" s="206"/>
      <c r="BB3365" s="206"/>
      <c r="BC3365" s="206"/>
      <c r="BD3365" s="206"/>
      <c r="BE3365" s="206"/>
      <c r="BF3365" s="206"/>
      <c r="BG3365" s="206"/>
      <c r="BH3365" s="206"/>
      <c r="BI3365" s="206"/>
      <c r="BJ3365" s="206"/>
      <c r="BK3365" s="206"/>
      <c r="BL3365" s="206"/>
      <c r="BM3365" s="206"/>
      <c r="BN3365" s="206"/>
      <c r="BO3365" s="206"/>
      <c r="BP3365" s="206"/>
      <c r="BQ3365" s="206"/>
      <c r="BR3365" s="206"/>
      <c r="BS3365" s="206"/>
      <c r="BT3365" s="206"/>
      <c r="BU3365" s="206"/>
      <c r="BV3365" s="206"/>
      <c r="BW3365" s="206"/>
      <c r="BX3365" s="206"/>
      <c r="BY3365" s="206"/>
      <c r="BZ3365" s="206"/>
      <c r="CA3365" s="206"/>
      <c r="CB3365" s="206"/>
      <c r="CC3365" s="206"/>
      <c r="CD3365" s="206"/>
      <c r="CE3365" s="206"/>
      <c r="CF3365" s="206"/>
      <c r="CG3365" s="206"/>
      <c r="CH3365" s="206"/>
      <c r="CI3365" s="206"/>
      <c r="CJ3365" s="206"/>
      <c r="CK3365" s="206"/>
      <c r="CL3365" s="206"/>
      <c r="CM3365" s="206"/>
      <c r="CN3365" s="206"/>
      <c r="CO3365" s="206"/>
      <c r="CP3365" s="206"/>
      <c r="CQ3365" s="206"/>
      <c r="CR3365" s="206"/>
      <c r="CS3365" s="206"/>
      <c r="CT3365" s="206"/>
      <c r="CU3365" s="206"/>
      <c r="CV3365" s="206"/>
      <c r="CW3365" s="206"/>
      <c r="CX3365" s="206"/>
      <c r="CY3365" s="206"/>
      <c r="CZ3365" s="206"/>
      <c r="DA3365" s="206"/>
      <c r="DB3365" s="206"/>
      <c r="DC3365" s="206"/>
      <c r="DD3365" s="206"/>
      <c r="DE3365" s="206"/>
      <c r="DF3365" s="206"/>
      <c r="DG3365" s="206"/>
      <c r="DH3365" s="206"/>
      <c r="DI3365" s="206"/>
      <c r="DJ3365" s="206"/>
      <c r="DK3365" s="206"/>
      <c r="DL3365" s="206"/>
      <c r="DM3365" s="206"/>
      <c r="DN3365" s="206"/>
      <c r="DO3365" s="206"/>
      <c r="DP3365" s="206"/>
      <c r="DQ3365" s="206"/>
      <c r="DR3365" s="206"/>
      <c r="DS3365" s="206"/>
      <c r="DT3365" s="206"/>
      <c r="DU3365" s="206"/>
      <c r="DV3365" s="206"/>
      <c r="DW3365" s="206"/>
      <c r="DX3365" s="206"/>
      <c r="DY3365" s="206"/>
      <c r="DZ3365" s="206"/>
      <c r="EA3365" s="206"/>
      <c r="EB3365" s="206"/>
      <c r="EC3365" s="206"/>
      <c r="ED3365" s="206"/>
      <c r="EE3365" s="206"/>
      <c r="EF3365" s="206"/>
      <c r="EG3365" s="206"/>
      <c r="EH3365" s="206"/>
      <c r="EI3365" s="206"/>
      <c r="EJ3365" s="206"/>
      <c r="EK3365" s="206"/>
      <c r="EL3365" s="206"/>
      <c r="EM3365" s="206"/>
      <c r="EN3365" s="206"/>
      <c r="EO3365" s="206"/>
      <c r="EP3365" s="206"/>
      <c r="EQ3365" s="206"/>
      <c r="ER3365" s="206"/>
      <c r="ES3365" s="206"/>
      <c r="ET3365" s="206"/>
      <c r="EU3365" s="206"/>
      <c r="EV3365" s="206"/>
      <c r="EW3365" s="206"/>
      <c r="EX3365" s="206"/>
      <c r="EY3365" s="206"/>
      <c r="EZ3365" s="206"/>
      <c r="FA3365" s="206"/>
      <c r="FB3365" s="206"/>
      <c r="FC3365" s="206"/>
      <c r="FD3365" s="206"/>
      <c r="FE3365" s="206"/>
      <c r="FF3365" s="206"/>
      <c r="FG3365" s="206"/>
      <c r="FH3365" s="206"/>
      <c r="FI3365" s="206"/>
      <c r="FJ3365" s="206"/>
      <c r="FK3365" s="206"/>
      <c r="FL3365" s="206"/>
      <c r="FM3365" s="206"/>
      <c r="FN3365" s="206"/>
      <c r="FO3365" s="206"/>
      <c r="FP3365" s="206"/>
      <c r="FQ3365" s="206"/>
      <c r="FR3365" s="206"/>
      <c r="FS3365" s="206"/>
      <c r="FT3365" s="206"/>
      <c r="FU3365" s="206"/>
      <c r="FV3365" s="206"/>
      <c r="FW3365" s="206"/>
      <c r="FX3365" s="206"/>
      <c r="FY3365" s="206"/>
      <c r="FZ3365" s="206"/>
      <c r="GA3365" s="206"/>
      <c r="GB3365" s="206"/>
      <c r="GC3365" s="206"/>
      <c r="GD3365" s="206"/>
      <c r="GE3365" s="206"/>
      <c r="GF3365" s="206"/>
      <c r="GG3365" s="206"/>
      <c r="GH3365" s="206"/>
      <c r="GI3365" s="206"/>
      <c r="GJ3365" s="206"/>
      <c r="GK3365" s="206"/>
      <c r="GL3365" s="206"/>
      <c r="GM3365" s="206"/>
      <c r="GN3365" s="206"/>
      <c r="GO3365" s="206"/>
      <c r="GP3365" s="206"/>
      <c r="GQ3365" s="206"/>
      <c r="GR3365" s="206"/>
      <c r="GS3365" s="206"/>
      <c r="GT3365" s="206"/>
      <c r="GU3365" s="206"/>
      <c r="GV3365" s="206"/>
      <c r="GW3365" s="206"/>
      <c r="GX3365" s="206"/>
      <c r="GY3365" s="206"/>
      <c r="GZ3365" s="206"/>
      <c r="HA3365" s="206"/>
      <c r="HB3365" s="206"/>
      <c r="HC3365" s="206"/>
      <c r="HD3365" s="206"/>
      <c r="HE3365" s="206"/>
      <c r="HF3365" s="206"/>
      <c r="HG3365" s="206"/>
      <c r="HH3365" s="206"/>
      <c r="HI3365" s="206"/>
      <c r="HJ3365" s="206"/>
      <c r="HK3365" s="206"/>
      <c r="HL3365" s="206"/>
      <c r="HM3365" s="206"/>
      <c r="HN3365" s="206"/>
      <c r="HO3365" s="206"/>
      <c r="HP3365" s="206"/>
      <c r="HQ3365" s="206"/>
      <c r="HR3365" s="206"/>
      <c r="HS3365" s="206"/>
      <c r="HT3365" s="206"/>
      <c r="HU3365" s="206"/>
      <c r="HV3365" s="206"/>
      <c r="HW3365" s="206"/>
      <c r="HX3365" s="206"/>
      <c r="HY3365" s="206"/>
      <c r="HZ3365" s="206"/>
      <c r="IA3365" s="206"/>
      <c r="IB3365" s="206"/>
      <c r="IC3365" s="206"/>
      <c r="ID3365" s="206"/>
      <c r="IE3365" s="206"/>
      <c r="IF3365" s="206"/>
      <c r="IG3365" s="206"/>
      <c r="IH3365" s="206"/>
      <c r="II3365" s="206"/>
      <c r="IJ3365" s="206"/>
      <c r="IK3365" s="206"/>
      <c r="IL3365" s="206"/>
      <c r="IM3365" s="206"/>
      <c r="IN3365" s="206"/>
      <c r="IO3365" s="206"/>
      <c r="IP3365" s="206"/>
      <c r="IQ3365" s="206"/>
      <c r="IR3365" s="206"/>
      <c r="IS3365" s="206"/>
      <c r="IT3365" s="206"/>
      <c r="IU3365" s="206"/>
      <c r="IV3365" s="206"/>
      <c r="IW3365" s="206"/>
      <c r="IX3365" s="206"/>
      <c r="IY3365" s="206"/>
      <c r="IZ3365" s="206"/>
      <c r="JA3365" s="206"/>
      <c r="JB3365" s="206"/>
      <c r="JC3365" s="206"/>
      <c r="JD3365" s="206"/>
      <c r="JE3365" s="206"/>
      <c r="JF3365" s="206"/>
      <c r="JG3365" s="206"/>
      <c r="JH3365" s="206"/>
      <c r="JI3365" s="206"/>
      <c r="JJ3365" s="206"/>
      <c r="JK3365" s="206"/>
      <c r="JL3365" s="206"/>
      <c r="JM3365" s="206"/>
      <c r="JN3365" s="206"/>
      <c r="JO3365" s="206"/>
      <c r="JP3365" s="206"/>
      <c r="JQ3365" s="206"/>
      <c r="JR3365" s="206"/>
      <c r="JS3365" s="206"/>
      <c r="JT3365" s="206"/>
      <c r="JU3365" s="206"/>
      <c r="JV3365" s="206"/>
      <c r="JW3365" s="206"/>
      <c r="JX3365" s="206"/>
      <c r="JY3365" s="206"/>
      <c r="JZ3365" s="206"/>
      <c r="KA3365" s="206"/>
      <c r="KB3365" s="206"/>
      <c r="KC3365" s="206"/>
      <c r="KD3365" s="206"/>
      <c r="KE3365" s="206"/>
      <c r="KF3365" s="206"/>
      <c r="KG3365" s="206"/>
      <c r="KH3365" s="206"/>
      <c r="KI3365" s="206"/>
      <c r="KJ3365" s="206"/>
      <c r="KK3365" s="206"/>
      <c r="KL3365" s="206"/>
      <c r="KM3365" s="206"/>
      <c r="KN3365" s="206"/>
      <c r="KO3365" s="206"/>
      <c r="KP3365" s="206"/>
      <c r="KQ3365" s="206"/>
      <c r="KR3365" s="206"/>
      <c r="KS3365" s="206"/>
      <c r="KT3365" s="206"/>
      <c r="KU3365" s="206"/>
      <c r="KV3365" s="206"/>
      <c r="KW3365" s="206"/>
      <c r="KX3365" s="206"/>
      <c r="KY3365" s="206"/>
      <c r="KZ3365" s="206"/>
      <c r="LA3365" s="206"/>
      <c r="LB3365" s="206"/>
      <c r="LC3365" s="206"/>
      <c r="LD3365" s="206"/>
      <c r="LE3365" s="206"/>
      <c r="LF3365" s="206"/>
      <c r="LG3365" s="206"/>
      <c r="LH3365" s="206"/>
      <c r="LI3365" s="206"/>
      <c r="LJ3365" s="206"/>
      <c r="LK3365" s="206"/>
      <c r="LL3365" s="206"/>
      <c r="LM3365" s="206"/>
      <c r="LN3365" s="206"/>
      <c r="LO3365" s="206"/>
      <c r="LP3365" s="206"/>
      <c r="LQ3365" s="206"/>
      <c r="LR3365" s="206"/>
      <c r="LS3365" s="206"/>
      <c r="LT3365" s="206"/>
      <c r="LU3365" s="206"/>
      <c r="LV3365" s="206"/>
      <c r="LW3365" s="206"/>
      <c r="LX3365" s="206"/>
      <c r="LY3365" s="206"/>
      <c r="LZ3365" s="206"/>
      <c r="MA3365" s="206"/>
      <c r="MB3365" s="206"/>
      <c r="MC3365" s="206"/>
      <c r="MD3365" s="206"/>
      <c r="ME3365" s="206"/>
      <c r="MF3365" s="206"/>
      <c r="MG3365" s="206"/>
      <c r="MH3365" s="206"/>
      <c r="MI3365" s="206"/>
      <c r="MJ3365" s="206"/>
      <c r="MK3365" s="206"/>
      <c r="ML3365" s="206"/>
      <c r="MM3365" s="206"/>
      <c r="MN3365" s="206"/>
      <c r="MO3365" s="206"/>
      <c r="MP3365" s="206"/>
      <c r="MQ3365" s="206"/>
      <c r="MR3365" s="206"/>
      <c r="MS3365" s="206"/>
      <c r="MT3365" s="206"/>
      <c r="MU3365" s="206"/>
      <c r="MV3365" s="206"/>
    </row>
    <row r="3366" spans="1:360">
      <c r="A3366" s="206"/>
      <c r="B3366" s="206"/>
      <c r="C3366" s="206"/>
      <c r="D3366" s="206"/>
      <c r="E3366" s="206"/>
      <c r="F3366" s="206"/>
      <c r="G3366" s="206"/>
      <c r="H3366" s="206"/>
      <c r="I3366" s="206"/>
      <c r="J3366" s="206"/>
      <c r="K3366" s="206"/>
      <c r="L3366" s="206"/>
      <c r="M3366" s="206"/>
      <c r="N3366" s="206"/>
      <c r="O3366" s="206"/>
      <c r="P3366" s="206"/>
      <c r="Q3366" s="206"/>
      <c r="R3366" s="206"/>
      <c r="S3366" s="206"/>
      <c r="T3366" s="206"/>
      <c r="U3366" s="206"/>
      <c r="V3366" s="206"/>
      <c r="W3366" s="206"/>
      <c r="X3366" s="206"/>
      <c r="Y3366" s="206"/>
      <c r="Z3366" s="206"/>
      <c r="AA3366" s="206"/>
      <c r="AB3366" s="206"/>
      <c r="AC3366" s="206"/>
      <c r="AD3366" s="206"/>
      <c r="AE3366" s="206"/>
      <c r="AF3366" s="206"/>
      <c r="AG3366" s="206"/>
      <c r="AH3366" s="206"/>
      <c r="AI3366" s="206"/>
      <c r="AJ3366" s="206"/>
      <c r="AK3366" s="206"/>
      <c r="AL3366" s="206"/>
      <c r="AM3366" s="206"/>
      <c r="AN3366" s="206"/>
      <c r="AO3366" s="206"/>
      <c r="AP3366" s="206"/>
      <c r="AQ3366" s="206"/>
      <c r="AR3366" s="206"/>
      <c r="AS3366" s="206"/>
      <c r="AT3366" s="206"/>
      <c r="AU3366" s="206"/>
      <c r="AV3366" s="206"/>
      <c r="AW3366" s="206"/>
      <c r="AX3366" s="206"/>
      <c r="AY3366" s="206"/>
      <c r="AZ3366" s="206"/>
      <c r="BA3366" s="206"/>
      <c r="BB3366" s="206"/>
      <c r="BC3366" s="206"/>
      <c r="BD3366" s="206"/>
      <c r="BE3366" s="206"/>
      <c r="BF3366" s="206"/>
      <c r="BG3366" s="206"/>
      <c r="BH3366" s="206"/>
      <c r="BI3366" s="206"/>
      <c r="BJ3366" s="206"/>
      <c r="BK3366" s="206"/>
      <c r="BL3366" s="206"/>
      <c r="BM3366" s="206"/>
      <c r="BN3366" s="206"/>
      <c r="BO3366" s="206"/>
      <c r="BP3366" s="206"/>
      <c r="BQ3366" s="206"/>
      <c r="BR3366" s="206"/>
      <c r="BS3366" s="206"/>
      <c r="BT3366" s="206"/>
      <c r="BU3366" s="206"/>
      <c r="BV3366" s="206"/>
      <c r="BW3366" s="206"/>
      <c r="BX3366" s="206"/>
      <c r="BY3366" s="206"/>
      <c r="BZ3366" s="206"/>
      <c r="CA3366" s="206"/>
      <c r="CB3366" s="206"/>
      <c r="CC3366" s="206"/>
      <c r="CD3366" s="206"/>
      <c r="CE3366" s="206"/>
      <c r="CF3366" s="206"/>
      <c r="CG3366" s="206"/>
      <c r="CH3366" s="206"/>
      <c r="CI3366" s="206"/>
      <c r="CJ3366" s="206"/>
      <c r="CK3366" s="206"/>
      <c r="CL3366" s="206"/>
      <c r="CM3366" s="206"/>
      <c r="CN3366" s="206"/>
      <c r="CO3366" s="206"/>
      <c r="CP3366" s="206"/>
      <c r="CQ3366" s="206"/>
      <c r="CR3366" s="206"/>
      <c r="CS3366" s="206"/>
      <c r="CT3366" s="206"/>
      <c r="CU3366" s="206"/>
      <c r="CV3366" s="206"/>
      <c r="CW3366" s="206"/>
      <c r="CX3366" s="206"/>
      <c r="CY3366" s="206"/>
      <c r="CZ3366" s="206"/>
      <c r="DA3366" s="206"/>
      <c r="DB3366" s="206"/>
      <c r="DC3366" s="206"/>
      <c r="DD3366" s="206"/>
      <c r="DE3366" s="206"/>
      <c r="DF3366" s="206"/>
      <c r="DG3366" s="206"/>
      <c r="DH3366" s="206"/>
      <c r="DI3366" s="206"/>
      <c r="DJ3366" s="206"/>
      <c r="DK3366" s="206"/>
      <c r="DL3366" s="206"/>
      <c r="DM3366" s="206"/>
      <c r="DN3366" s="206"/>
      <c r="DO3366" s="206"/>
      <c r="DP3366" s="206"/>
      <c r="DQ3366" s="206"/>
      <c r="DR3366" s="206"/>
      <c r="DS3366" s="206"/>
      <c r="DT3366" s="206"/>
      <c r="DU3366" s="206"/>
      <c r="DV3366" s="206"/>
      <c r="DW3366" s="206"/>
      <c r="DX3366" s="206"/>
      <c r="DY3366" s="206"/>
      <c r="DZ3366" s="206"/>
      <c r="EA3366" s="206"/>
      <c r="EB3366" s="206"/>
      <c r="EC3366" s="206"/>
      <c r="ED3366" s="206"/>
      <c r="EE3366" s="206"/>
      <c r="EF3366" s="206"/>
      <c r="EG3366" s="206"/>
      <c r="EH3366" s="206"/>
      <c r="EI3366" s="206"/>
      <c r="EJ3366" s="206"/>
      <c r="EK3366" s="206"/>
      <c r="EL3366" s="206"/>
      <c r="EM3366" s="206"/>
      <c r="EN3366" s="206"/>
      <c r="EO3366" s="206"/>
      <c r="EP3366" s="206"/>
      <c r="EQ3366" s="206"/>
      <c r="ER3366" s="206"/>
      <c r="ES3366" s="206"/>
      <c r="ET3366" s="206"/>
      <c r="EU3366" s="206"/>
      <c r="EV3366" s="206"/>
      <c r="EW3366" s="206"/>
      <c r="EX3366" s="206"/>
      <c r="EY3366" s="206"/>
      <c r="EZ3366" s="206"/>
      <c r="FA3366" s="206"/>
      <c r="FB3366" s="206"/>
      <c r="FC3366" s="206"/>
      <c r="FD3366" s="206"/>
      <c r="FE3366" s="206"/>
      <c r="FF3366" s="206"/>
      <c r="FG3366" s="206"/>
      <c r="FH3366" s="206"/>
      <c r="FI3366" s="206"/>
      <c r="FJ3366" s="206"/>
      <c r="FK3366" s="206"/>
      <c r="FL3366" s="206"/>
      <c r="FM3366" s="206"/>
      <c r="FN3366" s="206"/>
      <c r="FO3366" s="206"/>
      <c r="FP3366" s="206"/>
      <c r="FQ3366" s="206"/>
      <c r="FR3366" s="206"/>
      <c r="FS3366" s="206"/>
      <c r="FT3366" s="206"/>
      <c r="FU3366" s="206"/>
      <c r="FV3366" s="206"/>
      <c r="FW3366" s="206"/>
      <c r="FX3366" s="206"/>
      <c r="FY3366" s="206"/>
      <c r="FZ3366" s="206"/>
      <c r="GA3366" s="206"/>
      <c r="GB3366" s="206"/>
      <c r="GC3366" s="206"/>
      <c r="GD3366" s="206"/>
      <c r="GE3366" s="206"/>
      <c r="GF3366" s="206"/>
      <c r="GG3366" s="206"/>
      <c r="GH3366" s="206"/>
      <c r="GI3366" s="206"/>
      <c r="GJ3366" s="206"/>
      <c r="GK3366" s="206"/>
      <c r="GL3366" s="206"/>
      <c r="GM3366" s="206"/>
      <c r="GN3366" s="206"/>
      <c r="GO3366" s="206"/>
      <c r="GP3366" s="206"/>
      <c r="GQ3366" s="206"/>
      <c r="GR3366" s="206"/>
      <c r="GS3366" s="206"/>
      <c r="GT3366" s="206"/>
      <c r="GU3366" s="206"/>
      <c r="GV3366" s="206"/>
      <c r="GW3366" s="206"/>
      <c r="GX3366" s="206"/>
      <c r="GY3366" s="206"/>
      <c r="GZ3366" s="206"/>
      <c r="HA3366" s="206"/>
      <c r="HB3366" s="206"/>
      <c r="HC3366" s="206"/>
      <c r="HD3366" s="206"/>
      <c r="HE3366" s="206"/>
      <c r="HF3366" s="206"/>
      <c r="HG3366" s="206"/>
      <c r="HH3366" s="206"/>
      <c r="HI3366" s="206"/>
      <c r="HJ3366" s="206"/>
      <c r="HK3366" s="206"/>
      <c r="HL3366" s="206"/>
      <c r="HM3366" s="206"/>
      <c r="HN3366" s="206"/>
      <c r="HO3366" s="206"/>
      <c r="HP3366" s="206"/>
      <c r="HQ3366" s="206"/>
      <c r="HR3366" s="206"/>
      <c r="HS3366" s="206"/>
      <c r="HT3366" s="206"/>
      <c r="HU3366" s="206"/>
      <c r="HV3366" s="206"/>
      <c r="HW3366" s="206"/>
      <c r="HX3366" s="206"/>
      <c r="HY3366" s="206"/>
      <c r="HZ3366" s="206"/>
      <c r="IA3366" s="206"/>
      <c r="IB3366" s="206"/>
      <c r="IC3366" s="206"/>
      <c r="ID3366" s="206"/>
      <c r="IE3366" s="206"/>
      <c r="IF3366" s="206"/>
      <c r="IG3366" s="206"/>
      <c r="IH3366" s="206"/>
      <c r="II3366" s="206"/>
      <c r="IJ3366" s="206"/>
      <c r="IK3366" s="206"/>
      <c r="IL3366" s="206"/>
      <c r="IM3366" s="206"/>
      <c r="IN3366" s="206"/>
      <c r="IO3366" s="206"/>
      <c r="IP3366" s="206"/>
      <c r="IQ3366" s="206"/>
      <c r="IR3366" s="206"/>
      <c r="IS3366" s="206"/>
      <c r="IT3366" s="206"/>
      <c r="IU3366" s="206"/>
      <c r="IV3366" s="206"/>
      <c r="IW3366" s="206"/>
      <c r="IX3366" s="206"/>
      <c r="IY3366" s="206"/>
      <c r="IZ3366" s="206"/>
      <c r="JA3366" s="206"/>
      <c r="JB3366" s="206"/>
      <c r="JC3366" s="206"/>
      <c r="JD3366" s="206"/>
      <c r="JE3366" s="206"/>
      <c r="JF3366" s="206"/>
      <c r="JG3366" s="206"/>
      <c r="JH3366" s="206"/>
      <c r="JI3366" s="206"/>
      <c r="JJ3366" s="206"/>
      <c r="JK3366" s="206"/>
      <c r="JL3366" s="206"/>
      <c r="JM3366" s="206"/>
      <c r="JN3366" s="206"/>
      <c r="JO3366" s="206"/>
      <c r="JP3366" s="206"/>
      <c r="JQ3366" s="206"/>
      <c r="JR3366" s="206"/>
      <c r="JS3366" s="206"/>
      <c r="JT3366" s="206"/>
      <c r="JU3366" s="206"/>
      <c r="JV3366" s="206"/>
      <c r="JW3366" s="206"/>
      <c r="JX3366" s="206"/>
      <c r="JY3366" s="206"/>
      <c r="JZ3366" s="206"/>
      <c r="KA3366" s="206"/>
      <c r="KB3366" s="206"/>
      <c r="KC3366" s="206"/>
      <c r="KD3366" s="206"/>
      <c r="KE3366" s="206"/>
      <c r="KF3366" s="206"/>
      <c r="KG3366" s="206"/>
      <c r="KH3366" s="206"/>
      <c r="KI3366" s="206"/>
      <c r="KJ3366" s="206"/>
      <c r="KK3366" s="206"/>
      <c r="KL3366" s="206"/>
      <c r="KM3366" s="206"/>
      <c r="KN3366" s="206"/>
      <c r="KO3366" s="206"/>
      <c r="KP3366" s="206"/>
      <c r="KQ3366" s="206"/>
      <c r="KR3366" s="206"/>
      <c r="KS3366" s="206"/>
      <c r="KT3366" s="206"/>
      <c r="KU3366" s="206"/>
      <c r="KV3366" s="206"/>
      <c r="KW3366" s="206"/>
      <c r="KX3366" s="206"/>
      <c r="KY3366" s="206"/>
      <c r="KZ3366" s="206"/>
      <c r="LA3366" s="206"/>
      <c r="LB3366" s="206"/>
      <c r="LC3366" s="206"/>
      <c r="LD3366" s="206"/>
      <c r="LE3366" s="206"/>
      <c r="LF3366" s="206"/>
      <c r="LG3366" s="206"/>
      <c r="LH3366" s="206"/>
      <c r="LI3366" s="206"/>
      <c r="LJ3366" s="206"/>
      <c r="LK3366" s="206"/>
      <c r="LL3366" s="206"/>
      <c r="LM3366" s="206"/>
      <c r="LN3366" s="206"/>
      <c r="LO3366" s="206"/>
      <c r="LP3366" s="206"/>
      <c r="LQ3366" s="206"/>
      <c r="LR3366" s="206"/>
      <c r="LS3366" s="206"/>
      <c r="LT3366" s="206"/>
      <c r="LU3366" s="206"/>
      <c r="LV3366" s="206"/>
      <c r="LW3366" s="206"/>
      <c r="LX3366" s="206"/>
      <c r="LY3366" s="206"/>
      <c r="LZ3366" s="206"/>
      <c r="MA3366" s="206"/>
      <c r="MB3366" s="206"/>
      <c r="MC3366" s="206"/>
      <c r="MD3366" s="206"/>
      <c r="ME3366" s="206"/>
      <c r="MF3366" s="206"/>
      <c r="MG3366" s="206"/>
      <c r="MH3366" s="206"/>
      <c r="MI3366" s="206"/>
      <c r="MJ3366" s="206"/>
      <c r="MK3366" s="206"/>
      <c r="ML3366" s="206"/>
      <c r="MM3366" s="206"/>
      <c r="MN3366" s="206"/>
      <c r="MO3366" s="206"/>
      <c r="MP3366" s="206"/>
      <c r="MQ3366" s="206"/>
      <c r="MR3366" s="206"/>
      <c r="MS3366" s="206"/>
      <c r="MT3366" s="206"/>
      <c r="MU3366" s="206"/>
      <c r="MV3366" s="206"/>
    </row>
    <row r="3367" spans="1:360">
      <c r="A3367" s="206"/>
      <c r="B3367" s="206"/>
      <c r="C3367" s="206"/>
      <c r="D3367" s="206"/>
      <c r="E3367" s="206"/>
      <c r="F3367" s="206"/>
      <c r="G3367" s="206"/>
      <c r="H3367" s="206"/>
      <c r="I3367" s="206"/>
      <c r="J3367" s="206"/>
      <c r="K3367" s="206"/>
      <c r="L3367" s="206"/>
      <c r="M3367" s="206"/>
      <c r="N3367" s="206"/>
      <c r="O3367" s="206"/>
      <c r="P3367" s="206"/>
      <c r="Q3367" s="206"/>
      <c r="R3367" s="206"/>
      <c r="S3367" s="206"/>
      <c r="T3367" s="206"/>
      <c r="U3367" s="206"/>
      <c r="V3367" s="206"/>
      <c r="W3367" s="206"/>
      <c r="X3367" s="206"/>
      <c r="Y3367" s="206"/>
      <c r="Z3367" s="206"/>
      <c r="AA3367" s="206"/>
      <c r="AB3367" s="206"/>
      <c r="AC3367" s="206"/>
      <c r="AD3367" s="206"/>
      <c r="AE3367" s="206"/>
      <c r="AF3367" s="206"/>
      <c r="AG3367" s="206"/>
      <c r="AH3367" s="206"/>
      <c r="AI3367" s="206"/>
      <c r="AJ3367" s="206"/>
      <c r="AK3367" s="206"/>
      <c r="AL3367" s="206"/>
      <c r="AM3367" s="206"/>
      <c r="AN3367" s="206"/>
      <c r="AO3367" s="206"/>
      <c r="AP3367" s="206"/>
      <c r="AQ3367" s="206"/>
      <c r="AR3367" s="206"/>
      <c r="AS3367" s="206"/>
      <c r="AT3367" s="206"/>
      <c r="AU3367" s="206"/>
      <c r="AV3367" s="206"/>
      <c r="AW3367" s="206"/>
      <c r="AX3367" s="206"/>
      <c r="AY3367" s="206"/>
      <c r="AZ3367" s="206"/>
      <c r="BA3367" s="206"/>
      <c r="BB3367" s="206"/>
      <c r="BC3367" s="206"/>
      <c r="BD3367" s="206"/>
      <c r="BE3367" s="206"/>
      <c r="BF3367" s="206"/>
      <c r="BG3367" s="206"/>
      <c r="BH3367" s="206"/>
      <c r="BI3367" s="206"/>
      <c r="BJ3367" s="206"/>
      <c r="BK3367" s="206"/>
      <c r="BL3367" s="206"/>
      <c r="BM3367" s="206"/>
      <c r="BN3367" s="206"/>
      <c r="BO3367" s="206"/>
      <c r="BP3367" s="206"/>
      <c r="BQ3367" s="206"/>
      <c r="BR3367" s="206"/>
      <c r="BS3367" s="206"/>
      <c r="BT3367" s="206"/>
      <c r="BU3367" s="206"/>
      <c r="BV3367" s="206"/>
      <c r="BW3367" s="206"/>
      <c r="BX3367" s="206"/>
      <c r="BY3367" s="206"/>
      <c r="BZ3367" s="206"/>
      <c r="CA3367" s="206"/>
      <c r="CB3367" s="206"/>
      <c r="CC3367" s="206"/>
      <c r="CD3367" s="206"/>
      <c r="CE3367" s="206"/>
      <c r="CF3367" s="206"/>
      <c r="CG3367" s="206"/>
      <c r="CH3367" s="206"/>
      <c r="CI3367" s="206"/>
      <c r="CJ3367" s="206"/>
      <c r="CK3367" s="206"/>
      <c r="CL3367" s="206"/>
      <c r="CM3367" s="206"/>
      <c r="CN3367" s="206"/>
      <c r="CO3367" s="206"/>
      <c r="CP3367" s="206"/>
      <c r="CQ3367" s="206"/>
      <c r="CR3367" s="206"/>
      <c r="CS3367" s="206"/>
      <c r="CT3367" s="206"/>
      <c r="CU3367" s="206"/>
      <c r="CV3367" s="206"/>
      <c r="CW3367" s="206"/>
      <c r="CX3367" s="206"/>
      <c r="CY3367" s="206"/>
      <c r="CZ3367" s="206"/>
      <c r="DA3367" s="206"/>
      <c r="DB3367" s="206"/>
      <c r="DC3367" s="206"/>
      <c r="DD3367" s="206"/>
      <c r="DE3367" s="206"/>
      <c r="DF3367" s="206"/>
      <c r="DG3367" s="206"/>
      <c r="DH3367" s="206"/>
      <c r="DI3367" s="206"/>
      <c r="DJ3367" s="206"/>
      <c r="DK3367" s="206"/>
      <c r="DL3367" s="206"/>
      <c r="DM3367" s="206"/>
      <c r="DN3367" s="206"/>
      <c r="DO3367" s="206"/>
      <c r="DP3367" s="206"/>
      <c r="DQ3367" s="206"/>
      <c r="DR3367" s="206"/>
      <c r="DS3367" s="206"/>
      <c r="DT3367" s="206"/>
      <c r="DU3367" s="206"/>
      <c r="DV3367" s="206"/>
      <c r="DW3367" s="206"/>
      <c r="DX3367" s="206"/>
      <c r="DY3367" s="206"/>
      <c r="DZ3367" s="206"/>
      <c r="EA3367" s="206"/>
      <c r="EB3367" s="206"/>
      <c r="EC3367" s="206"/>
      <c r="ED3367" s="206"/>
      <c r="EE3367" s="206"/>
      <c r="EF3367" s="206"/>
      <c r="EG3367" s="206"/>
      <c r="EH3367" s="206"/>
      <c r="EI3367" s="206"/>
      <c r="EJ3367" s="206"/>
      <c r="EK3367" s="206"/>
      <c r="EL3367" s="206"/>
      <c r="EM3367" s="206"/>
      <c r="EN3367" s="206"/>
      <c r="EO3367" s="206"/>
      <c r="EP3367" s="206"/>
      <c r="EQ3367" s="206"/>
      <c r="ER3367" s="206"/>
      <c r="ES3367" s="206"/>
      <c r="ET3367" s="206"/>
      <c r="EU3367" s="206"/>
      <c r="EV3367" s="206"/>
      <c r="EW3367" s="206"/>
      <c r="EX3367" s="206"/>
      <c r="EY3367" s="206"/>
      <c r="EZ3367" s="206"/>
      <c r="FA3367" s="206"/>
      <c r="FB3367" s="206"/>
      <c r="FC3367" s="206"/>
      <c r="FD3367" s="206"/>
      <c r="FE3367" s="206"/>
      <c r="FF3367" s="206"/>
      <c r="FG3367" s="206"/>
      <c r="FH3367" s="206"/>
      <c r="FI3367" s="206"/>
      <c r="FJ3367" s="206"/>
      <c r="FK3367" s="206"/>
      <c r="FL3367" s="206"/>
      <c r="FM3367" s="206"/>
      <c r="FN3367" s="206"/>
      <c r="FO3367" s="206"/>
      <c r="FP3367" s="206"/>
      <c r="FQ3367" s="206"/>
      <c r="FR3367" s="206"/>
      <c r="FS3367" s="206"/>
      <c r="FT3367" s="206"/>
      <c r="FU3367" s="206"/>
      <c r="FV3367" s="206"/>
      <c r="FW3367" s="206"/>
      <c r="FX3367" s="206"/>
      <c r="FY3367" s="206"/>
      <c r="FZ3367" s="206"/>
      <c r="GA3367" s="206"/>
      <c r="GB3367" s="206"/>
      <c r="GC3367" s="206"/>
      <c r="GD3367" s="206"/>
      <c r="GE3367" s="206"/>
      <c r="GF3367" s="206"/>
      <c r="GG3367" s="206"/>
      <c r="GH3367" s="206"/>
      <c r="GI3367" s="206"/>
      <c r="GJ3367" s="206"/>
      <c r="GK3367" s="206"/>
      <c r="GL3367" s="206"/>
      <c r="GM3367" s="206"/>
      <c r="GN3367" s="206"/>
      <c r="GO3367" s="206"/>
      <c r="GP3367" s="206"/>
      <c r="GQ3367" s="206"/>
      <c r="GR3367" s="206"/>
      <c r="GS3367" s="206"/>
      <c r="GT3367" s="206"/>
      <c r="GU3367" s="206"/>
      <c r="GV3367" s="206"/>
      <c r="GW3367" s="206"/>
      <c r="GX3367" s="206"/>
      <c r="GY3367" s="206"/>
      <c r="GZ3367" s="206"/>
      <c r="HA3367" s="206"/>
      <c r="HB3367" s="206"/>
      <c r="HC3367" s="206"/>
      <c r="HD3367" s="206"/>
      <c r="HE3367" s="206"/>
      <c r="HF3367" s="206"/>
      <c r="HG3367" s="206"/>
      <c r="HH3367" s="206"/>
      <c r="HI3367" s="206"/>
      <c r="HJ3367" s="206"/>
      <c r="HK3367" s="206"/>
      <c r="HL3367" s="206"/>
      <c r="HM3367" s="206"/>
      <c r="HN3367" s="206"/>
      <c r="HO3367" s="206"/>
      <c r="HP3367" s="206"/>
      <c r="HQ3367" s="206"/>
      <c r="HR3367" s="206"/>
      <c r="HS3367" s="206"/>
      <c r="HT3367" s="206"/>
      <c r="HU3367" s="206"/>
      <c r="HV3367" s="206"/>
      <c r="HW3367" s="206"/>
      <c r="HX3367" s="206"/>
      <c r="HY3367" s="206"/>
      <c r="HZ3367" s="206"/>
      <c r="IA3367" s="206"/>
      <c r="IB3367" s="206"/>
      <c r="IC3367" s="206"/>
      <c r="ID3367" s="206"/>
      <c r="IE3367" s="206"/>
      <c r="IF3367" s="206"/>
      <c r="IG3367" s="206"/>
      <c r="IH3367" s="206"/>
      <c r="II3367" s="206"/>
      <c r="IJ3367" s="206"/>
      <c r="IK3367" s="206"/>
      <c r="IL3367" s="206"/>
      <c r="IM3367" s="206"/>
      <c r="IN3367" s="206"/>
      <c r="IO3367" s="206"/>
      <c r="IP3367" s="206"/>
      <c r="IQ3367" s="206"/>
      <c r="IR3367" s="206"/>
      <c r="IS3367" s="206"/>
      <c r="IT3367" s="206"/>
      <c r="IU3367" s="206"/>
      <c r="IV3367" s="206"/>
      <c r="IW3367" s="206"/>
      <c r="IX3367" s="206"/>
      <c r="IY3367" s="206"/>
      <c r="IZ3367" s="206"/>
      <c r="JA3367" s="206"/>
      <c r="JB3367" s="206"/>
      <c r="JC3367" s="206"/>
      <c r="JD3367" s="206"/>
      <c r="JE3367" s="206"/>
      <c r="JF3367" s="206"/>
      <c r="JG3367" s="206"/>
      <c r="JH3367" s="206"/>
      <c r="JI3367" s="206"/>
      <c r="JJ3367" s="206"/>
      <c r="JK3367" s="206"/>
      <c r="JL3367" s="206"/>
      <c r="JM3367" s="206"/>
      <c r="JN3367" s="206"/>
      <c r="JO3367" s="206"/>
      <c r="JP3367" s="206"/>
      <c r="JQ3367" s="206"/>
      <c r="JR3367" s="206"/>
      <c r="JS3367" s="206"/>
      <c r="JT3367" s="206"/>
      <c r="JU3367" s="206"/>
      <c r="JV3367" s="206"/>
      <c r="JW3367" s="206"/>
      <c r="JX3367" s="206"/>
      <c r="JY3367" s="206"/>
      <c r="JZ3367" s="206"/>
      <c r="KA3367" s="206"/>
      <c r="KB3367" s="206"/>
      <c r="KC3367" s="206"/>
      <c r="KD3367" s="206"/>
      <c r="KE3367" s="206"/>
      <c r="KF3367" s="206"/>
      <c r="KG3367" s="206"/>
      <c r="KH3367" s="206"/>
      <c r="KI3367" s="206"/>
      <c r="KJ3367" s="206"/>
      <c r="KK3367" s="206"/>
      <c r="KL3367" s="206"/>
      <c r="KM3367" s="206"/>
      <c r="KN3367" s="206"/>
      <c r="KO3367" s="206"/>
      <c r="KP3367" s="206"/>
      <c r="KQ3367" s="206"/>
      <c r="KR3367" s="206"/>
      <c r="KS3367" s="206"/>
      <c r="KT3367" s="206"/>
      <c r="KU3367" s="206"/>
      <c r="KV3367" s="206"/>
      <c r="KW3367" s="206"/>
      <c r="KX3367" s="206"/>
      <c r="KY3367" s="206"/>
      <c r="KZ3367" s="206"/>
      <c r="LA3367" s="206"/>
      <c r="LB3367" s="206"/>
      <c r="LC3367" s="206"/>
      <c r="LD3367" s="206"/>
      <c r="LE3367" s="206"/>
      <c r="LF3367" s="206"/>
      <c r="LG3367" s="206"/>
      <c r="LH3367" s="206"/>
      <c r="LI3367" s="206"/>
      <c r="LJ3367" s="206"/>
      <c r="LK3367" s="206"/>
      <c r="LL3367" s="206"/>
      <c r="LM3367" s="206"/>
      <c r="LN3367" s="206"/>
      <c r="LO3367" s="206"/>
      <c r="LP3367" s="206"/>
      <c r="LQ3367" s="206"/>
      <c r="LR3367" s="206"/>
      <c r="LS3367" s="206"/>
      <c r="LT3367" s="206"/>
      <c r="LU3367" s="206"/>
      <c r="LV3367" s="206"/>
      <c r="LW3367" s="206"/>
      <c r="LX3367" s="206"/>
      <c r="LY3367" s="206"/>
      <c r="LZ3367" s="206"/>
      <c r="MA3367" s="206"/>
      <c r="MB3367" s="206"/>
      <c r="MC3367" s="206"/>
      <c r="MD3367" s="206"/>
      <c r="ME3367" s="206"/>
      <c r="MF3367" s="206"/>
      <c r="MG3367" s="206"/>
      <c r="MH3367" s="206"/>
      <c r="MI3367" s="206"/>
      <c r="MJ3367" s="206"/>
      <c r="MK3367" s="206"/>
      <c r="ML3367" s="206"/>
      <c r="MM3367" s="206"/>
      <c r="MN3367" s="206"/>
      <c r="MO3367" s="206"/>
      <c r="MP3367" s="206"/>
      <c r="MQ3367" s="206"/>
      <c r="MR3367" s="206"/>
      <c r="MS3367" s="206"/>
      <c r="MT3367" s="206"/>
      <c r="MU3367" s="206"/>
      <c r="MV3367" s="206"/>
    </row>
    <row r="3368" spans="1:360">
      <c r="A3368" s="206"/>
      <c r="B3368" s="206"/>
      <c r="C3368" s="206"/>
      <c r="D3368" s="206"/>
      <c r="E3368" s="206"/>
      <c r="F3368" s="206"/>
      <c r="G3368" s="206"/>
      <c r="H3368" s="206"/>
      <c r="I3368" s="206"/>
      <c r="J3368" s="206"/>
      <c r="K3368" s="206"/>
      <c r="L3368" s="206"/>
      <c r="M3368" s="206"/>
      <c r="N3368" s="206"/>
      <c r="O3368" s="206"/>
      <c r="P3368" s="206"/>
      <c r="Q3368" s="206"/>
      <c r="R3368" s="206"/>
      <c r="S3368" s="206"/>
      <c r="T3368" s="206"/>
      <c r="U3368" s="206"/>
      <c r="V3368" s="206"/>
      <c r="W3368" s="206"/>
      <c r="X3368" s="206"/>
      <c r="Y3368" s="206"/>
      <c r="Z3368" s="206"/>
      <c r="AA3368" s="206"/>
      <c r="AB3368" s="206"/>
      <c r="AC3368" s="206"/>
      <c r="AD3368" s="206"/>
      <c r="AE3368" s="206"/>
      <c r="AF3368" s="206"/>
      <c r="AG3368" s="206"/>
      <c r="AH3368" s="206"/>
      <c r="AI3368" s="206"/>
      <c r="AJ3368" s="206"/>
      <c r="AK3368" s="206"/>
      <c r="AL3368" s="206"/>
      <c r="AM3368" s="206"/>
      <c r="AN3368" s="206"/>
      <c r="AO3368" s="206"/>
      <c r="AP3368" s="206"/>
      <c r="AQ3368" s="206"/>
      <c r="AR3368" s="206"/>
      <c r="AS3368" s="206"/>
      <c r="AT3368" s="206"/>
      <c r="AU3368" s="206"/>
      <c r="AV3368" s="206"/>
      <c r="AW3368" s="206"/>
      <c r="AX3368" s="206"/>
      <c r="AY3368" s="206"/>
      <c r="AZ3368" s="206"/>
      <c r="BA3368" s="206"/>
      <c r="BB3368" s="206"/>
      <c r="BC3368" s="206"/>
      <c r="BD3368" s="206"/>
      <c r="BE3368" s="206"/>
      <c r="BF3368" s="206"/>
      <c r="BG3368" s="206"/>
      <c r="BH3368" s="206"/>
      <c r="BI3368" s="206"/>
      <c r="BJ3368" s="206"/>
      <c r="BK3368" s="206"/>
      <c r="BL3368" s="206"/>
      <c r="BM3368" s="206"/>
      <c r="BN3368" s="206"/>
      <c r="BO3368" s="206"/>
      <c r="BP3368" s="206"/>
      <c r="BQ3368" s="206"/>
      <c r="BR3368" s="206"/>
      <c r="BS3368" s="206"/>
      <c r="BT3368" s="206"/>
      <c r="BU3368" s="206"/>
      <c r="BV3368" s="206"/>
      <c r="BW3368" s="206"/>
      <c r="BX3368" s="206"/>
      <c r="BY3368" s="206"/>
      <c r="BZ3368" s="206"/>
      <c r="CA3368" s="206"/>
      <c r="CB3368" s="206"/>
      <c r="CC3368" s="206"/>
      <c r="CD3368" s="206"/>
      <c r="CE3368" s="206"/>
      <c r="CF3368" s="206"/>
      <c r="CG3368" s="206"/>
      <c r="CH3368" s="206"/>
      <c r="CI3368" s="206"/>
      <c r="CJ3368" s="206"/>
      <c r="CK3368" s="206"/>
      <c r="CL3368" s="206"/>
      <c r="CM3368" s="206"/>
      <c r="CN3368" s="206"/>
      <c r="CO3368" s="206"/>
      <c r="CP3368" s="206"/>
      <c r="CQ3368" s="206"/>
      <c r="CR3368" s="206"/>
      <c r="CS3368" s="206"/>
      <c r="CT3368" s="206"/>
      <c r="CU3368" s="206"/>
      <c r="CV3368" s="206"/>
      <c r="CW3368" s="206"/>
      <c r="CX3368" s="206"/>
      <c r="CY3368" s="206"/>
      <c r="CZ3368" s="206"/>
      <c r="DA3368" s="206"/>
      <c r="DB3368" s="206"/>
      <c r="DC3368" s="206"/>
      <c r="DD3368" s="206"/>
      <c r="DE3368" s="206"/>
      <c r="DF3368" s="206"/>
      <c r="DG3368" s="206"/>
      <c r="DH3368" s="206"/>
      <c r="DI3368" s="206"/>
      <c r="DJ3368" s="206"/>
      <c r="DK3368" s="206"/>
      <c r="DL3368" s="206"/>
      <c r="DM3368" s="206"/>
      <c r="DN3368" s="206"/>
      <c r="DO3368" s="206"/>
      <c r="DP3368" s="206"/>
      <c r="DQ3368" s="206"/>
      <c r="DR3368" s="206"/>
      <c r="DS3368" s="206"/>
      <c r="DT3368" s="206"/>
      <c r="DU3368" s="206"/>
      <c r="DV3368" s="206"/>
      <c r="DW3368" s="206"/>
      <c r="DX3368" s="206"/>
      <c r="DY3368" s="206"/>
      <c r="DZ3368" s="206"/>
      <c r="EA3368" s="206"/>
      <c r="EB3368" s="206"/>
      <c r="EC3368" s="206"/>
      <c r="ED3368" s="206"/>
      <c r="EE3368" s="206"/>
      <c r="EF3368" s="206"/>
      <c r="EG3368" s="206"/>
      <c r="EH3368" s="206"/>
      <c r="EI3368" s="206"/>
      <c r="EJ3368" s="206"/>
      <c r="EK3368" s="206"/>
      <c r="EL3368" s="206"/>
      <c r="EM3368" s="206"/>
      <c r="EN3368" s="206"/>
      <c r="EO3368" s="206"/>
      <c r="EP3368" s="206"/>
      <c r="EQ3368" s="206"/>
      <c r="ER3368" s="206"/>
      <c r="ES3368" s="206"/>
      <c r="ET3368" s="206"/>
      <c r="EU3368" s="206"/>
      <c r="EV3368" s="206"/>
      <c r="EW3368" s="206"/>
      <c r="EX3368" s="206"/>
      <c r="EY3368" s="206"/>
      <c r="EZ3368" s="206"/>
      <c r="FA3368" s="206"/>
      <c r="FB3368" s="206"/>
      <c r="FC3368" s="206"/>
      <c r="FD3368" s="206"/>
      <c r="FE3368" s="206"/>
      <c r="FF3368" s="206"/>
      <c r="FG3368" s="206"/>
      <c r="FH3368" s="206"/>
      <c r="FI3368" s="206"/>
      <c r="FJ3368" s="206"/>
      <c r="FK3368" s="206"/>
      <c r="FL3368" s="206"/>
      <c r="FM3368" s="206"/>
      <c r="FN3368" s="206"/>
      <c r="FO3368" s="206"/>
      <c r="FP3368" s="206"/>
      <c r="FQ3368" s="206"/>
      <c r="FR3368" s="206"/>
      <c r="FS3368" s="206"/>
      <c r="FT3368" s="206"/>
      <c r="FU3368" s="206"/>
      <c r="FV3368" s="206"/>
      <c r="FW3368" s="206"/>
      <c r="FX3368" s="206"/>
      <c r="FY3368" s="206"/>
      <c r="FZ3368" s="206"/>
      <c r="GA3368" s="206"/>
      <c r="GB3368" s="206"/>
      <c r="GC3368" s="206"/>
      <c r="GD3368" s="206"/>
      <c r="GE3368" s="206"/>
      <c r="GF3368" s="206"/>
      <c r="GG3368" s="206"/>
      <c r="GH3368" s="206"/>
      <c r="GI3368" s="206"/>
      <c r="GJ3368" s="206"/>
      <c r="GK3368" s="206"/>
      <c r="GL3368" s="206"/>
      <c r="GM3368" s="206"/>
      <c r="GN3368" s="206"/>
      <c r="GO3368" s="206"/>
      <c r="GP3368" s="206"/>
      <c r="GQ3368" s="206"/>
      <c r="GR3368" s="206"/>
      <c r="GS3368" s="206"/>
      <c r="GT3368" s="206"/>
      <c r="GU3368" s="206"/>
      <c r="GV3368" s="206"/>
      <c r="GW3368" s="206"/>
      <c r="GX3368" s="206"/>
      <c r="GY3368" s="206"/>
      <c r="GZ3368" s="206"/>
      <c r="HA3368" s="206"/>
      <c r="HB3368" s="206"/>
      <c r="HC3368" s="206"/>
      <c r="HD3368" s="206"/>
      <c r="HE3368" s="206"/>
      <c r="HF3368" s="206"/>
      <c r="HG3368" s="206"/>
      <c r="HH3368" s="206"/>
      <c r="HI3368" s="206"/>
      <c r="HJ3368" s="206"/>
      <c r="HK3368" s="206"/>
      <c r="HL3368" s="206"/>
      <c r="HM3368" s="206"/>
      <c r="HN3368" s="206"/>
      <c r="HO3368" s="206"/>
      <c r="HP3368" s="206"/>
      <c r="HQ3368" s="206"/>
      <c r="HR3368" s="206"/>
      <c r="HS3368" s="206"/>
      <c r="HT3368" s="206"/>
      <c r="HU3368" s="206"/>
      <c r="HV3368" s="206"/>
      <c r="HW3368" s="206"/>
      <c r="HX3368" s="206"/>
      <c r="HY3368" s="206"/>
      <c r="HZ3368" s="206"/>
      <c r="IA3368" s="206"/>
      <c r="IB3368" s="206"/>
      <c r="IC3368" s="206"/>
      <c r="ID3368" s="206"/>
      <c r="IE3368" s="206"/>
      <c r="IF3368" s="206"/>
      <c r="IG3368" s="206"/>
      <c r="IH3368" s="206"/>
      <c r="II3368" s="206"/>
      <c r="IJ3368" s="206"/>
      <c r="IK3368" s="206"/>
      <c r="IL3368" s="206"/>
      <c r="IM3368" s="206"/>
      <c r="IN3368" s="206"/>
      <c r="IO3368" s="206"/>
      <c r="IP3368" s="206"/>
      <c r="IQ3368" s="206"/>
      <c r="IR3368" s="206"/>
      <c r="IS3368" s="206"/>
      <c r="IT3368" s="206"/>
      <c r="IU3368" s="206"/>
      <c r="IV3368" s="206"/>
      <c r="IW3368" s="206"/>
      <c r="IX3368" s="206"/>
      <c r="IY3368" s="206"/>
      <c r="IZ3368" s="206"/>
      <c r="JA3368" s="206"/>
      <c r="JB3368" s="206"/>
      <c r="JC3368" s="206"/>
      <c r="JD3368" s="206"/>
      <c r="JE3368" s="206"/>
      <c r="JF3368" s="206"/>
      <c r="JG3368" s="206"/>
      <c r="JH3368" s="206"/>
      <c r="JI3368" s="206"/>
      <c r="JJ3368" s="206"/>
      <c r="JK3368" s="206"/>
      <c r="JL3368" s="206"/>
      <c r="JM3368" s="206"/>
      <c r="JN3368" s="206"/>
      <c r="JO3368" s="206"/>
      <c r="JP3368" s="206"/>
      <c r="JQ3368" s="206"/>
      <c r="JR3368" s="206"/>
      <c r="JS3368" s="206"/>
      <c r="JT3368" s="206"/>
      <c r="JU3368" s="206"/>
      <c r="JV3368" s="206"/>
      <c r="JW3368" s="206"/>
      <c r="JX3368" s="206"/>
      <c r="JY3368" s="206"/>
      <c r="JZ3368" s="206"/>
      <c r="KA3368" s="206"/>
      <c r="KB3368" s="206"/>
      <c r="KC3368" s="206"/>
      <c r="KD3368" s="206"/>
      <c r="KE3368" s="206"/>
      <c r="KF3368" s="206"/>
      <c r="KG3368" s="206"/>
      <c r="KH3368" s="206"/>
      <c r="KI3368" s="206"/>
      <c r="KJ3368" s="206"/>
      <c r="KK3368" s="206"/>
      <c r="KL3368" s="206"/>
      <c r="KM3368" s="206"/>
      <c r="KN3368" s="206"/>
      <c r="KO3368" s="206"/>
      <c r="KP3368" s="206"/>
      <c r="KQ3368" s="206"/>
      <c r="KR3368" s="206"/>
      <c r="KS3368" s="206"/>
      <c r="KT3368" s="206"/>
      <c r="KU3368" s="206"/>
      <c r="KV3368" s="206"/>
      <c r="KW3368" s="206"/>
      <c r="KX3368" s="206"/>
      <c r="KY3368" s="206"/>
      <c r="KZ3368" s="206"/>
      <c r="LA3368" s="206"/>
      <c r="LB3368" s="206"/>
      <c r="LC3368" s="206"/>
      <c r="LD3368" s="206"/>
      <c r="LE3368" s="206"/>
      <c r="LF3368" s="206"/>
      <c r="LG3368" s="206"/>
      <c r="LH3368" s="206"/>
      <c r="LI3368" s="206"/>
      <c r="LJ3368" s="206"/>
      <c r="LK3368" s="206"/>
      <c r="LL3368" s="206"/>
      <c r="LM3368" s="206"/>
      <c r="LN3368" s="206"/>
      <c r="LO3368" s="206"/>
      <c r="LP3368" s="206"/>
      <c r="LQ3368" s="206"/>
      <c r="LR3368" s="206"/>
      <c r="LS3368" s="206"/>
      <c r="LT3368" s="206"/>
      <c r="LU3368" s="206"/>
      <c r="LV3368" s="206"/>
      <c r="LW3368" s="206"/>
      <c r="LX3368" s="206"/>
      <c r="LY3368" s="206"/>
      <c r="LZ3368" s="206"/>
      <c r="MA3368" s="206"/>
      <c r="MB3368" s="206"/>
      <c r="MC3368" s="206"/>
      <c r="MD3368" s="206"/>
      <c r="ME3368" s="206"/>
      <c r="MF3368" s="206"/>
      <c r="MG3368" s="206"/>
      <c r="MH3368" s="206"/>
      <c r="MI3368" s="206"/>
      <c r="MJ3368" s="206"/>
      <c r="MK3368" s="206"/>
      <c r="ML3368" s="206"/>
      <c r="MM3368" s="206"/>
      <c r="MN3368" s="206"/>
      <c r="MO3368" s="206"/>
      <c r="MP3368" s="206"/>
      <c r="MQ3368" s="206"/>
      <c r="MR3368" s="206"/>
      <c r="MS3368" s="206"/>
      <c r="MT3368" s="206"/>
      <c r="MU3368" s="206"/>
      <c r="MV3368" s="206"/>
    </row>
    <row r="3369" spans="1:360">
      <c r="A3369" s="206"/>
      <c r="B3369" s="206"/>
      <c r="C3369" s="206"/>
      <c r="D3369" s="206"/>
      <c r="E3369" s="206"/>
      <c r="F3369" s="206"/>
      <c r="G3369" s="206"/>
      <c r="H3369" s="206"/>
      <c r="I3369" s="206"/>
      <c r="J3369" s="206"/>
      <c r="K3369" s="206"/>
      <c r="L3369" s="206"/>
      <c r="M3369" s="206"/>
      <c r="N3369" s="206"/>
      <c r="O3369" s="206"/>
      <c r="P3369" s="206"/>
      <c r="Q3369" s="206"/>
      <c r="R3369" s="206"/>
      <c r="S3369" s="206"/>
      <c r="T3369" s="206"/>
      <c r="U3369" s="206"/>
      <c r="V3369" s="206"/>
      <c r="W3369" s="206"/>
      <c r="X3369" s="206"/>
      <c r="Y3369" s="206"/>
      <c r="Z3369" s="206"/>
      <c r="AA3369" s="206"/>
      <c r="AB3369" s="206"/>
      <c r="AC3369" s="206"/>
      <c r="AD3369" s="206"/>
      <c r="AE3369" s="206"/>
      <c r="AF3369" s="206"/>
      <c r="AG3369" s="206"/>
      <c r="AH3369" s="206"/>
      <c r="AI3369" s="206"/>
      <c r="AJ3369" s="206"/>
      <c r="AK3369" s="206"/>
      <c r="AL3369" s="206"/>
      <c r="AM3369" s="206"/>
      <c r="AN3369" s="206"/>
      <c r="AO3369" s="206"/>
      <c r="AP3369" s="206"/>
      <c r="AQ3369" s="206"/>
      <c r="AR3369" s="206"/>
      <c r="AS3369" s="206"/>
      <c r="AT3369" s="206"/>
      <c r="AU3369" s="206"/>
      <c r="AV3369" s="206"/>
      <c r="AW3369" s="206"/>
      <c r="AX3369" s="206"/>
      <c r="AY3369" s="206"/>
      <c r="AZ3369" s="206"/>
      <c r="BA3369" s="206"/>
      <c r="BB3369" s="206"/>
      <c r="BC3369" s="206"/>
      <c r="BD3369" s="206"/>
      <c r="BE3369" s="206"/>
      <c r="BF3369" s="206"/>
      <c r="BG3369" s="206"/>
      <c r="BH3369" s="206"/>
      <c r="BI3369" s="206"/>
      <c r="BJ3369" s="206"/>
      <c r="BK3369" s="206"/>
      <c r="BL3369" s="206"/>
      <c r="BM3369" s="206"/>
      <c r="BN3369" s="206"/>
      <c r="BO3369" s="206"/>
      <c r="BP3369" s="206"/>
      <c r="BQ3369" s="206"/>
      <c r="BR3369" s="206"/>
      <c r="BS3369" s="206"/>
      <c r="BT3369" s="206"/>
      <c r="BU3369" s="206"/>
      <c r="BV3369" s="206"/>
      <c r="BW3369" s="206"/>
      <c r="BX3369" s="206"/>
      <c r="BY3369" s="206"/>
      <c r="BZ3369" s="206"/>
      <c r="CA3369" s="206"/>
      <c r="CB3369" s="206"/>
      <c r="CC3369" s="206"/>
      <c r="CD3369" s="206"/>
      <c r="CE3369" s="206"/>
      <c r="CF3369" s="206"/>
      <c r="CG3369" s="206"/>
      <c r="CH3369" s="206"/>
      <c r="CI3369" s="206"/>
      <c r="CJ3369" s="206"/>
      <c r="CK3369" s="206"/>
      <c r="CL3369" s="206"/>
      <c r="CM3369" s="206"/>
      <c r="CN3369" s="206"/>
      <c r="CO3369" s="206"/>
      <c r="CP3369" s="206"/>
      <c r="CQ3369" s="206"/>
      <c r="CR3369" s="206"/>
      <c r="CS3369" s="206"/>
      <c r="CT3369" s="206"/>
      <c r="CU3369" s="206"/>
      <c r="CV3369" s="206"/>
      <c r="CW3369" s="206"/>
      <c r="CX3369" s="206"/>
      <c r="CY3369" s="206"/>
      <c r="CZ3369" s="206"/>
      <c r="DA3369" s="206"/>
      <c r="DB3369" s="206"/>
      <c r="DC3369" s="206"/>
      <c r="DD3369" s="206"/>
      <c r="DE3369" s="206"/>
      <c r="DF3369" s="206"/>
      <c r="DG3369" s="206"/>
      <c r="DH3369" s="206"/>
      <c r="DI3369" s="206"/>
      <c r="DJ3369" s="206"/>
      <c r="DK3369" s="206"/>
      <c r="DL3369" s="206"/>
      <c r="DM3369" s="206"/>
      <c r="DN3369" s="206"/>
      <c r="DO3369" s="206"/>
      <c r="DP3369" s="206"/>
      <c r="DQ3369" s="206"/>
      <c r="DR3369" s="206"/>
      <c r="DS3369" s="206"/>
      <c r="DT3369" s="206"/>
      <c r="DU3369" s="206"/>
      <c r="DV3369" s="206"/>
      <c r="DW3369" s="206"/>
      <c r="DX3369" s="206"/>
      <c r="DY3369" s="206"/>
      <c r="DZ3369" s="206"/>
      <c r="EA3369" s="206"/>
      <c r="EB3369" s="206"/>
      <c r="EC3369" s="206"/>
      <c r="ED3369" s="206"/>
      <c r="EE3369" s="206"/>
      <c r="EF3369" s="206"/>
      <c r="EG3369" s="206"/>
      <c r="EH3369" s="206"/>
      <c r="EI3369" s="206"/>
      <c r="EJ3369" s="206"/>
      <c r="EK3369" s="206"/>
      <c r="EL3369" s="206"/>
      <c r="EM3369" s="206"/>
      <c r="EN3369" s="206"/>
      <c r="EO3369" s="206"/>
      <c r="EP3369" s="206"/>
      <c r="EQ3369" s="206"/>
      <c r="ER3369" s="206"/>
      <c r="ES3369" s="206"/>
      <c r="ET3369" s="206"/>
      <c r="EU3369" s="206"/>
      <c r="EV3369" s="206"/>
      <c r="EW3369" s="206"/>
      <c r="EX3369" s="206"/>
      <c r="EY3369" s="206"/>
      <c r="EZ3369" s="206"/>
      <c r="FA3369" s="206"/>
      <c r="FB3369" s="206"/>
      <c r="FC3369" s="206"/>
      <c r="FD3369" s="206"/>
      <c r="FE3369" s="206"/>
      <c r="FF3369" s="206"/>
      <c r="FG3369" s="206"/>
      <c r="FH3369" s="206"/>
      <c r="FI3369" s="206"/>
      <c r="FJ3369" s="206"/>
      <c r="FK3369" s="206"/>
      <c r="FL3369" s="206"/>
      <c r="FM3369" s="206"/>
      <c r="FN3369" s="206"/>
      <c r="FO3369" s="206"/>
      <c r="FP3369" s="206"/>
      <c r="FQ3369" s="206"/>
      <c r="FR3369" s="206"/>
      <c r="FS3369" s="206"/>
      <c r="FT3369" s="206"/>
      <c r="FU3369" s="206"/>
      <c r="FV3369" s="206"/>
      <c r="FW3369" s="206"/>
      <c r="FX3369" s="206"/>
      <c r="FY3369" s="206"/>
      <c r="FZ3369" s="206"/>
      <c r="GA3369" s="206"/>
      <c r="GB3369" s="206"/>
      <c r="GC3369" s="206"/>
      <c r="GD3369" s="206"/>
      <c r="GE3369" s="206"/>
      <c r="GF3369" s="206"/>
      <c r="GG3369" s="206"/>
      <c r="GH3369" s="206"/>
      <c r="GI3369" s="206"/>
      <c r="GJ3369" s="206"/>
      <c r="GK3369" s="206"/>
      <c r="GL3369" s="206"/>
      <c r="GM3369" s="206"/>
      <c r="GN3369" s="206"/>
      <c r="GO3369" s="206"/>
      <c r="GP3369" s="206"/>
      <c r="GQ3369" s="206"/>
      <c r="GR3369" s="206"/>
      <c r="GS3369" s="206"/>
      <c r="GT3369" s="206"/>
      <c r="GU3369" s="206"/>
      <c r="GV3369" s="206"/>
      <c r="GW3369" s="206"/>
      <c r="GX3369" s="206"/>
      <c r="GY3369" s="206"/>
      <c r="GZ3369" s="206"/>
      <c r="HA3369" s="206"/>
      <c r="HB3369" s="206"/>
      <c r="HC3369" s="206"/>
      <c r="HD3369" s="206"/>
      <c r="HE3369" s="206"/>
      <c r="HF3369" s="206"/>
      <c r="HG3369" s="206"/>
      <c r="HH3369" s="206"/>
      <c r="HI3369" s="206"/>
      <c r="HJ3369" s="206"/>
      <c r="HK3369" s="206"/>
      <c r="HL3369" s="206"/>
      <c r="HM3369" s="206"/>
      <c r="HN3369" s="206"/>
      <c r="HO3369" s="206"/>
      <c r="HP3369" s="206"/>
      <c r="HQ3369" s="206"/>
      <c r="HR3369" s="206"/>
      <c r="HS3369" s="206"/>
      <c r="HT3369" s="206"/>
      <c r="HU3369" s="206"/>
      <c r="HV3369" s="206"/>
      <c r="HW3369" s="206"/>
      <c r="HX3369" s="206"/>
      <c r="HY3369" s="206"/>
      <c r="HZ3369" s="206"/>
      <c r="IA3369" s="206"/>
      <c r="IB3369" s="206"/>
      <c r="IC3369" s="206"/>
      <c r="ID3369" s="206"/>
      <c r="IE3369" s="206"/>
      <c r="IF3369" s="206"/>
      <c r="IG3369" s="206"/>
      <c r="IH3369" s="206"/>
      <c r="II3369" s="206"/>
      <c r="IJ3369" s="206"/>
      <c r="IK3369" s="206"/>
      <c r="IL3369" s="206"/>
      <c r="IM3369" s="206"/>
      <c r="IN3369" s="206"/>
      <c r="IO3369" s="206"/>
      <c r="IP3369" s="206"/>
      <c r="IQ3369" s="206"/>
      <c r="IR3369" s="206"/>
      <c r="IS3369" s="206"/>
      <c r="IT3369" s="206"/>
      <c r="IU3369" s="206"/>
      <c r="IV3369" s="206"/>
      <c r="IW3369" s="206"/>
      <c r="IX3369" s="206"/>
      <c r="IY3369" s="206"/>
      <c r="IZ3369" s="206"/>
      <c r="JA3369" s="206"/>
      <c r="JB3369" s="206"/>
      <c r="JC3369" s="206"/>
      <c r="JD3369" s="206"/>
      <c r="JE3369" s="206"/>
      <c r="JF3369" s="206"/>
      <c r="JG3369" s="206"/>
      <c r="JH3369" s="206"/>
      <c r="JI3369" s="206"/>
      <c r="JJ3369" s="206"/>
      <c r="JK3369" s="206"/>
      <c r="JL3369" s="206"/>
      <c r="JM3369" s="206"/>
      <c r="JN3369" s="206"/>
      <c r="JO3369" s="206"/>
      <c r="JP3369" s="206"/>
      <c r="JQ3369" s="206"/>
      <c r="JR3369" s="206"/>
      <c r="JS3369" s="206"/>
      <c r="JT3369" s="206"/>
      <c r="JU3369" s="206"/>
      <c r="JV3369" s="206"/>
      <c r="JW3369" s="206"/>
      <c r="JX3369" s="206"/>
      <c r="JY3369" s="206"/>
      <c r="JZ3369" s="206"/>
      <c r="KA3369" s="206"/>
      <c r="KB3369" s="206"/>
      <c r="KC3369" s="206"/>
      <c r="KD3369" s="206"/>
      <c r="KE3369" s="206"/>
      <c r="KF3369" s="206"/>
      <c r="KG3369" s="206"/>
      <c r="KH3369" s="206"/>
      <c r="KI3369" s="206"/>
      <c r="KJ3369" s="206"/>
      <c r="KK3369" s="206"/>
      <c r="KL3369" s="206"/>
      <c r="KM3369" s="206"/>
      <c r="KN3369" s="206"/>
      <c r="KO3369" s="206"/>
      <c r="KP3369" s="206"/>
      <c r="KQ3369" s="206"/>
      <c r="KR3369" s="206"/>
      <c r="KS3369" s="206"/>
      <c r="KT3369" s="206"/>
      <c r="KU3369" s="206"/>
      <c r="KV3369" s="206"/>
      <c r="KW3369" s="206"/>
      <c r="KX3369" s="206"/>
      <c r="KY3369" s="206"/>
      <c r="KZ3369" s="206"/>
      <c r="LA3369" s="206"/>
      <c r="LB3369" s="206"/>
      <c r="LC3369" s="206"/>
      <c r="LD3369" s="206"/>
      <c r="LE3369" s="206"/>
      <c r="LF3369" s="206"/>
      <c r="LG3369" s="206"/>
      <c r="LH3369" s="206"/>
      <c r="LI3369" s="206"/>
      <c r="LJ3369" s="206"/>
      <c r="LK3369" s="206"/>
      <c r="LL3369" s="206"/>
      <c r="LM3369" s="206"/>
      <c r="LN3369" s="206"/>
      <c r="LO3369" s="206"/>
      <c r="LP3369" s="206"/>
      <c r="LQ3369" s="206"/>
      <c r="LR3369" s="206"/>
      <c r="LS3369" s="206"/>
      <c r="LT3369" s="206"/>
      <c r="LU3369" s="206"/>
      <c r="LV3369" s="206"/>
      <c r="LW3369" s="206"/>
      <c r="LX3369" s="206"/>
      <c r="LY3369" s="206"/>
      <c r="LZ3369" s="206"/>
      <c r="MA3369" s="206"/>
      <c r="MB3369" s="206"/>
      <c r="MC3369" s="206"/>
      <c r="MD3369" s="206"/>
      <c r="ME3369" s="206"/>
      <c r="MF3369" s="206"/>
      <c r="MG3369" s="206"/>
      <c r="MH3369" s="206"/>
      <c r="MI3369" s="206"/>
      <c r="MJ3369" s="206"/>
      <c r="MK3369" s="206"/>
      <c r="ML3369" s="206"/>
      <c r="MM3369" s="206"/>
      <c r="MN3369" s="206"/>
      <c r="MO3369" s="206"/>
      <c r="MP3369" s="206"/>
      <c r="MQ3369" s="206"/>
      <c r="MR3369" s="206"/>
      <c r="MS3369" s="206"/>
      <c r="MT3369" s="206"/>
      <c r="MU3369" s="206"/>
      <c r="MV3369" s="206"/>
    </row>
    <row r="3370" spans="1:360">
      <c r="A3370" s="206"/>
      <c r="B3370" s="206"/>
      <c r="C3370" s="206"/>
      <c r="D3370" s="206"/>
      <c r="E3370" s="206"/>
      <c r="F3370" s="206"/>
      <c r="G3370" s="206"/>
      <c r="H3370" s="206"/>
      <c r="I3370" s="206"/>
      <c r="J3370" s="206"/>
      <c r="K3370" s="206"/>
      <c r="L3370" s="206"/>
      <c r="M3370" s="206"/>
      <c r="N3370" s="206"/>
      <c r="O3370" s="206"/>
      <c r="P3370" s="206"/>
      <c r="Q3370" s="206"/>
      <c r="R3370" s="206"/>
      <c r="S3370" s="206"/>
      <c r="T3370" s="206"/>
      <c r="U3370" s="206"/>
      <c r="V3370" s="206"/>
      <c r="W3370" s="206"/>
      <c r="X3370" s="206"/>
      <c r="Y3370" s="206"/>
      <c r="Z3370" s="206"/>
      <c r="AA3370" s="206"/>
      <c r="AB3370" s="206"/>
      <c r="AC3370" s="206"/>
      <c r="AD3370" s="206"/>
      <c r="AE3370" s="206"/>
      <c r="AF3370" s="206"/>
      <c r="AG3370" s="206"/>
      <c r="AH3370" s="206"/>
      <c r="AI3370" s="206"/>
      <c r="AJ3370" s="206"/>
      <c r="AK3370" s="206"/>
      <c r="AL3370" s="206"/>
      <c r="AM3370" s="206"/>
      <c r="AN3370" s="206"/>
      <c r="AO3370" s="206"/>
      <c r="AP3370" s="206"/>
      <c r="AQ3370" s="206"/>
      <c r="AR3370" s="206"/>
      <c r="AS3370" s="206"/>
      <c r="AT3370" s="206"/>
      <c r="AU3370" s="206"/>
      <c r="AV3370" s="206"/>
      <c r="AW3370" s="206"/>
      <c r="AX3370" s="206"/>
      <c r="AY3370" s="206"/>
      <c r="AZ3370" s="206"/>
      <c r="BA3370" s="206"/>
      <c r="BB3370" s="206"/>
      <c r="BC3370" s="206"/>
      <c r="BD3370" s="206"/>
      <c r="BE3370" s="206"/>
      <c r="BF3370" s="206"/>
      <c r="BG3370" s="206"/>
      <c r="BH3370" s="206"/>
      <c r="BI3370" s="206"/>
      <c r="BJ3370" s="206"/>
      <c r="BK3370" s="206"/>
      <c r="BL3370" s="206"/>
      <c r="BM3370" s="206"/>
      <c r="BN3370" s="206"/>
      <c r="BO3370" s="206"/>
      <c r="BP3370" s="206"/>
      <c r="BQ3370" s="206"/>
      <c r="BR3370" s="206"/>
      <c r="BS3370" s="206"/>
      <c r="BT3370" s="206"/>
      <c r="BU3370" s="206"/>
      <c r="BV3370" s="206"/>
      <c r="BW3370" s="206"/>
      <c r="BX3370" s="206"/>
      <c r="BY3370" s="206"/>
      <c r="BZ3370" s="206"/>
      <c r="CA3370" s="206"/>
      <c r="CB3370" s="206"/>
      <c r="CC3370" s="206"/>
      <c r="CD3370" s="206"/>
      <c r="CE3370" s="206"/>
      <c r="CF3370" s="206"/>
      <c r="CG3370" s="206"/>
      <c r="CH3370" s="206"/>
      <c r="CI3370" s="206"/>
      <c r="CJ3370" s="206"/>
      <c r="CK3370" s="206"/>
      <c r="CL3370" s="206"/>
      <c r="CM3370" s="206"/>
      <c r="CN3370" s="206"/>
      <c r="CO3370" s="206"/>
      <c r="CP3370" s="206"/>
      <c r="CQ3370" s="206"/>
      <c r="CR3370" s="206"/>
      <c r="CS3370" s="206"/>
      <c r="CT3370" s="206"/>
      <c r="CU3370" s="206"/>
      <c r="CV3370" s="206"/>
      <c r="CW3370" s="206"/>
      <c r="CX3370" s="206"/>
      <c r="CY3370" s="206"/>
      <c r="CZ3370" s="206"/>
      <c r="DA3370" s="206"/>
      <c r="DB3370" s="206"/>
      <c r="DC3370" s="206"/>
      <c r="DD3370" s="206"/>
      <c r="DE3370" s="206"/>
      <c r="DF3370" s="206"/>
      <c r="DG3370" s="206"/>
      <c r="DH3370" s="206"/>
      <c r="DI3370" s="206"/>
      <c r="DJ3370" s="206"/>
      <c r="DK3370" s="206"/>
      <c r="DL3370" s="206"/>
      <c r="DM3370" s="206"/>
      <c r="DN3370" s="206"/>
      <c r="DO3370" s="206"/>
      <c r="DP3370" s="206"/>
      <c r="DQ3370" s="206"/>
      <c r="DR3370" s="206"/>
      <c r="DS3370" s="206"/>
      <c r="DT3370" s="206"/>
      <c r="DU3370" s="206"/>
      <c r="DV3370" s="206"/>
      <c r="DW3370" s="206"/>
      <c r="DX3370" s="206"/>
      <c r="DY3370" s="206"/>
      <c r="DZ3370" s="206"/>
      <c r="EA3370" s="206"/>
      <c r="EB3370" s="206"/>
      <c r="EC3370" s="206"/>
      <c r="ED3370" s="206"/>
      <c r="EE3370" s="206"/>
      <c r="EF3370" s="206"/>
      <c r="EG3370" s="206"/>
      <c r="EH3370" s="206"/>
      <c r="EI3370" s="206"/>
      <c r="EJ3370" s="206"/>
      <c r="EK3370" s="206"/>
      <c r="EL3370" s="206"/>
      <c r="EM3370" s="206"/>
      <c r="EN3370" s="206"/>
      <c r="EO3370" s="206"/>
      <c r="EP3370" s="206"/>
      <c r="EQ3370" s="206"/>
      <c r="ER3370" s="206"/>
      <c r="ES3370" s="206"/>
      <c r="ET3370" s="206"/>
      <c r="EU3370" s="206"/>
      <c r="EV3370" s="206"/>
      <c r="EW3370" s="206"/>
      <c r="EX3370" s="206"/>
      <c r="EY3370" s="206"/>
      <c r="EZ3370" s="206"/>
      <c r="FA3370" s="206"/>
      <c r="FB3370" s="206"/>
      <c r="FC3370" s="206"/>
      <c r="FD3370" s="206"/>
      <c r="FE3370" s="206"/>
      <c r="FF3370" s="206"/>
      <c r="FG3370" s="206"/>
      <c r="FH3370" s="206"/>
      <c r="FI3370" s="206"/>
      <c r="FJ3370" s="206"/>
      <c r="FK3370" s="206"/>
      <c r="FL3370" s="206"/>
      <c r="FM3370" s="206"/>
      <c r="FN3370" s="206"/>
      <c r="FO3370" s="206"/>
      <c r="FP3370" s="206"/>
      <c r="FQ3370" s="206"/>
      <c r="FR3370" s="206"/>
      <c r="FS3370" s="206"/>
      <c r="FT3370" s="206"/>
      <c r="FU3370" s="206"/>
      <c r="FV3370" s="206"/>
      <c r="FW3370" s="206"/>
      <c r="FX3370" s="206"/>
      <c r="FY3370" s="206"/>
      <c r="FZ3370" s="206"/>
      <c r="GA3370" s="206"/>
      <c r="GB3370" s="206"/>
      <c r="GC3370" s="206"/>
      <c r="GD3370" s="206"/>
      <c r="GE3370" s="206"/>
      <c r="GF3370" s="206"/>
      <c r="GG3370" s="206"/>
      <c r="GH3370" s="206"/>
      <c r="GI3370" s="206"/>
      <c r="GJ3370" s="206"/>
      <c r="GK3370" s="206"/>
      <c r="GL3370" s="206"/>
      <c r="GM3370" s="206"/>
      <c r="GN3370" s="206"/>
      <c r="GO3370" s="206"/>
      <c r="GP3370" s="206"/>
      <c r="GQ3370" s="206"/>
      <c r="GR3370" s="206"/>
      <c r="GS3370" s="206"/>
      <c r="GT3370" s="206"/>
      <c r="GU3370" s="206"/>
      <c r="GV3370" s="206"/>
      <c r="GW3370" s="206"/>
      <c r="GX3370" s="206"/>
      <c r="GY3370" s="206"/>
      <c r="GZ3370" s="206"/>
      <c r="HA3370" s="206"/>
      <c r="HB3370" s="206"/>
      <c r="HC3370" s="206"/>
      <c r="HD3370" s="206"/>
      <c r="HE3370" s="206"/>
      <c r="HF3370" s="206"/>
      <c r="HG3370" s="206"/>
      <c r="HH3370" s="206"/>
      <c r="HI3370" s="206"/>
      <c r="HJ3370" s="206"/>
      <c r="HK3370" s="206"/>
      <c r="HL3370" s="206"/>
      <c r="HM3370" s="206"/>
      <c r="HN3370" s="206"/>
      <c r="HO3370" s="206"/>
      <c r="HP3370" s="206"/>
      <c r="HQ3370" s="206"/>
      <c r="HR3370" s="206"/>
      <c r="HS3370" s="206"/>
      <c r="HT3370" s="206"/>
      <c r="HU3370" s="206"/>
      <c r="HV3370" s="206"/>
      <c r="HW3370" s="206"/>
      <c r="HX3370" s="206"/>
      <c r="HY3370" s="206"/>
      <c r="HZ3370" s="206"/>
      <c r="IA3370" s="206"/>
      <c r="IB3370" s="206"/>
      <c r="IC3370" s="206"/>
      <c r="ID3370" s="206"/>
      <c r="IE3370" s="206"/>
      <c r="IF3370" s="206"/>
      <c r="IG3370" s="206"/>
      <c r="IH3370" s="206"/>
      <c r="II3370" s="206"/>
      <c r="IJ3370" s="206"/>
      <c r="IK3370" s="206"/>
      <c r="IL3370" s="206"/>
      <c r="IM3370" s="206"/>
      <c r="IN3370" s="206"/>
      <c r="IO3370" s="206"/>
      <c r="IP3370" s="206"/>
      <c r="IQ3370" s="206"/>
      <c r="IR3370" s="206"/>
      <c r="IS3370" s="206"/>
      <c r="IT3370" s="206"/>
      <c r="IU3370" s="206"/>
      <c r="IV3370" s="206"/>
      <c r="IW3370" s="206"/>
      <c r="IX3370" s="206"/>
      <c r="IY3370" s="206"/>
      <c r="IZ3370" s="206"/>
      <c r="JA3370" s="206"/>
      <c r="JB3370" s="206"/>
      <c r="JC3370" s="206"/>
      <c r="JD3370" s="206"/>
      <c r="JE3370" s="206"/>
      <c r="JF3370" s="206"/>
      <c r="JG3370" s="206"/>
      <c r="JH3370" s="206"/>
      <c r="JI3370" s="206"/>
      <c r="JJ3370" s="206"/>
      <c r="JK3370" s="206"/>
      <c r="JL3370" s="206"/>
      <c r="JM3370" s="206"/>
      <c r="JN3370" s="206"/>
      <c r="JO3370" s="206"/>
      <c r="JP3370" s="206"/>
      <c r="JQ3370" s="206"/>
      <c r="JR3370" s="206"/>
      <c r="JS3370" s="206"/>
      <c r="JT3370" s="206"/>
      <c r="JU3370" s="206"/>
      <c r="JV3370" s="206"/>
      <c r="JW3370" s="206"/>
      <c r="JX3370" s="206"/>
      <c r="JY3370" s="206"/>
      <c r="JZ3370" s="206"/>
      <c r="KA3370" s="206"/>
      <c r="KB3370" s="206"/>
      <c r="KC3370" s="206"/>
      <c r="KD3370" s="206"/>
      <c r="KE3370" s="206"/>
      <c r="KF3370" s="206"/>
      <c r="KG3370" s="206"/>
      <c r="KH3370" s="206"/>
      <c r="KI3370" s="206"/>
      <c r="KJ3370" s="206"/>
      <c r="KK3370" s="206"/>
      <c r="KL3370" s="206"/>
      <c r="KM3370" s="206"/>
      <c r="KN3370" s="206"/>
      <c r="KO3370" s="206"/>
      <c r="KP3370" s="206"/>
      <c r="KQ3370" s="206"/>
      <c r="KR3370" s="206"/>
      <c r="KS3370" s="206"/>
      <c r="KT3370" s="206"/>
      <c r="KU3370" s="206"/>
      <c r="KV3370" s="206"/>
      <c r="KW3370" s="206"/>
      <c r="KX3370" s="206"/>
      <c r="KY3370" s="206"/>
      <c r="KZ3370" s="206"/>
      <c r="LA3370" s="206"/>
      <c r="LB3370" s="206"/>
      <c r="LC3370" s="206"/>
      <c r="LD3370" s="206"/>
      <c r="LE3370" s="206"/>
      <c r="LF3370" s="206"/>
      <c r="LG3370" s="206"/>
      <c r="LH3370" s="206"/>
      <c r="LI3370" s="206"/>
      <c r="LJ3370" s="206"/>
      <c r="LK3370" s="206"/>
      <c r="LL3370" s="206"/>
      <c r="LM3370" s="206"/>
      <c r="LN3370" s="206"/>
      <c r="LO3370" s="206"/>
      <c r="LP3370" s="206"/>
      <c r="LQ3370" s="206"/>
      <c r="LR3370" s="206"/>
      <c r="LS3370" s="206"/>
      <c r="LT3370" s="206"/>
      <c r="LU3370" s="206"/>
      <c r="LV3370" s="206"/>
      <c r="LW3370" s="206"/>
      <c r="LX3370" s="206"/>
      <c r="LY3370" s="206"/>
      <c r="LZ3370" s="206"/>
      <c r="MA3370" s="206"/>
      <c r="MB3370" s="206"/>
      <c r="MC3370" s="206"/>
      <c r="MD3370" s="206"/>
      <c r="ME3370" s="206"/>
      <c r="MF3370" s="206"/>
      <c r="MG3370" s="206"/>
      <c r="MH3370" s="206"/>
      <c r="MI3370" s="206"/>
      <c r="MJ3370" s="206"/>
      <c r="MK3370" s="206"/>
      <c r="ML3370" s="206"/>
      <c r="MM3370" s="206"/>
      <c r="MN3370" s="206"/>
      <c r="MO3370" s="206"/>
      <c r="MP3370" s="206"/>
      <c r="MQ3370" s="206"/>
      <c r="MR3370" s="206"/>
      <c r="MS3370" s="206"/>
      <c r="MT3370" s="206"/>
      <c r="MU3370" s="206"/>
      <c r="MV3370" s="206"/>
    </row>
    <row r="3371" spans="1:360">
      <c r="A3371" s="206"/>
      <c r="B3371" s="206"/>
      <c r="C3371" s="206"/>
      <c r="D3371" s="206"/>
      <c r="E3371" s="206"/>
      <c r="F3371" s="206"/>
      <c r="G3371" s="206"/>
      <c r="H3371" s="206"/>
      <c r="I3371" s="206"/>
      <c r="J3371" s="206"/>
      <c r="K3371" s="206"/>
      <c r="L3371" s="206"/>
      <c r="M3371" s="206"/>
      <c r="N3371" s="206"/>
      <c r="O3371" s="206"/>
      <c r="P3371" s="206"/>
      <c r="Q3371" s="206"/>
      <c r="R3371" s="206"/>
      <c r="S3371" s="206"/>
      <c r="T3371" s="206"/>
      <c r="U3371" s="206"/>
      <c r="V3371" s="206"/>
      <c r="W3371" s="206"/>
      <c r="X3371" s="206"/>
      <c r="Y3371" s="206"/>
      <c r="Z3371" s="206"/>
      <c r="AA3371" s="206"/>
      <c r="AB3371" s="206"/>
      <c r="AC3371" s="206"/>
      <c r="AD3371" s="206"/>
      <c r="AE3371" s="206"/>
      <c r="AF3371" s="206"/>
      <c r="AG3371" s="206"/>
      <c r="AH3371" s="206"/>
      <c r="AI3371" s="206"/>
      <c r="AJ3371" s="206"/>
      <c r="AK3371" s="206"/>
      <c r="AL3371" s="206"/>
      <c r="AM3371" s="206"/>
      <c r="AN3371" s="206"/>
      <c r="AO3371" s="206"/>
      <c r="AP3371" s="206"/>
      <c r="AQ3371" s="206"/>
      <c r="AR3371" s="206"/>
      <c r="AS3371" s="206"/>
      <c r="AT3371" s="206"/>
      <c r="AU3371" s="206"/>
      <c r="AV3371" s="206"/>
      <c r="AW3371" s="206"/>
      <c r="AX3371" s="206"/>
      <c r="AY3371" s="206"/>
      <c r="AZ3371" s="206"/>
      <c r="BA3371" s="206"/>
      <c r="BB3371" s="206"/>
      <c r="BC3371" s="206"/>
      <c r="BD3371" s="206"/>
      <c r="BE3371" s="206"/>
      <c r="BF3371" s="206"/>
      <c r="BG3371" s="206"/>
      <c r="BH3371" s="206"/>
      <c r="BI3371" s="206"/>
      <c r="BJ3371" s="206"/>
      <c r="BK3371" s="206"/>
      <c r="BL3371" s="206"/>
      <c r="BM3371" s="206"/>
      <c r="BN3371" s="206"/>
      <c r="BO3371" s="206"/>
      <c r="BP3371" s="206"/>
      <c r="BQ3371" s="206"/>
      <c r="BR3371" s="206"/>
      <c r="BS3371" s="206"/>
      <c r="BT3371" s="206"/>
      <c r="BU3371" s="206"/>
      <c r="BV3371" s="206"/>
      <c r="BW3371" s="206"/>
      <c r="BX3371" s="206"/>
      <c r="BY3371" s="206"/>
      <c r="BZ3371" s="206"/>
      <c r="CA3371" s="206"/>
      <c r="CB3371" s="206"/>
      <c r="CC3371" s="206"/>
      <c r="CD3371" s="206"/>
      <c r="CE3371" s="206"/>
      <c r="CF3371" s="206"/>
      <c r="CG3371" s="206"/>
      <c r="CH3371" s="206"/>
      <c r="CI3371" s="206"/>
      <c r="CJ3371" s="206"/>
      <c r="CK3371" s="206"/>
      <c r="CL3371" s="206"/>
      <c r="CM3371" s="206"/>
      <c r="CN3371" s="206"/>
      <c r="CO3371" s="206"/>
      <c r="CP3371" s="206"/>
      <c r="CQ3371" s="206"/>
      <c r="CR3371" s="206"/>
      <c r="CS3371" s="206"/>
      <c r="CT3371" s="206"/>
      <c r="CU3371" s="206"/>
      <c r="CV3371" s="206"/>
      <c r="CW3371" s="206"/>
      <c r="CX3371" s="206"/>
      <c r="CY3371" s="206"/>
      <c r="CZ3371" s="206"/>
      <c r="DA3371" s="206"/>
      <c r="DB3371" s="206"/>
      <c r="DC3371" s="206"/>
      <c r="DD3371" s="206"/>
      <c r="DE3371" s="206"/>
      <c r="DF3371" s="206"/>
      <c r="DG3371" s="206"/>
      <c r="DH3371" s="206"/>
      <c r="DI3371" s="206"/>
      <c r="DJ3371" s="206"/>
      <c r="DK3371" s="206"/>
      <c r="DL3371" s="206"/>
      <c r="DM3371" s="206"/>
      <c r="DN3371" s="206"/>
      <c r="DO3371" s="206"/>
      <c r="DP3371" s="206"/>
      <c r="DQ3371" s="206"/>
      <c r="DR3371" s="206"/>
      <c r="DS3371" s="206"/>
      <c r="DT3371" s="206"/>
      <c r="DU3371" s="206"/>
      <c r="DV3371" s="206"/>
      <c r="DW3371" s="206"/>
      <c r="DX3371" s="206"/>
      <c r="DY3371" s="206"/>
      <c r="DZ3371" s="206"/>
      <c r="EA3371" s="206"/>
      <c r="EB3371" s="206"/>
      <c r="EC3371" s="206"/>
      <c r="ED3371" s="206"/>
      <c r="EE3371" s="206"/>
      <c r="EF3371" s="206"/>
      <c r="EG3371" s="206"/>
      <c r="EH3371" s="206"/>
      <c r="EI3371" s="206"/>
      <c r="EJ3371" s="206"/>
      <c r="EK3371" s="206"/>
      <c r="EL3371" s="206"/>
      <c r="EM3371" s="206"/>
      <c r="EN3371" s="206"/>
      <c r="EO3371" s="206"/>
      <c r="EP3371" s="206"/>
      <c r="EQ3371" s="206"/>
      <c r="ER3371" s="206"/>
      <c r="ES3371" s="206"/>
      <c r="ET3371" s="206"/>
      <c r="EU3371" s="206"/>
      <c r="EV3371" s="206"/>
      <c r="EW3371" s="206"/>
      <c r="EX3371" s="206"/>
      <c r="EY3371" s="206"/>
      <c r="EZ3371" s="206"/>
      <c r="FA3371" s="206"/>
      <c r="FB3371" s="206"/>
      <c r="FC3371" s="206"/>
      <c r="FD3371" s="206"/>
      <c r="FE3371" s="206"/>
      <c r="FF3371" s="206"/>
      <c r="FG3371" s="206"/>
      <c r="FH3371" s="206"/>
      <c r="FI3371" s="206"/>
      <c r="FJ3371" s="206"/>
      <c r="FK3371" s="206"/>
      <c r="FL3371" s="206"/>
      <c r="FM3371" s="206"/>
      <c r="FN3371" s="206"/>
      <c r="FO3371" s="206"/>
      <c r="FP3371" s="206"/>
      <c r="FQ3371" s="206"/>
      <c r="FR3371" s="206"/>
      <c r="FS3371" s="206"/>
      <c r="FT3371" s="206"/>
      <c r="FU3371" s="206"/>
      <c r="FV3371" s="206"/>
      <c r="FW3371" s="206"/>
      <c r="FX3371" s="206"/>
      <c r="FY3371" s="206"/>
      <c r="FZ3371" s="206"/>
      <c r="GA3371" s="206"/>
      <c r="GB3371" s="206"/>
      <c r="GC3371" s="206"/>
      <c r="GD3371" s="206"/>
      <c r="GE3371" s="206"/>
      <c r="GF3371" s="206"/>
      <c r="GG3371" s="206"/>
      <c r="GH3371" s="206"/>
      <c r="GI3371" s="206"/>
      <c r="GJ3371" s="206"/>
      <c r="GK3371" s="206"/>
      <c r="GL3371" s="206"/>
      <c r="GM3371" s="206"/>
      <c r="GN3371" s="206"/>
      <c r="GO3371" s="206"/>
      <c r="GP3371" s="206"/>
      <c r="GQ3371" s="206"/>
      <c r="GR3371" s="206"/>
      <c r="GS3371" s="206"/>
      <c r="GT3371" s="206"/>
      <c r="GU3371" s="206"/>
      <c r="GV3371" s="206"/>
      <c r="GW3371" s="206"/>
      <c r="GX3371" s="206"/>
      <c r="GY3371" s="206"/>
      <c r="GZ3371" s="206"/>
      <c r="HA3371" s="206"/>
      <c r="HB3371" s="206"/>
      <c r="HC3371" s="206"/>
      <c r="HD3371" s="206"/>
      <c r="HE3371" s="206"/>
      <c r="HF3371" s="206"/>
      <c r="HG3371" s="206"/>
      <c r="HH3371" s="206"/>
      <c r="HI3371" s="206"/>
      <c r="HJ3371" s="206"/>
      <c r="HK3371" s="206"/>
      <c r="HL3371" s="206"/>
      <c r="HM3371" s="206"/>
      <c r="HN3371" s="206"/>
      <c r="HO3371" s="206"/>
      <c r="HP3371" s="206"/>
      <c r="HQ3371" s="206"/>
      <c r="HR3371" s="206"/>
      <c r="HS3371" s="206"/>
      <c r="HT3371" s="206"/>
      <c r="HU3371" s="206"/>
      <c r="HV3371" s="206"/>
      <c r="HW3371" s="206"/>
      <c r="HX3371" s="206"/>
      <c r="HY3371" s="206"/>
      <c r="HZ3371" s="206"/>
      <c r="IA3371" s="206"/>
      <c r="IB3371" s="206"/>
      <c r="IC3371" s="206"/>
      <c r="ID3371" s="206"/>
      <c r="IE3371" s="206"/>
      <c r="IF3371" s="206"/>
      <c r="IG3371" s="206"/>
      <c r="IH3371" s="206"/>
      <c r="II3371" s="206"/>
      <c r="IJ3371" s="206"/>
      <c r="IK3371" s="206"/>
      <c r="IL3371" s="206"/>
      <c r="IM3371" s="206"/>
      <c r="IN3371" s="206"/>
      <c r="IO3371" s="206"/>
      <c r="IP3371" s="206"/>
      <c r="IQ3371" s="206"/>
      <c r="IR3371" s="206"/>
      <c r="IS3371" s="206"/>
      <c r="IT3371" s="206"/>
      <c r="IU3371" s="206"/>
      <c r="IV3371" s="206"/>
      <c r="IW3371" s="206"/>
      <c r="IX3371" s="206"/>
      <c r="IY3371" s="206"/>
      <c r="IZ3371" s="206"/>
      <c r="JA3371" s="206"/>
      <c r="JB3371" s="206"/>
      <c r="JC3371" s="206"/>
      <c r="JD3371" s="206"/>
      <c r="JE3371" s="206"/>
      <c r="JF3371" s="206"/>
      <c r="JG3371" s="206"/>
      <c r="JH3371" s="206"/>
      <c r="JI3371" s="206"/>
      <c r="JJ3371" s="206"/>
      <c r="JK3371" s="206"/>
      <c r="JL3371" s="206"/>
      <c r="JM3371" s="206"/>
      <c r="JN3371" s="206"/>
      <c r="JO3371" s="206"/>
      <c r="JP3371" s="206"/>
      <c r="JQ3371" s="206"/>
      <c r="JR3371" s="206"/>
      <c r="JS3371" s="206"/>
      <c r="JT3371" s="206"/>
      <c r="JU3371" s="206"/>
      <c r="JV3371" s="206"/>
      <c r="JW3371" s="206"/>
      <c r="JX3371" s="206"/>
      <c r="JY3371" s="206"/>
      <c r="JZ3371" s="206"/>
      <c r="KA3371" s="206"/>
      <c r="KB3371" s="206"/>
      <c r="KC3371" s="206"/>
      <c r="KD3371" s="206"/>
      <c r="KE3371" s="206"/>
      <c r="KF3371" s="206"/>
      <c r="KG3371" s="206"/>
      <c r="KH3371" s="206"/>
      <c r="KI3371" s="206"/>
      <c r="KJ3371" s="206"/>
      <c r="KK3371" s="206"/>
      <c r="KL3371" s="206"/>
      <c r="KM3371" s="206"/>
      <c r="KN3371" s="206"/>
      <c r="KO3371" s="206"/>
      <c r="KP3371" s="206"/>
      <c r="KQ3371" s="206"/>
      <c r="KR3371" s="206"/>
      <c r="KS3371" s="206"/>
      <c r="KT3371" s="206"/>
      <c r="KU3371" s="206"/>
      <c r="KV3371" s="206"/>
      <c r="KW3371" s="206"/>
      <c r="KX3371" s="206"/>
      <c r="KY3371" s="206"/>
      <c r="KZ3371" s="206"/>
      <c r="LA3371" s="206"/>
      <c r="LB3371" s="206"/>
      <c r="LC3371" s="206"/>
      <c r="LD3371" s="206"/>
      <c r="LE3371" s="206"/>
      <c r="LF3371" s="206"/>
      <c r="LG3371" s="206"/>
      <c r="LH3371" s="206"/>
      <c r="LI3371" s="206"/>
      <c r="LJ3371" s="206"/>
      <c r="LK3371" s="206"/>
      <c r="LL3371" s="206"/>
      <c r="LM3371" s="206"/>
      <c r="LN3371" s="206"/>
      <c r="LO3371" s="206"/>
      <c r="LP3371" s="206"/>
      <c r="LQ3371" s="206"/>
      <c r="LR3371" s="206"/>
      <c r="LS3371" s="206"/>
      <c r="LT3371" s="206"/>
      <c r="LU3371" s="206"/>
      <c r="LV3371" s="206"/>
      <c r="LW3371" s="206"/>
      <c r="LX3371" s="206"/>
      <c r="LY3371" s="206"/>
      <c r="LZ3371" s="206"/>
      <c r="MA3371" s="206"/>
      <c r="MB3371" s="206"/>
      <c r="MC3371" s="206"/>
      <c r="MD3371" s="206"/>
      <c r="ME3371" s="206"/>
      <c r="MF3371" s="206"/>
      <c r="MG3371" s="206"/>
      <c r="MH3371" s="206"/>
      <c r="MI3371" s="206"/>
      <c r="MJ3371" s="206"/>
      <c r="MK3371" s="206"/>
      <c r="ML3371" s="206"/>
      <c r="MM3371" s="206"/>
      <c r="MN3371" s="206"/>
      <c r="MO3371" s="206"/>
      <c r="MP3371" s="206"/>
      <c r="MQ3371" s="206"/>
      <c r="MR3371" s="206"/>
      <c r="MS3371" s="206"/>
      <c r="MT3371" s="206"/>
      <c r="MU3371" s="206"/>
      <c r="MV3371" s="206"/>
    </row>
    <row r="3372" spans="1:360">
      <c r="A3372" s="206"/>
      <c r="B3372" s="206"/>
      <c r="C3372" s="206"/>
      <c r="D3372" s="206"/>
      <c r="E3372" s="206"/>
      <c r="F3372" s="206"/>
      <c r="G3372" s="206"/>
      <c r="H3372" s="206"/>
      <c r="I3372" s="206"/>
      <c r="J3372" s="206"/>
      <c r="K3372" s="206"/>
      <c r="L3372" s="206"/>
      <c r="M3372" s="206"/>
      <c r="N3372" s="206"/>
      <c r="O3372" s="206"/>
      <c r="P3372" s="206"/>
      <c r="Q3372" s="206"/>
      <c r="R3372" s="206"/>
      <c r="S3372" s="206"/>
      <c r="T3372" s="206"/>
      <c r="U3372" s="206"/>
      <c r="V3372" s="206"/>
      <c r="W3372" s="206"/>
      <c r="X3372" s="206"/>
      <c r="Y3372" s="206"/>
      <c r="Z3372" s="206"/>
      <c r="AA3372" s="206"/>
      <c r="AB3372" s="206"/>
      <c r="AC3372" s="206"/>
      <c r="AD3372" s="206"/>
      <c r="AE3372" s="206"/>
      <c r="AF3372" s="206"/>
      <c r="AG3372" s="206"/>
      <c r="AH3372" s="206"/>
      <c r="AI3372" s="206"/>
      <c r="AJ3372" s="206"/>
      <c r="AK3372" s="206"/>
      <c r="AL3372" s="206"/>
      <c r="AM3372" s="206"/>
      <c r="AN3372" s="206"/>
      <c r="AO3372" s="206"/>
      <c r="AP3372" s="206"/>
      <c r="AQ3372" s="206"/>
      <c r="AR3372" s="206"/>
      <c r="AS3372" s="206"/>
      <c r="AT3372" s="206"/>
      <c r="AU3372" s="206"/>
      <c r="AV3372" s="206"/>
      <c r="AW3372" s="206"/>
      <c r="AX3372" s="206"/>
      <c r="AY3372" s="206"/>
      <c r="AZ3372" s="206"/>
      <c r="BA3372" s="206"/>
      <c r="BB3372" s="206"/>
      <c r="BC3372" s="206"/>
      <c r="BD3372" s="206"/>
      <c r="BE3372" s="206"/>
      <c r="BF3372" s="206"/>
      <c r="BG3372" s="206"/>
      <c r="BH3372" s="206"/>
      <c r="BI3372" s="206"/>
      <c r="BJ3372" s="206"/>
      <c r="BK3372" s="206"/>
      <c r="BL3372" s="206"/>
      <c r="BM3372" s="206"/>
      <c r="BN3372" s="206"/>
      <c r="BO3372" s="206"/>
      <c r="BP3372" s="206"/>
      <c r="BQ3372" s="206"/>
      <c r="BR3372" s="206"/>
      <c r="BS3372" s="206"/>
      <c r="BT3372" s="206"/>
      <c r="BU3372" s="206"/>
      <c r="BV3372" s="206"/>
      <c r="BW3372" s="206"/>
      <c r="BX3372" s="206"/>
      <c r="BY3372" s="206"/>
      <c r="BZ3372" s="206"/>
      <c r="CA3372" s="206"/>
      <c r="CB3372" s="206"/>
      <c r="CC3372" s="206"/>
      <c r="CD3372" s="206"/>
      <c r="CE3372" s="206"/>
      <c r="CF3372" s="206"/>
      <c r="CG3372" s="206"/>
      <c r="CH3372" s="206"/>
      <c r="CI3372" s="206"/>
      <c r="CJ3372" s="206"/>
      <c r="CK3372" s="206"/>
      <c r="CL3372" s="206"/>
      <c r="CM3372" s="206"/>
      <c r="CN3372" s="206"/>
      <c r="CO3372" s="206"/>
      <c r="CP3372" s="206"/>
      <c r="CQ3372" s="206"/>
      <c r="CR3372" s="206"/>
      <c r="CS3372" s="206"/>
      <c r="CT3372" s="206"/>
      <c r="CU3372" s="206"/>
      <c r="CV3372" s="206"/>
      <c r="CW3372" s="206"/>
      <c r="CX3372" s="206"/>
      <c r="CY3372" s="206"/>
      <c r="CZ3372" s="206"/>
      <c r="DA3372" s="206"/>
      <c r="DB3372" s="206"/>
      <c r="DC3372" s="206"/>
      <c r="DD3372" s="206"/>
      <c r="DE3372" s="206"/>
      <c r="DF3372" s="206"/>
      <c r="DG3372" s="206"/>
      <c r="DH3372" s="206"/>
      <c r="DI3372" s="206"/>
      <c r="DJ3372" s="206"/>
      <c r="DK3372" s="206"/>
      <c r="DL3372" s="206"/>
      <c r="DM3372" s="206"/>
      <c r="DN3372" s="206"/>
      <c r="DO3372" s="206"/>
      <c r="DP3372" s="206"/>
      <c r="DQ3372" s="206"/>
      <c r="DR3372" s="206"/>
      <c r="DS3372" s="206"/>
      <c r="DT3372" s="206"/>
      <c r="DU3372" s="206"/>
      <c r="DV3372" s="206"/>
      <c r="DW3372" s="206"/>
      <c r="DX3372" s="206"/>
      <c r="DY3372" s="206"/>
      <c r="DZ3372" s="206"/>
      <c r="EA3372" s="206"/>
      <c r="EB3372" s="206"/>
      <c r="EC3372" s="206"/>
      <c r="ED3372" s="206"/>
      <c r="EE3372" s="206"/>
      <c r="EF3372" s="206"/>
      <c r="EG3372" s="206"/>
      <c r="EH3372" s="206"/>
      <c r="EI3372" s="206"/>
      <c r="EJ3372" s="206"/>
      <c r="EK3372" s="206"/>
      <c r="EL3372" s="206"/>
      <c r="EM3372" s="206"/>
      <c r="EN3372" s="206"/>
      <c r="EO3372" s="206"/>
      <c r="EP3372" s="206"/>
      <c r="EQ3372" s="206"/>
      <c r="ER3372" s="206"/>
      <c r="ES3372" s="206"/>
      <c r="ET3372" s="206"/>
      <c r="EU3372" s="206"/>
      <c r="EV3372" s="206"/>
      <c r="EW3372" s="206"/>
      <c r="EX3372" s="206"/>
      <c r="EY3372" s="206"/>
      <c r="EZ3372" s="206"/>
      <c r="FA3372" s="206"/>
      <c r="FB3372" s="206"/>
      <c r="FC3372" s="206"/>
      <c r="FD3372" s="206"/>
      <c r="FE3372" s="206"/>
      <c r="FF3372" s="206"/>
      <c r="FG3372" s="206"/>
      <c r="FH3372" s="206"/>
      <c r="FI3372" s="206"/>
      <c r="FJ3372" s="206"/>
      <c r="FK3372" s="206"/>
      <c r="FL3372" s="206"/>
      <c r="FM3372" s="206"/>
      <c r="FN3372" s="206"/>
      <c r="FO3372" s="206"/>
      <c r="FP3372" s="206"/>
      <c r="FQ3372" s="206"/>
      <c r="FR3372" s="206"/>
      <c r="FS3372" s="206"/>
      <c r="FT3372" s="206"/>
      <c r="FU3372" s="206"/>
      <c r="FV3372" s="206"/>
      <c r="FW3372" s="206"/>
      <c r="FX3372" s="206"/>
      <c r="FY3372" s="206"/>
      <c r="FZ3372" s="206"/>
      <c r="GA3372" s="206"/>
      <c r="GB3372" s="206"/>
      <c r="GC3372" s="206"/>
      <c r="GD3372" s="206"/>
      <c r="GE3372" s="206"/>
      <c r="GF3372" s="206"/>
      <c r="GG3372" s="206"/>
      <c r="GH3372" s="206"/>
      <c r="GI3372" s="206"/>
      <c r="GJ3372" s="206"/>
      <c r="GK3372" s="206"/>
      <c r="GL3372" s="206"/>
      <c r="GM3372" s="206"/>
      <c r="GN3372" s="206"/>
      <c r="GO3372" s="206"/>
      <c r="GP3372" s="206"/>
      <c r="GQ3372" s="206"/>
      <c r="GR3372" s="206"/>
      <c r="GS3372" s="206"/>
      <c r="GT3372" s="206"/>
      <c r="GU3372" s="206"/>
      <c r="GV3372" s="206"/>
      <c r="GW3372" s="206"/>
      <c r="GX3372" s="206"/>
      <c r="GY3372" s="206"/>
      <c r="GZ3372" s="206"/>
      <c r="HA3372" s="206"/>
      <c r="HB3372" s="206"/>
      <c r="HC3372" s="206"/>
      <c r="HD3372" s="206"/>
      <c r="HE3372" s="206"/>
      <c r="HF3372" s="206"/>
      <c r="HG3372" s="206"/>
      <c r="HH3372" s="206"/>
      <c r="HI3372" s="206"/>
      <c r="HJ3372" s="206"/>
      <c r="HK3372" s="206"/>
      <c r="HL3372" s="206"/>
      <c r="HM3372" s="206"/>
      <c r="HN3372" s="206"/>
      <c r="HO3372" s="206"/>
      <c r="HP3372" s="206"/>
      <c r="HQ3372" s="206"/>
      <c r="HR3372" s="206"/>
      <c r="HS3372" s="206"/>
      <c r="HT3372" s="206"/>
      <c r="HU3372" s="206"/>
      <c r="HV3372" s="206"/>
      <c r="HW3372" s="206"/>
      <c r="HX3372" s="206"/>
      <c r="HY3372" s="206"/>
      <c r="HZ3372" s="206"/>
      <c r="IA3372" s="206"/>
      <c r="IB3372" s="206"/>
      <c r="IC3372" s="206"/>
      <c r="ID3372" s="206"/>
      <c r="IE3372" s="206"/>
      <c r="IF3372" s="206"/>
      <c r="IG3372" s="206"/>
      <c r="IH3372" s="206"/>
      <c r="II3372" s="206"/>
      <c r="IJ3372" s="206"/>
      <c r="IK3372" s="206"/>
      <c r="IL3372" s="206"/>
      <c r="IM3372" s="206"/>
      <c r="IN3372" s="206"/>
      <c r="IO3372" s="206"/>
      <c r="IP3372" s="206"/>
      <c r="IQ3372" s="206"/>
      <c r="IR3372" s="206"/>
      <c r="IS3372" s="206"/>
      <c r="IT3372" s="206"/>
      <c r="IU3372" s="206"/>
      <c r="IV3372" s="206"/>
      <c r="IW3372" s="206"/>
      <c r="IX3372" s="206"/>
      <c r="IY3372" s="206"/>
      <c r="IZ3372" s="206"/>
      <c r="JA3372" s="206"/>
      <c r="JB3372" s="206"/>
      <c r="JC3372" s="206"/>
      <c r="JD3372" s="206"/>
      <c r="JE3372" s="206"/>
      <c r="JF3372" s="206"/>
      <c r="JG3372" s="206"/>
      <c r="JH3372" s="206"/>
      <c r="JI3372" s="206"/>
      <c r="JJ3372" s="206"/>
      <c r="JK3372" s="206"/>
      <c r="JL3372" s="206"/>
      <c r="JM3372" s="206"/>
      <c r="JN3372" s="206"/>
      <c r="JO3372" s="206"/>
      <c r="JP3372" s="206"/>
      <c r="JQ3372" s="206"/>
      <c r="JR3372" s="206"/>
      <c r="JS3372" s="206"/>
      <c r="JT3372" s="206"/>
      <c r="JU3372" s="206"/>
      <c r="JV3372" s="206"/>
      <c r="JW3372" s="206"/>
      <c r="JX3372" s="206"/>
      <c r="JY3372" s="206"/>
      <c r="JZ3372" s="206"/>
      <c r="KA3372" s="206"/>
      <c r="KB3372" s="206"/>
      <c r="KC3372" s="206"/>
      <c r="KD3372" s="206"/>
      <c r="KE3372" s="206"/>
      <c r="KF3372" s="206"/>
      <c r="KG3372" s="206"/>
      <c r="KH3372" s="206"/>
      <c r="KI3372" s="206"/>
      <c r="KJ3372" s="206"/>
      <c r="KK3372" s="206"/>
      <c r="KL3372" s="206"/>
      <c r="KM3372" s="206"/>
      <c r="KN3372" s="206"/>
      <c r="KO3372" s="206"/>
      <c r="KP3372" s="206"/>
      <c r="KQ3372" s="206"/>
      <c r="KR3372" s="206"/>
      <c r="KS3372" s="206"/>
      <c r="KT3372" s="206"/>
      <c r="KU3372" s="206"/>
      <c r="KV3372" s="206"/>
      <c r="KW3372" s="206"/>
      <c r="KX3372" s="206"/>
      <c r="KY3372" s="206"/>
      <c r="KZ3372" s="206"/>
      <c r="LA3372" s="206"/>
      <c r="LB3372" s="206"/>
      <c r="LC3372" s="206"/>
      <c r="LD3372" s="206"/>
      <c r="LE3372" s="206"/>
      <c r="LF3372" s="206"/>
      <c r="LG3372" s="206"/>
      <c r="LH3372" s="206"/>
      <c r="LI3372" s="206"/>
      <c r="LJ3372" s="206"/>
      <c r="LK3372" s="206"/>
      <c r="LL3372" s="206"/>
      <c r="LM3372" s="206"/>
      <c r="LN3372" s="206"/>
      <c r="LO3372" s="206"/>
      <c r="LP3372" s="206"/>
      <c r="LQ3372" s="206"/>
      <c r="LR3372" s="206"/>
      <c r="LS3372" s="206"/>
      <c r="LT3372" s="206"/>
      <c r="LU3372" s="206"/>
      <c r="LV3372" s="206"/>
      <c r="LW3372" s="206"/>
      <c r="LX3372" s="206"/>
      <c r="LY3372" s="206"/>
      <c r="LZ3372" s="206"/>
      <c r="MA3372" s="206"/>
      <c r="MB3372" s="206"/>
      <c r="MC3372" s="206"/>
      <c r="MD3372" s="206"/>
      <c r="ME3372" s="206"/>
      <c r="MF3372" s="206"/>
      <c r="MG3372" s="206"/>
      <c r="MH3372" s="206"/>
      <c r="MI3372" s="206"/>
      <c r="MJ3372" s="206"/>
      <c r="MK3372" s="206"/>
      <c r="ML3372" s="206"/>
      <c r="MM3372" s="206"/>
      <c r="MN3372" s="206"/>
      <c r="MO3372" s="206"/>
      <c r="MP3372" s="206"/>
      <c r="MQ3372" s="206"/>
      <c r="MR3372" s="206"/>
      <c r="MS3372" s="206"/>
      <c r="MT3372" s="206"/>
      <c r="MU3372" s="206"/>
      <c r="MV3372" s="206"/>
    </row>
    <row r="3373" spans="1:360">
      <c r="A3373" s="206"/>
      <c r="B3373" s="206"/>
      <c r="C3373" s="206"/>
      <c r="D3373" s="206"/>
      <c r="E3373" s="206"/>
      <c r="F3373" s="206"/>
      <c r="G3373" s="206"/>
      <c r="H3373" s="206"/>
      <c r="I3373" s="206"/>
      <c r="J3373" s="206"/>
      <c r="K3373" s="206"/>
      <c r="L3373" s="206"/>
      <c r="M3373" s="206"/>
      <c r="N3373" s="206"/>
      <c r="O3373" s="206"/>
      <c r="P3373" s="206"/>
      <c r="Q3373" s="206"/>
      <c r="R3373" s="206"/>
      <c r="S3373" s="206"/>
      <c r="T3373" s="206"/>
      <c r="U3373" s="206"/>
      <c r="V3373" s="206"/>
      <c r="W3373" s="206"/>
      <c r="X3373" s="206"/>
      <c r="Y3373" s="206"/>
      <c r="Z3373" s="206"/>
      <c r="AA3373" s="206"/>
      <c r="AB3373" s="206"/>
      <c r="AC3373" s="206"/>
      <c r="AD3373" s="206"/>
      <c r="AE3373" s="206"/>
      <c r="AF3373" s="206"/>
      <c r="AG3373" s="206"/>
      <c r="AH3373" s="206"/>
      <c r="AI3373" s="206"/>
      <c r="AJ3373" s="206"/>
      <c r="AK3373" s="206"/>
      <c r="AL3373" s="206"/>
      <c r="AM3373" s="206"/>
      <c r="AN3373" s="206"/>
      <c r="AO3373" s="206"/>
      <c r="AP3373" s="206"/>
      <c r="AQ3373" s="206"/>
      <c r="AR3373" s="206"/>
      <c r="AS3373" s="206"/>
      <c r="AT3373" s="206"/>
      <c r="AU3373" s="206"/>
      <c r="AV3373" s="206"/>
      <c r="AW3373" s="206"/>
      <c r="AX3373" s="206"/>
      <c r="AY3373" s="206"/>
      <c r="AZ3373" s="206"/>
      <c r="BA3373" s="206"/>
      <c r="BB3373" s="206"/>
      <c r="BC3373" s="206"/>
      <c r="BD3373" s="206"/>
      <c r="BE3373" s="206"/>
      <c r="BF3373" s="206"/>
      <c r="BG3373" s="206"/>
      <c r="BH3373" s="206"/>
      <c r="BI3373" s="206"/>
      <c r="BJ3373" s="206"/>
      <c r="BK3373" s="206"/>
      <c r="BL3373" s="206"/>
      <c r="BM3373" s="206"/>
      <c r="BN3373" s="206"/>
      <c r="BO3373" s="206"/>
      <c r="BP3373" s="206"/>
      <c r="BQ3373" s="206"/>
      <c r="BR3373" s="206"/>
      <c r="BS3373" s="206"/>
      <c r="BT3373" s="206"/>
      <c r="BU3373" s="206"/>
      <c r="BV3373" s="206"/>
      <c r="BW3373" s="206"/>
      <c r="BX3373" s="206"/>
      <c r="BY3373" s="206"/>
      <c r="BZ3373" s="206"/>
      <c r="CA3373" s="206"/>
      <c r="CB3373" s="206"/>
      <c r="CC3373" s="206"/>
      <c r="CD3373" s="206"/>
      <c r="CE3373" s="206"/>
      <c r="CF3373" s="206"/>
      <c r="CG3373" s="206"/>
      <c r="CH3373" s="206"/>
      <c r="CI3373" s="206"/>
      <c r="CJ3373" s="206"/>
      <c r="CK3373" s="206"/>
      <c r="CL3373" s="206"/>
      <c r="CM3373" s="206"/>
      <c r="CN3373" s="206"/>
      <c r="CO3373" s="206"/>
      <c r="CP3373" s="206"/>
      <c r="CQ3373" s="206"/>
      <c r="CR3373" s="206"/>
      <c r="CS3373" s="206"/>
      <c r="CT3373" s="206"/>
      <c r="CU3373" s="206"/>
      <c r="CV3373" s="206"/>
      <c r="CW3373" s="206"/>
      <c r="CX3373" s="206"/>
      <c r="CY3373" s="206"/>
      <c r="CZ3373" s="206"/>
      <c r="DA3373" s="206"/>
      <c r="DB3373" s="206"/>
      <c r="DC3373" s="206"/>
      <c r="DD3373" s="206"/>
      <c r="DE3373" s="206"/>
      <c r="DF3373" s="206"/>
      <c r="DG3373" s="206"/>
      <c r="DH3373" s="206"/>
      <c r="DI3373" s="206"/>
      <c r="DJ3373" s="206"/>
      <c r="DK3373" s="206"/>
      <c r="DL3373" s="206"/>
      <c r="DM3373" s="206"/>
      <c r="DN3373" s="206"/>
      <c r="DO3373" s="206"/>
      <c r="DP3373" s="206"/>
      <c r="DQ3373" s="206"/>
      <c r="DR3373" s="206"/>
      <c r="DS3373" s="206"/>
      <c r="DT3373" s="206"/>
      <c r="DU3373" s="206"/>
      <c r="DV3373" s="206"/>
      <c r="DW3373" s="206"/>
      <c r="DX3373" s="206"/>
      <c r="DY3373" s="206"/>
      <c r="DZ3373" s="206"/>
      <c r="EA3373" s="206"/>
      <c r="EB3373" s="206"/>
      <c r="EC3373" s="206"/>
      <c r="ED3373" s="206"/>
      <c r="EE3373" s="206"/>
      <c r="EF3373" s="206"/>
      <c r="EG3373" s="206"/>
      <c r="EH3373" s="206"/>
      <c r="EI3373" s="206"/>
      <c r="EJ3373" s="206"/>
      <c r="EK3373" s="206"/>
      <c r="EL3373" s="206"/>
      <c r="EM3373" s="206"/>
      <c r="EN3373" s="206"/>
      <c r="EO3373" s="206"/>
      <c r="EP3373" s="206"/>
      <c r="EQ3373" s="206"/>
      <c r="ER3373" s="206"/>
      <c r="ES3373" s="206"/>
      <c r="ET3373" s="206"/>
      <c r="EU3373" s="206"/>
      <c r="EV3373" s="206"/>
      <c r="EW3373" s="206"/>
      <c r="EX3373" s="206"/>
      <c r="EY3373" s="206"/>
      <c r="EZ3373" s="206"/>
      <c r="FA3373" s="206"/>
      <c r="FB3373" s="206"/>
      <c r="FC3373" s="206"/>
      <c r="FD3373" s="206"/>
      <c r="FE3373" s="206"/>
      <c r="FF3373" s="206"/>
      <c r="FG3373" s="206"/>
      <c r="FH3373" s="206"/>
      <c r="FI3373" s="206"/>
      <c r="FJ3373" s="206"/>
      <c r="FK3373" s="206"/>
      <c r="FL3373" s="206"/>
      <c r="FM3373" s="206"/>
      <c r="FN3373" s="206"/>
      <c r="FO3373" s="206"/>
      <c r="FP3373" s="206"/>
      <c r="FQ3373" s="206"/>
      <c r="FR3373" s="206"/>
      <c r="FS3373" s="206"/>
      <c r="FT3373" s="206"/>
      <c r="FU3373" s="206"/>
      <c r="FV3373" s="206"/>
      <c r="FW3373" s="206"/>
      <c r="FX3373" s="206"/>
      <c r="FY3373" s="206"/>
      <c r="FZ3373" s="206"/>
      <c r="GA3373" s="206"/>
      <c r="GB3373" s="206"/>
      <c r="GC3373" s="206"/>
      <c r="GD3373" s="206"/>
      <c r="GE3373" s="206"/>
      <c r="GF3373" s="206"/>
      <c r="GG3373" s="206"/>
      <c r="GH3373" s="206"/>
      <c r="GI3373" s="206"/>
      <c r="GJ3373" s="206"/>
      <c r="GK3373" s="206"/>
      <c r="GL3373" s="206"/>
      <c r="GM3373" s="206"/>
      <c r="GN3373" s="206"/>
      <c r="GO3373" s="206"/>
      <c r="GP3373" s="206"/>
      <c r="GQ3373" s="206"/>
      <c r="GR3373" s="206"/>
      <c r="GS3373" s="206"/>
      <c r="GT3373" s="206"/>
      <c r="GU3373" s="206"/>
      <c r="GV3373" s="206"/>
      <c r="GW3373" s="206"/>
      <c r="GX3373" s="206"/>
      <c r="GY3373" s="206"/>
      <c r="GZ3373" s="206"/>
      <c r="HA3373" s="206"/>
      <c r="HB3373" s="206"/>
      <c r="HC3373" s="206"/>
      <c r="HD3373" s="206"/>
      <c r="HE3373" s="206"/>
      <c r="HF3373" s="206"/>
      <c r="HG3373" s="206"/>
      <c r="HH3373" s="206"/>
      <c r="HI3373" s="206"/>
      <c r="HJ3373" s="206"/>
      <c r="HK3373" s="206"/>
      <c r="HL3373" s="206"/>
      <c r="HM3373" s="206"/>
      <c r="HN3373" s="206"/>
      <c r="HO3373" s="206"/>
      <c r="HP3373" s="206"/>
      <c r="HQ3373" s="206"/>
      <c r="HR3373" s="206"/>
      <c r="HS3373" s="206"/>
      <c r="HT3373" s="206"/>
      <c r="HU3373" s="206"/>
      <c r="HV3373" s="206"/>
      <c r="HW3373" s="206"/>
      <c r="HX3373" s="206"/>
      <c r="HY3373" s="206"/>
      <c r="HZ3373" s="206"/>
      <c r="IA3373" s="206"/>
      <c r="IB3373" s="206"/>
      <c r="IC3373" s="206"/>
      <c r="ID3373" s="206"/>
      <c r="IE3373" s="206"/>
      <c r="IF3373" s="206"/>
      <c r="IG3373" s="206"/>
      <c r="IH3373" s="206"/>
      <c r="II3373" s="206"/>
      <c r="IJ3373" s="206"/>
      <c r="IK3373" s="206"/>
      <c r="IL3373" s="206"/>
      <c r="IM3373" s="206"/>
      <c r="IN3373" s="206"/>
      <c r="IO3373" s="206"/>
      <c r="IP3373" s="206"/>
      <c r="IQ3373" s="206"/>
      <c r="IR3373" s="206"/>
      <c r="IS3373" s="206"/>
      <c r="IT3373" s="206"/>
      <c r="IU3373" s="206"/>
      <c r="IV3373" s="206"/>
      <c r="IW3373" s="206"/>
      <c r="IX3373" s="206"/>
      <c r="IY3373" s="206"/>
      <c r="IZ3373" s="206"/>
      <c r="JA3373" s="206"/>
      <c r="JB3373" s="206"/>
      <c r="JC3373" s="206"/>
      <c r="JD3373" s="206"/>
      <c r="JE3373" s="206"/>
      <c r="JF3373" s="206"/>
      <c r="JG3373" s="206"/>
      <c r="JH3373" s="206"/>
      <c r="JI3373" s="206"/>
      <c r="JJ3373" s="206"/>
      <c r="JK3373" s="206"/>
      <c r="JL3373" s="206"/>
      <c r="JM3373" s="206"/>
      <c r="JN3373" s="206"/>
      <c r="JO3373" s="206"/>
      <c r="JP3373" s="206"/>
      <c r="JQ3373" s="206"/>
      <c r="JR3373" s="206"/>
      <c r="JS3373" s="206"/>
      <c r="JT3373" s="206"/>
      <c r="JU3373" s="206"/>
      <c r="JV3373" s="206"/>
      <c r="JW3373" s="206"/>
      <c r="JX3373" s="206"/>
      <c r="JY3373" s="206"/>
      <c r="JZ3373" s="206"/>
      <c r="KA3373" s="206"/>
      <c r="KB3373" s="206"/>
      <c r="KC3373" s="206"/>
      <c r="KD3373" s="206"/>
      <c r="KE3373" s="206"/>
      <c r="KF3373" s="206"/>
      <c r="KG3373" s="206"/>
      <c r="KH3373" s="206"/>
      <c r="KI3373" s="206"/>
      <c r="KJ3373" s="206"/>
      <c r="KK3373" s="206"/>
      <c r="KL3373" s="206"/>
      <c r="KM3373" s="206"/>
      <c r="KN3373" s="206"/>
      <c r="KO3373" s="206"/>
      <c r="KP3373" s="206"/>
      <c r="KQ3373" s="206"/>
      <c r="KR3373" s="206"/>
      <c r="KS3373" s="206"/>
      <c r="KT3373" s="206"/>
      <c r="KU3373" s="206"/>
      <c r="KV3373" s="206"/>
      <c r="KW3373" s="206"/>
      <c r="KX3373" s="206"/>
      <c r="KY3373" s="206"/>
      <c r="KZ3373" s="206"/>
      <c r="LA3373" s="206"/>
      <c r="LB3373" s="206"/>
      <c r="LC3373" s="206"/>
      <c r="LD3373" s="206"/>
      <c r="LE3373" s="206"/>
      <c r="LF3373" s="206"/>
      <c r="LG3373" s="206"/>
      <c r="LH3373" s="206"/>
      <c r="LI3373" s="206"/>
      <c r="LJ3373" s="206"/>
      <c r="LK3373" s="206"/>
      <c r="LL3373" s="206"/>
      <c r="LM3373" s="206"/>
      <c r="LN3373" s="206"/>
      <c r="LO3373" s="206"/>
      <c r="LP3373" s="206"/>
      <c r="LQ3373" s="206"/>
      <c r="LR3373" s="206"/>
      <c r="LS3373" s="206"/>
      <c r="LT3373" s="206"/>
      <c r="LU3373" s="206"/>
      <c r="LV3373" s="206"/>
      <c r="LW3373" s="206"/>
      <c r="LX3373" s="206"/>
      <c r="LY3373" s="206"/>
      <c r="LZ3373" s="206"/>
      <c r="MA3373" s="206"/>
      <c r="MB3373" s="206"/>
      <c r="MC3373" s="206"/>
      <c r="MD3373" s="206"/>
      <c r="ME3373" s="206"/>
      <c r="MF3373" s="206"/>
      <c r="MG3373" s="206"/>
      <c r="MH3373" s="206"/>
      <c r="MI3373" s="206"/>
      <c r="MJ3373" s="206"/>
      <c r="MK3373" s="206"/>
      <c r="ML3373" s="206"/>
      <c r="MM3373" s="206"/>
      <c r="MN3373" s="206"/>
      <c r="MO3373" s="206"/>
      <c r="MP3373" s="206"/>
      <c r="MQ3373" s="206"/>
      <c r="MR3373" s="206"/>
      <c r="MS3373" s="206"/>
      <c r="MT3373" s="206"/>
      <c r="MU3373" s="206"/>
      <c r="MV3373" s="206"/>
    </row>
    <row r="3374" spans="1:360">
      <c r="A3374" s="206"/>
      <c r="B3374" s="206"/>
      <c r="C3374" s="206"/>
      <c r="D3374" s="206"/>
      <c r="E3374" s="206"/>
      <c r="F3374" s="206"/>
      <c r="G3374" s="206"/>
      <c r="H3374" s="206"/>
      <c r="I3374" s="206"/>
      <c r="J3374" s="206"/>
      <c r="K3374" s="206"/>
      <c r="L3374" s="206"/>
      <c r="M3374" s="206"/>
      <c r="N3374" s="206"/>
      <c r="O3374" s="206"/>
      <c r="P3374" s="206"/>
      <c r="Q3374" s="206"/>
      <c r="R3374" s="206"/>
      <c r="S3374" s="206"/>
      <c r="T3374" s="206"/>
      <c r="U3374" s="206"/>
      <c r="V3374" s="206"/>
      <c r="W3374" s="206"/>
      <c r="X3374" s="206"/>
      <c r="Y3374" s="206"/>
      <c r="Z3374" s="206"/>
      <c r="AA3374" s="206"/>
      <c r="AB3374" s="206"/>
      <c r="AC3374" s="206"/>
      <c r="AD3374" s="206"/>
      <c r="AE3374" s="206"/>
      <c r="AF3374" s="206"/>
      <c r="AG3374" s="206"/>
      <c r="AH3374" s="206"/>
      <c r="AI3374" s="206"/>
      <c r="AJ3374" s="206"/>
      <c r="AK3374" s="206"/>
      <c r="AL3374" s="206"/>
      <c r="AM3374" s="206"/>
      <c r="AN3374" s="206"/>
      <c r="AO3374" s="206"/>
      <c r="AP3374" s="206"/>
      <c r="AQ3374" s="206"/>
      <c r="AR3374" s="206"/>
      <c r="AS3374" s="206"/>
      <c r="AT3374" s="206"/>
      <c r="AU3374" s="206"/>
      <c r="AV3374" s="206"/>
      <c r="AW3374" s="206"/>
      <c r="AX3374" s="206"/>
      <c r="AY3374" s="206"/>
      <c r="AZ3374" s="206"/>
      <c r="BA3374" s="206"/>
      <c r="BB3374" s="206"/>
      <c r="BC3374" s="206"/>
      <c r="BD3374" s="206"/>
      <c r="BE3374" s="206"/>
      <c r="BF3374" s="206"/>
      <c r="BG3374" s="206"/>
      <c r="BH3374" s="206"/>
      <c r="BI3374" s="206"/>
      <c r="BJ3374" s="206"/>
      <c r="BK3374" s="206"/>
      <c r="BL3374" s="206"/>
      <c r="BM3374" s="206"/>
      <c r="BN3374" s="206"/>
      <c r="BO3374" s="206"/>
      <c r="BP3374" s="206"/>
      <c r="BQ3374" s="206"/>
      <c r="BR3374" s="206"/>
      <c r="BS3374" s="206"/>
      <c r="BT3374" s="206"/>
      <c r="BU3374" s="206"/>
      <c r="BV3374" s="206"/>
      <c r="BW3374" s="206"/>
      <c r="BX3374" s="206"/>
      <c r="BY3374" s="206"/>
      <c r="BZ3374" s="206"/>
      <c r="CA3374" s="206"/>
      <c r="CB3374" s="206"/>
      <c r="CC3374" s="206"/>
      <c r="CD3374" s="206"/>
      <c r="CE3374" s="206"/>
      <c r="CF3374" s="206"/>
      <c r="CG3374" s="206"/>
      <c r="CH3374" s="206"/>
      <c r="CI3374" s="206"/>
      <c r="CJ3374" s="206"/>
      <c r="CK3374" s="206"/>
      <c r="CL3374" s="206"/>
      <c r="CM3374" s="206"/>
      <c r="CN3374" s="206"/>
      <c r="CO3374" s="206"/>
      <c r="CP3374" s="206"/>
      <c r="CQ3374" s="206"/>
      <c r="CR3374" s="206"/>
      <c r="CS3374" s="206"/>
      <c r="CT3374" s="206"/>
      <c r="CU3374" s="206"/>
      <c r="CV3374" s="206"/>
      <c r="CW3374" s="206"/>
      <c r="CX3374" s="206"/>
      <c r="CY3374" s="206"/>
      <c r="CZ3374" s="206"/>
      <c r="DA3374" s="206"/>
      <c r="DB3374" s="206"/>
      <c r="DC3374" s="206"/>
      <c r="DD3374" s="206"/>
      <c r="DE3374" s="206"/>
      <c r="DF3374" s="206"/>
      <c r="DG3374" s="206"/>
      <c r="DH3374" s="206"/>
      <c r="DI3374" s="206"/>
      <c r="DJ3374" s="206"/>
      <c r="DK3374" s="206"/>
      <c r="DL3374" s="206"/>
      <c r="DM3374" s="206"/>
      <c r="DN3374" s="206"/>
      <c r="DO3374" s="206"/>
      <c r="DP3374" s="206"/>
      <c r="DQ3374" s="206"/>
      <c r="DR3374" s="206"/>
      <c r="DS3374" s="206"/>
      <c r="DT3374" s="206"/>
      <c r="DU3374" s="206"/>
      <c r="DV3374" s="206"/>
      <c r="DW3374" s="206"/>
      <c r="DX3374" s="206"/>
      <c r="DY3374" s="206"/>
      <c r="DZ3374" s="206"/>
      <c r="EA3374" s="206"/>
      <c r="EB3374" s="206"/>
      <c r="EC3374" s="206"/>
      <c r="ED3374" s="206"/>
      <c r="EE3374" s="206"/>
      <c r="EF3374" s="206"/>
      <c r="EG3374" s="206"/>
      <c r="EH3374" s="206"/>
      <c r="EI3374" s="206"/>
      <c r="EJ3374" s="206"/>
      <c r="EK3374" s="206"/>
      <c r="EL3374" s="206"/>
      <c r="EM3374" s="206"/>
      <c r="EN3374" s="206"/>
      <c r="EO3374" s="206"/>
      <c r="EP3374" s="206"/>
      <c r="EQ3374" s="206"/>
      <c r="ER3374" s="206"/>
      <c r="ES3374" s="206"/>
      <c r="ET3374" s="206"/>
      <c r="EU3374" s="206"/>
      <c r="EV3374" s="206"/>
      <c r="EW3374" s="206"/>
      <c r="EX3374" s="206"/>
      <c r="EY3374" s="206"/>
      <c r="EZ3374" s="206"/>
      <c r="FA3374" s="206"/>
      <c r="FB3374" s="206"/>
      <c r="FC3374" s="206"/>
      <c r="FD3374" s="206"/>
      <c r="FE3374" s="206"/>
      <c r="FF3374" s="206"/>
      <c r="FG3374" s="206"/>
      <c r="FH3374" s="206"/>
      <c r="FI3374" s="206"/>
      <c r="FJ3374" s="206"/>
      <c r="FK3374" s="206"/>
      <c r="FL3374" s="206"/>
      <c r="FM3374" s="206"/>
      <c r="FN3374" s="206"/>
      <c r="FO3374" s="206"/>
      <c r="FP3374" s="206"/>
      <c r="FQ3374" s="206"/>
      <c r="FR3374" s="206"/>
      <c r="FS3374" s="206"/>
      <c r="FT3374" s="206"/>
      <c r="FU3374" s="206"/>
      <c r="FV3374" s="206"/>
      <c r="FW3374" s="206"/>
      <c r="FX3374" s="206"/>
      <c r="FY3374" s="206"/>
      <c r="FZ3374" s="206"/>
      <c r="GA3374" s="206"/>
      <c r="GB3374" s="206"/>
      <c r="GC3374" s="206"/>
      <c r="GD3374" s="206"/>
      <c r="GE3374" s="206"/>
      <c r="GF3374" s="206"/>
      <c r="GG3374" s="206"/>
      <c r="GH3374" s="206"/>
      <c r="GI3374" s="206"/>
      <c r="GJ3374" s="206"/>
      <c r="GK3374" s="206"/>
      <c r="GL3374" s="206"/>
      <c r="GM3374" s="206"/>
      <c r="GN3374" s="206"/>
      <c r="GO3374" s="206"/>
      <c r="GP3374" s="206"/>
      <c r="GQ3374" s="206"/>
      <c r="GR3374" s="206"/>
      <c r="GS3374" s="206"/>
      <c r="GT3374" s="206"/>
      <c r="GU3374" s="206"/>
      <c r="GV3374" s="206"/>
      <c r="GW3374" s="206"/>
      <c r="GX3374" s="206"/>
      <c r="GY3374" s="206"/>
      <c r="GZ3374" s="206"/>
      <c r="HA3374" s="206"/>
      <c r="HB3374" s="206"/>
      <c r="HC3374" s="206"/>
      <c r="HD3374" s="206"/>
      <c r="HE3374" s="206"/>
      <c r="HF3374" s="206"/>
      <c r="HG3374" s="206"/>
      <c r="HH3374" s="206"/>
      <c r="HI3374" s="206"/>
      <c r="HJ3374" s="206"/>
      <c r="HK3374" s="206"/>
      <c r="HL3374" s="206"/>
      <c r="HM3374" s="206"/>
      <c r="HN3374" s="206"/>
      <c r="HO3374" s="206"/>
      <c r="HP3374" s="206"/>
      <c r="HQ3374" s="206"/>
      <c r="HR3374" s="206"/>
      <c r="HS3374" s="206"/>
      <c r="HT3374" s="206"/>
      <c r="HU3374" s="206"/>
      <c r="HV3374" s="206"/>
      <c r="HW3374" s="206"/>
      <c r="HX3374" s="206"/>
      <c r="HY3374" s="206"/>
      <c r="HZ3374" s="206"/>
      <c r="IA3374" s="206"/>
      <c r="IB3374" s="206"/>
      <c r="IC3374" s="206"/>
      <c r="ID3374" s="206"/>
      <c r="IE3374" s="206"/>
      <c r="IF3374" s="206"/>
      <c r="IG3374" s="206"/>
      <c r="IH3374" s="206"/>
      <c r="II3374" s="206"/>
      <c r="IJ3374" s="206"/>
      <c r="IK3374" s="206"/>
      <c r="IL3374" s="206"/>
      <c r="IM3374" s="206"/>
      <c r="IN3374" s="206"/>
      <c r="IO3374" s="206"/>
      <c r="IP3374" s="206"/>
      <c r="IQ3374" s="206"/>
      <c r="IR3374" s="206"/>
      <c r="IS3374" s="206"/>
      <c r="IT3374" s="206"/>
      <c r="IU3374" s="206"/>
      <c r="IV3374" s="206"/>
      <c r="IW3374" s="206"/>
      <c r="IX3374" s="206"/>
      <c r="IY3374" s="206"/>
      <c r="IZ3374" s="206"/>
      <c r="JA3374" s="206"/>
      <c r="JB3374" s="206"/>
      <c r="JC3374" s="206"/>
      <c r="JD3374" s="206"/>
      <c r="JE3374" s="206"/>
      <c r="JF3374" s="206"/>
      <c r="JG3374" s="206"/>
      <c r="JH3374" s="206"/>
      <c r="JI3374" s="206"/>
      <c r="JJ3374" s="206"/>
      <c r="JK3374" s="206"/>
      <c r="JL3374" s="206"/>
      <c r="JM3374" s="206"/>
      <c r="JN3374" s="206"/>
      <c r="JO3374" s="206"/>
      <c r="JP3374" s="206"/>
      <c r="JQ3374" s="206"/>
      <c r="JR3374" s="206"/>
      <c r="JS3374" s="206"/>
      <c r="JT3374" s="206"/>
      <c r="JU3374" s="206"/>
      <c r="JV3374" s="206"/>
      <c r="JW3374" s="206"/>
      <c r="JX3374" s="206"/>
      <c r="JY3374" s="206"/>
      <c r="JZ3374" s="206"/>
      <c r="KA3374" s="206"/>
      <c r="KB3374" s="206"/>
      <c r="KC3374" s="206"/>
      <c r="KD3374" s="206"/>
      <c r="KE3374" s="206"/>
      <c r="KF3374" s="206"/>
      <c r="KG3374" s="206"/>
      <c r="KH3374" s="206"/>
      <c r="KI3374" s="206"/>
      <c r="KJ3374" s="206"/>
      <c r="KK3374" s="206"/>
      <c r="KL3374" s="206"/>
      <c r="KM3374" s="206"/>
      <c r="KN3374" s="206"/>
      <c r="KO3374" s="206"/>
      <c r="KP3374" s="206"/>
      <c r="KQ3374" s="206"/>
      <c r="KR3374" s="206"/>
      <c r="KS3374" s="206"/>
      <c r="KT3374" s="206"/>
      <c r="KU3374" s="206"/>
      <c r="KV3374" s="206"/>
      <c r="KW3374" s="206"/>
      <c r="KX3374" s="206"/>
      <c r="KY3374" s="206"/>
      <c r="KZ3374" s="206"/>
      <c r="LA3374" s="206"/>
      <c r="LB3374" s="206"/>
      <c r="LC3374" s="206"/>
      <c r="LD3374" s="206"/>
      <c r="LE3374" s="206"/>
      <c r="LF3374" s="206"/>
      <c r="LG3374" s="206"/>
      <c r="LH3374" s="206"/>
      <c r="LI3374" s="206"/>
      <c r="LJ3374" s="206"/>
      <c r="LK3374" s="206"/>
      <c r="LL3374" s="206"/>
      <c r="LM3374" s="206"/>
      <c r="LN3374" s="206"/>
      <c r="LO3374" s="206"/>
      <c r="LP3374" s="206"/>
      <c r="LQ3374" s="206"/>
      <c r="LR3374" s="206"/>
      <c r="LS3374" s="206"/>
      <c r="LT3374" s="206"/>
      <c r="LU3374" s="206"/>
      <c r="LV3374" s="206"/>
      <c r="LW3374" s="206"/>
      <c r="LX3374" s="206"/>
      <c r="LY3374" s="206"/>
      <c r="LZ3374" s="206"/>
      <c r="MA3374" s="206"/>
      <c r="MB3374" s="206"/>
      <c r="MC3374" s="206"/>
      <c r="MD3374" s="206"/>
      <c r="ME3374" s="206"/>
      <c r="MF3374" s="206"/>
      <c r="MG3374" s="206"/>
      <c r="MH3374" s="206"/>
      <c r="MI3374" s="206"/>
      <c r="MJ3374" s="206"/>
      <c r="MK3374" s="206"/>
      <c r="ML3374" s="206"/>
      <c r="MM3374" s="206"/>
      <c r="MN3374" s="206"/>
      <c r="MO3374" s="206"/>
      <c r="MP3374" s="206"/>
      <c r="MQ3374" s="206"/>
      <c r="MR3374" s="206"/>
      <c r="MS3374" s="206"/>
      <c r="MT3374" s="206"/>
      <c r="MU3374" s="206"/>
      <c r="MV3374" s="206"/>
    </row>
    <row r="3375" spans="1:360">
      <c r="A3375" s="206"/>
      <c r="B3375" s="206"/>
      <c r="C3375" s="206"/>
      <c r="D3375" s="206"/>
      <c r="E3375" s="206"/>
      <c r="F3375" s="206"/>
      <c r="G3375" s="206"/>
      <c r="H3375" s="206"/>
      <c r="I3375" s="206"/>
      <c r="J3375" s="206"/>
      <c r="K3375" s="206"/>
      <c r="L3375" s="206"/>
      <c r="M3375" s="206"/>
      <c r="N3375" s="206"/>
      <c r="O3375" s="206"/>
      <c r="P3375" s="206"/>
      <c r="Q3375" s="206"/>
      <c r="R3375" s="206"/>
      <c r="S3375" s="206"/>
      <c r="T3375" s="206"/>
      <c r="U3375" s="206"/>
      <c r="V3375" s="206"/>
      <c r="W3375" s="206"/>
      <c r="X3375" s="206"/>
      <c r="Y3375" s="206"/>
      <c r="Z3375" s="206"/>
      <c r="AA3375" s="206"/>
      <c r="AB3375" s="206"/>
      <c r="AC3375" s="206"/>
      <c r="AD3375" s="206"/>
      <c r="AE3375" s="206"/>
      <c r="AF3375" s="206"/>
      <c r="AG3375" s="206"/>
      <c r="AH3375" s="206"/>
      <c r="AI3375" s="206"/>
      <c r="AJ3375" s="206"/>
      <c r="AK3375" s="206"/>
      <c r="AL3375" s="206"/>
      <c r="AM3375" s="206"/>
      <c r="AN3375" s="206"/>
      <c r="AO3375" s="206"/>
      <c r="AP3375" s="206"/>
      <c r="AQ3375" s="206"/>
      <c r="AR3375" s="206"/>
      <c r="AS3375" s="206"/>
      <c r="AT3375" s="206"/>
      <c r="AU3375" s="206"/>
      <c r="AV3375" s="206"/>
      <c r="AW3375" s="206"/>
      <c r="AX3375" s="206"/>
      <c r="AY3375" s="206"/>
      <c r="AZ3375" s="206"/>
      <c r="BA3375" s="206"/>
      <c r="BB3375" s="206"/>
      <c r="BC3375" s="206"/>
      <c r="BD3375" s="206"/>
      <c r="BE3375" s="206"/>
      <c r="BF3375" s="206"/>
      <c r="BG3375" s="206"/>
      <c r="BH3375" s="206"/>
      <c r="BI3375" s="206"/>
      <c r="BJ3375" s="206"/>
      <c r="BK3375" s="206"/>
      <c r="BL3375" s="206"/>
      <c r="BM3375" s="206"/>
      <c r="BN3375" s="206"/>
      <c r="BO3375" s="206"/>
      <c r="BP3375" s="206"/>
      <c r="BQ3375" s="206"/>
      <c r="BR3375" s="206"/>
      <c r="BS3375" s="206"/>
      <c r="BT3375" s="206"/>
      <c r="BU3375" s="206"/>
      <c r="BV3375" s="206"/>
      <c r="BW3375" s="206"/>
      <c r="BX3375" s="206"/>
      <c r="BY3375" s="206"/>
      <c r="BZ3375" s="206"/>
      <c r="CA3375" s="206"/>
      <c r="CB3375" s="206"/>
      <c r="CC3375" s="206"/>
      <c r="CD3375" s="206"/>
      <c r="CE3375" s="206"/>
      <c r="CF3375" s="206"/>
      <c r="CG3375" s="206"/>
      <c r="CH3375" s="206"/>
      <c r="CI3375" s="206"/>
      <c r="CJ3375" s="206"/>
      <c r="CK3375" s="206"/>
      <c r="CL3375" s="206"/>
      <c r="CM3375" s="206"/>
      <c r="CN3375" s="206"/>
      <c r="CO3375" s="206"/>
      <c r="CP3375" s="206"/>
      <c r="CQ3375" s="206"/>
      <c r="CR3375" s="206"/>
      <c r="CS3375" s="206"/>
      <c r="CT3375" s="206"/>
      <c r="CU3375" s="206"/>
      <c r="CV3375" s="206"/>
      <c r="CW3375" s="206"/>
      <c r="CX3375" s="206"/>
      <c r="CY3375" s="206"/>
      <c r="CZ3375" s="206"/>
      <c r="DA3375" s="206"/>
      <c r="DB3375" s="206"/>
      <c r="DC3375" s="206"/>
      <c r="DD3375" s="206"/>
      <c r="DE3375" s="206"/>
      <c r="DF3375" s="206"/>
      <c r="DG3375" s="206"/>
      <c r="DH3375" s="206"/>
      <c r="DI3375" s="206"/>
      <c r="DJ3375" s="206"/>
      <c r="DK3375" s="206"/>
      <c r="DL3375" s="206"/>
      <c r="DM3375" s="206"/>
      <c r="DN3375" s="206"/>
      <c r="DO3375" s="206"/>
      <c r="DP3375" s="206"/>
      <c r="DQ3375" s="206"/>
      <c r="DR3375" s="206"/>
      <c r="DS3375" s="206"/>
      <c r="DT3375" s="206"/>
      <c r="DU3375" s="206"/>
      <c r="DV3375" s="206"/>
      <c r="DW3375" s="206"/>
      <c r="DX3375" s="206"/>
      <c r="DY3375" s="206"/>
      <c r="DZ3375" s="206"/>
      <c r="EA3375" s="206"/>
      <c r="EB3375" s="206"/>
      <c r="EC3375" s="206"/>
      <c r="ED3375" s="206"/>
      <c r="EE3375" s="206"/>
      <c r="EF3375" s="206"/>
      <c r="EG3375" s="206"/>
      <c r="EH3375" s="206"/>
      <c r="EI3375" s="206"/>
      <c r="EJ3375" s="206"/>
      <c r="EK3375" s="206"/>
      <c r="EL3375" s="206"/>
      <c r="EM3375" s="206"/>
      <c r="EN3375" s="206"/>
      <c r="EO3375" s="206"/>
      <c r="EP3375" s="206"/>
      <c r="EQ3375" s="206"/>
      <c r="ER3375" s="206"/>
      <c r="ES3375" s="206"/>
      <c r="ET3375" s="206"/>
      <c r="EU3375" s="206"/>
      <c r="EV3375" s="206"/>
      <c r="EW3375" s="206"/>
      <c r="EX3375" s="206"/>
      <c r="EY3375" s="206"/>
      <c r="EZ3375" s="206"/>
      <c r="FA3375" s="206"/>
      <c r="FB3375" s="206"/>
      <c r="FC3375" s="206"/>
      <c r="FD3375" s="206"/>
      <c r="FE3375" s="206"/>
      <c r="FF3375" s="206"/>
      <c r="FG3375" s="206"/>
      <c r="FH3375" s="206"/>
      <c r="FI3375" s="206"/>
      <c r="FJ3375" s="206"/>
      <c r="FK3375" s="206"/>
      <c r="FL3375" s="206"/>
      <c r="FM3375" s="206"/>
      <c r="FN3375" s="206"/>
      <c r="FO3375" s="206"/>
      <c r="FP3375" s="206"/>
      <c r="FQ3375" s="206"/>
      <c r="FR3375" s="206"/>
      <c r="FS3375" s="206"/>
      <c r="FT3375" s="206"/>
      <c r="FU3375" s="206"/>
      <c r="FV3375" s="206"/>
      <c r="FW3375" s="206"/>
      <c r="FX3375" s="206"/>
      <c r="FY3375" s="206"/>
      <c r="FZ3375" s="206"/>
      <c r="GA3375" s="206"/>
      <c r="GB3375" s="206"/>
      <c r="GC3375" s="206"/>
      <c r="GD3375" s="206"/>
      <c r="GE3375" s="206"/>
      <c r="GF3375" s="206"/>
      <c r="GG3375" s="206"/>
      <c r="GH3375" s="206"/>
      <c r="GI3375" s="206"/>
      <c r="GJ3375" s="206"/>
      <c r="GK3375" s="206"/>
      <c r="GL3375" s="206"/>
      <c r="GM3375" s="206"/>
      <c r="GN3375" s="206"/>
      <c r="GO3375" s="206"/>
      <c r="GP3375" s="206"/>
      <c r="GQ3375" s="206"/>
      <c r="GR3375" s="206"/>
      <c r="GS3375" s="206"/>
      <c r="GT3375" s="206"/>
      <c r="GU3375" s="206"/>
      <c r="GV3375" s="206"/>
      <c r="GW3375" s="206"/>
      <c r="GX3375" s="206"/>
      <c r="GY3375" s="206"/>
      <c r="GZ3375" s="206"/>
      <c r="HA3375" s="206"/>
      <c r="HB3375" s="206"/>
      <c r="HC3375" s="206"/>
      <c r="HD3375" s="206"/>
      <c r="HE3375" s="206"/>
      <c r="HF3375" s="206"/>
      <c r="HG3375" s="206"/>
      <c r="HH3375" s="206"/>
      <c r="HI3375" s="206"/>
      <c r="HJ3375" s="206"/>
      <c r="HK3375" s="206"/>
      <c r="HL3375" s="206"/>
      <c r="HM3375" s="206"/>
      <c r="HN3375" s="206"/>
      <c r="HO3375" s="206"/>
      <c r="HP3375" s="206"/>
      <c r="HQ3375" s="206"/>
      <c r="HR3375" s="206"/>
      <c r="HS3375" s="206"/>
      <c r="HT3375" s="206"/>
      <c r="HU3375" s="206"/>
      <c r="HV3375" s="206"/>
      <c r="HW3375" s="206"/>
      <c r="HX3375" s="206"/>
      <c r="HY3375" s="206"/>
      <c r="HZ3375" s="206"/>
      <c r="IA3375" s="206"/>
      <c r="IB3375" s="206"/>
      <c r="IC3375" s="206"/>
      <c r="ID3375" s="206"/>
      <c r="IE3375" s="206"/>
      <c r="IF3375" s="206"/>
      <c r="IG3375" s="206"/>
      <c r="IH3375" s="206"/>
      <c r="II3375" s="206"/>
      <c r="IJ3375" s="206"/>
      <c r="IK3375" s="206"/>
      <c r="IL3375" s="206"/>
      <c r="IM3375" s="206"/>
      <c r="IN3375" s="206"/>
      <c r="IO3375" s="206"/>
      <c r="IP3375" s="206"/>
      <c r="IQ3375" s="206"/>
      <c r="IR3375" s="206"/>
      <c r="IS3375" s="206"/>
      <c r="IT3375" s="206"/>
      <c r="IU3375" s="206"/>
      <c r="IV3375" s="206"/>
      <c r="IW3375" s="206"/>
      <c r="IX3375" s="206"/>
      <c r="IY3375" s="206"/>
      <c r="IZ3375" s="206"/>
      <c r="JA3375" s="206"/>
      <c r="JB3375" s="206"/>
      <c r="JC3375" s="206"/>
      <c r="JD3375" s="206"/>
      <c r="JE3375" s="206"/>
      <c r="JF3375" s="206"/>
      <c r="JG3375" s="206"/>
      <c r="JH3375" s="206"/>
      <c r="JI3375" s="206"/>
      <c r="JJ3375" s="206"/>
      <c r="JK3375" s="206"/>
      <c r="JL3375" s="206"/>
      <c r="JM3375" s="206"/>
      <c r="JN3375" s="206"/>
      <c r="JO3375" s="206"/>
      <c r="JP3375" s="206"/>
      <c r="JQ3375" s="206"/>
      <c r="JR3375" s="206"/>
      <c r="JS3375" s="206"/>
      <c r="JT3375" s="206"/>
      <c r="JU3375" s="206"/>
      <c r="JV3375" s="206"/>
      <c r="JW3375" s="206"/>
      <c r="JX3375" s="206"/>
      <c r="JY3375" s="206"/>
      <c r="JZ3375" s="206"/>
      <c r="KA3375" s="206"/>
      <c r="KB3375" s="206"/>
      <c r="KC3375" s="206"/>
      <c r="KD3375" s="206"/>
      <c r="KE3375" s="206"/>
      <c r="KF3375" s="206"/>
      <c r="KG3375" s="206"/>
      <c r="KH3375" s="206"/>
      <c r="KI3375" s="206"/>
      <c r="KJ3375" s="206"/>
      <c r="KK3375" s="206"/>
      <c r="KL3375" s="206"/>
      <c r="KM3375" s="206"/>
      <c r="KN3375" s="206"/>
      <c r="KO3375" s="206"/>
      <c r="KP3375" s="206"/>
      <c r="KQ3375" s="206"/>
      <c r="KR3375" s="206"/>
      <c r="KS3375" s="206"/>
      <c r="KT3375" s="206"/>
      <c r="KU3375" s="206"/>
      <c r="KV3375" s="206"/>
      <c r="KW3375" s="206"/>
      <c r="KX3375" s="206"/>
      <c r="KY3375" s="206"/>
      <c r="KZ3375" s="206"/>
      <c r="LA3375" s="206"/>
      <c r="LB3375" s="206"/>
      <c r="LC3375" s="206"/>
      <c r="LD3375" s="206"/>
      <c r="LE3375" s="206"/>
      <c r="LF3375" s="206"/>
      <c r="LG3375" s="206"/>
      <c r="LH3375" s="206"/>
      <c r="LI3375" s="206"/>
      <c r="LJ3375" s="206"/>
      <c r="LK3375" s="206"/>
      <c r="LL3375" s="206"/>
      <c r="LM3375" s="206"/>
      <c r="LN3375" s="206"/>
      <c r="LO3375" s="206"/>
      <c r="LP3375" s="206"/>
      <c r="LQ3375" s="206"/>
      <c r="LR3375" s="206"/>
      <c r="LS3375" s="206"/>
      <c r="LT3375" s="206"/>
      <c r="LU3375" s="206"/>
      <c r="LV3375" s="206"/>
      <c r="LW3375" s="206"/>
      <c r="LX3375" s="206"/>
      <c r="LY3375" s="206"/>
      <c r="LZ3375" s="206"/>
      <c r="MA3375" s="206"/>
      <c r="MB3375" s="206"/>
      <c r="MC3375" s="206"/>
      <c r="MD3375" s="206"/>
      <c r="ME3375" s="206"/>
      <c r="MF3375" s="206"/>
      <c r="MG3375" s="206"/>
      <c r="MH3375" s="206"/>
      <c r="MI3375" s="206"/>
      <c r="MJ3375" s="206"/>
      <c r="MK3375" s="206"/>
      <c r="ML3375" s="206"/>
      <c r="MM3375" s="206"/>
      <c r="MN3375" s="206"/>
      <c r="MO3375" s="206"/>
      <c r="MP3375" s="206"/>
      <c r="MQ3375" s="206"/>
      <c r="MR3375" s="206"/>
      <c r="MS3375" s="206"/>
      <c r="MT3375" s="206"/>
      <c r="MU3375" s="206"/>
      <c r="MV3375" s="206"/>
    </row>
    <row r="3376" spans="1:360">
      <c r="A3376" s="206"/>
      <c r="B3376" s="206"/>
      <c r="C3376" s="206"/>
      <c r="D3376" s="206"/>
      <c r="E3376" s="206"/>
      <c r="F3376" s="206"/>
      <c r="G3376" s="206"/>
      <c r="H3376" s="206"/>
      <c r="I3376" s="206"/>
      <c r="J3376" s="206"/>
      <c r="K3376" s="206"/>
      <c r="L3376" s="206"/>
      <c r="M3376" s="206"/>
      <c r="N3376" s="206"/>
      <c r="O3376" s="206"/>
      <c r="P3376" s="206"/>
      <c r="Q3376" s="206"/>
      <c r="R3376" s="206"/>
      <c r="S3376" s="206"/>
      <c r="T3376" s="206"/>
      <c r="U3376" s="206"/>
      <c r="V3376" s="206"/>
      <c r="W3376" s="206"/>
      <c r="X3376" s="206"/>
      <c r="Y3376" s="206"/>
      <c r="Z3376" s="206"/>
      <c r="AA3376" s="206"/>
      <c r="AB3376" s="206"/>
      <c r="AC3376" s="206"/>
      <c r="AD3376" s="206"/>
      <c r="AE3376" s="206"/>
      <c r="AF3376" s="206"/>
      <c r="AG3376" s="206"/>
      <c r="AH3376" s="206"/>
      <c r="AI3376" s="206"/>
      <c r="AJ3376" s="206"/>
      <c r="AK3376" s="206"/>
      <c r="AL3376" s="206"/>
      <c r="AM3376" s="206"/>
      <c r="AN3376" s="206"/>
      <c r="AO3376" s="206"/>
      <c r="AP3376" s="206"/>
      <c r="AQ3376" s="206"/>
      <c r="AR3376" s="206"/>
      <c r="AS3376" s="206"/>
      <c r="AT3376" s="206"/>
      <c r="AU3376" s="206"/>
      <c r="AV3376" s="206"/>
      <c r="AW3376" s="206"/>
      <c r="AX3376" s="206"/>
      <c r="AY3376" s="206"/>
      <c r="AZ3376" s="206"/>
      <c r="BA3376" s="206"/>
      <c r="BB3376" s="206"/>
      <c r="BC3376" s="206"/>
      <c r="BD3376" s="206"/>
      <c r="BE3376" s="206"/>
      <c r="BF3376" s="206"/>
      <c r="BG3376" s="206"/>
      <c r="BH3376" s="206"/>
      <c r="BI3376" s="206"/>
      <c r="BJ3376" s="206"/>
      <c r="BK3376" s="206"/>
      <c r="BL3376" s="206"/>
      <c r="BM3376" s="206"/>
      <c r="BN3376" s="206"/>
      <c r="BO3376" s="206"/>
      <c r="BP3376" s="206"/>
      <c r="BQ3376" s="206"/>
      <c r="BR3376" s="206"/>
      <c r="BS3376" s="206"/>
      <c r="BT3376" s="206"/>
      <c r="BU3376" s="206"/>
      <c r="BV3376" s="206"/>
      <c r="BW3376" s="206"/>
      <c r="BX3376" s="206"/>
      <c r="BY3376" s="206"/>
      <c r="BZ3376" s="206"/>
      <c r="CA3376" s="206"/>
      <c r="CB3376" s="206"/>
      <c r="CC3376" s="206"/>
      <c r="CD3376" s="206"/>
      <c r="CE3376" s="206"/>
      <c r="CF3376" s="206"/>
      <c r="CG3376" s="206"/>
      <c r="CH3376" s="206"/>
      <c r="CI3376" s="206"/>
      <c r="CJ3376" s="206"/>
      <c r="CK3376" s="206"/>
      <c r="CL3376" s="206"/>
      <c r="CM3376" s="206"/>
      <c r="CN3376" s="206"/>
      <c r="CO3376" s="206"/>
      <c r="CP3376" s="206"/>
      <c r="CQ3376" s="206"/>
      <c r="CR3376" s="206"/>
      <c r="CS3376" s="206"/>
      <c r="CT3376" s="206"/>
      <c r="CU3376" s="206"/>
      <c r="CV3376" s="206"/>
      <c r="CW3376" s="206"/>
      <c r="CX3376" s="206"/>
      <c r="CY3376" s="206"/>
      <c r="CZ3376" s="206"/>
      <c r="DA3376" s="206"/>
      <c r="DB3376" s="206"/>
      <c r="DC3376" s="206"/>
      <c r="DD3376" s="206"/>
      <c r="DE3376" s="206"/>
      <c r="DF3376" s="206"/>
      <c r="DG3376" s="206"/>
      <c r="DH3376" s="206"/>
      <c r="DI3376" s="206"/>
      <c r="DJ3376" s="206"/>
      <c r="DK3376" s="206"/>
      <c r="DL3376" s="206"/>
      <c r="DM3376" s="206"/>
      <c r="DN3376" s="206"/>
      <c r="DO3376" s="206"/>
      <c r="DP3376" s="206"/>
      <c r="DQ3376" s="206"/>
      <c r="DR3376" s="206"/>
      <c r="DS3376" s="206"/>
      <c r="DT3376" s="206"/>
      <c r="DU3376" s="206"/>
      <c r="DV3376" s="206"/>
      <c r="DW3376" s="206"/>
      <c r="DX3376" s="206"/>
      <c r="DY3376" s="206"/>
      <c r="DZ3376" s="206"/>
      <c r="EA3376" s="206"/>
      <c r="EB3376" s="206"/>
      <c r="EC3376" s="206"/>
      <c r="ED3376" s="206"/>
      <c r="EE3376" s="206"/>
      <c r="EF3376" s="206"/>
      <c r="EG3376" s="206"/>
      <c r="EH3376" s="206"/>
      <c r="EI3376" s="206"/>
      <c r="EJ3376" s="206"/>
      <c r="EK3376" s="206"/>
      <c r="EL3376" s="206"/>
      <c r="EM3376" s="206"/>
      <c r="EN3376" s="206"/>
      <c r="EO3376" s="206"/>
      <c r="EP3376" s="206"/>
      <c r="EQ3376" s="206"/>
      <c r="ER3376" s="206"/>
      <c r="ES3376" s="206"/>
      <c r="ET3376" s="206"/>
      <c r="EU3376" s="206"/>
      <c r="EV3376" s="206"/>
      <c r="EW3376" s="206"/>
      <c r="EX3376" s="206"/>
      <c r="EY3376" s="206"/>
      <c r="EZ3376" s="206"/>
      <c r="FA3376" s="206"/>
      <c r="FB3376" s="206"/>
      <c r="FC3376" s="206"/>
      <c r="FD3376" s="206"/>
      <c r="FE3376" s="206"/>
      <c r="FF3376" s="206"/>
      <c r="FG3376" s="206"/>
      <c r="FH3376" s="206"/>
      <c r="FI3376" s="206"/>
      <c r="FJ3376" s="206"/>
      <c r="FK3376" s="206"/>
      <c r="FL3376" s="206"/>
      <c r="FM3376" s="206"/>
      <c r="FN3376" s="206"/>
      <c r="FO3376" s="206"/>
      <c r="FP3376" s="206"/>
      <c r="FQ3376" s="206"/>
      <c r="FR3376" s="206"/>
      <c r="FS3376" s="206"/>
      <c r="FT3376" s="206"/>
      <c r="FU3376" s="206"/>
      <c r="FV3376" s="206"/>
      <c r="FW3376" s="206"/>
      <c r="FX3376" s="206"/>
      <c r="FY3376" s="206"/>
      <c r="FZ3376" s="206"/>
      <c r="GA3376" s="206"/>
      <c r="GB3376" s="206"/>
      <c r="GC3376" s="206"/>
      <c r="GD3376" s="206"/>
      <c r="GE3376" s="206"/>
      <c r="GF3376" s="206"/>
      <c r="GG3376" s="206"/>
      <c r="GH3376" s="206"/>
      <c r="GI3376" s="206"/>
      <c r="GJ3376" s="206"/>
      <c r="GK3376" s="206"/>
      <c r="GL3376" s="206"/>
      <c r="GM3376" s="206"/>
      <c r="GN3376" s="206"/>
      <c r="GO3376" s="206"/>
      <c r="GP3376" s="206"/>
      <c r="GQ3376" s="206"/>
      <c r="GR3376" s="206"/>
      <c r="GS3376" s="206"/>
      <c r="GT3376" s="206"/>
      <c r="GU3376" s="206"/>
      <c r="GV3376" s="206"/>
      <c r="GW3376" s="206"/>
      <c r="GX3376" s="206"/>
      <c r="GY3376" s="206"/>
      <c r="GZ3376" s="206"/>
      <c r="HA3376" s="206"/>
      <c r="HB3376" s="206"/>
      <c r="HC3376" s="206"/>
      <c r="HD3376" s="206"/>
      <c r="HE3376" s="206"/>
      <c r="HF3376" s="206"/>
      <c r="HG3376" s="206"/>
      <c r="HH3376" s="206"/>
      <c r="HI3376" s="206"/>
      <c r="HJ3376" s="206"/>
      <c r="HK3376" s="206"/>
      <c r="HL3376" s="206"/>
      <c r="HM3376" s="206"/>
      <c r="HN3376" s="206"/>
      <c r="HO3376" s="206"/>
      <c r="HP3376" s="206"/>
      <c r="HQ3376" s="206"/>
      <c r="HR3376" s="206"/>
      <c r="HS3376" s="206"/>
      <c r="HT3376" s="206"/>
      <c r="HU3376" s="206"/>
      <c r="HV3376" s="206"/>
      <c r="HW3376" s="206"/>
      <c r="HX3376" s="206"/>
      <c r="HY3376" s="206"/>
      <c r="HZ3376" s="206"/>
      <c r="IA3376" s="206"/>
      <c r="IB3376" s="206"/>
      <c r="IC3376" s="206"/>
      <c r="ID3376" s="206"/>
      <c r="IE3376" s="206"/>
      <c r="IF3376" s="206"/>
      <c r="IG3376" s="206"/>
      <c r="IH3376" s="206"/>
      <c r="II3376" s="206"/>
      <c r="IJ3376" s="206"/>
      <c r="IK3376" s="206"/>
      <c r="IL3376" s="206"/>
      <c r="IM3376" s="206"/>
      <c r="IN3376" s="206"/>
      <c r="IO3376" s="206"/>
      <c r="IP3376" s="206"/>
      <c r="IQ3376" s="206"/>
      <c r="IR3376" s="206"/>
      <c r="IS3376" s="206"/>
      <c r="IT3376" s="206"/>
      <c r="IU3376" s="206"/>
      <c r="IV3376" s="206"/>
      <c r="IW3376" s="206"/>
      <c r="IX3376" s="206"/>
      <c r="IY3376" s="206"/>
      <c r="IZ3376" s="206"/>
      <c r="JA3376" s="206"/>
      <c r="JB3376" s="206"/>
      <c r="JC3376" s="206"/>
      <c r="JD3376" s="206"/>
      <c r="JE3376" s="206"/>
      <c r="JF3376" s="206"/>
      <c r="JG3376" s="206"/>
      <c r="JH3376" s="206"/>
      <c r="JI3376" s="206"/>
      <c r="JJ3376" s="206"/>
      <c r="JK3376" s="206"/>
      <c r="JL3376" s="206"/>
      <c r="JM3376" s="206"/>
      <c r="JN3376" s="206"/>
      <c r="JO3376" s="206"/>
      <c r="JP3376" s="206"/>
      <c r="JQ3376" s="206"/>
      <c r="JR3376" s="206"/>
      <c r="JS3376" s="206"/>
      <c r="JT3376" s="206"/>
      <c r="JU3376" s="206"/>
      <c r="JV3376" s="206"/>
      <c r="JW3376" s="206"/>
      <c r="JX3376" s="206"/>
      <c r="JY3376" s="206"/>
      <c r="JZ3376" s="206"/>
      <c r="KA3376" s="206"/>
      <c r="KB3376" s="206"/>
      <c r="KC3376" s="206"/>
      <c r="KD3376" s="206"/>
      <c r="KE3376" s="206"/>
      <c r="KF3376" s="206"/>
      <c r="KG3376" s="206"/>
      <c r="KH3376" s="206"/>
      <c r="KI3376" s="206"/>
      <c r="KJ3376" s="206"/>
      <c r="KK3376" s="206"/>
      <c r="KL3376" s="206"/>
      <c r="KM3376" s="206"/>
      <c r="KN3376" s="206"/>
      <c r="KO3376" s="206"/>
      <c r="KP3376" s="206"/>
      <c r="KQ3376" s="206"/>
      <c r="KR3376" s="206"/>
      <c r="KS3376" s="206"/>
      <c r="KT3376" s="206"/>
      <c r="KU3376" s="206"/>
      <c r="KV3376" s="206"/>
      <c r="KW3376" s="206"/>
      <c r="KX3376" s="206"/>
      <c r="KY3376" s="206"/>
      <c r="KZ3376" s="206"/>
      <c r="LA3376" s="206"/>
      <c r="LB3376" s="206"/>
      <c r="LC3376" s="206"/>
      <c r="LD3376" s="206"/>
      <c r="LE3376" s="206"/>
      <c r="LF3376" s="206"/>
      <c r="LG3376" s="206"/>
      <c r="LH3376" s="206"/>
      <c r="LI3376" s="206"/>
      <c r="LJ3376" s="206"/>
      <c r="LK3376" s="206"/>
      <c r="LL3376" s="206"/>
      <c r="LM3376" s="206"/>
      <c r="LN3376" s="206"/>
      <c r="LO3376" s="206"/>
      <c r="LP3376" s="206"/>
      <c r="LQ3376" s="206"/>
      <c r="LR3376" s="206"/>
      <c r="LS3376" s="206"/>
      <c r="LT3376" s="206"/>
      <c r="LU3376" s="206"/>
      <c r="LV3376" s="206"/>
      <c r="LW3376" s="206"/>
      <c r="LX3376" s="206"/>
      <c r="LY3376" s="206"/>
      <c r="LZ3376" s="206"/>
      <c r="MA3376" s="206"/>
      <c r="MB3376" s="206"/>
      <c r="MC3376" s="206"/>
      <c r="MD3376" s="206"/>
      <c r="ME3376" s="206"/>
      <c r="MF3376" s="206"/>
      <c r="MG3376" s="206"/>
      <c r="MH3376" s="206"/>
      <c r="MI3376" s="206"/>
      <c r="MJ3376" s="206"/>
      <c r="MK3376" s="206"/>
      <c r="ML3376" s="206"/>
      <c r="MM3376" s="206"/>
      <c r="MN3376" s="206"/>
      <c r="MO3376" s="206"/>
      <c r="MP3376" s="206"/>
      <c r="MQ3376" s="206"/>
      <c r="MR3376" s="206"/>
      <c r="MS3376" s="206"/>
      <c r="MT3376" s="206"/>
      <c r="MU3376" s="206"/>
      <c r="MV3376" s="206"/>
    </row>
    <row r="3377" spans="1:360">
      <c r="A3377" s="206"/>
      <c r="B3377" s="206"/>
      <c r="C3377" s="206"/>
      <c r="D3377" s="206"/>
      <c r="E3377" s="206"/>
      <c r="F3377" s="206"/>
      <c r="G3377" s="206"/>
      <c r="H3377" s="206"/>
      <c r="I3377" s="206"/>
      <c r="J3377" s="206"/>
      <c r="K3377" s="206"/>
      <c r="L3377" s="206"/>
      <c r="M3377" s="206"/>
      <c r="N3377" s="206"/>
      <c r="O3377" s="206"/>
      <c r="P3377" s="206"/>
      <c r="Q3377" s="206"/>
      <c r="R3377" s="206"/>
      <c r="S3377" s="206"/>
      <c r="T3377" s="206"/>
      <c r="U3377" s="206"/>
      <c r="V3377" s="206"/>
      <c r="W3377" s="206"/>
      <c r="X3377" s="206"/>
      <c r="Y3377" s="206"/>
      <c r="Z3377" s="206"/>
      <c r="AA3377" s="206"/>
      <c r="AB3377" s="206"/>
      <c r="AC3377" s="206"/>
      <c r="AD3377" s="206"/>
      <c r="AE3377" s="206"/>
      <c r="AF3377" s="206"/>
      <c r="AG3377" s="206"/>
      <c r="AH3377" s="206"/>
      <c r="AI3377" s="206"/>
      <c r="AJ3377" s="206"/>
      <c r="AK3377" s="206"/>
      <c r="AL3377" s="206"/>
      <c r="AM3377" s="206"/>
      <c r="AN3377" s="206"/>
      <c r="AO3377" s="206"/>
      <c r="AP3377" s="206"/>
      <c r="AQ3377" s="206"/>
      <c r="AR3377" s="206"/>
      <c r="AS3377" s="206"/>
      <c r="AT3377" s="206"/>
      <c r="AU3377" s="206"/>
      <c r="AV3377" s="206"/>
      <c r="AW3377" s="206"/>
      <c r="AX3377" s="206"/>
      <c r="AY3377" s="206"/>
      <c r="AZ3377" s="206"/>
      <c r="BA3377" s="206"/>
      <c r="BB3377" s="206"/>
      <c r="BC3377" s="206"/>
      <c r="BD3377" s="206"/>
      <c r="BE3377" s="206"/>
      <c r="BF3377" s="206"/>
      <c r="BG3377" s="206"/>
      <c r="BH3377" s="206"/>
      <c r="BI3377" s="206"/>
      <c r="BJ3377" s="206"/>
      <c r="BK3377" s="206"/>
      <c r="BL3377" s="206"/>
      <c r="BM3377" s="206"/>
      <c r="BN3377" s="206"/>
      <c r="BO3377" s="206"/>
      <c r="BP3377" s="206"/>
      <c r="BQ3377" s="206"/>
      <c r="BR3377" s="206"/>
      <c r="BS3377" s="206"/>
      <c r="BT3377" s="206"/>
      <c r="BU3377" s="206"/>
      <c r="BV3377" s="206"/>
      <c r="BW3377" s="206"/>
      <c r="BX3377" s="206"/>
      <c r="BY3377" s="206"/>
      <c r="BZ3377" s="206"/>
      <c r="CA3377" s="206"/>
      <c r="CB3377" s="206"/>
      <c r="CC3377" s="206"/>
      <c r="CD3377" s="206"/>
      <c r="CE3377" s="206"/>
      <c r="CF3377" s="206"/>
      <c r="CG3377" s="206"/>
      <c r="CH3377" s="206"/>
      <c r="CI3377" s="206"/>
      <c r="CJ3377" s="206"/>
      <c r="CK3377" s="206"/>
      <c r="CL3377" s="206"/>
      <c r="CM3377" s="206"/>
      <c r="CN3377" s="206"/>
      <c r="CO3377" s="206"/>
      <c r="CP3377" s="206"/>
      <c r="CQ3377" s="206"/>
      <c r="CR3377" s="206"/>
      <c r="CS3377" s="206"/>
      <c r="CT3377" s="206"/>
      <c r="CU3377" s="206"/>
      <c r="CV3377" s="206"/>
      <c r="CW3377" s="206"/>
      <c r="CX3377" s="206"/>
      <c r="CY3377" s="206"/>
      <c r="CZ3377" s="206"/>
      <c r="DA3377" s="206"/>
      <c r="DB3377" s="206"/>
      <c r="DC3377" s="206"/>
      <c r="DD3377" s="206"/>
      <c r="DE3377" s="206"/>
      <c r="DF3377" s="206"/>
      <c r="DG3377" s="206"/>
      <c r="DH3377" s="206"/>
      <c r="DI3377" s="206"/>
      <c r="DJ3377" s="206"/>
      <c r="DK3377" s="206"/>
      <c r="DL3377" s="206"/>
      <c r="DM3377" s="206"/>
      <c r="DN3377" s="206"/>
      <c r="DO3377" s="206"/>
      <c r="DP3377" s="206"/>
      <c r="DQ3377" s="206"/>
      <c r="DR3377" s="206"/>
      <c r="DS3377" s="206"/>
      <c r="DT3377" s="206"/>
      <c r="DU3377" s="206"/>
      <c r="DV3377" s="206"/>
      <c r="DW3377" s="206"/>
      <c r="DX3377" s="206"/>
      <c r="DY3377" s="206"/>
      <c r="DZ3377" s="206"/>
      <c r="EA3377" s="206"/>
      <c r="EB3377" s="206"/>
      <c r="EC3377" s="206"/>
      <c r="ED3377" s="206"/>
      <c r="EE3377" s="206"/>
      <c r="EF3377" s="206"/>
      <c r="EG3377" s="206"/>
      <c r="EH3377" s="206"/>
      <c r="EI3377" s="206"/>
      <c r="EJ3377" s="206"/>
      <c r="EK3377" s="206"/>
      <c r="EL3377" s="206"/>
      <c r="EM3377" s="206"/>
      <c r="EN3377" s="206"/>
      <c r="EO3377" s="206"/>
      <c r="EP3377" s="206"/>
      <c r="EQ3377" s="206"/>
      <c r="ER3377" s="206"/>
      <c r="ES3377" s="206"/>
      <c r="ET3377" s="206"/>
      <c r="EU3377" s="206"/>
      <c r="EV3377" s="206"/>
      <c r="EW3377" s="206"/>
      <c r="EX3377" s="206"/>
      <c r="EY3377" s="206"/>
      <c r="EZ3377" s="206"/>
      <c r="FA3377" s="206"/>
      <c r="FB3377" s="206"/>
      <c r="FC3377" s="206"/>
      <c r="FD3377" s="206"/>
      <c r="FE3377" s="206"/>
      <c r="FF3377" s="206"/>
      <c r="FG3377" s="206"/>
      <c r="FH3377" s="206"/>
      <c r="FI3377" s="206"/>
      <c r="FJ3377" s="206"/>
      <c r="FK3377" s="206"/>
      <c r="FL3377" s="206"/>
      <c r="FM3377" s="206"/>
      <c r="FN3377" s="206"/>
      <c r="FO3377" s="206"/>
      <c r="FP3377" s="206"/>
      <c r="FQ3377" s="206"/>
      <c r="FR3377" s="206"/>
      <c r="FS3377" s="206"/>
      <c r="FT3377" s="206"/>
      <c r="FU3377" s="206"/>
      <c r="FV3377" s="206"/>
      <c r="FW3377" s="206"/>
      <c r="FX3377" s="206"/>
      <c r="FY3377" s="206"/>
      <c r="FZ3377" s="206"/>
      <c r="GA3377" s="206"/>
      <c r="GB3377" s="206"/>
      <c r="GC3377" s="206"/>
      <c r="GD3377" s="206"/>
      <c r="GE3377" s="206"/>
      <c r="GF3377" s="206"/>
      <c r="GG3377" s="206"/>
      <c r="GH3377" s="206"/>
      <c r="GI3377" s="206"/>
      <c r="GJ3377" s="206"/>
      <c r="GK3377" s="206"/>
      <c r="GL3377" s="206"/>
      <c r="GM3377" s="206"/>
      <c r="GN3377" s="206"/>
      <c r="GO3377" s="206"/>
      <c r="GP3377" s="206"/>
      <c r="GQ3377" s="206"/>
      <c r="GR3377" s="206"/>
      <c r="GS3377" s="206"/>
      <c r="GT3377" s="206"/>
      <c r="GU3377" s="206"/>
      <c r="GV3377" s="206"/>
      <c r="GW3377" s="206"/>
      <c r="GX3377" s="206"/>
      <c r="GY3377" s="206"/>
      <c r="GZ3377" s="206"/>
      <c r="HA3377" s="206"/>
      <c r="HB3377" s="206"/>
      <c r="HC3377" s="206"/>
      <c r="HD3377" s="206"/>
      <c r="HE3377" s="206"/>
      <c r="HF3377" s="206"/>
      <c r="HG3377" s="206"/>
      <c r="HH3377" s="206"/>
      <c r="HI3377" s="206"/>
      <c r="HJ3377" s="206"/>
      <c r="HK3377" s="206"/>
      <c r="HL3377" s="206"/>
      <c r="HM3377" s="206"/>
      <c r="HN3377" s="206"/>
      <c r="HO3377" s="206"/>
      <c r="HP3377" s="206"/>
      <c r="HQ3377" s="206"/>
      <c r="HR3377" s="206"/>
      <c r="HS3377" s="206"/>
      <c r="HT3377" s="206"/>
      <c r="HU3377" s="206"/>
      <c r="HV3377" s="206"/>
      <c r="HW3377" s="206"/>
      <c r="HX3377" s="206"/>
      <c r="HY3377" s="206"/>
      <c r="HZ3377" s="206"/>
      <c r="IA3377" s="206"/>
      <c r="IB3377" s="206"/>
      <c r="IC3377" s="206"/>
      <c r="ID3377" s="206"/>
      <c r="IE3377" s="206"/>
      <c r="IF3377" s="206"/>
      <c r="IG3377" s="206"/>
      <c r="IH3377" s="206"/>
      <c r="II3377" s="206"/>
      <c r="IJ3377" s="206"/>
      <c r="IK3377" s="206"/>
      <c r="IL3377" s="206"/>
      <c r="IM3377" s="206"/>
      <c r="IN3377" s="206"/>
      <c r="IO3377" s="206"/>
      <c r="IP3377" s="206"/>
      <c r="IQ3377" s="206"/>
      <c r="IR3377" s="206"/>
      <c r="IS3377" s="206"/>
      <c r="IT3377" s="206"/>
      <c r="IU3377" s="206"/>
      <c r="IV3377" s="206"/>
      <c r="IW3377" s="206"/>
      <c r="IX3377" s="206"/>
      <c r="IY3377" s="206"/>
      <c r="IZ3377" s="206"/>
      <c r="JA3377" s="206"/>
      <c r="JB3377" s="206"/>
      <c r="JC3377" s="206"/>
      <c r="JD3377" s="206"/>
      <c r="JE3377" s="206"/>
      <c r="JF3377" s="206"/>
      <c r="JG3377" s="206"/>
      <c r="JH3377" s="206"/>
      <c r="JI3377" s="206"/>
      <c r="JJ3377" s="206"/>
      <c r="JK3377" s="206"/>
      <c r="JL3377" s="206"/>
      <c r="JM3377" s="206"/>
      <c r="JN3377" s="206"/>
      <c r="JO3377" s="206"/>
      <c r="JP3377" s="206"/>
      <c r="JQ3377" s="206"/>
      <c r="JR3377" s="206"/>
      <c r="JS3377" s="206"/>
      <c r="JT3377" s="206"/>
      <c r="JU3377" s="206"/>
      <c r="JV3377" s="206"/>
      <c r="JW3377" s="206"/>
      <c r="JX3377" s="206"/>
      <c r="JY3377" s="206"/>
      <c r="JZ3377" s="206"/>
      <c r="KA3377" s="206"/>
      <c r="KB3377" s="206"/>
      <c r="KC3377" s="206"/>
      <c r="KD3377" s="206"/>
      <c r="KE3377" s="206"/>
      <c r="KF3377" s="206"/>
      <c r="KG3377" s="206"/>
      <c r="KH3377" s="206"/>
      <c r="KI3377" s="206"/>
      <c r="KJ3377" s="206"/>
      <c r="KK3377" s="206"/>
      <c r="KL3377" s="206"/>
      <c r="KM3377" s="206"/>
      <c r="KN3377" s="206"/>
      <c r="KO3377" s="206"/>
      <c r="KP3377" s="206"/>
      <c r="KQ3377" s="206"/>
      <c r="KR3377" s="206"/>
      <c r="KS3377" s="206"/>
      <c r="KT3377" s="206"/>
      <c r="KU3377" s="206"/>
      <c r="KV3377" s="206"/>
      <c r="KW3377" s="206"/>
      <c r="KX3377" s="206"/>
      <c r="KY3377" s="206"/>
      <c r="KZ3377" s="206"/>
      <c r="LA3377" s="206"/>
      <c r="LB3377" s="206"/>
      <c r="LC3377" s="206"/>
      <c r="LD3377" s="206"/>
      <c r="LE3377" s="206"/>
      <c r="LF3377" s="206"/>
      <c r="LG3377" s="206"/>
      <c r="LH3377" s="206"/>
      <c r="LI3377" s="206"/>
      <c r="LJ3377" s="206"/>
      <c r="LK3377" s="206"/>
      <c r="LL3377" s="206"/>
      <c r="LM3377" s="206"/>
      <c r="LN3377" s="206"/>
      <c r="LO3377" s="206"/>
      <c r="LP3377" s="206"/>
      <c r="LQ3377" s="206"/>
      <c r="LR3377" s="206"/>
      <c r="LS3377" s="206"/>
      <c r="LT3377" s="206"/>
      <c r="LU3377" s="206"/>
      <c r="LV3377" s="206"/>
      <c r="LW3377" s="206"/>
      <c r="LX3377" s="206"/>
      <c r="LY3377" s="206"/>
      <c r="LZ3377" s="206"/>
      <c r="MA3377" s="206"/>
      <c r="MB3377" s="206"/>
      <c r="MC3377" s="206"/>
      <c r="MD3377" s="206"/>
      <c r="ME3377" s="206"/>
      <c r="MF3377" s="206"/>
      <c r="MG3377" s="206"/>
      <c r="MH3377" s="206"/>
      <c r="MI3377" s="206"/>
      <c r="MJ3377" s="206"/>
      <c r="MK3377" s="206"/>
      <c r="ML3377" s="206"/>
      <c r="MM3377" s="206"/>
      <c r="MN3377" s="206"/>
      <c r="MO3377" s="206"/>
      <c r="MP3377" s="206"/>
      <c r="MQ3377" s="206"/>
      <c r="MR3377" s="206"/>
      <c r="MS3377" s="206"/>
      <c r="MT3377" s="206"/>
      <c r="MU3377" s="206"/>
      <c r="MV3377" s="206"/>
    </row>
    <row r="3378" spans="1:360">
      <c r="A3378" s="206"/>
      <c r="B3378" s="206"/>
      <c r="C3378" s="206"/>
      <c r="D3378" s="206"/>
      <c r="E3378" s="206"/>
      <c r="F3378" s="206"/>
      <c r="G3378" s="206"/>
      <c r="H3378" s="206"/>
      <c r="I3378" s="206"/>
      <c r="J3378" s="206"/>
      <c r="K3378" s="206"/>
      <c r="L3378" s="206"/>
      <c r="M3378" s="206"/>
      <c r="N3378" s="206"/>
      <c r="O3378" s="206"/>
      <c r="P3378" s="206"/>
      <c r="Q3378" s="206"/>
      <c r="R3378" s="206"/>
      <c r="S3378" s="206"/>
      <c r="T3378" s="206"/>
      <c r="U3378" s="206"/>
      <c r="V3378" s="206"/>
      <c r="W3378" s="206"/>
      <c r="X3378" s="206"/>
      <c r="Y3378" s="206"/>
      <c r="Z3378" s="206"/>
      <c r="AA3378" s="206"/>
      <c r="AB3378" s="206"/>
      <c r="AC3378" s="206"/>
      <c r="AD3378" s="206"/>
      <c r="AE3378" s="206"/>
      <c r="AF3378" s="206"/>
      <c r="AG3378" s="206"/>
      <c r="AH3378" s="206"/>
      <c r="AI3378" s="206"/>
      <c r="AJ3378" s="206"/>
      <c r="AK3378" s="206"/>
      <c r="AL3378" s="206"/>
      <c r="AM3378" s="206"/>
      <c r="AN3378" s="206"/>
      <c r="AO3378" s="206"/>
      <c r="AP3378" s="206"/>
      <c r="AQ3378" s="206"/>
      <c r="AR3378" s="206"/>
      <c r="AS3378" s="206"/>
      <c r="AT3378" s="206"/>
      <c r="AU3378" s="206"/>
      <c r="AV3378" s="206"/>
      <c r="AW3378" s="206"/>
      <c r="AX3378" s="206"/>
      <c r="AY3378" s="206"/>
      <c r="AZ3378" s="206"/>
      <c r="BA3378" s="206"/>
      <c r="BB3378" s="206"/>
      <c r="BC3378" s="206"/>
      <c r="BD3378" s="206"/>
      <c r="BE3378" s="206"/>
      <c r="BF3378" s="206"/>
      <c r="BG3378" s="206"/>
      <c r="BH3378" s="206"/>
      <c r="BI3378" s="206"/>
      <c r="BJ3378" s="206"/>
      <c r="BK3378" s="206"/>
      <c r="BL3378" s="206"/>
      <c r="BM3378" s="206"/>
      <c r="BN3378" s="206"/>
      <c r="BO3378" s="206"/>
      <c r="BP3378" s="206"/>
      <c r="BQ3378" s="206"/>
      <c r="BR3378" s="206"/>
      <c r="BS3378" s="206"/>
      <c r="BT3378" s="206"/>
      <c r="BU3378" s="206"/>
      <c r="BV3378" s="206"/>
      <c r="BW3378" s="206"/>
      <c r="BX3378" s="206"/>
      <c r="BY3378" s="206"/>
      <c r="BZ3378" s="206"/>
      <c r="CA3378" s="206"/>
      <c r="CB3378" s="206"/>
      <c r="CC3378" s="206"/>
      <c r="CD3378" s="206"/>
      <c r="CE3378" s="206"/>
      <c r="CF3378" s="206"/>
      <c r="CG3378" s="206"/>
      <c r="CH3378" s="206"/>
      <c r="CI3378" s="206"/>
      <c r="CJ3378" s="206"/>
      <c r="CK3378" s="206"/>
      <c r="CL3378" s="206"/>
      <c r="CM3378" s="206"/>
      <c r="CN3378" s="206"/>
      <c r="CO3378" s="206"/>
      <c r="CP3378" s="206"/>
      <c r="CQ3378" s="206"/>
      <c r="CR3378" s="206"/>
      <c r="CS3378" s="206"/>
      <c r="CT3378" s="206"/>
      <c r="CU3378" s="206"/>
      <c r="CV3378" s="206"/>
      <c r="CW3378" s="206"/>
      <c r="CX3378" s="206"/>
      <c r="CY3378" s="206"/>
      <c r="CZ3378" s="206"/>
      <c r="DA3378" s="206"/>
      <c r="DB3378" s="206"/>
      <c r="DC3378" s="206"/>
      <c r="DD3378" s="206"/>
      <c r="DE3378" s="206"/>
      <c r="DF3378" s="206"/>
      <c r="DG3378" s="206"/>
      <c r="DH3378" s="206"/>
      <c r="DI3378" s="206"/>
      <c r="DJ3378" s="206"/>
      <c r="DK3378" s="206"/>
      <c r="DL3378" s="206"/>
      <c r="DM3378" s="206"/>
      <c r="DN3378" s="206"/>
      <c r="DO3378" s="206"/>
      <c r="DP3378" s="206"/>
      <c r="DQ3378" s="206"/>
      <c r="DR3378" s="206"/>
      <c r="DS3378" s="206"/>
      <c r="DT3378" s="206"/>
      <c r="DU3378" s="206"/>
      <c r="DV3378" s="206"/>
      <c r="DW3378" s="206"/>
      <c r="DX3378" s="206"/>
      <c r="DY3378" s="206"/>
      <c r="DZ3378" s="206"/>
      <c r="EA3378" s="206"/>
      <c r="EB3378" s="206"/>
      <c r="EC3378" s="206"/>
      <c r="ED3378" s="206"/>
      <c r="EE3378" s="206"/>
      <c r="EF3378" s="206"/>
      <c r="EG3378" s="206"/>
      <c r="EH3378" s="206"/>
      <c r="EI3378" s="206"/>
      <c r="EJ3378" s="206"/>
      <c r="EK3378" s="206"/>
      <c r="EL3378" s="206"/>
      <c r="EM3378" s="206"/>
      <c r="EN3378" s="206"/>
      <c r="EO3378" s="206"/>
      <c r="EP3378" s="206"/>
      <c r="EQ3378" s="206"/>
      <c r="ER3378" s="206"/>
      <c r="ES3378" s="206"/>
      <c r="ET3378" s="206"/>
      <c r="EU3378" s="206"/>
      <c r="EV3378" s="206"/>
      <c r="EW3378" s="206"/>
      <c r="EX3378" s="206"/>
      <c r="EY3378" s="206"/>
      <c r="EZ3378" s="206"/>
      <c r="FA3378" s="206"/>
      <c r="FB3378" s="206"/>
      <c r="FC3378" s="206"/>
      <c r="FD3378" s="206"/>
      <c r="FE3378" s="206"/>
      <c r="FF3378" s="206"/>
      <c r="FG3378" s="206"/>
      <c r="FH3378" s="206"/>
      <c r="FI3378" s="206"/>
      <c r="FJ3378" s="206"/>
      <c r="FK3378" s="206"/>
      <c r="FL3378" s="206"/>
      <c r="FM3378" s="206"/>
      <c r="FN3378" s="206"/>
      <c r="FO3378" s="206"/>
      <c r="FP3378" s="206"/>
      <c r="FQ3378" s="206"/>
      <c r="FR3378" s="206"/>
      <c r="FS3378" s="206"/>
      <c r="FT3378" s="206"/>
      <c r="FU3378" s="206"/>
      <c r="FV3378" s="206"/>
      <c r="FW3378" s="206"/>
      <c r="FX3378" s="206"/>
      <c r="FY3378" s="206"/>
      <c r="FZ3378" s="206"/>
      <c r="GA3378" s="206"/>
      <c r="GB3378" s="206"/>
      <c r="GC3378" s="206"/>
      <c r="GD3378" s="206"/>
      <c r="GE3378" s="206"/>
      <c r="GF3378" s="206"/>
      <c r="GG3378" s="206"/>
      <c r="GH3378" s="206"/>
      <c r="GI3378" s="206"/>
      <c r="GJ3378" s="206"/>
      <c r="GK3378" s="206"/>
      <c r="GL3378" s="206"/>
      <c r="GM3378" s="206"/>
      <c r="GN3378" s="206"/>
      <c r="GO3378" s="206"/>
      <c r="GP3378" s="206"/>
      <c r="GQ3378" s="206"/>
      <c r="GR3378" s="206"/>
      <c r="GS3378" s="206"/>
      <c r="GT3378" s="206"/>
      <c r="GU3378" s="206"/>
      <c r="GV3378" s="206"/>
      <c r="GW3378" s="206"/>
      <c r="GX3378" s="206"/>
      <c r="GY3378" s="206"/>
      <c r="GZ3378" s="206"/>
      <c r="HA3378" s="206"/>
      <c r="HB3378" s="206"/>
      <c r="HC3378" s="206"/>
      <c r="HD3378" s="206"/>
      <c r="HE3378" s="206"/>
      <c r="HF3378" s="206"/>
      <c r="HG3378" s="206"/>
      <c r="HH3378" s="206"/>
      <c r="HI3378" s="206"/>
      <c r="HJ3378" s="206"/>
      <c r="HK3378" s="206"/>
      <c r="HL3378" s="206"/>
      <c r="HM3378" s="206"/>
      <c r="HN3378" s="206"/>
      <c r="HO3378" s="206"/>
      <c r="HP3378" s="206"/>
      <c r="HQ3378" s="206"/>
      <c r="HR3378" s="206"/>
      <c r="HS3378" s="206"/>
      <c r="HT3378" s="206"/>
      <c r="HU3378" s="206"/>
      <c r="HV3378" s="206"/>
      <c r="HW3378" s="206"/>
      <c r="HX3378" s="206"/>
      <c r="HY3378" s="206"/>
      <c r="HZ3378" s="206"/>
      <c r="IA3378" s="206"/>
      <c r="IB3378" s="206"/>
      <c r="IC3378" s="206"/>
      <c r="ID3378" s="206"/>
      <c r="IE3378" s="206"/>
      <c r="IF3378" s="206"/>
      <c r="IG3378" s="206"/>
      <c r="IH3378" s="206"/>
      <c r="II3378" s="206"/>
      <c r="IJ3378" s="206"/>
      <c r="IK3378" s="206"/>
      <c r="IL3378" s="206"/>
      <c r="IM3378" s="206"/>
      <c r="IN3378" s="206"/>
      <c r="IO3378" s="206"/>
      <c r="IP3378" s="206"/>
      <c r="IQ3378" s="206"/>
      <c r="IR3378" s="206"/>
      <c r="IS3378" s="206"/>
      <c r="IT3378" s="206"/>
      <c r="IU3378" s="206"/>
      <c r="IV3378" s="206"/>
      <c r="IW3378" s="206"/>
      <c r="IX3378" s="206"/>
      <c r="IY3378" s="206"/>
      <c r="IZ3378" s="206"/>
      <c r="JA3378" s="206"/>
      <c r="JB3378" s="206"/>
      <c r="JC3378" s="206"/>
      <c r="JD3378" s="206"/>
      <c r="JE3378" s="206"/>
      <c r="JF3378" s="206"/>
      <c r="JG3378" s="206"/>
      <c r="JH3378" s="206"/>
      <c r="JI3378" s="206"/>
      <c r="JJ3378" s="206"/>
      <c r="JK3378" s="206"/>
      <c r="JL3378" s="206"/>
      <c r="JM3378" s="206"/>
      <c r="JN3378" s="206"/>
      <c r="JO3378" s="206"/>
      <c r="JP3378" s="206"/>
      <c r="JQ3378" s="206"/>
      <c r="JR3378" s="206"/>
      <c r="JS3378" s="206"/>
      <c r="JT3378" s="206"/>
      <c r="JU3378" s="206"/>
      <c r="JV3378" s="206"/>
      <c r="JW3378" s="206"/>
      <c r="JX3378" s="206"/>
      <c r="JY3378" s="206"/>
      <c r="JZ3378" s="206"/>
      <c r="KA3378" s="206"/>
      <c r="KB3378" s="206"/>
      <c r="KC3378" s="206"/>
      <c r="KD3378" s="206"/>
      <c r="KE3378" s="206"/>
      <c r="KF3378" s="206"/>
      <c r="KG3378" s="206"/>
      <c r="KH3378" s="206"/>
      <c r="KI3378" s="206"/>
      <c r="KJ3378" s="206"/>
      <c r="KK3378" s="206"/>
      <c r="KL3378" s="206"/>
      <c r="KM3378" s="206"/>
      <c r="KN3378" s="206"/>
      <c r="KO3378" s="206"/>
      <c r="KP3378" s="206"/>
      <c r="KQ3378" s="206"/>
      <c r="KR3378" s="206"/>
      <c r="KS3378" s="206"/>
      <c r="KT3378" s="206"/>
      <c r="KU3378" s="206"/>
      <c r="KV3378" s="206"/>
      <c r="KW3378" s="206"/>
      <c r="KX3378" s="206"/>
      <c r="KY3378" s="206"/>
      <c r="KZ3378" s="206"/>
      <c r="LA3378" s="206"/>
      <c r="LB3378" s="206"/>
      <c r="LC3378" s="206"/>
      <c r="LD3378" s="206"/>
      <c r="LE3378" s="206"/>
      <c r="LF3378" s="206"/>
      <c r="LG3378" s="206"/>
      <c r="LH3378" s="206"/>
      <c r="LI3378" s="206"/>
      <c r="LJ3378" s="206"/>
      <c r="LK3378" s="206"/>
      <c r="LL3378" s="206"/>
      <c r="LM3378" s="206"/>
      <c r="LN3378" s="206"/>
      <c r="LO3378" s="206"/>
      <c r="LP3378" s="206"/>
      <c r="LQ3378" s="206"/>
      <c r="LR3378" s="206"/>
      <c r="LS3378" s="206"/>
      <c r="LT3378" s="206"/>
      <c r="LU3378" s="206"/>
      <c r="LV3378" s="206"/>
      <c r="LW3378" s="206"/>
      <c r="LX3378" s="206"/>
      <c r="LY3378" s="206"/>
      <c r="LZ3378" s="206"/>
      <c r="MA3378" s="206"/>
      <c r="MB3378" s="206"/>
      <c r="MC3378" s="206"/>
      <c r="MD3378" s="206"/>
      <c r="ME3378" s="206"/>
      <c r="MF3378" s="206"/>
      <c r="MG3378" s="206"/>
      <c r="MH3378" s="206"/>
      <c r="MI3378" s="206"/>
      <c r="MJ3378" s="206"/>
      <c r="MK3378" s="206"/>
      <c r="ML3378" s="206"/>
      <c r="MM3378" s="206"/>
      <c r="MN3378" s="206"/>
      <c r="MO3378" s="206"/>
      <c r="MP3378" s="206"/>
      <c r="MQ3378" s="206"/>
      <c r="MR3378" s="206"/>
      <c r="MS3378" s="206"/>
      <c r="MT3378" s="206"/>
      <c r="MU3378" s="206"/>
      <c r="MV3378" s="206"/>
    </row>
    <row r="3379" spans="1:360">
      <c r="A3379" s="206"/>
      <c r="B3379" s="206"/>
      <c r="C3379" s="206"/>
      <c r="D3379" s="206"/>
      <c r="E3379" s="206"/>
      <c r="F3379" s="206"/>
      <c r="G3379" s="206"/>
      <c r="H3379" s="206"/>
      <c r="I3379" s="206"/>
      <c r="J3379" s="206"/>
      <c r="K3379" s="206"/>
      <c r="L3379" s="206"/>
      <c r="M3379" s="206"/>
      <c r="N3379" s="206"/>
      <c r="O3379" s="206"/>
      <c r="P3379" s="206"/>
      <c r="Q3379" s="206"/>
      <c r="R3379" s="206"/>
      <c r="S3379" s="206"/>
      <c r="T3379" s="206"/>
      <c r="U3379" s="206"/>
      <c r="V3379" s="206"/>
      <c r="W3379" s="206"/>
      <c r="X3379" s="206"/>
      <c r="Y3379" s="206"/>
      <c r="Z3379" s="206"/>
      <c r="AA3379" s="206"/>
      <c r="AB3379" s="206"/>
      <c r="AC3379" s="206"/>
      <c r="AD3379" s="206"/>
      <c r="AE3379" s="206"/>
      <c r="AF3379" s="206"/>
      <c r="AG3379" s="206"/>
      <c r="AH3379" s="206"/>
      <c r="AI3379" s="206"/>
      <c r="AJ3379" s="206"/>
      <c r="AK3379" s="206"/>
      <c r="AL3379" s="206"/>
      <c r="AM3379" s="206"/>
      <c r="AN3379" s="206"/>
      <c r="AO3379" s="206"/>
      <c r="AP3379" s="206"/>
      <c r="AQ3379" s="206"/>
      <c r="AR3379" s="206"/>
      <c r="AS3379" s="206"/>
      <c r="AT3379" s="206"/>
      <c r="AU3379" s="206"/>
      <c r="AV3379" s="206"/>
      <c r="AW3379" s="206"/>
      <c r="AX3379" s="206"/>
      <c r="AY3379" s="206"/>
      <c r="AZ3379" s="206"/>
      <c r="BA3379" s="206"/>
      <c r="BB3379" s="206"/>
      <c r="BC3379" s="206"/>
      <c r="BD3379" s="206"/>
      <c r="BE3379" s="206"/>
      <c r="BF3379" s="206"/>
      <c r="BG3379" s="206"/>
      <c r="BH3379" s="206"/>
      <c r="BI3379" s="206"/>
      <c r="BJ3379" s="206"/>
      <c r="BK3379" s="206"/>
      <c r="BL3379" s="206"/>
      <c r="BM3379" s="206"/>
      <c r="BN3379" s="206"/>
      <c r="BO3379" s="206"/>
      <c r="BP3379" s="206"/>
      <c r="BQ3379" s="206"/>
      <c r="BR3379" s="206"/>
      <c r="BS3379" s="206"/>
      <c r="BT3379" s="206"/>
      <c r="BU3379" s="206"/>
      <c r="BV3379" s="206"/>
      <c r="BW3379" s="206"/>
      <c r="BX3379" s="206"/>
      <c r="BY3379" s="206"/>
      <c r="BZ3379" s="206"/>
      <c r="CA3379" s="206"/>
      <c r="CB3379" s="206"/>
      <c r="CC3379" s="206"/>
      <c r="CD3379" s="206"/>
      <c r="CE3379" s="206"/>
      <c r="CF3379" s="206"/>
      <c r="CG3379" s="206"/>
      <c r="CH3379" s="206"/>
      <c r="CI3379" s="206"/>
      <c r="CJ3379" s="206"/>
      <c r="CK3379" s="206"/>
      <c r="CL3379" s="206"/>
      <c r="CM3379" s="206"/>
      <c r="CN3379" s="206"/>
      <c r="CO3379" s="206"/>
      <c r="CP3379" s="206"/>
      <c r="CQ3379" s="206"/>
      <c r="CR3379" s="206"/>
      <c r="CS3379" s="206"/>
      <c r="CT3379" s="206"/>
      <c r="CU3379" s="206"/>
      <c r="CV3379" s="206"/>
      <c r="CW3379" s="206"/>
      <c r="CX3379" s="206"/>
      <c r="CY3379" s="206"/>
      <c r="CZ3379" s="206"/>
      <c r="DA3379" s="206"/>
      <c r="DB3379" s="206"/>
      <c r="DC3379" s="206"/>
      <c r="DD3379" s="206"/>
      <c r="DE3379" s="206"/>
      <c r="DF3379" s="206"/>
      <c r="DG3379" s="206"/>
      <c r="DH3379" s="206"/>
      <c r="DI3379" s="206"/>
      <c r="DJ3379" s="206"/>
      <c r="DK3379" s="206"/>
      <c r="DL3379" s="206"/>
      <c r="DM3379" s="206"/>
      <c r="DN3379" s="206"/>
      <c r="DO3379" s="206"/>
      <c r="DP3379" s="206"/>
      <c r="DQ3379" s="206"/>
      <c r="DR3379" s="206"/>
      <c r="DS3379" s="206"/>
      <c r="DT3379" s="206"/>
      <c r="DU3379" s="206"/>
      <c r="DV3379" s="206"/>
      <c r="DW3379" s="206"/>
      <c r="DX3379" s="206"/>
      <c r="DY3379" s="206"/>
      <c r="DZ3379" s="206"/>
      <c r="EA3379" s="206"/>
      <c r="EB3379" s="206"/>
      <c r="EC3379" s="206"/>
      <c r="ED3379" s="206"/>
      <c r="EE3379" s="206"/>
      <c r="EF3379" s="206"/>
      <c r="EG3379" s="206"/>
      <c r="EH3379" s="206"/>
      <c r="EI3379" s="206"/>
      <c r="EJ3379" s="206"/>
      <c r="EK3379" s="206"/>
      <c r="EL3379" s="206"/>
      <c r="EM3379" s="206"/>
      <c r="EN3379" s="206"/>
      <c r="EO3379" s="206"/>
      <c r="EP3379" s="206"/>
      <c r="EQ3379" s="206"/>
      <c r="ER3379" s="206"/>
      <c r="ES3379" s="206"/>
      <c r="ET3379" s="206"/>
      <c r="EU3379" s="206"/>
      <c r="EV3379" s="206"/>
      <c r="EW3379" s="206"/>
      <c r="EX3379" s="206"/>
      <c r="EY3379" s="206"/>
      <c r="EZ3379" s="206"/>
      <c r="FA3379" s="206"/>
      <c r="FB3379" s="206"/>
      <c r="FC3379" s="206"/>
      <c r="FD3379" s="206"/>
      <c r="FE3379" s="206"/>
      <c r="FF3379" s="206"/>
      <c r="FG3379" s="206"/>
      <c r="FH3379" s="206"/>
      <c r="FI3379" s="206"/>
      <c r="FJ3379" s="206"/>
      <c r="FK3379" s="206"/>
      <c r="FL3379" s="206"/>
      <c r="FM3379" s="206"/>
      <c r="FN3379" s="206"/>
      <c r="FO3379" s="206"/>
      <c r="FP3379" s="206"/>
      <c r="FQ3379" s="206"/>
      <c r="FR3379" s="206"/>
      <c r="FS3379" s="206"/>
      <c r="FT3379" s="206"/>
      <c r="FU3379" s="206"/>
      <c r="FV3379" s="206"/>
      <c r="FW3379" s="206"/>
      <c r="FX3379" s="206"/>
      <c r="FY3379" s="206"/>
      <c r="FZ3379" s="206"/>
      <c r="GA3379" s="206"/>
      <c r="GB3379" s="206"/>
      <c r="GC3379" s="206"/>
      <c r="GD3379" s="206"/>
      <c r="GE3379" s="206"/>
      <c r="GF3379" s="206"/>
      <c r="GG3379" s="206"/>
      <c r="GH3379" s="206"/>
      <c r="GI3379" s="206"/>
      <c r="GJ3379" s="206"/>
      <c r="GK3379" s="206"/>
      <c r="GL3379" s="206"/>
      <c r="GM3379" s="206"/>
      <c r="GN3379" s="206"/>
      <c r="GO3379" s="206"/>
      <c r="GP3379" s="206"/>
      <c r="GQ3379" s="206"/>
      <c r="GR3379" s="206"/>
      <c r="GS3379" s="206"/>
      <c r="GT3379" s="206"/>
      <c r="GU3379" s="206"/>
      <c r="GV3379" s="206"/>
      <c r="GW3379" s="206"/>
      <c r="GX3379" s="206"/>
      <c r="GY3379" s="206"/>
      <c r="GZ3379" s="206"/>
      <c r="HA3379" s="206"/>
      <c r="HB3379" s="206"/>
      <c r="HC3379" s="206"/>
      <c r="HD3379" s="206"/>
      <c r="HE3379" s="206"/>
      <c r="HF3379" s="206"/>
      <c r="HG3379" s="206"/>
      <c r="HH3379" s="206"/>
      <c r="HI3379" s="206"/>
      <c r="HJ3379" s="206"/>
      <c r="HK3379" s="206"/>
      <c r="HL3379" s="206"/>
      <c r="HM3379" s="206"/>
      <c r="HN3379" s="206"/>
      <c r="HO3379" s="206"/>
      <c r="HP3379" s="206"/>
      <c r="HQ3379" s="206"/>
      <c r="HR3379" s="206"/>
      <c r="HS3379" s="206"/>
      <c r="HT3379" s="206"/>
      <c r="HU3379" s="206"/>
      <c r="HV3379" s="206"/>
      <c r="HW3379" s="206"/>
      <c r="HX3379" s="206"/>
      <c r="HY3379" s="206"/>
      <c r="HZ3379" s="206"/>
      <c r="IA3379" s="206"/>
      <c r="IB3379" s="206"/>
      <c r="IC3379" s="206"/>
      <c r="ID3379" s="206"/>
      <c r="IE3379" s="206"/>
      <c r="IF3379" s="206"/>
      <c r="IG3379" s="206"/>
      <c r="IH3379" s="206"/>
      <c r="II3379" s="206"/>
      <c r="IJ3379" s="206"/>
      <c r="IK3379" s="206"/>
      <c r="IL3379" s="206"/>
      <c r="IM3379" s="206"/>
      <c r="IN3379" s="206"/>
      <c r="IO3379" s="206"/>
      <c r="IP3379" s="206"/>
      <c r="IQ3379" s="206"/>
      <c r="IR3379" s="206"/>
      <c r="IS3379" s="206"/>
      <c r="IT3379" s="206"/>
      <c r="IU3379" s="206"/>
      <c r="IV3379" s="206"/>
      <c r="IW3379" s="206"/>
      <c r="IX3379" s="206"/>
      <c r="IY3379" s="206"/>
      <c r="IZ3379" s="206"/>
      <c r="JA3379" s="206"/>
      <c r="JB3379" s="206"/>
      <c r="JC3379" s="206"/>
      <c r="JD3379" s="206"/>
      <c r="JE3379" s="206"/>
      <c r="JF3379" s="206"/>
      <c r="JG3379" s="206"/>
      <c r="JH3379" s="206"/>
      <c r="JI3379" s="206"/>
      <c r="JJ3379" s="206"/>
      <c r="JK3379" s="206"/>
      <c r="JL3379" s="206"/>
      <c r="JM3379" s="206"/>
      <c r="JN3379" s="206"/>
      <c r="JO3379" s="206"/>
      <c r="JP3379" s="206"/>
      <c r="JQ3379" s="206"/>
      <c r="JR3379" s="206"/>
      <c r="JS3379" s="206"/>
      <c r="JT3379" s="206"/>
      <c r="JU3379" s="206"/>
      <c r="JV3379" s="206"/>
      <c r="JW3379" s="206"/>
      <c r="JX3379" s="206"/>
      <c r="JY3379" s="206"/>
      <c r="JZ3379" s="206"/>
      <c r="KA3379" s="206"/>
      <c r="KB3379" s="206"/>
      <c r="KC3379" s="206"/>
      <c r="KD3379" s="206"/>
      <c r="KE3379" s="206"/>
      <c r="KF3379" s="206"/>
      <c r="KG3379" s="206"/>
      <c r="KH3379" s="206"/>
      <c r="KI3379" s="206"/>
      <c r="KJ3379" s="206"/>
      <c r="KK3379" s="206"/>
      <c r="KL3379" s="206"/>
      <c r="KM3379" s="206"/>
      <c r="KN3379" s="206"/>
      <c r="KO3379" s="206"/>
      <c r="KP3379" s="206"/>
      <c r="KQ3379" s="206"/>
      <c r="KR3379" s="206"/>
      <c r="KS3379" s="206"/>
      <c r="KT3379" s="206"/>
      <c r="KU3379" s="206"/>
      <c r="KV3379" s="206"/>
      <c r="KW3379" s="206"/>
      <c r="KX3379" s="206"/>
      <c r="KY3379" s="206"/>
      <c r="KZ3379" s="206"/>
      <c r="LA3379" s="206"/>
      <c r="LB3379" s="206"/>
      <c r="LC3379" s="206"/>
      <c r="LD3379" s="206"/>
      <c r="LE3379" s="206"/>
      <c r="LF3379" s="206"/>
      <c r="LG3379" s="206"/>
      <c r="LH3379" s="206"/>
      <c r="LI3379" s="206"/>
      <c r="LJ3379" s="206"/>
      <c r="LK3379" s="206"/>
      <c r="LL3379" s="206"/>
      <c r="LM3379" s="206"/>
      <c r="LN3379" s="206"/>
      <c r="LO3379" s="206"/>
      <c r="LP3379" s="206"/>
      <c r="LQ3379" s="206"/>
      <c r="LR3379" s="206"/>
      <c r="LS3379" s="206"/>
      <c r="LT3379" s="206"/>
      <c r="LU3379" s="206"/>
      <c r="LV3379" s="206"/>
      <c r="LW3379" s="206"/>
      <c r="LX3379" s="206"/>
      <c r="LY3379" s="206"/>
      <c r="LZ3379" s="206"/>
      <c r="MA3379" s="206"/>
      <c r="MB3379" s="206"/>
      <c r="MC3379" s="206"/>
      <c r="MD3379" s="206"/>
      <c r="ME3379" s="206"/>
      <c r="MF3379" s="206"/>
      <c r="MG3379" s="206"/>
      <c r="MH3379" s="206"/>
      <c r="MI3379" s="206"/>
      <c r="MJ3379" s="206"/>
      <c r="MK3379" s="206"/>
      <c r="ML3379" s="206"/>
      <c r="MM3379" s="206"/>
      <c r="MN3379" s="206"/>
      <c r="MO3379" s="206"/>
      <c r="MP3379" s="206"/>
      <c r="MQ3379" s="206"/>
      <c r="MR3379" s="206"/>
      <c r="MS3379" s="206"/>
      <c r="MT3379" s="206"/>
      <c r="MU3379" s="206"/>
      <c r="MV3379" s="206"/>
    </row>
    <row r="3380" spans="1:360">
      <c r="A3380" s="206"/>
      <c r="B3380" s="206"/>
      <c r="C3380" s="206"/>
      <c r="D3380" s="206"/>
      <c r="E3380" s="206"/>
      <c r="F3380" s="206"/>
      <c r="G3380" s="206"/>
      <c r="H3380" s="206"/>
      <c r="I3380" s="206"/>
      <c r="J3380" s="206"/>
      <c r="K3380" s="206"/>
      <c r="L3380" s="206"/>
      <c r="M3380" s="206"/>
      <c r="N3380" s="206"/>
      <c r="O3380" s="206"/>
      <c r="P3380" s="206"/>
      <c r="Q3380" s="206"/>
      <c r="R3380" s="206"/>
      <c r="S3380" s="206"/>
      <c r="T3380" s="206"/>
      <c r="U3380" s="206"/>
      <c r="V3380" s="206"/>
      <c r="W3380" s="206"/>
      <c r="X3380" s="206"/>
      <c r="Y3380" s="206"/>
      <c r="Z3380" s="206"/>
      <c r="AA3380" s="206"/>
      <c r="AB3380" s="206"/>
      <c r="AC3380" s="206"/>
      <c r="AD3380" s="206"/>
      <c r="AE3380" s="206"/>
      <c r="AF3380" s="206"/>
      <c r="AG3380" s="206"/>
      <c r="AH3380" s="206"/>
      <c r="AI3380" s="206"/>
      <c r="AJ3380" s="206"/>
      <c r="AK3380" s="206"/>
      <c r="AL3380" s="206"/>
      <c r="AM3380" s="206"/>
      <c r="AN3380" s="206"/>
      <c r="AO3380" s="206"/>
      <c r="AP3380" s="206"/>
      <c r="AQ3380" s="206"/>
      <c r="AR3380" s="206"/>
      <c r="AS3380" s="206"/>
      <c r="AT3380" s="206"/>
      <c r="AU3380" s="206"/>
      <c r="AV3380" s="206"/>
      <c r="AW3380" s="206"/>
      <c r="AX3380" s="206"/>
      <c r="AY3380" s="206"/>
      <c r="AZ3380" s="206"/>
      <c r="BA3380" s="206"/>
      <c r="BB3380" s="206"/>
      <c r="BC3380" s="206"/>
      <c r="BD3380" s="206"/>
      <c r="BE3380" s="206"/>
      <c r="BF3380" s="206"/>
      <c r="BG3380" s="206"/>
      <c r="BH3380" s="206"/>
      <c r="BI3380" s="206"/>
      <c r="BJ3380" s="206"/>
      <c r="BK3380" s="206"/>
      <c r="BL3380" s="206"/>
      <c r="BM3380" s="206"/>
      <c r="BN3380" s="206"/>
      <c r="BO3380" s="206"/>
      <c r="BP3380" s="206"/>
      <c r="BQ3380" s="206"/>
      <c r="BR3380" s="206"/>
      <c r="BS3380" s="206"/>
      <c r="BT3380" s="206"/>
      <c r="BU3380" s="206"/>
      <c r="BV3380" s="206"/>
      <c r="BW3380" s="206"/>
      <c r="BX3380" s="206"/>
      <c r="BY3380" s="206"/>
      <c r="BZ3380" s="206"/>
      <c r="CA3380" s="206"/>
      <c r="CB3380" s="206"/>
      <c r="CC3380" s="206"/>
      <c r="CD3380" s="206"/>
      <c r="CE3380" s="206"/>
      <c r="CF3380" s="206"/>
      <c r="CG3380" s="206"/>
      <c r="CH3380" s="206"/>
      <c r="CI3380" s="206"/>
      <c r="CJ3380" s="206"/>
      <c r="CK3380" s="206"/>
      <c r="CL3380" s="206"/>
      <c r="CM3380" s="206"/>
      <c r="CN3380" s="206"/>
      <c r="CO3380" s="206"/>
      <c r="CP3380" s="206"/>
      <c r="CQ3380" s="206"/>
      <c r="CR3380" s="206"/>
      <c r="CS3380" s="206"/>
      <c r="CT3380" s="206"/>
      <c r="CU3380" s="206"/>
      <c r="CV3380" s="206"/>
      <c r="CW3380" s="206"/>
      <c r="CX3380" s="206"/>
      <c r="CY3380" s="206"/>
      <c r="CZ3380" s="206"/>
      <c r="DA3380" s="206"/>
      <c r="DB3380" s="206"/>
      <c r="DC3380" s="206"/>
      <c r="DD3380" s="206"/>
      <c r="DE3380" s="206"/>
      <c r="DF3380" s="206"/>
      <c r="DG3380" s="206"/>
      <c r="DH3380" s="206"/>
      <c r="DI3380" s="206"/>
      <c r="DJ3380" s="206"/>
      <c r="DK3380" s="206"/>
      <c r="DL3380" s="206"/>
      <c r="DM3380" s="206"/>
      <c r="DN3380" s="206"/>
      <c r="DO3380" s="206"/>
      <c r="DP3380" s="206"/>
      <c r="DQ3380" s="206"/>
      <c r="DR3380" s="206"/>
      <c r="DS3380" s="206"/>
      <c r="DT3380" s="206"/>
      <c r="DU3380" s="206"/>
      <c r="DV3380" s="206"/>
      <c r="DW3380" s="206"/>
      <c r="DX3380" s="206"/>
      <c r="DY3380" s="206"/>
      <c r="DZ3380" s="206"/>
      <c r="EA3380" s="206"/>
      <c r="EB3380" s="206"/>
      <c r="EC3380" s="206"/>
      <c r="ED3380" s="206"/>
      <c r="EE3380" s="206"/>
      <c r="EF3380" s="206"/>
      <c r="EG3380" s="206"/>
      <c r="EH3380" s="206"/>
      <c r="EI3380" s="206"/>
      <c r="EJ3380" s="206"/>
      <c r="EK3380" s="206"/>
      <c r="EL3380" s="206"/>
      <c r="EM3380" s="206"/>
      <c r="EN3380" s="206"/>
      <c r="EO3380" s="206"/>
      <c r="EP3380" s="206"/>
      <c r="EQ3380" s="206"/>
      <c r="ER3380" s="206"/>
      <c r="ES3380" s="206"/>
      <c r="ET3380" s="206"/>
      <c r="EU3380" s="206"/>
      <c r="EV3380" s="206"/>
      <c r="EW3380" s="206"/>
      <c r="EX3380" s="206"/>
      <c r="EY3380" s="206"/>
      <c r="EZ3380" s="206"/>
      <c r="FA3380" s="206"/>
      <c r="FB3380" s="206"/>
      <c r="FC3380" s="206"/>
      <c r="FD3380" s="206"/>
      <c r="FE3380" s="206"/>
      <c r="FF3380" s="206"/>
      <c r="FG3380" s="206"/>
      <c r="FH3380" s="206"/>
      <c r="FI3380" s="206"/>
      <c r="FJ3380" s="206"/>
      <c r="FK3380" s="206"/>
      <c r="FL3380" s="206"/>
      <c r="FM3380" s="206"/>
      <c r="FN3380" s="206"/>
      <c r="FO3380" s="206"/>
      <c r="FP3380" s="206"/>
      <c r="FQ3380" s="206"/>
      <c r="FR3380" s="206"/>
      <c r="FS3380" s="206"/>
      <c r="FT3380" s="206"/>
      <c r="FU3380" s="206"/>
      <c r="FV3380" s="206"/>
      <c r="FW3380" s="206"/>
      <c r="FX3380" s="206"/>
      <c r="FY3380" s="206"/>
      <c r="FZ3380" s="206"/>
      <c r="GA3380" s="206"/>
      <c r="GB3380" s="206"/>
      <c r="GC3380" s="206"/>
      <c r="GD3380" s="206"/>
      <c r="GE3380" s="206"/>
      <c r="GF3380" s="206"/>
      <c r="GG3380" s="206"/>
      <c r="GH3380" s="206"/>
      <c r="GI3380" s="206"/>
      <c r="GJ3380" s="206"/>
      <c r="GK3380" s="206"/>
      <c r="GL3380" s="206"/>
      <c r="GM3380" s="206"/>
      <c r="GN3380" s="206"/>
      <c r="GO3380" s="206"/>
      <c r="GP3380" s="206"/>
      <c r="GQ3380" s="206"/>
      <c r="GR3380" s="206"/>
      <c r="GS3380" s="206"/>
      <c r="GT3380" s="206"/>
      <c r="GU3380" s="206"/>
      <c r="GV3380" s="206"/>
      <c r="GW3380" s="206"/>
      <c r="GX3380" s="206"/>
      <c r="GY3380" s="206"/>
      <c r="GZ3380" s="206"/>
      <c r="HA3380" s="206"/>
      <c r="HB3380" s="206"/>
      <c r="HC3380" s="206"/>
      <c r="HD3380" s="206"/>
      <c r="HE3380" s="206"/>
      <c r="HF3380" s="206"/>
      <c r="HG3380" s="206"/>
      <c r="HH3380" s="206"/>
      <c r="HI3380" s="206"/>
      <c r="HJ3380" s="206"/>
      <c r="HK3380" s="206"/>
      <c r="HL3380" s="206"/>
      <c r="HM3380" s="206"/>
      <c r="HN3380" s="206"/>
      <c r="HO3380" s="206"/>
      <c r="HP3380" s="206"/>
      <c r="HQ3380" s="206"/>
      <c r="HR3380" s="206"/>
      <c r="HS3380" s="206"/>
      <c r="HT3380" s="206"/>
      <c r="HU3380" s="206"/>
      <c r="HV3380" s="206"/>
      <c r="HW3380" s="206"/>
      <c r="HX3380" s="206"/>
      <c r="HY3380" s="206"/>
      <c r="HZ3380" s="206"/>
      <c r="IA3380" s="206"/>
      <c r="IB3380" s="206"/>
      <c r="IC3380" s="206"/>
      <c r="ID3380" s="206"/>
      <c r="IE3380" s="206"/>
      <c r="IF3380" s="206"/>
      <c r="IG3380" s="206"/>
      <c r="IH3380" s="206"/>
      <c r="II3380" s="206"/>
      <c r="IJ3380" s="206"/>
      <c r="IK3380" s="206"/>
      <c r="IL3380" s="206"/>
      <c r="IM3380" s="206"/>
      <c r="IN3380" s="206"/>
      <c r="IO3380" s="206"/>
      <c r="IP3380" s="206"/>
      <c r="IQ3380" s="206"/>
      <c r="IR3380" s="206"/>
      <c r="IS3380" s="206"/>
      <c r="IT3380" s="206"/>
      <c r="IU3380" s="206"/>
      <c r="IV3380" s="206"/>
      <c r="IW3380" s="206"/>
      <c r="IX3380" s="206"/>
      <c r="IY3380" s="206"/>
      <c r="IZ3380" s="206"/>
      <c r="JA3380" s="206"/>
      <c r="JB3380" s="206"/>
      <c r="JC3380" s="206"/>
      <c r="JD3380" s="206"/>
      <c r="JE3380" s="206"/>
      <c r="JF3380" s="206"/>
      <c r="JG3380" s="206"/>
      <c r="JH3380" s="206"/>
      <c r="JI3380" s="206"/>
      <c r="JJ3380" s="206"/>
      <c r="JK3380" s="206"/>
      <c r="JL3380" s="206"/>
      <c r="JM3380" s="206"/>
      <c r="JN3380" s="206"/>
      <c r="JO3380" s="206"/>
      <c r="JP3380" s="206"/>
      <c r="JQ3380" s="206"/>
      <c r="JR3380" s="206"/>
      <c r="JS3380" s="206"/>
      <c r="JT3380" s="206"/>
      <c r="JU3380" s="206"/>
      <c r="JV3380" s="206"/>
      <c r="JW3380" s="206"/>
      <c r="JX3380" s="206"/>
      <c r="JY3380" s="206"/>
      <c r="JZ3380" s="206"/>
      <c r="KA3380" s="206"/>
      <c r="KB3380" s="206"/>
      <c r="KC3380" s="206"/>
      <c r="KD3380" s="206"/>
      <c r="KE3380" s="206"/>
      <c r="KF3380" s="206"/>
      <c r="KG3380" s="206"/>
      <c r="KH3380" s="206"/>
      <c r="KI3380" s="206"/>
      <c r="KJ3380" s="206"/>
      <c r="KK3380" s="206"/>
      <c r="KL3380" s="206"/>
      <c r="KM3380" s="206"/>
      <c r="KN3380" s="206"/>
      <c r="KO3380" s="206"/>
      <c r="KP3380" s="206"/>
      <c r="KQ3380" s="206"/>
      <c r="KR3380" s="206"/>
      <c r="KS3380" s="206"/>
      <c r="KT3380" s="206"/>
      <c r="KU3380" s="206"/>
      <c r="KV3380" s="206"/>
      <c r="KW3380" s="206"/>
      <c r="KX3380" s="206"/>
      <c r="KY3380" s="206"/>
      <c r="KZ3380" s="206"/>
      <c r="LA3380" s="206"/>
      <c r="LB3380" s="206"/>
      <c r="LC3380" s="206"/>
      <c r="LD3380" s="206"/>
      <c r="LE3380" s="206"/>
      <c r="LF3380" s="206"/>
      <c r="LG3380" s="206"/>
      <c r="LH3380" s="206"/>
      <c r="LI3380" s="206"/>
      <c r="LJ3380" s="206"/>
      <c r="LK3380" s="206"/>
      <c r="LL3380" s="206"/>
      <c r="LM3380" s="206"/>
      <c r="LN3380" s="206"/>
      <c r="LO3380" s="206"/>
      <c r="LP3380" s="206"/>
      <c r="LQ3380" s="206"/>
      <c r="LR3380" s="206"/>
      <c r="LS3380" s="206"/>
      <c r="LT3380" s="206"/>
      <c r="LU3380" s="206"/>
      <c r="LV3380" s="206"/>
      <c r="LW3380" s="206"/>
      <c r="LX3380" s="206"/>
      <c r="LY3380" s="206"/>
      <c r="LZ3380" s="206"/>
      <c r="MA3380" s="206"/>
      <c r="MB3380" s="206"/>
      <c r="MC3380" s="206"/>
      <c r="MD3380" s="206"/>
      <c r="ME3380" s="206"/>
      <c r="MF3380" s="206"/>
      <c r="MG3380" s="206"/>
      <c r="MH3380" s="206"/>
      <c r="MI3380" s="206"/>
      <c r="MJ3380" s="206"/>
      <c r="MK3380" s="206"/>
      <c r="ML3380" s="206"/>
      <c r="MM3380" s="206"/>
      <c r="MN3380" s="206"/>
      <c r="MO3380" s="206"/>
      <c r="MP3380" s="206"/>
      <c r="MQ3380" s="206"/>
      <c r="MR3380" s="206"/>
      <c r="MS3380" s="206"/>
      <c r="MT3380" s="206"/>
      <c r="MU3380" s="206"/>
      <c r="MV3380" s="206"/>
    </row>
    <row r="3381" spans="1:360">
      <c r="A3381" s="206"/>
      <c r="B3381" s="206"/>
      <c r="C3381" s="206"/>
      <c r="D3381" s="206"/>
      <c r="E3381" s="206"/>
      <c r="F3381" s="206"/>
      <c r="G3381" s="206"/>
      <c r="H3381" s="206"/>
      <c r="I3381" s="206"/>
      <c r="J3381" s="206"/>
      <c r="K3381" s="206"/>
      <c r="L3381" s="206"/>
      <c r="M3381" s="206"/>
      <c r="N3381" s="206"/>
      <c r="O3381" s="206"/>
      <c r="P3381" s="206"/>
      <c r="Q3381" s="206"/>
      <c r="R3381" s="206"/>
      <c r="S3381" s="206"/>
      <c r="T3381" s="206"/>
      <c r="U3381" s="206"/>
      <c r="V3381" s="206"/>
      <c r="W3381" s="206"/>
      <c r="X3381" s="206"/>
      <c r="Y3381" s="206"/>
      <c r="Z3381" s="206"/>
      <c r="AA3381" s="206"/>
      <c r="AB3381" s="206"/>
      <c r="AC3381" s="206"/>
      <c r="AD3381" s="206"/>
      <c r="AE3381" s="206"/>
      <c r="AF3381" s="206"/>
      <c r="AG3381" s="206"/>
      <c r="AH3381" s="206"/>
      <c r="AI3381" s="206"/>
      <c r="AJ3381" s="206"/>
      <c r="AK3381" s="206"/>
      <c r="AL3381" s="206"/>
      <c r="AM3381" s="206"/>
      <c r="AN3381" s="206"/>
      <c r="AO3381" s="206"/>
      <c r="AP3381" s="206"/>
      <c r="AQ3381" s="206"/>
      <c r="AR3381" s="206"/>
      <c r="AS3381" s="206"/>
      <c r="AT3381" s="206"/>
      <c r="AU3381" s="206"/>
      <c r="AV3381" s="206"/>
      <c r="AW3381" s="206"/>
      <c r="AX3381" s="206"/>
      <c r="AY3381" s="206"/>
      <c r="AZ3381" s="206"/>
      <c r="BA3381" s="206"/>
      <c r="BB3381" s="206"/>
      <c r="BC3381" s="206"/>
      <c r="BD3381" s="206"/>
      <c r="BE3381" s="206"/>
      <c r="BF3381" s="206"/>
      <c r="BG3381" s="206"/>
      <c r="BH3381" s="206"/>
      <c r="BI3381" s="206"/>
      <c r="BJ3381" s="206"/>
      <c r="BK3381" s="206"/>
      <c r="BL3381" s="206"/>
      <c r="BM3381" s="206"/>
      <c r="BN3381" s="206"/>
      <c r="BO3381" s="206"/>
      <c r="BP3381" s="206"/>
      <c r="BQ3381" s="206"/>
      <c r="BR3381" s="206"/>
      <c r="BS3381" s="206"/>
      <c r="BT3381" s="206"/>
      <c r="BU3381" s="206"/>
      <c r="BV3381" s="206"/>
      <c r="BW3381" s="206"/>
      <c r="BX3381" s="206"/>
      <c r="BY3381" s="206"/>
      <c r="BZ3381" s="206"/>
      <c r="CA3381" s="206"/>
      <c r="CB3381" s="206"/>
      <c r="CC3381" s="206"/>
      <c r="CD3381" s="206"/>
      <c r="CE3381" s="206"/>
      <c r="CF3381" s="206"/>
      <c r="CG3381" s="206"/>
      <c r="CH3381" s="206"/>
      <c r="CI3381" s="206"/>
      <c r="CJ3381" s="206"/>
      <c r="CK3381" s="206"/>
      <c r="CL3381" s="206"/>
      <c r="CM3381" s="206"/>
      <c r="CN3381" s="206"/>
      <c r="CO3381" s="206"/>
      <c r="CP3381" s="206"/>
      <c r="CQ3381" s="206"/>
      <c r="CR3381" s="206"/>
      <c r="CS3381" s="206"/>
      <c r="CT3381" s="206"/>
      <c r="CU3381" s="206"/>
      <c r="CV3381" s="206"/>
      <c r="CW3381" s="206"/>
      <c r="CX3381" s="206"/>
      <c r="CY3381" s="206"/>
      <c r="CZ3381" s="206"/>
      <c r="DA3381" s="206"/>
      <c r="DB3381" s="206"/>
      <c r="DC3381" s="206"/>
      <c r="DD3381" s="206"/>
      <c r="DE3381" s="206"/>
      <c r="DF3381" s="206"/>
      <c r="DG3381" s="206"/>
      <c r="DH3381" s="206"/>
      <c r="DI3381" s="206"/>
      <c r="DJ3381" s="206"/>
      <c r="DK3381" s="206"/>
      <c r="DL3381" s="206"/>
      <c r="DM3381" s="206"/>
      <c r="DN3381" s="206"/>
      <c r="DO3381" s="206"/>
      <c r="DP3381" s="206"/>
      <c r="DQ3381" s="206"/>
      <c r="DR3381" s="206"/>
      <c r="DS3381" s="206"/>
      <c r="DT3381" s="206"/>
      <c r="DU3381" s="206"/>
      <c r="DV3381" s="206"/>
      <c r="DW3381" s="206"/>
      <c r="DX3381" s="206"/>
      <c r="DY3381" s="206"/>
      <c r="DZ3381" s="206"/>
      <c r="EA3381" s="206"/>
      <c r="EB3381" s="206"/>
      <c r="EC3381" s="206"/>
      <c r="ED3381" s="206"/>
      <c r="EE3381" s="206"/>
      <c r="EF3381" s="206"/>
      <c r="EG3381" s="206"/>
      <c r="EH3381" s="206"/>
      <c r="EI3381" s="206"/>
      <c r="EJ3381" s="206"/>
      <c r="EK3381" s="206"/>
      <c r="EL3381" s="206"/>
      <c r="EM3381" s="206"/>
      <c r="EN3381" s="206"/>
      <c r="EO3381" s="206"/>
      <c r="EP3381" s="206"/>
      <c r="EQ3381" s="206"/>
      <c r="ER3381" s="206"/>
      <c r="ES3381" s="206"/>
      <c r="ET3381" s="206"/>
      <c r="EU3381" s="206"/>
      <c r="EV3381" s="206"/>
      <c r="EW3381" s="206"/>
      <c r="EX3381" s="206"/>
      <c r="EY3381" s="206"/>
      <c r="EZ3381" s="206"/>
      <c r="FA3381" s="206"/>
      <c r="FB3381" s="206"/>
      <c r="FC3381" s="206"/>
      <c r="FD3381" s="206"/>
      <c r="FE3381" s="206"/>
      <c r="FF3381" s="206"/>
      <c r="FG3381" s="206"/>
      <c r="FH3381" s="206"/>
      <c r="FI3381" s="206"/>
      <c r="FJ3381" s="206"/>
      <c r="FK3381" s="206"/>
      <c r="FL3381" s="206"/>
      <c r="FM3381" s="206"/>
      <c r="FN3381" s="206"/>
      <c r="FO3381" s="206"/>
      <c r="FP3381" s="206"/>
      <c r="FQ3381" s="206"/>
      <c r="FR3381" s="206"/>
      <c r="FS3381" s="206"/>
      <c r="FT3381" s="206"/>
      <c r="FU3381" s="206"/>
      <c r="FV3381" s="206"/>
      <c r="FW3381" s="206"/>
      <c r="FX3381" s="206"/>
      <c r="FY3381" s="206"/>
      <c r="FZ3381" s="206"/>
      <c r="GA3381" s="206"/>
      <c r="GB3381" s="206"/>
      <c r="GC3381" s="206"/>
      <c r="GD3381" s="206"/>
      <c r="GE3381" s="206"/>
      <c r="GF3381" s="206"/>
      <c r="GG3381" s="206"/>
      <c r="GH3381" s="206"/>
      <c r="GI3381" s="206"/>
      <c r="GJ3381" s="206"/>
      <c r="GK3381" s="206"/>
      <c r="GL3381" s="206"/>
      <c r="GM3381" s="206"/>
      <c r="GN3381" s="206"/>
      <c r="GO3381" s="206"/>
      <c r="GP3381" s="206"/>
      <c r="GQ3381" s="206"/>
      <c r="GR3381" s="206"/>
      <c r="GS3381" s="206"/>
      <c r="GT3381" s="206"/>
      <c r="GU3381" s="206"/>
      <c r="GV3381" s="206"/>
      <c r="GW3381" s="206"/>
      <c r="GX3381" s="206"/>
      <c r="GY3381" s="206"/>
      <c r="GZ3381" s="206"/>
      <c r="HA3381" s="206"/>
      <c r="HB3381" s="206"/>
      <c r="HC3381" s="206"/>
      <c r="HD3381" s="206"/>
      <c r="HE3381" s="206"/>
      <c r="HF3381" s="206"/>
      <c r="HG3381" s="206"/>
      <c r="HH3381" s="206"/>
      <c r="HI3381" s="206"/>
      <c r="HJ3381" s="206"/>
      <c r="HK3381" s="206"/>
      <c r="HL3381" s="206"/>
      <c r="HM3381" s="206"/>
      <c r="HN3381" s="206"/>
      <c r="HO3381" s="206"/>
      <c r="HP3381" s="206"/>
      <c r="HQ3381" s="206"/>
      <c r="HR3381" s="206"/>
      <c r="HS3381" s="206"/>
      <c r="HT3381" s="206"/>
      <c r="HU3381" s="206"/>
      <c r="HV3381" s="206"/>
      <c r="HW3381" s="206"/>
      <c r="HX3381" s="206"/>
      <c r="HY3381" s="206"/>
      <c r="HZ3381" s="206"/>
      <c r="IA3381" s="206"/>
      <c r="IB3381" s="206"/>
      <c r="IC3381" s="206"/>
      <c r="ID3381" s="206"/>
      <c r="IE3381" s="206"/>
      <c r="IF3381" s="206"/>
      <c r="IG3381" s="206"/>
      <c r="IH3381" s="206"/>
      <c r="II3381" s="206"/>
      <c r="IJ3381" s="206"/>
      <c r="IK3381" s="206"/>
      <c r="IL3381" s="206"/>
      <c r="IM3381" s="206"/>
      <c r="IN3381" s="206"/>
      <c r="IO3381" s="206"/>
      <c r="IP3381" s="206"/>
      <c r="IQ3381" s="206"/>
      <c r="IR3381" s="206"/>
      <c r="IS3381" s="206"/>
      <c r="IT3381" s="206"/>
      <c r="IU3381" s="206"/>
      <c r="IV3381" s="206"/>
      <c r="IW3381" s="206"/>
      <c r="IX3381" s="206"/>
      <c r="IY3381" s="206"/>
      <c r="IZ3381" s="206"/>
      <c r="JA3381" s="206"/>
      <c r="JB3381" s="206"/>
      <c r="JC3381" s="206"/>
      <c r="JD3381" s="206"/>
      <c r="JE3381" s="206"/>
      <c r="JF3381" s="206"/>
      <c r="JG3381" s="206"/>
      <c r="JH3381" s="206"/>
      <c r="JI3381" s="206"/>
      <c r="JJ3381" s="206"/>
      <c r="JK3381" s="206"/>
      <c r="JL3381" s="206"/>
      <c r="JM3381" s="206"/>
      <c r="JN3381" s="206"/>
      <c r="JO3381" s="206"/>
      <c r="JP3381" s="206"/>
      <c r="JQ3381" s="206"/>
      <c r="JR3381" s="206"/>
      <c r="JS3381" s="206"/>
      <c r="JT3381" s="206"/>
      <c r="JU3381" s="206"/>
      <c r="JV3381" s="206"/>
      <c r="JW3381" s="206"/>
      <c r="JX3381" s="206"/>
      <c r="JY3381" s="206"/>
      <c r="JZ3381" s="206"/>
      <c r="KA3381" s="206"/>
      <c r="KB3381" s="206"/>
      <c r="KC3381" s="206"/>
      <c r="KD3381" s="206"/>
      <c r="KE3381" s="206"/>
      <c r="KF3381" s="206"/>
      <c r="KG3381" s="206"/>
      <c r="KH3381" s="206"/>
      <c r="KI3381" s="206"/>
      <c r="KJ3381" s="206"/>
      <c r="KK3381" s="206"/>
      <c r="KL3381" s="206"/>
      <c r="KM3381" s="206"/>
      <c r="KN3381" s="206"/>
      <c r="KO3381" s="206"/>
      <c r="KP3381" s="206"/>
      <c r="KQ3381" s="206"/>
      <c r="KR3381" s="206"/>
      <c r="KS3381" s="206"/>
      <c r="KT3381" s="206"/>
      <c r="KU3381" s="206"/>
      <c r="KV3381" s="206"/>
      <c r="KW3381" s="206"/>
      <c r="KX3381" s="206"/>
      <c r="KY3381" s="206"/>
      <c r="KZ3381" s="206"/>
      <c r="LA3381" s="206"/>
      <c r="LB3381" s="206"/>
      <c r="LC3381" s="206"/>
      <c r="LD3381" s="206"/>
      <c r="LE3381" s="206"/>
      <c r="LF3381" s="206"/>
      <c r="LG3381" s="206"/>
      <c r="LH3381" s="206"/>
      <c r="LI3381" s="206"/>
      <c r="LJ3381" s="206"/>
      <c r="LK3381" s="206"/>
      <c r="LL3381" s="206"/>
      <c r="LM3381" s="206"/>
      <c r="LN3381" s="206"/>
      <c r="LO3381" s="206"/>
      <c r="LP3381" s="206"/>
      <c r="LQ3381" s="206"/>
      <c r="LR3381" s="206"/>
      <c r="LS3381" s="206"/>
      <c r="LT3381" s="206"/>
      <c r="LU3381" s="206"/>
      <c r="LV3381" s="206"/>
      <c r="LW3381" s="206"/>
      <c r="LX3381" s="206"/>
      <c r="LY3381" s="206"/>
      <c r="LZ3381" s="206"/>
      <c r="MA3381" s="206"/>
      <c r="MB3381" s="206"/>
      <c r="MC3381" s="206"/>
      <c r="MD3381" s="206"/>
      <c r="ME3381" s="206"/>
      <c r="MF3381" s="206"/>
      <c r="MG3381" s="206"/>
      <c r="MH3381" s="206"/>
      <c r="MI3381" s="206"/>
      <c r="MJ3381" s="206"/>
      <c r="MK3381" s="206"/>
      <c r="ML3381" s="206"/>
      <c r="MM3381" s="206"/>
      <c r="MN3381" s="206"/>
      <c r="MO3381" s="206"/>
      <c r="MP3381" s="206"/>
      <c r="MQ3381" s="206"/>
      <c r="MR3381" s="206"/>
      <c r="MS3381" s="206"/>
      <c r="MT3381" s="206"/>
      <c r="MU3381" s="206"/>
      <c r="MV3381" s="206"/>
    </row>
    <row r="3382" spans="1:360">
      <c r="A3382" s="206"/>
      <c r="B3382" s="206"/>
      <c r="C3382" s="206"/>
      <c r="D3382" s="206"/>
      <c r="E3382" s="206"/>
      <c r="F3382" s="206"/>
      <c r="G3382" s="206"/>
      <c r="H3382" s="206"/>
      <c r="I3382" s="206"/>
      <c r="J3382" s="206"/>
      <c r="K3382" s="206"/>
      <c r="L3382" s="206"/>
      <c r="M3382" s="206"/>
      <c r="N3382" s="206"/>
      <c r="O3382" s="206"/>
      <c r="P3382" s="206"/>
      <c r="Q3382" s="206"/>
      <c r="R3382" s="206"/>
      <c r="S3382" s="206"/>
      <c r="T3382" s="206"/>
      <c r="U3382" s="206"/>
      <c r="V3382" s="206"/>
      <c r="W3382" s="206"/>
      <c r="X3382" s="206"/>
      <c r="Y3382" s="206"/>
      <c r="Z3382" s="206"/>
      <c r="AA3382" s="206"/>
      <c r="AB3382" s="206"/>
      <c r="AC3382" s="206"/>
      <c r="AD3382" s="206"/>
      <c r="AE3382" s="206"/>
      <c r="AF3382" s="206"/>
      <c r="AG3382" s="206"/>
      <c r="AH3382" s="206"/>
      <c r="AI3382" s="206"/>
      <c r="AJ3382" s="206"/>
      <c r="AK3382" s="206"/>
      <c r="AL3382" s="206"/>
      <c r="AM3382" s="206"/>
      <c r="AN3382" s="206"/>
      <c r="AO3382" s="206"/>
      <c r="AP3382" s="206"/>
      <c r="AQ3382" s="206"/>
      <c r="AR3382" s="206"/>
      <c r="AS3382" s="206"/>
      <c r="AT3382" s="206"/>
      <c r="AU3382" s="206"/>
      <c r="AV3382" s="206"/>
      <c r="AW3382" s="206"/>
      <c r="AX3382" s="206"/>
      <c r="AY3382" s="206"/>
      <c r="AZ3382" s="206"/>
      <c r="BA3382" s="206"/>
      <c r="BB3382" s="206"/>
      <c r="BC3382" s="206"/>
      <c r="BD3382" s="206"/>
      <c r="BE3382" s="206"/>
      <c r="BF3382" s="206"/>
      <c r="BG3382" s="206"/>
      <c r="BH3382" s="206"/>
      <c r="BI3382" s="206"/>
      <c r="BJ3382" s="206"/>
      <c r="BK3382" s="206"/>
      <c r="BL3382" s="206"/>
      <c r="BM3382" s="206"/>
      <c r="BN3382" s="206"/>
      <c r="BO3382" s="206"/>
      <c r="BP3382" s="206"/>
      <c r="BQ3382" s="206"/>
      <c r="BR3382" s="206"/>
      <c r="BS3382" s="206"/>
      <c r="BT3382" s="206"/>
      <c r="BU3382" s="206"/>
      <c r="BV3382" s="206"/>
      <c r="BW3382" s="206"/>
      <c r="BX3382" s="206"/>
      <c r="BY3382" s="206"/>
      <c r="BZ3382" s="206"/>
      <c r="CA3382" s="206"/>
      <c r="CB3382" s="206"/>
      <c r="CC3382" s="206"/>
      <c r="CD3382" s="206"/>
      <c r="CE3382" s="206"/>
      <c r="CF3382" s="206"/>
      <c r="CG3382" s="206"/>
      <c r="CH3382" s="206"/>
      <c r="CI3382" s="206"/>
      <c r="CJ3382" s="206"/>
      <c r="CK3382" s="206"/>
      <c r="CL3382" s="206"/>
      <c r="CM3382" s="206"/>
      <c r="CN3382" s="206"/>
      <c r="CO3382" s="206"/>
      <c r="CP3382" s="206"/>
      <c r="CQ3382" s="206"/>
      <c r="CR3382" s="206"/>
      <c r="CS3382" s="206"/>
      <c r="CT3382" s="206"/>
      <c r="CU3382" s="206"/>
      <c r="CV3382" s="206"/>
      <c r="CW3382" s="206"/>
      <c r="CX3382" s="206"/>
      <c r="CY3382" s="206"/>
      <c r="CZ3382" s="206"/>
      <c r="DA3382" s="206"/>
      <c r="DB3382" s="206"/>
      <c r="DC3382" s="206"/>
      <c r="DD3382" s="206"/>
      <c r="DE3382" s="206"/>
      <c r="DF3382" s="206"/>
      <c r="DG3382" s="206"/>
      <c r="DH3382" s="206"/>
      <c r="DI3382" s="206"/>
      <c r="DJ3382" s="206"/>
      <c r="DK3382" s="206"/>
      <c r="DL3382" s="206"/>
      <c r="DM3382" s="206"/>
      <c r="DN3382" s="206"/>
      <c r="DO3382" s="206"/>
      <c r="DP3382" s="206"/>
      <c r="DQ3382" s="206"/>
      <c r="DR3382" s="206"/>
      <c r="DS3382" s="206"/>
      <c r="DT3382" s="206"/>
      <c r="DU3382" s="206"/>
      <c r="DV3382" s="206"/>
      <c r="DW3382" s="206"/>
      <c r="DX3382" s="206"/>
      <c r="DY3382" s="206"/>
      <c r="DZ3382" s="206"/>
      <c r="EA3382" s="206"/>
      <c r="EB3382" s="206"/>
      <c r="EC3382" s="206"/>
      <c r="ED3382" s="206"/>
      <c r="EE3382" s="206"/>
      <c r="EF3382" s="206"/>
      <c r="EG3382" s="206"/>
      <c r="EH3382" s="206"/>
      <c r="EI3382" s="206"/>
      <c r="EJ3382" s="206"/>
      <c r="EK3382" s="206"/>
      <c r="EL3382" s="206"/>
      <c r="EM3382" s="206"/>
      <c r="EN3382" s="206"/>
      <c r="EO3382" s="206"/>
      <c r="EP3382" s="206"/>
      <c r="EQ3382" s="206"/>
      <c r="ER3382" s="206"/>
      <c r="ES3382" s="206"/>
      <c r="ET3382" s="206"/>
      <c r="EU3382" s="206"/>
      <c r="EV3382" s="206"/>
      <c r="EW3382" s="206"/>
      <c r="EX3382" s="206"/>
      <c r="EY3382" s="206"/>
      <c r="EZ3382" s="206"/>
      <c r="FA3382" s="206"/>
      <c r="FB3382" s="206"/>
      <c r="FC3382" s="206"/>
      <c r="FD3382" s="206"/>
      <c r="FE3382" s="206"/>
      <c r="FF3382" s="206"/>
      <c r="FG3382" s="206"/>
      <c r="FH3382" s="206"/>
      <c r="FI3382" s="206"/>
      <c r="FJ3382" s="206"/>
      <c r="FK3382" s="206"/>
      <c r="FL3382" s="206"/>
      <c r="FM3382" s="206"/>
      <c r="FN3382" s="206"/>
      <c r="FO3382" s="206"/>
      <c r="FP3382" s="206"/>
      <c r="FQ3382" s="206"/>
      <c r="FR3382" s="206"/>
      <c r="FS3382" s="206"/>
      <c r="FT3382" s="206"/>
      <c r="FU3382" s="206"/>
      <c r="FV3382" s="206"/>
      <c r="FW3382" s="206"/>
      <c r="FX3382" s="206"/>
      <c r="FY3382" s="206"/>
      <c r="FZ3382" s="206"/>
      <c r="GA3382" s="206"/>
      <c r="GB3382" s="206"/>
      <c r="GC3382" s="206"/>
      <c r="GD3382" s="206"/>
      <c r="GE3382" s="206"/>
      <c r="GF3382" s="206"/>
      <c r="GG3382" s="206"/>
      <c r="GH3382" s="206"/>
      <c r="GI3382" s="206"/>
      <c r="GJ3382" s="206"/>
      <c r="GK3382" s="206"/>
      <c r="GL3382" s="206"/>
      <c r="GM3382" s="206"/>
      <c r="GN3382" s="206"/>
      <c r="GO3382" s="206"/>
      <c r="GP3382" s="206"/>
      <c r="GQ3382" s="206"/>
      <c r="GR3382" s="206"/>
      <c r="GS3382" s="206"/>
      <c r="GT3382" s="206"/>
      <c r="GU3382" s="206"/>
      <c r="GV3382" s="206"/>
      <c r="GW3382" s="206"/>
      <c r="GX3382" s="206"/>
      <c r="GY3382" s="206"/>
      <c r="GZ3382" s="206"/>
      <c r="HA3382" s="206"/>
      <c r="HB3382" s="206"/>
      <c r="HC3382" s="206"/>
      <c r="HD3382" s="206"/>
      <c r="HE3382" s="206"/>
      <c r="HF3382" s="206"/>
      <c r="HG3382" s="206"/>
      <c r="HH3382" s="206"/>
      <c r="HI3382" s="206"/>
      <c r="HJ3382" s="206"/>
      <c r="HK3382" s="206"/>
      <c r="HL3382" s="206"/>
      <c r="HM3382" s="206"/>
      <c r="HN3382" s="206"/>
      <c r="HO3382" s="206"/>
      <c r="HP3382" s="206"/>
      <c r="HQ3382" s="206"/>
      <c r="HR3382" s="206"/>
      <c r="HS3382" s="206"/>
      <c r="HT3382" s="206"/>
      <c r="HU3382" s="206"/>
      <c r="HV3382" s="206"/>
      <c r="HW3382" s="206"/>
      <c r="HX3382" s="206"/>
      <c r="HY3382" s="206"/>
      <c r="HZ3382" s="206"/>
      <c r="IA3382" s="206"/>
      <c r="IB3382" s="206"/>
      <c r="IC3382" s="206"/>
      <c r="ID3382" s="206"/>
      <c r="IE3382" s="206"/>
      <c r="IF3382" s="206"/>
      <c r="IG3382" s="206"/>
      <c r="IH3382" s="206"/>
      <c r="II3382" s="206"/>
      <c r="IJ3382" s="206"/>
      <c r="IK3382" s="206"/>
      <c r="IL3382" s="206"/>
      <c r="IM3382" s="206"/>
      <c r="IN3382" s="206"/>
      <c r="IO3382" s="206"/>
      <c r="IP3382" s="206"/>
      <c r="IQ3382" s="206"/>
      <c r="IR3382" s="206"/>
      <c r="IS3382" s="206"/>
      <c r="IT3382" s="206"/>
      <c r="IU3382" s="206"/>
      <c r="IV3382" s="206"/>
      <c r="IW3382" s="206"/>
      <c r="IX3382" s="206"/>
      <c r="IY3382" s="206"/>
      <c r="IZ3382" s="206"/>
      <c r="JA3382" s="206"/>
      <c r="JB3382" s="206"/>
      <c r="JC3382" s="206"/>
      <c r="JD3382" s="206"/>
      <c r="JE3382" s="206"/>
      <c r="JF3382" s="206"/>
      <c r="JG3382" s="206"/>
      <c r="JH3382" s="206"/>
      <c r="JI3382" s="206"/>
      <c r="JJ3382" s="206"/>
      <c r="JK3382" s="206"/>
      <c r="JL3382" s="206"/>
      <c r="JM3382" s="206"/>
      <c r="JN3382" s="206"/>
      <c r="JO3382" s="206"/>
      <c r="JP3382" s="206"/>
      <c r="JQ3382" s="206"/>
      <c r="JR3382" s="206"/>
      <c r="JS3382" s="206"/>
      <c r="JT3382" s="206"/>
      <c r="JU3382" s="206"/>
      <c r="JV3382" s="206"/>
      <c r="JW3382" s="206"/>
      <c r="JX3382" s="206"/>
      <c r="JY3382" s="206"/>
      <c r="JZ3382" s="206"/>
      <c r="KA3382" s="206"/>
      <c r="KB3382" s="206"/>
      <c r="KC3382" s="206"/>
      <c r="KD3382" s="206"/>
      <c r="KE3382" s="206"/>
      <c r="KF3382" s="206"/>
      <c r="KG3382" s="206"/>
      <c r="KH3382" s="206"/>
      <c r="KI3382" s="206"/>
      <c r="KJ3382" s="206"/>
      <c r="KK3382" s="206"/>
      <c r="KL3382" s="206"/>
      <c r="KM3382" s="206"/>
      <c r="KN3382" s="206"/>
      <c r="KO3382" s="206"/>
      <c r="KP3382" s="206"/>
      <c r="KQ3382" s="206"/>
      <c r="KR3382" s="206"/>
      <c r="KS3382" s="206"/>
      <c r="KT3382" s="206"/>
      <c r="KU3382" s="206"/>
      <c r="KV3382" s="206"/>
      <c r="KW3382" s="206"/>
      <c r="KX3382" s="206"/>
      <c r="KY3382" s="206"/>
      <c r="KZ3382" s="206"/>
      <c r="LA3382" s="206"/>
      <c r="LB3382" s="206"/>
      <c r="LC3382" s="206"/>
      <c r="LD3382" s="206"/>
      <c r="LE3382" s="206"/>
      <c r="LF3382" s="206"/>
      <c r="LG3382" s="206"/>
      <c r="LH3382" s="206"/>
      <c r="LI3382" s="206"/>
      <c r="LJ3382" s="206"/>
      <c r="LK3382" s="206"/>
      <c r="LL3382" s="206"/>
      <c r="LM3382" s="206"/>
      <c r="LN3382" s="206"/>
      <c r="LO3382" s="206"/>
      <c r="LP3382" s="206"/>
      <c r="LQ3382" s="206"/>
      <c r="LR3382" s="206"/>
      <c r="LS3382" s="206"/>
      <c r="LT3382" s="206"/>
      <c r="LU3382" s="206"/>
      <c r="LV3382" s="206"/>
      <c r="LW3382" s="206"/>
      <c r="LX3382" s="206"/>
      <c r="LY3382" s="206"/>
      <c r="LZ3382" s="206"/>
      <c r="MA3382" s="206"/>
      <c r="MB3382" s="206"/>
      <c r="MC3382" s="206"/>
      <c r="MD3382" s="206"/>
      <c r="ME3382" s="206"/>
      <c r="MF3382" s="206"/>
      <c r="MG3382" s="206"/>
      <c r="MH3382" s="206"/>
      <c r="MI3382" s="206"/>
      <c r="MJ3382" s="206"/>
      <c r="MK3382" s="206"/>
      <c r="ML3382" s="206"/>
      <c r="MM3382" s="206"/>
      <c r="MN3382" s="206"/>
      <c r="MO3382" s="206"/>
      <c r="MP3382" s="206"/>
      <c r="MQ3382" s="206"/>
      <c r="MR3382" s="206"/>
      <c r="MS3382" s="206"/>
      <c r="MT3382" s="206"/>
      <c r="MU3382" s="206"/>
      <c r="MV3382" s="206"/>
    </row>
    <row r="3383" spans="1:360">
      <c r="A3383" s="206"/>
      <c r="B3383" s="206"/>
      <c r="C3383" s="206"/>
      <c r="D3383" s="206"/>
      <c r="E3383" s="206"/>
      <c r="F3383" s="206"/>
      <c r="G3383" s="206"/>
      <c r="H3383" s="206"/>
      <c r="I3383" s="206"/>
      <c r="J3383" s="206"/>
      <c r="K3383" s="206"/>
      <c r="L3383" s="206"/>
      <c r="M3383" s="206"/>
      <c r="N3383" s="206"/>
      <c r="O3383" s="206"/>
      <c r="P3383" s="206"/>
      <c r="Q3383" s="206"/>
      <c r="R3383" s="206"/>
      <c r="S3383" s="206"/>
      <c r="T3383" s="206"/>
      <c r="U3383" s="206"/>
      <c r="V3383" s="206"/>
      <c r="W3383" s="206"/>
      <c r="X3383" s="206"/>
      <c r="Y3383" s="206"/>
      <c r="Z3383" s="206"/>
      <c r="AA3383" s="206"/>
      <c r="AB3383" s="206"/>
      <c r="AC3383" s="206"/>
      <c r="AD3383" s="206"/>
      <c r="AE3383" s="206"/>
      <c r="AF3383" s="206"/>
      <c r="AG3383" s="206"/>
      <c r="AH3383" s="206"/>
      <c r="AI3383" s="206"/>
      <c r="AJ3383" s="206"/>
      <c r="AK3383" s="206"/>
      <c r="AL3383" s="206"/>
      <c r="AM3383" s="206"/>
      <c r="AN3383" s="206"/>
      <c r="AO3383" s="206"/>
      <c r="AP3383" s="206"/>
      <c r="AQ3383" s="206"/>
      <c r="AR3383" s="206"/>
      <c r="AS3383" s="206"/>
      <c r="AT3383" s="206"/>
      <c r="AU3383" s="206"/>
      <c r="AV3383" s="206"/>
      <c r="AW3383" s="206"/>
      <c r="AX3383" s="206"/>
      <c r="AY3383" s="206"/>
      <c r="AZ3383" s="206"/>
      <c r="BA3383" s="206"/>
      <c r="BB3383" s="206"/>
      <c r="BC3383" s="206"/>
      <c r="BD3383" s="206"/>
      <c r="BE3383" s="206"/>
      <c r="BF3383" s="206"/>
      <c r="BG3383" s="206"/>
      <c r="BH3383" s="206"/>
      <c r="BI3383" s="206"/>
      <c r="BJ3383" s="206"/>
      <c r="BK3383" s="206"/>
      <c r="BL3383" s="206"/>
      <c r="BM3383" s="206"/>
      <c r="BN3383" s="206"/>
      <c r="BO3383" s="206"/>
      <c r="BP3383" s="206"/>
      <c r="BQ3383" s="206"/>
      <c r="BR3383" s="206"/>
      <c r="BS3383" s="206"/>
      <c r="BT3383" s="206"/>
      <c r="BU3383" s="206"/>
      <c r="BV3383" s="206"/>
      <c r="BW3383" s="206"/>
      <c r="BX3383" s="206"/>
      <c r="BY3383" s="206"/>
      <c r="BZ3383" s="206"/>
      <c r="CA3383" s="206"/>
      <c r="CB3383" s="206"/>
      <c r="CC3383" s="206"/>
      <c r="CD3383" s="206"/>
      <c r="CE3383" s="206"/>
      <c r="CF3383" s="206"/>
      <c r="CG3383" s="206"/>
      <c r="CH3383" s="206"/>
      <c r="CI3383" s="206"/>
      <c r="CJ3383" s="206"/>
      <c r="CK3383" s="206"/>
      <c r="CL3383" s="206"/>
      <c r="CM3383" s="206"/>
      <c r="CN3383" s="206"/>
      <c r="CO3383" s="206"/>
      <c r="CP3383" s="206"/>
      <c r="CQ3383" s="206"/>
      <c r="CR3383" s="206"/>
      <c r="CS3383" s="206"/>
      <c r="CT3383" s="206"/>
      <c r="CU3383" s="206"/>
      <c r="CV3383" s="206"/>
      <c r="CW3383" s="206"/>
      <c r="CX3383" s="206"/>
      <c r="CY3383" s="206"/>
      <c r="CZ3383" s="206"/>
      <c r="DA3383" s="206"/>
      <c r="DB3383" s="206"/>
      <c r="DC3383" s="206"/>
      <c r="DD3383" s="206"/>
      <c r="DE3383" s="206"/>
      <c r="DF3383" s="206"/>
      <c r="DG3383" s="206"/>
      <c r="DH3383" s="206"/>
      <c r="DI3383" s="206"/>
      <c r="DJ3383" s="206"/>
      <c r="DK3383" s="206"/>
      <c r="DL3383" s="206"/>
      <c r="DM3383" s="206"/>
      <c r="DN3383" s="206"/>
      <c r="DO3383" s="206"/>
      <c r="DP3383" s="206"/>
      <c r="DQ3383" s="206"/>
      <c r="DR3383" s="206"/>
      <c r="DS3383" s="206"/>
      <c r="DT3383" s="206"/>
      <c r="DU3383" s="206"/>
      <c r="DV3383" s="206"/>
      <c r="DW3383" s="206"/>
      <c r="DX3383" s="206"/>
      <c r="DY3383" s="206"/>
      <c r="DZ3383" s="206"/>
      <c r="EA3383" s="206"/>
      <c r="EB3383" s="206"/>
      <c r="EC3383" s="206"/>
      <c r="ED3383" s="206"/>
      <c r="EE3383" s="206"/>
      <c r="EF3383" s="206"/>
      <c r="EG3383" s="206"/>
      <c r="EH3383" s="206"/>
      <c r="EI3383" s="206"/>
      <c r="EJ3383" s="206"/>
      <c r="EK3383" s="206"/>
      <c r="EL3383" s="206"/>
      <c r="EM3383" s="206"/>
      <c r="EN3383" s="206"/>
      <c r="EO3383" s="206"/>
      <c r="EP3383" s="206"/>
      <c r="EQ3383" s="206"/>
      <c r="ER3383" s="206"/>
      <c r="ES3383" s="206"/>
      <c r="ET3383" s="206"/>
      <c r="EU3383" s="206"/>
      <c r="EV3383" s="206"/>
      <c r="EW3383" s="206"/>
      <c r="EX3383" s="206"/>
      <c r="EY3383" s="206"/>
      <c r="EZ3383" s="206"/>
      <c r="FA3383" s="206"/>
      <c r="FB3383" s="206"/>
      <c r="FC3383" s="206"/>
      <c r="FD3383" s="206"/>
      <c r="FE3383" s="206"/>
      <c r="FF3383" s="206"/>
      <c r="FG3383" s="206"/>
      <c r="FH3383" s="206"/>
      <c r="FI3383" s="206"/>
      <c r="FJ3383" s="206"/>
      <c r="FK3383" s="206"/>
      <c r="FL3383" s="206"/>
      <c r="FM3383" s="206"/>
      <c r="FN3383" s="206"/>
      <c r="FO3383" s="206"/>
      <c r="FP3383" s="206"/>
      <c r="FQ3383" s="206"/>
      <c r="FR3383" s="206"/>
      <c r="FS3383" s="206"/>
      <c r="FT3383" s="206"/>
      <c r="FU3383" s="206"/>
      <c r="FV3383" s="206"/>
      <c r="FW3383" s="206"/>
      <c r="FX3383" s="206"/>
      <c r="FY3383" s="206"/>
      <c r="FZ3383" s="206"/>
      <c r="GA3383" s="206"/>
      <c r="GB3383" s="206"/>
      <c r="GC3383" s="206"/>
      <c r="GD3383" s="206"/>
      <c r="GE3383" s="206"/>
      <c r="GF3383" s="206"/>
      <c r="GG3383" s="206"/>
      <c r="GH3383" s="206"/>
      <c r="GI3383" s="206"/>
      <c r="GJ3383" s="206"/>
      <c r="GK3383" s="206"/>
      <c r="GL3383" s="206"/>
      <c r="GM3383" s="206"/>
      <c r="GN3383" s="206"/>
      <c r="GO3383" s="206"/>
      <c r="GP3383" s="206"/>
      <c r="GQ3383" s="206"/>
      <c r="GR3383" s="206"/>
      <c r="GS3383" s="206"/>
      <c r="GT3383" s="206"/>
      <c r="GU3383" s="206"/>
      <c r="GV3383" s="206"/>
      <c r="GW3383" s="206"/>
      <c r="GX3383" s="206"/>
      <c r="GY3383" s="206"/>
      <c r="GZ3383" s="206"/>
      <c r="HA3383" s="206"/>
      <c r="HB3383" s="206"/>
      <c r="HC3383" s="206"/>
      <c r="HD3383" s="206"/>
      <c r="HE3383" s="206"/>
      <c r="HF3383" s="206"/>
      <c r="HG3383" s="206"/>
      <c r="HH3383" s="206"/>
      <c r="HI3383" s="206"/>
      <c r="HJ3383" s="206"/>
      <c r="HK3383" s="206"/>
      <c r="HL3383" s="206"/>
      <c r="HM3383" s="206"/>
      <c r="HN3383" s="206"/>
      <c r="HO3383" s="206"/>
      <c r="HP3383" s="206"/>
      <c r="HQ3383" s="206"/>
      <c r="HR3383" s="206"/>
      <c r="HS3383" s="206"/>
      <c r="HT3383" s="206"/>
      <c r="HU3383" s="206"/>
      <c r="HV3383" s="206"/>
      <c r="HW3383" s="206"/>
      <c r="HX3383" s="206"/>
      <c r="HY3383" s="206"/>
      <c r="HZ3383" s="206"/>
      <c r="IA3383" s="206"/>
      <c r="IB3383" s="206"/>
      <c r="IC3383" s="206"/>
      <c r="ID3383" s="206"/>
      <c r="IE3383" s="206"/>
      <c r="IF3383" s="206"/>
      <c r="IG3383" s="206"/>
      <c r="IH3383" s="206"/>
      <c r="II3383" s="206"/>
      <c r="IJ3383" s="206"/>
      <c r="IK3383" s="206"/>
      <c r="IL3383" s="206"/>
      <c r="IM3383" s="206"/>
      <c r="IN3383" s="206"/>
      <c r="IO3383" s="206"/>
      <c r="IP3383" s="206"/>
      <c r="IQ3383" s="206"/>
      <c r="IR3383" s="206"/>
      <c r="IS3383" s="206"/>
      <c r="IT3383" s="206"/>
      <c r="IU3383" s="206"/>
      <c r="IV3383" s="206"/>
      <c r="IW3383" s="206"/>
      <c r="IX3383" s="206"/>
      <c r="IY3383" s="206"/>
      <c r="IZ3383" s="206"/>
      <c r="JA3383" s="206"/>
      <c r="JB3383" s="206"/>
      <c r="JC3383" s="206"/>
      <c r="JD3383" s="206"/>
      <c r="JE3383" s="206"/>
      <c r="JF3383" s="206"/>
      <c r="JG3383" s="206"/>
      <c r="JH3383" s="206"/>
      <c r="JI3383" s="206"/>
      <c r="JJ3383" s="206"/>
      <c r="JK3383" s="206"/>
      <c r="JL3383" s="206"/>
      <c r="JM3383" s="206"/>
      <c r="JN3383" s="206"/>
      <c r="JO3383" s="206"/>
      <c r="JP3383" s="206"/>
      <c r="JQ3383" s="206"/>
      <c r="JR3383" s="206"/>
      <c r="JS3383" s="206"/>
      <c r="JT3383" s="206"/>
      <c r="JU3383" s="206"/>
      <c r="JV3383" s="206"/>
      <c r="JW3383" s="206"/>
      <c r="JX3383" s="206"/>
      <c r="JY3383" s="206"/>
      <c r="JZ3383" s="206"/>
      <c r="KA3383" s="206"/>
      <c r="KB3383" s="206"/>
      <c r="KC3383" s="206"/>
      <c r="KD3383" s="206"/>
      <c r="KE3383" s="206"/>
      <c r="KF3383" s="206"/>
      <c r="KG3383" s="206"/>
      <c r="KH3383" s="206"/>
      <c r="KI3383" s="206"/>
      <c r="KJ3383" s="206"/>
      <c r="KK3383" s="206"/>
      <c r="KL3383" s="206"/>
      <c r="KM3383" s="206"/>
      <c r="KN3383" s="206"/>
      <c r="KO3383" s="206"/>
      <c r="KP3383" s="206"/>
      <c r="KQ3383" s="206"/>
      <c r="KR3383" s="206"/>
      <c r="KS3383" s="206"/>
      <c r="KT3383" s="206"/>
      <c r="KU3383" s="206"/>
      <c r="KV3383" s="206"/>
      <c r="KW3383" s="206"/>
      <c r="KX3383" s="206"/>
      <c r="KY3383" s="206"/>
      <c r="KZ3383" s="206"/>
      <c r="LA3383" s="206"/>
      <c r="LB3383" s="206"/>
      <c r="LC3383" s="206"/>
      <c r="LD3383" s="206"/>
      <c r="LE3383" s="206"/>
      <c r="LF3383" s="206"/>
      <c r="LG3383" s="206"/>
      <c r="LH3383" s="206"/>
      <c r="LI3383" s="206"/>
      <c r="LJ3383" s="206"/>
      <c r="LK3383" s="206"/>
      <c r="LL3383" s="206"/>
      <c r="LM3383" s="206"/>
      <c r="LN3383" s="206"/>
      <c r="LO3383" s="206"/>
      <c r="LP3383" s="206"/>
      <c r="LQ3383" s="206"/>
      <c r="LR3383" s="206"/>
      <c r="LS3383" s="206"/>
      <c r="LT3383" s="206"/>
      <c r="LU3383" s="206"/>
      <c r="LV3383" s="206"/>
      <c r="LW3383" s="206"/>
      <c r="LX3383" s="206"/>
      <c r="LY3383" s="206"/>
      <c r="LZ3383" s="206"/>
      <c r="MA3383" s="206"/>
      <c r="MB3383" s="206"/>
      <c r="MC3383" s="206"/>
      <c r="MD3383" s="206"/>
      <c r="ME3383" s="206"/>
      <c r="MF3383" s="206"/>
      <c r="MG3383" s="206"/>
      <c r="MH3383" s="206"/>
      <c r="MI3383" s="206"/>
      <c r="MJ3383" s="206"/>
      <c r="MK3383" s="206"/>
      <c r="ML3383" s="206"/>
      <c r="MM3383" s="206"/>
      <c r="MN3383" s="206"/>
      <c r="MO3383" s="206"/>
      <c r="MP3383" s="206"/>
      <c r="MQ3383" s="206"/>
      <c r="MR3383" s="206"/>
      <c r="MS3383" s="206"/>
      <c r="MT3383" s="206"/>
      <c r="MU3383" s="206"/>
      <c r="MV3383" s="206"/>
    </row>
    <row r="3384" spans="1:360">
      <c r="A3384" s="206"/>
      <c r="B3384" s="206"/>
      <c r="C3384" s="206"/>
      <c r="D3384" s="206"/>
      <c r="E3384" s="206"/>
      <c r="F3384" s="206"/>
      <c r="G3384" s="206"/>
      <c r="H3384" s="206"/>
      <c r="I3384" s="206"/>
      <c r="J3384" s="206"/>
      <c r="K3384" s="206"/>
      <c r="L3384" s="206"/>
      <c r="M3384" s="206"/>
      <c r="N3384" s="206"/>
      <c r="O3384" s="206"/>
      <c r="P3384" s="206"/>
      <c r="Q3384" s="206"/>
      <c r="R3384" s="206"/>
      <c r="S3384" s="206"/>
      <c r="T3384" s="206"/>
      <c r="U3384" s="206"/>
      <c r="V3384" s="206"/>
      <c r="W3384" s="206"/>
      <c r="X3384" s="206"/>
      <c r="Y3384" s="206"/>
      <c r="Z3384" s="206"/>
      <c r="AA3384" s="206"/>
      <c r="AB3384" s="206"/>
      <c r="AC3384" s="206"/>
      <c r="AD3384" s="206"/>
      <c r="AE3384" s="206"/>
      <c r="AF3384" s="206"/>
      <c r="AG3384" s="206"/>
      <c r="AH3384" s="206"/>
      <c r="AI3384" s="206"/>
      <c r="AJ3384" s="206"/>
      <c r="AK3384" s="206"/>
      <c r="AL3384" s="206"/>
      <c r="AM3384" s="206"/>
      <c r="AN3384" s="206"/>
      <c r="AO3384" s="206"/>
      <c r="AP3384" s="206"/>
      <c r="AQ3384" s="206"/>
      <c r="AR3384" s="206"/>
      <c r="AS3384" s="206"/>
      <c r="AT3384" s="206"/>
      <c r="AU3384" s="206"/>
      <c r="AV3384" s="206"/>
      <c r="AW3384" s="206"/>
      <c r="AX3384" s="206"/>
      <c r="AY3384" s="206"/>
      <c r="AZ3384" s="206"/>
      <c r="BA3384" s="206"/>
      <c r="BB3384" s="206"/>
      <c r="BC3384" s="206"/>
      <c r="BD3384" s="206"/>
      <c r="BE3384" s="206"/>
      <c r="BF3384" s="206"/>
      <c r="BG3384" s="206"/>
      <c r="BH3384" s="206"/>
      <c r="BI3384" s="206"/>
      <c r="BJ3384" s="206"/>
      <c r="BK3384" s="206"/>
      <c r="BL3384" s="206"/>
      <c r="BM3384" s="206"/>
      <c r="BN3384" s="206"/>
      <c r="BO3384" s="206"/>
      <c r="BP3384" s="206"/>
      <c r="BQ3384" s="206"/>
      <c r="BR3384" s="206"/>
      <c r="BS3384" s="206"/>
      <c r="BT3384" s="206"/>
      <c r="BU3384" s="206"/>
      <c r="BV3384" s="206"/>
      <c r="BW3384" s="206"/>
      <c r="BX3384" s="206"/>
      <c r="BY3384" s="206"/>
      <c r="BZ3384" s="206"/>
      <c r="CA3384" s="206"/>
      <c r="CB3384" s="206"/>
      <c r="CC3384" s="206"/>
      <c r="CD3384" s="206"/>
      <c r="CE3384" s="206"/>
      <c r="CF3384" s="206"/>
      <c r="CG3384" s="206"/>
      <c r="CH3384" s="206"/>
      <c r="CI3384" s="206"/>
      <c r="CJ3384" s="206"/>
      <c r="CK3384" s="206"/>
      <c r="CL3384" s="206"/>
      <c r="CM3384" s="206"/>
      <c r="CN3384" s="206"/>
      <c r="CO3384" s="206"/>
      <c r="CP3384" s="206"/>
      <c r="CQ3384" s="206"/>
      <c r="CR3384" s="206"/>
      <c r="CS3384" s="206"/>
      <c r="CT3384" s="206"/>
      <c r="CU3384" s="206"/>
      <c r="CV3384" s="206"/>
      <c r="CW3384" s="206"/>
      <c r="CX3384" s="206"/>
      <c r="CY3384" s="206"/>
      <c r="CZ3384" s="206"/>
      <c r="DA3384" s="206"/>
      <c r="DB3384" s="206"/>
      <c r="DC3384" s="206"/>
      <c r="DD3384" s="206"/>
      <c r="DE3384" s="206"/>
      <c r="DF3384" s="206"/>
      <c r="DG3384" s="206"/>
      <c r="DH3384" s="206"/>
      <c r="DI3384" s="206"/>
      <c r="DJ3384" s="206"/>
      <c r="DK3384" s="206"/>
      <c r="DL3384" s="206"/>
      <c r="DM3384" s="206"/>
      <c r="DN3384" s="206"/>
      <c r="DO3384" s="206"/>
      <c r="DP3384" s="206"/>
      <c r="DQ3384" s="206"/>
      <c r="DR3384" s="206"/>
      <c r="DS3384" s="206"/>
      <c r="DT3384" s="206"/>
      <c r="DU3384" s="206"/>
      <c r="DV3384" s="206"/>
      <c r="DW3384" s="206"/>
      <c r="DX3384" s="206"/>
      <c r="DY3384" s="206"/>
      <c r="DZ3384" s="206"/>
      <c r="EA3384" s="206"/>
      <c r="EB3384" s="206"/>
      <c r="EC3384" s="206"/>
      <c r="ED3384" s="206"/>
      <c r="EE3384" s="206"/>
      <c r="EF3384" s="206"/>
      <c r="EG3384" s="206"/>
      <c r="EH3384" s="206"/>
      <c r="EI3384" s="206"/>
      <c r="EJ3384" s="206"/>
      <c r="EK3384" s="206"/>
      <c r="EL3384" s="206"/>
      <c r="EM3384" s="206"/>
      <c r="EN3384" s="206"/>
      <c r="EO3384" s="206"/>
      <c r="EP3384" s="206"/>
      <c r="EQ3384" s="206"/>
      <c r="ER3384" s="206"/>
      <c r="ES3384" s="206"/>
      <c r="ET3384" s="206"/>
      <c r="EU3384" s="206"/>
      <c r="EV3384" s="206"/>
      <c r="EW3384" s="206"/>
      <c r="EX3384" s="206"/>
      <c r="EY3384" s="206"/>
      <c r="EZ3384" s="206"/>
      <c r="FA3384" s="206"/>
      <c r="FB3384" s="206"/>
      <c r="FC3384" s="206"/>
      <c r="FD3384" s="206"/>
      <c r="FE3384" s="206"/>
      <c r="FF3384" s="206"/>
      <c r="FG3384" s="206"/>
      <c r="FH3384" s="206"/>
      <c r="FI3384" s="206"/>
      <c r="FJ3384" s="206"/>
      <c r="FK3384" s="206"/>
      <c r="FL3384" s="206"/>
      <c r="FM3384" s="206"/>
      <c r="FN3384" s="206"/>
      <c r="FO3384" s="206"/>
      <c r="FP3384" s="206"/>
      <c r="FQ3384" s="206"/>
      <c r="FR3384" s="206"/>
      <c r="FS3384" s="206"/>
      <c r="FT3384" s="206"/>
      <c r="FU3384" s="206"/>
      <c r="FV3384" s="206"/>
      <c r="FW3384" s="206"/>
      <c r="FX3384" s="206"/>
      <c r="FY3384" s="206"/>
      <c r="FZ3384" s="206"/>
      <c r="GA3384" s="206"/>
      <c r="GB3384" s="206"/>
      <c r="GC3384" s="206"/>
      <c r="GD3384" s="206"/>
      <c r="GE3384" s="206"/>
      <c r="GF3384" s="206"/>
      <c r="GG3384" s="206"/>
      <c r="GH3384" s="206"/>
      <c r="GI3384" s="206"/>
      <c r="GJ3384" s="206"/>
      <c r="GK3384" s="206"/>
      <c r="GL3384" s="206"/>
      <c r="GM3384" s="206"/>
      <c r="GN3384" s="206"/>
      <c r="GO3384" s="206"/>
      <c r="GP3384" s="206"/>
      <c r="GQ3384" s="206"/>
      <c r="GR3384" s="206"/>
      <c r="GS3384" s="206"/>
      <c r="GT3384" s="206"/>
      <c r="GU3384" s="206"/>
      <c r="GV3384" s="206"/>
      <c r="GW3384" s="206"/>
      <c r="GX3384" s="206"/>
      <c r="GY3384" s="206"/>
      <c r="GZ3384" s="206"/>
      <c r="HA3384" s="206"/>
      <c r="HB3384" s="206"/>
      <c r="HC3384" s="206"/>
      <c r="HD3384" s="206"/>
      <c r="HE3384" s="206"/>
      <c r="HF3384" s="206"/>
      <c r="HG3384" s="206"/>
      <c r="HH3384" s="206"/>
      <c r="HI3384" s="206"/>
      <c r="HJ3384" s="206"/>
      <c r="HK3384" s="206"/>
      <c r="HL3384" s="206"/>
      <c r="HM3384" s="206"/>
      <c r="HN3384" s="206"/>
      <c r="HO3384" s="206"/>
      <c r="HP3384" s="206"/>
      <c r="HQ3384" s="206"/>
      <c r="HR3384" s="206"/>
      <c r="HS3384" s="206"/>
      <c r="HT3384" s="206"/>
      <c r="HU3384" s="206"/>
      <c r="HV3384" s="206"/>
      <c r="HW3384" s="206"/>
      <c r="HX3384" s="206"/>
      <c r="HY3384" s="206"/>
      <c r="HZ3384" s="206"/>
      <c r="IA3384" s="206"/>
      <c r="IB3384" s="206"/>
      <c r="IC3384" s="206"/>
      <c r="ID3384" s="206"/>
      <c r="IE3384" s="206"/>
      <c r="IF3384" s="206"/>
      <c r="IG3384" s="206"/>
      <c r="IH3384" s="206"/>
      <c r="II3384" s="206"/>
      <c r="IJ3384" s="206"/>
      <c r="IK3384" s="206"/>
      <c r="IL3384" s="206"/>
      <c r="IM3384" s="206"/>
      <c r="IN3384" s="206"/>
      <c r="IO3384" s="206"/>
      <c r="IP3384" s="206"/>
      <c r="IQ3384" s="206"/>
      <c r="IR3384" s="206"/>
      <c r="IS3384" s="206"/>
      <c r="IT3384" s="206"/>
      <c r="IU3384" s="206"/>
      <c r="IV3384" s="206"/>
      <c r="IW3384" s="206"/>
      <c r="IX3384" s="206"/>
      <c r="IY3384" s="206"/>
      <c r="IZ3384" s="206"/>
      <c r="JA3384" s="206"/>
      <c r="JB3384" s="206"/>
      <c r="JC3384" s="206"/>
      <c r="JD3384" s="206"/>
      <c r="JE3384" s="206"/>
      <c r="JF3384" s="206"/>
      <c r="JG3384" s="206"/>
      <c r="JH3384" s="206"/>
      <c r="JI3384" s="206"/>
      <c r="JJ3384" s="206"/>
      <c r="JK3384" s="206"/>
      <c r="JL3384" s="206"/>
      <c r="JM3384" s="206"/>
      <c r="JN3384" s="206"/>
      <c r="JO3384" s="206"/>
      <c r="JP3384" s="206"/>
      <c r="JQ3384" s="206"/>
      <c r="JR3384" s="206"/>
      <c r="JS3384" s="206"/>
      <c r="JT3384" s="206"/>
      <c r="JU3384" s="206"/>
      <c r="JV3384" s="206"/>
      <c r="JW3384" s="206"/>
      <c r="JX3384" s="206"/>
      <c r="JY3384" s="206"/>
      <c r="JZ3384" s="206"/>
      <c r="KA3384" s="206"/>
      <c r="KB3384" s="206"/>
      <c r="KC3384" s="206"/>
      <c r="KD3384" s="206"/>
      <c r="KE3384" s="206"/>
      <c r="KF3384" s="206"/>
      <c r="KG3384" s="206"/>
      <c r="KH3384" s="206"/>
      <c r="KI3384" s="206"/>
      <c r="KJ3384" s="206"/>
      <c r="KK3384" s="206"/>
      <c r="KL3384" s="206"/>
      <c r="KM3384" s="206"/>
      <c r="KN3384" s="206"/>
      <c r="KO3384" s="206"/>
      <c r="KP3384" s="206"/>
      <c r="KQ3384" s="206"/>
      <c r="KR3384" s="206"/>
      <c r="KS3384" s="206"/>
      <c r="KT3384" s="206"/>
      <c r="KU3384" s="206"/>
      <c r="KV3384" s="206"/>
      <c r="KW3384" s="206"/>
      <c r="KX3384" s="206"/>
      <c r="KY3384" s="206"/>
      <c r="KZ3384" s="206"/>
      <c r="LA3384" s="206"/>
      <c r="LB3384" s="206"/>
      <c r="LC3384" s="206"/>
      <c r="LD3384" s="206"/>
      <c r="LE3384" s="206"/>
      <c r="LF3384" s="206"/>
      <c r="LG3384" s="206"/>
      <c r="LH3384" s="206"/>
      <c r="LI3384" s="206"/>
      <c r="LJ3384" s="206"/>
      <c r="LK3384" s="206"/>
      <c r="LL3384" s="206"/>
      <c r="LM3384" s="206"/>
      <c r="LN3384" s="206"/>
      <c r="LO3384" s="206"/>
      <c r="LP3384" s="206"/>
      <c r="LQ3384" s="206"/>
      <c r="LR3384" s="206"/>
      <c r="LS3384" s="206"/>
      <c r="LT3384" s="206"/>
      <c r="LU3384" s="206"/>
      <c r="LV3384" s="206"/>
      <c r="LW3384" s="206"/>
      <c r="LX3384" s="206"/>
      <c r="LY3384" s="206"/>
      <c r="LZ3384" s="206"/>
      <c r="MA3384" s="206"/>
      <c r="MB3384" s="206"/>
      <c r="MC3384" s="206"/>
      <c r="MD3384" s="206"/>
      <c r="ME3384" s="206"/>
      <c r="MF3384" s="206"/>
      <c r="MG3384" s="206"/>
      <c r="MH3384" s="206"/>
      <c r="MI3384" s="206"/>
      <c r="MJ3384" s="206"/>
      <c r="MK3384" s="206"/>
      <c r="ML3384" s="206"/>
      <c r="MM3384" s="206"/>
      <c r="MN3384" s="206"/>
      <c r="MO3384" s="206"/>
      <c r="MP3384" s="206"/>
      <c r="MQ3384" s="206"/>
      <c r="MR3384" s="206"/>
      <c r="MS3384" s="206"/>
      <c r="MT3384" s="206"/>
      <c r="MU3384" s="206"/>
      <c r="MV3384" s="206"/>
    </row>
    <row r="3385" spans="1:360">
      <c r="A3385" s="206"/>
      <c r="B3385" s="206"/>
      <c r="C3385" s="206"/>
      <c r="D3385" s="206"/>
      <c r="E3385" s="206"/>
      <c r="F3385" s="206"/>
      <c r="G3385" s="206"/>
      <c r="H3385" s="206"/>
      <c r="I3385" s="206"/>
      <c r="J3385" s="206"/>
      <c r="K3385" s="206"/>
      <c r="L3385" s="206"/>
      <c r="M3385" s="206"/>
      <c r="N3385" s="206"/>
      <c r="O3385" s="206"/>
      <c r="P3385" s="206"/>
      <c r="Q3385" s="206"/>
      <c r="R3385" s="206"/>
      <c r="S3385" s="206"/>
      <c r="T3385" s="206"/>
      <c r="U3385" s="206"/>
      <c r="V3385" s="206"/>
      <c r="W3385" s="206"/>
      <c r="X3385" s="206"/>
      <c r="Y3385" s="206"/>
      <c r="Z3385" s="206"/>
      <c r="AA3385" s="206"/>
      <c r="AB3385" s="206"/>
      <c r="AC3385" s="206"/>
      <c r="AD3385" s="206"/>
      <c r="AE3385" s="206"/>
      <c r="AF3385" s="206"/>
      <c r="AG3385" s="206"/>
      <c r="AH3385" s="206"/>
      <c r="AI3385" s="206"/>
      <c r="AJ3385" s="206"/>
      <c r="AK3385" s="206"/>
      <c r="AL3385" s="206"/>
      <c r="AM3385" s="206"/>
      <c r="AN3385" s="206"/>
      <c r="AO3385" s="206"/>
      <c r="AP3385" s="206"/>
      <c r="AQ3385" s="206"/>
      <c r="AR3385" s="206"/>
      <c r="AS3385" s="206"/>
      <c r="AT3385" s="206"/>
      <c r="AU3385" s="206"/>
      <c r="AV3385" s="206"/>
      <c r="AW3385" s="206"/>
      <c r="AX3385" s="206"/>
      <c r="AY3385" s="206"/>
      <c r="AZ3385" s="206"/>
      <c r="BA3385" s="206"/>
      <c r="BB3385" s="206"/>
      <c r="BC3385" s="206"/>
      <c r="BD3385" s="206"/>
      <c r="BE3385" s="206"/>
      <c r="BF3385" s="206"/>
      <c r="BG3385" s="206"/>
      <c r="BH3385" s="206"/>
      <c r="BI3385" s="206"/>
      <c r="BJ3385" s="206"/>
      <c r="BK3385" s="206"/>
      <c r="BL3385" s="206"/>
      <c r="BM3385" s="206"/>
      <c r="BN3385" s="206"/>
      <c r="BO3385" s="206"/>
      <c r="BP3385" s="206"/>
      <c r="BQ3385" s="206"/>
      <c r="BR3385" s="206"/>
      <c r="BS3385" s="206"/>
      <c r="BT3385" s="206"/>
      <c r="BU3385" s="206"/>
      <c r="BV3385" s="206"/>
      <c r="BW3385" s="206"/>
      <c r="BX3385" s="206"/>
      <c r="BY3385" s="206"/>
      <c r="BZ3385" s="206"/>
      <c r="CA3385" s="206"/>
      <c r="CB3385" s="206"/>
      <c r="CC3385" s="206"/>
      <c r="CD3385" s="206"/>
      <c r="CE3385" s="206"/>
      <c r="CF3385" s="206"/>
      <c r="CG3385" s="206"/>
      <c r="CH3385" s="206"/>
      <c r="CI3385" s="206"/>
      <c r="CJ3385" s="206"/>
      <c r="CK3385" s="206"/>
      <c r="CL3385" s="206"/>
      <c r="CM3385" s="206"/>
      <c r="CN3385" s="206"/>
      <c r="CO3385" s="206"/>
      <c r="CP3385" s="206"/>
      <c r="CQ3385" s="206"/>
      <c r="CR3385" s="206"/>
      <c r="CS3385" s="206"/>
      <c r="CT3385" s="206"/>
      <c r="CU3385" s="206"/>
      <c r="CV3385" s="206"/>
      <c r="CW3385" s="206"/>
      <c r="CX3385" s="206"/>
      <c r="CY3385" s="206"/>
      <c r="CZ3385" s="206"/>
      <c r="DA3385" s="206"/>
      <c r="DB3385" s="206"/>
      <c r="DC3385" s="206"/>
      <c r="DD3385" s="206"/>
      <c r="DE3385" s="206"/>
      <c r="DF3385" s="206"/>
      <c r="DG3385" s="206"/>
      <c r="DH3385" s="206"/>
      <c r="DI3385" s="206"/>
      <c r="DJ3385" s="206"/>
      <c r="DK3385" s="206"/>
      <c r="DL3385" s="206"/>
      <c r="DM3385" s="206"/>
      <c r="DN3385" s="206"/>
      <c r="DO3385" s="206"/>
      <c r="DP3385" s="206"/>
      <c r="DQ3385" s="206"/>
      <c r="DR3385" s="206"/>
      <c r="DS3385" s="206"/>
      <c r="DT3385" s="206"/>
      <c r="DU3385" s="206"/>
      <c r="DV3385" s="206"/>
      <c r="DW3385" s="206"/>
      <c r="DX3385" s="206"/>
      <c r="DY3385" s="206"/>
      <c r="DZ3385" s="206"/>
      <c r="EA3385" s="206"/>
      <c r="EB3385" s="206"/>
      <c r="EC3385" s="206"/>
      <c r="ED3385" s="206"/>
      <c r="EE3385" s="206"/>
      <c r="EF3385" s="206"/>
      <c r="EG3385" s="206"/>
      <c r="EH3385" s="206"/>
      <c r="EI3385" s="206"/>
      <c r="EJ3385" s="206"/>
      <c r="EK3385" s="206"/>
      <c r="EL3385" s="206"/>
      <c r="EM3385" s="206"/>
      <c r="EN3385" s="206"/>
      <c r="EO3385" s="206"/>
      <c r="EP3385" s="206"/>
      <c r="EQ3385" s="206"/>
      <c r="ER3385" s="206"/>
      <c r="ES3385" s="206"/>
      <c r="ET3385" s="206"/>
      <c r="EU3385" s="206"/>
      <c r="EV3385" s="206"/>
      <c r="EW3385" s="206"/>
      <c r="EX3385" s="206"/>
      <c r="EY3385" s="206"/>
      <c r="EZ3385" s="206"/>
      <c r="FA3385" s="206"/>
      <c r="FB3385" s="206"/>
      <c r="FC3385" s="206"/>
      <c r="FD3385" s="206"/>
      <c r="FE3385" s="206"/>
      <c r="FF3385" s="206"/>
      <c r="FG3385" s="206"/>
      <c r="FH3385" s="206"/>
      <c r="FI3385" s="206"/>
      <c r="FJ3385" s="206"/>
      <c r="FK3385" s="206"/>
      <c r="FL3385" s="206"/>
      <c r="FM3385" s="206"/>
      <c r="FN3385" s="206"/>
      <c r="FO3385" s="206"/>
      <c r="FP3385" s="206"/>
      <c r="FQ3385" s="206"/>
      <c r="FR3385" s="206"/>
      <c r="FS3385" s="206"/>
      <c r="FT3385" s="206"/>
      <c r="FU3385" s="206"/>
      <c r="FV3385" s="206"/>
      <c r="FW3385" s="206"/>
      <c r="FX3385" s="206"/>
      <c r="FY3385" s="206"/>
      <c r="FZ3385" s="206"/>
      <c r="GA3385" s="206"/>
      <c r="GB3385" s="206"/>
      <c r="GC3385" s="206"/>
      <c r="GD3385" s="206"/>
      <c r="GE3385" s="206"/>
      <c r="GF3385" s="206"/>
      <c r="GG3385" s="206"/>
      <c r="GH3385" s="206"/>
      <c r="GI3385" s="206"/>
      <c r="GJ3385" s="206"/>
      <c r="GK3385" s="206"/>
      <c r="GL3385" s="206"/>
      <c r="GM3385" s="206"/>
      <c r="GN3385" s="206"/>
      <c r="GO3385" s="206"/>
      <c r="GP3385" s="206"/>
      <c r="GQ3385" s="206"/>
      <c r="GR3385" s="206"/>
      <c r="GS3385" s="206"/>
      <c r="GT3385" s="206"/>
      <c r="GU3385" s="206"/>
      <c r="GV3385" s="206"/>
      <c r="GW3385" s="206"/>
      <c r="GX3385" s="206"/>
      <c r="GY3385" s="206"/>
      <c r="GZ3385" s="206"/>
      <c r="HA3385" s="206"/>
      <c r="HB3385" s="206"/>
      <c r="HC3385" s="206"/>
      <c r="HD3385" s="206"/>
      <c r="HE3385" s="206"/>
      <c r="HF3385" s="206"/>
      <c r="HG3385" s="206"/>
      <c r="HH3385" s="206"/>
      <c r="HI3385" s="206"/>
      <c r="HJ3385" s="206"/>
      <c r="HK3385" s="206"/>
      <c r="HL3385" s="206"/>
      <c r="HM3385" s="206"/>
      <c r="HN3385" s="206"/>
      <c r="HO3385" s="206"/>
      <c r="HP3385" s="206"/>
      <c r="HQ3385" s="206"/>
      <c r="HR3385" s="206"/>
      <c r="HS3385" s="206"/>
      <c r="HT3385" s="206"/>
      <c r="HU3385" s="206"/>
      <c r="HV3385" s="206"/>
      <c r="HW3385" s="206"/>
      <c r="HX3385" s="206"/>
      <c r="HY3385" s="206"/>
      <c r="HZ3385" s="206"/>
      <c r="IA3385" s="206"/>
      <c r="IB3385" s="206"/>
      <c r="IC3385" s="206"/>
      <c r="ID3385" s="206"/>
      <c r="IE3385" s="206"/>
      <c r="IF3385" s="206"/>
      <c r="IG3385" s="206"/>
      <c r="IH3385" s="206"/>
      <c r="II3385" s="206"/>
      <c r="IJ3385" s="206"/>
      <c r="IK3385" s="206"/>
      <c r="IL3385" s="206"/>
      <c r="IM3385" s="206"/>
      <c r="IN3385" s="206"/>
      <c r="IO3385" s="206"/>
      <c r="IP3385" s="206"/>
      <c r="IQ3385" s="206"/>
      <c r="IR3385" s="206"/>
      <c r="IS3385" s="206"/>
      <c r="IT3385" s="206"/>
      <c r="IU3385" s="206"/>
      <c r="IV3385" s="206"/>
      <c r="IW3385" s="206"/>
      <c r="IX3385" s="206"/>
      <c r="IY3385" s="206"/>
      <c r="IZ3385" s="206"/>
      <c r="JA3385" s="206"/>
      <c r="JB3385" s="206"/>
      <c r="JC3385" s="206"/>
      <c r="JD3385" s="206"/>
      <c r="JE3385" s="206"/>
      <c r="JF3385" s="206"/>
      <c r="JG3385" s="206"/>
      <c r="JH3385" s="206"/>
      <c r="JI3385" s="206"/>
      <c r="JJ3385" s="206"/>
      <c r="JK3385" s="206"/>
      <c r="JL3385" s="206"/>
      <c r="JM3385" s="206"/>
      <c r="JN3385" s="206"/>
      <c r="JO3385" s="206"/>
      <c r="JP3385" s="206"/>
      <c r="JQ3385" s="206"/>
      <c r="JR3385" s="206"/>
      <c r="JS3385" s="206"/>
      <c r="JT3385" s="206"/>
      <c r="JU3385" s="206"/>
      <c r="JV3385" s="206"/>
      <c r="JW3385" s="206"/>
      <c r="JX3385" s="206"/>
      <c r="JY3385" s="206"/>
      <c r="JZ3385" s="206"/>
      <c r="KA3385" s="206"/>
      <c r="KB3385" s="206"/>
      <c r="KC3385" s="206"/>
      <c r="KD3385" s="206"/>
      <c r="KE3385" s="206"/>
      <c r="KF3385" s="206"/>
      <c r="KG3385" s="206"/>
      <c r="KH3385" s="206"/>
      <c r="KI3385" s="206"/>
      <c r="KJ3385" s="206"/>
      <c r="KK3385" s="206"/>
      <c r="KL3385" s="206"/>
      <c r="KM3385" s="206"/>
      <c r="KN3385" s="206"/>
      <c r="KO3385" s="206"/>
      <c r="KP3385" s="206"/>
      <c r="KQ3385" s="206"/>
      <c r="KR3385" s="206"/>
      <c r="KS3385" s="206"/>
      <c r="KT3385" s="206"/>
      <c r="KU3385" s="206"/>
      <c r="KV3385" s="206"/>
      <c r="KW3385" s="206"/>
      <c r="KX3385" s="206"/>
      <c r="KY3385" s="206"/>
      <c r="KZ3385" s="206"/>
      <c r="LA3385" s="206"/>
      <c r="LB3385" s="206"/>
      <c r="LC3385" s="206"/>
      <c r="LD3385" s="206"/>
      <c r="LE3385" s="206"/>
      <c r="LF3385" s="206"/>
      <c r="LG3385" s="206"/>
      <c r="LH3385" s="206"/>
      <c r="LI3385" s="206"/>
      <c r="LJ3385" s="206"/>
      <c r="LK3385" s="206"/>
      <c r="LL3385" s="206"/>
      <c r="LM3385" s="206"/>
      <c r="LN3385" s="206"/>
      <c r="LO3385" s="206"/>
      <c r="LP3385" s="206"/>
      <c r="LQ3385" s="206"/>
      <c r="LR3385" s="206"/>
      <c r="LS3385" s="206"/>
      <c r="LT3385" s="206"/>
      <c r="LU3385" s="206"/>
      <c r="LV3385" s="206"/>
      <c r="LW3385" s="206"/>
      <c r="LX3385" s="206"/>
      <c r="LY3385" s="206"/>
      <c r="LZ3385" s="206"/>
      <c r="MA3385" s="206"/>
      <c r="MB3385" s="206"/>
      <c r="MC3385" s="206"/>
      <c r="MD3385" s="206"/>
      <c r="ME3385" s="206"/>
      <c r="MF3385" s="206"/>
      <c r="MG3385" s="206"/>
      <c r="MH3385" s="206"/>
      <c r="MI3385" s="206"/>
      <c r="MJ3385" s="206"/>
      <c r="MK3385" s="206"/>
      <c r="ML3385" s="206"/>
      <c r="MM3385" s="206"/>
      <c r="MN3385" s="206"/>
      <c r="MO3385" s="206"/>
      <c r="MP3385" s="206"/>
      <c r="MQ3385" s="206"/>
      <c r="MR3385" s="206"/>
      <c r="MS3385" s="206"/>
      <c r="MT3385" s="206"/>
      <c r="MU3385" s="206"/>
      <c r="MV3385" s="206"/>
    </row>
    <row r="3386" spans="1:360">
      <c r="A3386" s="206"/>
      <c r="B3386" s="206"/>
      <c r="C3386" s="206"/>
      <c r="D3386" s="206"/>
      <c r="E3386" s="206"/>
      <c r="F3386" s="206"/>
      <c r="G3386" s="206"/>
      <c r="H3386" s="206"/>
      <c r="I3386" s="206"/>
      <c r="J3386" s="206"/>
      <c r="K3386" s="206"/>
      <c r="L3386" s="206"/>
      <c r="M3386" s="206"/>
      <c r="N3386" s="206"/>
      <c r="O3386" s="206"/>
      <c r="P3386" s="206"/>
      <c r="Q3386" s="206"/>
      <c r="R3386" s="206"/>
      <c r="S3386" s="206"/>
      <c r="T3386" s="206"/>
      <c r="U3386" s="206"/>
      <c r="V3386" s="206"/>
      <c r="W3386" s="206"/>
      <c r="X3386" s="206"/>
      <c r="Y3386" s="206"/>
      <c r="Z3386" s="206"/>
      <c r="AA3386" s="206"/>
      <c r="AB3386" s="206"/>
      <c r="AC3386" s="206"/>
      <c r="AD3386" s="206"/>
      <c r="AE3386" s="206"/>
      <c r="AF3386" s="206"/>
      <c r="AG3386" s="206"/>
      <c r="AH3386" s="206"/>
      <c r="AI3386" s="206"/>
      <c r="AJ3386" s="206"/>
      <c r="AK3386" s="206"/>
      <c r="AL3386" s="206"/>
      <c r="AM3386" s="206"/>
      <c r="AN3386" s="206"/>
      <c r="AO3386" s="206"/>
      <c r="AP3386" s="206"/>
      <c r="AQ3386" s="206"/>
      <c r="AR3386" s="206"/>
      <c r="AS3386" s="206"/>
      <c r="AT3386" s="206"/>
      <c r="AU3386" s="206"/>
      <c r="AV3386" s="206"/>
      <c r="AW3386" s="206"/>
      <c r="AX3386" s="206"/>
      <c r="AY3386" s="206"/>
      <c r="AZ3386" s="206"/>
      <c r="BA3386" s="206"/>
      <c r="BB3386" s="206"/>
      <c r="BC3386" s="206"/>
      <c r="BD3386" s="206"/>
      <c r="BE3386" s="206"/>
      <c r="BF3386" s="206"/>
      <c r="BG3386" s="206"/>
      <c r="BH3386" s="206"/>
      <c r="BI3386" s="206"/>
      <c r="BJ3386" s="206"/>
      <c r="BK3386" s="206"/>
      <c r="BL3386" s="206"/>
      <c r="BM3386" s="206"/>
      <c r="BN3386" s="206"/>
      <c r="BO3386" s="206"/>
      <c r="BP3386" s="206"/>
      <c r="BQ3386" s="206"/>
      <c r="BR3386" s="206"/>
      <c r="BS3386" s="206"/>
      <c r="BT3386" s="206"/>
      <c r="BU3386" s="206"/>
      <c r="BV3386" s="206"/>
      <c r="BW3386" s="206"/>
      <c r="BX3386" s="206"/>
      <c r="BY3386" s="206"/>
      <c r="BZ3386" s="206"/>
      <c r="CA3386" s="206"/>
      <c r="CB3386" s="206"/>
      <c r="CC3386" s="206"/>
      <c r="CD3386" s="206"/>
      <c r="CE3386" s="206"/>
      <c r="CF3386" s="206"/>
      <c r="CG3386" s="206"/>
      <c r="CH3386" s="206"/>
      <c r="CI3386" s="206"/>
      <c r="CJ3386" s="206"/>
      <c r="CK3386" s="206"/>
      <c r="CL3386" s="206"/>
      <c r="CM3386" s="206"/>
      <c r="CN3386" s="206"/>
      <c r="CO3386" s="206"/>
      <c r="CP3386" s="206"/>
      <c r="CQ3386" s="206"/>
      <c r="CR3386" s="206"/>
      <c r="CS3386" s="206"/>
      <c r="CT3386" s="206"/>
      <c r="CU3386" s="206"/>
      <c r="CV3386" s="206"/>
      <c r="CW3386" s="206"/>
      <c r="CX3386" s="206"/>
      <c r="CY3386" s="206"/>
      <c r="CZ3386" s="206"/>
      <c r="DA3386" s="206"/>
      <c r="DB3386" s="206"/>
      <c r="DC3386" s="206"/>
      <c r="DD3386" s="206"/>
      <c r="DE3386" s="206"/>
      <c r="DF3386" s="206"/>
      <c r="DG3386" s="206"/>
      <c r="DH3386" s="206"/>
      <c r="DI3386" s="206"/>
      <c r="DJ3386" s="206"/>
      <c r="DK3386" s="206"/>
      <c r="DL3386" s="206"/>
      <c r="DM3386" s="206"/>
      <c r="DN3386" s="206"/>
      <c r="DO3386" s="206"/>
      <c r="DP3386" s="206"/>
      <c r="DQ3386" s="206"/>
      <c r="DR3386" s="206"/>
      <c r="DS3386" s="206"/>
      <c r="DT3386" s="206"/>
      <c r="DU3386" s="206"/>
      <c r="DV3386" s="206"/>
      <c r="DW3386" s="206"/>
      <c r="DX3386" s="206"/>
      <c r="DY3386" s="206"/>
      <c r="DZ3386" s="206"/>
      <c r="EA3386" s="206"/>
      <c r="EB3386" s="206"/>
      <c r="EC3386" s="206"/>
      <c r="ED3386" s="206"/>
      <c r="EE3386" s="206"/>
      <c r="EF3386" s="206"/>
      <c r="EG3386" s="206"/>
      <c r="EH3386" s="206"/>
      <c r="EI3386" s="206"/>
      <c r="EJ3386" s="206"/>
      <c r="EK3386" s="206"/>
      <c r="EL3386" s="206"/>
      <c r="EM3386" s="206"/>
      <c r="EN3386" s="206"/>
      <c r="EO3386" s="206"/>
      <c r="EP3386" s="206"/>
      <c r="EQ3386" s="206"/>
      <c r="ER3386" s="206"/>
      <c r="ES3386" s="206"/>
      <c r="ET3386" s="206"/>
      <c r="EU3386" s="206"/>
      <c r="EV3386" s="206"/>
      <c r="EW3386" s="206"/>
      <c r="EX3386" s="206"/>
      <c r="EY3386" s="206"/>
      <c r="EZ3386" s="206"/>
      <c r="FA3386" s="206"/>
      <c r="FB3386" s="206"/>
      <c r="FC3386" s="206"/>
      <c r="FD3386" s="206"/>
      <c r="FE3386" s="206"/>
      <c r="FF3386" s="206"/>
      <c r="FG3386" s="206"/>
      <c r="FH3386" s="206"/>
      <c r="FI3386" s="206"/>
      <c r="FJ3386" s="206"/>
      <c r="FK3386" s="206"/>
      <c r="FL3386" s="206"/>
      <c r="FM3386" s="206"/>
      <c r="FN3386" s="206"/>
      <c r="FO3386" s="206"/>
      <c r="FP3386" s="206"/>
      <c r="FQ3386" s="206"/>
      <c r="FR3386" s="206"/>
      <c r="FS3386" s="206"/>
      <c r="FT3386" s="206"/>
      <c r="FU3386" s="206"/>
      <c r="FV3386" s="206"/>
      <c r="FW3386" s="206"/>
      <c r="FX3386" s="206"/>
      <c r="FY3386" s="206"/>
      <c r="FZ3386" s="206"/>
      <c r="GA3386" s="206"/>
      <c r="GB3386" s="206"/>
      <c r="GC3386" s="206"/>
      <c r="GD3386" s="206"/>
      <c r="GE3386" s="206"/>
      <c r="GF3386" s="206"/>
      <c r="GG3386" s="206"/>
      <c r="GH3386" s="206"/>
      <c r="GI3386" s="206"/>
      <c r="GJ3386" s="206"/>
      <c r="GK3386" s="206"/>
      <c r="GL3386" s="206"/>
      <c r="GM3386" s="206"/>
      <c r="GN3386" s="206"/>
      <c r="GO3386" s="206"/>
      <c r="GP3386" s="206"/>
      <c r="GQ3386" s="206"/>
      <c r="GR3386" s="206"/>
      <c r="GS3386" s="206"/>
      <c r="GT3386" s="206"/>
      <c r="GU3386" s="206"/>
      <c r="GV3386" s="206"/>
      <c r="GW3386" s="206"/>
      <c r="GX3386" s="206"/>
      <c r="GY3386" s="206"/>
      <c r="GZ3386" s="206"/>
      <c r="HA3386" s="206"/>
      <c r="HB3386" s="206"/>
      <c r="HC3386" s="206"/>
      <c r="HD3386" s="206"/>
      <c r="HE3386" s="206"/>
      <c r="HF3386" s="206"/>
      <c r="HG3386" s="206"/>
      <c r="HH3386" s="206"/>
      <c r="HI3386" s="206"/>
      <c r="HJ3386" s="206"/>
      <c r="HK3386" s="206"/>
      <c r="HL3386" s="206"/>
      <c r="HM3386" s="206"/>
      <c r="HN3386" s="206"/>
      <c r="HO3386" s="206"/>
      <c r="HP3386" s="206"/>
      <c r="HQ3386" s="206"/>
      <c r="HR3386" s="206"/>
      <c r="HS3386" s="206"/>
      <c r="HT3386" s="206"/>
      <c r="HU3386" s="206"/>
      <c r="HV3386" s="206"/>
      <c r="HW3386" s="206"/>
      <c r="HX3386" s="206"/>
      <c r="HY3386" s="206"/>
      <c r="HZ3386" s="206"/>
      <c r="IA3386" s="206"/>
      <c r="IB3386" s="206"/>
      <c r="IC3386" s="206"/>
      <c r="ID3386" s="206"/>
      <c r="IE3386" s="206"/>
      <c r="IF3386" s="206"/>
      <c r="IG3386" s="206"/>
      <c r="IH3386" s="206"/>
      <c r="II3386" s="206"/>
      <c r="IJ3386" s="206"/>
      <c r="IK3386" s="206"/>
      <c r="IL3386" s="206"/>
      <c r="IM3386" s="206"/>
      <c r="IN3386" s="206"/>
      <c r="IO3386" s="206"/>
      <c r="IP3386" s="206"/>
      <c r="IQ3386" s="206"/>
      <c r="IR3386" s="206"/>
      <c r="IS3386" s="206"/>
      <c r="IT3386" s="206"/>
      <c r="IU3386" s="206"/>
      <c r="IV3386" s="206"/>
      <c r="IW3386" s="206"/>
      <c r="IX3386" s="206"/>
      <c r="IY3386" s="206"/>
      <c r="IZ3386" s="206"/>
      <c r="JA3386" s="206"/>
      <c r="JB3386" s="206"/>
      <c r="JC3386" s="206"/>
      <c r="JD3386" s="206"/>
      <c r="JE3386" s="206"/>
      <c r="JF3386" s="206"/>
      <c r="JG3386" s="206"/>
      <c r="JH3386" s="206"/>
      <c r="JI3386" s="206"/>
      <c r="JJ3386" s="206"/>
      <c r="JK3386" s="206"/>
      <c r="JL3386" s="206"/>
      <c r="JM3386" s="206"/>
      <c r="JN3386" s="206"/>
      <c r="JO3386" s="206"/>
      <c r="JP3386" s="206"/>
      <c r="JQ3386" s="206"/>
      <c r="JR3386" s="206"/>
      <c r="JS3386" s="206"/>
      <c r="JT3386" s="206"/>
      <c r="JU3386" s="206"/>
      <c r="JV3386" s="206"/>
      <c r="JW3386" s="206"/>
      <c r="JX3386" s="206"/>
      <c r="JY3386" s="206"/>
      <c r="JZ3386" s="206"/>
      <c r="KA3386" s="206"/>
      <c r="KB3386" s="206"/>
      <c r="KC3386" s="206"/>
      <c r="KD3386" s="206"/>
      <c r="KE3386" s="206"/>
      <c r="KF3386" s="206"/>
      <c r="KG3386" s="206"/>
      <c r="KH3386" s="206"/>
      <c r="KI3386" s="206"/>
      <c r="KJ3386" s="206"/>
      <c r="KK3386" s="206"/>
      <c r="KL3386" s="206"/>
      <c r="KM3386" s="206"/>
      <c r="KN3386" s="206"/>
      <c r="KO3386" s="206"/>
      <c r="KP3386" s="206"/>
      <c r="KQ3386" s="206"/>
      <c r="KR3386" s="206"/>
      <c r="KS3386" s="206"/>
      <c r="KT3386" s="206"/>
      <c r="KU3386" s="206"/>
      <c r="KV3386" s="206"/>
      <c r="KW3386" s="206"/>
      <c r="KX3386" s="206"/>
      <c r="KY3386" s="206"/>
      <c r="KZ3386" s="206"/>
      <c r="LA3386" s="206"/>
      <c r="LB3386" s="206"/>
      <c r="LC3386" s="206"/>
      <c r="LD3386" s="206"/>
      <c r="LE3386" s="206"/>
      <c r="LF3386" s="206"/>
      <c r="LG3386" s="206"/>
      <c r="LH3386" s="206"/>
      <c r="LI3386" s="206"/>
      <c r="LJ3386" s="206"/>
      <c r="LK3386" s="206"/>
      <c r="LL3386" s="206"/>
      <c r="LM3386" s="206"/>
      <c r="LN3386" s="206"/>
      <c r="LO3386" s="206"/>
      <c r="LP3386" s="206"/>
      <c r="LQ3386" s="206"/>
      <c r="LR3386" s="206"/>
      <c r="LS3386" s="206"/>
      <c r="LT3386" s="206"/>
      <c r="LU3386" s="206"/>
      <c r="LV3386" s="206"/>
      <c r="LW3386" s="206"/>
      <c r="LX3386" s="206"/>
      <c r="LY3386" s="206"/>
      <c r="LZ3386" s="206"/>
      <c r="MA3386" s="206"/>
      <c r="MB3386" s="206"/>
      <c r="MC3386" s="206"/>
      <c r="MD3386" s="206"/>
      <c r="ME3386" s="206"/>
      <c r="MF3386" s="206"/>
      <c r="MG3386" s="206"/>
      <c r="MH3386" s="206"/>
      <c r="MI3386" s="206"/>
      <c r="MJ3386" s="206"/>
      <c r="MK3386" s="206"/>
      <c r="ML3386" s="206"/>
      <c r="MM3386" s="206"/>
      <c r="MN3386" s="206"/>
      <c r="MO3386" s="206"/>
      <c r="MP3386" s="206"/>
      <c r="MQ3386" s="206"/>
      <c r="MR3386" s="206"/>
      <c r="MS3386" s="206"/>
      <c r="MT3386" s="206"/>
      <c r="MU3386" s="206"/>
      <c r="MV3386" s="206"/>
    </row>
    <row r="3387" spans="1:360">
      <c r="A3387" s="206"/>
      <c r="B3387" s="206"/>
      <c r="C3387" s="206"/>
      <c r="D3387" s="206"/>
      <c r="E3387" s="206"/>
      <c r="F3387" s="206"/>
      <c r="G3387" s="206"/>
      <c r="H3387" s="206"/>
      <c r="I3387" s="206"/>
      <c r="J3387" s="206"/>
      <c r="K3387" s="206"/>
      <c r="L3387" s="206"/>
      <c r="M3387" s="206"/>
      <c r="N3387" s="206"/>
      <c r="O3387" s="206"/>
      <c r="P3387" s="206"/>
      <c r="Q3387" s="206"/>
      <c r="R3387" s="206"/>
      <c r="S3387" s="206"/>
      <c r="T3387" s="206"/>
      <c r="U3387" s="206"/>
      <c r="V3387" s="206"/>
      <c r="W3387" s="206"/>
      <c r="X3387" s="206"/>
      <c r="Y3387" s="206"/>
      <c r="Z3387" s="206"/>
      <c r="AA3387" s="206"/>
      <c r="AB3387" s="206"/>
      <c r="AC3387" s="206"/>
      <c r="AD3387" s="206"/>
      <c r="AE3387" s="206"/>
      <c r="AF3387" s="206"/>
      <c r="AG3387" s="206"/>
      <c r="AH3387" s="206"/>
      <c r="AI3387" s="206"/>
      <c r="AJ3387" s="206"/>
      <c r="AK3387" s="206"/>
      <c r="AL3387" s="206"/>
      <c r="AM3387" s="206"/>
      <c r="AN3387" s="206"/>
      <c r="AO3387" s="206"/>
      <c r="AP3387" s="206"/>
      <c r="AQ3387" s="206"/>
      <c r="AR3387" s="206"/>
      <c r="AS3387" s="206"/>
      <c r="AT3387" s="206"/>
      <c r="AU3387" s="206"/>
      <c r="AV3387" s="206"/>
      <c r="AW3387" s="206"/>
      <c r="AX3387" s="206"/>
      <c r="AY3387" s="206"/>
      <c r="AZ3387" s="206"/>
      <c r="BA3387" s="206"/>
      <c r="BB3387" s="206"/>
      <c r="BC3387" s="206"/>
      <c r="BD3387" s="206"/>
      <c r="BE3387" s="206"/>
      <c r="BF3387" s="206"/>
      <c r="BG3387" s="206"/>
      <c r="BH3387" s="206"/>
      <c r="BI3387" s="206"/>
      <c r="BJ3387" s="206"/>
      <c r="BK3387" s="206"/>
      <c r="BL3387" s="206"/>
      <c r="BM3387" s="206"/>
      <c r="BN3387" s="206"/>
      <c r="BO3387" s="206"/>
      <c r="BP3387" s="206"/>
      <c r="BQ3387" s="206"/>
      <c r="BR3387" s="206"/>
      <c r="BS3387" s="206"/>
      <c r="BT3387" s="206"/>
      <c r="BU3387" s="206"/>
      <c r="BV3387" s="206"/>
      <c r="BW3387" s="206"/>
      <c r="BX3387" s="206"/>
      <c r="BY3387" s="206"/>
      <c r="BZ3387" s="206"/>
      <c r="CA3387" s="206"/>
      <c r="CB3387" s="206"/>
      <c r="CC3387" s="206"/>
      <c r="CD3387" s="206"/>
      <c r="CE3387" s="206"/>
      <c r="CF3387" s="206"/>
      <c r="CG3387" s="206"/>
      <c r="CH3387" s="206"/>
      <c r="CI3387" s="206"/>
      <c r="CJ3387" s="206"/>
      <c r="CK3387" s="206"/>
      <c r="CL3387" s="206"/>
      <c r="CM3387" s="206"/>
      <c r="CN3387" s="206"/>
      <c r="CO3387" s="206"/>
      <c r="CP3387" s="206"/>
      <c r="CQ3387" s="206"/>
      <c r="CR3387" s="206"/>
      <c r="CS3387" s="206"/>
      <c r="CT3387" s="206"/>
      <c r="CU3387" s="206"/>
      <c r="CV3387" s="206"/>
      <c r="CW3387" s="206"/>
      <c r="CX3387" s="206"/>
      <c r="CY3387" s="206"/>
      <c r="CZ3387" s="206"/>
      <c r="DA3387" s="206"/>
      <c r="DB3387" s="206"/>
      <c r="DC3387" s="206"/>
      <c r="DD3387" s="206"/>
      <c r="DE3387" s="206"/>
      <c r="DF3387" s="206"/>
      <c r="DG3387" s="206"/>
      <c r="DH3387" s="206"/>
      <c r="DI3387" s="206"/>
      <c r="DJ3387" s="206"/>
      <c r="DK3387" s="206"/>
      <c r="DL3387" s="206"/>
      <c r="DM3387" s="206"/>
      <c r="DN3387" s="206"/>
      <c r="DO3387" s="206"/>
      <c r="DP3387" s="206"/>
      <c r="DQ3387" s="206"/>
      <c r="DR3387" s="206"/>
      <c r="DS3387" s="206"/>
      <c r="DT3387" s="206"/>
      <c r="DU3387" s="206"/>
      <c r="DV3387" s="206"/>
      <c r="DW3387" s="206"/>
      <c r="DX3387" s="206"/>
      <c r="DY3387" s="206"/>
      <c r="DZ3387" s="206"/>
      <c r="EA3387" s="206"/>
      <c r="EB3387" s="206"/>
      <c r="EC3387" s="206"/>
      <c r="ED3387" s="206"/>
      <c r="EE3387" s="206"/>
      <c r="EF3387" s="206"/>
      <c r="EG3387" s="206"/>
      <c r="EH3387" s="206"/>
      <c r="EI3387" s="206"/>
      <c r="EJ3387" s="206"/>
      <c r="EK3387" s="206"/>
      <c r="EL3387" s="206"/>
      <c r="EM3387" s="206"/>
      <c r="EN3387" s="206"/>
      <c r="EO3387" s="206"/>
      <c r="EP3387" s="206"/>
      <c r="EQ3387" s="206"/>
      <c r="ER3387" s="206"/>
      <c r="ES3387" s="206"/>
      <c r="ET3387" s="206"/>
      <c r="EU3387" s="206"/>
      <c r="EV3387" s="206"/>
      <c r="EW3387" s="206"/>
      <c r="EX3387" s="206"/>
      <c r="EY3387" s="206"/>
      <c r="EZ3387" s="206"/>
      <c r="FA3387" s="206"/>
      <c r="FB3387" s="206"/>
      <c r="FC3387" s="206"/>
      <c r="FD3387" s="206"/>
      <c r="FE3387" s="206"/>
      <c r="FF3387" s="206"/>
      <c r="FG3387" s="206"/>
      <c r="FH3387" s="206"/>
      <c r="FI3387" s="206"/>
      <c r="FJ3387" s="206"/>
      <c r="FK3387" s="206"/>
      <c r="FL3387" s="206"/>
      <c r="FM3387" s="206"/>
      <c r="FN3387" s="206"/>
      <c r="FO3387" s="206"/>
      <c r="FP3387" s="206"/>
      <c r="FQ3387" s="206"/>
      <c r="FR3387" s="206"/>
      <c r="FS3387" s="206"/>
      <c r="FT3387" s="206"/>
      <c r="FU3387" s="206"/>
      <c r="FV3387" s="206"/>
      <c r="FW3387" s="206"/>
      <c r="FX3387" s="206"/>
      <c r="FY3387" s="206"/>
      <c r="FZ3387" s="206"/>
      <c r="GA3387" s="206"/>
      <c r="GB3387" s="206"/>
      <c r="GC3387" s="206"/>
      <c r="GD3387" s="206"/>
      <c r="GE3387" s="206"/>
      <c r="GF3387" s="206"/>
      <c r="GG3387" s="206"/>
      <c r="GH3387" s="206"/>
      <c r="GI3387" s="206"/>
      <c r="GJ3387" s="206"/>
      <c r="GK3387" s="206"/>
      <c r="GL3387" s="206"/>
      <c r="GM3387" s="206"/>
      <c r="GN3387" s="206"/>
      <c r="GO3387" s="206"/>
      <c r="GP3387" s="206"/>
      <c r="GQ3387" s="206"/>
      <c r="GR3387" s="206"/>
      <c r="GS3387" s="206"/>
      <c r="GT3387" s="206"/>
      <c r="GU3387" s="206"/>
      <c r="GV3387" s="206"/>
      <c r="GW3387" s="206"/>
      <c r="GX3387" s="206"/>
      <c r="GY3387" s="206"/>
      <c r="GZ3387" s="206"/>
      <c r="HA3387" s="206"/>
      <c r="HB3387" s="206"/>
      <c r="HC3387" s="206"/>
      <c r="HD3387" s="206"/>
      <c r="HE3387" s="206"/>
      <c r="HF3387" s="206"/>
      <c r="HG3387" s="206"/>
      <c r="HH3387" s="206"/>
      <c r="HI3387" s="206"/>
      <c r="HJ3387" s="206"/>
      <c r="HK3387" s="206"/>
      <c r="HL3387" s="206"/>
      <c r="HM3387" s="206"/>
      <c r="HN3387" s="206"/>
      <c r="HO3387" s="206"/>
      <c r="HP3387" s="206"/>
      <c r="HQ3387" s="206"/>
      <c r="HR3387" s="206"/>
      <c r="HS3387" s="206"/>
      <c r="HT3387" s="206"/>
      <c r="HU3387" s="206"/>
      <c r="HV3387" s="206"/>
      <c r="HW3387" s="206"/>
      <c r="HX3387" s="206"/>
      <c r="HY3387" s="206"/>
      <c r="HZ3387" s="206"/>
      <c r="IA3387" s="206"/>
      <c r="IB3387" s="206"/>
      <c r="IC3387" s="206"/>
      <c r="ID3387" s="206"/>
      <c r="IE3387" s="206"/>
      <c r="IF3387" s="206"/>
      <c r="IG3387" s="206"/>
      <c r="IH3387" s="206"/>
      <c r="II3387" s="206"/>
      <c r="IJ3387" s="206"/>
      <c r="IK3387" s="206"/>
      <c r="IL3387" s="206"/>
      <c r="IM3387" s="206"/>
      <c r="IN3387" s="206"/>
      <c r="IO3387" s="206"/>
      <c r="IP3387" s="206"/>
      <c r="IQ3387" s="206"/>
      <c r="IR3387" s="206"/>
      <c r="IS3387" s="206"/>
      <c r="IT3387" s="206"/>
      <c r="IU3387" s="206"/>
      <c r="IV3387" s="206"/>
      <c r="IW3387" s="206"/>
      <c r="IX3387" s="206"/>
      <c r="IY3387" s="206"/>
      <c r="IZ3387" s="206"/>
      <c r="JA3387" s="206"/>
      <c r="JB3387" s="206"/>
      <c r="JC3387" s="206"/>
      <c r="JD3387" s="206"/>
      <c r="JE3387" s="206"/>
      <c r="JF3387" s="206"/>
      <c r="JG3387" s="206"/>
      <c r="JH3387" s="206"/>
      <c r="JI3387" s="206"/>
      <c r="JJ3387" s="206"/>
      <c r="JK3387" s="206"/>
      <c r="JL3387" s="206"/>
      <c r="JM3387" s="206"/>
      <c r="JN3387" s="206"/>
      <c r="JO3387" s="206"/>
      <c r="JP3387" s="206"/>
      <c r="JQ3387" s="206"/>
      <c r="JR3387" s="206"/>
      <c r="JS3387" s="206"/>
      <c r="JT3387" s="206"/>
      <c r="JU3387" s="206"/>
      <c r="JV3387" s="206"/>
      <c r="JW3387" s="206"/>
      <c r="JX3387" s="206"/>
      <c r="JY3387" s="206"/>
      <c r="JZ3387" s="206"/>
      <c r="KA3387" s="206"/>
      <c r="KB3387" s="206"/>
      <c r="KC3387" s="206"/>
      <c r="KD3387" s="206"/>
      <c r="KE3387" s="206"/>
      <c r="KF3387" s="206"/>
      <c r="KG3387" s="206"/>
      <c r="KH3387" s="206"/>
      <c r="KI3387" s="206"/>
      <c r="KJ3387" s="206"/>
      <c r="KK3387" s="206"/>
      <c r="KL3387" s="206"/>
      <c r="KM3387" s="206"/>
      <c r="KN3387" s="206"/>
      <c r="KO3387" s="206"/>
      <c r="KP3387" s="206"/>
      <c r="KQ3387" s="206"/>
      <c r="KR3387" s="206"/>
      <c r="KS3387" s="206"/>
      <c r="KT3387" s="206"/>
      <c r="KU3387" s="206"/>
      <c r="KV3387" s="206"/>
      <c r="KW3387" s="206"/>
      <c r="KX3387" s="206"/>
      <c r="KY3387" s="206"/>
      <c r="KZ3387" s="206"/>
      <c r="LA3387" s="206"/>
      <c r="LB3387" s="206"/>
      <c r="LC3387" s="206"/>
      <c r="LD3387" s="206"/>
      <c r="LE3387" s="206"/>
      <c r="LF3387" s="206"/>
      <c r="LG3387" s="206"/>
      <c r="LH3387" s="206"/>
      <c r="LI3387" s="206"/>
      <c r="LJ3387" s="206"/>
      <c r="LK3387" s="206"/>
      <c r="LL3387" s="206"/>
      <c r="LM3387" s="206"/>
      <c r="LN3387" s="206"/>
      <c r="LO3387" s="206"/>
      <c r="LP3387" s="206"/>
      <c r="LQ3387" s="206"/>
      <c r="LR3387" s="206"/>
      <c r="LS3387" s="206"/>
      <c r="LT3387" s="206"/>
      <c r="LU3387" s="206"/>
      <c r="LV3387" s="206"/>
      <c r="LW3387" s="206"/>
      <c r="LX3387" s="206"/>
      <c r="LY3387" s="206"/>
      <c r="LZ3387" s="206"/>
      <c r="MA3387" s="206"/>
      <c r="MB3387" s="206"/>
      <c r="MC3387" s="206"/>
      <c r="MD3387" s="206"/>
      <c r="ME3387" s="206"/>
      <c r="MF3387" s="206"/>
      <c r="MG3387" s="206"/>
      <c r="MH3387" s="206"/>
      <c r="MI3387" s="206"/>
      <c r="MJ3387" s="206"/>
      <c r="MK3387" s="206"/>
      <c r="ML3387" s="206"/>
      <c r="MM3387" s="206"/>
      <c r="MN3387" s="206"/>
      <c r="MO3387" s="206"/>
      <c r="MP3387" s="206"/>
      <c r="MQ3387" s="206"/>
      <c r="MR3387" s="206"/>
      <c r="MS3387" s="206"/>
      <c r="MT3387" s="206"/>
      <c r="MU3387" s="206"/>
      <c r="MV3387" s="206"/>
    </row>
    <row r="3388" spans="1:360">
      <c r="A3388" s="206"/>
      <c r="B3388" s="206"/>
      <c r="C3388" s="206"/>
      <c r="D3388" s="206"/>
      <c r="E3388" s="206"/>
      <c r="F3388" s="206"/>
      <c r="G3388" s="206"/>
      <c r="H3388" s="206"/>
      <c r="I3388" s="206"/>
      <c r="J3388" s="206"/>
      <c r="K3388" s="206"/>
      <c r="L3388" s="206"/>
      <c r="M3388" s="206"/>
      <c r="N3388" s="206"/>
      <c r="O3388" s="206"/>
      <c r="P3388" s="206"/>
      <c r="Q3388" s="206"/>
      <c r="R3388" s="206"/>
      <c r="S3388" s="206"/>
      <c r="T3388" s="206"/>
      <c r="U3388" s="206"/>
      <c r="V3388" s="206"/>
      <c r="W3388" s="206"/>
      <c r="X3388" s="206"/>
      <c r="Y3388" s="206"/>
      <c r="Z3388" s="206"/>
      <c r="AA3388" s="206"/>
      <c r="AB3388" s="206"/>
      <c r="AC3388" s="206"/>
      <c r="AD3388" s="206"/>
      <c r="AE3388" s="206"/>
      <c r="AF3388" s="206"/>
      <c r="AG3388" s="206"/>
      <c r="AH3388" s="206"/>
      <c r="AI3388" s="206"/>
      <c r="AJ3388" s="206"/>
      <c r="AK3388" s="206"/>
      <c r="AL3388" s="206"/>
      <c r="AM3388" s="206"/>
      <c r="AN3388" s="206"/>
      <c r="AO3388" s="206"/>
      <c r="AP3388" s="206"/>
      <c r="AQ3388" s="206"/>
      <c r="AR3388" s="206"/>
      <c r="AS3388" s="206"/>
      <c r="AT3388" s="206"/>
      <c r="AU3388" s="206"/>
      <c r="AV3388" s="206"/>
      <c r="AW3388" s="206"/>
      <c r="AX3388" s="206"/>
      <c r="AY3388" s="206"/>
      <c r="AZ3388" s="206"/>
      <c r="BA3388" s="206"/>
      <c r="BB3388" s="206"/>
      <c r="BC3388" s="206"/>
      <c r="BD3388" s="206"/>
      <c r="BE3388" s="206"/>
      <c r="BF3388" s="206"/>
      <c r="BG3388" s="206"/>
      <c r="BH3388" s="206"/>
      <c r="BI3388" s="206"/>
      <c r="BJ3388" s="206"/>
      <c r="BK3388" s="206"/>
      <c r="BL3388" s="206"/>
      <c r="BM3388" s="206"/>
      <c r="BN3388" s="206"/>
      <c r="BO3388" s="206"/>
      <c r="BP3388" s="206"/>
      <c r="BQ3388" s="206"/>
      <c r="BR3388" s="206"/>
      <c r="BS3388" s="206"/>
      <c r="BT3388" s="206"/>
      <c r="BU3388" s="206"/>
      <c r="BV3388" s="206"/>
      <c r="BW3388" s="206"/>
      <c r="BX3388" s="206"/>
      <c r="BY3388" s="206"/>
      <c r="BZ3388" s="206"/>
      <c r="CA3388" s="206"/>
      <c r="CB3388" s="206"/>
      <c r="CC3388" s="206"/>
      <c r="CD3388" s="206"/>
      <c r="CE3388" s="206"/>
      <c r="CF3388" s="206"/>
      <c r="CG3388" s="206"/>
      <c r="CH3388" s="206"/>
      <c r="CI3388" s="206"/>
      <c r="CJ3388" s="206"/>
      <c r="CK3388" s="206"/>
      <c r="CL3388" s="206"/>
      <c r="CM3388" s="206"/>
      <c r="CN3388" s="206"/>
      <c r="CO3388" s="206"/>
      <c r="CP3388" s="206"/>
      <c r="CQ3388" s="206"/>
      <c r="CR3388" s="206"/>
      <c r="CS3388" s="206"/>
      <c r="CT3388" s="206"/>
      <c r="CU3388" s="206"/>
      <c r="CV3388" s="206"/>
      <c r="CW3388" s="206"/>
      <c r="CX3388" s="206"/>
      <c r="CY3388" s="206"/>
      <c r="CZ3388" s="206"/>
      <c r="DA3388" s="206"/>
      <c r="DB3388" s="206"/>
      <c r="DC3388" s="206"/>
      <c r="DD3388" s="206"/>
      <c r="DE3388" s="206"/>
      <c r="DF3388" s="206"/>
      <c r="DG3388" s="206"/>
      <c r="DH3388" s="206"/>
      <c r="DI3388" s="206"/>
      <c r="DJ3388" s="206"/>
      <c r="DK3388" s="206"/>
      <c r="DL3388" s="206"/>
      <c r="DM3388" s="206"/>
      <c r="DN3388" s="206"/>
      <c r="DO3388" s="206"/>
      <c r="DP3388" s="206"/>
      <c r="DQ3388" s="206"/>
      <c r="DR3388" s="206"/>
      <c r="DS3388" s="206"/>
      <c r="DT3388" s="206"/>
      <c r="DU3388" s="206"/>
      <c r="DV3388" s="206"/>
      <c r="DW3388" s="206"/>
      <c r="DX3388" s="206"/>
      <c r="DY3388" s="206"/>
      <c r="DZ3388" s="206"/>
      <c r="EA3388" s="206"/>
      <c r="EB3388" s="206"/>
      <c r="EC3388" s="206"/>
      <c r="ED3388" s="206"/>
      <c r="EE3388" s="206"/>
      <c r="EF3388" s="206"/>
      <c r="EG3388" s="206"/>
      <c r="EH3388" s="206"/>
      <c r="EI3388" s="206"/>
      <c r="EJ3388" s="206"/>
      <c r="EK3388" s="206"/>
      <c r="EL3388" s="206"/>
      <c r="EM3388" s="206"/>
      <c r="EN3388" s="206"/>
      <c r="EO3388" s="206"/>
      <c r="EP3388" s="206"/>
      <c r="EQ3388" s="206"/>
      <c r="ER3388" s="206"/>
      <c r="ES3388" s="206"/>
      <c r="ET3388" s="206"/>
      <c r="EU3388" s="206"/>
      <c r="EV3388" s="206"/>
      <c r="EW3388" s="206"/>
      <c r="EX3388" s="206"/>
      <c r="EY3388" s="206"/>
      <c r="EZ3388" s="206"/>
      <c r="FA3388" s="206"/>
      <c r="FB3388" s="206"/>
      <c r="FC3388" s="206"/>
      <c r="FD3388" s="206"/>
      <c r="FE3388" s="206"/>
      <c r="FF3388" s="206"/>
      <c r="FG3388" s="206"/>
      <c r="FH3388" s="206"/>
      <c r="FI3388" s="206"/>
      <c r="FJ3388" s="206"/>
      <c r="FK3388" s="206"/>
      <c r="FL3388" s="206"/>
      <c r="FM3388" s="206"/>
      <c r="FN3388" s="206"/>
      <c r="FO3388" s="206"/>
      <c r="FP3388" s="206"/>
      <c r="FQ3388" s="206"/>
      <c r="FR3388" s="206"/>
      <c r="FS3388" s="206"/>
      <c r="FT3388" s="206"/>
      <c r="FU3388" s="206"/>
      <c r="FV3388" s="206"/>
      <c r="FW3388" s="206"/>
      <c r="FX3388" s="206"/>
      <c r="FY3388" s="206"/>
      <c r="FZ3388" s="206"/>
      <c r="GA3388" s="206"/>
      <c r="GB3388" s="206"/>
      <c r="GC3388" s="206"/>
      <c r="GD3388" s="206"/>
      <c r="GE3388" s="206"/>
      <c r="GF3388" s="206"/>
      <c r="GG3388" s="206"/>
      <c r="GH3388" s="206"/>
      <c r="GI3388" s="206"/>
      <c r="GJ3388" s="206"/>
      <c r="GK3388" s="206"/>
      <c r="GL3388" s="206"/>
      <c r="GM3388" s="206"/>
      <c r="GN3388" s="206"/>
      <c r="GO3388" s="206"/>
      <c r="GP3388" s="206"/>
      <c r="GQ3388" s="206"/>
      <c r="GR3388" s="206"/>
      <c r="GS3388" s="206"/>
      <c r="GT3388" s="206"/>
      <c r="GU3388" s="206"/>
      <c r="GV3388" s="206"/>
      <c r="GW3388" s="206"/>
      <c r="GX3388" s="206"/>
      <c r="GY3388" s="206"/>
      <c r="GZ3388" s="206"/>
      <c r="HA3388" s="206"/>
      <c r="HB3388" s="206"/>
      <c r="HC3388" s="206"/>
      <c r="HD3388" s="206"/>
      <c r="HE3388" s="206"/>
      <c r="HF3388" s="206"/>
      <c r="HG3388" s="206"/>
      <c r="HH3388" s="206"/>
      <c r="HI3388" s="206"/>
      <c r="HJ3388" s="206"/>
      <c r="HK3388" s="206"/>
      <c r="HL3388" s="206"/>
      <c r="HM3388" s="206"/>
      <c r="HN3388" s="206"/>
      <c r="HO3388" s="206"/>
      <c r="HP3388" s="206"/>
      <c r="HQ3388" s="206"/>
      <c r="HR3388" s="206"/>
      <c r="HS3388" s="206"/>
      <c r="HT3388" s="206"/>
      <c r="HU3388" s="206"/>
      <c r="HV3388" s="206"/>
      <c r="HW3388" s="206"/>
      <c r="HX3388" s="206"/>
      <c r="HY3388" s="206"/>
      <c r="HZ3388" s="206"/>
      <c r="IA3388" s="206"/>
      <c r="IB3388" s="206"/>
      <c r="IC3388" s="206"/>
      <c r="ID3388" s="206"/>
      <c r="IE3388" s="206"/>
      <c r="IF3388" s="206"/>
      <c r="IG3388" s="206"/>
      <c r="IH3388" s="206"/>
      <c r="II3388" s="206"/>
      <c r="IJ3388" s="206"/>
      <c r="IK3388" s="206"/>
      <c r="IL3388" s="206"/>
      <c r="IM3388" s="206"/>
      <c r="IN3388" s="206"/>
      <c r="IO3388" s="206"/>
      <c r="IP3388" s="206"/>
      <c r="IQ3388" s="206"/>
      <c r="IR3388" s="206"/>
      <c r="IS3388" s="206"/>
      <c r="IT3388" s="206"/>
      <c r="IU3388" s="206"/>
      <c r="IV3388" s="206"/>
      <c r="IW3388" s="206"/>
      <c r="IX3388" s="206"/>
      <c r="IY3388" s="206"/>
      <c r="IZ3388" s="206"/>
      <c r="JA3388" s="206"/>
      <c r="JB3388" s="206"/>
      <c r="JC3388" s="206"/>
      <c r="JD3388" s="206"/>
      <c r="JE3388" s="206"/>
      <c r="JF3388" s="206"/>
      <c r="JG3388" s="206"/>
      <c r="JH3388" s="206"/>
      <c r="JI3388" s="206"/>
      <c r="JJ3388" s="206"/>
      <c r="JK3388" s="206"/>
      <c r="JL3388" s="206"/>
      <c r="JM3388" s="206"/>
      <c r="JN3388" s="206"/>
      <c r="JO3388" s="206"/>
      <c r="JP3388" s="206"/>
      <c r="JQ3388" s="206"/>
      <c r="JR3388" s="206"/>
      <c r="JS3388" s="206"/>
      <c r="JT3388" s="206"/>
      <c r="JU3388" s="206"/>
      <c r="JV3388" s="206"/>
      <c r="JW3388" s="206"/>
      <c r="JX3388" s="206"/>
      <c r="JY3388" s="206"/>
      <c r="JZ3388" s="206"/>
      <c r="KA3388" s="206"/>
      <c r="KB3388" s="206"/>
      <c r="KC3388" s="206"/>
      <c r="KD3388" s="206"/>
      <c r="KE3388" s="206"/>
      <c r="KF3388" s="206"/>
      <c r="KG3388" s="206"/>
      <c r="KH3388" s="206"/>
      <c r="KI3388" s="206"/>
      <c r="KJ3388" s="206"/>
      <c r="KK3388" s="206"/>
      <c r="KL3388" s="206"/>
      <c r="KM3388" s="206"/>
      <c r="KN3388" s="206"/>
      <c r="KO3388" s="206"/>
      <c r="KP3388" s="206"/>
      <c r="KQ3388" s="206"/>
      <c r="KR3388" s="206"/>
      <c r="KS3388" s="206"/>
      <c r="KT3388" s="206"/>
      <c r="KU3388" s="206"/>
      <c r="KV3388" s="206"/>
      <c r="KW3388" s="206"/>
      <c r="KX3388" s="206"/>
      <c r="KY3388" s="206"/>
      <c r="KZ3388" s="206"/>
      <c r="LA3388" s="206"/>
      <c r="LB3388" s="206"/>
      <c r="LC3388" s="206"/>
      <c r="LD3388" s="206"/>
      <c r="LE3388" s="206"/>
      <c r="LF3388" s="206"/>
      <c r="LG3388" s="206"/>
      <c r="LH3388" s="206"/>
      <c r="LI3388" s="206"/>
      <c r="LJ3388" s="206"/>
      <c r="LK3388" s="206"/>
      <c r="LL3388" s="206"/>
      <c r="LM3388" s="206"/>
      <c r="LN3388" s="206"/>
      <c r="LO3388" s="206"/>
      <c r="LP3388" s="206"/>
      <c r="LQ3388" s="206"/>
      <c r="LR3388" s="206"/>
      <c r="LS3388" s="206"/>
      <c r="LT3388" s="206"/>
      <c r="LU3388" s="206"/>
      <c r="LV3388" s="206"/>
      <c r="LW3388" s="206"/>
      <c r="LX3388" s="206"/>
      <c r="LY3388" s="206"/>
      <c r="LZ3388" s="206"/>
      <c r="MA3388" s="206"/>
      <c r="MB3388" s="206"/>
      <c r="MC3388" s="206"/>
      <c r="MD3388" s="206"/>
      <c r="ME3388" s="206"/>
      <c r="MF3388" s="206"/>
      <c r="MG3388" s="206"/>
      <c r="MH3388" s="206"/>
      <c r="MI3388" s="206"/>
      <c r="MJ3388" s="206"/>
      <c r="MK3388" s="206"/>
      <c r="ML3388" s="206"/>
      <c r="MM3388" s="206"/>
      <c r="MN3388" s="206"/>
      <c r="MO3388" s="206"/>
      <c r="MP3388" s="206"/>
      <c r="MQ3388" s="206"/>
      <c r="MR3388" s="206"/>
      <c r="MS3388" s="206"/>
      <c r="MT3388" s="206"/>
      <c r="MU3388" s="206"/>
      <c r="MV3388" s="206"/>
    </row>
    <row r="3389" spans="1:360">
      <c r="A3389" s="206"/>
      <c r="B3389" s="206"/>
      <c r="C3389" s="206"/>
      <c r="D3389" s="206"/>
      <c r="E3389" s="206"/>
      <c r="F3389" s="206"/>
      <c r="G3389" s="206"/>
      <c r="H3389" s="206"/>
      <c r="I3389" s="206"/>
      <c r="J3389" s="206"/>
      <c r="K3389" s="206"/>
      <c r="L3389" s="206"/>
      <c r="M3389" s="206"/>
      <c r="N3389" s="206"/>
      <c r="O3389" s="206"/>
      <c r="P3389" s="206"/>
      <c r="Q3389" s="206"/>
      <c r="R3389" s="206"/>
      <c r="S3389" s="206"/>
      <c r="T3389" s="206"/>
      <c r="U3389" s="206"/>
      <c r="V3389" s="206"/>
      <c r="W3389" s="206"/>
      <c r="X3389" s="206"/>
      <c r="Y3389" s="206"/>
      <c r="Z3389" s="206"/>
      <c r="AA3389" s="206"/>
      <c r="AB3389" s="206"/>
      <c r="AC3389" s="206"/>
      <c r="AD3389" s="206"/>
      <c r="AE3389" s="206"/>
      <c r="AF3389" s="206"/>
      <c r="AG3389" s="206"/>
      <c r="AH3389" s="206"/>
      <c r="AI3389" s="206"/>
      <c r="AJ3389" s="206"/>
      <c r="AK3389" s="206"/>
      <c r="AL3389" s="206"/>
      <c r="AM3389" s="206"/>
      <c r="AN3389" s="206"/>
      <c r="AO3389" s="206"/>
      <c r="AP3389" s="206"/>
      <c r="AQ3389" s="206"/>
      <c r="AR3389" s="206"/>
      <c r="AS3389" s="206"/>
      <c r="AT3389" s="206"/>
      <c r="AU3389" s="206"/>
      <c r="AV3389" s="206"/>
      <c r="AW3389" s="206"/>
      <c r="AX3389" s="206"/>
      <c r="AY3389" s="206"/>
      <c r="AZ3389" s="206"/>
      <c r="BA3389" s="206"/>
      <c r="BB3389" s="206"/>
      <c r="BC3389" s="206"/>
      <c r="BD3389" s="206"/>
      <c r="BE3389" s="206"/>
      <c r="BF3389" s="206"/>
      <c r="BG3389" s="206"/>
      <c r="BH3389" s="206"/>
      <c r="BI3389" s="206"/>
      <c r="BJ3389" s="206"/>
      <c r="BK3389" s="206"/>
      <c r="BL3389" s="206"/>
      <c r="BM3389" s="206"/>
      <c r="BN3389" s="206"/>
      <c r="BO3389" s="206"/>
      <c r="BP3389" s="206"/>
      <c r="BQ3389" s="206"/>
      <c r="BR3389" s="206"/>
      <c r="BS3389" s="206"/>
      <c r="BT3389" s="206"/>
      <c r="BU3389" s="206"/>
      <c r="BV3389" s="206"/>
      <c r="BW3389" s="206"/>
      <c r="BX3389" s="206"/>
      <c r="BY3389" s="206"/>
      <c r="BZ3389" s="206"/>
      <c r="CA3389" s="206"/>
      <c r="CB3389" s="206"/>
      <c r="CC3389" s="206"/>
      <c r="CD3389" s="206"/>
      <c r="CE3389" s="206"/>
      <c r="CF3389" s="206"/>
      <c r="CG3389" s="206"/>
      <c r="CH3389" s="206"/>
      <c r="CI3389" s="206"/>
      <c r="CJ3389" s="206"/>
      <c r="CK3389" s="206"/>
      <c r="CL3389" s="206"/>
      <c r="CM3389" s="206"/>
      <c r="CN3389" s="206"/>
      <c r="CO3389" s="206"/>
      <c r="CP3389" s="206"/>
      <c r="CQ3389" s="206"/>
      <c r="CR3389" s="206"/>
      <c r="CS3389" s="206"/>
      <c r="CT3389" s="206"/>
      <c r="CU3389" s="206"/>
      <c r="CV3389" s="206"/>
      <c r="CW3389" s="206"/>
      <c r="CX3389" s="206"/>
      <c r="CY3389" s="206"/>
      <c r="CZ3389" s="206"/>
      <c r="DA3389" s="206"/>
      <c r="DB3389" s="206"/>
      <c r="DC3389" s="206"/>
      <c r="DD3389" s="206"/>
      <c r="DE3389" s="206"/>
      <c r="DF3389" s="206"/>
      <c r="DG3389" s="206"/>
      <c r="DH3389" s="206"/>
      <c r="DI3389" s="206"/>
      <c r="DJ3389" s="206"/>
      <c r="DK3389" s="206"/>
      <c r="DL3389" s="206"/>
      <c r="DM3389" s="206"/>
      <c r="DN3389" s="206"/>
      <c r="DO3389" s="206"/>
      <c r="DP3389" s="206"/>
      <c r="DQ3389" s="206"/>
      <c r="DR3389" s="206"/>
      <c r="DS3389" s="206"/>
      <c r="DT3389" s="206"/>
      <c r="DU3389" s="206"/>
      <c r="DV3389" s="206"/>
      <c r="DW3389" s="206"/>
      <c r="DX3389" s="206"/>
      <c r="DY3389" s="206"/>
      <c r="DZ3389" s="206"/>
      <c r="EA3389" s="206"/>
      <c r="EB3389" s="206"/>
      <c r="EC3389" s="206"/>
      <c r="ED3389" s="206"/>
      <c r="EE3389" s="206"/>
      <c r="EF3389" s="206"/>
      <c r="EG3389" s="206"/>
      <c r="EH3389" s="206"/>
      <c r="EI3389" s="206"/>
      <c r="EJ3389" s="206"/>
      <c r="EK3389" s="206"/>
      <c r="EL3389" s="206"/>
      <c r="EM3389" s="206"/>
      <c r="EN3389" s="206"/>
      <c r="EO3389" s="206"/>
      <c r="EP3389" s="206"/>
      <c r="EQ3389" s="206"/>
      <c r="ER3389" s="206"/>
      <c r="ES3389" s="206"/>
      <c r="ET3389" s="206"/>
      <c r="EU3389" s="206"/>
      <c r="EV3389" s="206"/>
      <c r="EW3389" s="206"/>
      <c r="EX3389" s="206"/>
      <c r="EY3389" s="206"/>
      <c r="EZ3389" s="206"/>
      <c r="FA3389" s="206"/>
      <c r="FB3389" s="206"/>
      <c r="FC3389" s="206"/>
      <c r="FD3389" s="206"/>
      <c r="FE3389" s="206"/>
      <c r="FF3389" s="206"/>
      <c r="FG3389" s="206"/>
      <c r="FH3389" s="206"/>
      <c r="FI3389" s="206"/>
      <c r="FJ3389" s="206"/>
      <c r="FK3389" s="206"/>
      <c r="FL3389" s="206"/>
      <c r="FM3389" s="206"/>
      <c r="FN3389" s="206"/>
      <c r="FO3389" s="206"/>
      <c r="FP3389" s="206"/>
      <c r="FQ3389" s="206"/>
      <c r="FR3389" s="206"/>
      <c r="FS3389" s="206"/>
      <c r="FT3389" s="206"/>
      <c r="FU3389" s="206"/>
      <c r="FV3389" s="206"/>
      <c r="FW3389" s="206"/>
      <c r="FX3389" s="206"/>
      <c r="FY3389" s="206"/>
      <c r="FZ3389" s="206"/>
      <c r="GA3389" s="206"/>
      <c r="GB3389" s="206"/>
      <c r="GC3389" s="206"/>
      <c r="GD3389" s="206"/>
      <c r="GE3389" s="206"/>
      <c r="GF3389" s="206"/>
      <c r="GG3389" s="206"/>
      <c r="GH3389" s="206"/>
      <c r="GI3389" s="206"/>
      <c r="GJ3389" s="206"/>
      <c r="GK3389" s="206"/>
      <c r="GL3389" s="206"/>
      <c r="GM3389" s="206"/>
      <c r="GN3389" s="206"/>
      <c r="GO3389" s="206"/>
      <c r="GP3389" s="206"/>
      <c r="GQ3389" s="206"/>
      <c r="GR3389" s="206"/>
      <c r="GS3389" s="206"/>
      <c r="GT3389" s="206"/>
      <c r="GU3389" s="206"/>
      <c r="GV3389" s="206"/>
      <c r="GW3389" s="206"/>
      <c r="GX3389" s="206"/>
      <c r="GY3389" s="206"/>
      <c r="GZ3389" s="206"/>
      <c r="HA3389" s="206"/>
      <c r="HB3389" s="206"/>
      <c r="HC3389" s="206"/>
      <c r="HD3389" s="206"/>
      <c r="HE3389" s="206"/>
      <c r="HF3389" s="206"/>
      <c r="HG3389" s="206"/>
      <c r="HH3389" s="206"/>
      <c r="HI3389" s="206"/>
      <c r="HJ3389" s="206"/>
      <c r="HK3389" s="206"/>
      <c r="HL3389" s="206"/>
      <c r="HM3389" s="206"/>
      <c r="HN3389" s="206"/>
      <c r="HO3389" s="206"/>
      <c r="HP3389" s="206"/>
      <c r="HQ3389" s="206"/>
      <c r="HR3389" s="206"/>
      <c r="HS3389" s="206"/>
      <c r="HT3389" s="206"/>
      <c r="HU3389" s="206"/>
      <c r="HV3389" s="206"/>
      <c r="HW3389" s="206"/>
      <c r="HX3389" s="206"/>
      <c r="HY3389" s="206"/>
      <c r="HZ3389" s="206"/>
      <c r="IA3389" s="206"/>
      <c r="IB3389" s="206"/>
      <c r="IC3389" s="206"/>
      <c r="ID3389" s="206"/>
      <c r="IE3389" s="206"/>
      <c r="IF3389" s="206"/>
      <c r="IG3389" s="206"/>
      <c r="IH3389" s="206"/>
      <c r="II3389" s="206"/>
      <c r="IJ3389" s="206"/>
      <c r="IK3389" s="206"/>
      <c r="IL3389" s="206"/>
      <c r="IM3389" s="206"/>
      <c r="IN3389" s="206"/>
      <c r="IO3389" s="206"/>
      <c r="IP3389" s="206"/>
      <c r="IQ3389" s="206"/>
      <c r="IR3389" s="206"/>
      <c r="IS3389" s="206"/>
      <c r="IT3389" s="206"/>
      <c r="IU3389" s="206"/>
      <c r="IV3389" s="206"/>
      <c r="IW3389" s="206"/>
      <c r="IX3389" s="206"/>
      <c r="IY3389" s="206"/>
      <c r="IZ3389" s="206"/>
      <c r="JA3389" s="206"/>
      <c r="JB3389" s="206"/>
      <c r="JC3389" s="206"/>
      <c r="JD3389" s="206"/>
      <c r="JE3389" s="206"/>
      <c r="JF3389" s="206"/>
      <c r="JG3389" s="206"/>
      <c r="JH3389" s="206"/>
      <c r="JI3389" s="206"/>
      <c r="JJ3389" s="206"/>
      <c r="JK3389" s="206"/>
      <c r="JL3389" s="206"/>
      <c r="JM3389" s="206"/>
      <c r="JN3389" s="206"/>
      <c r="JO3389" s="206"/>
      <c r="JP3389" s="206"/>
      <c r="JQ3389" s="206"/>
      <c r="JR3389" s="206"/>
      <c r="JS3389" s="206"/>
      <c r="JT3389" s="206"/>
      <c r="JU3389" s="206"/>
      <c r="JV3389" s="206"/>
      <c r="JW3389" s="206"/>
      <c r="JX3389" s="206"/>
      <c r="JY3389" s="206"/>
      <c r="JZ3389" s="206"/>
      <c r="KA3389" s="206"/>
      <c r="KB3389" s="206"/>
      <c r="KC3389" s="206"/>
      <c r="KD3389" s="206"/>
      <c r="KE3389" s="206"/>
      <c r="KF3389" s="206"/>
      <c r="KG3389" s="206"/>
      <c r="KH3389" s="206"/>
      <c r="KI3389" s="206"/>
      <c r="KJ3389" s="206"/>
      <c r="KK3389" s="206"/>
      <c r="KL3389" s="206"/>
      <c r="KM3389" s="206"/>
      <c r="KN3389" s="206"/>
      <c r="KO3389" s="206"/>
      <c r="KP3389" s="206"/>
      <c r="KQ3389" s="206"/>
      <c r="KR3389" s="206"/>
      <c r="KS3389" s="206"/>
      <c r="KT3389" s="206"/>
      <c r="KU3389" s="206"/>
      <c r="KV3389" s="206"/>
      <c r="KW3389" s="206"/>
      <c r="KX3389" s="206"/>
      <c r="KY3389" s="206"/>
      <c r="KZ3389" s="206"/>
      <c r="LA3389" s="206"/>
      <c r="LB3389" s="206"/>
      <c r="LC3389" s="206"/>
      <c r="LD3389" s="206"/>
      <c r="LE3389" s="206"/>
      <c r="LF3389" s="206"/>
      <c r="LG3389" s="206"/>
      <c r="LH3389" s="206"/>
      <c r="LI3389" s="206"/>
      <c r="LJ3389" s="206"/>
      <c r="LK3389" s="206"/>
      <c r="LL3389" s="206"/>
      <c r="LM3389" s="206"/>
      <c r="LN3389" s="206"/>
      <c r="LO3389" s="206"/>
      <c r="LP3389" s="206"/>
      <c r="LQ3389" s="206"/>
      <c r="LR3389" s="206"/>
      <c r="LS3389" s="206"/>
      <c r="LT3389" s="206"/>
      <c r="LU3389" s="206"/>
      <c r="LV3389" s="206"/>
      <c r="LW3389" s="206"/>
      <c r="LX3389" s="206"/>
      <c r="LY3389" s="206"/>
      <c r="LZ3389" s="206"/>
      <c r="MA3389" s="206"/>
      <c r="MB3389" s="206"/>
      <c r="MC3389" s="206"/>
      <c r="MD3389" s="206"/>
      <c r="ME3389" s="206"/>
      <c r="MF3389" s="206"/>
      <c r="MG3389" s="206"/>
      <c r="MH3389" s="206"/>
      <c r="MI3389" s="206"/>
      <c r="MJ3389" s="206"/>
      <c r="MK3389" s="206"/>
      <c r="ML3389" s="206"/>
      <c r="MM3389" s="206"/>
      <c r="MN3389" s="206"/>
      <c r="MO3389" s="206"/>
      <c r="MP3389" s="206"/>
      <c r="MQ3389" s="206"/>
      <c r="MR3389" s="206"/>
      <c r="MS3389" s="206"/>
      <c r="MT3389" s="206"/>
      <c r="MU3389" s="206"/>
      <c r="MV3389" s="206"/>
    </row>
    <row r="3390" spans="1:360">
      <c r="A3390" s="206"/>
      <c r="B3390" s="206"/>
      <c r="C3390" s="206"/>
      <c r="D3390" s="206"/>
      <c r="E3390" s="206"/>
      <c r="F3390" s="206"/>
      <c r="G3390" s="206"/>
      <c r="H3390" s="206"/>
      <c r="I3390" s="206"/>
      <c r="J3390" s="206"/>
      <c r="K3390" s="206"/>
      <c r="L3390" s="206"/>
      <c r="M3390" s="206"/>
      <c r="N3390" s="206"/>
      <c r="O3390" s="206"/>
      <c r="P3390" s="206"/>
      <c r="Q3390" s="206"/>
      <c r="R3390" s="206"/>
      <c r="S3390" s="206"/>
      <c r="T3390" s="206"/>
      <c r="U3390" s="206"/>
      <c r="V3390" s="206"/>
      <c r="W3390" s="206"/>
      <c r="X3390" s="206"/>
      <c r="Y3390" s="206"/>
      <c r="Z3390" s="206"/>
      <c r="AA3390" s="206"/>
      <c r="AB3390" s="206"/>
      <c r="AC3390" s="206"/>
      <c r="AD3390" s="206"/>
      <c r="AE3390" s="206"/>
      <c r="AF3390" s="206"/>
      <c r="AG3390" s="206"/>
      <c r="AH3390" s="206"/>
      <c r="AI3390" s="206"/>
      <c r="AJ3390" s="206"/>
      <c r="AK3390" s="206"/>
      <c r="AL3390" s="206"/>
      <c r="AM3390" s="206"/>
      <c r="AN3390" s="206"/>
      <c r="AO3390" s="206"/>
      <c r="AP3390" s="206"/>
      <c r="AQ3390" s="206"/>
      <c r="AR3390" s="206"/>
      <c r="AS3390" s="206"/>
      <c r="AT3390" s="206"/>
      <c r="AU3390" s="206"/>
      <c r="AV3390" s="206"/>
      <c r="AW3390" s="206"/>
      <c r="AX3390" s="206"/>
      <c r="AY3390" s="206"/>
      <c r="AZ3390" s="206"/>
      <c r="BA3390" s="206"/>
      <c r="BB3390" s="206"/>
      <c r="BC3390" s="206"/>
      <c r="BD3390" s="206"/>
      <c r="BE3390" s="206"/>
      <c r="BF3390" s="206"/>
      <c r="BG3390" s="206"/>
      <c r="BH3390" s="206"/>
      <c r="BI3390" s="206"/>
      <c r="BJ3390" s="206"/>
      <c r="BK3390" s="206"/>
      <c r="BL3390" s="206"/>
      <c r="BM3390" s="206"/>
      <c r="BN3390" s="206"/>
      <c r="BO3390" s="206"/>
      <c r="BP3390" s="206"/>
      <c r="BQ3390" s="206"/>
      <c r="BR3390" s="206"/>
      <c r="BS3390" s="206"/>
      <c r="BT3390" s="206"/>
      <c r="BU3390" s="206"/>
      <c r="BV3390" s="206"/>
      <c r="BW3390" s="206"/>
      <c r="BX3390" s="206"/>
      <c r="BY3390" s="206"/>
      <c r="BZ3390" s="206"/>
      <c r="CA3390" s="206"/>
      <c r="CB3390" s="206"/>
      <c r="CC3390" s="206"/>
      <c r="CD3390" s="206"/>
      <c r="CE3390" s="206"/>
      <c r="CF3390" s="206"/>
      <c r="CG3390" s="206"/>
      <c r="CH3390" s="206"/>
      <c r="CI3390" s="206"/>
      <c r="CJ3390" s="206"/>
      <c r="CK3390" s="206"/>
      <c r="CL3390" s="206"/>
      <c r="CM3390" s="206"/>
      <c r="CN3390" s="206"/>
      <c r="CO3390" s="206"/>
      <c r="CP3390" s="206"/>
      <c r="CQ3390" s="206"/>
      <c r="CR3390" s="206"/>
      <c r="CS3390" s="206"/>
      <c r="CT3390" s="206"/>
      <c r="CU3390" s="206"/>
      <c r="CV3390" s="206"/>
      <c r="CW3390" s="206"/>
      <c r="CX3390" s="206"/>
      <c r="CY3390" s="206"/>
      <c r="CZ3390" s="206"/>
      <c r="DA3390" s="206"/>
      <c r="DB3390" s="206"/>
      <c r="DC3390" s="206"/>
      <c r="DD3390" s="206"/>
      <c r="DE3390" s="206"/>
      <c r="DF3390" s="206"/>
      <c r="DG3390" s="206"/>
      <c r="DH3390" s="206"/>
      <c r="DI3390" s="206"/>
      <c r="DJ3390" s="206"/>
      <c r="DK3390" s="206"/>
      <c r="DL3390" s="206"/>
      <c r="DM3390" s="206"/>
      <c r="DN3390" s="206"/>
      <c r="DO3390" s="206"/>
      <c r="DP3390" s="206"/>
      <c r="DQ3390" s="206"/>
      <c r="DR3390" s="206"/>
      <c r="DS3390" s="206"/>
      <c r="DT3390" s="206"/>
      <c r="DU3390" s="206"/>
      <c r="DV3390" s="206"/>
      <c r="DW3390" s="206"/>
      <c r="DX3390" s="206"/>
      <c r="DY3390" s="206"/>
      <c r="DZ3390" s="206"/>
      <c r="EA3390" s="206"/>
      <c r="EB3390" s="206"/>
      <c r="EC3390" s="206"/>
      <c r="ED3390" s="206"/>
      <c r="EE3390" s="206"/>
      <c r="EF3390" s="206"/>
      <c r="EG3390" s="206"/>
      <c r="EH3390" s="206"/>
      <c r="EI3390" s="206"/>
      <c r="EJ3390" s="206"/>
      <c r="EK3390" s="206"/>
      <c r="EL3390" s="206"/>
      <c r="EM3390" s="206"/>
      <c r="EN3390" s="206"/>
      <c r="EO3390" s="206"/>
      <c r="EP3390" s="206"/>
      <c r="EQ3390" s="206"/>
      <c r="ER3390" s="206"/>
      <c r="ES3390" s="206"/>
      <c r="ET3390" s="206"/>
      <c r="EU3390" s="206"/>
      <c r="EV3390" s="206"/>
      <c r="EW3390" s="206"/>
      <c r="EX3390" s="206"/>
      <c r="EY3390" s="206"/>
      <c r="EZ3390" s="206"/>
      <c r="FA3390" s="206"/>
      <c r="FB3390" s="206"/>
      <c r="FC3390" s="206"/>
      <c r="FD3390" s="206"/>
      <c r="FE3390" s="206"/>
      <c r="FF3390" s="206"/>
      <c r="FG3390" s="206"/>
      <c r="FH3390" s="206"/>
      <c r="FI3390" s="206"/>
      <c r="FJ3390" s="206"/>
      <c r="FK3390" s="206"/>
      <c r="FL3390" s="206"/>
      <c r="FM3390" s="206"/>
      <c r="FN3390" s="206"/>
      <c r="FO3390" s="206"/>
      <c r="FP3390" s="206"/>
      <c r="FQ3390" s="206"/>
      <c r="FR3390" s="206"/>
      <c r="FS3390" s="206"/>
      <c r="FT3390" s="206"/>
      <c r="FU3390" s="206"/>
      <c r="FV3390" s="206"/>
      <c r="FW3390" s="206"/>
      <c r="FX3390" s="206"/>
      <c r="FY3390" s="206"/>
      <c r="FZ3390" s="206"/>
      <c r="GA3390" s="206"/>
      <c r="GB3390" s="206"/>
      <c r="GC3390" s="206"/>
      <c r="GD3390" s="206"/>
      <c r="GE3390" s="206"/>
      <c r="GF3390" s="206"/>
      <c r="GG3390" s="206"/>
      <c r="GH3390" s="206"/>
      <c r="GI3390" s="206"/>
      <c r="GJ3390" s="206"/>
      <c r="GK3390" s="206"/>
      <c r="GL3390" s="206"/>
      <c r="GM3390" s="206"/>
      <c r="GN3390" s="206"/>
      <c r="GO3390" s="206"/>
      <c r="GP3390" s="206"/>
      <c r="GQ3390" s="206"/>
      <c r="GR3390" s="206"/>
      <c r="GS3390" s="206"/>
      <c r="GT3390" s="206"/>
      <c r="GU3390" s="206"/>
      <c r="GV3390" s="206"/>
      <c r="GW3390" s="206"/>
      <c r="GX3390" s="206"/>
      <c r="GY3390" s="206"/>
      <c r="GZ3390" s="206"/>
      <c r="HA3390" s="206"/>
      <c r="HB3390" s="206"/>
      <c r="HC3390" s="206"/>
      <c r="HD3390" s="206"/>
      <c r="HE3390" s="206"/>
      <c r="HF3390" s="206"/>
      <c r="HG3390" s="206"/>
      <c r="HH3390" s="206"/>
      <c r="HI3390" s="206"/>
      <c r="HJ3390" s="206"/>
      <c r="HK3390" s="206"/>
      <c r="HL3390" s="206"/>
      <c r="HM3390" s="206"/>
      <c r="HN3390" s="206"/>
      <c r="HO3390" s="206"/>
      <c r="HP3390" s="206"/>
      <c r="HQ3390" s="206"/>
      <c r="HR3390" s="206"/>
      <c r="HS3390" s="206"/>
      <c r="HT3390" s="206"/>
      <c r="HU3390" s="206"/>
      <c r="HV3390" s="206"/>
      <c r="HW3390" s="206"/>
      <c r="HX3390" s="206"/>
      <c r="HY3390" s="206"/>
      <c r="HZ3390" s="206"/>
      <c r="IA3390" s="206"/>
      <c r="IB3390" s="206"/>
      <c r="IC3390" s="206"/>
      <c r="ID3390" s="206"/>
      <c r="IE3390" s="206"/>
      <c r="IF3390" s="206"/>
      <c r="IG3390" s="206"/>
      <c r="IH3390" s="206"/>
      <c r="II3390" s="206"/>
      <c r="IJ3390" s="206"/>
      <c r="IK3390" s="206"/>
      <c r="IL3390" s="206"/>
      <c r="IM3390" s="206"/>
      <c r="IN3390" s="206"/>
      <c r="IO3390" s="206"/>
      <c r="IP3390" s="206"/>
      <c r="IQ3390" s="206"/>
      <c r="IR3390" s="206"/>
      <c r="IS3390" s="206"/>
      <c r="IT3390" s="206"/>
      <c r="IU3390" s="206"/>
      <c r="IV3390" s="206"/>
      <c r="IW3390" s="206"/>
      <c r="IX3390" s="206"/>
      <c r="IY3390" s="206"/>
      <c r="IZ3390" s="206"/>
      <c r="JA3390" s="206"/>
      <c r="JB3390" s="206"/>
      <c r="JC3390" s="206"/>
      <c r="JD3390" s="206"/>
      <c r="JE3390" s="206"/>
      <c r="JF3390" s="206"/>
      <c r="JG3390" s="206"/>
      <c r="JH3390" s="206"/>
      <c r="JI3390" s="206"/>
      <c r="JJ3390" s="206"/>
      <c r="JK3390" s="206"/>
      <c r="JL3390" s="206"/>
      <c r="JM3390" s="206"/>
      <c r="JN3390" s="206"/>
      <c r="JO3390" s="206"/>
      <c r="JP3390" s="206"/>
      <c r="JQ3390" s="206"/>
      <c r="JR3390" s="206"/>
      <c r="JS3390" s="206"/>
      <c r="JT3390" s="206"/>
      <c r="JU3390" s="206"/>
      <c r="JV3390" s="206"/>
      <c r="JW3390" s="206"/>
      <c r="JX3390" s="206"/>
      <c r="JY3390" s="206"/>
      <c r="JZ3390" s="206"/>
      <c r="KA3390" s="206"/>
      <c r="KB3390" s="206"/>
      <c r="KC3390" s="206"/>
      <c r="KD3390" s="206"/>
      <c r="KE3390" s="206"/>
      <c r="KF3390" s="206"/>
      <c r="KG3390" s="206"/>
      <c r="KH3390" s="206"/>
      <c r="KI3390" s="206"/>
      <c r="KJ3390" s="206"/>
      <c r="KK3390" s="206"/>
      <c r="KL3390" s="206"/>
      <c r="KM3390" s="206"/>
      <c r="KN3390" s="206"/>
      <c r="KO3390" s="206"/>
      <c r="KP3390" s="206"/>
      <c r="KQ3390" s="206"/>
      <c r="KR3390" s="206"/>
      <c r="KS3390" s="206"/>
      <c r="KT3390" s="206"/>
      <c r="KU3390" s="206"/>
      <c r="KV3390" s="206"/>
      <c r="KW3390" s="206"/>
      <c r="KX3390" s="206"/>
      <c r="KY3390" s="206"/>
      <c r="KZ3390" s="206"/>
      <c r="LA3390" s="206"/>
      <c r="LB3390" s="206"/>
      <c r="LC3390" s="206"/>
      <c r="LD3390" s="206"/>
      <c r="LE3390" s="206"/>
      <c r="LF3390" s="206"/>
      <c r="LG3390" s="206"/>
      <c r="LH3390" s="206"/>
      <c r="LI3390" s="206"/>
      <c r="LJ3390" s="206"/>
      <c r="LK3390" s="206"/>
      <c r="LL3390" s="206"/>
      <c r="LM3390" s="206"/>
      <c r="LN3390" s="206"/>
      <c r="LO3390" s="206"/>
      <c r="LP3390" s="206"/>
      <c r="LQ3390" s="206"/>
      <c r="LR3390" s="206"/>
      <c r="LS3390" s="206"/>
      <c r="LT3390" s="206"/>
      <c r="LU3390" s="206"/>
      <c r="LV3390" s="206"/>
      <c r="LW3390" s="206"/>
      <c r="LX3390" s="206"/>
      <c r="LY3390" s="206"/>
      <c r="LZ3390" s="206"/>
      <c r="MA3390" s="206"/>
      <c r="MB3390" s="206"/>
      <c r="MC3390" s="206"/>
      <c r="MD3390" s="206"/>
      <c r="ME3390" s="206"/>
      <c r="MF3390" s="206"/>
      <c r="MG3390" s="206"/>
      <c r="MH3390" s="206"/>
      <c r="MI3390" s="206"/>
      <c r="MJ3390" s="206"/>
      <c r="MK3390" s="206"/>
      <c r="ML3390" s="206"/>
      <c r="MM3390" s="206"/>
      <c r="MN3390" s="206"/>
      <c r="MO3390" s="206"/>
      <c r="MP3390" s="206"/>
      <c r="MQ3390" s="206"/>
      <c r="MR3390" s="206"/>
      <c r="MS3390" s="206"/>
      <c r="MT3390" s="206"/>
      <c r="MU3390" s="206"/>
      <c r="MV3390" s="206"/>
    </row>
    <row r="3391" spans="1:360">
      <c r="A3391" s="206"/>
      <c r="B3391" s="206"/>
      <c r="C3391" s="206"/>
      <c r="D3391" s="206"/>
      <c r="E3391" s="206"/>
      <c r="F3391" s="206"/>
      <c r="G3391" s="206"/>
      <c r="H3391" s="206"/>
      <c r="I3391" s="206"/>
      <c r="J3391" s="206"/>
      <c r="K3391" s="206"/>
      <c r="L3391" s="206"/>
      <c r="M3391" s="206"/>
      <c r="N3391" s="206"/>
      <c r="O3391" s="206"/>
      <c r="P3391" s="206"/>
      <c r="Q3391" s="206"/>
      <c r="R3391" s="206"/>
      <c r="S3391" s="206"/>
      <c r="T3391" s="206"/>
      <c r="U3391" s="206"/>
      <c r="V3391" s="206"/>
      <c r="W3391" s="206"/>
      <c r="X3391" s="206"/>
      <c r="Y3391" s="206"/>
      <c r="Z3391" s="206"/>
      <c r="AA3391" s="206"/>
      <c r="AB3391" s="206"/>
      <c r="AC3391" s="206"/>
      <c r="AD3391" s="206"/>
      <c r="AE3391" s="206"/>
      <c r="AF3391" s="206"/>
      <c r="AG3391" s="206"/>
      <c r="AH3391" s="206"/>
      <c r="AI3391" s="206"/>
      <c r="AJ3391" s="206"/>
      <c r="AK3391" s="206"/>
      <c r="AL3391" s="206"/>
      <c r="AM3391" s="206"/>
      <c r="AN3391" s="206"/>
      <c r="AO3391" s="206"/>
      <c r="AP3391" s="206"/>
      <c r="AQ3391" s="206"/>
      <c r="AR3391" s="206"/>
      <c r="AS3391" s="206"/>
      <c r="AT3391" s="206"/>
      <c r="AU3391" s="206"/>
      <c r="AV3391" s="206"/>
      <c r="AW3391" s="206"/>
      <c r="AX3391" s="206"/>
      <c r="AY3391" s="206"/>
      <c r="AZ3391" s="206"/>
      <c r="BA3391" s="206"/>
      <c r="BB3391" s="206"/>
      <c r="BC3391" s="206"/>
      <c r="BD3391" s="206"/>
      <c r="BE3391" s="206"/>
      <c r="BF3391" s="206"/>
      <c r="BG3391" s="206"/>
      <c r="BH3391" s="206"/>
      <c r="BI3391" s="206"/>
      <c r="BJ3391" s="206"/>
      <c r="BK3391" s="206"/>
      <c r="BL3391" s="206"/>
      <c r="BM3391" s="206"/>
      <c r="BN3391" s="206"/>
      <c r="BO3391" s="206"/>
      <c r="BP3391" s="206"/>
      <c r="BQ3391" s="206"/>
      <c r="BR3391" s="206"/>
      <c r="BS3391" s="206"/>
      <c r="BT3391" s="206"/>
      <c r="BU3391" s="206"/>
      <c r="BV3391" s="206"/>
      <c r="BW3391" s="206"/>
      <c r="BX3391" s="206"/>
      <c r="BY3391" s="206"/>
      <c r="BZ3391" s="206"/>
      <c r="CA3391" s="206"/>
      <c r="CB3391" s="206"/>
      <c r="CC3391" s="206"/>
      <c r="CD3391" s="206"/>
      <c r="CE3391" s="206"/>
      <c r="CF3391" s="206"/>
      <c r="CG3391" s="206"/>
      <c r="CH3391" s="206"/>
      <c r="CI3391" s="206"/>
      <c r="CJ3391" s="206"/>
      <c r="CK3391" s="206"/>
      <c r="CL3391" s="206"/>
      <c r="CM3391" s="206"/>
      <c r="CN3391" s="206"/>
      <c r="CO3391" s="206"/>
      <c r="CP3391" s="206"/>
      <c r="CQ3391" s="206"/>
      <c r="CR3391" s="206"/>
      <c r="CS3391" s="206"/>
      <c r="CT3391" s="206"/>
      <c r="CU3391" s="206"/>
      <c r="CV3391" s="206"/>
      <c r="CW3391" s="206"/>
      <c r="CX3391" s="206"/>
      <c r="CY3391" s="206"/>
      <c r="CZ3391" s="206"/>
      <c r="DA3391" s="206"/>
      <c r="DB3391" s="206"/>
      <c r="DC3391" s="206"/>
      <c r="DD3391" s="206"/>
      <c r="DE3391" s="206"/>
      <c r="DF3391" s="206"/>
      <c r="DG3391" s="206"/>
      <c r="DH3391" s="206"/>
      <c r="DI3391" s="206"/>
      <c r="DJ3391" s="206"/>
      <c r="DK3391" s="206"/>
      <c r="DL3391" s="206"/>
      <c r="DM3391" s="206"/>
      <c r="DN3391" s="206"/>
      <c r="DO3391" s="206"/>
      <c r="DP3391" s="206"/>
      <c r="DQ3391" s="206"/>
      <c r="DR3391" s="206"/>
      <c r="DS3391" s="206"/>
      <c r="DT3391" s="206"/>
      <c r="DU3391" s="206"/>
      <c r="DV3391" s="206"/>
      <c r="DW3391" s="206"/>
      <c r="DX3391" s="206"/>
      <c r="DY3391" s="206"/>
      <c r="DZ3391" s="206"/>
      <c r="EA3391" s="206"/>
      <c r="EB3391" s="206"/>
      <c r="EC3391" s="206"/>
      <c r="ED3391" s="206"/>
      <c r="EE3391" s="206"/>
      <c r="EF3391" s="206"/>
      <c r="EG3391" s="206"/>
      <c r="EH3391" s="206"/>
      <c r="EI3391" s="206"/>
      <c r="EJ3391" s="206"/>
      <c r="EK3391" s="206"/>
      <c r="EL3391" s="206"/>
      <c r="EM3391" s="206"/>
      <c r="EN3391" s="206"/>
      <c r="EO3391" s="206"/>
      <c r="EP3391" s="206"/>
      <c r="EQ3391" s="206"/>
      <c r="ER3391" s="206"/>
      <c r="ES3391" s="206"/>
      <c r="ET3391" s="206"/>
      <c r="EU3391" s="206"/>
      <c r="EV3391" s="206"/>
      <c r="EW3391" s="206"/>
      <c r="EX3391" s="206"/>
      <c r="EY3391" s="206"/>
      <c r="EZ3391" s="206"/>
      <c r="FA3391" s="206"/>
      <c r="FB3391" s="206"/>
      <c r="FC3391" s="206"/>
      <c r="FD3391" s="206"/>
      <c r="FE3391" s="206"/>
      <c r="FF3391" s="206"/>
      <c r="FG3391" s="206"/>
      <c r="FH3391" s="206"/>
      <c r="FI3391" s="206"/>
      <c r="FJ3391" s="206"/>
      <c r="FK3391" s="206"/>
      <c r="FL3391" s="206"/>
      <c r="FM3391" s="206"/>
      <c r="FN3391" s="206"/>
      <c r="FO3391" s="206"/>
      <c r="FP3391" s="206"/>
      <c r="FQ3391" s="206"/>
      <c r="FR3391" s="206"/>
      <c r="FS3391" s="206"/>
      <c r="FT3391" s="206"/>
      <c r="FU3391" s="206"/>
      <c r="FV3391" s="206"/>
      <c r="FW3391" s="206"/>
      <c r="FX3391" s="206"/>
      <c r="FY3391" s="206"/>
      <c r="FZ3391" s="206"/>
      <c r="GA3391" s="206"/>
      <c r="GB3391" s="206"/>
      <c r="GC3391" s="206"/>
      <c r="GD3391" s="206"/>
      <c r="GE3391" s="206"/>
      <c r="GF3391" s="206"/>
      <c r="GG3391" s="206"/>
      <c r="GH3391" s="206"/>
      <c r="GI3391" s="206"/>
      <c r="GJ3391" s="206"/>
      <c r="GK3391" s="206"/>
      <c r="GL3391" s="206"/>
      <c r="GM3391" s="206"/>
      <c r="GN3391" s="206"/>
      <c r="GO3391" s="206"/>
      <c r="GP3391" s="206"/>
      <c r="GQ3391" s="206"/>
      <c r="GR3391" s="206"/>
      <c r="GS3391" s="206"/>
      <c r="GT3391" s="206"/>
      <c r="GU3391" s="206"/>
      <c r="GV3391" s="206"/>
      <c r="GW3391" s="206"/>
      <c r="GX3391" s="206"/>
      <c r="GY3391" s="206"/>
      <c r="GZ3391" s="206"/>
      <c r="HA3391" s="206"/>
      <c r="HB3391" s="206"/>
      <c r="HC3391" s="206"/>
      <c r="HD3391" s="206"/>
      <c r="HE3391" s="206"/>
      <c r="HF3391" s="206"/>
      <c r="HG3391" s="206"/>
      <c r="HH3391" s="206"/>
      <c r="HI3391" s="206"/>
      <c r="HJ3391" s="206"/>
      <c r="HK3391" s="206"/>
      <c r="HL3391" s="206"/>
      <c r="HM3391" s="206"/>
      <c r="HN3391" s="206"/>
      <c r="HO3391" s="206"/>
      <c r="HP3391" s="206"/>
      <c r="HQ3391" s="206"/>
      <c r="HR3391" s="206"/>
      <c r="HS3391" s="206"/>
      <c r="HT3391" s="206"/>
      <c r="HU3391" s="206"/>
      <c r="HV3391" s="206"/>
      <c r="HW3391" s="206"/>
      <c r="HX3391" s="206"/>
      <c r="HY3391" s="206"/>
      <c r="HZ3391" s="206"/>
      <c r="IA3391" s="206"/>
      <c r="IB3391" s="206"/>
      <c r="IC3391" s="206"/>
      <c r="ID3391" s="206"/>
      <c r="IE3391" s="206"/>
      <c r="IF3391" s="206"/>
      <c r="IG3391" s="206"/>
      <c r="IH3391" s="206"/>
      <c r="II3391" s="206"/>
      <c r="IJ3391" s="206"/>
      <c r="IK3391" s="206"/>
      <c r="IL3391" s="206"/>
      <c r="IM3391" s="206"/>
      <c r="IN3391" s="206"/>
      <c r="IO3391" s="206"/>
      <c r="IP3391" s="206"/>
      <c r="IQ3391" s="206"/>
      <c r="IR3391" s="206"/>
      <c r="IS3391" s="206"/>
      <c r="IT3391" s="206"/>
      <c r="IU3391" s="206"/>
      <c r="IV3391" s="206"/>
      <c r="IW3391" s="206"/>
      <c r="IX3391" s="206"/>
      <c r="IY3391" s="206"/>
      <c r="IZ3391" s="206"/>
      <c r="JA3391" s="206"/>
      <c r="JB3391" s="206"/>
      <c r="JC3391" s="206"/>
      <c r="JD3391" s="206"/>
      <c r="JE3391" s="206"/>
      <c r="JF3391" s="206"/>
      <c r="JG3391" s="206"/>
      <c r="JH3391" s="206"/>
      <c r="JI3391" s="206"/>
      <c r="JJ3391" s="206"/>
      <c r="JK3391" s="206"/>
      <c r="JL3391" s="206"/>
      <c r="JM3391" s="206"/>
      <c r="JN3391" s="206"/>
      <c r="JO3391" s="206"/>
      <c r="JP3391" s="206"/>
      <c r="JQ3391" s="206"/>
      <c r="JR3391" s="206"/>
      <c r="JS3391" s="206"/>
      <c r="JT3391" s="206"/>
      <c r="JU3391" s="206"/>
      <c r="JV3391" s="206"/>
      <c r="JW3391" s="206"/>
      <c r="JX3391" s="206"/>
      <c r="JY3391" s="206"/>
      <c r="JZ3391" s="206"/>
      <c r="KA3391" s="206"/>
      <c r="KB3391" s="206"/>
      <c r="KC3391" s="206"/>
      <c r="KD3391" s="206"/>
      <c r="KE3391" s="206"/>
      <c r="KF3391" s="206"/>
      <c r="KG3391" s="206"/>
      <c r="KH3391" s="206"/>
      <c r="KI3391" s="206"/>
      <c r="KJ3391" s="206"/>
      <c r="KK3391" s="206"/>
      <c r="KL3391" s="206"/>
      <c r="KM3391" s="206"/>
      <c r="KN3391" s="206"/>
      <c r="KO3391" s="206"/>
      <c r="KP3391" s="206"/>
      <c r="KQ3391" s="206"/>
      <c r="KR3391" s="206"/>
      <c r="KS3391" s="206"/>
      <c r="KT3391" s="206"/>
      <c r="KU3391" s="206"/>
      <c r="KV3391" s="206"/>
      <c r="KW3391" s="206"/>
      <c r="KX3391" s="206"/>
      <c r="KY3391" s="206"/>
      <c r="KZ3391" s="206"/>
      <c r="LA3391" s="206"/>
      <c r="LB3391" s="206"/>
      <c r="LC3391" s="206"/>
      <c r="LD3391" s="206"/>
      <c r="LE3391" s="206"/>
      <c r="LF3391" s="206"/>
      <c r="LG3391" s="206"/>
      <c r="LH3391" s="206"/>
      <c r="LI3391" s="206"/>
      <c r="LJ3391" s="206"/>
      <c r="LK3391" s="206"/>
      <c r="LL3391" s="206"/>
      <c r="LM3391" s="206"/>
      <c r="LN3391" s="206"/>
      <c r="LO3391" s="206"/>
      <c r="LP3391" s="206"/>
      <c r="LQ3391" s="206"/>
      <c r="LR3391" s="206"/>
      <c r="LS3391" s="206"/>
      <c r="LT3391" s="206"/>
      <c r="LU3391" s="206"/>
      <c r="LV3391" s="206"/>
      <c r="LW3391" s="206"/>
      <c r="LX3391" s="206"/>
      <c r="LY3391" s="206"/>
      <c r="LZ3391" s="206"/>
      <c r="MA3391" s="206"/>
      <c r="MB3391" s="206"/>
      <c r="MC3391" s="206"/>
      <c r="MD3391" s="206"/>
      <c r="ME3391" s="206"/>
      <c r="MF3391" s="206"/>
      <c r="MG3391" s="206"/>
      <c r="MH3391" s="206"/>
      <c r="MI3391" s="206"/>
      <c r="MJ3391" s="206"/>
      <c r="MK3391" s="206"/>
      <c r="ML3391" s="206"/>
      <c r="MM3391" s="206"/>
      <c r="MN3391" s="206"/>
      <c r="MO3391" s="206"/>
      <c r="MP3391" s="206"/>
      <c r="MQ3391" s="206"/>
      <c r="MR3391" s="206"/>
      <c r="MS3391" s="206"/>
      <c r="MT3391" s="206"/>
      <c r="MU3391" s="206"/>
      <c r="MV3391" s="206"/>
    </row>
    <row r="3392" spans="1:360">
      <c r="A3392" s="206"/>
      <c r="B3392" s="206"/>
      <c r="C3392" s="206"/>
      <c r="D3392" s="206"/>
      <c r="E3392" s="206"/>
      <c r="F3392" s="206"/>
      <c r="G3392" s="206"/>
      <c r="H3392" s="206"/>
      <c r="I3392" s="206"/>
      <c r="J3392" s="206"/>
      <c r="K3392" s="206"/>
      <c r="L3392" s="206"/>
      <c r="M3392" s="206"/>
      <c r="N3392" s="206"/>
      <c r="O3392" s="206"/>
      <c r="P3392" s="206"/>
      <c r="Q3392" s="206"/>
      <c r="R3392" s="206"/>
      <c r="S3392" s="206"/>
      <c r="T3392" s="206"/>
      <c r="U3392" s="206"/>
      <c r="V3392" s="206"/>
      <c r="W3392" s="206"/>
      <c r="X3392" s="206"/>
      <c r="Y3392" s="206"/>
      <c r="Z3392" s="206"/>
      <c r="AA3392" s="206"/>
      <c r="AB3392" s="206"/>
      <c r="AC3392" s="206"/>
      <c r="AD3392" s="206"/>
      <c r="AE3392" s="206"/>
      <c r="AF3392" s="206"/>
      <c r="AG3392" s="206"/>
      <c r="AH3392" s="206"/>
      <c r="AI3392" s="206"/>
      <c r="AJ3392" s="206"/>
      <c r="AK3392" s="206"/>
      <c r="AL3392" s="206"/>
      <c r="AM3392" s="206"/>
      <c r="AN3392" s="206"/>
      <c r="AO3392" s="206"/>
      <c r="AP3392" s="206"/>
      <c r="AQ3392" s="206"/>
      <c r="AR3392" s="206"/>
      <c r="AS3392" s="206"/>
      <c r="AT3392" s="206"/>
      <c r="AU3392" s="206"/>
      <c r="AV3392" s="206"/>
      <c r="AW3392" s="206"/>
      <c r="AX3392" s="206"/>
      <c r="AY3392" s="206"/>
      <c r="AZ3392" s="206"/>
      <c r="BA3392" s="206"/>
      <c r="BB3392" s="206"/>
      <c r="BC3392" s="206"/>
      <c r="BD3392" s="206"/>
      <c r="BE3392" s="206"/>
      <c r="BF3392" s="206"/>
      <c r="BG3392" s="206"/>
      <c r="BH3392" s="206"/>
      <c r="BI3392" s="206"/>
      <c r="BJ3392" s="206"/>
      <c r="BK3392" s="206"/>
      <c r="BL3392" s="206"/>
      <c r="BM3392" s="206"/>
      <c r="BN3392" s="206"/>
      <c r="BO3392" s="206"/>
      <c r="BP3392" s="206"/>
      <c r="BQ3392" s="206"/>
      <c r="BR3392" s="206"/>
      <c r="BS3392" s="206"/>
      <c r="BT3392" s="206"/>
      <c r="BU3392" s="206"/>
      <c r="BV3392" s="206"/>
      <c r="BW3392" s="206"/>
      <c r="BX3392" s="206"/>
      <c r="BY3392" s="206"/>
      <c r="BZ3392" s="206"/>
      <c r="CA3392" s="206"/>
      <c r="CB3392" s="206"/>
      <c r="CC3392" s="206"/>
      <c r="CD3392" s="206"/>
      <c r="CE3392" s="206"/>
      <c r="CF3392" s="206"/>
      <c r="CG3392" s="206"/>
      <c r="CH3392" s="206"/>
      <c r="CI3392" s="206"/>
      <c r="CJ3392" s="206"/>
      <c r="CK3392" s="206"/>
      <c r="CL3392" s="206"/>
      <c r="CM3392" s="206"/>
      <c r="CN3392" s="206"/>
      <c r="CO3392" s="206"/>
      <c r="CP3392" s="206"/>
      <c r="CQ3392" s="206"/>
      <c r="CR3392" s="206"/>
      <c r="CS3392" s="206"/>
      <c r="CT3392" s="206"/>
      <c r="CU3392" s="206"/>
      <c r="CV3392" s="206"/>
      <c r="CW3392" s="206"/>
      <c r="CX3392" s="206"/>
      <c r="CY3392" s="206"/>
      <c r="CZ3392" s="206"/>
      <c r="DA3392" s="206"/>
      <c r="DB3392" s="206"/>
      <c r="DC3392" s="206"/>
      <c r="DD3392" s="206"/>
      <c r="DE3392" s="206"/>
      <c r="DF3392" s="206"/>
      <c r="DG3392" s="206"/>
      <c r="DH3392" s="206"/>
      <c r="DI3392" s="206"/>
      <c r="DJ3392" s="206"/>
      <c r="DK3392" s="206"/>
      <c r="DL3392" s="206"/>
      <c r="DM3392" s="206"/>
      <c r="DN3392" s="206"/>
      <c r="DO3392" s="206"/>
      <c r="DP3392" s="206"/>
      <c r="DQ3392" s="206"/>
      <c r="DR3392" s="206"/>
      <c r="DS3392" s="206"/>
      <c r="DT3392" s="206"/>
      <c r="DU3392" s="206"/>
      <c r="DV3392" s="206"/>
      <c r="DW3392" s="206"/>
      <c r="DX3392" s="206"/>
      <c r="DY3392" s="206"/>
      <c r="DZ3392" s="206"/>
      <c r="EA3392" s="206"/>
      <c r="EB3392" s="206"/>
      <c r="EC3392" s="206"/>
      <c r="ED3392" s="206"/>
      <c r="EE3392" s="206"/>
      <c r="EF3392" s="206"/>
      <c r="EG3392" s="206"/>
      <c r="EH3392" s="206"/>
      <c r="EI3392" s="206"/>
      <c r="EJ3392" s="206"/>
      <c r="EK3392" s="206"/>
      <c r="EL3392" s="206"/>
      <c r="EM3392" s="206"/>
      <c r="EN3392" s="206"/>
      <c r="EO3392" s="206"/>
      <c r="EP3392" s="206"/>
      <c r="EQ3392" s="206"/>
      <c r="ER3392" s="206"/>
      <c r="ES3392" s="206"/>
      <c r="ET3392" s="206"/>
      <c r="EU3392" s="206"/>
      <c r="EV3392" s="206"/>
      <c r="EW3392" s="206"/>
      <c r="EX3392" s="206"/>
      <c r="EY3392" s="206"/>
      <c r="EZ3392" s="206"/>
      <c r="FA3392" s="206"/>
      <c r="FB3392" s="206"/>
      <c r="FC3392" s="206"/>
      <c r="FD3392" s="206"/>
      <c r="FE3392" s="206"/>
      <c r="FF3392" s="206"/>
      <c r="FG3392" s="206"/>
      <c r="FH3392" s="206"/>
      <c r="FI3392" s="206"/>
      <c r="FJ3392" s="206"/>
      <c r="FK3392" s="206"/>
      <c r="FL3392" s="206"/>
      <c r="FM3392" s="206"/>
      <c r="FN3392" s="206"/>
      <c r="FO3392" s="206"/>
      <c r="FP3392" s="206"/>
      <c r="FQ3392" s="206"/>
      <c r="FR3392" s="206"/>
      <c r="FS3392" s="206"/>
      <c r="FT3392" s="206"/>
      <c r="FU3392" s="206"/>
      <c r="FV3392" s="206"/>
      <c r="FW3392" s="206"/>
      <c r="FX3392" s="206"/>
      <c r="FY3392" s="206"/>
      <c r="FZ3392" s="206"/>
      <c r="GA3392" s="206"/>
      <c r="GB3392" s="206"/>
      <c r="GC3392" s="206"/>
      <c r="GD3392" s="206"/>
      <c r="GE3392" s="206"/>
      <c r="GF3392" s="206"/>
      <c r="GG3392" s="206"/>
      <c r="GH3392" s="206"/>
      <c r="GI3392" s="206"/>
      <c r="GJ3392" s="206"/>
      <c r="GK3392" s="206"/>
      <c r="GL3392" s="206"/>
      <c r="GM3392" s="206"/>
      <c r="GN3392" s="206"/>
      <c r="GO3392" s="206"/>
      <c r="GP3392" s="206"/>
      <c r="GQ3392" s="206"/>
      <c r="GR3392" s="206"/>
      <c r="GS3392" s="206"/>
      <c r="GT3392" s="206"/>
      <c r="GU3392" s="206"/>
      <c r="GV3392" s="206"/>
      <c r="GW3392" s="206"/>
      <c r="GX3392" s="206"/>
      <c r="GY3392" s="206"/>
      <c r="GZ3392" s="206"/>
      <c r="HA3392" s="206"/>
      <c r="HB3392" s="206"/>
      <c r="HC3392" s="206"/>
      <c r="HD3392" s="206"/>
      <c r="HE3392" s="206"/>
      <c r="HF3392" s="206"/>
      <c r="HG3392" s="206"/>
      <c r="HH3392" s="206"/>
      <c r="HI3392" s="206"/>
      <c r="HJ3392" s="206"/>
      <c r="HK3392" s="206"/>
      <c r="HL3392" s="206"/>
      <c r="HM3392" s="206"/>
      <c r="HN3392" s="206"/>
      <c r="HO3392" s="206"/>
      <c r="HP3392" s="206"/>
      <c r="HQ3392" s="206"/>
      <c r="HR3392" s="206"/>
      <c r="HS3392" s="206"/>
      <c r="HT3392" s="206"/>
      <c r="HU3392" s="206"/>
      <c r="HV3392" s="206"/>
      <c r="HW3392" s="206"/>
      <c r="HX3392" s="206"/>
      <c r="HY3392" s="206"/>
      <c r="HZ3392" s="206"/>
      <c r="IA3392" s="206"/>
      <c r="IB3392" s="206"/>
      <c r="IC3392" s="206"/>
      <c r="ID3392" s="206"/>
      <c r="IE3392" s="206"/>
      <c r="IF3392" s="206"/>
      <c r="IG3392" s="206"/>
      <c r="IH3392" s="206"/>
      <c r="II3392" s="206"/>
      <c r="IJ3392" s="206"/>
      <c r="IK3392" s="206"/>
      <c r="IL3392" s="206"/>
      <c r="IM3392" s="206"/>
      <c r="IN3392" s="206"/>
      <c r="IO3392" s="206"/>
      <c r="IP3392" s="206"/>
      <c r="IQ3392" s="206"/>
      <c r="IR3392" s="206"/>
      <c r="IS3392" s="206"/>
      <c r="IT3392" s="206"/>
      <c r="IU3392" s="206"/>
      <c r="IV3392" s="206"/>
      <c r="IW3392" s="206"/>
      <c r="IX3392" s="206"/>
      <c r="IY3392" s="206"/>
      <c r="IZ3392" s="206"/>
      <c r="JA3392" s="206"/>
      <c r="JB3392" s="206"/>
      <c r="JC3392" s="206"/>
      <c r="JD3392" s="206"/>
      <c r="JE3392" s="206"/>
      <c r="JF3392" s="206"/>
      <c r="JG3392" s="206"/>
      <c r="JH3392" s="206"/>
      <c r="JI3392" s="206"/>
      <c r="JJ3392" s="206"/>
      <c r="JK3392" s="206"/>
      <c r="JL3392" s="206"/>
      <c r="JM3392" s="206"/>
      <c r="JN3392" s="206"/>
      <c r="JO3392" s="206"/>
      <c r="JP3392" s="206"/>
      <c r="JQ3392" s="206"/>
      <c r="JR3392" s="206"/>
      <c r="JS3392" s="206"/>
      <c r="JT3392" s="206"/>
      <c r="JU3392" s="206"/>
      <c r="JV3392" s="206"/>
      <c r="JW3392" s="206"/>
      <c r="JX3392" s="206"/>
      <c r="JY3392" s="206"/>
      <c r="JZ3392" s="206"/>
      <c r="KA3392" s="206"/>
      <c r="KB3392" s="206"/>
      <c r="KC3392" s="206"/>
      <c r="KD3392" s="206"/>
      <c r="KE3392" s="206"/>
      <c r="KF3392" s="206"/>
      <c r="KG3392" s="206"/>
      <c r="KH3392" s="206"/>
      <c r="KI3392" s="206"/>
      <c r="KJ3392" s="206"/>
      <c r="KK3392" s="206"/>
      <c r="KL3392" s="206"/>
      <c r="KM3392" s="206"/>
      <c r="KN3392" s="206"/>
      <c r="KO3392" s="206"/>
      <c r="KP3392" s="206"/>
      <c r="KQ3392" s="206"/>
      <c r="KR3392" s="206"/>
      <c r="KS3392" s="206"/>
      <c r="KT3392" s="206"/>
      <c r="KU3392" s="206"/>
      <c r="KV3392" s="206"/>
      <c r="KW3392" s="206"/>
      <c r="KX3392" s="206"/>
      <c r="KY3392" s="206"/>
      <c r="KZ3392" s="206"/>
      <c r="LA3392" s="206"/>
      <c r="LB3392" s="206"/>
      <c r="LC3392" s="206"/>
      <c r="LD3392" s="206"/>
      <c r="LE3392" s="206"/>
      <c r="LF3392" s="206"/>
      <c r="LG3392" s="206"/>
      <c r="LH3392" s="206"/>
      <c r="LI3392" s="206"/>
      <c r="LJ3392" s="206"/>
      <c r="LK3392" s="206"/>
      <c r="LL3392" s="206"/>
      <c r="LM3392" s="206"/>
      <c r="LN3392" s="206"/>
      <c r="LO3392" s="206"/>
      <c r="LP3392" s="206"/>
      <c r="LQ3392" s="206"/>
      <c r="LR3392" s="206"/>
      <c r="LS3392" s="206"/>
      <c r="LT3392" s="206"/>
      <c r="LU3392" s="206"/>
      <c r="LV3392" s="206"/>
      <c r="LW3392" s="206"/>
      <c r="LX3392" s="206"/>
      <c r="LY3392" s="206"/>
      <c r="LZ3392" s="206"/>
      <c r="MA3392" s="206"/>
      <c r="MB3392" s="206"/>
      <c r="MC3392" s="206"/>
      <c r="MD3392" s="206"/>
      <c r="ME3392" s="206"/>
      <c r="MF3392" s="206"/>
      <c r="MG3392" s="206"/>
      <c r="MH3392" s="206"/>
      <c r="MI3392" s="206"/>
      <c r="MJ3392" s="206"/>
      <c r="MK3392" s="206"/>
      <c r="ML3392" s="206"/>
      <c r="MM3392" s="206"/>
      <c r="MN3392" s="206"/>
      <c r="MO3392" s="206"/>
      <c r="MP3392" s="206"/>
      <c r="MQ3392" s="206"/>
      <c r="MR3392" s="206"/>
      <c r="MS3392" s="206"/>
      <c r="MT3392" s="206"/>
      <c r="MU3392" s="206"/>
      <c r="MV3392" s="206"/>
    </row>
    <row r="3393" spans="1:360">
      <c r="A3393" s="206"/>
      <c r="B3393" s="206"/>
      <c r="C3393" s="206"/>
      <c r="D3393" s="206"/>
      <c r="E3393" s="206"/>
      <c r="F3393" s="206"/>
      <c r="G3393" s="206"/>
      <c r="H3393" s="206"/>
      <c r="I3393" s="206"/>
      <c r="J3393" s="206"/>
      <c r="K3393" s="206"/>
      <c r="L3393" s="206"/>
      <c r="M3393" s="206"/>
      <c r="N3393" s="206"/>
      <c r="O3393" s="206"/>
      <c r="P3393" s="206"/>
      <c r="Q3393" s="206"/>
      <c r="R3393" s="206"/>
      <c r="S3393" s="206"/>
      <c r="T3393" s="206"/>
      <c r="U3393" s="206"/>
      <c r="V3393" s="206"/>
      <c r="W3393" s="206"/>
      <c r="X3393" s="206"/>
      <c r="Y3393" s="206"/>
      <c r="Z3393" s="206"/>
      <c r="AA3393" s="206"/>
      <c r="AB3393" s="206"/>
      <c r="AC3393" s="206"/>
      <c r="AD3393" s="206"/>
      <c r="AE3393" s="206"/>
      <c r="AF3393" s="206"/>
      <c r="AG3393" s="206"/>
      <c r="AH3393" s="206"/>
      <c r="AI3393" s="206"/>
      <c r="AJ3393" s="206"/>
      <c r="AK3393" s="206"/>
      <c r="AL3393" s="206"/>
      <c r="AM3393" s="206"/>
      <c r="AN3393" s="206"/>
      <c r="AO3393" s="206"/>
      <c r="AP3393" s="206"/>
      <c r="AQ3393" s="206"/>
      <c r="AR3393" s="206"/>
      <c r="AS3393" s="206"/>
      <c r="AT3393" s="206"/>
      <c r="AU3393" s="206"/>
      <c r="AV3393" s="206"/>
      <c r="AW3393" s="206"/>
      <c r="AX3393" s="206"/>
      <c r="AY3393" s="206"/>
      <c r="AZ3393" s="206"/>
      <c r="BA3393" s="206"/>
      <c r="BB3393" s="206"/>
      <c r="BC3393" s="206"/>
      <c r="BD3393" s="206"/>
      <c r="BE3393" s="206"/>
      <c r="BF3393" s="206"/>
      <c r="BG3393" s="206"/>
      <c r="BH3393" s="206"/>
      <c r="BI3393" s="206"/>
      <c r="BJ3393" s="206"/>
      <c r="BK3393" s="206"/>
      <c r="BL3393" s="206"/>
      <c r="BM3393" s="206"/>
      <c r="BN3393" s="206"/>
      <c r="BO3393" s="206"/>
      <c r="BP3393" s="206"/>
      <c r="BQ3393" s="206"/>
      <c r="BR3393" s="206"/>
      <c r="BS3393" s="206"/>
      <c r="BT3393" s="206"/>
      <c r="BU3393" s="206"/>
      <c r="BV3393" s="206"/>
      <c r="BW3393" s="206"/>
      <c r="BX3393" s="206"/>
      <c r="BY3393" s="206"/>
      <c r="BZ3393" s="206"/>
      <c r="CA3393" s="206"/>
      <c r="CB3393" s="206"/>
      <c r="CC3393" s="206"/>
      <c r="CD3393" s="206"/>
      <c r="CE3393" s="206"/>
      <c r="CF3393" s="206"/>
      <c r="CG3393" s="206"/>
      <c r="CH3393" s="206"/>
      <c r="CI3393" s="206"/>
      <c r="CJ3393" s="206"/>
      <c r="CK3393" s="206"/>
      <c r="CL3393" s="206"/>
      <c r="CM3393" s="206"/>
      <c r="CN3393" s="206"/>
      <c r="CO3393" s="206"/>
      <c r="CP3393" s="206"/>
      <c r="CQ3393" s="206"/>
      <c r="CR3393" s="206"/>
      <c r="CS3393" s="206"/>
      <c r="CT3393" s="206"/>
      <c r="CU3393" s="206"/>
      <c r="CV3393" s="206"/>
      <c r="CW3393" s="206"/>
      <c r="CX3393" s="206"/>
      <c r="CY3393" s="206"/>
      <c r="CZ3393" s="206"/>
      <c r="DA3393" s="206"/>
      <c r="DB3393" s="206"/>
      <c r="DC3393" s="206"/>
      <c r="DD3393" s="206"/>
      <c r="DE3393" s="206"/>
      <c r="DF3393" s="206"/>
      <c r="DG3393" s="206"/>
      <c r="DH3393" s="206"/>
      <c r="DI3393" s="206"/>
      <c r="DJ3393" s="206"/>
      <c r="DK3393" s="206"/>
      <c r="DL3393" s="206"/>
      <c r="DM3393" s="206"/>
      <c r="DN3393" s="206"/>
      <c r="DO3393" s="206"/>
      <c r="DP3393" s="206"/>
      <c r="DQ3393" s="206"/>
      <c r="DR3393" s="206"/>
      <c r="DS3393" s="206"/>
      <c r="DT3393" s="206"/>
      <c r="DU3393" s="206"/>
      <c r="DV3393" s="206"/>
      <c r="DW3393" s="206"/>
      <c r="DX3393" s="206"/>
      <c r="DY3393" s="206"/>
      <c r="DZ3393" s="206"/>
      <c r="EA3393" s="206"/>
      <c r="EB3393" s="206"/>
      <c r="EC3393" s="206"/>
      <c r="ED3393" s="206"/>
      <c r="EE3393" s="206"/>
      <c r="EF3393" s="206"/>
      <c r="EG3393" s="206"/>
      <c r="EH3393" s="206"/>
      <c r="EI3393" s="206"/>
      <c r="EJ3393" s="206"/>
      <c r="EK3393" s="206"/>
      <c r="EL3393" s="206"/>
      <c r="EM3393" s="206"/>
      <c r="EN3393" s="206"/>
      <c r="EO3393" s="206"/>
      <c r="EP3393" s="206"/>
      <c r="EQ3393" s="206"/>
      <c r="ER3393" s="206"/>
      <c r="ES3393" s="206"/>
      <c r="ET3393" s="206"/>
      <c r="EU3393" s="206"/>
      <c r="EV3393" s="206"/>
      <c r="EW3393" s="206"/>
      <c r="EX3393" s="206"/>
      <c r="EY3393" s="206"/>
      <c r="EZ3393" s="206"/>
      <c r="FA3393" s="206"/>
      <c r="FB3393" s="206"/>
      <c r="FC3393" s="206"/>
      <c r="FD3393" s="206"/>
      <c r="FE3393" s="206"/>
      <c r="FF3393" s="206"/>
      <c r="FG3393" s="206"/>
      <c r="FH3393" s="206"/>
      <c r="FI3393" s="206"/>
      <c r="FJ3393" s="206"/>
      <c r="FK3393" s="206"/>
      <c r="FL3393" s="206"/>
      <c r="FM3393" s="206"/>
      <c r="FN3393" s="206"/>
      <c r="FO3393" s="206"/>
      <c r="FP3393" s="206"/>
      <c r="FQ3393" s="206"/>
      <c r="FR3393" s="206"/>
      <c r="FS3393" s="206"/>
      <c r="FT3393" s="206"/>
      <c r="FU3393" s="206"/>
      <c r="FV3393" s="206"/>
      <c r="FW3393" s="206"/>
      <c r="FX3393" s="206"/>
      <c r="FY3393" s="206"/>
      <c r="FZ3393" s="206"/>
      <c r="GA3393" s="206"/>
      <c r="GB3393" s="206"/>
      <c r="GC3393" s="206"/>
      <c r="GD3393" s="206"/>
      <c r="GE3393" s="206"/>
      <c r="GF3393" s="206"/>
      <c r="GG3393" s="206"/>
      <c r="GH3393" s="206"/>
      <c r="GI3393" s="206"/>
      <c r="GJ3393" s="206"/>
      <c r="GK3393" s="206"/>
      <c r="GL3393" s="206"/>
      <c r="GM3393" s="206"/>
      <c r="GN3393" s="206"/>
      <c r="GO3393" s="206"/>
      <c r="GP3393" s="206"/>
      <c r="GQ3393" s="206"/>
      <c r="GR3393" s="206"/>
      <c r="GS3393" s="206"/>
      <c r="GT3393" s="206"/>
      <c r="GU3393" s="206"/>
      <c r="GV3393" s="206"/>
      <c r="GW3393" s="206"/>
      <c r="GX3393" s="206"/>
      <c r="GY3393" s="206"/>
      <c r="GZ3393" s="206"/>
      <c r="HA3393" s="206"/>
      <c r="HB3393" s="206"/>
      <c r="HC3393" s="206"/>
      <c r="HD3393" s="206"/>
      <c r="HE3393" s="206"/>
      <c r="HF3393" s="206"/>
      <c r="HG3393" s="206"/>
      <c r="HH3393" s="206"/>
      <c r="HI3393" s="206"/>
      <c r="HJ3393" s="206"/>
      <c r="HK3393" s="206"/>
      <c r="HL3393" s="206"/>
      <c r="HM3393" s="206"/>
      <c r="HN3393" s="206"/>
      <c r="HO3393" s="206"/>
      <c r="HP3393" s="206"/>
      <c r="HQ3393" s="206"/>
      <c r="HR3393" s="206"/>
      <c r="HS3393" s="206"/>
      <c r="HT3393" s="206"/>
      <c r="HU3393" s="206"/>
      <c r="HV3393" s="206"/>
      <c r="HW3393" s="206"/>
      <c r="HX3393" s="206"/>
      <c r="HY3393" s="206"/>
      <c r="HZ3393" s="206"/>
      <c r="IA3393" s="206"/>
      <c r="IB3393" s="206"/>
      <c r="IC3393" s="206"/>
      <c r="ID3393" s="206"/>
      <c r="IE3393" s="206"/>
      <c r="IF3393" s="206"/>
      <c r="IG3393" s="206"/>
      <c r="IH3393" s="206"/>
      <c r="II3393" s="206"/>
      <c r="IJ3393" s="206"/>
      <c r="IK3393" s="206"/>
      <c r="IL3393" s="206"/>
      <c r="IM3393" s="206"/>
      <c r="IN3393" s="206"/>
      <c r="IO3393" s="206"/>
      <c r="IP3393" s="206"/>
      <c r="IQ3393" s="206"/>
      <c r="IR3393" s="206"/>
      <c r="IS3393" s="206"/>
      <c r="IT3393" s="206"/>
      <c r="IU3393" s="206"/>
      <c r="IV3393" s="206"/>
      <c r="IW3393" s="206"/>
      <c r="IX3393" s="206"/>
      <c r="IY3393" s="206"/>
      <c r="IZ3393" s="206"/>
      <c r="JA3393" s="206"/>
      <c r="JB3393" s="206"/>
      <c r="JC3393" s="206"/>
      <c r="JD3393" s="206"/>
      <c r="JE3393" s="206"/>
      <c r="JF3393" s="206"/>
      <c r="JG3393" s="206"/>
      <c r="JH3393" s="206"/>
      <c r="JI3393" s="206"/>
      <c r="JJ3393" s="206"/>
      <c r="JK3393" s="206"/>
      <c r="JL3393" s="206"/>
      <c r="JM3393" s="206"/>
      <c r="JN3393" s="206"/>
      <c r="JO3393" s="206"/>
      <c r="JP3393" s="206"/>
      <c r="JQ3393" s="206"/>
      <c r="JR3393" s="206"/>
      <c r="JS3393" s="206"/>
      <c r="JT3393" s="206"/>
      <c r="JU3393" s="206"/>
      <c r="JV3393" s="206"/>
      <c r="JW3393" s="206"/>
      <c r="JX3393" s="206"/>
      <c r="JY3393" s="206"/>
      <c r="JZ3393" s="206"/>
      <c r="KA3393" s="206"/>
      <c r="KB3393" s="206"/>
      <c r="KC3393" s="206"/>
      <c r="KD3393" s="206"/>
      <c r="KE3393" s="206"/>
      <c r="KF3393" s="206"/>
      <c r="KG3393" s="206"/>
      <c r="KH3393" s="206"/>
      <c r="KI3393" s="206"/>
      <c r="KJ3393" s="206"/>
      <c r="KK3393" s="206"/>
      <c r="KL3393" s="206"/>
      <c r="KM3393" s="206"/>
      <c r="KN3393" s="206"/>
      <c r="KO3393" s="206"/>
      <c r="KP3393" s="206"/>
      <c r="KQ3393" s="206"/>
      <c r="KR3393" s="206"/>
      <c r="KS3393" s="206"/>
      <c r="KT3393" s="206"/>
      <c r="KU3393" s="206"/>
      <c r="KV3393" s="206"/>
      <c r="KW3393" s="206"/>
      <c r="KX3393" s="206"/>
      <c r="KY3393" s="206"/>
      <c r="KZ3393" s="206"/>
      <c r="LA3393" s="206"/>
      <c r="LB3393" s="206"/>
      <c r="LC3393" s="206"/>
      <c r="LD3393" s="206"/>
      <c r="LE3393" s="206"/>
      <c r="LF3393" s="206"/>
      <c r="LG3393" s="206"/>
      <c r="LH3393" s="206"/>
      <c r="LI3393" s="206"/>
      <c r="LJ3393" s="206"/>
      <c r="LK3393" s="206"/>
      <c r="LL3393" s="206"/>
      <c r="LM3393" s="206"/>
      <c r="LN3393" s="206"/>
      <c r="LO3393" s="206"/>
      <c r="LP3393" s="206"/>
      <c r="LQ3393" s="206"/>
      <c r="LR3393" s="206"/>
      <c r="LS3393" s="206"/>
      <c r="LT3393" s="206"/>
      <c r="LU3393" s="206"/>
      <c r="LV3393" s="206"/>
      <c r="LW3393" s="206"/>
      <c r="LX3393" s="206"/>
      <c r="LY3393" s="206"/>
      <c r="LZ3393" s="206"/>
      <c r="MA3393" s="206"/>
      <c r="MB3393" s="206"/>
      <c r="MC3393" s="206"/>
      <c r="MD3393" s="206"/>
      <c r="ME3393" s="206"/>
      <c r="MF3393" s="206"/>
      <c r="MG3393" s="206"/>
      <c r="MH3393" s="206"/>
      <c r="MI3393" s="206"/>
      <c r="MJ3393" s="206"/>
      <c r="MK3393" s="206"/>
      <c r="ML3393" s="206"/>
      <c r="MM3393" s="206"/>
      <c r="MN3393" s="206"/>
      <c r="MO3393" s="206"/>
      <c r="MP3393" s="206"/>
      <c r="MQ3393" s="206"/>
      <c r="MR3393" s="206"/>
      <c r="MS3393" s="206"/>
      <c r="MT3393" s="206"/>
      <c r="MU3393" s="206"/>
      <c r="MV3393" s="206"/>
    </row>
    <row r="3394" spans="1:360">
      <c r="A3394" s="206"/>
      <c r="B3394" s="206"/>
      <c r="C3394" s="206"/>
      <c r="D3394" s="206"/>
      <c r="E3394" s="206"/>
      <c r="F3394" s="206"/>
      <c r="G3394" s="206"/>
      <c r="H3394" s="206"/>
      <c r="I3394" s="206"/>
      <c r="J3394" s="206"/>
      <c r="K3394" s="206"/>
      <c r="L3394" s="206"/>
      <c r="M3394" s="206"/>
      <c r="N3394" s="206"/>
      <c r="O3394" s="206"/>
      <c r="P3394" s="206"/>
      <c r="Q3394" s="206"/>
      <c r="R3394" s="206"/>
      <c r="S3394" s="206"/>
      <c r="T3394" s="206"/>
      <c r="U3394" s="206"/>
      <c r="V3394" s="206"/>
      <c r="W3394" s="206"/>
      <c r="X3394" s="206"/>
      <c r="Y3394" s="206"/>
      <c r="Z3394" s="206"/>
      <c r="AA3394" s="206"/>
      <c r="AB3394" s="206"/>
      <c r="AC3394" s="206"/>
      <c r="AD3394" s="206"/>
      <c r="AE3394" s="206"/>
      <c r="AF3394" s="206"/>
      <c r="AG3394" s="206"/>
      <c r="AH3394" s="206"/>
      <c r="AI3394" s="206"/>
      <c r="AJ3394" s="206"/>
      <c r="AK3394" s="206"/>
      <c r="AL3394" s="206"/>
      <c r="AM3394" s="206"/>
      <c r="AN3394" s="206"/>
      <c r="AO3394" s="206"/>
      <c r="AP3394" s="206"/>
      <c r="AQ3394" s="206"/>
      <c r="AR3394" s="206"/>
      <c r="AS3394" s="206"/>
      <c r="AT3394" s="206"/>
      <c r="AU3394" s="206"/>
      <c r="AV3394" s="206"/>
      <c r="AW3394" s="206"/>
      <c r="AX3394" s="206"/>
      <c r="AY3394" s="206"/>
      <c r="AZ3394" s="206"/>
      <c r="BA3394" s="206"/>
      <c r="BB3394" s="206"/>
      <c r="BC3394" s="206"/>
      <c r="BD3394" s="206"/>
      <c r="BE3394" s="206"/>
      <c r="BF3394" s="206"/>
      <c r="BG3394" s="206"/>
      <c r="BH3394" s="206"/>
      <c r="BI3394" s="206"/>
      <c r="BJ3394" s="206"/>
      <c r="BK3394" s="206"/>
      <c r="BL3394" s="206"/>
      <c r="BM3394" s="206"/>
      <c r="BN3394" s="206"/>
      <c r="BO3394" s="206"/>
      <c r="BP3394" s="206"/>
      <c r="BQ3394" s="206"/>
      <c r="BR3394" s="206"/>
      <c r="BS3394" s="206"/>
      <c r="BT3394" s="206"/>
      <c r="BU3394" s="206"/>
      <c r="BV3394" s="206"/>
      <c r="BW3394" s="206"/>
      <c r="BX3394" s="206"/>
      <c r="BY3394" s="206"/>
      <c r="BZ3394" s="206"/>
      <c r="CA3394" s="206"/>
      <c r="CB3394" s="206"/>
      <c r="CC3394" s="206"/>
      <c r="CD3394" s="206"/>
      <c r="CE3394" s="206"/>
      <c r="CF3394" s="206"/>
      <c r="CG3394" s="206"/>
      <c r="CH3394" s="206"/>
      <c r="CI3394" s="206"/>
      <c r="CJ3394" s="206"/>
      <c r="CK3394" s="206"/>
      <c r="CL3394" s="206"/>
      <c r="CM3394" s="206"/>
      <c r="CN3394" s="206"/>
      <c r="CO3394" s="206"/>
      <c r="CP3394" s="206"/>
      <c r="CQ3394" s="206"/>
      <c r="CR3394" s="206"/>
      <c r="CS3394" s="206"/>
      <c r="CT3394" s="206"/>
      <c r="CU3394" s="206"/>
      <c r="CV3394" s="206"/>
      <c r="CW3394" s="206"/>
      <c r="CX3394" s="206"/>
      <c r="CY3394" s="206"/>
      <c r="CZ3394" s="206"/>
      <c r="DA3394" s="206"/>
      <c r="DB3394" s="206"/>
      <c r="DC3394" s="206"/>
      <c r="DD3394" s="206"/>
      <c r="DE3394" s="206"/>
      <c r="DF3394" s="206"/>
      <c r="DG3394" s="206"/>
      <c r="DH3394" s="206"/>
      <c r="DI3394" s="206"/>
      <c r="DJ3394" s="206"/>
      <c r="DK3394" s="206"/>
      <c r="DL3394" s="206"/>
      <c r="DM3394" s="206"/>
      <c r="DN3394" s="206"/>
      <c r="DO3394" s="206"/>
      <c r="DP3394" s="206"/>
      <c r="DQ3394" s="206"/>
      <c r="DR3394" s="206"/>
      <c r="DS3394" s="206"/>
      <c r="DT3394" s="206"/>
      <c r="DU3394" s="206"/>
      <c r="DV3394" s="206"/>
      <c r="DW3394" s="206"/>
      <c r="DX3394" s="206"/>
      <c r="DY3394" s="206"/>
      <c r="DZ3394" s="206"/>
      <c r="EA3394" s="206"/>
      <c r="EB3394" s="206"/>
      <c r="EC3394" s="206"/>
      <c r="ED3394" s="206"/>
      <c r="EE3394" s="206"/>
      <c r="EF3394" s="206"/>
      <c r="EG3394" s="206"/>
      <c r="EH3394" s="206"/>
      <c r="EI3394" s="206"/>
      <c r="EJ3394" s="206"/>
      <c r="EK3394" s="206"/>
      <c r="EL3394" s="206"/>
      <c r="EM3394" s="206"/>
      <c r="EN3394" s="206"/>
      <c r="EO3394" s="206"/>
      <c r="EP3394" s="206"/>
      <c r="EQ3394" s="206"/>
      <c r="ER3394" s="206"/>
      <c r="ES3394" s="206"/>
      <c r="ET3394" s="206"/>
      <c r="EU3394" s="206"/>
      <c r="EV3394" s="206"/>
      <c r="EW3394" s="206"/>
      <c r="EX3394" s="206"/>
      <c r="EY3394" s="206"/>
      <c r="EZ3394" s="206"/>
      <c r="FA3394" s="206"/>
      <c r="FB3394" s="206"/>
      <c r="FC3394" s="206"/>
      <c r="FD3394" s="206"/>
      <c r="FE3394" s="206"/>
      <c r="FF3394" s="206"/>
      <c r="FG3394" s="206"/>
      <c r="FH3394" s="206"/>
      <c r="FI3394" s="206"/>
      <c r="FJ3394" s="206"/>
      <c r="FK3394" s="206"/>
      <c r="FL3394" s="206"/>
      <c r="FM3394" s="206"/>
      <c r="FN3394" s="206"/>
      <c r="FO3394" s="206"/>
      <c r="FP3394" s="206"/>
      <c r="FQ3394" s="206"/>
      <c r="FR3394" s="206"/>
      <c r="FS3394" s="206"/>
      <c r="FT3394" s="206"/>
      <c r="FU3394" s="206"/>
      <c r="FV3394" s="206"/>
      <c r="FW3394" s="206"/>
      <c r="FX3394" s="206"/>
      <c r="FY3394" s="206"/>
      <c r="FZ3394" s="206"/>
      <c r="GA3394" s="206"/>
      <c r="GB3394" s="206"/>
      <c r="GC3394" s="206"/>
      <c r="GD3394" s="206"/>
      <c r="GE3394" s="206"/>
      <c r="GF3394" s="206"/>
      <c r="GG3394" s="206"/>
      <c r="GH3394" s="206"/>
      <c r="GI3394" s="206"/>
      <c r="GJ3394" s="206"/>
      <c r="GK3394" s="206"/>
      <c r="GL3394" s="206"/>
      <c r="GM3394" s="206"/>
      <c r="GN3394" s="206"/>
      <c r="GO3394" s="206"/>
      <c r="GP3394" s="206"/>
      <c r="GQ3394" s="206"/>
      <c r="GR3394" s="206"/>
      <c r="GS3394" s="206"/>
      <c r="GT3394" s="206"/>
      <c r="GU3394" s="206"/>
      <c r="GV3394" s="206"/>
      <c r="GW3394" s="206"/>
      <c r="GX3394" s="206"/>
      <c r="GY3394" s="206"/>
      <c r="GZ3394" s="206"/>
      <c r="HA3394" s="206"/>
      <c r="HB3394" s="206"/>
      <c r="HC3394" s="206"/>
      <c r="HD3394" s="206"/>
      <c r="HE3394" s="206"/>
      <c r="HF3394" s="206"/>
      <c r="HG3394" s="206"/>
      <c r="HH3394" s="206"/>
      <c r="HI3394" s="206"/>
      <c r="HJ3394" s="206"/>
      <c r="HK3394" s="206"/>
      <c r="HL3394" s="206"/>
      <c r="HM3394" s="206"/>
      <c r="HN3394" s="206"/>
      <c r="HO3394" s="206"/>
      <c r="HP3394" s="206"/>
      <c r="HQ3394" s="206"/>
      <c r="HR3394" s="206"/>
      <c r="HS3394" s="206"/>
      <c r="HT3394" s="206"/>
      <c r="HU3394" s="206"/>
      <c r="HV3394" s="206"/>
      <c r="HW3394" s="206"/>
      <c r="HX3394" s="206"/>
      <c r="HY3394" s="206"/>
      <c r="HZ3394" s="206"/>
      <c r="IA3394" s="206"/>
      <c r="IB3394" s="206"/>
      <c r="IC3394" s="206"/>
      <c r="ID3394" s="206"/>
      <c r="IE3394" s="206"/>
      <c r="IF3394" s="206"/>
      <c r="IG3394" s="206"/>
      <c r="IH3394" s="206"/>
      <c r="II3394" s="206"/>
      <c r="IJ3394" s="206"/>
      <c r="IK3394" s="206"/>
      <c r="IL3394" s="206"/>
      <c r="IM3394" s="206"/>
      <c r="IN3394" s="206"/>
      <c r="IO3394" s="206"/>
      <c r="IP3394" s="206"/>
      <c r="IQ3394" s="206"/>
      <c r="IR3394" s="206"/>
      <c r="IS3394" s="206"/>
      <c r="IT3394" s="206"/>
      <c r="IU3394" s="206"/>
      <c r="IV3394" s="206"/>
      <c r="IW3394" s="206"/>
      <c r="IX3394" s="206"/>
      <c r="IY3394" s="206"/>
      <c r="IZ3394" s="206"/>
      <c r="JA3394" s="206"/>
      <c r="JB3394" s="206"/>
      <c r="JC3394" s="206"/>
      <c r="JD3394" s="206"/>
      <c r="JE3394" s="206"/>
      <c r="JF3394" s="206"/>
      <c r="JG3394" s="206"/>
      <c r="JH3394" s="206"/>
      <c r="JI3394" s="206"/>
      <c r="JJ3394" s="206"/>
      <c r="JK3394" s="206"/>
      <c r="JL3394" s="206"/>
      <c r="JM3394" s="206"/>
      <c r="JN3394" s="206"/>
      <c r="JO3394" s="206"/>
      <c r="JP3394" s="206"/>
      <c r="JQ3394" s="206"/>
      <c r="JR3394" s="206"/>
      <c r="JS3394" s="206"/>
      <c r="JT3394" s="206"/>
      <c r="JU3394" s="206"/>
      <c r="JV3394" s="206"/>
      <c r="JW3394" s="206"/>
      <c r="JX3394" s="206"/>
      <c r="JY3394" s="206"/>
      <c r="JZ3394" s="206"/>
      <c r="KA3394" s="206"/>
      <c r="KB3394" s="206"/>
      <c r="KC3394" s="206"/>
      <c r="KD3394" s="206"/>
      <c r="KE3394" s="206"/>
      <c r="KF3394" s="206"/>
      <c r="KG3394" s="206"/>
      <c r="KH3394" s="206"/>
      <c r="KI3394" s="206"/>
      <c r="KJ3394" s="206"/>
      <c r="KK3394" s="206"/>
      <c r="KL3394" s="206"/>
      <c r="KM3394" s="206"/>
      <c r="KN3394" s="206"/>
      <c r="KO3394" s="206"/>
      <c r="KP3394" s="206"/>
      <c r="KQ3394" s="206"/>
      <c r="KR3394" s="206"/>
      <c r="KS3394" s="206"/>
      <c r="KT3394" s="206"/>
      <c r="KU3394" s="206"/>
      <c r="KV3394" s="206"/>
      <c r="KW3394" s="206"/>
      <c r="KX3394" s="206"/>
      <c r="KY3394" s="206"/>
      <c r="KZ3394" s="206"/>
      <c r="LA3394" s="206"/>
      <c r="LB3394" s="206"/>
      <c r="LC3394" s="206"/>
      <c r="LD3394" s="206"/>
      <c r="LE3394" s="206"/>
      <c r="LF3394" s="206"/>
      <c r="LG3394" s="206"/>
      <c r="LH3394" s="206"/>
      <c r="LI3394" s="206"/>
      <c r="LJ3394" s="206"/>
      <c r="LK3394" s="206"/>
      <c r="LL3394" s="206"/>
      <c r="LM3394" s="206"/>
      <c r="LN3394" s="206"/>
      <c r="LO3394" s="206"/>
      <c r="LP3394" s="206"/>
      <c r="LQ3394" s="206"/>
      <c r="LR3394" s="206"/>
      <c r="LS3394" s="206"/>
      <c r="LT3394" s="206"/>
      <c r="LU3394" s="206"/>
      <c r="LV3394" s="206"/>
      <c r="LW3394" s="206"/>
      <c r="LX3394" s="206"/>
      <c r="LY3394" s="206"/>
      <c r="LZ3394" s="206"/>
      <c r="MA3394" s="206"/>
      <c r="MB3394" s="206"/>
      <c r="MC3394" s="206"/>
      <c r="MD3394" s="206"/>
      <c r="ME3394" s="206"/>
      <c r="MF3394" s="206"/>
      <c r="MG3394" s="206"/>
      <c r="MH3394" s="206"/>
      <c r="MI3394" s="206"/>
      <c r="MJ3394" s="206"/>
      <c r="MK3394" s="206"/>
      <c r="ML3394" s="206"/>
      <c r="MM3394" s="206"/>
      <c r="MN3394" s="206"/>
      <c r="MO3394" s="206"/>
      <c r="MP3394" s="206"/>
      <c r="MQ3394" s="206"/>
      <c r="MR3394" s="206"/>
      <c r="MS3394" s="206"/>
      <c r="MT3394" s="206"/>
      <c r="MU3394" s="206"/>
      <c r="MV3394" s="206"/>
    </row>
    <row r="3395" spans="1:360">
      <c r="A3395" s="206"/>
      <c r="B3395" s="206"/>
      <c r="C3395" s="206"/>
      <c r="D3395" s="206"/>
      <c r="E3395" s="206"/>
      <c r="F3395" s="206"/>
      <c r="G3395" s="206"/>
      <c r="H3395" s="206"/>
      <c r="I3395" s="206"/>
      <c r="J3395" s="206"/>
      <c r="K3395" s="206"/>
      <c r="L3395" s="206"/>
      <c r="M3395" s="206"/>
      <c r="N3395" s="206"/>
      <c r="O3395" s="206"/>
      <c r="P3395" s="206"/>
      <c r="Q3395" s="206"/>
      <c r="R3395" s="206"/>
      <c r="S3395" s="206"/>
      <c r="T3395" s="206"/>
      <c r="U3395" s="206"/>
      <c r="V3395" s="206"/>
      <c r="W3395" s="206"/>
      <c r="X3395" s="206"/>
      <c r="Y3395" s="206"/>
      <c r="Z3395" s="206"/>
      <c r="AA3395" s="206"/>
      <c r="AB3395" s="206"/>
      <c r="AC3395" s="206"/>
      <c r="AD3395" s="206"/>
      <c r="AE3395" s="206"/>
      <c r="AF3395" s="206"/>
      <c r="AG3395" s="206"/>
      <c r="AH3395" s="206"/>
      <c r="AI3395" s="206"/>
      <c r="AJ3395" s="206"/>
      <c r="AK3395" s="206"/>
      <c r="AL3395" s="206"/>
      <c r="AM3395" s="206"/>
      <c r="AN3395" s="206"/>
      <c r="AO3395" s="206"/>
      <c r="AP3395" s="206"/>
      <c r="AQ3395" s="206"/>
      <c r="AR3395" s="206"/>
      <c r="AS3395" s="206"/>
      <c r="AT3395" s="206"/>
      <c r="AU3395" s="206"/>
      <c r="AV3395" s="206"/>
      <c r="AW3395" s="206"/>
      <c r="AX3395" s="206"/>
      <c r="AY3395" s="206"/>
      <c r="AZ3395" s="206"/>
      <c r="BA3395" s="206"/>
      <c r="BB3395" s="206"/>
      <c r="BC3395" s="206"/>
      <c r="BD3395" s="206"/>
      <c r="BE3395" s="206"/>
      <c r="BF3395" s="206"/>
      <c r="BG3395" s="206"/>
      <c r="BH3395" s="206"/>
      <c r="BI3395" s="206"/>
      <c r="BJ3395" s="206"/>
      <c r="BK3395" s="206"/>
      <c r="BL3395" s="206"/>
      <c r="BM3395" s="206"/>
      <c r="BN3395" s="206"/>
      <c r="BO3395" s="206"/>
      <c r="BP3395" s="206"/>
      <c r="BQ3395" s="206"/>
      <c r="BR3395" s="206"/>
      <c r="BS3395" s="206"/>
      <c r="BT3395" s="206"/>
      <c r="BU3395" s="206"/>
      <c r="BV3395" s="206"/>
      <c r="BW3395" s="206"/>
      <c r="BX3395" s="206"/>
      <c r="BY3395" s="206"/>
      <c r="BZ3395" s="206"/>
      <c r="CA3395" s="206"/>
      <c r="CB3395" s="206"/>
      <c r="CC3395" s="206"/>
      <c r="CD3395" s="206"/>
      <c r="CE3395" s="206"/>
      <c r="CF3395" s="206"/>
      <c r="CG3395" s="206"/>
      <c r="CH3395" s="206"/>
      <c r="CI3395" s="206"/>
      <c r="CJ3395" s="206"/>
      <c r="CK3395" s="206"/>
      <c r="CL3395" s="206"/>
      <c r="CM3395" s="206"/>
      <c r="CN3395" s="206"/>
      <c r="CO3395" s="206"/>
      <c r="CP3395" s="206"/>
      <c r="CQ3395" s="206"/>
      <c r="CR3395" s="206"/>
      <c r="CS3395" s="206"/>
      <c r="CT3395" s="206"/>
      <c r="CU3395" s="206"/>
      <c r="CV3395" s="206"/>
      <c r="CW3395" s="206"/>
      <c r="CX3395" s="206"/>
      <c r="CY3395" s="206"/>
      <c r="CZ3395" s="206"/>
      <c r="DA3395" s="206"/>
      <c r="DB3395" s="206"/>
      <c r="DC3395" s="206"/>
      <c r="DD3395" s="206"/>
      <c r="DE3395" s="206"/>
      <c r="DF3395" s="206"/>
      <c r="DG3395" s="206"/>
      <c r="DH3395" s="206"/>
      <c r="DI3395" s="206"/>
      <c r="DJ3395" s="206"/>
      <c r="DK3395" s="206"/>
      <c r="DL3395" s="206"/>
      <c r="DM3395" s="206"/>
      <c r="DN3395" s="206"/>
      <c r="DO3395" s="206"/>
      <c r="DP3395" s="206"/>
      <c r="DQ3395" s="206"/>
      <c r="DR3395" s="206"/>
      <c r="DS3395" s="206"/>
      <c r="DT3395" s="206"/>
      <c r="DU3395" s="206"/>
      <c r="DV3395" s="206"/>
      <c r="DW3395" s="206"/>
      <c r="DX3395" s="206"/>
      <c r="DY3395" s="206"/>
      <c r="DZ3395" s="206"/>
      <c r="EA3395" s="206"/>
      <c r="EB3395" s="206"/>
      <c r="EC3395" s="206"/>
      <c r="ED3395" s="206"/>
      <c r="EE3395" s="206"/>
      <c r="EF3395" s="206"/>
      <c r="EG3395" s="206"/>
      <c r="EH3395" s="206"/>
      <c r="EI3395" s="206"/>
      <c r="EJ3395" s="206"/>
      <c r="EK3395" s="206"/>
      <c r="EL3395" s="206"/>
      <c r="EM3395" s="206"/>
      <c r="EN3395" s="206"/>
      <c r="EO3395" s="206"/>
      <c r="EP3395" s="206"/>
      <c r="EQ3395" s="206"/>
      <c r="ER3395" s="206"/>
      <c r="ES3395" s="206"/>
      <c r="ET3395" s="206"/>
      <c r="EU3395" s="206"/>
      <c r="EV3395" s="206"/>
      <c r="EW3395" s="206"/>
      <c r="EX3395" s="206"/>
      <c r="EY3395" s="206"/>
      <c r="EZ3395" s="206"/>
      <c r="FA3395" s="206"/>
      <c r="FB3395" s="206"/>
      <c r="FC3395" s="206"/>
      <c r="FD3395" s="206"/>
      <c r="FE3395" s="206"/>
      <c r="FF3395" s="206"/>
      <c r="FG3395" s="206"/>
      <c r="FH3395" s="206"/>
      <c r="FI3395" s="206"/>
      <c r="FJ3395" s="206"/>
      <c r="FK3395" s="206"/>
      <c r="FL3395" s="206"/>
      <c r="FM3395" s="206"/>
      <c r="FN3395" s="206"/>
      <c r="FO3395" s="206"/>
      <c r="FP3395" s="206"/>
      <c r="FQ3395" s="206"/>
      <c r="FR3395" s="206"/>
      <c r="FS3395" s="206"/>
      <c r="FT3395" s="206"/>
      <c r="FU3395" s="206"/>
      <c r="FV3395" s="206"/>
      <c r="FW3395" s="206"/>
      <c r="FX3395" s="206"/>
      <c r="FY3395" s="206"/>
      <c r="FZ3395" s="206"/>
      <c r="GA3395" s="206"/>
      <c r="GB3395" s="206"/>
      <c r="GC3395" s="206"/>
      <c r="GD3395" s="206"/>
      <c r="GE3395" s="206"/>
      <c r="GF3395" s="206"/>
      <c r="GG3395" s="206"/>
      <c r="GH3395" s="206"/>
      <c r="GI3395" s="206"/>
      <c r="GJ3395" s="206"/>
      <c r="GK3395" s="206"/>
      <c r="GL3395" s="206"/>
      <c r="GM3395" s="206"/>
      <c r="GN3395" s="206"/>
      <c r="GO3395" s="206"/>
      <c r="GP3395" s="206"/>
      <c r="GQ3395" s="206"/>
      <c r="GR3395" s="206"/>
      <c r="GS3395" s="206"/>
      <c r="GT3395" s="206"/>
      <c r="GU3395" s="206"/>
      <c r="GV3395" s="206"/>
      <c r="GW3395" s="206"/>
      <c r="GX3395" s="206"/>
      <c r="GY3395" s="206"/>
      <c r="GZ3395" s="206"/>
      <c r="HA3395" s="206"/>
      <c r="HB3395" s="206"/>
      <c r="HC3395" s="206"/>
      <c r="HD3395" s="206"/>
      <c r="HE3395" s="206"/>
      <c r="HF3395" s="206"/>
      <c r="HG3395" s="206"/>
      <c r="HH3395" s="206"/>
      <c r="HI3395" s="206"/>
      <c r="HJ3395" s="206"/>
      <c r="HK3395" s="206"/>
      <c r="HL3395" s="206"/>
      <c r="HM3395" s="206"/>
      <c r="HN3395" s="206"/>
      <c r="HO3395" s="206"/>
      <c r="HP3395" s="206"/>
      <c r="HQ3395" s="206"/>
      <c r="HR3395" s="206"/>
      <c r="HS3395" s="206"/>
      <c r="HT3395" s="206"/>
      <c r="HU3395" s="206"/>
      <c r="HV3395" s="206"/>
      <c r="HW3395" s="206"/>
      <c r="HX3395" s="206"/>
      <c r="HY3395" s="206"/>
      <c r="HZ3395" s="206"/>
      <c r="IA3395" s="206"/>
      <c r="IB3395" s="206"/>
      <c r="IC3395" s="206"/>
      <c r="ID3395" s="206"/>
      <c r="IE3395" s="206"/>
      <c r="IF3395" s="206"/>
      <c r="IG3395" s="206"/>
      <c r="IH3395" s="206"/>
      <c r="II3395" s="206"/>
      <c r="IJ3395" s="206"/>
      <c r="IK3395" s="206"/>
      <c r="IL3395" s="206"/>
      <c r="IM3395" s="206"/>
      <c r="IN3395" s="206"/>
      <c r="IO3395" s="206"/>
      <c r="IP3395" s="206"/>
      <c r="IQ3395" s="206"/>
      <c r="IR3395" s="206"/>
      <c r="IS3395" s="206"/>
      <c r="IT3395" s="206"/>
      <c r="IU3395" s="206"/>
      <c r="IV3395" s="206"/>
      <c r="IW3395" s="206"/>
      <c r="IX3395" s="206"/>
      <c r="IY3395" s="206"/>
      <c r="IZ3395" s="206"/>
      <c r="JA3395" s="206"/>
      <c r="JB3395" s="206"/>
      <c r="JC3395" s="206"/>
      <c r="JD3395" s="206"/>
      <c r="JE3395" s="206"/>
      <c r="JF3395" s="206"/>
      <c r="JG3395" s="206"/>
      <c r="JH3395" s="206"/>
      <c r="JI3395" s="206"/>
      <c r="JJ3395" s="206"/>
      <c r="JK3395" s="206"/>
      <c r="JL3395" s="206"/>
      <c r="JM3395" s="206"/>
      <c r="JN3395" s="206"/>
      <c r="JO3395" s="206"/>
      <c r="JP3395" s="206"/>
      <c r="JQ3395" s="206"/>
      <c r="JR3395" s="206"/>
      <c r="JS3395" s="206"/>
      <c r="JT3395" s="206"/>
      <c r="JU3395" s="206"/>
      <c r="JV3395" s="206"/>
      <c r="JW3395" s="206"/>
      <c r="JX3395" s="206"/>
      <c r="JY3395" s="206"/>
      <c r="JZ3395" s="206"/>
      <c r="KA3395" s="206"/>
      <c r="KB3395" s="206"/>
      <c r="KC3395" s="206"/>
      <c r="KD3395" s="206"/>
      <c r="KE3395" s="206"/>
      <c r="KF3395" s="206"/>
      <c r="KG3395" s="206"/>
      <c r="KH3395" s="206"/>
      <c r="KI3395" s="206"/>
      <c r="KJ3395" s="206"/>
      <c r="KK3395" s="206"/>
      <c r="KL3395" s="206"/>
      <c r="KM3395" s="206"/>
      <c r="KN3395" s="206"/>
      <c r="KO3395" s="206"/>
      <c r="KP3395" s="206"/>
      <c r="KQ3395" s="206"/>
      <c r="KR3395" s="206"/>
      <c r="KS3395" s="206"/>
      <c r="KT3395" s="206"/>
      <c r="KU3395" s="206"/>
      <c r="KV3395" s="206"/>
      <c r="KW3395" s="206"/>
      <c r="KX3395" s="206"/>
      <c r="KY3395" s="206"/>
      <c r="KZ3395" s="206"/>
      <c r="LA3395" s="206"/>
      <c r="LB3395" s="206"/>
      <c r="LC3395" s="206"/>
      <c r="LD3395" s="206"/>
      <c r="LE3395" s="206"/>
      <c r="LF3395" s="206"/>
      <c r="LG3395" s="206"/>
      <c r="LH3395" s="206"/>
      <c r="LI3395" s="206"/>
      <c r="LJ3395" s="206"/>
      <c r="LK3395" s="206"/>
      <c r="LL3395" s="206"/>
      <c r="LM3395" s="206"/>
      <c r="LN3395" s="206"/>
      <c r="LO3395" s="206"/>
      <c r="LP3395" s="206"/>
      <c r="LQ3395" s="206"/>
      <c r="LR3395" s="206"/>
      <c r="LS3395" s="206"/>
      <c r="LT3395" s="206"/>
      <c r="LU3395" s="206"/>
      <c r="LV3395" s="206"/>
      <c r="LW3395" s="206"/>
      <c r="LX3395" s="206"/>
      <c r="LY3395" s="206"/>
      <c r="LZ3395" s="206"/>
      <c r="MA3395" s="206"/>
      <c r="MB3395" s="206"/>
      <c r="MC3395" s="206"/>
      <c r="MD3395" s="206"/>
      <c r="ME3395" s="206"/>
      <c r="MF3395" s="206"/>
      <c r="MG3395" s="206"/>
      <c r="MH3395" s="206"/>
      <c r="MI3395" s="206"/>
      <c r="MJ3395" s="206"/>
      <c r="MK3395" s="206"/>
      <c r="ML3395" s="206"/>
      <c r="MM3395" s="206"/>
      <c r="MN3395" s="206"/>
      <c r="MO3395" s="206"/>
      <c r="MP3395" s="206"/>
      <c r="MQ3395" s="206"/>
      <c r="MR3395" s="206"/>
      <c r="MS3395" s="206"/>
      <c r="MT3395" s="206"/>
      <c r="MU3395" s="206"/>
      <c r="MV3395" s="206"/>
    </row>
    <row r="3396" spans="1:360">
      <c r="A3396" s="206"/>
      <c r="B3396" s="206"/>
      <c r="C3396" s="206"/>
      <c r="D3396" s="206"/>
      <c r="E3396" s="206"/>
      <c r="F3396" s="206"/>
      <c r="G3396" s="206"/>
      <c r="H3396" s="206"/>
      <c r="I3396" s="206"/>
      <c r="J3396" s="206"/>
      <c r="K3396" s="206"/>
      <c r="L3396" s="206"/>
      <c r="M3396" s="206"/>
      <c r="N3396" s="206"/>
      <c r="O3396" s="206"/>
      <c r="P3396" s="206"/>
      <c r="Q3396" s="206"/>
      <c r="R3396" s="206"/>
      <c r="S3396" s="206"/>
      <c r="T3396" s="206"/>
      <c r="U3396" s="206"/>
      <c r="V3396" s="206"/>
      <c r="W3396" s="206"/>
      <c r="X3396" s="206"/>
      <c r="Y3396" s="206"/>
      <c r="Z3396" s="206"/>
      <c r="AA3396" s="206"/>
      <c r="AB3396" s="206"/>
      <c r="AC3396" s="206"/>
      <c r="AD3396" s="206"/>
      <c r="AE3396" s="206"/>
      <c r="AF3396" s="206"/>
      <c r="AG3396" s="206"/>
      <c r="AH3396" s="206"/>
      <c r="AI3396" s="206"/>
      <c r="AJ3396" s="206"/>
      <c r="AK3396" s="206"/>
      <c r="AL3396" s="206"/>
      <c r="AM3396" s="206"/>
      <c r="AN3396" s="206"/>
      <c r="AO3396" s="206"/>
      <c r="AP3396" s="206"/>
      <c r="AQ3396" s="206"/>
      <c r="AR3396" s="206"/>
      <c r="AS3396" s="206"/>
      <c r="AT3396" s="206"/>
      <c r="AU3396" s="206"/>
      <c r="AV3396" s="206"/>
      <c r="AW3396" s="206"/>
      <c r="AX3396" s="206"/>
      <c r="AY3396" s="206"/>
      <c r="AZ3396" s="206"/>
      <c r="BA3396" s="206"/>
      <c r="BB3396" s="206"/>
      <c r="BC3396" s="206"/>
      <c r="BD3396" s="206"/>
      <c r="BE3396" s="206"/>
      <c r="BF3396" s="206"/>
      <c r="BG3396" s="206"/>
      <c r="BH3396" s="206"/>
      <c r="BI3396" s="206"/>
      <c r="BJ3396" s="206"/>
      <c r="BK3396" s="206"/>
      <c r="BL3396" s="206"/>
      <c r="BM3396" s="206"/>
      <c r="BN3396" s="206"/>
      <c r="BO3396" s="206"/>
      <c r="BP3396" s="206"/>
      <c r="BQ3396" s="206"/>
      <c r="BR3396" s="206"/>
      <c r="BS3396" s="206"/>
      <c r="BT3396" s="206"/>
      <c r="BU3396" s="206"/>
      <c r="BV3396" s="206"/>
      <c r="BW3396" s="206"/>
      <c r="BX3396" s="206"/>
      <c r="BY3396" s="206"/>
      <c r="BZ3396" s="206"/>
      <c r="CA3396" s="206"/>
      <c r="CB3396" s="206"/>
      <c r="CC3396" s="206"/>
      <c r="CD3396" s="206"/>
      <c r="CE3396" s="206"/>
      <c r="CF3396" s="206"/>
      <c r="CG3396" s="206"/>
      <c r="CH3396" s="206"/>
      <c r="CI3396" s="206"/>
      <c r="CJ3396" s="206"/>
      <c r="CK3396" s="206"/>
      <c r="CL3396" s="206"/>
      <c r="CM3396" s="206"/>
      <c r="CN3396" s="206"/>
      <c r="CO3396" s="206"/>
      <c r="CP3396" s="206"/>
      <c r="CQ3396" s="206"/>
      <c r="CR3396" s="206"/>
      <c r="CS3396" s="206"/>
      <c r="CT3396" s="206"/>
      <c r="CU3396" s="206"/>
      <c r="CV3396" s="206"/>
      <c r="CW3396" s="206"/>
      <c r="CX3396" s="206"/>
      <c r="CY3396" s="206"/>
      <c r="CZ3396" s="206"/>
      <c r="DA3396" s="206"/>
      <c r="DB3396" s="206"/>
      <c r="DC3396" s="206"/>
      <c r="DD3396" s="206"/>
      <c r="DE3396" s="206"/>
      <c r="DF3396" s="206"/>
      <c r="DG3396" s="206"/>
      <c r="DH3396" s="206"/>
      <c r="DI3396" s="206"/>
      <c r="DJ3396" s="206"/>
      <c r="DK3396" s="206"/>
      <c r="DL3396" s="206"/>
      <c r="DM3396" s="206"/>
      <c r="DN3396" s="206"/>
      <c r="DO3396" s="206"/>
      <c r="DP3396" s="206"/>
      <c r="DQ3396" s="206"/>
      <c r="DR3396" s="206"/>
      <c r="DS3396" s="206"/>
      <c r="DT3396" s="206"/>
      <c r="DU3396" s="206"/>
      <c r="DV3396" s="206"/>
      <c r="DW3396" s="206"/>
      <c r="DX3396" s="206"/>
      <c r="DY3396" s="206"/>
      <c r="DZ3396" s="206"/>
      <c r="EA3396" s="206"/>
      <c r="EB3396" s="206"/>
      <c r="EC3396" s="206"/>
      <c r="ED3396" s="206"/>
      <c r="EE3396" s="206"/>
      <c r="EF3396" s="206"/>
      <c r="EG3396" s="206"/>
      <c r="EH3396" s="206"/>
      <c r="EI3396" s="206"/>
      <c r="EJ3396" s="206"/>
      <c r="EK3396" s="206"/>
      <c r="EL3396" s="206"/>
      <c r="EM3396" s="206"/>
      <c r="EN3396" s="206"/>
      <c r="EO3396" s="206"/>
      <c r="EP3396" s="206"/>
      <c r="EQ3396" s="206"/>
      <c r="ER3396" s="206"/>
      <c r="ES3396" s="206"/>
      <c r="ET3396" s="206"/>
      <c r="EU3396" s="206"/>
      <c r="EV3396" s="206"/>
      <c r="EW3396" s="206"/>
      <c r="EX3396" s="206"/>
      <c r="EY3396" s="206"/>
      <c r="EZ3396" s="206"/>
      <c r="FA3396" s="206"/>
      <c r="FB3396" s="206"/>
      <c r="FC3396" s="206"/>
      <c r="FD3396" s="206"/>
      <c r="FE3396" s="206"/>
      <c r="FF3396" s="206"/>
      <c r="FG3396" s="206"/>
      <c r="FH3396" s="206"/>
      <c r="FI3396" s="206"/>
      <c r="FJ3396" s="206"/>
      <c r="FK3396" s="206"/>
      <c r="FL3396" s="206"/>
      <c r="FM3396" s="206"/>
      <c r="FN3396" s="206"/>
      <c r="FO3396" s="206"/>
      <c r="FP3396" s="206"/>
      <c r="FQ3396" s="206"/>
      <c r="FR3396" s="206"/>
      <c r="FS3396" s="206"/>
      <c r="FT3396" s="206"/>
      <c r="FU3396" s="206"/>
      <c r="FV3396" s="206"/>
      <c r="FW3396" s="206"/>
      <c r="FX3396" s="206"/>
      <c r="FY3396" s="206"/>
      <c r="FZ3396" s="206"/>
      <c r="GA3396" s="206"/>
      <c r="GB3396" s="206"/>
      <c r="GC3396" s="206"/>
      <c r="GD3396" s="206"/>
      <c r="GE3396" s="206"/>
      <c r="GF3396" s="206"/>
      <c r="GG3396" s="206"/>
      <c r="GH3396" s="206"/>
      <c r="GI3396" s="206"/>
      <c r="GJ3396" s="206"/>
      <c r="GK3396" s="206"/>
      <c r="GL3396" s="206"/>
      <c r="GM3396" s="206"/>
      <c r="GN3396" s="206"/>
      <c r="GO3396" s="206"/>
      <c r="GP3396" s="206"/>
      <c r="GQ3396" s="206"/>
      <c r="GR3396" s="206"/>
      <c r="GS3396" s="206"/>
      <c r="GT3396" s="206"/>
      <c r="GU3396" s="206"/>
      <c r="GV3396" s="206"/>
      <c r="GW3396" s="206"/>
      <c r="GX3396" s="206"/>
      <c r="GY3396" s="206"/>
      <c r="GZ3396" s="206"/>
      <c r="HA3396" s="206"/>
      <c r="HB3396" s="206"/>
      <c r="HC3396" s="206"/>
      <c r="HD3396" s="206"/>
      <c r="HE3396" s="206"/>
      <c r="HF3396" s="206"/>
      <c r="HG3396" s="206"/>
      <c r="HH3396" s="206"/>
      <c r="HI3396" s="206"/>
      <c r="HJ3396" s="206"/>
      <c r="HK3396" s="206"/>
      <c r="HL3396" s="206"/>
      <c r="HM3396" s="206"/>
      <c r="HN3396" s="206"/>
      <c r="HO3396" s="206"/>
      <c r="HP3396" s="206"/>
      <c r="HQ3396" s="206"/>
      <c r="HR3396" s="206"/>
      <c r="HS3396" s="206"/>
      <c r="HT3396" s="206"/>
      <c r="HU3396" s="206"/>
      <c r="HV3396" s="206"/>
      <c r="HW3396" s="206"/>
      <c r="HX3396" s="206"/>
      <c r="HY3396" s="206"/>
      <c r="HZ3396" s="206"/>
      <c r="IA3396" s="206"/>
      <c r="IB3396" s="206"/>
      <c r="IC3396" s="206"/>
      <c r="ID3396" s="206"/>
      <c r="IE3396" s="206"/>
      <c r="IF3396" s="206"/>
      <c r="IG3396" s="206"/>
      <c r="IH3396" s="206"/>
      <c r="II3396" s="206"/>
      <c r="IJ3396" s="206"/>
      <c r="IK3396" s="206"/>
      <c r="IL3396" s="206"/>
      <c r="IM3396" s="206"/>
      <c r="IN3396" s="206"/>
      <c r="IO3396" s="206"/>
      <c r="IP3396" s="206"/>
      <c r="IQ3396" s="206"/>
      <c r="IR3396" s="206"/>
      <c r="IS3396" s="206"/>
      <c r="IT3396" s="206"/>
      <c r="IU3396" s="206"/>
      <c r="IV3396" s="206"/>
      <c r="IW3396" s="206"/>
      <c r="IX3396" s="206"/>
      <c r="IY3396" s="206"/>
      <c r="IZ3396" s="206"/>
      <c r="JA3396" s="206"/>
      <c r="JB3396" s="206"/>
      <c r="JC3396" s="206"/>
      <c r="JD3396" s="206"/>
      <c r="JE3396" s="206"/>
      <c r="JF3396" s="206"/>
      <c r="JG3396" s="206"/>
      <c r="JH3396" s="206"/>
      <c r="JI3396" s="206"/>
      <c r="JJ3396" s="206"/>
      <c r="JK3396" s="206"/>
      <c r="JL3396" s="206"/>
      <c r="JM3396" s="206"/>
      <c r="JN3396" s="206"/>
      <c r="JO3396" s="206"/>
      <c r="JP3396" s="206"/>
      <c r="JQ3396" s="206"/>
      <c r="JR3396" s="206"/>
      <c r="JS3396" s="206"/>
      <c r="JT3396" s="206"/>
      <c r="JU3396" s="206"/>
      <c r="JV3396" s="206"/>
      <c r="JW3396" s="206"/>
      <c r="JX3396" s="206"/>
      <c r="JY3396" s="206"/>
      <c r="JZ3396" s="206"/>
      <c r="KA3396" s="206"/>
      <c r="KB3396" s="206"/>
      <c r="KC3396" s="206"/>
      <c r="KD3396" s="206"/>
      <c r="KE3396" s="206"/>
      <c r="KF3396" s="206"/>
      <c r="KG3396" s="206"/>
      <c r="KH3396" s="206"/>
      <c r="KI3396" s="206"/>
      <c r="KJ3396" s="206"/>
      <c r="KK3396" s="206"/>
      <c r="KL3396" s="206"/>
      <c r="KM3396" s="206"/>
      <c r="KN3396" s="206"/>
      <c r="KO3396" s="206"/>
      <c r="KP3396" s="206"/>
      <c r="KQ3396" s="206"/>
      <c r="KR3396" s="206"/>
      <c r="KS3396" s="206"/>
      <c r="KT3396" s="206"/>
      <c r="KU3396" s="206"/>
      <c r="KV3396" s="206"/>
      <c r="KW3396" s="206"/>
      <c r="KX3396" s="206"/>
      <c r="KY3396" s="206"/>
      <c r="KZ3396" s="206"/>
      <c r="LA3396" s="206"/>
      <c r="LB3396" s="206"/>
      <c r="LC3396" s="206"/>
      <c r="LD3396" s="206"/>
      <c r="LE3396" s="206"/>
      <c r="LF3396" s="206"/>
      <c r="LG3396" s="206"/>
      <c r="LH3396" s="206"/>
      <c r="LI3396" s="206"/>
      <c r="LJ3396" s="206"/>
      <c r="LK3396" s="206"/>
      <c r="LL3396" s="206"/>
      <c r="LM3396" s="206"/>
      <c r="LN3396" s="206"/>
      <c r="LO3396" s="206"/>
      <c r="LP3396" s="206"/>
      <c r="LQ3396" s="206"/>
      <c r="LR3396" s="206"/>
      <c r="LS3396" s="206"/>
      <c r="LT3396" s="206"/>
      <c r="LU3396" s="206"/>
      <c r="LV3396" s="206"/>
      <c r="LW3396" s="206"/>
      <c r="LX3396" s="206"/>
      <c r="LY3396" s="206"/>
      <c r="LZ3396" s="206"/>
      <c r="MA3396" s="206"/>
      <c r="MB3396" s="206"/>
      <c r="MC3396" s="206"/>
      <c r="MD3396" s="206"/>
      <c r="ME3396" s="206"/>
      <c r="MF3396" s="206"/>
      <c r="MG3396" s="206"/>
      <c r="MH3396" s="206"/>
      <c r="MI3396" s="206"/>
      <c r="MJ3396" s="206"/>
      <c r="MK3396" s="206"/>
      <c r="ML3396" s="206"/>
      <c r="MM3396" s="206"/>
      <c r="MN3396" s="206"/>
      <c r="MO3396" s="206"/>
      <c r="MP3396" s="206"/>
      <c r="MQ3396" s="206"/>
      <c r="MR3396" s="206"/>
      <c r="MS3396" s="206"/>
      <c r="MT3396" s="206"/>
      <c r="MU3396" s="206"/>
      <c r="MV3396" s="206"/>
    </row>
    <row r="3397" spans="1:360">
      <c r="A3397" s="206"/>
      <c r="B3397" s="206"/>
      <c r="C3397" s="206"/>
      <c r="D3397" s="206"/>
      <c r="E3397" s="206"/>
      <c r="F3397" s="206"/>
      <c r="G3397" s="206"/>
      <c r="H3397" s="206"/>
      <c r="I3397" s="206"/>
      <c r="J3397" s="206"/>
      <c r="K3397" s="206"/>
      <c r="L3397" s="206"/>
      <c r="M3397" s="206"/>
      <c r="N3397" s="206"/>
      <c r="O3397" s="206"/>
      <c r="P3397" s="206"/>
      <c r="Q3397" s="206"/>
      <c r="R3397" s="206"/>
      <c r="S3397" s="206"/>
      <c r="T3397" s="206"/>
      <c r="U3397" s="206"/>
      <c r="V3397" s="206"/>
      <c r="W3397" s="206"/>
      <c r="X3397" s="206"/>
      <c r="Y3397" s="206"/>
      <c r="Z3397" s="206"/>
      <c r="AA3397" s="206"/>
      <c r="AB3397" s="206"/>
      <c r="AC3397" s="206"/>
      <c r="AD3397" s="206"/>
      <c r="AE3397" s="206"/>
      <c r="AF3397" s="206"/>
      <c r="AG3397" s="206"/>
      <c r="AH3397" s="206"/>
      <c r="AI3397" s="206"/>
      <c r="AJ3397" s="206"/>
      <c r="AK3397" s="206"/>
      <c r="AL3397" s="206"/>
      <c r="AM3397" s="206"/>
      <c r="AN3397" s="206"/>
      <c r="AO3397" s="206"/>
      <c r="AP3397" s="206"/>
      <c r="AQ3397" s="206"/>
      <c r="AR3397" s="206"/>
      <c r="AS3397" s="206"/>
      <c r="AT3397" s="206"/>
      <c r="AU3397" s="206"/>
      <c r="AV3397" s="206"/>
      <c r="AW3397" s="206"/>
      <c r="AX3397" s="206"/>
      <c r="AY3397" s="206"/>
      <c r="AZ3397" s="206"/>
      <c r="BA3397" s="206"/>
      <c r="BB3397" s="206"/>
      <c r="BC3397" s="206"/>
      <c r="BD3397" s="206"/>
      <c r="BE3397" s="206"/>
      <c r="BF3397" s="206"/>
      <c r="BG3397" s="206"/>
      <c r="BH3397" s="206"/>
      <c r="BI3397" s="206"/>
      <c r="BJ3397" s="206"/>
      <c r="BK3397" s="206"/>
      <c r="BL3397" s="206"/>
      <c r="BM3397" s="206"/>
      <c r="BN3397" s="206"/>
      <c r="BO3397" s="206"/>
      <c r="BP3397" s="206"/>
      <c r="BQ3397" s="206"/>
      <c r="BR3397" s="206"/>
      <c r="BS3397" s="206"/>
      <c r="BT3397" s="206"/>
      <c r="BU3397" s="206"/>
      <c r="BV3397" s="206"/>
      <c r="BW3397" s="206"/>
      <c r="BX3397" s="206"/>
      <c r="BY3397" s="206"/>
      <c r="BZ3397" s="206"/>
      <c r="CA3397" s="206"/>
      <c r="CB3397" s="206"/>
      <c r="CC3397" s="206"/>
      <c r="CD3397" s="206"/>
      <c r="CE3397" s="206"/>
      <c r="CF3397" s="206"/>
      <c r="CG3397" s="206"/>
      <c r="CH3397" s="206"/>
      <c r="CI3397" s="206"/>
      <c r="CJ3397" s="206"/>
      <c r="CK3397" s="206"/>
      <c r="CL3397" s="206"/>
      <c r="CM3397" s="206"/>
      <c r="CN3397" s="206"/>
      <c r="CO3397" s="206"/>
      <c r="CP3397" s="206"/>
      <c r="CQ3397" s="206"/>
      <c r="CR3397" s="206"/>
      <c r="CS3397" s="206"/>
      <c r="CT3397" s="206"/>
      <c r="CU3397" s="206"/>
      <c r="CV3397" s="206"/>
      <c r="CW3397" s="206"/>
      <c r="CX3397" s="206"/>
      <c r="CY3397" s="206"/>
      <c r="CZ3397" s="206"/>
      <c r="DA3397" s="206"/>
      <c r="DB3397" s="206"/>
      <c r="DC3397" s="206"/>
      <c r="DD3397" s="206"/>
      <c r="DE3397" s="206"/>
      <c r="DF3397" s="206"/>
      <c r="DG3397" s="206"/>
      <c r="DH3397" s="206"/>
      <c r="DI3397" s="206"/>
      <c r="DJ3397" s="206"/>
      <c r="DK3397" s="206"/>
      <c r="DL3397" s="206"/>
      <c r="DM3397" s="206"/>
      <c r="DN3397" s="206"/>
      <c r="DO3397" s="206"/>
      <c r="DP3397" s="206"/>
      <c r="DQ3397" s="206"/>
      <c r="DR3397" s="206"/>
      <c r="DS3397" s="206"/>
      <c r="DT3397" s="206"/>
      <c r="DU3397" s="206"/>
      <c r="DV3397" s="206"/>
      <c r="DW3397" s="206"/>
      <c r="DX3397" s="206"/>
      <c r="DY3397" s="206"/>
      <c r="DZ3397" s="206"/>
      <c r="EA3397" s="206"/>
      <c r="EB3397" s="206"/>
      <c r="EC3397" s="206"/>
      <c r="ED3397" s="206"/>
      <c r="EE3397" s="206"/>
      <c r="EF3397" s="206"/>
      <c r="EG3397" s="206"/>
      <c r="EH3397" s="206"/>
      <c r="EI3397" s="206"/>
      <c r="EJ3397" s="206"/>
      <c r="EK3397" s="206"/>
      <c r="EL3397" s="206"/>
      <c r="EM3397" s="206"/>
      <c r="EN3397" s="206"/>
      <c r="EO3397" s="206"/>
      <c r="EP3397" s="206"/>
      <c r="EQ3397" s="206"/>
      <c r="ER3397" s="206"/>
      <c r="ES3397" s="206"/>
      <c r="ET3397" s="206"/>
      <c r="EU3397" s="206"/>
      <c r="EV3397" s="206"/>
      <c r="EW3397" s="206"/>
      <c r="EX3397" s="206"/>
      <c r="EY3397" s="206"/>
      <c r="EZ3397" s="206"/>
      <c r="FA3397" s="206"/>
      <c r="FB3397" s="206"/>
      <c r="FC3397" s="206"/>
      <c r="FD3397" s="206"/>
      <c r="FE3397" s="206"/>
      <c r="FF3397" s="206"/>
      <c r="FG3397" s="206"/>
      <c r="FH3397" s="206"/>
      <c r="FI3397" s="206"/>
      <c r="FJ3397" s="206"/>
      <c r="FK3397" s="206"/>
      <c r="FL3397" s="206"/>
      <c r="FM3397" s="206"/>
      <c r="FN3397" s="206"/>
      <c r="FO3397" s="206"/>
      <c r="FP3397" s="206"/>
      <c r="FQ3397" s="206"/>
      <c r="FR3397" s="206"/>
      <c r="FS3397" s="206"/>
      <c r="FT3397" s="206"/>
      <c r="FU3397" s="206"/>
      <c r="FV3397" s="206"/>
      <c r="FW3397" s="206"/>
      <c r="FX3397" s="206"/>
      <c r="FY3397" s="206"/>
      <c r="FZ3397" s="206"/>
      <c r="GA3397" s="206"/>
      <c r="GB3397" s="206"/>
      <c r="GC3397" s="206"/>
      <c r="GD3397" s="206"/>
      <c r="GE3397" s="206"/>
      <c r="GF3397" s="206"/>
      <c r="GG3397" s="206"/>
      <c r="GH3397" s="206"/>
      <c r="GI3397" s="206"/>
      <c r="GJ3397" s="206"/>
      <c r="GK3397" s="206"/>
      <c r="GL3397" s="206"/>
      <c r="GM3397" s="206"/>
      <c r="GN3397" s="206"/>
      <c r="GO3397" s="206"/>
      <c r="GP3397" s="206"/>
      <c r="GQ3397" s="206"/>
      <c r="GR3397" s="206"/>
      <c r="GS3397" s="206"/>
      <c r="GT3397" s="206"/>
      <c r="GU3397" s="206"/>
      <c r="GV3397" s="206"/>
      <c r="GW3397" s="206"/>
      <c r="GX3397" s="206"/>
      <c r="GY3397" s="206"/>
      <c r="GZ3397" s="206"/>
      <c r="HA3397" s="206"/>
      <c r="HB3397" s="206"/>
      <c r="HC3397" s="206"/>
      <c r="HD3397" s="206"/>
      <c r="HE3397" s="206"/>
      <c r="HF3397" s="206"/>
      <c r="HG3397" s="206"/>
      <c r="HH3397" s="206"/>
      <c r="HI3397" s="206"/>
      <c r="HJ3397" s="206"/>
      <c r="HK3397" s="206"/>
      <c r="HL3397" s="206"/>
      <c r="HM3397" s="206"/>
      <c r="HN3397" s="206"/>
      <c r="HO3397" s="206"/>
      <c r="HP3397" s="206"/>
      <c r="HQ3397" s="206"/>
      <c r="HR3397" s="206"/>
      <c r="HS3397" s="206"/>
      <c r="HT3397" s="206"/>
      <c r="HU3397" s="206"/>
      <c r="HV3397" s="206"/>
      <c r="HW3397" s="206"/>
      <c r="HX3397" s="206"/>
      <c r="HY3397" s="206"/>
      <c r="HZ3397" s="206"/>
      <c r="IA3397" s="206"/>
      <c r="IB3397" s="206"/>
      <c r="IC3397" s="206"/>
      <c r="ID3397" s="206"/>
      <c r="IE3397" s="206"/>
      <c r="IF3397" s="206"/>
      <c r="IG3397" s="206"/>
      <c r="IH3397" s="206"/>
      <c r="II3397" s="206"/>
      <c r="IJ3397" s="206"/>
      <c r="IK3397" s="206"/>
      <c r="IL3397" s="206"/>
      <c r="IM3397" s="206"/>
      <c r="IN3397" s="206"/>
      <c r="IO3397" s="206"/>
      <c r="IP3397" s="206"/>
      <c r="IQ3397" s="206"/>
      <c r="IR3397" s="206"/>
      <c r="IS3397" s="206"/>
      <c r="IT3397" s="206"/>
      <c r="IU3397" s="206"/>
      <c r="IV3397" s="206"/>
      <c r="IW3397" s="206"/>
      <c r="IX3397" s="206"/>
      <c r="IY3397" s="206"/>
      <c r="IZ3397" s="206"/>
      <c r="JA3397" s="206"/>
      <c r="JB3397" s="206"/>
      <c r="JC3397" s="206"/>
      <c r="JD3397" s="206"/>
      <c r="JE3397" s="206"/>
      <c r="JF3397" s="206"/>
      <c r="JG3397" s="206"/>
      <c r="JH3397" s="206"/>
      <c r="JI3397" s="206"/>
      <c r="JJ3397" s="206"/>
      <c r="JK3397" s="206"/>
      <c r="JL3397" s="206"/>
      <c r="JM3397" s="206"/>
      <c r="JN3397" s="206"/>
      <c r="JO3397" s="206"/>
      <c r="JP3397" s="206"/>
      <c r="JQ3397" s="206"/>
      <c r="JR3397" s="206"/>
      <c r="JS3397" s="206"/>
      <c r="JT3397" s="206"/>
      <c r="JU3397" s="206"/>
      <c r="JV3397" s="206"/>
      <c r="JW3397" s="206"/>
      <c r="JX3397" s="206"/>
      <c r="JY3397" s="206"/>
      <c r="JZ3397" s="206"/>
      <c r="KA3397" s="206"/>
      <c r="KB3397" s="206"/>
      <c r="KC3397" s="206"/>
      <c r="KD3397" s="206"/>
      <c r="KE3397" s="206"/>
      <c r="KF3397" s="206"/>
      <c r="KG3397" s="206"/>
      <c r="KH3397" s="206"/>
      <c r="KI3397" s="206"/>
      <c r="KJ3397" s="206"/>
      <c r="KK3397" s="206"/>
      <c r="KL3397" s="206"/>
      <c r="KM3397" s="206"/>
      <c r="KN3397" s="206"/>
      <c r="KO3397" s="206"/>
      <c r="KP3397" s="206"/>
      <c r="KQ3397" s="206"/>
      <c r="KR3397" s="206"/>
      <c r="KS3397" s="206"/>
      <c r="KT3397" s="206"/>
      <c r="KU3397" s="206"/>
      <c r="KV3397" s="206"/>
      <c r="KW3397" s="206"/>
      <c r="KX3397" s="206"/>
      <c r="KY3397" s="206"/>
      <c r="KZ3397" s="206"/>
      <c r="LA3397" s="206"/>
      <c r="LB3397" s="206"/>
      <c r="LC3397" s="206"/>
      <c r="LD3397" s="206"/>
      <c r="LE3397" s="206"/>
      <c r="LF3397" s="206"/>
      <c r="LG3397" s="206"/>
      <c r="LH3397" s="206"/>
      <c r="LI3397" s="206"/>
      <c r="LJ3397" s="206"/>
      <c r="LK3397" s="206"/>
      <c r="LL3397" s="206"/>
      <c r="LM3397" s="206"/>
      <c r="LN3397" s="206"/>
      <c r="LO3397" s="206"/>
      <c r="LP3397" s="206"/>
      <c r="LQ3397" s="206"/>
      <c r="LR3397" s="206"/>
      <c r="LS3397" s="206"/>
      <c r="LT3397" s="206"/>
      <c r="LU3397" s="206"/>
      <c r="LV3397" s="206"/>
      <c r="LW3397" s="206"/>
      <c r="LX3397" s="206"/>
      <c r="LY3397" s="206"/>
      <c r="LZ3397" s="206"/>
      <c r="MA3397" s="206"/>
      <c r="MB3397" s="206"/>
      <c r="MC3397" s="206"/>
      <c r="MD3397" s="206"/>
      <c r="ME3397" s="206"/>
      <c r="MF3397" s="206"/>
      <c r="MG3397" s="206"/>
      <c r="MH3397" s="206"/>
      <c r="MI3397" s="206"/>
      <c r="MJ3397" s="206"/>
      <c r="MK3397" s="206"/>
      <c r="ML3397" s="206"/>
      <c r="MM3397" s="206"/>
      <c r="MN3397" s="206"/>
      <c r="MO3397" s="206"/>
      <c r="MP3397" s="206"/>
      <c r="MQ3397" s="206"/>
      <c r="MR3397" s="206"/>
      <c r="MS3397" s="206"/>
      <c r="MT3397" s="206"/>
      <c r="MU3397" s="206"/>
      <c r="MV3397" s="206"/>
    </row>
    <row r="3398" spans="1:360">
      <c r="A3398" s="206"/>
      <c r="B3398" s="206"/>
      <c r="C3398" s="206"/>
      <c r="D3398" s="206"/>
      <c r="E3398" s="206"/>
      <c r="F3398" s="206"/>
      <c r="G3398" s="206"/>
      <c r="H3398" s="206"/>
      <c r="I3398" s="206"/>
      <c r="J3398" s="206"/>
      <c r="K3398" s="206"/>
      <c r="L3398" s="206"/>
      <c r="M3398" s="206"/>
      <c r="N3398" s="206"/>
      <c r="O3398" s="206"/>
      <c r="P3398" s="206"/>
      <c r="Q3398" s="206"/>
      <c r="R3398" s="206"/>
      <c r="S3398" s="206"/>
      <c r="T3398" s="206"/>
      <c r="U3398" s="206"/>
      <c r="V3398" s="206"/>
      <c r="W3398" s="206"/>
      <c r="X3398" s="206"/>
      <c r="Y3398" s="206"/>
      <c r="Z3398" s="206"/>
      <c r="AA3398" s="206"/>
      <c r="AB3398" s="206"/>
      <c r="AC3398" s="206"/>
      <c r="AD3398" s="206"/>
      <c r="AE3398" s="206"/>
      <c r="AF3398" s="206"/>
      <c r="AG3398" s="206"/>
      <c r="AH3398" s="206"/>
      <c r="AI3398" s="206"/>
      <c r="AJ3398" s="206"/>
      <c r="AK3398" s="206"/>
      <c r="AL3398" s="206"/>
      <c r="AM3398" s="206"/>
      <c r="AN3398" s="206"/>
      <c r="AO3398" s="206"/>
      <c r="AP3398" s="206"/>
      <c r="AQ3398" s="206"/>
      <c r="AR3398" s="206"/>
      <c r="AS3398" s="206"/>
      <c r="AT3398" s="206"/>
      <c r="AU3398" s="206"/>
      <c r="AV3398" s="206"/>
      <c r="AW3398" s="206"/>
      <c r="AX3398" s="206"/>
      <c r="AY3398" s="206"/>
      <c r="AZ3398" s="206"/>
      <c r="BA3398" s="206"/>
      <c r="BB3398" s="206"/>
      <c r="BC3398" s="206"/>
      <c r="BD3398" s="206"/>
      <c r="BE3398" s="206"/>
      <c r="BF3398" s="206"/>
      <c r="BG3398" s="206"/>
      <c r="BH3398" s="206"/>
      <c r="BI3398" s="206"/>
      <c r="BJ3398" s="206"/>
      <c r="BK3398" s="206"/>
      <c r="BL3398" s="206"/>
      <c r="BM3398" s="206"/>
      <c r="BN3398" s="206"/>
      <c r="BO3398" s="206"/>
      <c r="BP3398" s="206"/>
      <c r="BQ3398" s="206"/>
      <c r="BR3398" s="206"/>
      <c r="BS3398" s="206"/>
      <c r="BT3398" s="206"/>
      <c r="BU3398" s="206"/>
      <c r="BV3398" s="206"/>
      <c r="BW3398" s="206"/>
      <c r="BX3398" s="206"/>
      <c r="BY3398" s="206"/>
      <c r="BZ3398" s="206"/>
      <c r="CA3398" s="206"/>
      <c r="CB3398" s="206"/>
      <c r="CC3398" s="206"/>
      <c r="CD3398" s="206"/>
      <c r="CE3398" s="206"/>
      <c r="CF3398" s="206"/>
      <c r="CG3398" s="206"/>
      <c r="CH3398" s="206"/>
      <c r="CI3398" s="206"/>
      <c r="CJ3398" s="206"/>
      <c r="CK3398" s="206"/>
      <c r="CL3398" s="206"/>
      <c r="CM3398" s="206"/>
      <c r="CN3398" s="206"/>
      <c r="CO3398" s="206"/>
      <c r="CP3398" s="206"/>
      <c r="CQ3398" s="206"/>
      <c r="CR3398" s="206"/>
      <c r="CS3398" s="206"/>
      <c r="CT3398" s="206"/>
      <c r="CU3398" s="206"/>
      <c r="CV3398" s="206"/>
      <c r="CW3398" s="206"/>
      <c r="CX3398" s="206"/>
      <c r="CY3398" s="206"/>
      <c r="CZ3398" s="206"/>
      <c r="DA3398" s="206"/>
      <c r="DB3398" s="206"/>
      <c r="DC3398" s="206"/>
      <c r="DD3398" s="206"/>
      <c r="DE3398" s="206"/>
      <c r="DF3398" s="206"/>
      <c r="DG3398" s="206"/>
      <c r="DH3398" s="206"/>
      <c r="DI3398" s="206"/>
      <c r="DJ3398" s="206"/>
      <c r="DK3398" s="206"/>
      <c r="DL3398" s="206"/>
      <c r="DM3398" s="206"/>
      <c r="DN3398" s="206"/>
      <c r="DO3398" s="206"/>
      <c r="DP3398" s="206"/>
      <c r="DQ3398" s="206"/>
      <c r="DR3398" s="206"/>
      <c r="DS3398" s="206"/>
      <c r="DT3398" s="206"/>
      <c r="DU3398" s="206"/>
      <c r="DV3398" s="206"/>
      <c r="DW3398" s="206"/>
      <c r="DX3398" s="206"/>
      <c r="DY3398" s="206"/>
      <c r="DZ3398" s="206"/>
      <c r="EA3398" s="206"/>
      <c r="EB3398" s="206"/>
      <c r="EC3398" s="206"/>
      <c r="ED3398" s="206"/>
      <c r="EE3398" s="206"/>
      <c r="EF3398" s="206"/>
      <c r="EG3398" s="206"/>
      <c r="EH3398" s="206"/>
      <c r="EI3398" s="206"/>
      <c r="EJ3398" s="206"/>
      <c r="EK3398" s="206"/>
      <c r="EL3398" s="206"/>
      <c r="EM3398" s="206"/>
      <c r="EN3398" s="206"/>
      <c r="EO3398" s="206"/>
      <c r="EP3398" s="206"/>
      <c r="EQ3398" s="206"/>
      <c r="ER3398" s="206"/>
      <c r="ES3398" s="206"/>
      <c r="ET3398" s="206"/>
      <c r="EU3398" s="206"/>
      <c r="EV3398" s="206"/>
      <c r="EW3398" s="206"/>
      <c r="EX3398" s="206"/>
      <c r="EY3398" s="206"/>
      <c r="EZ3398" s="206"/>
      <c r="FA3398" s="206"/>
      <c r="FB3398" s="206"/>
      <c r="FC3398" s="206"/>
      <c r="FD3398" s="206"/>
      <c r="FE3398" s="206"/>
      <c r="FF3398" s="206"/>
      <c r="FG3398" s="206"/>
      <c r="FH3398" s="206"/>
      <c r="FI3398" s="206"/>
      <c r="FJ3398" s="206"/>
      <c r="FK3398" s="206"/>
      <c r="FL3398" s="206"/>
      <c r="FM3398" s="206"/>
      <c r="FN3398" s="206"/>
      <c r="FO3398" s="206"/>
      <c r="FP3398" s="206"/>
      <c r="FQ3398" s="206"/>
      <c r="FR3398" s="206"/>
      <c r="FS3398" s="206"/>
      <c r="FT3398" s="206"/>
      <c r="FU3398" s="206"/>
      <c r="FV3398" s="206"/>
      <c r="FW3398" s="206"/>
      <c r="FX3398" s="206"/>
      <c r="FY3398" s="206"/>
      <c r="FZ3398" s="206"/>
      <c r="GA3398" s="206"/>
      <c r="GB3398" s="206"/>
      <c r="GC3398" s="206"/>
      <c r="GD3398" s="206"/>
      <c r="GE3398" s="206"/>
      <c r="GF3398" s="206"/>
      <c r="GG3398" s="206"/>
      <c r="GH3398" s="206"/>
      <c r="GI3398" s="206"/>
      <c r="GJ3398" s="206"/>
      <c r="GK3398" s="206"/>
      <c r="GL3398" s="206"/>
      <c r="GM3398" s="206"/>
      <c r="GN3398" s="206"/>
      <c r="GO3398" s="206"/>
      <c r="GP3398" s="206"/>
      <c r="GQ3398" s="206"/>
      <c r="GR3398" s="206"/>
      <c r="GS3398" s="206"/>
      <c r="GT3398" s="206"/>
      <c r="GU3398" s="206"/>
      <c r="GV3398" s="206"/>
      <c r="GW3398" s="206"/>
      <c r="GX3398" s="206"/>
      <c r="GY3398" s="206"/>
      <c r="GZ3398" s="206"/>
      <c r="HA3398" s="206"/>
      <c r="HB3398" s="206"/>
      <c r="HC3398" s="206"/>
      <c r="HD3398" s="206"/>
      <c r="HE3398" s="206"/>
      <c r="HF3398" s="206"/>
      <c r="HG3398" s="206"/>
      <c r="HH3398" s="206"/>
      <c r="HI3398" s="206"/>
      <c r="HJ3398" s="206"/>
      <c r="HK3398" s="206"/>
      <c r="HL3398" s="206"/>
      <c r="HM3398" s="206"/>
      <c r="HN3398" s="206"/>
      <c r="HO3398" s="206"/>
      <c r="HP3398" s="206"/>
      <c r="HQ3398" s="206"/>
      <c r="HR3398" s="206"/>
      <c r="HS3398" s="206"/>
      <c r="HT3398" s="206"/>
      <c r="HU3398" s="206"/>
      <c r="HV3398" s="206"/>
      <c r="HW3398" s="206"/>
      <c r="HX3398" s="206"/>
      <c r="HY3398" s="206"/>
      <c r="HZ3398" s="206"/>
      <c r="IA3398" s="206"/>
      <c r="IB3398" s="206"/>
      <c r="IC3398" s="206"/>
      <c r="ID3398" s="206"/>
      <c r="IE3398" s="206"/>
      <c r="IF3398" s="206"/>
      <c r="IG3398" s="206"/>
      <c r="IH3398" s="206"/>
      <c r="II3398" s="206"/>
      <c r="IJ3398" s="206"/>
      <c r="IK3398" s="206"/>
      <c r="IL3398" s="206"/>
      <c r="IM3398" s="206"/>
      <c r="IN3398" s="206"/>
      <c r="IO3398" s="206"/>
      <c r="IP3398" s="206"/>
      <c r="IQ3398" s="206"/>
      <c r="IR3398" s="206"/>
      <c r="IS3398" s="206"/>
      <c r="IT3398" s="206"/>
      <c r="IU3398" s="206"/>
      <c r="IV3398" s="206"/>
      <c r="IW3398" s="206"/>
      <c r="IX3398" s="206"/>
      <c r="IY3398" s="206"/>
      <c r="IZ3398" s="206"/>
      <c r="JA3398" s="206"/>
      <c r="JB3398" s="206"/>
      <c r="JC3398" s="206"/>
      <c r="JD3398" s="206"/>
      <c r="JE3398" s="206"/>
      <c r="JF3398" s="206"/>
      <c r="JG3398" s="206"/>
      <c r="JH3398" s="206"/>
      <c r="JI3398" s="206"/>
      <c r="JJ3398" s="206"/>
      <c r="JK3398" s="206"/>
      <c r="JL3398" s="206"/>
      <c r="JM3398" s="206"/>
      <c r="JN3398" s="206"/>
      <c r="JO3398" s="206"/>
      <c r="JP3398" s="206"/>
      <c r="JQ3398" s="206"/>
      <c r="JR3398" s="206"/>
      <c r="JS3398" s="206"/>
      <c r="JT3398" s="206"/>
      <c r="JU3398" s="206"/>
      <c r="JV3398" s="206"/>
      <c r="JW3398" s="206"/>
      <c r="JX3398" s="206"/>
      <c r="JY3398" s="206"/>
      <c r="JZ3398" s="206"/>
      <c r="KA3398" s="206"/>
      <c r="KB3398" s="206"/>
      <c r="KC3398" s="206"/>
      <c r="KD3398" s="206"/>
      <c r="KE3398" s="206"/>
      <c r="KF3398" s="206"/>
      <c r="KG3398" s="206"/>
      <c r="KH3398" s="206"/>
      <c r="KI3398" s="206"/>
      <c r="KJ3398" s="206"/>
      <c r="KK3398" s="206"/>
      <c r="KL3398" s="206"/>
      <c r="KM3398" s="206"/>
      <c r="KN3398" s="206"/>
      <c r="KO3398" s="206"/>
      <c r="KP3398" s="206"/>
      <c r="KQ3398" s="206"/>
      <c r="KR3398" s="206"/>
      <c r="KS3398" s="206"/>
      <c r="KT3398" s="206"/>
      <c r="KU3398" s="206"/>
      <c r="KV3398" s="206"/>
      <c r="KW3398" s="206"/>
      <c r="KX3398" s="206"/>
      <c r="KY3398" s="206"/>
      <c r="KZ3398" s="206"/>
      <c r="LA3398" s="206"/>
      <c r="LB3398" s="206"/>
      <c r="LC3398" s="206"/>
      <c r="LD3398" s="206"/>
      <c r="LE3398" s="206"/>
      <c r="LF3398" s="206"/>
      <c r="LG3398" s="206"/>
      <c r="LH3398" s="206"/>
      <c r="LI3398" s="206"/>
      <c r="LJ3398" s="206"/>
      <c r="LK3398" s="206"/>
      <c r="LL3398" s="206"/>
      <c r="LM3398" s="206"/>
      <c r="LN3398" s="206"/>
      <c r="LO3398" s="206"/>
      <c r="LP3398" s="206"/>
      <c r="LQ3398" s="206"/>
      <c r="LR3398" s="206"/>
      <c r="LS3398" s="206"/>
      <c r="LT3398" s="206"/>
      <c r="LU3398" s="206"/>
      <c r="LV3398" s="206"/>
      <c r="LW3398" s="206"/>
      <c r="LX3398" s="206"/>
      <c r="LY3398" s="206"/>
      <c r="LZ3398" s="206"/>
      <c r="MA3398" s="206"/>
      <c r="MB3398" s="206"/>
      <c r="MC3398" s="206"/>
      <c r="MD3398" s="206"/>
      <c r="ME3398" s="206"/>
      <c r="MF3398" s="206"/>
      <c r="MG3398" s="206"/>
      <c r="MH3398" s="206"/>
      <c r="MI3398" s="206"/>
      <c r="MJ3398" s="206"/>
      <c r="MK3398" s="206"/>
      <c r="ML3398" s="206"/>
      <c r="MM3398" s="206"/>
      <c r="MN3398" s="206"/>
      <c r="MO3398" s="206"/>
      <c r="MP3398" s="206"/>
      <c r="MQ3398" s="206"/>
      <c r="MR3398" s="206"/>
      <c r="MS3398" s="206"/>
      <c r="MT3398" s="206"/>
      <c r="MU3398" s="206"/>
      <c r="MV3398" s="206"/>
    </row>
    <row r="3399" spans="1:360">
      <c r="A3399" s="206"/>
      <c r="B3399" s="206"/>
      <c r="C3399" s="206"/>
      <c r="D3399" s="206"/>
      <c r="E3399" s="206"/>
      <c r="F3399" s="206"/>
      <c r="G3399" s="206"/>
      <c r="H3399" s="206"/>
      <c r="I3399" s="206"/>
      <c r="J3399" s="206"/>
      <c r="K3399" s="206"/>
      <c r="L3399" s="206"/>
      <c r="M3399" s="206"/>
      <c r="N3399" s="206"/>
      <c r="O3399" s="206"/>
      <c r="P3399" s="206"/>
      <c r="Q3399" s="206"/>
      <c r="R3399" s="206"/>
      <c r="S3399" s="206"/>
      <c r="T3399" s="206"/>
      <c r="U3399" s="206"/>
      <c r="V3399" s="206"/>
      <c r="W3399" s="206"/>
      <c r="X3399" s="206"/>
      <c r="Y3399" s="206"/>
      <c r="Z3399" s="206"/>
      <c r="AA3399" s="206"/>
      <c r="AB3399" s="206"/>
      <c r="AC3399" s="206"/>
      <c r="AD3399" s="206"/>
      <c r="AE3399" s="206"/>
      <c r="AF3399" s="206"/>
      <c r="AG3399" s="206"/>
      <c r="AH3399" s="206"/>
      <c r="AI3399" s="206"/>
      <c r="AJ3399" s="206"/>
      <c r="AK3399" s="206"/>
      <c r="AL3399" s="206"/>
      <c r="AM3399" s="206"/>
      <c r="AN3399" s="206"/>
      <c r="AO3399" s="206"/>
      <c r="AP3399" s="206"/>
      <c r="AQ3399" s="206"/>
      <c r="AR3399" s="206"/>
      <c r="AS3399" s="206"/>
      <c r="AT3399" s="206"/>
      <c r="AU3399" s="206"/>
      <c r="AV3399" s="206"/>
      <c r="AW3399" s="206"/>
      <c r="AX3399" s="206"/>
      <c r="AY3399" s="206"/>
      <c r="AZ3399" s="206"/>
      <c r="BA3399" s="206"/>
      <c r="BB3399" s="206"/>
      <c r="BC3399" s="206"/>
      <c r="BD3399" s="206"/>
      <c r="BE3399" s="206"/>
      <c r="BF3399" s="206"/>
      <c r="BG3399" s="206"/>
      <c r="BH3399" s="206"/>
      <c r="BI3399" s="206"/>
      <c r="BJ3399" s="206"/>
      <c r="BK3399" s="206"/>
      <c r="BL3399" s="206"/>
      <c r="BM3399" s="206"/>
      <c r="BN3399" s="206"/>
      <c r="BO3399" s="206"/>
      <c r="BP3399" s="206"/>
      <c r="BQ3399" s="206"/>
      <c r="BR3399" s="206"/>
      <c r="BS3399" s="206"/>
      <c r="BT3399" s="206"/>
      <c r="BU3399" s="206"/>
      <c r="BV3399" s="206"/>
      <c r="BW3399" s="206"/>
      <c r="BX3399" s="206"/>
      <c r="BY3399" s="206"/>
      <c r="BZ3399" s="206"/>
      <c r="CA3399" s="206"/>
      <c r="CB3399" s="206"/>
      <c r="CC3399" s="206"/>
      <c r="CD3399" s="206"/>
      <c r="CE3399" s="206"/>
      <c r="CF3399" s="206"/>
      <c r="CG3399" s="206"/>
      <c r="CH3399" s="206"/>
      <c r="CI3399" s="206"/>
      <c r="CJ3399" s="206"/>
      <c r="CK3399" s="206"/>
      <c r="CL3399" s="206"/>
      <c r="CM3399" s="206"/>
      <c r="CN3399" s="206"/>
      <c r="CO3399" s="206"/>
      <c r="CP3399" s="206"/>
      <c r="CQ3399" s="206"/>
      <c r="CR3399" s="206"/>
      <c r="CS3399" s="206"/>
      <c r="CT3399" s="206"/>
      <c r="CU3399" s="206"/>
      <c r="CV3399" s="206"/>
      <c r="CW3399" s="206"/>
      <c r="CX3399" s="206"/>
      <c r="CY3399" s="206"/>
      <c r="CZ3399" s="206"/>
      <c r="DA3399" s="206"/>
      <c r="DB3399" s="206"/>
      <c r="DC3399" s="206"/>
      <c r="DD3399" s="206"/>
      <c r="DE3399" s="206"/>
      <c r="DF3399" s="206"/>
      <c r="DG3399" s="206"/>
      <c r="DH3399" s="206"/>
      <c r="DI3399" s="206"/>
      <c r="DJ3399" s="206"/>
      <c r="DK3399" s="206"/>
      <c r="DL3399" s="206"/>
      <c r="DM3399" s="206"/>
      <c r="DN3399" s="206"/>
      <c r="DO3399" s="206"/>
      <c r="DP3399" s="206"/>
      <c r="DQ3399" s="206"/>
      <c r="DR3399" s="206"/>
      <c r="DS3399" s="206"/>
      <c r="DT3399" s="206"/>
      <c r="DU3399" s="206"/>
      <c r="DV3399" s="206"/>
      <c r="DW3399" s="206"/>
      <c r="DX3399" s="206"/>
      <c r="DY3399" s="206"/>
      <c r="DZ3399" s="206"/>
      <c r="EA3399" s="206"/>
      <c r="EB3399" s="206"/>
      <c r="EC3399" s="206"/>
      <c r="ED3399" s="206"/>
      <c r="EE3399" s="206"/>
      <c r="EF3399" s="206"/>
      <c r="EG3399" s="206"/>
      <c r="EH3399" s="206"/>
      <c r="EI3399" s="206"/>
      <c r="EJ3399" s="206"/>
      <c r="EK3399" s="206"/>
      <c r="EL3399" s="206"/>
      <c r="EM3399" s="206"/>
      <c r="EN3399" s="206"/>
      <c r="EO3399" s="206"/>
      <c r="EP3399" s="206"/>
      <c r="EQ3399" s="206"/>
      <c r="ER3399" s="206"/>
      <c r="ES3399" s="206"/>
      <c r="ET3399" s="206"/>
      <c r="EU3399" s="206"/>
      <c r="EV3399" s="206"/>
      <c r="EW3399" s="206"/>
      <c r="EX3399" s="206"/>
      <c r="EY3399" s="206"/>
      <c r="EZ3399" s="206"/>
      <c r="FA3399" s="206"/>
      <c r="FB3399" s="206"/>
      <c r="FC3399" s="206"/>
      <c r="FD3399" s="206"/>
      <c r="FE3399" s="206"/>
      <c r="FF3399" s="206"/>
      <c r="FG3399" s="206"/>
      <c r="FH3399" s="206"/>
      <c r="FI3399" s="206"/>
      <c r="FJ3399" s="206"/>
      <c r="FK3399" s="206"/>
      <c r="FL3399" s="206"/>
      <c r="FM3399" s="206"/>
      <c r="FN3399" s="206"/>
      <c r="FO3399" s="206"/>
      <c r="FP3399" s="206"/>
      <c r="FQ3399" s="206"/>
      <c r="FR3399" s="206"/>
      <c r="FS3399" s="206"/>
      <c r="FT3399" s="206"/>
      <c r="FU3399" s="206"/>
      <c r="FV3399" s="206"/>
      <c r="FW3399" s="206"/>
      <c r="FX3399" s="206"/>
      <c r="FY3399" s="206"/>
      <c r="FZ3399" s="206"/>
      <c r="GA3399" s="206"/>
      <c r="GB3399" s="206"/>
      <c r="GC3399" s="206"/>
      <c r="GD3399" s="206"/>
      <c r="GE3399" s="206"/>
      <c r="GF3399" s="206"/>
      <c r="GG3399" s="206"/>
      <c r="GH3399" s="206"/>
      <c r="GI3399" s="206"/>
      <c r="GJ3399" s="206"/>
      <c r="GK3399" s="206"/>
      <c r="GL3399" s="206"/>
      <c r="GM3399" s="206"/>
      <c r="GN3399" s="206"/>
      <c r="GO3399" s="206"/>
      <c r="GP3399" s="206"/>
      <c r="GQ3399" s="206"/>
      <c r="GR3399" s="206"/>
      <c r="GS3399" s="206"/>
      <c r="GT3399" s="206"/>
      <c r="GU3399" s="206"/>
      <c r="GV3399" s="206"/>
      <c r="GW3399" s="206"/>
      <c r="GX3399" s="206"/>
      <c r="GY3399" s="206"/>
      <c r="GZ3399" s="206"/>
      <c r="HA3399" s="206"/>
      <c r="HB3399" s="206"/>
      <c r="HC3399" s="206"/>
      <c r="HD3399" s="206"/>
      <c r="HE3399" s="206"/>
      <c r="HF3399" s="206"/>
      <c r="HG3399" s="206"/>
      <c r="HH3399" s="206"/>
      <c r="HI3399" s="206"/>
      <c r="HJ3399" s="206"/>
      <c r="HK3399" s="206"/>
      <c r="HL3399" s="206"/>
      <c r="HM3399" s="206"/>
      <c r="HN3399" s="206"/>
      <c r="HO3399" s="206"/>
      <c r="HP3399" s="206"/>
      <c r="HQ3399" s="206"/>
      <c r="HR3399" s="206"/>
      <c r="HS3399" s="206"/>
      <c r="HT3399" s="206"/>
      <c r="HU3399" s="206"/>
      <c r="HV3399" s="206"/>
      <c r="HW3399" s="206"/>
      <c r="HX3399" s="206"/>
      <c r="HY3399" s="206"/>
      <c r="HZ3399" s="206"/>
      <c r="IA3399" s="206"/>
      <c r="IB3399" s="206"/>
      <c r="IC3399" s="206"/>
      <c r="ID3399" s="206"/>
      <c r="IE3399" s="206"/>
      <c r="IF3399" s="206"/>
      <c r="IG3399" s="206"/>
      <c r="IH3399" s="206"/>
      <c r="II3399" s="206"/>
      <c r="IJ3399" s="206"/>
      <c r="IK3399" s="206"/>
      <c r="IL3399" s="206"/>
      <c r="IM3399" s="206"/>
      <c r="IN3399" s="206"/>
      <c r="IO3399" s="206"/>
      <c r="IP3399" s="206"/>
      <c r="IQ3399" s="206"/>
      <c r="IR3399" s="206"/>
      <c r="IS3399" s="206"/>
      <c r="IT3399" s="206"/>
      <c r="IU3399" s="206"/>
      <c r="IV3399" s="206"/>
      <c r="IW3399" s="206"/>
      <c r="IX3399" s="206"/>
      <c r="IY3399" s="206"/>
      <c r="IZ3399" s="206"/>
      <c r="JA3399" s="206"/>
      <c r="JB3399" s="206"/>
      <c r="JC3399" s="206"/>
      <c r="JD3399" s="206"/>
      <c r="JE3399" s="206"/>
      <c r="JF3399" s="206"/>
      <c r="JG3399" s="206"/>
      <c r="JH3399" s="206"/>
      <c r="JI3399" s="206"/>
      <c r="JJ3399" s="206"/>
      <c r="JK3399" s="206"/>
      <c r="JL3399" s="206"/>
      <c r="JM3399" s="206"/>
      <c r="JN3399" s="206"/>
      <c r="JO3399" s="206"/>
      <c r="JP3399" s="206"/>
      <c r="JQ3399" s="206"/>
      <c r="JR3399" s="206"/>
      <c r="JS3399" s="206"/>
      <c r="JT3399" s="206"/>
      <c r="JU3399" s="206"/>
      <c r="JV3399" s="206"/>
      <c r="JW3399" s="206"/>
      <c r="JX3399" s="206"/>
      <c r="JY3399" s="206"/>
      <c r="JZ3399" s="206"/>
      <c r="KA3399" s="206"/>
      <c r="KB3399" s="206"/>
      <c r="KC3399" s="206"/>
      <c r="KD3399" s="206"/>
      <c r="KE3399" s="206"/>
      <c r="KF3399" s="206"/>
      <c r="KG3399" s="206"/>
      <c r="KH3399" s="206"/>
      <c r="KI3399" s="206"/>
      <c r="KJ3399" s="206"/>
      <c r="KK3399" s="206"/>
      <c r="KL3399" s="206"/>
      <c r="KM3399" s="206"/>
      <c r="KN3399" s="206"/>
      <c r="KO3399" s="206"/>
      <c r="KP3399" s="206"/>
      <c r="KQ3399" s="206"/>
      <c r="KR3399" s="206"/>
      <c r="KS3399" s="206"/>
      <c r="KT3399" s="206"/>
      <c r="KU3399" s="206"/>
      <c r="KV3399" s="206"/>
      <c r="KW3399" s="206"/>
      <c r="KX3399" s="206"/>
      <c r="KY3399" s="206"/>
      <c r="KZ3399" s="206"/>
      <c r="LA3399" s="206"/>
      <c r="LB3399" s="206"/>
      <c r="LC3399" s="206"/>
      <c r="LD3399" s="206"/>
      <c r="LE3399" s="206"/>
      <c r="LF3399" s="206"/>
      <c r="LG3399" s="206"/>
      <c r="LH3399" s="206"/>
      <c r="LI3399" s="206"/>
      <c r="LJ3399" s="206"/>
      <c r="LK3399" s="206"/>
      <c r="LL3399" s="206"/>
      <c r="LM3399" s="206"/>
      <c r="LN3399" s="206"/>
      <c r="LO3399" s="206"/>
      <c r="LP3399" s="206"/>
      <c r="LQ3399" s="206"/>
      <c r="LR3399" s="206"/>
      <c r="LS3399" s="206"/>
      <c r="LT3399" s="206"/>
      <c r="LU3399" s="206"/>
      <c r="LV3399" s="206"/>
      <c r="LW3399" s="206"/>
      <c r="LX3399" s="206"/>
      <c r="LY3399" s="206"/>
      <c r="LZ3399" s="206"/>
      <c r="MA3399" s="206"/>
      <c r="MB3399" s="206"/>
      <c r="MC3399" s="206"/>
      <c r="MD3399" s="206"/>
      <c r="ME3399" s="206"/>
      <c r="MF3399" s="206"/>
      <c r="MG3399" s="206"/>
      <c r="MH3399" s="206"/>
      <c r="MI3399" s="206"/>
      <c r="MJ3399" s="206"/>
      <c r="MK3399" s="206"/>
      <c r="ML3399" s="206"/>
      <c r="MM3399" s="206"/>
      <c r="MN3399" s="206"/>
      <c r="MO3399" s="206"/>
      <c r="MP3399" s="206"/>
      <c r="MQ3399" s="206"/>
      <c r="MR3399" s="206"/>
      <c r="MS3399" s="206"/>
      <c r="MT3399" s="206"/>
      <c r="MU3399" s="206"/>
      <c r="MV3399" s="206"/>
    </row>
    <row r="3400" spans="1:360">
      <c r="A3400" s="206"/>
      <c r="B3400" s="206"/>
      <c r="C3400" s="206"/>
      <c r="D3400" s="206"/>
      <c r="E3400" s="206"/>
      <c r="F3400" s="206"/>
      <c r="G3400" s="206"/>
      <c r="H3400" s="206"/>
      <c r="I3400" s="206"/>
      <c r="J3400" s="206"/>
      <c r="K3400" s="206"/>
      <c r="L3400" s="206"/>
      <c r="M3400" s="206"/>
      <c r="N3400" s="206"/>
      <c r="O3400" s="206"/>
      <c r="P3400" s="206"/>
      <c r="Q3400" s="206"/>
      <c r="R3400" s="206"/>
      <c r="S3400" s="206"/>
      <c r="T3400" s="206"/>
      <c r="U3400" s="206"/>
      <c r="V3400" s="206"/>
      <c r="W3400" s="206"/>
      <c r="X3400" s="206"/>
      <c r="Y3400" s="206"/>
      <c r="Z3400" s="206"/>
      <c r="AA3400" s="206"/>
      <c r="AB3400" s="206"/>
      <c r="AC3400" s="206"/>
      <c r="AD3400" s="206"/>
      <c r="AE3400" s="206"/>
      <c r="AF3400" s="206"/>
      <c r="AG3400" s="206"/>
      <c r="AH3400" s="206"/>
      <c r="AI3400" s="206"/>
      <c r="AJ3400" s="206"/>
      <c r="AK3400" s="206"/>
      <c r="AL3400" s="206"/>
      <c r="AM3400" s="206"/>
      <c r="AN3400" s="206"/>
      <c r="AO3400" s="206"/>
      <c r="AP3400" s="206"/>
      <c r="AQ3400" s="206"/>
      <c r="AR3400" s="206"/>
      <c r="AS3400" s="206"/>
      <c r="AT3400" s="206"/>
      <c r="AU3400" s="206"/>
      <c r="AV3400" s="206"/>
      <c r="AW3400" s="206"/>
      <c r="AX3400" s="206"/>
      <c r="AY3400" s="206"/>
      <c r="AZ3400" s="206"/>
      <c r="BA3400" s="206"/>
      <c r="BB3400" s="206"/>
      <c r="BC3400" s="206"/>
      <c r="BD3400" s="206"/>
      <c r="BE3400" s="206"/>
      <c r="BF3400" s="206"/>
      <c r="BG3400" s="206"/>
      <c r="BH3400" s="206"/>
      <c r="BI3400" s="206"/>
      <c r="BJ3400" s="206"/>
      <c r="BK3400" s="206"/>
      <c r="BL3400" s="206"/>
      <c r="BM3400" s="206"/>
      <c r="BN3400" s="206"/>
      <c r="BO3400" s="206"/>
      <c r="BP3400" s="206"/>
      <c r="BQ3400" s="206"/>
      <c r="BR3400" s="206"/>
      <c r="BS3400" s="206"/>
      <c r="BT3400" s="206"/>
      <c r="BU3400" s="206"/>
      <c r="BV3400" s="206"/>
      <c r="BW3400" s="206"/>
      <c r="BX3400" s="206"/>
      <c r="BY3400" s="206"/>
      <c r="BZ3400" s="206"/>
      <c r="CA3400" s="206"/>
      <c r="CB3400" s="206"/>
      <c r="CC3400" s="206"/>
      <c r="CD3400" s="206"/>
      <c r="CE3400" s="206"/>
      <c r="CF3400" s="206"/>
      <c r="CG3400" s="206"/>
      <c r="CH3400" s="206"/>
      <c r="CI3400" s="206"/>
      <c r="CJ3400" s="206"/>
      <c r="CK3400" s="206"/>
      <c r="CL3400" s="206"/>
      <c r="CM3400" s="206"/>
      <c r="CN3400" s="206"/>
      <c r="CO3400" s="206"/>
      <c r="CP3400" s="206"/>
      <c r="CQ3400" s="206"/>
      <c r="CR3400" s="206"/>
      <c r="CS3400" s="206"/>
      <c r="CT3400" s="206"/>
      <c r="CU3400" s="206"/>
      <c r="CV3400" s="206"/>
      <c r="CW3400" s="206"/>
      <c r="CX3400" s="206"/>
      <c r="CY3400" s="206"/>
      <c r="CZ3400" s="206"/>
      <c r="DA3400" s="206"/>
      <c r="DB3400" s="206"/>
      <c r="DC3400" s="206"/>
      <c r="DD3400" s="206"/>
      <c r="DE3400" s="206"/>
      <c r="DF3400" s="206"/>
      <c r="DG3400" s="206"/>
      <c r="DH3400" s="206"/>
      <c r="DI3400" s="206"/>
      <c r="DJ3400" s="206"/>
      <c r="DK3400" s="206"/>
      <c r="DL3400" s="206"/>
      <c r="DM3400" s="206"/>
      <c r="DN3400" s="206"/>
      <c r="DO3400" s="206"/>
      <c r="DP3400" s="206"/>
      <c r="DQ3400" s="206"/>
      <c r="DR3400" s="206"/>
      <c r="DS3400" s="206"/>
      <c r="DT3400" s="206"/>
      <c r="DU3400" s="206"/>
      <c r="DV3400" s="206"/>
      <c r="DW3400" s="206"/>
      <c r="DX3400" s="206"/>
      <c r="DY3400" s="206"/>
      <c r="DZ3400" s="206"/>
      <c r="EA3400" s="206"/>
      <c r="EB3400" s="206"/>
      <c r="EC3400" s="206"/>
      <c r="ED3400" s="206"/>
      <c r="EE3400" s="206"/>
      <c r="EF3400" s="206"/>
      <c r="EG3400" s="206"/>
      <c r="EH3400" s="206"/>
      <c r="EI3400" s="206"/>
      <c r="EJ3400" s="206"/>
      <c r="EK3400" s="206"/>
      <c r="EL3400" s="206"/>
      <c r="EM3400" s="206"/>
      <c r="EN3400" s="206"/>
      <c r="EO3400" s="206"/>
      <c r="EP3400" s="206"/>
      <c r="EQ3400" s="206"/>
      <c r="ER3400" s="206"/>
      <c r="ES3400" s="206"/>
      <c r="ET3400" s="206"/>
      <c r="EU3400" s="206"/>
      <c r="EV3400" s="206"/>
      <c r="EW3400" s="206"/>
      <c r="EX3400" s="206"/>
      <c r="EY3400" s="206"/>
      <c r="EZ3400" s="206"/>
      <c r="FA3400" s="206"/>
      <c r="FB3400" s="206"/>
      <c r="FC3400" s="206"/>
      <c r="FD3400" s="206"/>
      <c r="FE3400" s="206"/>
      <c r="FF3400" s="206"/>
      <c r="FG3400" s="206"/>
      <c r="FH3400" s="206"/>
      <c r="FI3400" s="206"/>
      <c r="FJ3400" s="206"/>
      <c r="FK3400" s="206"/>
      <c r="FL3400" s="206"/>
      <c r="FM3400" s="206"/>
      <c r="FN3400" s="206"/>
      <c r="FO3400" s="206"/>
      <c r="FP3400" s="206"/>
      <c r="FQ3400" s="206"/>
      <c r="FR3400" s="206"/>
      <c r="FS3400" s="206"/>
      <c r="FT3400" s="206"/>
      <c r="FU3400" s="206"/>
      <c r="FV3400" s="206"/>
      <c r="FW3400" s="206"/>
      <c r="FX3400" s="206"/>
      <c r="FY3400" s="206"/>
      <c r="FZ3400" s="206"/>
      <c r="GA3400" s="206"/>
      <c r="GB3400" s="206"/>
      <c r="GC3400" s="206"/>
      <c r="GD3400" s="206"/>
      <c r="GE3400" s="206"/>
      <c r="GF3400" s="206"/>
      <c r="GG3400" s="206"/>
      <c r="GH3400" s="206"/>
      <c r="GI3400" s="206"/>
      <c r="GJ3400" s="206"/>
      <c r="GK3400" s="206"/>
      <c r="GL3400" s="206"/>
      <c r="GM3400" s="206"/>
      <c r="GN3400" s="206"/>
      <c r="GO3400" s="206"/>
      <c r="GP3400" s="206"/>
      <c r="GQ3400" s="206"/>
      <c r="GR3400" s="206"/>
      <c r="GS3400" s="206"/>
      <c r="GT3400" s="206"/>
      <c r="GU3400" s="206"/>
      <c r="GV3400" s="206"/>
      <c r="GW3400" s="206"/>
      <c r="GX3400" s="206"/>
      <c r="GY3400" s="206"/>
      <c r="GZ3400" s="206"/>
      <c r="HA3400" s="206"/>
      <c r="HB3400" s="206"/>
      <c r="HC3400" s="206"/>
      <c r="HD3400" s="206"/>
      <c r="HE3400" s="206"/>
      <c r="HF3400" s="206"/>
      <c r="HG3400" s="206"/>
      <c r="HH3400" s="206"/>
      <c r="HI3400" s="206"/>
      <c r="HJ3400" s="206"/>
      <c r="HK3400" s="206"/>
      <c r="HL3400" s="206"/>
      <c r="HM3400" s="206"/>
      <c r="HN3400" s="206"/>
      <c r="HO3400" s="206"/>
      <c r="HP3400" s="206"/>
      <c r="HQ3400" s="206"/>
      <c r="HR3400" s="206"/>
      <c r="HS3400" s="206"/>
      <c r="HT3400" s="206"/>
      <c r="HU3400" s="206"/>
      <c r="HV3400" s="206"/>
      <c r="HW3400" s="206"/>
      <c r="HX3400" s="206"/>
      <c r="HY3400" s="206"/>
      <c r="HZ3400" s="206"/>
      <c r="IA3400" s="206"/>
      <c r="IB3400" s="206"/>
      <c r="IC3400" s="206"/>
      <c r="ID3400" s="206"/>
      <c r="IE3400" s="206"/>
      <c r="IF3400" s="206"/>
      <c r="IG3400" s="206"/>
      <c r="IH3400" s="206"/>
      <c r="II3400" s="206"/>
      <c r="IJ3400" s="206"/>
      <c r="IK3400" s="206"/>
      <c r="IL3400" s="206"/>
      <c r="IM3400" s="206"/>
      <c r="IN3400" s="206"/>
      <c r="IO3400" s="206"/>
      <c r="IP3400" s="206"/>
      <c r="IQ3400" s="206"/>
      <c r="IR3400" s="206"/>
      <c r="IS3400" s="206"/>
      <c r="IT3400" s="206"/>
      <c r="IU3400" s="206"/>
      <c r="IV3400" s="206"/>
      <c r="IW3400" s="206"/>
      <c r="IX3400" s="206"/>
      <c r="IY3400" s="206"/>
      <c r="IZ3400" s="206"/>
      <c r="JA3400" s="206"/>
      <c r="JB3400" s="206"/>
      <c r="JC3400" s="206"/>
      <c r="JD3400" s="206"/>
      <c r="JE3400" s="206"/>
      <c r="JF3400" s="206"/>
      <c r="JG3400" s="206"/>
      <c r="JH3400" s="206"/>
      <c r="JI3400" s="206"/>
      <c r="JJ3400" s="206"/>
      <c r="JK3400" s="206"/>
      <c r="JL3400" s="206"/>
      <c r="JM3400" s="206"/>
      <c r="JN3400" s="206"/>
      <c r="JO3400" s="206"/>
      <c r="JP3400" s="206"/>
      <c r="JQ3400" s="206"/>
      <c r="JR3400" s="206"/>
      <c r="JS3400" s="206"/>
      <c r="JT3400" s="206"/>
      <c r="JU3400" s="206"/>
      <c r="JV3400" s="206"/>
      <c r="JW3400" s="206"/>
      <c r="JX3400" s="206"/>
      <c r="JY3400" s="206"/>
      <c r="JZ3400" s="206"/>
      <c r="KA3400" s="206"/>
      <c r="KB3400" s="206"/>
      <c r="KC3400" s="206"/>
      <c r="KD3400" s="206"/>
      <c r="KE3400" s="206"/>
      <c r="KF3400" s="206"/>
      <c r="KG3400" s="206"/>
      <c r="KH3400" s="206"/>
      <c r="KI3400" s="206"/>
      <c r="KJ3400" s="206"/>
      <c r="KK3400" s="206"/>
      <c r="KL3400" s="206"/>
      <c r="KM3400" s="206"/>
      <c r="KN3400" s="206"/>
      <c r="KO3400" s="206"/>
      <c r="KP3400" s="206"/>
      <c r="KQ3400" s="206"/>
      <c r="KR3400" s="206"/>
      <c r="KS3400" s="206"/>
      <c r="KT3400" s="206"/>
      <c r="KU3400" s="206"/>
      <c r="KV3400" s="206"/>
      <c r="KW3400" s="206"/>
      <c r="KX3400" s="206"/>
      <c r="KY3400" s="206"/>
      <c r="KZ3400" s="206"/>
      <c r="LA3400" s="206"/>
      <c r="LB3400" s="206"/>
      <c r="LC3400" s="206"/>
      <c r="LD3400" s="206"/>
      <c r="LE3400" s="206"/>
      <c r="LF3400" s="206"/>
      <c r="LG3400" s="206"/>
      <c r="LH3400" s="206"/>
      <c r="LI3400" s="206"/>
      <c r="LJ3400" s="206"/>
      <c r="LK3400" s="206"/>
      <c r="LL3400" s="206"/>
      <c r="LM3400" s="206"/>
      <c r="LN3400" s="206"/>
      <c r="LO3400" s="206"/>
      <c r="LP3400" s="206"/>
      <c r="LQ3400" s="206"/>
      <c r="LR3400" s="206"/>
      <c r="LS3400" s="206"/>
      <c r="LT3400" s="206"/>
      <c r="LU3400" s="206"/>
      <c r="LV3400" s="206"/>
      <c r="LW3400" s="206"/>
      <c r="LX3400" s="206"/>
      <c r="LY3400" s="206"/>
      <c r="LZ3400" s="206"/>
      <c r="MA3400" s="206"/>
      <c r="MB3400" s="206"/>
      <c r="MC3400" s="206"/>
      <c r="MD3400" s="206"/>
      <c r="ME3400" s="206"/>
      <c r="MF3400" s="206"/>
      <c r="MG3400" s="206"/>
      <c r="MH3400" s="206"/>
      <c r="MI3400" s="206"/>
      <c r="MJ3400" s="206"/>
      <c r="MK3400" s="206"/>
      <c r="ML3400" s="206"/>
      <c r="MM3400" s="206"/>
      <c r="MN3400" s="206"/>
      <c r="MO3400" s="206"/>
      <c r="MP3400" s="206"/>
      <c r="MQ3400" s="206"/>
      <c r="MR3400" s="206"/>
      <c r="MS3400" s="206"/>
      <c r="MT3400" s="206"/>
      <c r="MU3400" s="206"/>
      <c r="MV3400" s="206"/>
    </row>
    <row r="3401" spans="1:360">
      <c r="A3401" s="206"/>
      <c r="B3401" s="206"/>
      <c r="C3401" s="206"/>
      <c r="D3401" s="206"/>
      <c r="E3401" s="206"/>
      <c r="F3401" s="206"/>
      <c r="G3401" s="206"/>
      <c r="H3401" s="206"/>
      <c r="I3401" s="206"/>
      <c r="J3401" s="206"/>
      <c r="K3401" s="206"/>
      <c r="L3401" s="206"/>
      <c r="M3401" s="206"/>
      <c r="N3401" s="206"/>
      <c r="O3401" s="206"/>
      <c r="P3401" s="206"/>
      <c r="Q3401" s="206"/>
      <c r="R3401" s="206"/>
      <c r="S3401" s="206"/>
      <c r="T3401" s="206"/>
      <c r="U3401" s="206"/>
      <c r="V3401" s="206"/>
      <c r="W3401" s="206"/>
      <c r="X3401" s="206"/>
      <c r="Y3401" s="206"/>
      <c r="Z3401" s="206"/>
      <c r="AA3401" s="206"/>
      <c r="AB3401" s="206"/>
      <c r="AC3401" s="206"/>
      <c r="AD3401" s="206"/>
      <c r="AE3401" s="206"/>
      <c r="AF3401" s="206"/>
      <c r="AG3401" s="206"/>
      <c r="AH3401" s="206"/>
      <c r="AI3401" s="206"/>
      <c r="AJ3401" s="206"/>
      <c r="AK3401" s="206"/>
      <c r="AL3401" s="206"/>
      <c r="AM3401" s="206"/>
      <c r="AN3401" s="206"/>
      <c r="AO3401" s="206"/>
      <c r="AP3401" s="206"/>
      <c r="AQ3401" s="206"/>
      <c r="AR3401" s="206"/>
      <c r="AS3401" s="206"/>
      <c r="AT3401" s="206"/>
      <c r="AU3401" s="206"/>
      <c r="AV3401" s="206"/>
      <c r="AW3401" s="206"/>
      <c r="AX3401" s="206"/>
      <c r="AY3401" s="206"/>
      <c r="AZ3401" s="206"/>
      <c r="BA3401" s="206"/>
      <c r="BB3401" s="206"/>
      <c r="BC3401" s="206"/>
      <c r="BD3401" s="206"/>
      <c r="BE3401" s="206"/>
      <c r="BF3401" s="206"/>
      <c r="BG3401" s="206"/>
      <c r="BH3401" s="206"/>
      <c r="BI3401" s="206"/>
      <c r="BJ3401" s="206"/>
      <c r="BK3401" s="206"/>
      <c r="BL3401" s="206"/>
      <c r="BM3401" s="206"/>
      <c r="BN3401" s="206"/>
      <c r="BO3401" s="206"/>
      <c r="BP3401" s="206"/>
      <c r="BQ3401" s="206"/>
      <c r="BR3401" s="206"/>
      <c r="BS3401" s="206"/>
      <c r="BT3401" s="206"/>
      <c r="BU3401" s="206"/>
      <c r="BV3401" s="206"/>
      <c r="BW3401" s="206"/>
      <c r="BX3401" s="206"/>
      <c r="BY3401" s="206"/>
      <c r="BZ3401" s="206"/>
      <c r="CA3401" s="206"/>
      <c r="CB3401" s="206"/>
      <c r="CC3401" s="206"/>
      <c r="CD3401" s="206"/>
      <c r="CE3401" s="206"/>
      <c r="CF3401" s="206"/>
      <c r="CG3401" s="206"/>
      <c r="CH3401" s="206"/>
      <c r="CI3401" s="206"/>
      <c r="CJ3401" s="206"/>
      <c r="CK3401" s="206"/>
      <c r="CL3401" s="206"/>
      <c r="CM3401" s="206"/>
      <c r="CN3401" s="206"/>
      <c r="CO3401" s="206"/>
      <c r="CP3401" s="206"/>
      <c r="CQ3401" s="206"/>
      <c r="CR3401" s="206"/>
      <c r="CS3401" s="206"/>
      <c r="CT3401" s="206"/>
      <c r="CU3401" s="206"/>
      <c r="CV3401" s="206"/>
      <c r="CW3401" s="206"/>
      <c r="CX3401" s="206"/>
      <c r="CY3401" s="206"/>
      <c r="CZ3401" s="206"/>
      <c r="DA3401" s="206"/>
      <c r="DB3401" s="206"/>
      <c r="DC3401" s="206"/>
      <c r="DD3401" s="206"/>
      <c r="DE3401" s="206"/>
      <c r="DF3401" s="206"/>
      <c r="DG3401" s="206"/>
      <c r="DH3401" s="206"/>
      <c r="DI3401" s="206"/>
      <c r="DJ3401" s="206"/>
      <c r="DK3401" s="206"/>
      <c r="DL3401" s="206"/>
      <c r="DM3401" s="206"/>
      <c r="DN3401" s="206"/>
      <c r="DO3401" s="206"/>
      <c r="DP3401" s="206"/>
      <c r="DQ3401" s="206"/>
      <c r="DR3401" s="206"/>
      <c r="DS3401" s="206"/>
      <c r="DT3401" s="206"/>
      <c r="DU3401" s="206"/>
      <c r="DV3401" s="206"/>
      <c r="DW3401" s="206"/>
      <c r="DX3401" s="206"/>
      <c r="DY3401" s="206"/>
      <c r="DZ3401" s="206"/>
      <c r="EA3401" s="206"/>
      <c r="EB3401" s="206"/>
      <c r="EC3401" s="206"/>
      <c r="ED3401" s="206"/>
      <c r="EE3401" s="206"/>
      <c r="EF3401" s="206"/>
      <c r="EG3401" s="206"/>
      <c r="EH3401" s="206"/>
      <c r="EI3401" s="206"/>
      <c r="EJ3401" s="206"/>
      <c r="EK3401" s="206"/>
      <c r="EL3401" s="206"/>
      <c r="EM3401" s="206"/>
      <c r="EN3401" s="206"/>
      <c r="EO3401" s="206"/>
      <c r="EP3401" s="206"/>
      <c r="EQ3401" s="206"/>
      <c r="ER3401" s="206"/>
      <c r="ES3401" s="206"/>
      <c r="ET3401" s="206"/>
      <c r="EU3401" s="206"/>
      <c r="EV3401" s="206"/>
      <c r="EW3401" s="206"/>
      <c r="EX3401" s="206"/>
      <c r="EY3401" s="206"/>
      <c r="EZ3401" s="206"/>
      <c r="FA3401" s="206"/>
      <c r="FB3401" s="206"/>
      <c r="FC3401" s="206"/>
      <c r="FD3401" s="206"/>
      <c r="FE3401" s="206"/>
      <c r="FF3401" s="206"/>
      <c r="FG3401" s="206"/>
      <c r="FH3401" s="206"/>
      <c r="FI3401" s="206"/>
      <c r="FJ3401" s="206"/>
      <c r="FK3401" s="206"/>
      <c r="FL3401" s="206"/>
      <c r="FM3401" s="206"/>
      <c r="FN3401" s="206"/>
      <c r="FO3401" s="206"/>
      <c r="FP3401" s="206"/>
      <c r="FQ3401" s="206"/>
      <c r="FR3401" s="206"/>
      <c r="FS3401" s="206"/>
      <c r="FT3401" s="206"/>
      <c r="FU3401" s="206"/>
      <c r="FV3401" s="206"/>
      <c r="FW3401" s="206"/>
      <c r="FX3401" s="206"/>
      <c r="FY3401" s="206"/>
      <c r="FZ3401" s="206"/>
      <c r="GA3401" s="206"/>
      <c r="GB3401" s="206"/>
      <c r="GC3401" s="206"/>
      <c r="GD3401" s="206"/>
      <c r="GE3401" s="206"/>
      <c r="GF3401" s="206"/>
      <c r="GG3401" s="206"/>
      <c r="GH3401" s="206"/>
      <c r="GI3401" s="206"/>
      <c r="GJ3401" s="206"/>
      <c r="GK3401" s="206"/>
      <c r="GL3401" s="206"/>
      <c r="GM3401" s="206"/>
      <c r="GN3401" s="206"/>
      <c r="GO3401" s="206"/>
      <c r="GP3401" s="206"/>
      <c r="GQ3401" s="206"/>
      <c r="GR3401" s="206"/>
      <c r="GS3401" s="206"/>
      <c r="GT3401" s="206"/>
      <c r="GU3401" s="206"/>
      <c r="GV3401" s="206"/>
      <c r="GW3401" s="206"/>
      <c r="GX3401" s="206"/>
      <c r="GY3401" s="206"/>
      <c r="GZ3401" s="206"/>
      <c r="HA3401" s="206"/>
      <c r="HB3401" s="206"/>
      <c r="HC3401" s="206"/>
      <c r="HD3401" s="206"/>
      <c r="HE3401" s="206"/>
      <c r="HF3401" s="206"/>
      <c r="HG3401" s="206"/>
      <c r="HH3401" s="206"/>
      <c r="HI3401" s="206"/>
      <c r="HJ3401" s="206"/>
      <c r="HK3401" s="206"/>
      <c r="HL3401" s="206"/>
      <c r="HM3401" s="206"/>
      <c r="HN3401" s="206"/>
      <c r="HO3401" s="206"/>
      <c r="HP3401" s="206"/>
      <c r="HQ3401" s="206"/>
      <c r="HR3401" s="206"/>
      <c r="HS3401" s="206"/>
      <c r="HT3401" s="206"/>
      <c r="HU3401" s="206"/>
      <c r="HV3401" s="206"/>
      <c r="HW3401" s="206"/>
      <c r="HX3401" s="206"/>
      <c r="HY3401" s="206"/>
      <c r="HZ3401" s="206"/>
      <c r="IA3401" s="206"/>
      <c r="IB3401" s="206"/>
      <c r="IC3401" s="206"/>
      <c r="ID3401" s="206"/>
      <c r="IE3401" s="206"/>
      <c r="IF3401" s="206"/>
      <c r="IG3401" s="206"/>
      <c r="IH3401" s="206"/>
      <c r="II3401" s="206"/>
      <c r="IJ3401" s="206"/>
      <c r="IK3401" s="206"/>
      <c r="IL3401" s="206"/>
      <c r="IM3401" s="206"/>
      <c r="IN3401" s="206"/>
      <c r="IO3401" s="206"/>
      <c r="IP3401" s="206"/>
      <c r="IQ3401" s="206"/>
      <c r="IR3401" s="206"/>
      <c r="IS3401" s="206"/>
      <c r="IT3401" s="206"/>
      <c r="IU3401" s="206"/>
      <c r="IV3401" s="206"/>
      <c r="IW3401" s="206"/>
      <c r="IX3401" s="206"/>
      <c r="IY3401" s="206"/>
      <c r="IZ3401" s="206"/>
      <c r="JA3401" s="206"/>
      <c r="JB3401" s="206"/>
      <c r="JC3401" s="206"/>
      <c r="JD3401" s="206"/>
      <c r="JE3401" s="206"/>
      <c r="JF3401" s="206"/>
      <c r="JG3401" s="206"/>
      <c r="JH3401" s="206"/>
      <c r="JI3401" s="206"/>
      <c r="JJ3401" s="206"/>
      <c r="JK3401" s="206"/>
      <c r="JL3401" s="206"/>
      <c r="JM3401" s="206"/>
      <c r="JN3401" s="206"/>
      <c r="JO3401" s="206"/>
      <c r="JP3401" s="206"/>
      <c r="JQ3401" s="206"/>
      <c r="JR3401" s="206"/>
      <c r="JS3401" s="206"/>
      <c r="JT3401" s="206"/>
      <c r="JU3401" s="206"/>
      <c r="JV3401" s="206"/>
      <c r="JW3401" s="206"/>
      <c r="JX3401" s="206"/>
      <c r="JY3401" s="206"/>
      <c r="JZ3401" s="206"/>
      <c r="KA3401" s="206"/>
      <c r="KB3401" s="206"/>
      <c r="KC3401" s="206"/>
      <c r="KD3401" s="206"/>
      <c r="KE3401" s="206"/>
      <c r="KF3401" s="206"/>
      <c r="KG3401" s="206"/>
      <c r="KH3401" s="206"/>
      <c r="KI3401" s="206"/>
      <c r="KJ3401" s="206"/>
      <c r="KK3401" s="206"/>
      <c r="KL3401" s="206"/>
      <c r="KM3401" s="206"/>
      <c r="KN3401" s="206"/>
      <c r="KO3401" s="206"/>
      <c r="KP3401" s="206"/>
      <c r="KQ3401" s="206"/>
      <c r="KR3401" s="206"/>
      <c r="KS3401" s="206"/>
      <c r="KT3401" s="206"/>
      <c r="KU3401" s="206"/>
      <c r="KV3401" s="206"/>
      <c r="KW3401" s="206"/>
      <c r="KX3401" s="206"/>
      <c r="KY3401" s="206"/>
      <c r="KZ3401" s="206"/>
      <c r="LA3401" s="206"/>
      <c r="LB3401" s="206"/>
      <c r="LC3401" s="206"/>
      <c r="LD3401" s="206"/>
      <c r="LE3401" s="206"/>
      <c r="LF3401" s="206"/>
      <c r="LG3401" s="206"/>
      <c r="LH3401" s="206"/>
      <c r="LI3401" s="206"/>
      <c r="LJ3401" s="206"/>
      <c r="LK3401" s="206"/>
      <c r="LL3401" s="206"/>
      <c r="LM3401" s="206"/>
      <c r="LN3401" s="206"/>
      <c r="LO3401" s="206"/>
      <c r="LP3401" s="206"/>
      <c r="LQ3401" s="206"/>
      <c r="LR3401" s="206"/>
      <c r="LS3401" s="206"/>
      <c r="LT3401" s="206"/>
      <c r="LU3401" s="206"/>
      <c r="LV3401" s="206"/>
      <c r="LW3401" s="206"/>
      <c r="LX3401" s="206"/>
      <c r="LY3401" s="206"/>
      <c r="LZ3401" s="206"/>
      <c r="MA3401" s="206"/>
      <c r="MB3401" s="206"/>
      <c r="MC3401" s="206"/>
      <c r="MD3401" s="206"/>
      <c r="ME3401" s="206"/>
      <c r="MF3401" s="206"/>
      <c r="MG3401" s="206"/>
      <c r="MH3401" s="206"/>
      <c r="MI3401" s="206"/>
      <c r="MJ3401" s="206"/>
      <c r="MK3401" s="206"/>
      <c r="ML3401" s="206"/>
      <c r="MM3401" s="206"/>
      <c r="MN3401" s="206"/>
      <c r="MO3401" s="206"/>
      <c r="MP3401" s="206"/>
      <c r="MQ3401" s="206"/>
      <c r="MR3401" s="206"/>
      <c r="MS3401" s="206"/>
      <c r="MT3401" s="206"/>
      <c r="MU3401" s="206"/>
      <c r="MV3401" s="206"/>
    </row>
    <row r="3402" spans="1:360">
      <c r="A3402" s="206"/>
      <c r="B3402" s="206"/>
      <c r="C3402" s="206"/>
      <c r="D3402" s="206"/>
      <c r="E3402" s="206"/>
      <c r="F3402" s="206"/>
      <c r="G3402" s="206"/>
      <c r="H3402" s="206"/>
      <c r="I3402" s="206"/>
      <c r="J3402" s="206"/>
      <c r="K3402" s="206"/>
      <c r="L3402" s="206"/>
      <c r="M3402" s="206"/>
      <c r="N3402" s="206"/>
      <c r="O3402" s="206"/>
      <c r="P3402" s="206"/>
      <c r="Q3402" s="206"/>
      <c r="R3402" s="206"/>
      <c r="S3402" s="206"/>
      <c r="T3402" s="206"/>
      <c r="U3402" s="206"/>
      <c r="V3402" s="206"/>
      <c r="W3402" s="206"/>
      <c r="X3402" s="206"/>
      <c r="Y3402" s="206"/>
      <c r="Z3402" s="206"/>
      <c r="AA3402" s="206"/>
      <c r="AB3402" s="206"/>
      <c r="AC3402" s="206"/>
      <c r="AD3402" s="206"/>
      <c r="AE3402" s="206"/>
      <c r="AF3402" s="206"/>
      <c r="AG3402" s="206"/>
      <c r="AH3402" s="206"/>
      <c r="AI3402" s="206"/>
      <c r="AJ3402" s="206"/>
      <c r="AK3402" s="206"/>
      <c r="AL3402" s="206"/>
      <c r="AM3402" s="206"/>
      <c r="AN3402" s="206"/>
      <c r="AO3402" s="206"/>
      <c r="AP3402" s="206"/>
      <c r="AQ3402" s="206"/>
      <c r="AR3402" s="206"/>
      <c r="AS3402" s="206"/>
      <c r="AT3402" s="206"/>
      <c r="AU3402" s="206"/>
      <c r="AV3402" s="206"/>
      <c r="AW3402" s="206"/>
      <c r="AX3402" s="206"/>
      <c r="AY3402" s="206"/>
      <c r="AZ3402" s="206"/>
      <c r="BA3402" s="206"/>
      <c r="BB3402" s="206"/>
      <c r="BC3402" s="206"/>
      <c r="BD3402" s="206"/>
      <c r="BE3402" s="206"/>
      <c r="BF3402" s="206"/>
      <c r="BG3402" s="206"/>
      <c r="BH3402" s="206"/>
      <c r="BI3402" s="206"/>
      <c r="BJ3402" s="206"/>
      <c r="BK3402" s="206"/>
      <c r="BL3402" s="206"/>
      <c r="BM3402" s="206"/>
      <c r="BN3402" s="206"/>
      <c r="BO3402" s="206"/>
      <c r="BP3402" s="206"/>
      <c r="BQ3402" s="206"/>
      <c r="BR3402" s="206"/>
      <c r="BS3402" s="206"/>
      <c r="BT3402" s="206"/>
      <c r="BU3402" s="206"/>
      <c r="BV3402" s="206"/>
      <c r="BW3402" s="206"/>
      <c r="BX3402" s="206"/>
      <c r="BY3402" s="206"/>
      <c r="BZ3402" s="206"/>
      <c r="CA3402" s="206"/>
      <c r="CB3402" s="206"/>
      <c r="CC3402" s="206"/>
      <c r="CD3402" s="206"/>
      <c r="CE3402" s="206"/>
      <c r="CF3402" s="206"/>
      <c r="CG3402" s="206"/>
      <c r="CH3402" s="206"/>
      <c r="CI3402" s="206"/>
      <c r="CJ3402" s="206"/>
      <c r="CK3402" s="206"/>
      <c r="CL3402" s="206"/>
      <c r="CM3402" s="206"/>
      <c r="CN3402" s="206"/>
      <c r="CO3402" s="206"/>
      <c r="CP3402" s="206"/>
      <c r="CQ3402" s="206"/>
      <c r="CR3402" s="206"/>
      <c r="CS3402" s="206"/>
      <c r="CT3402" s="206"/>
      <c r="CU3402" s="206"/>
      <c r="CV3402" s="206"/>
      <c r="CW3402" s="206"/>
      <c r="CX3402" s="206"/>
      <c r="CY3402" s="206"/>
      <c r="CZ3402" s="206"/>
      <c r="DA3402" s="206"/>
      <c r="DB3402" s="206"/>
      <c r="DC3402" s="206"/>
      <c r="DD3402" s="206"/>
      <c r="DE3402" s="206"/>
      <c r="DF3402" s="206"/>
      <c r="DG3402" s="206"/>
      <c r="DH3402" s="206"/>
      <c r="DI3402" s="206"/>
      <c r="DJ3402" s="206"/>
      <c r="DK3402" s="206"/>
      <c r="DL3402" s="206"/>
      <c r="DM3402" s="206"/>
      <c r="DN3402" s="206"/>
      <c r="DO3402" s="206"/>
      <c r="DP3402" s="206"/>
      <c r="DQ3402" s="206"/>
      <c r="DR3402" s="206"/>
      <c r="DS3402" s="206"/>
      <c r="DT3402" s="206"/>
      <c r="DU3402" s="206"/>
      <c r="DV3402" s="206"/>
      <c r="DW3402" s="206"/>
      <c r="DX3402" s="206"/>
      <c r="DY3402" s="206"/>
      <c r="DZ3402" s="206"/>
      <c r="EA3402" s="206"/>
      <c r="EB3402" s="206"/>
      <c r="EC3402" s="206"/>
      <c r="ED3402" s="206"/>
      <c r="EE3402" s="206"/>
      <c r="EF3402" s="206"/>
      <c r="EG3402" s="206"/>
      <c r="EH3402" s="206"/>
      <c r="EI3402" s="206"/>
      <c r="EJ3402" s="206"/>
      <c r="EK3402" s="206"/>
      <c r="EL3402" s="206"/>
      <c r="EM3402" s="206"/>
      <c r="EN3402" s="206"/>
      <c r="EO3402" s="206"/>
      <c r="EP3402" s="206"/>
      <c r="EQ3402" s="206"/>
      <c r="ER3402" s="206"/>
      <c r="ES3402" s="206"/>
      <c r="ET3402" s="206"/>
      <c r="EU3402" s="206"/>
      <c r="EV3402" s="206"/>
      <c r="EW3402" s="206"/>
      <c r="EX3402" s="206"/>
      <c r="EY3402" s="206"/>
      <c r="EZ3402" s="206"/>
      <c r="FA3402" s="206"/>
      <c r="FB3402" s="206"/>
      <c r="FC3402" s="206"/>
      <c r="FD3402" s="206"/>
      <c r="FE3402" s="206"/>
      <c r="FF3402" s="206"/>
      <c r="FG3402" s="206"/>
      <c r="FH3402" s="206"/>
      <c r="FI3402" s="206"/>
      <c r="FJ3402" s="206"/>
      <c r="FK3402" s="206"/>
      <c r="FL3402" s="206"/>
      <c r="FM3402" s="206"/>
      <c r="FN3402" s="206"/>
      <c r="FO3402" s="206"/>
      <c r="FP3402" s="206"/>
      <c r="FQ3402" s="206"/>
      <c r="FR3402" s="206"/>
      <c r="FS3402" s="206"/>
      <c r="FT3402" s="206"/>
      <c r="FU3402" s="206"/>
      <c r="FV3402" s="206"/>
      <c r="FW3402" s="206"/>
      <c r="FX3402" s="206"/>
      <c r="FY3402" s="206"/>
      <c r="FZ3402" s="206"/>
      <c r="GA3402" s="206"/>
      <c r="GB3402" s="206"/>
      <c r="GC3402" s="206"/>
      <c r="GD3402" s="206"/>
      <c r="GE3402" s="206"/>
      <c r="GF3402" s="206"/>
      <c r="GG3402" s="206"/>
      <c r="GH3402" s="206"/>
      <c r="GI3402" s="206"/>
      <c r="GJ3402" s="206"/>
      <c r="GK3402" s="206"/>
      <c r="GL3402" s="206"/>
      <c r="GM3402" s="206"/>
      <c r="GN3402" s="206"/>
      <c r="GO3402" s="206"/>
      <c r="GP3402" s="206"/>
      <c r="GQ3402" s="206"/>
      <c r="GR3402" s="206"/>
      <c r="GS3402" s="206"/>
      <c r="GT3402" s="206"/>
      <c r="GU3402" s="206"/>
      <c r="GV3402" s="206"/>
      <c r="GW3402" s="206"/>
      <c r="GX3402" s="206"/>
      <c r="GY3402" s="206"/>
      <c r="GZ3402" s="206"/>
      <c r="HA3402" s="206"/>
      <c r="HB3402" s="206"/>
      <c r="HC3402" s="206"/>
      <c r="HD3402" s="206"/>
      <c r="HE3402" s="206"/>
      <c r="HF3402" s="206"/>
      <c r="HG3402" s="206"/>
      <c r="HH3402" s="206"/>
      <c r="HI3402" s="206"/>
      <c r="HJ3402" s="206"/>
      <c r="HK3402" s="206"/>
      <c r="HL3402" s="206"/>
      <c r="HM3402" s="206"/>
      <c r="HN3402" s="206"/>
      <c r="HO3402" s="206"/>
      <c r="HP3402" s="206"/>
      <c r="HQ3402" s="206"/>
      <c r="HR3402" s="206"/>
      <c r="HS3402" s="206"/>
      <c r="HT3402" s="206"/>
      <c r="HU3402" s="206"/>
      <c r="HV3402" s="206"/>
      <c r="HW3402" s="206"/>
      <c r="HX3402" s="206"/>
      <c r="HY3402" s="206"/>
      <c r="HZ3402" s="206"/>
      <c r="IA3402" s="206"/>
      <c r="IB3402" s="206"/>
      <c r="IC3402" s="206"/>
      <c r="ID3402" s="206"/>
      <c r="IE3402" s="206"/>
      <c r="IF3402" s="206"/>
      <c r="IG3402" s="206"/>
      <c r="IH3402" s="206"/>
      <c r="II3402" s="206"/>
      <c r="IJ3402" s="206"/>
      <c r="IK3402" s="206"/>
      <c r="IL3402" s="206"/>
      <c r="IM3402" s="206"/>
      <c r="IN3402" s="206"/>
      <c r="IO3402" s="206"/>
      <c r="IP3402" s="206"/>
      <c r="IQ3402" s="206"/>
      <c r="IR3402" s="206"/>
      <c r="IS3402" s="206"/>
      <c r="IT3402" s="206"/>
      <c r="IU3402" s="206"/>
      <c r="IV3402" s="206"/>
      <c r="IW3402" s="206"/>
      <c r="IX3402" s="206"/>
      <c r="IY3402" s="206"/>
      <c r="IZ3402" s="206"/>
      <c r="JA3402" s="206"/>
      <c r="JB3402" s="206"/>
      <c r="JC3402" s="206"/>
      <c r="JD3402" s="206"/>
      <c r="JE3402" s="206"/>
      <c r="JF3402" s="206"/>
      <c r="JG3402" s="206"/>
      <c r="JH3402" s="206"/>
      <c r="JI3402" s="206"/>
      <c r="JJ3402" s="206"/>
      <c r="JK3402" s="206"/>
      <c r="JL3402" s="206"/>
      <c r="JM3402" s="206"/>
      <c r="JN3402" s="206"/>
      <c r="JO3402" s="206"/>
      <c r="JP3402" s="206"/>
      <c r="JQ3402" s="206"/>
      <c r="JR3402" s="206"/>
      <c r="JS3402" s="206"/>
      <c r="JT3402" s="206"/>
      <c r="JU3402" s="206"/>
      <c r="JV3402" s="206"/>
      <c r="JW3402" s="206"/>
      <c r="JX3402" s="206"/>
      <c r="JY3402" s="206"/>
      <c r="JZ3402" s="206"/>
      <c r="KA3402" s="206"/>
      <c r="KB3402" s="206"/>
      <c r="KC3402" s="206"/>
      <c r="KD3402" s="206"/>
      <c r="KE3402" s="206"/>
      <c r="KF3402" s="206"/>
      <c r="KG3402" s="206"/>
      <c r="KH3402" s="206"/>
      <c r="KI3402" s="206"/>
      <c r="KJ3402" s="206"/>
      <c r="KK3402" s="206"/>
      <c r="KL3402" s="206"/>
      <c r="KM3402" s="206"/>
      <c r="KN3402" s="206"/>
      <c r="KO3402" s="206"/>
      <c r="KP3402" s="206"/>
      <c r="KQ3402" s="206"/>
      <c r="KR3402" s="206"/>
      <c r="KS3402" s="206"/>
      <c r="KT3402" s="206"/>
      <c r="KU3402" s="206"/>
      <c r="KV3402" s="206"/>
      <c r="KW3402" s="206"/>
      <c r="KX3402" s="206"/>
      <c r="KY3402" s="206"/>
      <c r="KZ3402" s="206"/>
      <c r="LA3402" s="206"/>
      <c r="LB3402" s="206"/>
      <c r="LC3402" s="206"/>
      <c r="LD3402" s="206"/>
      <c r="LE3402" s="206"/>
      <c r="LF3402" s="206"/>
      <c r="LG3402" s="206"/>
      <c r="LH3402" s="206"/>
      <c r="LI3402" s="206"/>
      <c r="LJ3402" s="206"/>
      <c r="LK3402" s="206"/>
      <c r="LL3402" s="206"/>
      <c r="LM3402" s="206"/>
      <c r="LN3402" s="206"/>
      <c r="LO3402" s="206"/>
      <c r="LP3402" s="206"/>
      <c r="LQ3402" s="206"/>
      <c r="LR3402" s="206"/>
      <c r="LS3402" s="206"/>
      <c r="LT3402" s="206"/>
      <c r="LU3402" s="206"/>
      <c r="LV3402" s="206"/>
      <c r="LW3402" s="206"/>
      <c r="LX3402" s="206"/>
      <c r="LY3402" s="206"/>
      <c r="LZ3402" s="206"/>
      <c r="MA3402" s="206"/>
      <c r="MB3402" s="206"/>
      <c r="MC3402" s="206"/>
      <c r="MD3402" s="206"/>
      <c r="ME3402" s="206"/>
      <c r="MF3402" s="206"/>
      <c r="MG3402" s="206"/>
      <c r="MH3402" s="206"/>
      <c r="MI3402" s="206"/>
      <c r="MJ3402" s="206"/>
      <c r="MK3402" s="206"/>
      <c r="ML3402" s="206"/>
      <c r="MM3402" s="206"/>
      <c r="MN3402" s="206"/>
      <c r="MO3402" s="206"/>
      <c r="MP3402" s="206"/>
      <c r="MQ3402" s="206"/>
      <c r="MR3402" s="206"/>
      <c r="MS3402" s="206"/>
      <c r="MT3402" s="206"/>
      <c r="MU3402" s="206"/>
      <c r="MV3402" s="206"/>
    </row>
    <row r="3403" spans="1:360">
      <c r="A3403" s="206"/>
      <c r="B3403" s="206"/>
      <c r="C3403" s="206"/>
      <c r="D3403" s="206"/>
      <c r="E3403" s="206"/>
      <c r="F3403" s="206"/>
      <c r="G3403" s="206"/>
      <c r="H3403" s="206"/>
      <c r="I3403" s="206"/>
      <c r="J3403" s="206"/>
      <c r="K3403" s="206"/>
      <c r="L3403" s="206"/>
      <c r="M3403" s="206"/>
      <c r="N3403" s="206"/>
      <c r="O3403" s="206"/>
      <c r="P3403" s="206"/>
      <c r="Q3403" s="206"/>
      <c r="R3403" s="206"/>
      <c r="S3403" s="206"/>
      <c r="T3403" s="206"/>
      <c r="U3403" s="206"/>
      <c r="V3403" s="206"/>
      <c r="W3403" s="206"/>
      <c r="X3403" s="206"/>
      <c r="Y3403" s="206"/>
      <c r="Z3403" s="206"/>
      <c r="AA3403" s="206"/>
      <c r="AB3403" s="206"/>
      <c r="AC3403" s="206"/>
      <c r="AD3403" s="206"/>
      <c r="AE3403" s="206"/>
      <c r="AF3403" s="206"/>
      <c r="AG3403" s="206"/>
      <c r="AH3403" s="206"/>
      <c r="AI3403" s="206"/>
      <c r="AJ3403" s="206"/>
      <c r="AK3403" s="206"/>
      <c r="AL3403" s="206"/>
      <c r="AM3403" s="206"/>
      <c r="AN3403" s="206"/>
      <c r="AO3403" s="206"/>
      <c r="AP3403" s="206"/>
      <c r="AQ3403" s="206"/>
      <c r="AR3403" s="206"/>
      <c r="AS3403" s="206"/>
      <c r="AT3403" s="206"/>
      <c r="AU3403" s="206"/>
      <c r="AV3403" s="206"/>
      <c r="AW3403" s="206"/>
      <c r="AX3403" s="206"/>
      <c r="AY3403" s="206"/>
      <c r="AZ3403" s="206"/>
      <c r="BA3403" s="206"/>
      <c r="BB3403" s="206"/>
      <c r="BC3403" s="206"/>
      <c r="BD3403" s="206"/>
      <c r="BE3403" s="206"/>
      <c r="BF3403" s="206"/>
      <c r="BG3403" s="206"/>
      <c r="BH3403" s="206"/>
      <c r="BI3403" s="206"/>
      <c r="BJ3403" s="206"/>
      <c r="BK3403" s="206"/>
      <c r="BL3403" s="206"/>
      <c r="BM3403" s="206"/>
      <c r="BN3403" s="206"/>
      <c r="BO3403" s="206"/>
      <c r="BP3403" s="206"/>
      <c r="BQ3403" s="206"/>
      <c r="BR3403" s="206"/>
      <c r="BS3403" s="206"/>
      <c r="BT3403" s="206"/>
      <c r="BU3403" s="206"/>
      <c r="BV3403" s="206"/>
      <c r="BW3403" s="206"/>
      <c r="BX3403" s="206"/>
      <c r="BY3403" s="206"/>
      <c r="BZ3403" s="206"/>
      <c r="CA3403" s="206"/>
      <c r="CB3403" s="206"/>
      <c r="CC3403" s="206"/>
      <c r="CD3403" s="206"/>
      <c r="CE3403" s="206"/>
      <c r="CF3403" s="206"/>
      <c r="CG3403" s="206"/>
      <c r="CH3403" s="206"/>
      <c r="CI3403" s="206"/>
      <c r="CJ3403" s="206"/>
      <c r="CK3403" s="206"/>
      <c r="CL3403" s="206"/>
      <c r="CM3403" s="206"/>
      <c r="CN3403" s="206"/>
      <c r="CO3403" s="206"/>
      <c r="CP3403" s="206"/>
      <c r="CQ3403" s="206"/>
      <c r="CR3403" s="206"/>
      <c r="CS3403" s="206"/>
      <c r="CT3403" s="206"/>
      <c r="CU3403" s="206"/>
      <c r="CV3403" s="206"/>
      <c r="CW3403" s="206"/>
      <c r="CX3403" s="206"/>
      <c r="CY3403" s="206"/>
      <c r="CZ3403" s="206"/>
      <c r="DA3403" s="206"/>
      <c r="DB3403" s="206"/>
      <c r="DC3403" s="206"/>
      <c r="DD3403" s="206"/>
      <c r="DE3403" s="206"/>
      <c r="DF3403" s="206"/>
      <c r="DG3403" s="206"/>
      <c r="DH3403" s="206"/>
      <c r="DI3403" s="206"/>
      <c r="DJ3403" s="206"/>
      <c r="DK3403" s="206"/>
      <c r="DL3403" s="206"/>
      <c r="DM3403" s="206"/>
      <c r="DN3403" s="206"/>
      <c r="DO3403" s="206"/>
      <c r="DP3403" s="206"/>
      <c r="DQ3403" s="206"/>
      <c r="DR3403" s="206"/>
      <c r="DS3403" s="206"/>
      <c r="DT3403" s="206"/>
      <c r="DU3403" s="206"/>
      <c r="DV3403" s="206"/>
      <c r="DW3403" s="206"/>
      <c r="DX3403" s="206"/>
      <c r="DY3403" s="206"/>
      <c r="DZ3403" s="206"/>
      <c r="EA3403" s="206"/>
      <c r="EB3403" s="206"/>
      <c r="EC3403" s="206"/>
      <c r="ED3403" s="206"/>
      <c r="EE3403" s="206"/>
      <c r="EF3403" s="206"/>
      <c r="EG3403" s="206"/>
      <c r="EH3403" s="206"/>
      <c r="EI3403" s="206"/>
      <c r="EJ3403" s="206"/>
      <c r="EK3403" s="206"/>
      <c r="EL3403" s="206"/>
      <c r="EM3403" s="206"/>
      <c r="EN3403" s="206"/>
      <c r="EO3403" s="206"/>
      <c r="EP3403" s="206"/>
      <c r="EQ3403" s="206"/>
      <c r="ER3403" s="206"/>
      <c r="ES3403" s="206"/>
      <c r="ET3403" s="206"/>
      <c r="EU3403" s="206"/>
      <c r="EV3403" s="206"/>
      <c r="EW3403" s="206"/>
      <c r="EX3403" s="206"/>
      <c r="EY3403" s="206"/>
      <c r="EZ3403" s="206"/>
      <c r="FA3403" s="206"/>
      <c r="FB3403" s="206"/>
      <c r="FC3403" s="206"/>
      <c r="FD3403" s="206"/>
      <c r="FE3403" s="206"/>
      <c r="FF3403" s="206"/>
      <c r="FG3403" s="206"/>
      <c r="FH3403" s="206"/>
      <c r="FI3403" s="206"/>
      <c r="FJ3403" s="206"/>
      <c r="FK3403" s="206"/>
      <c r="FL3403" s="206"/>
      <c r="FM3403" s="206"/>
      <c r="FN3403" s="206"/>
      <c r="FO3403" s="206"/>
      <c r="FP3403" s="206"/>
      <c r="FQ3403" s="206"/>
      <c r="FR3403" s="206"/>
      <c r="FS3403" s="206"/>
      <c r="FT3403" s="206"/>
      <c r="FU3403" s="206"/>
      <c r="FV3403" s="206"/>
      <c r="FW3403" s="206"/>
      <c r="FX3403" s="206"/>
      <c r="FY3403" s="206"/>
      <c r="FZ3403" s="206"/>
      <c r="GA3403" s="206"/>
      <c r="GB3403" s="206"/>
      <c r="GC3403" s="206"/>
      <c r="GD3403" s="206"/>
      <c r="GE3403" s="206"/>
      <c r="GF3403" s="206"/>
      <c r="GG3403" s="206"/>
      <c r="GH3403" s="206"/>
      <c r="GI3403" s="206"/>
      <c r="GJ3403" s="206"/>
      <c r="GK3403" s="206"/>
      <c r="GL3403" s="206"/>
      <c r="GM3403" s="206"/>
      <c r="GN3403" s="206"/>
      <c r="GO3403" s="206"/>
      <c r="GP3403" s="206"/>
      <c r="GQ3403" s="206"/>
      <c r="GR3403" s="206"/>
      <c r="GS3403" s="206"/>
      <c r="GT3403" s="206"/>
      <c r="GU3403" s="206"/>
      <c r="GV3403" s="206"/>
      <c r="GW3403" s="206"/>
      <c r="GX3403" s="206"/>
      <c r="GY3403" s="206"/>
      <c r="GZ3403" s="206"/>
      <c r="HA3403" s="206"/>
      <c r="HB3403" s="206"/>
      <c r="HC3403" s="206"/>
      <c r="HD3403" s="206"/>
      <c r="HE3403" s="206"/>
      <c r="HF3403" s="206"/>
      <c r="HG3403" s="206"/>
      <c r="HH3403" s="206"/>
      <c r="HI3403" s="206"/>
      <c r="HJ3403" s="206"/>
      <c r="HK3403" s="206"/>
      <c r="HL3403" s="206"/>
      <c r="HM3403" s="206"/>
      <c r="HN3403" s="206"/>
      <c r="HO3403" s="206"/>
      <c r="HP3403" s="206"/>
      <c r="HQ3403" s="206"/>
      <c r="HR3403" s="206"/>
      <c r="HS3403" s="206"/>
      <c r="HT3403" s="206"/>
      <c r="HU3403" s="206"/>
      <c r="HV3403" s="206"/>
      <c r="HW3403" s="206"/>
      <c r="HX3403" s="206"/>
      <c r="HY3403" s="206"/>
      <c r="HZ3403" s="206"/>
      <c r="IA3403" s="206"/>
      <c r="IB3403" s="206"/>
      <c r="IC3403" s="206"/>
      <c r="ID3403" s="206"/>
      <c r="IE3403" s="206"/>
      <c r="IF3403" s="206"/>
      <c r="IG3403" s="206"/>
      <c r="IH3403" s="206"/>
      <c r="II3403" s="206"/>
      <c r="IJ3403" s="206"/>
      <c r="IK3403" s="206"/>
      <c r="IL3403" s="206"/>
      <c r="IM3403" s="206"/>
      <c r="IN3403" s="206"/>
      <c r="IO3403" s="206"/>
      <c r="IP3403" s="206"/>
      <c r="IQ3403" s="206"/>
      <c r="IR3403" s="206"/>
      <c r="IS3403" s="206"/>
      <c r="IT3403" s="206"/>
      <c r="IU3403" s="206"/>
      <c r="IV3403" s="206"/>
      <c r="IW3403" s="206"/>
      <c r="IX3403" s="206"/>
      <c r="IY3403" s="206"/>
      <c r="IZ3403" s="206"/>
      <c r="JA3403" s="206"/>
      <c r="JB3403" s="206"/>
      <c r="JC3403" s="206"/>
      <c r="JD3403" s="206"/>
      <c r="JE3403" s="206"/>
      <c r="JF3403" s="206"/>
      <c r="JG3403" s="206"/>
      <c r="JH3403" s="206"/>
      <c r="JI3403" s="206"/>
      <c r="JJ3403" s="206"/>
      <c r="JK3403" s="206"/>
      <c r="JL3403" s="206"/>
      <c r="JM3403" s="206"/>
      <c r="JN3403" s="206"/>
      <c r="JO3403" s="206"/>
      <c r="JP3403" s="206"/>
      <c r="JQ3403" s="206"/>
      <c r="JR3403" s="206"/>
      <c r="JS3403" s="206"/>
      <c r="JT3403" s="206"/>
      <c r="JU3403" s="206"/>
      <c r="JV3403" s="206"/>
      <c r="JW3403" s="206"/>
      <c r="JX3403" s="206"/>
      <c r="JY3403" s="206"/>
      <c r="JZ3403" s="206"/>
      <c r="KA3403" s="206"/>
      <c r="KB3403" s="206"/>
      <c r="KC3403" s="206"/>
      <c r="KD3403" s="206"/>
      <c r="KE3403" s="206"/>
      <c r="KF3403" s="206"/>
      <c r="KG3403" s="206"/>
      <c r="KH3403" s="206"/>
      <c r="KI3403" s="206"/>
      <c r="KJ3403" s="206"/>
      <c r="KK3403" s="206"/>
      <c r="KL3403" s="206"/>
      <c r="KM3403" s="206"/>
      <c r="KN3403" s="206"/>
      <c r="KO3403" s="206"/>
      <c r="KP3403" s="206"/>
      <c r="KQ3403" s="206"/>
      <c r="KR3403" s="206"/>
      <c r="KS3403" s="206"/>
      <c r="KT3403" s="206"/>
      <c r="KU3403" s="206"/>
      <c r="KV3403" s="206"/>
      <c r="KW3403" s="206"/>
      <c r="KX3403" s="206"/>
      <c r="KY3403" s="206"/>
      <c r="KZ3403" s="206"/>
      <c r="LA3403" s="206"/>
      <c r="LB3403" s="206"/>
      <c r="LC3403" s="206"/>
      <c r="LD3403" s="206"/>
      <c r="LE3403" s="206"/>
      <c r="LF3403" s="206"/>
      <c r="LG3403" s="206"/>
      <c r="LH3403" s="206"/>
      <c r="LI3403" s="206"/>
      <c r="LJ3403" s="206"/>
      <c r="LK3403" s="206"/>
      <c r="LL3403" s="206"/>
      <c r="LM3403" s="206"/>
      <c r="LN3403" s="206"/>
      <c r="LO3403" s="206"/>
      <c r="LP3403" s="206"/>
      <c r="LQ3403" s="206"/>
      <c r="LR3403" s="206"/>
      <c r="LS3403" s="206"/>
      <c r="LT3403" s="206"/>
      <c r="LU3403" s="206"/>
      <c r="LV3403" s="206"/>
      <c r="LW3403" s="206"/>
      <c r="LX3403" s="206"/>
      <c r="LY3403" s="206"/>
      <c r="LZ3403" s="206"/>
      <c r="MA3403" s="206"/>
      <c r="MB3403" s="206"/>
      <c r="MC3403" s="206"/>
      <c r="MD3403" s="206"/>
      <c r="ME3403" s="206"/>
      <c r="MF3403" s="206"/>
      <c r="MG3403" s="206"/>
      <c r="MH3403" s="206"/>
      <c r="MI3403" s="206"/>
      <c r="MJ3403" s="206"/>
      <c r="MK3403" s="206"/>
      <c r="ML3403" s="206"/>
      <c r="MM3403" s="206"/>
      <c r="MN3403" s="206"/>
      <c r="MO3403" s="206"/>
      <c r="MP3403" s="206"/>
      <c r="MQ3403" s="206"/>
      <c r="MR3403" s="206"/>
      <c r="MS3403" s="206"/>
      <c r="MT3403" s="206"/>
      <c r="MU3403" s="206"/>
      <c r="MV3403" s="206"/>
    </row>
    <row r="3404" spans="1:360">
      <c r="A3404" s="206"/>
      <c r="B3404" s="206"/>
      <c r="C3404" s="206"/>
      <c r="D3404" s="206"/>
      <c r="E3404" s="206"/>
      <c r="F3404" s="206"/>
      <c r="G3404" s="206"/>
      <c r="H3404" s="206"/>
      <c r="I3404" s="206"/>
      <c r="J3404" s="206"/>
      <c r="K3404" s="206"/>
      <c r="L3404" s="206"/>
      <c r="M3404" s="206"/>
      <c r="N3404" s="206"/>
      <c r="O3404" s="206"/>
      <c r="P3404" s="206"/>
      <c r="Q3404" s="206"/>
      <c r="R3404" s="206"/>
      <c r="S3404" s="206"/>
      <c r="T3404" s="206"/>
      <c r="U3404" s="206"/>
      <c r="V3404" s="206"/>
      <c r="W3404" s="206"/>
      <c r="X3404" s="206"/>
      <c r="Y3404" s="206"/>
      <c r="Z3404" s="206"/>
      <c r="AA3404" s="206"/>
      <c r="AB3404" s="206"/>
      <c r="AC3404" s="206"/>
      <c r="AD3404" s="206"/>
      <c r="AE3404" s="206"/>
      <c r="AF3404" s="206"/>
      <c r="AG3404" s="206"/>
      <c r="AH3404" s="206"/>
      <c r="AI3404" s="206"/>
      <c r="AJ3404" s="206"/>
      <c r="AK3404" s="206"/>
      <c r="AL3404" s="206"/>
      <c r="AM3404" s="206"/>
      <c r="AN3404" s="206"/>
      <c r="AO3404" s="206"/>
      <c r="AP3404" s="206"/>
      <c r="AQ3404" s="206"/>
      <c r="AR3404" s="206"/>
      <c r="AS3404" s="206"/>
      <c r="AT3404" s="206"/>
      <c r="AU3404" s="206"/>
      <c r="AV3404" s="206"/>
      <c r="AW3404" s="206"/>
      <c r="AX3404" s="206"/>
      <c r="AY3404" s="206"/>
      <c r="AZ3404" s="206"/>
      <c r="BA3404" s="206"/>
      <c r="BB3404" s="206"/>
      <c r="BC3404" s="206"/>
      <c r="BD3404" s="206"/>
      <c r="BE3404" s="206"/>
      <c r="BF3404" s="206"/>
      <c r="BG3404" s="206"/>
      <c r="BH3404" s="206"/>
      <c r="BI3404" s="206"/>
      <c r="BJ3404" s="206"/>
      <c r="BK3404" s="206"/>
      <c r="BL3404" s="206"/>
      <c r="BM3404" s="206"/>
      <c r="BN3404" s="206"/>
      <c r="BO3404" s="206"/>
      <c r="BP3404" s="206"/>
      <c r="BQ3404" s="206"/>
      <c r="BR3404" s="206"/>
      <c r="BS3404" s="206"/>
      <c r="BT3404" s="206"/>
      <c r="BU3404" s="206"/>
      <c r="BV3404" s="206"/>
      <c r="BW3404" s="206"/>
      <c r="BX3404" s="206"/>
      <c r="BY3404" s="206"/>
      <c r="BZ3404" s="206"/>
      <c r="CA3404" s="206"/>
      <c r="CB3404" s="206"/>
      <c r="CC3404" s="206"/>
      <c r="CD3404" s="206"/>
      <c r="CE3404" s="206"/>
      <c r="CF3404" s="206"/>
      <c r="CG3404" s="206"/>
      <c r="CH3404" s="206"/>
      <c r="CI3404" s="206"/>
      <c r="CJ3404" s="206"/>
      <c r="CK3404" s="206"/>
      <c r="CL3404" s="206"/>
      <c r="CM3404" s="206"/>
      <c r="CN3404" s="206"/>
      <c r="CO3404" s="206"/>
      <c r="CP3404" s="206"/>
      <c r="CQ3404" s="206"/>
      <c r="CR3404" s="206"/>
      <c r="CS3404" s="206"/>
      <c r="CT3404" s="206"/>
      <c r="CU3404" s="206"/>
      <c r="CV3404" s="206"/>
      <c r="CW3404" s="206"/>
      <c r="CX3404" s="206"/>
      <c r="CY3404" s="206"/>
      <c r="CZ3404" s="206"/>
      <c r="DA3404" s="206"/>
      <c r="DB3404" s="206"/>
      <c r="DC3404" s="206"/>
      <c r="DD3404" s="206"/>
      <c r="DE3404" s="206"/>
      <c r="DF3404" s="206"/>
      <c r="DG3404" s="206"/>
      <c r="DH3404" s="206"/>
      <c r="DI3404" s="206"/>
      <c r="DJ3404" s="206"/>
      <c r="DK3404" s="206"/>
      <c r="DL3404" s="206"/>
      <c r="DM3404" s="206"/>
      <c r="DN3404" s="206"/>
      <c r="DO3404" s="206"/>
      <c r="DP3404" s="206"/>
      <c r="DQ3404" s="206"/>
      <c r="DR3404" s="206"/>
      <c r="DS3404" s="206"/>
      <c r="DT3404" s="206"/>
      <c r="DU3404" s="206"/>
      <c r="DV3404" s="206"/>
      <c r="DW3404" s="206"/>
      <c r="DX3404" s="206"/>
      <c r="DY3404" s="206"/>
      <c r="DZ3404" s="206"/>
      <c r="EA3404" s="206"/>
      <c r="EB3404" s="206"/>
      <c r="EC3404" s="206"/>
      <c r="ED3404" s="206"/>
      <c r="EE3404" s="206"/>
      <c r="EF3404" s="206"/>
      <c r="EG3404" s="206"/>
      <c r="EH3404" s="206"/>
      <c r="EI3404" s="206"/>
      <c r="EJ3404" s="206"/>
      <c r="EK3404" s="206"/>
      <c r="EL3404" s="206"/>
      <c r="EM3404" s="206"/>
      <c r="EN3404" s="206"/>
      <c r="EO3404" s="206"/>
      <c r="EP3404" s="206"/>
      <c r="EQ3404" s="206"/>
      <c r="ER3404" s="206"/>
      <c r="ES3404" s="206"/>
      <c r="ET3404" s="206"/>
      <c r="EU3404" s="206"/>
      <c r="EV3404" s="206"/>
      <c r="EW3404" s="206"/>
      <c r="EX3404" s="206"/>
      <c r="EY3404" s="206"/>
      <c r="EZ3404" s="206"/>
      <c r="FA3404" s="206"/>
      <c r="FB3404" s="206"/>
      <c r="FC3404" s="206"/>
      <c r="FD3404" s="206"/>
      <c r="FE3404" s="206"/>
      <c r="FF3404" s="206"/>
      <c r="FG3404" s="206"/>
      <c r="FH3404" s="206"/>
      <c r="FI3404" s="206"/>
      <c r="FJ3404" s="206"/>
      <c r="FK3404" s="206"/>
      <c r="FL3404" s="206"/>
      <c r="FM3404" s="206"/>
      <c r="FN3404" s="206"/>
      <c r="FO3404" s="206"/>
      <c r="FP3404" s="206"/>
      <c r="FQ3404" s="206"/>
      <c r="FR3404" s="206"/>
      <c r="FS3404" s="206"/>
      <c r="FT3404" s="206"/>
      <c r="FU3404" s="206"/>
      <c r="FV3404" s="206"/>
      <c r="FW3404" s="206"/>
      <c r="FX3404" s="206"/>
      <c r="FY3404" s="206"/>
      <c r="FZ3404" s="206"/>
      <c r="GA3404" s="206"/>
      <c r="GB3404" s="206"/>
      <c r="GC3404" s="206"/>
      <c r="GD3404" s="206"/>
      <c r="GE3404" s="206"/>
      <c r="GF3404" s="206"/>
      <c r="GG3404" s="206"/>
      <c r="GH3404" s="206"/>
      <c r="GI3404" s="206"/>
      <c r="GJ3404" s="206"/>
      <c r="GK3404" s="206"/>
      <c r="GL3404" s="206"/>
      <c r="GM3404" s="206"/>
      <c r="GN3404" s="206"/>
      <c r="GO3404" s="206"/>
      <c r="GP3404" s="206"/>
      <c r="GQ3404" s="206"/>
      <c r="GR3404" s="206"/>
      <c r="GS3404" s="206"/>
      <c r="GT3404" s="206"/>
      <c r="GU3404" s="206"/>
      <c r="GV3404" s="206"/>
      <c r="GW3404" s="206"/>
      <c r="GX3404" s="206"/>
      <c r="GY3404" s="206"/>
      <c r="GZ3404" s="206"/>
      <c r="HA3404" s="206"/>
      <c r="HB3404" s="206"/>
      <c r="HC3404" s="206"/>
      <c r="HD3404" s="206"/>
      <c r="HE3404" s="206"/>
      <c r="HF3404" s="206"/>
      <c r="HG3404" s="206"/>
      <c r="HH3404" s="206"/>
      <c r="HI3404" s="206"/>
      <c r="HJ3404" s="206"/>
      <c r="HK3404" s="206"/>
      <c r="HL3404" s="206"/>
      <c r="HM3404" s="206"/>
      <c r="HN3404" s="206"/>
      <c r="HO3404" s="206"/>
      <c r="HP3404" s="206"/>
      <c r="HQ3404" s="206"/>
      <c r="HR3404" s="206"/>
      <c r="HS3404" s="206"/>
      <c r="HT3404" s="206"/>
      <c r="HU3404" s="206"/>
      <c r="HV3404" s="206"/>
      <c r="HW3404" s="206"/>
      <c r="HX3404" s="206"/>
      <c r="HY3404" s="206"/>
      <c r="HZ3404" s="206"/>
      <c r="IA3404" s="206"/>
      <c r="IB3404" s="206"/>
      <c r="IC3404" s="206"/>
      <c r="ID3404" s="206"/>
      <c r="IE3404" s="206"/>
      <c r="IF3404" s="206"/>
      <c r="IG3404" s="206"/>
      <c r="IH3404" s="206"/>
      <c r="II3404" s="206"/>
      <c r="IJ3404" s="206"/>
      <c r="IK3404" s="206"/>
      <c r="IL3404" s="206"/>
      <c r="IM3404" s="206"/>
      <c r="IN3404" s="206"/>
      <c r="IO3404" s="206"/>
      <c r="IP3404" s="206"/>
      <c r="IQ3404" s="206"/>
      <c r="IR3404" s="206"/>
      <c r="IS3404" s="206"/>
      <c r="IT3404" s="206"/>
      <c r="IU3404" s="206"/>
      <c r="IV3404" s="206"/>
      <c r="IW3404" s="206"/>
      <c r="IX3404" s="206"/>
      <c r="IY3404" s="206"/>
      <c r="IZ3404" s="206"/>
      <c r="JA3404" s="206"/>
      <c r="JB3404" s="206"/>
      <c r="JC3404" s="206"/>
      <c r="JD3404" s="206"/>
      <c r="JE3404" s="206"/>
      <c r="JF3404" s="206"/>
      <c r="JG3404" s="206"/>
      <c r="JH3404" s="206"/>
      <c r="JI3404" s="206"/>
      <c r="JJ3404" s="206"/>
      <c r="JK3404" s="206"/>
      <c r="JL3404" s="206"/>
      <c r="JM3404" s="206"/>
      <c r="JN3404" s="206"/>
      <c r="JO3404" s="206"/>
      <c r="JP3404" s="206"/>
      <c r="JQ3404" s="206"/>
      <c r="JR3404" s="206"/>
      <c r="JS3404" s="206"/>
      <c r="JT3404" s="206"/>
      <c r="JU3404" s="206"/>
      <c r="JV3404" s="206"/>
      <c r="JW3404" s="206"/>
      <c r="JX3404" s="206"/>
      <c r="JY3404" s="206"/>
      <c r="JZ3404" s="206"/>
      <c r="KA3404" s="206"/>
      <c r="KB3404" s="206"/>
      <c r="KC3404" s="206"/>
      <c r="KD3404" s="206"/>
      <c r="KE3404" s="206"/>
      <c r="KF3404" s="206"/>
      <c r="KG3404" s="206"/>
      <c r="KH3404" s="206"/>
      <c r="KI3404" s="206"/>
      <c r="KJ3404" s="206"/>
      <c r="KK3404" s="206"/>
      <c r="KL3404" s="206"/>
      <c r="KM3404" s="206"/>
      <c r="KN3404" s="206"/>
      <c r="KO3404" s="206"/>
      <c r="KP3404" s="206"/>
      <c r="KQ3404" s="206"/>
      <c r="KR3404" s="206"/>
      <c r="KS3404" s="206"/>
      <c r="KT3404" s="206"/>
      <c r="KU3404" s="206"/>
      <c r="KV3404" s="206"/>
      <c r="KW3404" s="206"/>
      <c r="KX3404" s="206"/>
      <c r="KY3404" s="206"/>
      <c r="KZ3404" s="206"/>
      <c r="LA3404" s="206"/>
      <c r="LB3404" s="206"/>
      <c r="LC3404" s="206"/>
      <c r="LD3404" s="206"/>
      <c r="LE3404" s="206"/>
      <c r="LF3404" s="206"/>
      <c r="LG3404" s="206"/>
      <c r="LH3404" s="206"/>
      <c r="LI3404" s="206"/>
      <c r="LJ3404" s="206"/>
      <c r="LK3404" s="206"/>
      <c r="LL3404" s="206"/>
      <c r="LM3404" s="206"/>
      <c r="LN3404" s="206"/>
      <c r="LO3404" s="206"/>
      <c r="LP3404" s="206"/>
      <c r="LQ3404" s="206"/>
      <c r="LR3404" s="206"/>
      <c r="LS3404" s="206"/>
      <c r="LT3404" s="206"/>
      <c r="LU3404" s="206"/>
      <c r="LV3404" s="206"/>
      <c r="LW3404" s="206"/>
      <c r="LX3404" s="206"/>
      <c r="LY3404" s="206"/>
      <c r="LZ3404" s="206"/>
      <c r="MA3404" s="206"/>
      <c r="MB3404" s="206"/>
      <c r="MC3404" s="206"/>
      <c r="MD3404" s="206"/>
      <c r="ME3404" s="206"/>
      <c r="MF3404" s="206"/>
      <c r="MG3404" s="206"/>
      <c r="MH3404" s="206"/>
      <c r="MI3404" s="206"/>
      <c r="MJ3404" s="206"/>
      <c r="MK3404" s="206"/>
      <c r="ML3404" s="206"/>
      <c r="MM3404" s="206"/>
      <c r="MN3404" s="206"/>
      <c r="MO3404" s="206"/>
      <c r="MP3404" s="206"/>
      <c r="MQ3404" s="206"/>
      <c r="MR3404" s="206"/>
      <c r="MS3404" s="206"/>
      <c r="MT3404" s="206"/>
      <c r="MU3404" s="206"/>
      <c r="MV3404" s="206"/>
    </row>
    <row r="3405" spans="1:360">
      <c r="A3405" s="206"/>
      <c r="B3405" s="206"/>
      <c r="C3405" s="206"/>
      <c r="D3405" s="206"/>
      <c r="E3405" s="206"/>
      <c r="F3405" s="206"/>
      <c r="G3405" s="206"/>
      <c r="H3405" s="206"/>
      <c r="I3405" s="206"/>
      <c r="J3405" s="206"/>
      <c r="K3405" s="206"/>
      <c r="L3405" s="206"/>
      <c r="M3405" s="206"/>
      <c r="N3405" s="206"/>
      <c r="O3405" s="206"/>
      <c r="P3405" s="206"/>
      <c r="Q3405" s="206"/>
      <c r="R3405" s="206"/>
      <c r="S3405" s="206"/>
      <c r="T3405" s="206"/>
      <c r="U3405" s="206"/>
      <c r="V3405" s="206"/>
      <c r="W3405" s="206"/>
      <c r="X3405" s="206"/>
      <c r="Y3405" s="206"/>
      <c r="Z3405" s="206"/>
      <c r="AA3405" s="206"/>
      <c r="AB3405" s="206"/>
      <c r="AC3405" s="206"/>
      <c r="AD3405" s="206"/>
      <c r="AE3405" s="206"/>
      <c r="AF3405" s="206"/>
      <c r="AG3405" s="206"/>
      <c r="AH3405" s="206"/>
      <c r="AI3405" s="206"/>
      <c r="AJ3405" s="206"/>
      <c r="AK3405" s="206"/>
      <c r="AL3405" s="206"/>
      <c r="AM3405" s="206"/>
      <c r="AN3405" s="206"/>
      <c r="AO3405" s="206"/>
      <c r="AP3405" s="206"/>
      <c r="AQ3405" s="206"/>
      <c r="AR3405" s="206"/>
      <c r="AS3405" s="206"/>
      <c r="AT3405" s="206"/>
      <c r="AU3405" s="206"/>
      <c r="AV3405" s="206"/>
      <c r="AW3405" s="206"/>
      <c r="AX3405" s="206"/>
      <c r="AY3405" s="206"/>
      <c r="AZ3405" s="206"/>
      <c r="BA3405" s="206"/>
      <c r="BB3405" s="206"/>
      <c r="BC3405" s="206"/>
      <c r="BD3405" s="206"/>
      <c r="BE3405" s="206"/>
      <c r="BF3405" s="206"/>
      <c r="BG3405" s="206"/>
      <c r="BH3405" s="206"/>
      <c r="BI3405" s="206"/>
      <c r="BJ3405" s="206"/>
      <c r="BK3405" s="206"/>
      <c r="BL3405" s="206"/>
      <c r="BM3405" s="206"/>
      <c r="BN3405" s="206"/>
      <c r="BO3405" s="206"/>
      <c r="BP3405" s="206"/>
      <c r="BQ3405" s="206"/>
      <c r="BR3405" s="206"/>
      <c r="BS3405" s="206"/>
      <c r="BT3405" s="206"/>
      <c r="BU3405" s="206"/>
      <c r="BV3405" s="206"/>
      <c r="BW3405" s="206"/>
      <c r="BX3405" s="206"/>
      <c r="BY3405" s="206"/>
      <c r="BZ3405" s="206"/>
      <c r="CA3405" s="206"/>
      <c r="CB3405" s="206"/>
      <c r="CC3405" s="206"/>
      <c r="CD3405" s="206"/>
      <c r="CE3405" s="206"/>
      <c r="CF3405" s="206"/>
      <c r="CG3405" s="206"/>
      <c r="CH3405" s="206"/>
      <c r="CI3405" s="206"/>
      <c r="CJ3405" s="206"/>
      <c r="CK3405" s="206"/>
      <c r="CL3405" s="206"/>
      <c r="CM3405" s="206"/>
      <c r="CN3405" s="206"/>
      <c r="CO3405" s="206"/>
      <c r="CP3405" s="206"/>
      <c r="CQ3405" s="206"/>
      <c r="CR3405" s="206"/>
      <c r="CS3405" s="206"/>
      <c r="CT3405" s="206"/>
      <c r="CU3405" s="206"/>
      <c r="CV3405" s="206"/>
      <c r="CW3405" s="206"/>
      <c r="CX3405" s="206"/>
      <c r="CY3405" s="206"/>
      <c r="CZ3405" s="206"/>
      <c r="DA3405" s="206"/>
      <c r="DB3405" s="206"/>
      <c r="DC3405" s="206"/>
      <c r="DD3405" s="206"/>
      <c r="DE3405" s="206"/>
      <c r="DF3405" s="206"/>
      <c r="DG3405" s="206"/>
      <c r="DH3405" s="206"/>
      <c r="DI3405" s="206"/>
      <c r="DJ3405" s="206"/>
      <c r="DK3405" s="206"/>
      <c r="DL3405" s="206"/>
      <c r="DM3405" s="206"/>
      <c r="DN3405" s="206"/>
      <c r="DO3405" s="206"/>
      <c r="DP3405" s="206"/>
      <c r="DQ3405" s="206"/>
      <c r="DR3405" s="206"/>
      <c r="DS3405" s="206"/>
      <c r="DT3405" s="206"/>
      <c r="DU3405" s="206"/>
      <c r="DV3405" s="206"/>
      <c r="DW3405" s="206"/>
      <c r="DX3405" s="206"/>
      <c r="DY3405" s="206"/>
      <c r="DZ3405" s="206"/>
      <c r="EA3405" s="206"/>
      <c r="EB3405" s="206"/>
      <c r="EC3405" s="206"/>
      <c r="ED3405" s="206"/>
      <c r="EE3405" s="206"/>
      <c r="EF3405" s="206"/>
      <c r="EG3405" s="206"/>
      <c r="EH3405" s="206"/>
      <c r="EI3405" s="206"/>
      <c r="EJ3405" s="206"/>
      <c r="EK3405" s="206"/>
      <c r="EL3405" s="206"/>
      <c r="EM3405" s="206"/>
      <c r="EN3405" s="206"/>
      <c r="EO3405" s="206"/>
      <c r="EP3405" s="206"/>
      <c r="EQ3405" s="206"/>
      <c r="ER3405" s="206"/>
      <c r="ES3405" s="206"/>
      <c r="ET3405" s="206"/>
      <c r="EU3405" s="206"/>
      <c r="EV3405" s="206"/>
      <c r="EW3405" s="206"/>
      <c r="EX3405" s="206"/>
      <c r="EY3405" s="206"/>
      <c r="EZ3405" s="206"/>
      <c r="FA3405" s="206"/>
      <c r="FB3405" s="206"/>
      <c r="FC3405" s="206"/>
      <c r="FD3405" s="206"/>
      <c r="FE3405" s="206"/>
      <c r="FF3405" s="206"/>
      <c r="FG3405" s="206"/>
      <c r="FH3405" s="206"/>
      <c r="FI3405" s="206"/>
      <c r="FJ3405" s="206"/>
      <c r="FK3405" s="206"/>
      <c r="FL3405" s="206"/>
      <c r="FM3405" s="206"/>
      <c r="FN3405" s="206"/>
      <c r="FO3405" s="206"/>
      <c r="FP3405" s="206"/>
      <c r="FQ3405" s="206"/>
      <c r="FR3405" s="206"/>
      <c r="FS3405" s="206"/>
      <c r="FT3405" s="206"/>
      <c r="FU3405" s="206"/>
      <c r="FV3405" s="206"/>
      <c r="FW3405" s="206"/>
      <c r="FX3405" s="206"/>
      <c r="FY3405" s="206"/>
      <c r="FZ3405" s="206"/>
      <c r="GA3405" s="206"/>
      <c r="GB3405" s="206"/>
      <c r="GC3405" s="206"/>
      <c r="GD3405" s="206"/>
      <c r="GE3405" s="206"/>
      <c r="GF3405" s="206"/>
      <c r="GG3405" s="206"/>
      <c r="GH3405" s="206"/>
      <c r="GI3405" s="206"/>
      <c r="GJ3405" s="206"/>
      <c r="GK3405" s="206"/>
      <c r="GL3405" s="206"/>
      <c r="GM3405" s="206"/>
      <c r="GN3405" s="206"/>
      <c r="GO3405" s="206"/>
      <c r="GP3405" s="206"/>
      <c r="GQ3405" s="206"/>
      <c r="GR3405" s="206"/>
      <c r="GS3405" s="206"/>
      <c r="GT3405" s="206"/>
      <c r="GU3405" s="206"/>
      <c r="GV3405" s="206"/>
      <c r="GW3405" s="206"/>
      <c r="GX3405" s="206"/>
      <c r="GY3405" s="206"/>
      <c r="GZ3405" s="206"/>
      <c r="HA3405" s="206"/>
      <c r="HB3405" s="206"/>
      <c r="HC3405" s="206"/>
      <c r="HD3405" s="206"/>
      <c r="HE3405" s="206"/>
      <c r="HF3405" s="206"/>
      <c r="HG3405" s="206"/>
      <c r="HH3405" s="206"/>
      <c r="HI3405" s="206"/>
      <c r="HJ3405" s="206"/>
      <c r="HK3405" s="206"/>
      <c r="HL3405" s="206"/>
      <c r="HM3405" s="206"/>
      <c r="HN3405" s="206"/>
      <c r="HO3405" s="206"/>
      <c r="HP3405" s="206"/>
      <c r="HQ3405" s="206"/>
      <c r="HR3405" s="206"/>
      <c r="HS3405" s="206"/>
      <c r="HT3405" s="206"/>
      <c r="HU3405" s="206"/>
      <c r="HV3405" s="206"/>
      <c r="HW3405" s="206"/>
      <c r="HX3405" s="206"/>
      <c r="HY3405" s="206"/>
      <c r="HZ3405" s="206"/>
      <c r="IA3405" s="206"/>
      <c r="IB3405" s="206"/>
      <c r="IC3405" s="206"/>
      <c r="ID3405" s="206"/>
      <c r="IE3405" s="206"/>
      <c r="IF3405" s="206"/>
      <c r="IG3405" s="206"/>
      <c r="IH3405" s="206"/>
      <c r="II3405" s="206"/>
      <c r="IJ3405" s="206"/>
      <c r="IK3405" s="206"/>
      <c r="IL3405" s="206"/>
      <c r="IM3405" s="206"/>
      <c r="IN3405" s="206"/>
      <c r="IO3405" s="206"/>
      <c r="IP3405" s="206"/>
      <c r="IQ3405" s="206"/>
      <c r="IR3405" s="206"/>
      <c r="IS3405" s="206"/>
      <c r="IT3405" s="206"/>
      <c r="IU3405" s="206"/>
      <c r="IV3405" s="206"/>
      <c r="IW3405" s="206"/>
      <c r="IX3405" s="206"/>
      <c r="IY3405" s="206"/>
      <c r="IZ3405" s="206"/>
      <c r="JA3405" s="206"/>
      <c r="JB3405" s="206"/>
      <c r="JC3405" s="206"/>
      <c r="JD3405" s="206"/>
      <c r="JE3405" s="206"/>
      <c r="JF3405" s="206"/>
      <c r="JG3405" s="206"/>
      <c r="JH3405" s="206"/>
      <c r="JI3405" s="206"/>
      <c r="JJ3405" s="206"/>
      <c r="JK3405" s="206"/>
      <c r="JL3405" s="206"/>
      <c r="JM3405" s="206"/>
      <c r="JN3405" s="206"/>
      <c r="JO3405" s="206"/>
      <c r="JP3405" s="206"/>
      <c r="JQ3405" s="206"/>
      <c r="JR3405" s="206"/>
      <c r="JS3405" s="206"/>
      <c r="JT3405" s="206"/>
      <c r="JU3405" s="206"/>
      <c r="JV3405" s="206"/>
      <c r="JW3405" s="206"/>
      <c r="JX3405" s="206"/>
      <c r="JY3405" s="206"/>
      <c r="JZ3405" s="206"/>
      <c r="KA3405" s="206"/>
      <c r="KB3405" s="206"/>
      <c r="KC3405" s="206"/>
      <c r="KD3405" s="206"/>
      <c r="KE3405" s="206"/>
      <c r="KF3405" s="206"/>
      <c r="KG3405" s="206"/>
      <c r="KH3405" s="206"/>
      <c r="KI3405" s="206"/>
      <c r="KJ3405" s="206"/>
      <c r="KK3405" s="206"/>
      <c r="KL3405" s="206"/>
      <c r="KM3405" s="206"/>
      <c r="KN3405" s="206"/>
      <c r="KO3405" s="206"/>
      <c r="KP3405" s="206"/>
      <c r="KQ3405" s="206"/>
      <c r="KR3405" s="206"/>
      <c r="KS3405" s="206"/>
      <c r="KT3405" s="206"/>
      <c r="KU3405" s="206"/>
      <c r="KV3405" s="206"/>
      <c r="KW3405" s="206"/>
      <c r="KX3405" s="206"/>
      <c r="KY3405" s="206"/>
      <c r="KZ3405" s="206"/>
      <c r="LA3405" s="206"/>
      <c r="LB3405" s="206"/>
      <c r="LC3405" s="206"/>
      <c r="LD3405" s="206"/>
      <c r="LE3405" s="206"/>
      <c r="LF3405" s="206"/>
      <c r="LG3405" s="206"/>
      <c r="LH3405" s="206"/>
      <c r="LI3405" s="206"/>
      <c r="LJ3405" s="206"/>
      <c r="LK3405" s="206"/>
      <c r="LL3405" s="206"/>
      <c r="LM3405" s="206"/>
      <c r="LN3405" s="206"/>
      <c r="LO3405" s="206"/>
      <c r="LP3405" s="206"/>
      <c r="LQ3405" s="206"/>
      <c r="LR3405" s="206"/>
      <c r="LS3405" s="206"/>
      <c r="LT3405" s="206"/>
      <c r="LU3405" s="206"/>
      <c r="LV3405" s="206"/>
      <c r="LW3405" s="206"/>
      <c r="LX3405" s="206"/>
      <c r="LY3405" s="206"/>
      <c r="LZ3405" s="206"/>
      <c r="MA3405" s="206"/>
      <c r="MB3405" s="206"/>
      <c r="MC3405" s="206"/>
      <c r="MD3405" s="206"/>
      <c r="ME3405" s="206"/>
      <c r="MF3405" s="206"/>
      <c r="MG3405" s="206"/>
      <c r="MH3405" s="206"/>
      <c r="MI3405" s="206"/>
      <c r="MJ3405" s="206"/>
      <c r="MK3405" s="206"/>
      <c r="ML3405" s="206"/>
      <c r="MM3405" s="206"/>
      <c r="MN3405" s="206"/>
      <c r="MO3405" s="206"/>
      <c r="MP3405" s="206"/>
      <c r="MQ3405" s="206"/>
      <c r="MR3405" s="206"/>
      <c r="MS3405" s="206"/>
      <c r="MT3405" s="206"/>
      <c r="MU3405" s="206"/>
      <c r="MV3405" s="206"/>
    </row>
    <row r="3406" spans="1:360">
      <c r="A3406" s="206"/>
      <c r="B3406" s="206"/>
      <c r="C3406" s="206"/>
      <c r="D3406" s="206"/>
      <c r="E3406" s="206"/>
      <c r="F3406" s="206"/>
      <c r="G3406" s="206"/>
      <c r="H3406" s="206"/>
      <c r="I3406" s="206"/>
      <c r="J3406" s="206"/>
      <c r="K3406" s="206"/>
      <c r="L3406" s="206"/>
      <c r="M3406" s="206"/>
      <c r="N3406" s="206"/>
      <c r="O3406" s="206"/>
      <c r="P3406" s="206"/>
      <c r="Q3406" s="206"/>
      <c r="R3406" s="206"/>
      <c r="S3406" s="206"/>
      <c r="T3406" s="206"/>
      <c r="U3406" s="206"/>
      <c r="V3406" s="206"/>
      <c r="W3406" s="206"/>
      <c r="X3406" s="206"/>
      <c r="Y3406" s="206"/>
      <c r="Z3406" s="206"/>
      <c r="AA3406" s="206"/>
      <c r="AB3406" s="206"/>
      <c r="AC3406" s="206"/>
      <c r="AD3406" s="206"/>
      <c r="AE3406" s="206"/>
      <c r="AF3406" s="206"/>
      <c r="AG3406" s="206"/>
      <c r="AH3406" s="206"/>
      <c r="AI3406" s="206"/>
      <c r="AJ3406" s="206"/>
      <c r="AK3406" s="206"/>
      <c r="AL3406" s="206"/>
      <c r="AM3406" s="206"/>
      <c r="AN3406" s="206"/>
      <c r="AO3406" s="206"/>
      <c r="AP3406" s="206"/>
      <c r="AQ3406" s="206"/>
      <c r="AR3406" s="206"/>
      <c r="AS3406" s="206"/>
      <c r="AT3406" s="206"/>
      <c r="AU3406" s="206"/>
      <c r="AV3406" s="206"/>
      <c r="AW3406" s="206"/>
      <c r="AX3406" s="206"/>
      <c r="AY3406" s="206"/>
      <c r="AZ3406" s="206"/>
      <c r="BA3406" s="206"/>
      <c r="BB3406" s="206"/>
      <c r="BC3406" s="206"/>
      <c r="BD3406" s="206"/>
      <c r="BE3406" s="206"/>
      <c r="BF3406" s="206"/>
      <c r="BG3406" s="206"/>
      <c r="BH3406" s="206"/>
      <c r="BI3406" s="206"/>
      <c r="BJ3406" s="206"/>
      <c r="BK3406" s="206"/>
      <c r="BL3406" s="206"/>
      <c r="BM3406" s="206"/>
      <c r="BN3406" s="206"/>
      <c r="BO3406" s="206"/>
      <c r="BP3406" s="206"/>
      <c r="BQ3406" s="206"/>
      <c r="BR3406" s="206"/>
      <c r="BS3406" s="206"/>
      <c r="BT3406" s="206"/>
      <c r="BU3406" s="206"/>
      <c r="BV3406" s="206"/>
      <c r="BW3406" s="206"/>
      <c r="BX3406" s="206"/>
      <c r="BY3406" s="206"/>
      <c r="BZ3406" s="206"/>
      <c r="CA3406" s="206"/>
      <c r="CB3406" s="206"/>
      <c r="CC3406" s="206"/>
      <c r="CD3406" s="206"/>
      <c r="CE3406" s="206"/>
      <c r="CF3406" s="206"/>
      <c r="CG3406" s="206"/>
      <c r="CH3406" s="206"/>
      <c r="CI3406" s="206"/>
      <c r="CJ3406" s="206"/>
      <c r="CK3406" s="206"/>
      <c r="CL3406" s="206"/>
      <c r="CM3406" s="206"/>
      <c r="CN3406" s="206"/>
      <c r="CO3406" s="206"/>
      <c r="CP3406" s="206"/>
      <c r="CQ3406" s="206"/>
      <c r="CR3406" s="206"/>
      <c r="CS3406" s="206"/>
      <c r="CT3406" s="206"/>
      <c r="CU3406" s="206"/>
      <c r="CV3406" s="206"/>
      <c r="CW3406" s="206"/>
      <c r="CX3406" s="206"/>
      <c r="CY3406" s="206"/>
      <c r="CZ3406" s="206"/>
      <c r="DA3406" s="206"/>
      <c r="DB3406" s="206"/>
      <c r="DC3406" s="206"/>
      <c r="DD3406" s="206"/>
      <c r="DE3406" s="206"/>
      <c r="DF3406" s="206"/>
      <c r="DG3406" s="206"/>
      <c r="DH3406" s="206"/>
      <c r="DI3406" s="206"/>
      <c r="DJ3406" s="206"/>
      <c r="DK3406" s="206"/>
      <c r="DL3406" s="206"/>
      <c r="DM3406" s="206"/>
      <c r="DN3406" s="206"/>
      <c r="DO3406" s="206"/>
      <c r="DP3406" s="206"/>
      <c r="DQ3406" s="206"/>
      <c r="DR3406" s="206"/>
      <c r="DS3406" s="206"/>
      <c r="DT3406" s="206"/>
      <c r="DU3406" s="206"/>
      <c r="DV3406" s="206"/>
      <c r="DW3406" s="206"/>
      <c r="DX3406" s="206"/>
      <c r="DY3406" s="206"/>
      <c r="DZ3406" s="206"/>
      <c r="EA3406" s="206"/>
      <c r="EB3406" s="206"/>
      <c r="EC3406" s="206"/>
      <c r="ED3406" s="206"/>
      <c r="EE3406" s="206"/>
      <c r="EF3406" s="206"/>
      <c r="EG3406" s="206"/>
      <c r="EH3406" s="206"/>
      <c r="EI3406" s="206"/>
      <c r="EJ3406" s="206"/>
      <c r="EK3406" s="206"/>
      <c r="EL3406" s="206"/>
      <c r="EM3406" s="206"/>
      <c r="EN3406" s="206"/>
      <c r="EO3406" s="206"/>
      <c r="EP3406" s="206"/>
      <c r="EQ3406" s="206"/>
      <c r="ER3406" s="206"/>
      <c r="ES3406" s="206"/>
      <c r="ET3406" s="206"/>
      <c r="EU3406" s="206"/>
      <c r="EV3406" s="206"/>
      <c r="EW3406" s="206"/>
      <c r="EX3406" s="206"/>
      <c r="EY3406" s="206"/>
      <c r="EZ3406" s="206"/>
      <c r="FA3406" s="206"/>
      <c r="FB3406" s="206"/>
      <c r="FC3406" s="206"/>
      <c r="FD3406" s="206"/>
      <c r="FE3406" s="206"/>
      <c r="FF3406" s="206"/>
      <c r="FG3406" s="206"/>
      <c r="FH3406" s="206"/>
      <c r="FI3406" s="206"/>
      <c r="FJ3406" s="206"/>
      <c r="FK3406" s="206"/>
      <c r="FL3406" s="206"/>
      <c r="FM3406" s="206"/>
      <c r="FN3406" s="206"/>
      <c r="FO3406" s="206"/>
      <c r="FP3406" s="206"/>
      <c r="FQ3406" s="206"/>
      <c r="FR3406" s="206"/>
      <c r="FS3406" s="206"/>
      <c r="FT3406" s="206"/>
      <c r="FU3406" s="206"/>
      <c r="FV3406" s="206"/>
      <c r="FW3406" s="206"/>
      <c r="FX3406" s="206"/>
      <c r="FY3406" s="206"/>
      <c r="FZ3406" s="206"/>
      <c r="GA3406" s="206"/>
      <c r="GB3406" s="206"/>
      <c r="GC3406" s="206"/>
      <c r="GD3406" s="206"/>
      <c r="GE3406" s="206"/>
      <c r="GF3406" s="206"/>
      <c r="GG3406" s="206"/>
      <c r="GH3406" s="206"/>
      <c r="GI3406" s="206"/>
      <c r="GJ3406" s="206"/>
      <c r="GK3406" s="206"/>
      <c r="GL3406" s="206"/>
      <c r="GM3406" s="206"/>
      <c r="GN3406" s="206"/>
      <c r="GO3406" s="206"/>
      <c r="GP3406" s="206"/>
      <c r="GQ3406" s="206"/>
      <c r="GR3406" s="206"/>
      <c r="GS3406" s="206"/>
      <c r="GT3406" s="206"/>
      <c r="GU3406" s="206"/>
      <c r="GV3406" s="206"/>
      <c r="GW3406" s="206"/>
      <c r="GX3406" s="206"/>
      <c r="GY3406" s="206"/>
      <c r="GZ3406" s="206"/>
      <c r="HA3406" s="206"/>
      <c r="HB3406" s="206"/>
      <c r="HC3406" s="206"/>
      <c r="HD3406" s="206"/>
      <c r="HE3406" s="206"/>
      <c r="HF3406" s="206"/>
      <c r="HG3406" s="206"/>
      <c r="HH3406" s="206"/>
      <c r="HI3406" s="206"/>
      <c r="HJ3406" s="206"/>
      <c r="HK3406" s="206"/>
      <c r="HL3406" s="206"/>
      <c r="HM3406" s="206"/>
      <c r="HN3406" s="206"/>
      <c r="HO3406" s="206"/>
      <c r="HP3406" s="206"/>
      <c r="HQ3406" s="206"/>
      <c r="HR3406" s="206"/>
      <c r="HS3406" s="206"/>
      <c r="HT3406" s="206"/>
      <c r="HU3406" s="206"/>
      <c r="HV3406" s="206"/>
      <c r="HW3406" s="206"/>
      <c r="HX3406" s="206"/>
      <c r="HY3406" s="206"/>
      <c r="HZ3406" s="206"/>
      <c r="IA3406" s="206"/>
      <c r="IB3406" s="206"/>
      <c r="IC3406" s="206"/>
      <c r="ID3406" s="206"/>
      <c r="IE3406" s="206"/>
      <c r="IF3406" s="206"/>
      <c r="IG3406" s="206"/>
      <c r="IH3406" s="206"/>
      <c r="II3406" s="206"/>
      <c r="IJ3406" s="206"/>
      <c r="IK3406" s="206"/>
      <c r="IL3406" s="206"/>
      <c r="IM3406" s="206"/>
      <c r="IN3406" s="206"/>
      <c r="IO3406" s="206"/>
      <c r="IP3406" s="206"/>
      <c r="IQ3406" s="206"/>
      <c r="IR3406" s="206"/>
      <c r="IS3406" s="206"/>
      <c r="IT3406" s="206"/>
      <c r="IU3406" s="206"/>
      <c r="IV3406" s="206"/>
      <c r="IW3406" s="206"/>
      <c r="IX3406" s="206"/>
      <c r="IY3406" s="206"/>
      <c r="IZ3406" s="206"/>
      <c r="JA3406" s="206"/>
      <c r="JB3406" s="206"/>
      <c r="JC3406" s="206"/>
      <c r="JD3406" s="206"/>
      <c r="JE3406" s="206"/>
      <c r="JF3406" s="206"/>
      <c r="JG3406" s="206"/>
      <c r="JH3406" s="206"/>
      <c r="JI3406" s="206"/>
      <c r="JJ3406" s="206"/>
      <c r="JK3406" s="206"/>
      <c r="JL3406" s="206"/>
      <c r="JM3406" s="206"/>
      <c r="JN3406" s="206"/>
      <c r="JO3406" s="206"/>
      <c r="JP3406" s="206"/>
      <c r="JQ3406" s="206"/>
      <c r="JR3406" s="206"/>
      <c r="JS3406" s="206"/>
      <c r="JT3406" s="206"/>
      <c r="JU3406" s="206"/>
      <c r="JV3406" s="206"/>
      <c r="JW3406" s="206"/>
      <c r="JX3406" s="206"/>
      <c r="JY3406" s="206"/>
      <c r="JZ3406" s="206"/>
      <c r="KA3406" s="206"/>
      <c r="KB3406" s="206"/>
      <c r="KC3406" s="206"/>
      <c r="KD3406" s="206"/>
      <c r="KE3406" s="206"/>
      <c r="KF3406" s="206"/>
      <c r="KG3406" s="206"/>
      <c r="KH3406" s="206"/>
      <c r="KI3406" s="206"/>
      <c r="KJ3406" s="206"/>
      <c r="KK3406" s="206"/>
      <c r="KL3406" s="206"/>
      <c r="KM3406" s="206"/>
      <c r="KN3406" s="206"/>
      <c r="KO3406" s="206"/>
      <c r="KP3406" s="206"/>
      <c r="KQ3406" s="206"/>
      <c r="KR3406" s="206"/>
      <c r="KS3406" s="206"/>
      <c r="KT3406" s="206"/>
      <c r="KU3406" s="206"/>
      <c r="KV3406" s="206"/>
      <c r="KW3406" s="206"/>
      <c r="KX3406" s="206"/>
      <c r="KY3406" s="206"/>
      <c r="KZ3406" s="206"/>
      <c r="LA3406" s="206"/>
      <c r="LB3406" s="206"/>
      <c r="LC3406" s="206"/>
      <c r="LD3406" s="206"/>
      <c r="LE3406" s="206"/>
      <c r="LF3406" s="206"/>
      <c r="LG3406" s="206"/>
      <c r="LH3406" s="206"/>
      <c r="LI3406" s="206"/>
      <c r="LJ3406" s="206"/>
      <c r="LK3406" s="206"/>
      <c r="LL3406" s="206"/>
      <c r="LM3406" s="206"/>
      <c r="LN3406" s="206"/>
      <c r="LO3406" s="206"/>
      <c r="LP3406" s="206"/>
      <c r="LQ3406" s="206"/>
      <c r="LR3406" s="206"/>
      <c r="LS3406" s="206"/>
      <c r="LT3406" s="206"/>
      <c r="LU3406" s="206"/>
      <c r="LV3406" s="206"/>
      <c r="LW3406" s="206"/>
      <c r="LX3406" s="206"/>
      <c r="LY3406" s="206"/>
      <c r="LZ3406" s="206"/>
      <c r="MA3406" s="206"/>
      <c r="MB3406" s="206"/>
      <c r="MC3406" s="206"/>
      <c r="MD3406" s="206"/>
      <c r="ME3406" s="206"/>
      <c r="MF3406" s="206"/>
      <c r="MG3406" s="206"/>
      <c r="MH3406" s="206"/>
      <c r="MI3406" s="206"/>
      <c r="MJ3406" s="206"/>
      <c r="MK3406" s="206"/>
      <c r="ML3406" s="206"/>
      <c r="MM3406" s="206"/>
      <c r="MN3406" s="206"/>
      <c r="MO3406" s="206"/>
      <c r="MP3406" s="206"/>
      <c r="MQ3406" s="206"/>
      <c r="MR3406" s="206"/>
      <c r="MS3406" s="206"/>
      <c r="MT3406" s="206"/>
      <c r="MU3406" s="206"/>
      <c r="MV3406" s="206"/>
    </row>
    <row r="3407" spans="1:360">
      <c r="A3407" s="206"/>
      <c r="B3407" s="206"/>
      <c r="C3407" s="206"/>
      <c r="D3407" s="206"/>
      <c r="E3407" s="206"/>
      <c r="F3407" s="206"/>
      <c r="G3407" s="206"/>
      <c r="H3407" s="206"/>
      <c r="I3407" s="206"/>
      <c r="J3407" s="206"/>
      <c r="K3407" s="206"/>
      <c r="L3407" s="206"/>
      <c r="M3407" s="206"/>
      <c r="N3407" s="206"/>
      <c r="O3407" s="206"/>
      <c r="P3407" s="206"/>
      <c r="Q3407" s="206"/>
      <c r="R3407" s="206"/>
      <c r="S3407" s="206"/>
      <c r="T3407" s="206"/>
      <c r="U3407" s="206"/>
      <c r="V3407" s="206"/>
      <c r="W3407" s="206"/>
      <c r="X3407" s="206"/>
      <c r="Y3407" s="206"/>
      <c r="Z3407" s="206"/>
      <c r="AA3407" s="206"/>
      <c r="AB3407" s="206"/>
      <c r="AC3407" s="206"/>
      <c r="AD3407" s="206"/>
      <c r="AE3407" s="206"/>
      <c r="AF3407" s="206"/>
      <c r="AG3407" s="206"/>
      <c r="AH3407" s="206"/>
      <c r="AI3407" s="206"/>
      <c r="AJ3407" s="206"/>
      <c r="AK3407" s="206"/>
      <c r="AL3407" s="206"/>
      <c r="AM3407" s="206"/>
      <c r="AN3407" s="206"/>
      <c r="AO3407" s="206"/>
      <c r="AP3407" s="206"/>
      <c r="AQ3407" s="206"/>
      <c r="AR3407" s="206"/>
      <c r="AS3407" s="206"/>
      <c r="AT3407" s="206"/>
      <c r="AU3407" s="206"/>
      <c r="AV3407" s="206"/>
      <c r="AW3407" s="206"/>
      <c r="AX3407" s="206"/>
      <c r="AY3407" s="206"/>
      <c r="AZ3407" s="206"/>
      <c r="BA3407" s="206"/>
      <c r="BB3407" s="206"/>
      <c r="BC3407" s="206"/>
      <c r="BD3407" s="206"/>
      <c r="BE3407" s="206"/>
      <c r="BF3407" s="206"/>
      <c r="BG3407" s="206"/>
      <c r="BH3407" s="206"/>
      <c r="BI3407" s="206"/>
      <c r="BJ3407" s="206"/>
      <c r="BK3407" s="206"/>
      <c r="BL3407" s="206"/>
      <c r="BM3407" s="206"/>
      <c r="BN3407" s="206"/>
      <c r="BO3407" s="206"/>
      <c r="BP3407" s="206"/>
      <c r="BQ3407" s="206"/>
      <c r="BR3407" s="206"/>
      <c r="BS3407" s="206"/>
      <c r="BT3407" s="206"/>
      <c r="BU3407" s="206"/>
      <c r="BV3407" s="206"/>
      <c r="BW3407" s="206"/>
      <c r="BX3407" s="206"/>
      <c r="BY3407" s="206"/>
      <c r="BZ3407" s="206"/>
      <c r="CA3407" s="206"/>
      <c r="CB3407" s="206"/>
      <c r="CC3407" s="206"/>
      <c r="CD3407" s="206"/>
      <c r="CE3407" s="206"/>
      <c r="CF3407" s="206"/>
      <c r="CG3407" s="206"/>
      <c r="CH3407" s="206"/>
      <c r="CI3407" s="206"/>
      <c r="CJ3407" s="206"/>
      <c r="CK3407" s="206"/>
      <c r="CL3407" s="206"/>
      <c r="CM3407" s="206"/>
      <c r="CN3407" s="206"/>
      <c r="CO3407" s="206"/>
      <c r="CP3407" s="206"/>
      <c r="CQ3407" s="206"/>
      <c r="CR3407" s="206"/>
      <c r="CS3407" s="206"/>
      <c r="CT3407" s="206"/>
      <c r="CU3407" s="206"/>
      <c r="CV3407" s="206"/>
      <c r="CW3407" s="206"/>
      <c r="CX3407" s="206"/>
      <c r="CY3407" s="206"/>
      <c r="CZ3407" s="206"/>
      <c r="DA3407" s="206"/>
      <c r="DB3407" s="206"/>
      <c r="DC3407" s="206"/>
      <c r="DD3407" s="206"/>
      <c r="DE3407" s="206"/>
      <c r="DF3407" s="206"/>
      <c r="DG3407" s="206"/>
      <c r="DH3407" s="206"/>
      <c r="DI3407" s="206"/>
      <c r="DJ3407" s="206"/>
      <c r="DK3407" s="206"/>
      <c r="DL3407" s="206"/>
      <c r="DM3407" s="206"/>
      <c r="DN3407" s="206"/>
      <c r="DO3407" s="206"/>
      <c r="DP3407" s="206"/>
      <c r="DQ3407" s="206"/>
      <c r="DR3407" s="206"/>
      <c r="DS3407" s="206"/>
      <c r="DT3407" s="206"/>
      <c r="DU3407" s="206"/>
      <c r="DV3407" s="206"/>
      <c r="DW3407" s="206"/>
      <c r="DX3407" s="206"/>
      <c r="DY3407" s="206"/>
      <c r="DZ3407" s="206"/>
      <c r="EA3407" s="206"/>
      <c r="EB3407" s="206"/>
      <c r="EC3407" s="206"/>
      <c r="ED3407" s="206"/>
      <c r="EE3407" s="206"/>
      <c r="EF3407" s="206"/>
      <c r="EG3407" s="206"/>
      <c r="EH3407" s="206"/>
      <c r="EI3407" s="206"/>
      <c r="EJ3407" s="206"/>
      <c r="EK3407" s="206"/>
      <c r="EL3407" s="206"/>
      <c r="EM3407" s="206"/>
      <c r="EN3407" s="206"/>
      <c r="EO3407" s="206"/>
      <c r="EP3407" s="206"/>
      <c r="EQ3407" s="206"/>
      <c r="ER3407" s="206"/>
      <c r="ES3407" s="206"/>
      <c r="ET3407" s="206"/>
      <c r="EU3407" s="206"/>
      <c r="EV3407" s="206"/>
      <c r="EW3407" s="206"/>
      <c r="EX3407" s="206"/>
      <c r="EY3407" s="206"/>
      <c r="EZ3407" s="206"/>
      <c r="FA3407" s="206"/>
      <c r="FB3407" s="206"/>
      <c r="FC3407" s="206"/>
      <c r="FD3407" s="206"/>
      <c r="FE3407" s="206"/>
      <c r="FF3407" s="206"/>
      <c r="FG3407" s="206"/>
      <c r="FH3407" s="206"/>
      <c r="FI3407" s="206"/>
      <c r="FJ3407" s="206"/>
      <c r="FK3407" s="206"/>
      <c r="FL3407" s="206"/>
      <c r="FM3407" s="206"/>
      <c r="FN3407" s="206"/>
      <c r="FO3407" s="206"/>
      <c r="FP3407" s="206"/>
      <c r="FQ3407" s="206"/>
      <c r="FR3407" s="206"/>
      <c r="FS3407" s="206"/>
      <c r="FT3407" s="206"/>
      <c r="FU3407" s="206"/>
      <c r="FV3407" s="206"/>
      <c r="FW3407" s="206"/>
      <c r="FX3407" s="206"/>
      <c r="FY3407" s="206"/>
      <c r="FZ3407" s="206"/>
      <c r="GA3407" s="206"/>
      <c r="GB3407" s="206"/>
      <c r="GC3407" s="206"/>
      <c r="GD3407" s="206"/>
      <c r="GE3407" s="206"/>
      <c r="GF3407" s="206"/>
      <c r="GG3407" s="206"/>
      <c r="GH3407" s="206"/>
      <c r="GI3407" s="206"/>
      <c r="GJ3407" s="206"/>
      <c r="GK3407" s="206"/>
      <c r="GL3407" s="206"/>
      <c r="GM3407" s="206"/>
      <c r="GN3407" s="206"/>
      <c r="GO3407" s="206"/>
      <c r="GP3407" s="206"/>
      <c r="GQ3407" s="206"/>
      <c r="GR3407" s="206"/>
      <c r="GS3407" s="206"/>
      <c r="GT3407" s="206"/>
      <c r="GU3407" s="206"/>
      <c r="GV3407" s="206"/>
      <c r="GW3407" s="206"/>
      <c r="GX3407" s="206"/>
      <c r="GY3407" s="206"/>
      <c r="GZ3407" s="206"/>
      <c r="HA3407" s="206"/>
      <c r="HB3407" s="206"/>
      <c r="HC3407" s="206"/>
      <c r="HD3407" s="206"/>
      <c r="HE3407" s="206"/>
      <c r="HF3407" s="206"/>
      <c r="HG3407" s="206"/>
      <c r="HH3407" s="206"/>
      <c r="HI3407" s="206"/>
      <c r="HJ3407" s="206"/>
      <c r="HK3407" s="206"/>
      <c r="HL3407" s="206"/>
      <c r="HM3407" s="206"/>
      <c r="HN3407" s="206"/>
      <c r="HO3407" s="206"/>
      <c r="HP3407" s="206"/>
      <c r="HQ3407" s="206"/>
      <c r="HR3407" s="206"/>
      <c r="HS3407" s="206"/>
      <c r="HT3407" s="206"/>
      <c r="HU3407" s="206"/>
      <c r="HV3407" s="206"/>
      <c r="HW3407" s="206"/>
      <c r="HX3407" s="206"/>
      <c r="HY3407" s="206"/>
      <c r="HZ3407" s="206"/>
      <c r="IA3407" s="206"/>
      <c r="IB3407" s="206"/>
      <c r="IC3407" s="206"/>
      <c r="ID3407" s="206"/>
      <c r="IE3407" s="206"/>
      <c r="IF3407" s="206"/>
      <c r="IG3407" s="206"/>
      <c r="IH3407" s="206"/>
      <c r="II3407" s="206"/>
      <c r="IJ3407" s="206"/>
      <c r="IK3407" s="206"/>
      <c r="IL3407" s="206"/>
      <c r="IM3407" s="206"/>
      <c r="IN3407" s="206"/>
      <c r="IO3407" s="206"/>
      <c r="IP3407" s="206"/>
      <c r="IQ3407" s="206"/>
      <c r="IR3407" s="206"/>
      <c r="IS3407" s="206"/>
      <c r="IT3407" s="206"/>
      <c r="IU3407" s="206"/>
      <c r="IV3407" s="206"/>
      <c r="IW3407" s="206"/>
      <c r="IX3407" s="206"/>
      <c r="IY3407" s="206"/>
      <c r="IZ3407" s="206"/>
      <c r="JA3407" s="206"/>
      <c r="JB3407" s="206"/>
      <c r="JC3407" s="206"/>
      <c r="JD3407" s="206"/>
      <c r="JE3407" s="206"/>
      <c r="JF3407" s="206"/>
      <c r="JG3407" s="206"/>
      <c r="JH3407" s="206"/>
      <c r="JI3407" s="206"/>
      <c r="JJ3407" s="206"/>
      <c r="JK3407" s="206"/>
      <c r="JL3407" s="206"/>
      <c r="JM3407" s="206"/>
      <c r="JN3407" s="206"/>
      <c r="JO3407" s="206"/>
      <c r="JP3407" s="206"/>
      <c r="JQ3407" s="206"/>
      <c r="JR3407" s="206"/>
      <c r="JS3407" s="206"/>
      <c r="JT3407" s="206"/>
      <c r="JU3407" s="206"/>
      <c r="JV3407" s="206"/>
      <c r="JW3407" s="206"/>
      <c r="JX3407" s="206"/>
      <c r="JY3407" s="206"/>
      <c r="JZ3407" s="206"/>
      <c r="KA3407" s="206"/>
      <c r="KB3407" s="206"/>
      <c r="KC3407" s="206"/>
      <c r="KD3407" s="206"/>
      <c r="KE3407" s="206"/>
      <c r="KF3407" s="206"/>
      <c r="KG3407" s="206"/>
      <c r="KH3407" s="206"/>
      <c r="KI3407" s="206"/>
      <c r="KJ3407" s="206"/>
      <c r="KK3407" s="206"/>
      <c r="KL3407" s="206"/>
      <c r="KM3407" s="206"/>
      <c r="KN3407" s="206"/>
      <c r="KO3407" s="206"/>
      <c r="KP3407" s="206"/>
      <c r="KQ3407" s="206"/>
      <c r="KR3407" s="206"/>
      <c r="KS3407" s="206"/>
      <c r="KT3407" s="206"/>
      <c r="KU3407" s="206"/>
      <c r="KV3407" s="206"/>
      <c r="KW3407" s="206"/>
      <c r="KX3407" s="206"/>
      <c r="KY3407" s="206"/>
      <c r="KZ3407" s="206"/>
      <c r="LA3407" s="206"/>
      <c r="LB3407" s="206"/>
      <c r="LC3407" s="206"/>
      <c r="LD3407" s="206"/>
      <c r="LE3407" s="206"/>
      <c r="LF3407" s="206"/>
      <c r="LG3407" s="206"/>
      <c r="LH3407" s="206"/>
      <c r="LI3407" s="206"/>
      <c r="LJ3407" s="206"/>
      <c r="LK3407" s="206"/>
      <c r="LL3407" s="206"/>
      <c r="LM3407" s="206"/>
      <c r="LN3407" s="206"/>
      <c r="LO3407" s="206"/>
      <c r="LP3407" s="206"/>
      <c r="LQ3407" s="206"/>
      <c r="LR3407" s="206"/>
      <c r="LS3407" s="206"/>
      <c r="LT3407" s="206"/>
      <c r="LU3407" s="206"/>
      <c r="LV3407" s="206"/>
      <c r="LW3407" s="206"/>
      <c r="LX3407" s="206"/>
      <c r="LY3407" s="206"/>
      <c r="LZ3407" s="206"/>
      <c r="MA3407" s="206"/>
      <c r="MB3407" s="206"/>
      <c r="MC3407" s="206"/>
      <c r="MD3407" s="206"/>
      <c r="ME3407" s="206"/>
      <c r="MF3407" s="206"/>
      <c r="MG3407" s="206"/>
      <c r="MH3407" s="206"/>
      <c r="MI3407" s="206"/>
      <c r="MJ3407" s="206"/>
      <c r="MK3407" s="206"/>
      <c r="ML3407" s="206"/>
      <c r="MM3407" s="206"/>
      <c r="MN3407" s="206"/>
      <c r="MO3407" s="206"/>
      <c r="MP3407" s="206"/>
      <c r="MQ3407" s="206"/>
      <c r="MR3407" s="206"/>
      <c r="MS3407" s="206"/>
      <c r="MT3407" s="206"/>
      <c r="MU3407" s="206"/>
      <c r="MV3407" s="206"/>
    </row>
    <row r="3408" spans="1:360">
      <c r="A3408" s="206"/>
      <c r="B3408" s="206"/>
      <c r="C3408" s="206"/>
      <c r="D3408" s="206"/>
      <c r="E3408" s="206"/>
      <c r="F3408" s="206"/>
      <c r="G3408" s="206"/>
      <c r="H3408" s="206"/>
      <c r="I3408" s="206"/>
      <c r="J3408" s="206"/>
      <c r="K3408" s="206"/>
      <c r="L3408" s="206"/>
      <c r="M3408" s="206"/>
      <c r="N3408" s="206"/>
      <c r="O3408" s="206"/>
      <c r="P3408" s="206"/>
      <c r="Q3408" s="206"/>
      <c r="R3408" s="206"/>
      <c r="S3408" s="206"/>
      <c r="T3408" s="206"/>
      <c r="U3408" s="206"/>
      <c r="V3408" s="206"/>
      <c r="W3408" s="206"/>
      <c r="X3408" s="206"/>
      <c r="Y3408" s="206"/>
      <c r="Z3408" s="206"/>
      <c r="AA3408" s="206"/>
      <c r="AB3408" s="206"/>
      <c r="AC3408" s="206"/>
      <c r="AD3408" s="206"/>
      <c r="AE3408" s="206"/>
      <c r="AF3408" s="206"/>
      <c r="AG3408" s="206"/>
      <c r="AH3408" s="206"/>
      <c r="AI3408" s="206"/>
      <c r="AJ3408" s="206"/>
      <c r="AK3408" s="206"/>
      <c r="AL3408" s="206"/>
      <c r="AM3408" s="206"/>
      <c r="AN3408" s="206"/>
      <c r="AO3408" s="206"/>
      <c r="AP3408" s="206"/>
      <c r="AQ3408" s="206"/>
      <c r="AR3408" s="206"/>
      <c r="AS3408" s="206"/>
      <c r="AT3408" s="206"/>
      <c r="AU3408" s="206"/>
      <c r="AV3408" s="206"/>
      <c r="AW3408" s="206"/>
      <c r="AX3408" s="206"/>
      <c r="AY3408" s="206"/>
      <c r="AZ3408" s="206"/>
      <c r="BA3408" s="206"/>
      <c r="BB3408" s="206"/>
      <c r="BC3408" s="206"/>
      <c r="BD3408" s="206"/>
      <c r="BE3408" s="206"/>
      <c r="BF3408" s="206"/>
      <c r="BG3408" s="206"/>
      <c r="BH3408" s="206"/>
      <c r="BI3408" s="206"/>
      <c r="BJ3408" s="206"/>
      <c r="BK3408" s="206"/>
      <c r="BL3408" s="206"/>
      <c r="BM3408" s="206"/>
      <c r="BN3408" s="206"/>
      <c r="BO3408" s="206"/>
      <c r="BP3408" s="206"/>
      <c r="BQ3408" s="206"/>
      <c r="BR3408" s="206"/>
      <c r="BS3408" s="206"/>
      <c r="BT3408" s="206"/>
      <c r="BU3408" s="206"/>
      <c r="BV3408" s="206"/>
      <c r="BW3408" s="206"/>
      <c r="BX3408" s="206"/>
      <c r="BY3408" s="206"/>
      <c r="BZ3408" s="206"/>
      <c r="CA3408" s="206"/>
      <c r="CB3408" s="206"/>
      <c r="CC3408" s="206"/>
      <c r="CD3408" s="206"/>
      <c r="CE3408" s="206"/>
      <c r="CF3408" s="206"/>
      <c r="CG3408" s="206"/>
      <c r="CH3408" s="206"/>
      <c r="CI3408" s="206"/>
      <c r="CJ3408" s="206"/>
      <c r="CK3408" s="206"/>
      <c r="CL3408" s="206"/>
      <c r="CM3408" s="206"/>
      <c r="CN3408" s="206"/>
      <c r="CO3408" s="206"/>
      <c r="CP3408" s="206"/>
      <c r="CQ3408" s="206"/>
      <c r="CR3408" s="206"/>
      <c r="CS3408" s="206"/>
      <c r="CT3408" s="206"/>
      <c r="CU3408" s="206"/>
      <c r="CV3408" s="206"/>
      <c r="CW3408" s="206"/>
      <c r="CX3408" s="206"/>
      <c r="CY3408" s="206"/>
      <c r="CZ3408" s="206"/>
      <c r="DA3408" s="206"/>
      <c r="DB3408" s="206"/>
      <c r="DC3408" s="206"/>
      <c r="DD3408" s="206"/>
      <c r="DE3408" s="206"/>
      <c r="DF3408" s="206"/>
      <c r="DG3408" s="206"/>
      <c r="DH3408" s="206"/>
      <c r="DI3408" s="206"/>
      <c r="DJ3408" s="206"/>
      <c r="DK3408" s="206"/>
      <c r="DL3408" s="206"/>
      <c r="DM3408" s="206"/>
      <c r="DN3408" s="206"/>
      <c r="DO3408" s="206"/>
      <c r="DP3408" s="206"/>
      <c r="DQ3408" s="206"/>
      <c r="DR3408" s="206"/>
      <c r="DS3408" s="206"/>
      <c r="DT3408" s="206"/>
      <c r="DU3408" s="206"/>
      <c r="DV3408" s="206"/>
      <c r="DW3408" s="206"/>
      <c r="DX3408" s="206"/>
      <c r="DY3408" s="206"/>
      <c r="DZ3408" s="206"/>
      <c r="EA3408" s="206"/>
      <c r="EB3408" s="206"/>
      <c r="EC3408" s="206"/>
      <c r="ED3408" s="206"/>
      <c r="EE3408" s="206"/>
      <c r="EF3408" s="206"/>
      <c r="EG3408" s="206"/>
      <c r="EH3408" s="206"/>
      <c r="EI3408" s="206"/>
      <c r="EJ3408" s="206"/>
      <c r="EK3408" s="206"/>
      <c r="EL3408" s="206"/>
      <c r="EM3408" s="206"/>
      <c r="EN3408" s="206"/>
      <c r="EO3408" s="206"/>
      <c r="EP3408" s="206"/>
      <c r="EQ3408" s="206"/>
      <c r="ER3408" s="206"/>
      <c r="ES3408" s="206"/>
      <c r="ET3408" s="206"/>
      <c r="EU3408" s="206"/>
      <c r="EV3408" s="206"/>
      <c r="EW3408" s="206"/>
      <c r="EX3408" s="206"/>
      <c r="EY3408" s="206"/>
      <c r="EZ3408" s="206"/>
      <c r="FA3408" s="206"/>
      <c r="FB3408" s="206"/>
      <c r="FC3408" s="206"/>
      <c r="FD3408" s="206"/>
      <c r="FE3408" s="206"/>
      <c r="FF3408" s="206"/>
      <c r="FG3408" s="206"/>
      <c r="FH3408" s="206"/>
      <c r="FI3408" s="206"/>
      <c r="FJ3408" s="206"/>
      <c r="FK3408" s="206"/>
      <c r="FL3408" s="206"/>
      <c r="FM3408" s="206"/>
      <c r="FN3408" s="206"/>
      <c r="FO3408" s="206"/>
      <c r="FP3408" s="206"/>
      <c r="FQ3408" s="206"/>
      <c r="FR3408" s="206"/>
      <c r="FS3408" s="206"/>
      <c r="FT3408" s="206"/>
      <c r="FU3408" s="206"/>
      <c r="FV3408" s="206"/>
      <c r="FW3408" s="206"/>
      <c r="FX3408" s="206"/>
      <c r="FY3408" s="206"/>
      <c r="FZ3408" s="206"/>
      <c r="GA3408" s="206"/>
      <c r="GB3408" s="206"/>
      <c r="GC3408" s="206"/>
      <c r="GD3408" s="206"/>
      <c r="GE3408" s="206"/>
      <c r="GF3408" s="206"/>
      <c r="GG3408" s="206"/>
      <c r="GH3408" s="206"/>
      <c r="GI3408" s="206"/>
      <c r="GJ3408" s="206"/>
      <c r="GK3408" s="206"/>
      <c r="GL3408" s="206"/>
      <c r="GM3408" s="206"/>
      <c r="GN3408" s="206"/>
      <c r="GO3408" s="206"/>
      <c r="GP3408" s="206"/>
      <c r="GQ3408" s="206"/>
      <c r="GR3408" s="206"/>
      <c r="GS3408" s="206"/>
      <c r="GT3408" s="206"/>
      <c r="GU3408" s="206"/>
      <c r="GV3408" s="206"/>
      <c r="GW3408" s="206"/>
      <c r="GX3408" s="206"/>
      <c r="GY3408" s="206"/>
      <c r="GZ3408" s="206"/>
      <c r="HA3408" s="206"/>
      <c r="HB3408" s="206"/>
      <c r="HC3408" s="206"/>
      <c r="HD3408" s="206"/>
      <c r="HE3408" s="206"/>
      <c r="HF3408" s="206"/>
      <c r="HG3408" s="206"/>
      <c r="HH3408" s="206"/>
      <c r="HI3408" s="206"/>
      <c r="HJ3408" s="206"/>
      <c r="HK3408" s="206"/>
      <c r="HL3408" s="206"/>
      <c r="HM3408" s="206"/>
      <c r="HN3408" s="206"/>
      <c r="HO3408" s="206"/>
      <c r="HP3408" s="206"/>
      <c r="HQ3408" s="206"/>
      <c r="HR3408" s="206"/>
      <c r="HS3408" s="206"/>
      <c r="HT3408" s="206"/>
      <c r="HU3408" s="206"/>
      <c r="HV3408" s="206"/>
      <c r="HW3408" s="206"/>
      <c r="HX3408" s="206"/>
      <c r="HY3408" s="206"/>
      <c r="HZ3408" s="206"/>
      <c r="IA3408" s="206"/>
      <c r="IB3408" s="206"/>
      <c r="IC3408" s="206"/>
      <c r="ID3408" s="206"/>
      <c r="IE3408" s="206"/>
      <c r="IF3408" s="206"/>
      <c r="IG3408" s="206"/>
      <c r="IH3408" s="206"/>
      <c r="II3408" s="206"/>
      <c r="IJ3408" s="206"/>
      <c r="IK3408" s="206"/>
      <c r="IL3408" s="206"/>
      <c r="IM3408" s="206"/>
      <c r="IN3408" s="206"/>
      <c r="IO3408" s="206"/>
      <c r="IP3408" s="206"/>
      <c r="IQ3408" s="206"/>
      <c r="IR3408" s="206"/>
      <c r="IS3408" s="206"/>
      <c r="IT3408" s="206"/>
      <c r="IU3408" s="206"/>
      <c r="IV3408" s="206"/>
      <c r="IW3408" s="206"/>
      <c r="IX3408" s="206"/>
      <c r="IY3408" s="206"/>
      <c r="IZ3408" s="206"/>
      <c r="JA3408" s="206"/>
      <c r="JB3408" s="206"/>
      <c r="JC3408" s="206"/>
      <c r="JD3408" s="206"/>
      <c r="JE3408" s="206"/>
      <c r="JF3408" s="206"/>
      <c r="JG3408" s="206"/>
      <c r="JH3408" s="206"/>
      <c r="JI3408" s="206"/>
      <c r="JJ3408" s="206"/>
      <c r="JK3408" s="206"/>
      <c r="JL3408" s="206"/>
      <c r="JM3408" s="206"/>
      <c r="JN3408" s="206"/>
      <c r="JO3408" s="206"/>
      <c r="JP3408" s="206"/>
      <c r="JQ3408" s="206"/>
      <c r="JR3408" s="206"/>
      <c r="JS3408" s="206"/>
      <c r="JT3408" s="206"/>
      <c r="JU3408" s="206"/>
      <c r="JV3408" s="206"/>
      <c r="JW3408" s="206"/>
      <c r="JX3408" s="206"/>
      <c r="JY3408" s="206"/>
      <c r="JZ3408" s="206"/>
      <c r="KA3408" s="206"/>
      <c r="KB3408" s="206"/>
      <c r="KC3408" s="206"/>
      <c r="KD3408" s="206"/>
      <c r="KE3408" s="206"/>
      <c r="KF3408" s="206"/>
      <c r="KG3408" s="206"/>
      <c r="KH3408" s="206"/>
      <c r="KI3408" s="206"/>
      <c r="KJ3408" s="206"/>
      <c r="KK3408" s="206"/>
      <c r="KL3408" s="206"/>
      <c r="KM3408" s="206"/>
      <c r="KN3408" s="206"/>
      <c r="KO3408" s="206"/>
      <c r="KP3408" s="206"/>
      <c r="KQ3408" s="206"/>
      <c r="KR3408" s="206"/>
      <c r="KS3408" s="206"/>
      <c r="KT3408" s="206"/>
      <c r="KU3408" s="206"/>
      <c r="KV3408" s="206"/>
      <c r="KW3408" s="206"/>
      <c r="KX3408" s="206"/>
      <c r="KY3408" s="206"/>
      <c r="KZ3408" s="206"/>
      <c r="LA3408" s="206"/>
      <c r="LB3408" s="206"/>
      <c r="LC3408" s="206"/>
      <c r="LD3408" s="206"/>
      <c r="LE3408" s="206"/>
      <c r="LF3408" s="206"/>
      <c r="LG3408" s="206"/>
      <c r="LH3408" s="206"/>
      <c r="LI3408" s="206"/>
      <c r="LJ3408" s="206"/>
      <c r="LK3408" s="206"/>
      <c r="LL3408" s="206"/>
      <c r="LM3408" s="206"/>
      <c r="LN3408" s="206"/>
      <c r="LO3408" s="206"/>
      <c r="LP3408" s="206"/>
      <c r="LQ3408" s="206"/>
      <c r="LR3408" s="206"/>
      <c r="LS3408" s="206"/>
      <c r="LT3408" s="206"/>
      <c r="LU3408" s="206"/>
      <c r="LV3408" s="206"/>
      <c r="LW3408" s="206"/>
      <c r="LX3408" s="206"/>
      <c r="LY3408" s="206"/>
      <c r="LZ3408" s="206"/>
      <c r="MA3408" s="206"/>
      <c r="MB3408" s="206"/>
      <c r="MC3408" s="206"/>
      <c r="MD3408" s="206"/>
      <c r="ME3408" s="206"/>
      <c r="MF3408" s="206"/>
      <c r="MG3408" s="206"/>
      <c r="MH3408" s="206"/>
      <c r="MI3408" s="206"/>
      <c r="MJ3408" s="206"/>
      <c r="MK3408" s="206"/>
      <c r="ML3408" s="206"/>
      <c r="MM3408" s="206"/>
      <c r="MN3408" s="206"/>
      <c r="MO3408" s="206"/>
      <c r="MP3408" s="206"/>
      <c r="MQ3408" s="206"/>
      <c r="MR3408" s="206"/>
      <c r="MS3408" s="206"/>
      <c r="MT3408" s="206"/>
      <c r="MU3408" s="206"/>
      <c r="MV3408" s="206"/>
    </row>
    <row r="3409" spans="1:360">
      <c r="A3409" s="206"/>
      <c r="B3409" s="206"/>
      <c r="C3409" s="206"/>
      <c r="D3409" s="206"/>
      <c r="E3409" s="206"/>
      <c r="F3409" s="206"/>
      <c r="G3409" s="206"/>
      <c r="H3409" s="206"/>
      <c r="I3409" s="206"/>
      <c r="J3409" s="206"/>
      <c r="K3409" s="206"/>
      <c r="L3409" s="206"/>
      <c r="M3409" s="206"/>
      <c r="N3409" s="206"/>
      <c r="O3409" s="206"/>
      <c r="P3409" s="206"/>
      <c r="Q3409" s="206"/>
      <c r="R3409" s="206"/>
      <c r="S3409" s="206"/>
      <c r="T3409" s="206"/>
      <c r="U3409" s="206"/>
      <c r="V3409" s="206"/>
      <c r="W3409" s="206"/>
      <c r="X3409" s="206"/>
      <c r="Y3409" s="206"/>
      <c r="Z3409" s="206"/>
      <c r="AA3409" s="206"/>
      <c r="AB3409" s="206"/>
      <c r="AC3409" s="206"/>
      <c r="AD3409" s="206"/>
      <c r="AE3409" s="206"/>
      <c r="AF3409" s="206"/>
      <c r="AG3409" s="206"/>
      <c r="AH3409" s="206"/>
      <c r="AI3409" s="206"/>
      <c r="AJ3409" s="206"/>
      <c r="AK3409" s="206"/>
      <c r="AL3409" s="206"/>
      <c r="AM3409" s="206"/>
      <c r="AN3409" s="206"/>
      <c r="AO3409" s="206"/>
      <c r="AP3409" s="206"/>
      <c r="AQ3409" s="206"/>
      <c r="AR3409" s="206"/>
      <c r="AS3409" s="206"/>
      <c r="AT3409" s="206"/>
      <c r="AU3409" s="206"/>
      <c r="AV3409" s="206"/>
      <c r="AW3409" s="206"/>
      <c r="AX3409" s="206"/>
      <c r="AY3409" s="206"/>
      <c r="AZ3409" s="206"/>
      <c r="BA3409" s="206"/>
      <c r="BB3409" s="206"/>
      <c r="BC3409" s="206"/>
      <c r="BD3409" s="206"/>
      <c r="BE3409" s="206"/>
      <c r="BF3409" s="206"/>
      <c r="BG3409" s="206"/>
      <c r="BH3409" s="206"/>
      <c r="BI3409" s="206"/>
      <c r="BJ3409" s="206"/>
      <c r="BK3409" s="206"/>
      <c r="BL3409" s="206"/>
      <c r="BM3409" s="206"/>
      <c r="BN3409" s="206"/>
      <c r="BO3409" s="206"/>
      <c r="BP3409" s="206"/>
      <c r="BQ3409" s="206"/>
      <c r="BR3409" s="206"/>
      <c r="BS3409" s="206"/>
      <c r="BT3409" s="206"/>
      <c r="BU3409" s="206"/>
      <c r="BV3409" s="206"/>
      <c r="BW3409" s="206"/>
      <c r="BX3409" s="206"/>
      <c r="BY3409" s="206"/>
      <c r="BZ3409" s="206"/>
      <c r="CA3409" s="206"/>
      <c r="CB3409" s="206"/>
      <c r="CC3409" s="206"/>
      <c r="CD3409" s="206"/>
      <c r="CE3409" s="206"/>
      <c r="CF3409" s="206"/>
      <c r="CG3409" s="206"/>
      <c r="CH3409" s="206"/>
      <c r="CI3409" s="206"/>
      <c r="CJ3409" s="206"/>
      <c r="CK3409" s="206"/>
      <c r="CL3409" s="206"/>
      <c r="CM3409" s="206"/>
      <c r="CN3409" s="206"/>
      <c r="CO3409" s="206"/>
      <c r="CP3409" s="206"/>
      <c r="CQ3409" s="206"/>
      <c r="CR3409" s="206"/>
      <c r="CS3409" s="206"/>
      <c r="CT3409" s="206"/>
      <c r="CU3409" s="206"/>
      <c r="CV3409" s="206"/>
      <c r="CW3409" s="206"/>
      <c r="CX3409" s="206"/>
      <c r="CY3409" s="206"/>
      <c r="CZ3409" s="206"/>
      <c r="DA3409" s="206"/>
      <c r="DB3409" s="206"/>
      <c r="DC3409" s="206"/>
      <c r="DD3409" s="206"/>
      <c r="DE3409" s="206"/>
      <c r="DF3409" s="206"/>
      <c r="DG3409" s="206"/>
      <c r="DH3409" s="206"/>
      <c r="DI3409" s="206"/>
      <c r="DJ3409" s="206"/>
      <c r="DK3409" s="206"/>
      <c r="DL3409" s="206"/>
      <c r="DM3409" s="206"/>
      <c r="DN3409" s="206"/>
      <c r="DO3409" s="206"/>
      <c r="DP3409" s="206"/>
      <c r="DQ3409" s="206"/>
      <c r="DR3409" s="206"/>
      <c r="DS3409" s="206"/>
      <c r="DT3409" s="206"/>
      <c r="DU3409" s="206"/>
      <c r="DV3409" s="206"/>
      <c r="DW3409" s="206"/>
      <c r="DX3409" s="206"/>
      <c r="DY3409" s="206"/>
      <c r="DZ3409" s="206"/>
      <c r="EA3409" s="206"/>
      <c r="EB3409" s="206"/>
      <c r="EC3409" s="206"/>
      <c r="ED3409" s="206"/>
      <c r="EE3409" s="206"/>
      <c r="EF3409" s="206"/>
      <c r="EG3409" s="206"/>
      <c r="EH3409" s="206"/>
      <c r="EI3409" s="206"/>
      <c r="EJ3409" s="206"/>
      <c r="EK3409" s="206"/>
      <c r="EL3409" s="206"/>
      <c r="EM3409" s="206"/>
      <c r="EN3409" s="206"/>
      <c r="EO3409" s="206"/>
      <c r="EP3409" s="206"/>
      <c r="EQ3409" s="206"/>
      <c r="ER3409" s="206"/>
      <c r="ES3409" s="206"/>
      <c r="ET3409" s="206"/>
      <c r="EU3409" s="206"/>
      <c r="EV3409" s="206"/>
      <c r="EW3409" s="206"/>
      <c r="EX3409" s="206"/>
      <c r="EY3409" s="206"/>
      <c r="EZ3409" s="206"/>
      <c r="FA3409" s="206"/>
      <c r="FB3409" s="206"/>
      <c r="FC3409" s="206"/>
      <c r="FD3409" s="206"/>
      <c r="FE3409" s="206"/>
      <c r="FF3409" s="206"/>
      <c r="FG3409" s="206"/>
      <c r="FH3409" s="206"/>
      <c r="FI3409" s="206"/>
      <c r="FJ3409" s="206"/>
      <c r="FK3409" s="206"/>
      <c r="FL3409" s="206"/>
      <c r="FM3409" s="206"/>
      <c r="FN3409" s="206"/>
      <c r="FO3409" s="206"/>
      <c r="FP3409" s="206"/>
      <c r="FQ3409" s="206"/>
      <c r="FR3409" s="206"/>
      <c r="FS3409" s="206"/>
      <c r="FT3409" s="206"/>
      <c r="FU3409" s="206"/>
      <c r="FV3409" s="206"/>
      <c r="FW3409" s="206"/>
      <c r="FX3409" s="206"/>
      <c r="FY3409" s="206"/>
      <c r="FZ3409" s="206"/>
      <c r="GA3409" s="206"/>
      <c r="GB3409" s="206"/>
      <c r="GC3409" s="206"/>
      <c r="GD3409" s="206"/>
      <c r="GE3409" s="206"/>
      <c r="GF3409" s="206"/>
      <c r="GG3409" s="206"/>
      <c r="GH3409" s="206"/>
      <c r="GI3409" s="206"/>
      <c r="GJ3409" s="206"/>
      <c r="GK3409" s="206"/>
      <c r="GL3409" s="206"/>
      <c r="GM3409" s="206"/>
      <c r="GN3409" s="206"/>
      <c r="GO3409" s="206"/>
      <c r="GP3409" s="206"/>
      <c r="GQ3409" s="206"/>
      <c r="GR3409" s="206"/>
      <c r="GS3409" s="206"/>
      <c r="GT3409" s="206"/>
      <c r="GU3409" s="206"/>
      <c r="GV3409" s="206"/>
      <c r="GW3409" s="206"/>
      <c r="GX3409" s="206"/>
      <c r="GY3409" s="206"/>
      <c r="GZ3409" s="206"/>
      <c r="HA3409" s="206"/>
      <c r="HB3409" s="206"/>
      <c r="HC3409" s="206"/>
      <c r="HD3409" s="206"/>
      <c r="HE3409" s="206"/>
      <c r="HF3409" s="206"/>
      <c r="HG3409" s="206"/>
      <c r="HH3409" s="206"/>
      <c r="HI3409" s="206"/>
      <c r="HJ3409" s="206"/>
      <c r="HK3409" s="206"/>
      <c r="HL3409" s="206"/>
      <c r="HM3409" s="206"/>
      <c r="HN3409" s="206"/>
      <c r="HO3409" s="206"/>
      <c r="HP3409" s="206"/>
      <c r="HQ3409" s="206"/>
      <c r="HR3409" s="206"/>
      <c r="HS3409" s="206"/>
      <c r="HT3409" s="206"/>
      <c r="HU3409" s="206"/>
      <c r="HV3409" s="206"/>
      <c r="HW3409" s="206"/>
      <c r="HX3409" s="206"/>
      <c r="HY3409" s="206"/>
      <c r="HZ3409" s="206"/>
      <c r="IA3409" s="206"/>
      <c r="IB3409" s="206"/>
      <c r="IC3409" s="206"/>
      <c r="ID3409" s="206"/>
      <c r="IE3409" s="206"/>
      <c r="IF3409" s="206"/>
      <c r="IG3409" s="206"/>
      <c r="IH3409" s="206"/>
      <c r="II3409" s="206"/>
      <c r="IJ3409" s="206"/>
      <c r="IK3409" s="206"/>
      <c r="IL3409" s="206"/>
      <c r="IM3409" s="206"/>
      <c r="IN3409" s="206"/>
      <c r="IO3409" s="206"/>
      <c r="IP3409" s="206"/>
      <c r="IQ3409" s="206"/>
      <c r="IR3409" s="206"/>
      <c r="IS3409" s="206"/>
      <c r="IT3409" s="206"/>
      <c r="IU3409" s="206"/>
      <c r="IV3409" s="206"/>
      <c r="IW3409" s="206"/>
      <c r="IX3409" s="206"/>
      <c r="IY3409" s="206"/>
      <c r="IZ3409" s="206"/>
      <c r="JA3409" s="206"/>
      <c r="JB3409" s="206"/>
      <c r="JC3409" s="206"/>
      <c r="JD3409" s="206"/>
      <c r="JE3409" s="206"/>
      <c r="JF3409" s="206"/>
      <c r="JG3409" s="206"/>
      <c r="JH3409" s="206"/>
      <c r="JI3409" s="206"/>
      <c r="JJ3409" s="206"/>
      <c r="JK3409" s="206"/>
      <c r="JL3409" s="206"/>
      <c r="JM3409" s="206"/>
      <c r="JN3409" s="206"/>
      <c r="JO3409" s="206"/>
      <c r="JP3409" s="206"/>
      <c r="JQ3409" s="206"/>
      <c r="JR3409" s="206"/>
      <c r="JS3409" s="206"/>
      <c r="JT3409" s="206"/>
      <c r="JU3409" s="206"/>
      <c r="JV3409" s="206"/>
      <c r="JW3409" s="206"/>
      <c r="JX3409" s="206"/>
      <c r="JY3409" s="206"/>
      <c r="JZ3409" s="206"/>
      <c r="KA3409" s="206"/>
      <c r="KB3409" s="206"/>
      <c r="KC3409" s="206"/>
      <c r="KD3409" s="206"/>
      <c r="KE3409" s="206"/>
      <c r="KF3409" s="206"/>
      <c r="KG3409" s="206"/>
      <c r="KH3409" s="206"/>
      <c r="KI3409" s="206"/>
      <c r="KJ3409" s="206"/>
      <c r="KK3409" s="206"/>
      <c r="KL3409" s="206"/>
      <c r="KM3409" s="206"/>
      <c r="KN3409" s="206"/>
      <c r="KO3409" s="206"/>
      <c r="KP3409" s="206"/>
      <c r="KQ3409" s="206"/>
      <c r="KR3409" s="206"/>
      <c r="KS3409" s="206"/>
      <c r="KT3409" s="206"/>
      <c r="KU3409" s="206"/>
      <c r="KV3409" s="206"/>
      <c r="KW3409" s="206"/>
      <c r="KX3409" s="206"/>
      <c r="KY3409" s="206"/>
      <c r="KZ3409" s="206"/>
      <c r="LA3409" s="206"/>
      <c r="LB3409" s="206"/>
      <c r="LC3409" s="206"/>
      <c r="LD3409" s="206"/>
      <c r="LE3409" s="206"/>
      <c r="LF3409" s="206"/>
      <c r="LG3409" s="206"/>
      <c r="LH3409" s="206"/>
      <c r="LI3409" s="206"/>
      <c r="LJ3409" s="206"/>
      <c r="LK3409" s="206"/>
      <c r="LL3409" s="206"/>
      <c r="LM3409" s="206"/>
      <c r="LN3409" s="206"/>
      <c r="LO3409" s="206"/>
      <c r="LP3409" s="206"/>
      <c r="LQ3409" s="206"/>
      <c r="LR3409" s="206"/>
      <c r="LS3409" s="206"/>
      <c r="LT3409" s="206"/>
      <c r="LU3409" s="206"/>
      <c r="LV3409" s="206"/>
      <c r="LW3409" s="206"/>
      <c r="LX3409" s="206"/>
      <c r="LY3409" s="206"/>
      <c r="LZ3409" s="206"/>
      <c r="MA3409" s="206"/>
      <c r="MB3409" s="206"/>
      <c r="MC3409" s="206"/>
      <c r="MD3409" s="206"/>
      <c r="ME3409" s="206"/>
      <c r="MF3409" s="206"/>
      <c r="MG3409" s="206"/>
      <c r="MH3409" s="206"/>
      <c r="MI3409" s="206"/>
      <c r="MJ3409" s="206"/>
      <c r="MK3409" s="206"/>
      <c r="ML3409" s="206"/>
      <c r="MM3409" s="206"/>
      <c r="MN3409" s="206"/>
      <c r="MO3409" s="206"/>
      <c r="MP3409" s="206"/>
      <c r="MQ3409" s="206"/>
      <c r="MR3409" s="206"/>
      <c r="MS3409" s="206"/>
      <c r="MT3409" s="206"/>
      <c r="MU3409" s="206"/>
      <c r="MV3409" s="206"/>
    </row>
    <row r="3410" spans="1:360">
      <c r="A3410" s="206"/>
      <c r="B3410" s="206"/>
      <c r="C3410" s="206"/>
      <c r="D3410" s="206"/>
      <c r="E3410" s="206"/>
      <c r="F3410" s="206"/>
      <c r="G3410" s="206"/>
      <c r="H3410" s="206"/>
      <c r="I3410" s="206"/>
      <c r="J3410" s="206"/>
      <c r="K3410" s="206"/>
      <c r="L3410" s="206"/>
      <c r="M3410" s="206"/>
      <c r="N3410" s="206"/>
      <c r="O3410" s="206"/>
      <c r="P3410" s="206"/>
      <c r="Q3410" s="206"/>
      <c r="R3410" s="206"/>
      <c r="S3410" s="206"/>
      <c r="T3410" s="206"/>
      <c r="U3410" s="206"/>
      <c r="V3410" s="206"/>
      <c r="W3410" s="206"/>
      <c r="X3410" s="206"/>
      <c r="Y3410" s="206"/>
      <c r="Z3410" s="206"/>
      <c r="AA3410" s="206"/>
      <c r="AB3410" s="206"/>
      <c r="AC3410" s="206"/>
      <c r="AD3410" s="206"/>
      <c r="AE3410" s="206"/>
      <c r="AF3410" s="206"/>
      <c r="AG3410" s="206"/>
      <c r="AH3410" s="206"/>
      <c r="AI3410" s="206"/>
      <c r="AJ3410" s="206"/>
      <c r="AK3410" s="206"/>
      <c r="AL3410" s="206"/>
      <c r="AM3410" s="206"/>
      <c r="AN3410" s="206"/>
      <c r="AO3410" s="206"/>
      <c r="AP3410" s="206"/>
      <c r="AQ3410" s="206"/>
      <c r="AR3410" s="206"/>
      <c r="AS3410" s="206"/>
      <c r="AT3410" s="206"/>
      <c r="AU3410" s="206"/>
      <c r="AV3410" s="206"/>
      <c r="AW3410" s="206"/>
      <c r="AX3410" s="206"/>
      <c r="AY3410" s="206"/>
      <c r="AZ3410" s="206"/>
      <c r="BA3410" s="206"/>
      <c r="BB3410" s="206"/>
      <c r="BC3410" s="206"/>
      <c r="BD3410" s="206"/>
      <c r="BE3410" s="206"/>
      <c r="BF3410" s="206"/>
      <c r="BG3410" s="206"/>
      <c r="BH3410" s="206"/>
      <c r="BI3410" s="206"/>
      <c r="BJ3410" s="206"/>
      <c r="BK3410" s="206"/>
      <c r="BL3410" s="206"/>
      <c r="BM3410" s="206"/>
      <c r="BN3410" s="206"/>
      <c r="BO3410" s="206"/>
      <c r="BP3410" s="206"/>
      <c r="BQ3410" s="206"/>
      <c r="BR3410" s="206"/>
      <c r="BS3410" s="206"/>
      <c r="BT3410" s="206"/>
      <c r="BU3410" s="206"/>
      <c r="BV3410" s="206"/>
      <c r="BW3410" s="206"/>
      <c r="BX3410" s="206"/>
      <c r="BY3410" s="206"/>
      <c r="BZ3410" s="206"/>
      <c r="CA3410" s="206"/>
      <c r="CB3410" s="206"/>
      <c r="CC3410" s="206"/>
      <c r="CD3410" s="206"/>
      <c r="CE3410" s="206"/>
      <c r="CF3410" s="206"/>
      <c r="CG3410" s="206"/>
      <c r="CH3410" s="206"/>
      <c r="CI3410" s="206"/>
      <c r="CJ3410" s="206"/>
      <c r="CK3410" s="206"/>
      <c r="CL3410" s="206"/>
      <c r="CM3410" s="206"/>
      <c r="CN3410" s="206"/>
      <c r="CO3410" s="206"/>
      <c r="CP3410" s="206"/>
      <c r="CQ3410" s="206"/>
      <c r="CR3410" s="206"/>
      <c r="CS3410" s="206"/>
      <c r="CT3410" s="206"/>
      <c r="CU3410" s="206"/>
      <c r="CV3410" s="206"/>
      <c r="CW3410" s="206"/>
      <c r="CX3410" s="206"/>
      <c r="CY3410" s="206"/>
      <c r="CZ3410" s="206"/>
      <c r="DA3410" s="206"/>
      <c r="DB3410" s="206"/>
      <c r="DC3410" s="206"/>
      <c r="DD3410" s="206"/>
      <c r="DE3410" s="206"/>
      <c r="DF3410" s="206"/>
      <c r="DG3410" s="206"/>
      <c r="DH3410" s="206"/>
      <c r="DI3410" s="206"/>
      <c r="DJ3410" s="206"/>
      <c r="DK3410" s="206"/>
      <c r="DL3410" s="206"/>
      <c r="DM3410" s="206"/>
      <c r="DN3410" s="206"/>
      <c r="DO3410" s="206"/>
      <c r="DP3410" s="206"/>
      <c r="DQ3410" s="206"/>
      <c r="DR3410" s="206"/>
      <c r="DS3410" s="206"/>
      <c r="DT3410" s="206"/>
      <c r="DU3410" s="206"/>
      <c r="DV3410" s="206"/>
      <c r="DW3410" s="206"/>
      <c r="DX3410" s="206"/>
      <c r="DY3410" s="206"/>
      <c r="DZ3410" s="206"/>
      <c r="EA3410" s="206"/>
      <c r="EB3410" s="206"/>
      <c r="EC3410" s="206"/>
      <c r="ED3410" s="206"/>
      <c r="EE3410" s="206"/>
      <c r="EF3410" s="206"/>
      <c r="EG3410" s="206"/>
      <c r="EH3410" s="206"/>
      <c r="EI3410" s="206"/>
      <c r="EJ3410" s="206"/>
      <c r="EK3410" s="206"/>
      <c r="EL3410" s="206"/>
      <c r="EM3410" s="206"/>
      <c r="EN3410" s="206"/>
      <c r="EO3410" s="206"/>
      <c r="EP3410" s="206"/>
      <c r="EQ3410" s="206"/>
      <c r="ER3410" s="206"/>
      <c r="ES3410" s="206"/>
      <c r="ET3410" s="206"/>
      <c r="EU3410" s="206"/>
      <c r="EV3410" s="206"/>
      <c r="EW3410" s="206"/>
      <c r="EX3410" s="206"/>
      <c r="EY3410" s="206"/>
      <c r="EZ3410" s="206"/>
      <c r="FA3410" s="206"/>
      <c r="FB3410" s="206"/>
      <c r="FC3410" s="206"/>
      <c r="FD3410" s="206"/>
      <c r="FE3410" s="206"/>
      <c r="FF3410" s="206"/>
      <c r="FG3410" s="206"/>
      <c r="FH3410" s="206"/>
      <c r="FI3410" s="206"/>
      <c r="FJ3410" s="206"/>
      <c r="FK3410" s="206"/>
      <c r="FL3410" s="206"/>
      <c r="FM3410" s="206"/>
      <c r="FN3410" s="206"/>
      <c r="FO3410" s="206"/>
      <c r="FP3410" s="206"/>
      <c r="FQ3410" s="206"/>
      <c r="FR3410" s="206"/>
      <c r="FS3410" s="206"/>
      <c r="FT3410" s="206"/>
      <c r="FU3410" s="206"/>
      <c r="FV3410" s="206"/>
      <c r="FW3410" s="206"/>
      <c r="FX3410" s="206"/>
      <c r="FY3410" s="206"/>
      <c r="FZ3410" s="206"/>
      <c r="GA3410" s="206"/>
      <c r="GB3410" s="206"/>
      <c r="GC3410" s="206"/>
      <c r="GD3410" s="206"/>
      <c r="GE3410" s="206"/>
      <c r="GF3410" s="206"/>
      <c r="GG3410" s="206"/>
      <c r="GH3410" s="206"/>
      <c r="GI3410" s="206"/>
      <c r="GJ3410" s="206"/>
      <c r="GK3410" s="206"/>
      <c r="GL3410" s="206"/>
      <c r="GM3410" s="206"/>
      <c r="GN3410" s="206"/>
      <c r="GO3410" s="206"/>
      <c r="GP3410" s="206"/>
      <c r="GQ3410" s="206"/>
      <c r="GR3410" s="206"/>
      <c r="GS3410" s="206"/>
      <c r="GT3410" s="206"/>
      <c r="GU3410" s="206"/>
      <c r="GV3410" s="206"/>
      <c r="GW3410" s="206"/>
      <c r="GX3410" s="206"/>
      <c r="GY3410" s="206"/>
      <c r="GZ3410" s="206"/>
      <c r="HA3410" s="206"/>
      <c r="HB3410" s="206"/>
      <c r="HC3410" s="206"/>
      <c r="HD3410" s="206"/>
      <c r="HE3410" s="206"/>
      <c r="HF3410" s="206"/>
      <c r="HG3410" s="206"/>
      <c r="HH3410" s="206"/>
      <c r="HI3410" s="206"/>
      <c r="HJ3410" s="206"/>
      <c r="HK3410" s="206"/>
      <c r="HL3410" s="206"/>
      <c r="HM3410" s="206"/>
      <c r="HN3410" s="206"/>
      <c r="HO3410" s="206"/>
      <c r="HP3410" s="206"/>
      <c r="HQ3410" s="206"/>
      <c r="HR3410" s="206"/>
      <c r="HS3410" s="206"/>
      <c r="HT3410" s="206"/>
      <c r="HU3410" s="206"/>
      <c r="HV3410" s="206"/>
      <c r="HW3410" s="206"/>
      <c r="HX3410" s="206"/>
      <c r="HY3410" s="206"/>
      <c r="HZ3410" s="206"/>
      <c r="IA3410" s="206"/>
      <c r="IB3410" s="206"/>
      <c r="IC3410" s="206"/>
      <c r="ID3410" s="206"/>
      <c r="IE3410" s="206"/>
      <c r="IF3410" s="206"/>
      <c r="IG3410" s="206"/>
      <c r="IH3410" s="206"/>
      <c r="II3410" s="206"/>
      <c r="IJ3410" s="206"/>
      <c r="IK3410" s="206"/>
      <c r="IL3410" s="206"/>
      <c r="IM3410" s="206"/>
      <c r="IN3410" s="206"/>
      <c r="IO3410" s="206"/>
      <c r="IP3410" s="206"/>
      <c r="IQ3410" s="206"/>
      <c r="IR3410" s="206"/>
      <c r="IS3410" s="206"/>
      <c r="IT3410" s="206"/>
      <c r="IU3410" s="206"/>
      <c r="IV3410" s="206"/>
      <c r="IW3410" s="206"/>
      <c r="IX3410" s="206"/>
      <c r="IY3410" s="206"/>
      <c r="IZ3410" s="206"/>
      <c r="JA3410" s="206"/>
      <c r="JB3410" s="206"/>
      <c r="JC3410" s="206"/>
      <c r="JD3410" s="206"/>
      <c r="JE3410" s="206"/>
      <c r="JF3410" s="206"/>
      <c r="JG3410" s="206"/>
      <c r="JH3410" s="206"/>
      <c r="JI3410" s="206"/>
      <c r="JJ3410" s="206"/>
      <c r="JK3410" s="206"/>
      <c r="JL3410" s="206"/>
      <c r="JM3410" s="206"/>
      <c r="JN3410" s="206"/>
      <c r="JO3410" s="206"/>
      <c r="JP3410" s="206"/>
      <c r="JQ3410" s="206"/>
      <c r="JR3410" s="206"/>
      <c r="JS3410" s="206"/>
      <c r="JT3410" s="206"/>
      <c r="JU3410" s="206"/>
      <c r="JV3410" s="206"/>
      <c r="JW3410" s="206"/>
      <c r="JX3410" s="206"/>
      <c r="JY3410" s="206"/>
      <c r="JZ3410" s="206"/>
      <c r="KA3410" s="206"/>
      <c r="KB3410" s="206"/>
      <c r="KC3410" s="206"/>
      <c r="KD3410" s="206"/>
      <c r="KE3410" s="206"/>
      <c r="KF3410" s="206"/>
      <c r="KG3410" s="206"/>
      <c r="KH3410" s="206"/>
      <c r="KI3410" s="206"/>
      <c r="KJ3410" s="206"/>
      <c r="KK3410" s="206"/>
      <c r="KL3410" s="206"/>
      <c r="KM3410" s="206"/>
      <c r="KN3410" s="206"/>
      <c r="KO3410" s="206"/>
      <c r="KP3410" s="206"/>
      <c r="KQ3410" s="206"/>
      <c r="KR3410" s="206"/>
      <c r="KS3410" s="206"/>
      <c r="KT3410" s="206"/>
      <c r="KU3410" s="206"/>
      <c r="KV3410" s="206"/>
      <c r="KW3410" s="206"/>
      <c r="KX3410" s="206"/>
      <c r="KY3410" s="206"/>
      <c r="KZ3410" s="206"/>
      <c r="LA3410" s="206"/>
      <c r="LB3410" s="206"/>
      <c r="LC3410" s="206"/>
      <c r="LD3410" s="206"/>
      <c r="LE3410" s="206"/>
      <c r="LF3410" s="206"/>
      <c r="LG3410" s="206"/>
      <c r="LH3410" s="206"/>
      <c r="LI3410" s="206"/>
      <c r="LJ3410" s="206"/>
      <c r="LK3410" s="206"/>
      <c r="LL3410" s="206"/>
      <c r="LM3410" s="206"/>
      <c r="LN3410" s="206"/>
      <c r="LO3410" s="206"/>
      <c r="LP3410" s="206"/>
      <c r="LQ3410" s="206"/>
      <c r="LR3410" s="206"/>
      <c r="LS3410" s="206"/>
      <c r="LT3410" s="206"/>
      <c r="LU3410" s="206"/>
      <c r="LV3410" s="206"/>
      <c r="LW3410" s="206"/>
      <c r="LX3410" s="206"/>
      <c r="LY3410" s="206"/>
      <c r="LZ3410" s="206"/>
      <c r="MA3410" s="206"/>
      <c r="MB3410" s="206"/>
      <c r="MC3410" s="206"/>
      <c r="MD3410" s="206"/>
      <c r="ME3410" s="206"/>
      <c r="MF3410" s="206"/>
      <c r="MG3410" s="206"/>
      <c r="MH3410" s="206"/>
      <c r="MI3410" s="206"/>
      <c r="MJ3410" s="206"/>
      <c r="MK3410" s="206"/>
      <c r="ML3410" s="206"/>
      <c r="MM3410" s="206"/>
      <c r="MN3410" s="206"/>
      <c r="MO3410" s="206"/>
      <c r="MP3410" s="206"/>
      <c r="MQ3410" s="206"/>
      <c r="MR3410" s="206"/>
      <c r="MS3410" s="206"/>
      <c r="MT3410" s="206"/>
      <c r="MU3410" s="206"/>
      <c r="MV3410" s="206"/>
    </row>
    <row r="3411" spans="1:360">
      <c r="A3411" s="206"/>
      <c r="B3411" s="206"/>
      <c r="C3411" s="206"/>
      <c r="D3411" s="206"/>
      <c r="E3411" s="206"/>
      <c r="F3411" s="206"/>
      <c r="G3411" s="206"/>
      <c r="H3411" s="206"/>
      <c r="I3411" s="206"/>
      <c r="J3411" s="206"/>
      <c r="K3411" s="206"/>
      <c r="L3411" s="206"/>
      <c r="M3411" s="206"/>
      <c r="N3411" s="206"/>
      <c r="O3411" s="206"/>
      <c r="P3411" s="206"/>
      <c r="Q3411" s="206"/>
      <c r="R3411" s="206"/>
      <c r="S3411" s="206"/>
      <c r="T3411" s="206"/>
      <c r="U3411" s="206"/>
      <c r="V3411" s="206"/>
      <c r="W3411" s="206"/>
      <c r="X3411" s="206"/>
      <c r="Y3411" s="206"/>
      <c r="Z3411" s="206"/>
      <c r="AA3411" s="206"/>
      <c r="AB3411" s="206"/>
      <c r="AC3411" s="206"/>
      <c r="AD3411" s="206"/>
      <c r="AE3411" s="206"/>
      <c r="AF3411" s="206"/>
      <c r="AG3411" s="206"/>
      <c r="AH3411" s="206"/>
      <c r="AI3411" s="206"/>
      <c r="AJ3411" s="206"/>
      <c r="AK3411" s="206"/>
      <c r="AL3411" s="206"/>
      <c r="AM3411" s="206"/>
      <c r="AN3411" s="206"/>
      <c r="AO3411" s="206"/>
      <c r="AP3411" s="206"/>
      <c r="AQ3411" s="206"/>
      <c r="AR3411" s="206"/>
      <c r="AS3411" s="206"/>
      <c r="AT3411" s="206"/>
      <c r="AU3411" s="206"/>
      <c r="AV3411" s="206"/>
      <c r="AW3411" s="206"/>
      <c r="AX3411" s="206"/>
      <c r="AY3411" s="206"/>
      <c r="AZ3411" s="206"/>
      <c r="BA3411" s="206"/>
      <c r="BB3411" s="206"/>
      <c r="BC3411" s="206"/>
      <c r="BD3411" s="206"/>
      <c r="BE3411" s="206"/>
      <c r="BF3411" s="206"/>
      <c r="BG3411" s="206"/>
      <c r="BH3411" s="206"/>
      <c r="BI3411" s="206"/>
      <c r="BJ3411" s="206"/>
      <c r="BK3411" s="206"/>
      <c r="BL3411" s="206"/>
      <c r="BM3411" s="206"/>
      <c r="BN3411" s="206"/>
      <c r="BO3411" s="206"/>
      <c r="BP3411" s="206"/>
      <c r="BQ3411" s="206"/>
      <c r="BR3411" s="206"/>
      <c r="BS3411" s="206"/>
      <c r="BT3411" s="206"/>
      <c r="BU3411" s="206"/>
      <c r="BV3411" s="206"/>
      <c r="BW3411" s="206"/>
      <c r="BX3411" s="206"/>
      <c r="BY3411" s="206"/>
      <c r="BZ3411" s="206"/>
      <c r="CA3411" s="206"/>
      <c r="CB3411" s="206"/>
      <c r="CC3411" s="206"/>
      <c r="CD3411" s="206"/>
      <c r="CE3411" s="206"/>
      <c r="CF3411" s="206"/>
      <c r="CG3411" s="206"/>
      <c r="CH3411" s="206"/>
      <c r="CI3411" s="206"/>
      <c r="CJ3411" s="206"/>
      <c r="CK3411" s="206"/>
      <c r="CL3411" s="206"/>
      <c r="CM3411" s="206"/>
      <c r="CN3411" s="206"/>
      <c r="CO3411" s="206"/>
      <c r="CP3411" s="206"/>
      <c r="CQ3411" s="206"/>
      <c r="CR3411" s="206"/>
      <c r="CS3411" s="206"/>
      <c r="CT3411" s="206"/>
      <c r="CU3411" s="206"/>
      <c r="CV3411" s="206"/>
      <c r="CW3411" s="206"/>
      <c r="CX3411" s="206"/>
      <c r="CY3411" s="206"/>
      <c r="CZ3411" s="206"/>
      <c r="DA3411" s="206"/>
      <c r="DB3411" s="206"/>
      <c r="DC3411" s="206"/>
      <c r="DD3411" s="206"/>
      <c r="DE3411" s="206"/>
      <c r="DF3411" s="206"/>
      <c r="DG3411" s="206"/>
      <c r="DH3411" s="206"/>
      <c r="DI3411" s="206"/>
      <c r="DJ3411" s="206"/>
      <c r="DK3411" s="206"/>
      <c r="DL3411" s="206"/>
      <c r="DM3411" s="206"/>
      <c r="DN3411" s="206"/>
      <c r="DO3411" s="206"/>
      <c r="DP3411" s="206"/>
      <c r="DQ3411" s="206"/>
      <c r="DR3411" s="206"/>
      <c r="DS3411" s="206"/>
      <c r="DT3411" s="206"/>
      <c r="DU3411" s="206"/>
      <c r="DV3411" s="206"/>
      <c r="DW3411" s="206"/>
      <c r="DX3411" s="206"/>
      <c r="DY3411" s="206"/>
      <c r="DZ3411" s="206"/>
      <c r="EA3411" s="206"/>
      <c r="EB3411" s="206"/>
      <c r="EC3411" s="206"/>
      <c r="ED3411" s="206"/>
      <c r="EE3411" s="206"/>
      <c r="EF3411" s="206"/>
      <c r="EG3411" s="206"/>
      <c r="EH3411" s="206"/>
      <c r="EI3411" s="206"/>
      <c r="EJ3411" s="206"/>
      <c r="EK3411" s="206"/>
      <c r="EL3411" s="206"/>
      <c r="EM3411" s="206"/>
      <c r="EN3411" s="206"/>
      <c r="EO3411" s="206"/>
      <c r="EP3411" s="206"/>
      <c r="EQ3411" s="206"/>
      <c r="ER3411" s="206"/>
      <c r="ES3411" s="206"/>
      <c r="ET3411" s="206"/>
      <c r="EU3411" s="206"/>
      <c r="EV3411" s="206"/>
      <c r="EW3411" s="206"/>
      <c r="EX3411" s="206"/>
      <c r="EY3411" s="206"/>
      <c r="EZ3411" s="206"/>
      <c r="FA3411" s="206"/>
      <c r="FB3411" s="206"/>
      <c r="FC3411" s="206"/>
      <c r="FD3411" s="206"/>
      <c r="FE3411" s="206"/>
      <c r="FF3411" s="206"/>
      <c r="FG3411" s="206"/>
      <c r="FH3411" s="206"/>
      <c r="FI3411" s="206"/>
      <c r="FJ3411" s="206"/>
      <c r="FK3411" s="206"/>
      <c r="FL3411" s="206"/>
      <c r="FM3411" s="206"/>
      <c r="FN3411" s="206"/>
      <c r="FO3411" s="206"/>
      <c r="FP3411" s="206"/>
      <c r="FQ3411" s="206"/>
      <c r="FR3411" s="206"/>
      <c r="FS3411" s="206"/>
      <c r="FT3411" s="206"/>
      <c r="FU3411" s="206"/>
      <c r="FV3411" s="206"/>
      <c r="FW3411" s="206"/>
      <c r="FX3411" s="206"/>
      <c r="FY3411" s="206"/>
      <c r="FZ3411" s="206"/>
      <c r="GA3411" s="206"/>
      <c r="GB3411" s="206"/>
      <c r="GC3411" s="206"/>
      <c r="GD3411" s="206"/>
      <c r="GE3411" s="206"/>
      <c r="GF3411" s="206"/>
      <c r="GG3411" s="206"/>
      <c r="GH3411" s="206"/>
      <c r="GI3411" s="206"/>
      <c r="GJ3411" s="206"/>
      <c r="GK3411" s="206"/>
      <c r="GL3411" s="206"/>
      <c r="GM3411" s="206"/>
      <c r="GN3411" s="206"/>
      <c r="GO3411" s="206"/>
      <c r="GP3411" s="206"/>
      <c r="GQ3411" s="206"/>
      <c r="GR3411" s="206"/>
      <c r="GS3411" s="206"/>
      <c r="GT3411" s="206"/>
      <c r="GU3411" s="206"/>
      <c r="GV3411" s="206"/>
      <c r="GW3411" s="206"/>
      <c r="GX3411" s="206"/>
      <c r="GY3411" s="206"/>
      <c r="GZ3411" s="206"/>
      <c r="HA3411" s="206"/>
      <c r="HB3411" s="206"/>
      <c r="HC3411" s="206"/>
      <c r="HD3411" s="206"/>
      <c r="HE3411" s="206"/>
      <c r="HF3411" s="206"/>
      <c r="HG3411" s="206"/>
      <c r="HH3411" s="206"/>
      <c r="HI3411" s="206"/>
      <c r="HJ3411" s="206"/>
      <c r="HK3411" s="206"/>
      <c r="HL3411" s="206"/>
      <c r="HM3411" s="206"/>
      <c r="HN3411" s="206"/>
      <c r="HO3411" s="206"/>
      <c r="HP3411" s="206"/>
      <c r="HQ3411" s="206"/>
      <c r="HR3411" s="206"/>
      <c r="HS3411" s="206"/>
      <c r="HT3411" s="206"/>
      <c r="HU3411" s="206"/>
      <c r="HV3411" s="206"/>
      <c r="HW3411" s="206"/>
      <c r="HX3411" s="206"/>
      <c r="HY3411" s="206"/>
      <c r="HZ3411" s="206"/>
      <c r="IA3411" s="206"/>
      <c r="IB3411" s="206"/>
      <c r="IC3411" s="206"/>
      <c r="ID3411" s="206"/>
      <c r="IE3411" s="206"/>
      <c r="IF3411" s="206"/>
      <c r="IG3411" s="206"/>
      <c r="IH3411" s="206"/>
      <c r="II3411" s="206"/>
      <c r="IJ3411" s="206"/>
      <c r="IK3411" s="206"/>
      <c r="IL3411" s="206"/>
      <c r="IM3411" s="206"/>
      <c r="IN3411" s="206"/>
      <c r="IO3411" s="206"/>
      <c r="IP3411" s="206"/>
      <c r="IQ3411" s="206"/>
      <c r="IR3411" s="206"/>
      <c r="IS3411" s="206"/>
      <c r="IT3411" s="206"/>
      <c r="IU3411" s="206"/>
      <c r="IV3411" s="206"/>
      <c r="IW3411" s="206"/>
      <c r="IX3411" s="206"/>
      <c r="IY3411" s="206"/>
      <c r="IZ3411" s="206"/>
      <c r="JA3411" s="206"/>
      <c r="JB3411" s="206"/>
      <c r="JC3411" s="206"/>
      <c r="JD3411" s="206"/>
      <c r="JE3411" s="206"/>
      <c r="JF3411" s="206"/>
      <c r="JG3411" s="206"/>
      <c r="JH3411" s="206"/>
      <c r="JI3411" s="206"/>
      <c r="JJ3411" s="206"/>
      <c r="JK3411" s="206"/>
      <c r="JL3411" s="206"/>
      <c r="JM3411" s="206"/>
      <c r="JN3411" s="206"/>
      <c r="JO3411" s="206"/>
      <c r="JP3411" s="206"/>
      <c r="JQ3411" s="206"/>
      <c r="JR3411" s="206"/>
      <c r="JS3411" s="206"/>
      <c r="JT3411" s="206"/>
      <c r="JU3411" s="206"/>
      <c r="JV3411" s="206"/>
      <c r="JW3411" s="206"/>
      <c r="JX3411" s="206"/>
      <c r="JY3411" s="206"/>
      <c r="JZ3411" s="206"/>
      <c r="KA3411" s="206"/>
      <c r="KB3411" s="206"/>
      <c r="KC3411" s="206"/>
      <c r="KD3411" s="206"/>
      <c r="KE3411" s="206"/>
      <c r="KF3411" s="206"/>
      <c r="KG3411" s="206"/>
      <c r="KH3411" s="206"/>
      <c r="KI3411" s="206"/>
      <c r="KJ3411" s="206"/>
      <c r="KK3411" s="206"/>
      <c r="KL3411" s="206"/>
      <c r="KM3411" s="206"/>
      <c r="KN3411" s="206"/>
      <c r="KO3411" s="206"/>
      <c r="KP3411" s="206"/>
      <c r="KQ3411" s="206"/>
      <c r="KR3411" s="206"/>
      <c r="KS3411" s="206"/>
      <c r="KT3411" s="206"/>
      <c r="KU3411" s="206"/>
      <c r="KV3411" s="206"/>
      <c r="KW3411" s="206"/>
      <c r="KX3411" s="206"/>
      <c r="KY3411" s="206"/>
      <c r="KZ3411" s="206"/>
      <c r="LA3411" s="206"/>
      <c r="LB3411" s="206"/>
      <c r="LC3411" s="206"/>
      <c r="LD3411" s="206"/>
      <c r="LE3411" s="206"/>
      <c r="LF3411" s="206"/>
      <c r="LG3411" s="206"/>
      <c r="LH3411" s="206"/>
      <c r="LI3411" s="206"/>
      <c r="LJ3411" s="206"/>
      <c r="LK3411" s="206"/>
      <c r="LL3411" s="206"/>
      <c r="LM3411" s="206"/>
      <c r="LN3411" s="206"/>
      <c r="LO3411" s="206"/>
      <c r="LP3411" s="206"/>
      <c r="LQ3411" s="206"/>
      <c r="LR3411" s="206"/>
      <c r="LS3411" s="206"/>
      <c r="LT3411" s="206"/>
      <c r="LU3411" s="206"/>
      <c r="LV3411" s="206"/>
      <c r="LW3411" s="206"/>
      <c r="LX3411" s="206"/>
      <c r="LY3411" s="206"/>
      <c r="LZ3411" s="206"/>
      <c r="MA3411" s="206"/>
      <c r="MB3411" s="206"/>
      <c r="MC3411" s="206"/>
      <c r="MD3411" s="206"/>
      <c r="ME3411" s="206"/>
      <c r="MF3411" s="206"/>
      <c r="MG3411" s="206"/>
      <c r="MH3411" s="206"/>
      <c r="MI3411" s="206"/>
      <c r="MJ3411" s="206"/>
      <c r="MK3411" s="206"/>
      <c r="ML3411" s="206"/>
      <c r="MM3411" s="206"/>
      <c r="MN3411" s="206"/>
      <c r="MO3411" s="206"/>
      <c r="MP3411" s="206"/>
      <c r="MQ3411" s="206"/>
      <c r="MR3411" s="206"/>
      <c r="MS3411" s="206"/>
      <c r="MT3411" s="206"/>
      <c r="MU3411" s="206"/>
      <c r="MV3411" s="206"/>
    </row>
    <row r="3412" spans="1:360">
      <c r="A3412" s="206"/>
      <c r="B3412" s="206"/>
      <c r="C3412" s="206"/>
      <c r="D3412" s="206"/>
      <c r="E3412" s="206"/>
      <c r="F3412" s="206"/>
      <c r="G3412" s="206"/>
      <c r="H3412" s="206"/>
      <c r="I3412" s="206"/>
      <c r="J3412" s="206"/>
      <c r="K3412" s="206"/>
      <c r="L3412" s="206"/>
      <c r="M3412" s="206"/>
      <c r="N3412" s="206"/>
      <c r="O3412" s="206"/>
      <c r="P3412" s="206"/>
      <c r="Q3412" s="206"/>
      <c r="R3412" s="206"/>
      <c r="S3412" s="206"/>
      <c r="T3412" s="206"/>
      <c r="U3412" s="206"/>
      <c r="V3412" s="206"/>
      <c r="W3412" s="206"/>
      <c r="X3412" s="206"/>
      <c r="Y3412" s="206"/>
      <c r="Z3412" s="206"/>
      <c r="AA3412" s="206"/>
      <c r="AB3412" s="206"/>
      <c r="AC3412" s="206"/>
      <c r="AD3412" s="206"/>
      <c r="AE3412" s="206"/>
      <c r="AF3412" s="206"/>
      <c r="AG3412" s="206"/>
      <c r="AH3412" s="206"/>
      <c r="AI3412" s="206"/>
      <c r="AJ3412" s="206"/>
      <c r="AK3412" s="206"/>
      <c r="AL3412" s="206"/>
      <c r="AM3412" s="206"/>
      <c r="AN3412" s="206"/>
      <c r="AO3412" s="206"/>
      <c r="AP3412" s="206"/>
      <c r="AQ3412" s="206"/>
      <c r="AR3412" s="206"/>
      <c r="AS3412" s="206"/>
      <c r="AT3412" s="206"/>
      <c r="AU3412" s="206"/>
      <c r="AV3412" s="206"/>
      <c r="AW3412" s="206"/>
      <c r="AX3412" s="206"/>
      <c r="AY3412" s="206"/>
      <c r="AZ3412" s="206"/>
      <c r="BA3412" s="206"/>
      <c r="BB3412" s="206"/>
      <c r="BC3412" s="206"/>
      <c r="BD3412" s="206"/>
      <c r="BE3412" s="206"/>
      <c r="BF3412" s="206"/>
      <c r="BG3412" s="206"/>
      <c r="BH3412" s="206"/>
      <c r="BI3412" s="206"/>
      <c r="BJ3412" s="206"/>
      <c r="BK3412" s="206"/>
      <c r="BL3412" s="206"/>
      <c r="BM3412" s="206"/>
      <c r="BN3412" s="206"/>
      <c r="BO3412" s="206"/>
      <c r="BP3412" s="206"/>
      <c r="BQ3412" s="206"/>
      <c r="BR3412" s="206"/>
      <c r="BS3412" s="206"/>
      <c r="BT3412" s="206"/>
      <c r="BU3412" s="206"/>
      <c r="BV3412" s="206"/>
      <c r="BW3412" s="206"/>
      <c r="BX3412" s="206"/>
      <c r="BY3412" s="206"/>
      <c r="BZ3412" s="206"/>
      <c r="CA3412" s="206"/>
      <c r="CB3412" s="206"/>
      <c r="CC3412" s="206"/>
      <c r="CD3412" s="206"/>
      <c r="CE3412" s="206"/>
      <c r="CF3412" s="206"/>
      <c r="CG3412" s="206"/>
      <c r="CH3412" s="206"/>
      <c r="CI3412" s="206"/>
      <c r="CJ3412" s="206"/>
      <c r="CK3412" s="206"/>
      <c r="CL3412" s="206"/>
      <c r="CM3412" s="206"/>
      <c r="CN3412" s="206"/>
      <c r="CO3412" s="206"/>
      <c r="CP3412" s="206"/>
      <c r="CQ3412" s="206"/>
      <c r="CR3412" s="206"/>
      <c r="CS3412" s="206"/>
      <c r="CT3412" s="206"/>
      <c r="CU3412" s="206"/>
      <c r="CV3412" s="206"/>
      <c r="CW3412" s="206"/>
      <c r="CX3412" s="206"/>
      <c r="CY3412" s="206"/>
      <c r="CZ3412" s="206"/>
      <c r="DA3412" s="206"/>
      <c r="DB3412" s="206"/>
      <c r="DC3412" s="206"/>
      <c r="DD3412" s="206"/>
      <c r="DE3412" s="206"/>
      <c r="DF3412" s="206"/>
      <c r="DG3412" s="206"/>
      <c r="DH3412" s="206"/>
      <c r="DI3412" s="206"/>
      <c r="DJ3412" s="206"/>
      <c r="DK3412" s="206"/>
      <c r="DL3412" s="206"/>
      <c r="DM3412" s="206"/>
      <c r="DN3412" s="206"/>
      <c r="DO3412" s="206"/>
      <c r="DP3412" s="206"/>
      <c r="DQ3412" s="206"/>
      <c r="DR3412" s="206"/>
      <c r="DS3412" s="206"/>
      <c r="DT3412" s="206"/>
      <c r="DU3412" s="206"/>
      <c r="DV3412" s="206"/>
      <c r="DW3412" s="206"/>
      <c r="DX3412" s="206"/>
      <c r="DY3412" s="206"/>
      <c r="DZ3412" s="206"/>
      <c r="EA3412" s="206"/>
      <c r="EB3412" s="206"/>
      <c r="EC3412" s="206"/>
      <c r="ED3412" s="206"/>
      <c r="EE3412" s="206"/>
      <c r="EF3412" s="206"/>
      <c r="EG3412" s="206"/>
      <c r="EH3412" s="206"/>
      <c r="EI3412" s="206"/>
      <c r="EJ3412" s="206"/>
      <c r="EK3412" s="206"/>
      <c r="EL3412" s="206"/>
      <c r="EM3412" s="206"/>
      <c r="EN3412" s="206"/>
      <c r="EO3412" s="206"/>
      <c r="EP3412" s="206"/>
      <c r="EQ3412" s="206"/>
      <c r="ER3412" s="206"/>
      <c r="ES3412" s="206"/>
      <c r="ET3412" s="206"/>
      <c r="EU3412" s="206"/>
      <c r="EV3412" s="206"/>
      <c r="EW3412" s="206"/>
      <c r="EX3412" s="206"/>
      <c r="EY3412" s="206"/>
      <c r="EZ3412" s="206"/>
      <c r="FA3412" s="206"/>
      <c r="FB3412" s="206"/>
      <c r="FC3412" s="206"/>
      <c r="FD3412" s="206"/>
      <c r="FE3412" s="206"/>
      <c r="FF3412" s="206"/>
      <c r="FG3412" s="206"/>
      <c r="FH3412" s="206"/>
      <c r="FI3412" s="206"/>
      <c r="FJ3412" s="206"/>
      <c r="FK3412" s="206"/>
      <c r="FL3412" s="206"/>
      <c r="FM3412" s="206"/>
      <c r="FN3412" s="206"/>
      <c r="FO3412" s="206"/>
      <c r="FP3412" s="206"/>
      <c r="FQ3412" s="206"/>
      <c r="FR3412" s="206"/>
      <c r="FS3412" s="206"/>
      <c r="FT3412" s="206"/>
      <c r="FU3412" s="206"/>
      <c r="FV3412" s="206"/>
      <c r="FW3412" s="206"/>
      <c r="FX3412" s="206"/>
      <c r="FY3412" s="206"/>
      <c r="FZ3412" s="206"/>
      <c r="GA3412" s="206"/>
      <c r="GB3412" s="206"/>
      <c r="GC3412" s="206"/>
      <c r="GD3412" s="206"/>
      <c r="GE3412" s="206"/>
      <c r="GF3412" s="206"/>
      <c r="GG3412" s="206"/>
      <c r="GH3412" s="206"/>
      <c r="GI3412" s="206"/>
      <c r="GJ3412" s="206"/>
      <c r="GK3412" s="206"/>
      <c r="GL3412" s="206"/>
      <c r="GM3412" s="206"/>
      <c r="GN3412" s="206"/>
      <c r="GO3412" s="206"/>
      <c r="GP3412" s="206"/>
      <c r="GQ3412" s="206"/>
      <c r="GR3412" s="206"/>
      <c r="GS3412" s="206"/>
      <c r="GT3412" s="206"/>
      <c r="GU3412" s="206"/>
      <c r="GV3412" s="206"/>
      <c r="GW3412" s="206"/>
      <c r="GX3412" s="206"/>
      <c r="GY3412" s="206"/>
      <c r="GZ3412" s="206"/>
      <c r="HA3412" s="206"/>
      <c r="HB3412" s="206"/>
      <c r="HC3412" s="206"/>
      <c r="HD3412" s="206"/>
      <c r="HE3412" s="206"/>
      <c r="HF3412" s="206"/>
      <c r="HG3412" s="206"/>
      <c r="HH3412" s="206"/>
      <c r="HI3412" s="206"/>
      <c r="HJ3412" s="206"/>
      <c r="HK3412" s="206"/>
      <c r="HL3412" s="206"/>
      <c r="HM3412" s="206"/>
      <c r="HN3412" s="206"/>
      <c r="HO3412" s="206"/>
      <c r="HP3412" s="206"/>
      <c r="HQ3412" s="206"/>
      <c r="HR3412" s="206"/>
      <c r="HS3412" s="206"/>
      <c r="HT3412" s="206"/>
      <c r="HU3412" s="206"/>
      <c r="HV3412" s="206"/>
      <c r="HW3412" s="206"/>
      <c r="HX3412" s="206"/>
      <c r="HY3412" s="206"/>
      <c r="HZ3412" s="206"/>
      <c r="IA3412" s="206"/>
      <c r="IB3412" s="206"/>
      <c r="IC3412" s="206"/>
      <c r="ID3412" s="206"/>
      <c r="IE3412" s="206"/>
      <c r="IF3412" s="206"/>
      <c r="IG3412" s="206"/>
      <c r="IH3412" s="206"/>
      <c r="II3412" s="206"/>
      <c r="IJ3412" s="206"/>
      <c r="IK3412" s="206"/>
      <c r="IL3412" s="206"/>
      <c r="IM3412" s="206"/>
      <c r="IN3412" s="206"/>
      <c r="IO3412" s="206"/>
      <c r="IP3412" s="206"/>
      <c r="IQ3412" s="206"/>
      <c r="IR3412" s="206"/>
      <c r="IS3412" s="206"/>
      <c r="IT3412" s="206"/>
      <c r="IU3412" s="206"/>
      <c r="IV3412" s="206"/>
      <c r="IW3412" s="206"/>
      <c r="IX3412" s="206"/>
      <c r="IY3412" s="206"/>
      <c r="IZ3412" s="206"/>
      <c r="JA3412" s="206"/>
      <c r="JB3412" s="206"/>
      <c r="JC3412" s="206"/>
      <c r="JD3412" s="206"/>
      <c r="JE3412" s="206"/>
      <c r="JF3412" s="206"/>
      <c r="JG3412" s="206"/>
      <c r="JH3412" s="206"/>
      <c r="JI3412" s="206"/>
      <c r="JJ3412" s="206"/>
      <c r="JK3412" s="206"/>
      <c r="JL3412" s="206"/>
      <c r="JM3412" s="206"/>
      <c r="JN3412" s="206"/>
      <c r="JO3412" s="206"/>
      <c r="JP3412" s="206"/>
      <c r="JQ3412" s="206"/>
      <c r="JR3412" s="206"/>
      <c r="JS3412" s="206"/>
      <c r="JT3412" s="206"/>
      <c r="JU3412" s="206"/>
      <c r="JV3412" s="206"/>
      <c r="JW3412" s="206"/>
      <c r="JX3412" s="206"/>
      <c r="JY3412" s="206"/>
      <c r="JZ3412" s="206"/>
      <c r="KA3412" s="206"/>
      <c r="KB3412" s="206"/>
      <c r="KC3412" s="206"/>
      <c r="KD3412" s="206"/>
      <c r="KE3412" s="206"/>
      <c r="KF3412" s="206"/>
      <c r="KG3412" s="206"/>
      <c r="KH3412" s="206"/>
      <c r="KI3412" s="206"/>
      <c r="KJ3412" s="206"/>
      <c r="KK3412" s="206"/>
      <c r="KL3412" s="206"/>
      <c r="KM3412" s="206"/>
      <c r="KN3412" s="206"/>
      <c r="KO3412" s="206"/>
      <c r="KP3412" s="206"/>
      <c r="KQ3412" s="206"/>
      <c r="KR3412" s="206"/>
      <c r="KS3412" s="206"/>
      <c r="KT3412" s="206"/>
      <c r="KU3412" s="206"/>
      <c r="KV3412" s="206"/>
      <c r="KW3412" s="206"/>
      <c r="KX3412" s="206"/>
      <c r="KY3412" s="206"/>
      <c r="KZ3412" s="206"/>
      <c r="LA3412" s="206"/>
      <c r="LB3412" s="206"/>
      <c r="LC3412" s="206"/>
      <c r="LD3412" s="206"/>
      <c r="LE3412" s="206"/>
      <c r="LF3412" s="206"/>
      <c r="LG3412" s="206"/>
      <c r="LH3412" s="206"/>
      <c r="LI3412" s="206"/>
      <c r="LJ3412" s="206"/>
      <c r="LK3412" s="206"/>
      <c r="LL3412" s="206"/>
      <c r="LM3412" s="206"/>
      <c r="LN3412" s="206"/>
      <c r="LO3412" s="206"/>
      <c r="LP3412" s="206"/>
      <c r="LQ3412" s="206"/>
      <c r="LR3412" s="206"/>
      <c r="LS3412" s="206"/>
      <c r="LT3412" s="206"/>
      <c r="LU3412" s="206"/>
      <c r="LV3412" s="206"/>
      <c r="LW3412" s="206"/>
      <c r="LX3412" s="206"/>
      <c r="LY3412" s="206"/>
      <c r="LZ3412" s="206"/>
      <c r="MA3412" s="206"/>
      <c r="MB3412" s="206"/>
      <c r="MC3412" s="206"/>
      <c r="MD3412" s="206"/>
      <c r="ME3412" s="206"/>
      <c r="MF3412" s="206"/>
      <c r="MG3412" s="206"/>
      <c r="MH3412" s="206"/>
      <c r="MI3412" s="206"/>
      <c r="MJ3412" s="206"/>
      <c r="MK3412" s="206"/>
      <c r="ML3412" s="206"/>
      <c r="MM3412" s="206"/>
      <c r="MN3412" s="206"/>
      <c r="MO3412" s="206"/>
      <c r="MP3412" s="206"/>
      <c r="MQ3412" s="206"/>
      <c r="MR3412" s="206"/>
      <c r="MS3412" s="206"/>
      <c r="MT3412" s="206"/>
      <c r="MU3412" s="206"/>
      <c r="MV3412" s="206"/>
    </row>
    <row r="3413" spans="1:360">
      <c r="A3413" s="206"/>
      <c r="B3413" s="206"/>
      <c r="C3413" s="206"/>
      <c r="D3413" s="206"/>
      <c r="E3413" s="206"/>
      <c r="F3413" s="206"/>
      <c r="G3413" s="206"/>
      <c r="H3413" s="206"/>
      <c r="I3413" s="206"/>
      <c r="J3413" s="206"/>
      <c r="K3413" s="206"/>
      <c r="L3413" s="206"/>
      <c r="M3413" s="206"/>
      <c r="N3413" s="206"/>
      <c r="O3413" s="206"/>
      <c r="P3413" s="206"/>
      <c r="Q3413" s="206"/>
      <c r="R3413" s="206"/>
      <c r="S3413" s="206"/>
      <c r="T3413" s="206"/>
      <c r="U3413" s="206"/>
      <c r="V3413" s="206"/>
      <c r="W3413" s="206"/>
      <c r="X3413" s="206"/>
      <c r="Y3413" s="206"/>
      <c r="Z3413" s="206"/>
      <c r="AA3413" s="206"/>
      <c r="AB3413" s="206"/>
      <c r="AC3413" s="206"/>
      <c r="AD3413" s="206"/>
      <c r="AE3413" s="206"/>
      <c r="AF3413" s="206"/>
      <c r="AG3413" s="206"/>
      <c r="AH3413" s="206"/>
      <c r="AI3413" s="206"/>
      <c r="AJ3413" s="206"/>
      <c r="AK3413" s="206"/>
      <c r="AL3413" s="206"/>
      <c r="AM3413" s="206"/>
      <c r="AN3413" s="206"/>
      <c r="AO3413" s="206"/>
      <c r="AP3413" s="206"/>
      <c r="AQ3413" s="206"/>
      <c r="AR3413" s="206"/>
      <c r="AS3413" s="206"/>
      <c r="AT3413" s="206"/>
      <c r="AU3413" s="206"/>
      <c r="AV3413" s="206"/>
      <c r="AW3413" s="206"/>
      <c r="AX3413" s="206"/>
      <c r="AY3413" s="206"/>
      <c r="AZ3413" s="206"/>
      <c r="BA3413" s="206"/>
      <c r="BB3413" s="206"/>
      <c r="BC3413" s="206"/>
      <c r="BD3413" s="206"/>
      <c r="BE3413" s="206"/>
      <c r="BF3413" s="206"/>
      <c r="BG3413" s="206"/>
      <c r="BH3413" s="206"/>
      <c r="BI3413" s="206"/>
      <c r="BJ3413" s="206"/>
      <c r="BK3413" s="206"/>
      <c r="BL3413" s="206"/>
      <c r="BM3413" s="206"/>
      <c r="BN3413" s="206"/>
      <c r="BO3413" s="206"/>
      <c r="BP3413" s="206"/>
      <c r="BQ3413" s="206"/>
      <c r="BR3413" s="206"/>
      <c r="BS3413" s="206"/>
      <c r="BT3413" s="206"/>
      <c r="BU3413" s="206"/>
      <c r="BV3413" s="206"/>
      <c r="BW3413" s="206"/>
      <c r="BX3413" s="206"/>
      <c r="BY3413" s="206"/>
      <c r="BZ3413" s="206"/>
      <c r="CA3413" s="206"/>
      <c r="CB3413" s="206"/>
      <c r="CC3413" s="206"/>
      <c r="CD3413" s="206"/>
      <c r="CE3413" s="206"/>
      <c r="CF3413" s="206"/>
      <c r="CG3413" s="206"/>
      <c r="CH3413" s="206"/>
      <c r="CI3413" s="206"/>
      <c r="CJ3413" s="206"/>
      <c r="CK3413" s="206"/>
      <c r="CL3413" s="206"/>
      <c r="CM3413" s="206"/>
      <c r="CN3413" s="206"/>
      <c r="CO3413" s="206"/>
      <c r="CP3413" s="206"/>
      <c r="CQ3413" s="206"/>
      <c r="CR3413" s="206"/>
      <c r="CS3413" s="206"/>
      <c r="CT3413" s="206"/>
      <c r="CU3413" s="206"/>
      <c r="CV3413" s="206"/>
      <c r="CW3413" s="206"/>
      <c r="CX3413" s="206"/>
      <c r="CY3413" s="206"/>
      <c r="CZ3413" s="206"/>
      <c r="DA3413" s="206"/>
      <c r="DB3413" s="206"/>
      <c r="DC3413" s="206"/>
      <c r="DD3413" s="206"/>
      <c r="DE3413" s="206"/>
      <c r="DF3413" s="206"/>
      <c r="DG3413" s="206"/>
      <c r="DH3413" s="206"/>
      <c r="DI3413" s="206"/>
      <c r="DJ3413" s="206"/>
      <c r="DK3413" s="206"/>
      <c r="DL3413" s="206"/>
      <c r="DM3413" s="206"/>
      <c r="DN3413" s="206"/>
      <c r="DO3413" s="206"/>
      <c r="DP3413" s="206"/>
      <c r="DQ3413" s="206"/>
      <c r="DR3413" s="206"/>
      <c r="DS3413" s="206"/>
      <c r="DT3413" s="206"/>
      <c r="DU3413" s="206"/>
      <c r="DV3413" s="206"/>
      <c r="DW3413" s="206"/>
      <c r="DX3413" s="206"/>
      <c r="DY3413" s="206"/>
      <c r="DZ3413" s="206"/>
      <c r="EA3413" s="206"/>
      <c r="EB3413" s="206"/>
      <c r="EC3413" s="206"/>
      <c r="ED3413" s="206"/>
      <c r="EE3413" s="206"/>
      <c r="EF3413" s="206"/>
      <c r="EG3413" s="206"/>
      <c r="EH3413" s="206"/>
      <c r="EI3413" s="206"/>
      <c r="EJ3413" s="206"/>
      <c r="EK3413" s="206"/>
      <c r="EL3413" s="206"/>
      <c r="EM3413" s="206"/>
      <c r="EN3413" s="206"/>
      <c r="EO3413" s="206"/>
      <c r="EP3413" s="206"/>
      <c r="EQ3413" s="206"/>
      <c r="ER3413" s="206"/>
      <c r="ES3413" s="206"/>
      <c r="ET3413" s="206"/>
      <c r="EU3413" s="206"/>
      <c r="EV3413" s="206"/>
      <c r="EW3413" s="206"/>
      <c r="EX3413" s="206"/>
      <c r="EY3413" s="206"/>
      <c r="EZ3413" s="206"/>
      <c r="FA3413" s="206"/>
      <c r="FB3413" s="206"/>
      <c r="FC3413" s="206"/>
      <c r="FD3413" s="206"/>
      <c r="FE3413" s="206"/>
      <c r="FF3413" s="206"/>
      <c r="FG3413" s="206"/>
      <c r="FH3413" s="206"/>
      <c r="FI3413" s="206"/>
      <c r="FJ3413" s="206"/>
      <c r="FK3413" s="206"/>
      <c r="FL3413" s="206"/>
      <c r="FM3413" s="206"/>
      <c r="FN3413" s="206"/>
      <c r="FO3413" s="206"/>
      <c r="FP3413" s="206"/>
      <c r="FQ3413" s="206"/>
      <c r="FR3413" s="206"/>
      <c r="FS3413" s="206"/>
      <c r="FT3413" s="206"/>
      <c r="FU3413" s="206"/>
      <c r="FV3413" s="206"/>
      <c r="FW3413" s="206"/>
      <c r="FX3413" s="206"/>
      <c r="FY3413" s="206"/>
      <c r="FZ3413" s="206"/>
      <c r="GA3413" s="206"/>
      <c r="GB3413" s="206"/>
      <c r="GC3413" s="206"/>
      <c r="GD3413" s="206"/>
      <c r="GE3413" s="206"/>
      <c r="GF3413" s="206"/>
      <c r="GG3413" s="206"/>
      <c r="GH3413" s="206"/>
      <c r="GI3413" s="206"/>
      <c r="GJ3413" s="206"/>
      <c r="GK3413" s="206"/>
      <c r="GL3413" s="206"/>
      <c r="GM3413" s="206"/>
      <c r="GN3413" s="206"/>
      <c r="GO3413" s="206"/>
      <c r="GP3413" s="206"/>
      <c r="GQ3413" s="206"/>
      <c r="GR3413" s="206"/>
      <c r="GS3413" s="206"/>
      <c r="GT3413" s="206"/>
      <c r="GU3413" s="206"/>
      <c r="GV3413" s="206"/>
      <c r="GW3413" s="206"/>
      <c r="GX3413" s="206"/>
      <c r="GY3413" s="206"/>
      <c r="GZ3413" s="206"/>
      <c r="HA3413" s="206"/>
      <c r="HB3413" s="206"/>
      <c r="HC3413" s="206"/>
      <c r="HD3413" s="206"/>
      <c r="HE3413" s="206"/>
      <c r="HF3413" s="206"/>
      <c r="HG3413" s="206"/>
      <c r="HH3413" s="206"/>
      <c r="HI3413" s="206"/>
      <c r="HJ3413" s="206"/>
      <c r="HK3413" s="206"/>
      <c r="HL3413" s="206"/>
      <c r="HM3413" s="206"/>
      <c r="HN3413" s="206"/>
      <c r="HO3413" s="206"/>
      <c r="HP3413" s="206"/>
      <c r="HQ3413" s="206"/>
      <c r="HR3413" s="206"/>
      <c r="HS3413" s="206"/>
      <c r="HT3413" s="206"/>
      <c r="HU3413" s="206"/>
      <c r="HV3413" s="206"/>
      <c r="HW3413" s="206"/>
      <c r="HX3413" s="206"/>
      <c r="HY3413" s="206"/>
      <c r="HZ3413" s="206"/>
      <c r="IA3413" s="206"/>
      <c r="IB3413" s="206"/>
      <c r="IC3413" s="206"/>
      <c r="ID3413" s="206"/>
      <c r="IE3413" s="206"/>
      <c r="IF3413" s="206"/>
      <c r="IG3413" s="206"/>
      <c r="IH3413" s="206"/>
      <c r="II3413" s="206"/>
      <c r="IJ3413" s="206"/>
      <c r="IK3413" s="206"/>
      <c r="IL3413" s="206"/>
      <c r="IM3413" s="206"/>
      <c r="IN3413" s="206"/>
      <c r="IO3413" s="206"/>
      <c r="IP3413" s="206"/>
      <c r="IQ3413" s="206"/>
      <c r="IR3413" s="206"/>
      <c r="IS3413" s="206"/>
      <c r="IT3413" s="206"/>
      <c r="IU3413" s="206"/>
      <c r="IV3413" s="206"/>
      <c r="IW3413" s="206"/>
      <c r="IX3413" s="206"/>
      <c r="IY3413" s="206"/>
      <c r="IZ3413" s="206"/>
      <c r="JA3413" s="206"/>
      <c r="JB3413" s="206"/>
      <c r="JC3413" s="206"/>
      <c r="JD3413" s="206"/>
      <c r="JE3413" s="206"/>
      <c r="JF3413" s="206"/>
      <c r="JG3413" s="206"/>
      <c r="JH3413" s="206"/>
      <c r="JI3413" s="206"/>
      <c r="JJ3413" s="206"/>
      <c r="JK3413" s="206"/>
      <c r="JL3413" s="206"/>
      <c r="JM3413" s="206"/>
      <c r="JN3413" s="206"/>
      <c r="JO3413" s="206"/>
      <c r="JP3413" s="206"/>
      <c r="JQ3413" s="206"/>
      <c r="JR3413" s="206"/>
      <c r="JS3413" s="206"/>
      <c r="JT3413" s="206"/>
      <c r="JU3413" s="206"/>
      <c r="JV3413" s="206"/>
      <c r="JW3413" s="206"/>
      <c r="JX3413" s="206"/>
      <c r="JY3413" s="206"/>
      <c r="JZ3413" s="206"/>
      <c r="KA3413" s="206"/>
      <c r="KB3413" s="206"/>
      <c r="KC3413" s="206"/>
      <c r="KD3413" s="206"/>
      <c r="KE3413" s="206"/>
      <c r="KF3413" s="206"/>
      <c r="KG3413" s="206"/>
      <c r="KH3413" s="206"/>
      <c r="KI3413" s="206"/>
      <c r="KJ3413" s="206"/>
      <c r="KK3413" s="206"/>
      <c r="KL3413" s="206"/>
      <c r="KM3413" s="206"/>
      <c r="KN3413" s="206"/>
      <c r="KO3413" s="206"/>
      <c r="KP3413" s="206"/>
      <c r="KQ3413" s="206"/>
      <c r="KR3413" s="206"/>
      <c r="KS3413" s="206"/>
      <c r="KT3413" s="206"/>
      <c r="KU3413" s="206"/>
      <c r="KV3413" s="206"/>
      <c r="KW3413" s="206"/>
      <c r="KX3413" s="206"/>
      <c r="KY3413" s="206"/>
      <c r="KZ3413" s="206"/>
      <c r="LA3413" s="206"/>
      <c r="LB3413" s="206"/>
      <c r="LC3413" s="206"/>
      <c r="LD3413" s="206"/>
      <c r="LE3413" s="206"/>
      <c r="LF3413" s="206"/>
      <c r="LG3413" s="206"/>
      <c r="LH3413" s="206"/>
      <c r="LI3413" s="206"/>
      <c r="LJ3413" s="206"/>
      <c r="LK3413" s="206"/>
      <c r="LL3413" s="206"/>
      <c r="LM3413" s="206"/>
      <c r="LN3413" s="206"/>
      <c r="LO3413" s="206"/>
      <c r="LP3413" s="206"/>
      <c r="LQ3413" s="206"/>
      <c r="LR3413" s="206"/>
      <c r="LS3413" s="206"/>
      <c r="LT3413" s="206"/>
      <c r="LU3413" s="206"/>
      <c r="LV3413" s="206"/>
      <c r="LW3413" s="206"/>
      <c r="LX3413" s="206"/>
      <c r="LY3413" s="206"/>
      <c r="LZ3413" s="206"/>
      <c r="MA3413" s="206"/>
      <c r="MB3413" s="206"/>
      <c r="MC3413" s="206"/>
      <c r="MD3413" s="206"/>
      <c r="ME3413" s="206"/>
      <c r="MF3413" s="206"/>
      <c r="MG3413" s="206"/>
      <c r="MH3413" s="206"/>
      <c r="MI3413" s="206"/>
      <c r="MJ3413" s="206"/>
      <c r="MK3413" s="206"/>
      <c r="ML3413" s="206"/>
      <c r="MM3413" s="206"/>
      <c r="MN3413" s="206"/>
      <c r="MO3413" s="206"/>
      <c r="MP3413" s="206"/>
      <c r="MQ3413" s="206"/>
      <c r="MR3413" s="206"/>
      <c r="MS3413" s="206"/>
      <c r="MT3413" s="206"/>
      <c r="MU3413" s="206"/>
      <c r="MV3413" s="206"/>
    </row>
    <row r="3414" spans="1:360">
      <c r="A3414" s="206"/>
      <c r="B3414" s="206"/>
      <c r="C3414" s="206"/>
      <c r="D3414" s="206"/>
      <c r="E3414" s="206"/>
      <c r="F3414" s="206"/>
      <c r="G3414" s="206"/>
      <c r="H3414" s="206"/>
      <c r="I3414" s="206"/>
      <c r="J3414" s="206"/>
      <c r="K3414" s="206"/>
      <c r="L3414" s="206"/>
      <c r="M3414" s="206"/>
      <c r="N3414" s="206"/>
      <c r="O3414" s="206"/>
      <c r="P3414" s="206"/>
      <c r="Q3414" s="206"/>
      <c r="R3414" s="206"/>
      <c r="S3414" s="206"/>
      <c r="T3414" s="206"/>
      <c r="U3414" s="206"/>
      <c r="V3414" s="206"/>
      <c r="W3414" s="206"/>
      <c r="X3414" s="206"/>
      <c r="Y3414" s="206"/>
      <c r="Z3414" s="206"/>
      <c r="AA3414" s="206"/>
      <c r="AB3414" s="206"/>
      <c r="AC3414" s="206"/>
      <c r="AD3414" s="206"/>
      <c r="AE3414" s="206"/>
      <c r="AF3414" s="206"/>
      <c r="AG3414" s="206"/>
      <c r="AH3414" s="206"/>
      <c r="AI3414" s="206"/>
      <c r="AJ3414" s="206"/>
      <c r="AK3414" s="206"/>
      <c r="AL3414" s="206"/>
      <c r="AM3414" s="206"/>
      <c r="AN3414" s="206"/>
      <c r="AO3414" s="206"/>
      <c r="AP3414" s="206"/>
      <c r="AQ3414" s="206"/>
      <c r="AR3414" s="206"/>
      <c r="AS3414" s="206"/>
      <c r="AT3414" s="206"/>
      <c r="AU3414" s="206"/>
      <c r="AV3414" s="206"/>
      <c r="AW3414" s="206"/>
      <c r="AX3414" s="206"/>
      <c r="AY3414" s="206"/>
      <c r="AZ3414" s="206"/>
      <c r="BA3414" s="206"/>
      <c r="BB3414" s="206"/>
      <c r="BC3414" s="206"/>
      <c r="BD3414" s="206"/>
      <c r="BE3414" s="206"/>
      <c r="BF3414" s="206"/>
      <c r="BG3414" s="206"/>
      <c r="BH3414" s="206"/>
      <c r="BI3414" s="206"/>
      <c r="BJ3414" s="206"/>
      <c r="BK3414" s="206"/>
      <c r="BL3414" s="206"/>
      <c r="BM3414" s="206"/>
      <c r="BN3414" s="206"/>
      <c r="BO3414" s="206"/>
      <c r="BP3414" s="206"/>
      <c r="BQ3414" s="206"/>
      <c r="BR3414" s="206"/>
      <c r="BS3414" s="206"/>
      <c r="BT3414" s="206"/>
      <c r="BU3414" s="206"/>
      <c r="BV3414" s="206"/>
      <c r="BW3414" s="206"/>
      <c r="BX3414" s="206"/>
      <c r="BY3414" s="206"/>
      <c r="BZ3414" s="206"/>
      <c r="CA3414" s="206"/>
      <c r="CB3414" s="206"/>
      <c r="CC3414" s="206"/>
      <c r="CD3414" s="206"/>
      <c r="CE3414" s="206"/>
      <c r="CF3414" s="206"/>
      <c r="CG3414" s="206"/>
      <c r="CH3414" s="206"/>
      <c r="CI3414" s="206"/>
      <c r="CJ3414" s="206"/>
      <c r="CK3414" s="206"/>
      <c r="CL3414" s="206"/>
      <c r="CM3414" s="206"/>
      <c r="CN3414" s="206"/>
      <c r="CO3414" s="206"/>
      <c r="CP3414" s="206"/>
      <c r="CQ3414" s="206"/>
      <c r="CR3414" s="206"/>
      <c r="CS3414" s="206"/>
      <c r="CT3414" s="206"/>
      <c r="CU3414" s="206"/>
      <c r="CV3414" s="206"/>
      <c r="CW3414" s="206"/>
      <c r="CX3414" s="206"/>
      <c r="CY3414" s="206"/>
      <c r="CZ3414" s="206"/>
      <c r="DA3414" s="206"/>
      <c r="DB3414" s="206"/>
      <c r="DC3414" s="206"/>
      <c r="DD3414" s="206"/>
      <c r="DE3414" s="206"/>
      <c r="DF3414" s="206"/>
      <c r="DG3414" s="206"/>
      <c r="DH3414" s="206"/>
      <c r="DI3414" s="206"/>
      <c r="DJ3414" s="206"/>
      <c r="DK3414" s="206"/>
      <c r="DL3414" s="206"/>
      <c r="DM3414" s="206"/>
      <c r="DN3414" s="206"/>
      <c r="DO3414" s="206"/>
      <c r="DP3414" s="206"/>
      <c r="DQ3414" s="206"/>
      <c r="DR3414" s="206"/>
      <c r="DS3414" s="206"/>
      <c r="DT3414" s="206"/>
      <c r="DU3414" s="206"/>
      <c r="DV3414" s="206"/>
      <c r="DW3414" s="206"/>
      <c r="DX3414" s="206"/>
      <c r="DY3414" s="206"/>
      <c r="DZ3414" s="206"/>
      <c r="EA3414" s="206"/>
      <c r="EB3414" s="206"/>
      <c r="EC3414" s="206"/>
      <c r="ED3414" s="206"/>
      <c r="EE3414" s="206"/>
      <c r="EF3414" s="206"/>
      <c r="EG3414" s="206"/>
      <c r="EH3414" s="206"/>
      <c r="EI3414" s="206"/>
      <c r="EJ3414" s="206"/>
      <c r="EK3414" s="206"/>
      <c r="EL3414" s="206"/>
      <c r="EM3414" s="206"/>
      <c r="EN3414" s="206"/>
      <c r="EO3414" s="206"/>
      <c r="EP3414" s="206"/>
      <c r="EQ3414" s="206"/>
      <c r="ER3414" s="206"/>
      <c r="ES3414" s="206"/>
      <c r="ET3414" s="206"/>
      <c r="EU3414" s="206"/>
      <c r="EV3414" s="206"/>
      <c r="EW3414" s="206"/>
      <c r="EX3414" s="206"/>
      <c r="EY3414" s="206"/>
      <c r="EZ3414" s="206"/>
      <c r="FA3414" s="206"/>
      <c r="FB3414" s="206"/>
      <c r="FC3414" s="206"/>
      <c r="FD3414" s="206"/>
      <c r="FE3414" s="206"/>
      <c r="FF3414" s="206"/>
      <c r="FG3414" s="206"/>
      <c r="FH3414" s="206"/>
      <c r="FI3414" s="206"/>
      <c r="FJ3414" s="206"/>
      <c r="FK3414" s="206"/>
      <c r="FL3414" s="206"/>
      <c r="FM3414" s="206"/>
      <c r="FN3414" s="206"/>
      <c r="FO3414" s="206"/>
      <c r="FP3414" s="206"/>
      <c r="FQ3414" s="206"/>
      <c r="FR3414" s="206"/>
      <c r="FS3414" s="206"/>
      <c r="FT3414" s="206"/>
      <c r="FU3414" s="206"/>
      <c r="FV3414" s="206"/>
      <c r="FW3414" s="206"/>
      <c r="FX3414" s="206"/>
      <c r="FY3414" s="206"/>
      <c r="FZ3414" s="206"/>
      <c r="GA3414" s="206"/>
      <c r="GB3414" s="206"/>
      <c r="GC3414" s="206"/>
      <c r="GD3414" s="206"/>
      <c r="GE3414" s="206"/>
      <c r="GF3414" s="206"/>
      <c r="GG3414" s="206"/>
      <c r="GH3414" s="206"/>
      <c r="GI3414" s="206"/>
      <c r="GJ3414" s="206"/>
      <c r="GK3414" s="206"/>
      <c r="GL3414" s="206"/>
      <c r="GM3414" s="206"/>
      <c r="GN3414" s="206"/>
      <c r="GO3414" s="206"/>
      <c r="GP3414" s="206"/>
      <c r="GQ3414" s="206"/>
      <c r="GR3414" s="206"/>
      <c r="GS3414" s="206"/>
      <c r="GT3414" s="206"/>
      <c r="GU3414" s="206"/>
      <c r="GV3414" s="206"/>
      <c r="GW3414" s="206"/>
      <c r="GX3414" s="206"/>
      <c r="GY3414" s="206"/>
      <c r="GZ3414" s="206"/>
      <c r="HA3414" s="206"/>
      <c r="HB3414" s="206"/>
      <c r="HC3414" s="206"/>
      <c r="HD3414" s="206"/>
      <c r="HE3414" s="206"/>
      <c r="HF3414" s="206"/>
      <c r="HG3414" s="206"/>
      <c r="HH3414" s="206"/>
      <c r="HI3414" s="206"/>
      <c r="HJ3414" s="206"/>
      <c r="HK3414" s="206"/>
      <c r="HL3414" s="206"/>
      <c r="HM3414" s="206"/>
      <c r="HN3414" s="206"/>
      <c r="HO3414" s="206"/>
      <c r="HP3414" s="206"/>
      <c r="HQ3414" s="206"/>
      <c r="HR3414" s="206"/>
      <c r="HS3414" s="206"/>
      <c r="HT3414" s="206"/>
      <c r="HU3414" s="206"/>
      <c r="HV3414" s="206"/>
      <c r="HW3414" s="206"/>
      <c r="HX3414" s="206"/>
      <c r="HY3414" s="206"/>
      <c r="HZ3414" s="206"/>
      <c r="IA3414" s="206"/>
      <c r="IB3414" s="206"/>
      <c r="IC3414" s="206"/>
      <c r="ID3414" s="206"/>
      <c r="IE3414" s="206"/>
      <c r="IF3414" s="206"/>
      <c r="IG3414" s="206"/>
      <c r="IH3414" s="206"/>
      <c r="II3414" s="206"/>
      <c r="IJ3414" s="206"/>
      <c r="IK3414" s="206"/>
      <c r="IL3414" s="206"/>
      <c r="IM3414" s="206"/>
      <c r="IN3414" s="206"/>
      <c r="IO3414" s="206"/>
      <c r="IP3414" s="206"/>
      <c r="IQ3414" s="206"/>
      <c r="IR3414" s="206"/>
      <c r="IS3414" s="206"/>
      <c r="IT3414" s="206"/>
      <c r="IU3414" s="206"/>
      <c r="IV3414" s="206"/>
      <c r="IW3414" s="206"/>
      <c r="IX3414" s="206"/>
      <c r="IY3414" s="206"/>
      <c r="IZ3414" s="206"/>
      <c r="JA3414" s="206"/>
      <c r="JB3414" s="206"/>
      <c r="JC3414" s="206"/>
      <c r="JD3414" s="206"/>
      <c r="JE3414" s="206"/>
      <c r="JF3414" s="206"/>
      <c r="JG3414" s="206"/>
      <c r="JH3414" s="206"/>
      <c r="JI3414" s="206"/>
      <c r="JJ3414" s="206"/>
      <c r="JK3414" s="206"/>
      <c r="JL3414" s="206"/>
      <c r="JM3414" s="206"/>
      <c r="JN3414" s="206"/>
      <c r="JO3414" s="206"/>
      <c r="JP3414" s="206"/>
      <c r="JQ3414" s="206"/>
      <c r="JR3414" s="206"/>
      <c r="JS3414" s="206"/>
      <c r="JT3414" s="206"/>
      <c r="JU3414" s="206"/>
      <c r="JV3414" s="206"/>
      <c r="JW3414" s="206"/>
      <c r="JX3414" s="206"/>
      <c r="JY3414" s="206"/>
      <c r="JZ3414" s="206"/>
      <c r="KA3414" s="206"/>
      <c r="KB3414" s="206"/>
      <c r="KC3414" s="206"/>
      <c r="KD3414" s="206"/>
      <c r="KE3414" s="206"/>
      <c r="KF3414" s="206"/>
      <c r="KG3414" s="206"/>
      <c r="KH3414" s="206"/>
      <c r="KI3414" s="206"/>
      <c r="KJ3414" s="206"/>
      <c r="KK3414" s="206"/>
      <c r="KL3414" s="206"/>
      <c r="KM3414" s="206"/>
      <c r="KN3414" s="206"/>
      <c r="KO3414" s="206"/>
      <c r="KP3414" s="206"/>
      <c r="KQ3414" s="206"/>
      <c r="KR3414" s="206"/>
      <c r="KS3414" s="206"/>
      <c r="KT3414" s="206"/>
      <c r="KU3414" s="206"/>
      <c r="KV3414" s="206"/>
      <c r="KW3414" s="206"/>
      <c r="KX3414" s="206"/>
      <c r="KY3414" s="206"/>
      <c r="KZ3414" s="206"/>
      <c r="LA3414" s="206"/>
      <c r="LB3414" s="206"/>
      <c r="LC3414" s="206"/>
      <c r="LD3414" s="206"/>
      <c r="LE3414" s="206"/>
      <c r="LF3414" s="206"/>
      <c r="LG3414" s="206"/>
      <c r="LH3414" s="206"/>
      <c r="LI3414" s="206"/>
      <c r="LJ3414" s="206"/>
      <c r="LK3414" s="206"/>
      <c r="LL3414" s="206"/>
      <c r="LM3414" s="206"/>
      <c r="LN3414" s="206"/>
      <c r="LO3414" s="206"/>
      <c r="LP3414" s="206"/>
      <c r="LQ3414" s="206"/>
      <c r="LR3414" s="206"/>
      <c r="LS3414" s="206"/>
      <c r="LT3414" s="206"/>
      <c r="LU3414" s="206"/>
      <c r="LV3414" s="206"/>
      <c r="LW3414" s="206"/>
      <c r="LX3414" s="206"/>
      <c r="LY3414" s="206"/>
      <c r="LZ3414" s="206"/>
      <c r="MA3414" s="206"/>
      <c r="MB3414" s="206"/>
      <c r="MC3414" s="206"/>
      <c r="MD3414" s="206"/>
      <c r="ME3414" s="206"/>
      <c r="MF3414" s="206"/>
      <c r="MG3414" s="206"/>
      <c r="MH3414" s="206"/>
      <c r="MI3414" s="206"/>
      <c r="MJ3414" s="206"/>
      <c r="MK3414" s="206"/>
      <c r="ML3414" s="206"/>
      <c r="MM3414" s="206"/>
      <c r="MN3414" s="206"/>
      <c r="MO3414" s="206"/>
      <c r="MP3414" s="206"/>
      <c r="MQ3414" s="206"/>
      <c r="MR3414" s="206"/>
      <c r="MS3414" s="206"/>
      <c r="MT3414" s="206"/>
      <c r="MU3414" s="206"/>
      <c r="MV3414" s="206"/>
    </row>
    <row r="3415" spans="1:360">
      <c r="A3415" s="206"/>
      <c r="B3415" s="206"/>
      <c r="C3415" s="206"/>
      <c r="D3415" s="206"/>
      <c r="E3415" s="206"/>
      <c r="F3415" s="206"/>
      <c r="G3415" s="206"/>
      <c r="H3415" s="206"/>
      <c r="I3415" s="206"/>
      <c r="J3415" s="206"/>
      <c r="K3415" s="206"/>
      <c r="L3415" s="206"/>
      <c r="M3415" s="206"/>
      <c r="N3415" s="206"/>
      <c r="O3415" s="206"/>
      <c r="P3415" s="206"/>
      <c r="Q3415" s="206"/>
      <c r="R3415" s="206"/>
      <c r="S3415" s="206"/>
      <c r="T3415" s="206"/>
      <c r="U3415" s="206"/>
      <c r="V3415" s="206"/>
      <c r="W3415" s="206"/>
      <c r="X3415" s="206"/>
      <c r="Y3415" s="206"/>
      <c r="Z3415" s="206"/>
      <c r="AA3415" s="206"/>
      <c r="AB3415" s="206"/>
      <c r="AC3415" s="206"/>
      <c r="AD3415" s="206"/>
      <c r="AE3415" s="206"/>
      <c r="AF3415" s="206"/>
      <c r="AG3415" s="206"/>
      <c r="AH3415" s="206"/>
      <c r="AI3415" s="206"/>
      <c r="AJ3415" s="206"/>
      <c r="AK3415" s="206"/>
      <c r="AL3415" s="206"/>
      <c r="AM3415" s="206"/>
      <c r="AN3415" s="206"/>
      <c r="AO3415" s="206"/>
      <c r="AP3415" s="206"/>
      <c r="AQ3415" s="206"/>
      <c r="AR3415" s="206"/>
      <c r="AS3415" s="206"/>
      <c r="AT3415" s="206"/>
      <c r="AU3415" s="206"/>
      <c r="AV3415" s="206"/>
      <c r="AW3415" s="206"/>
      <c r="AX3415" s="206"/>
      <c r="AY3415" s="206"/>
      <c r="AZ3415" s="206"/>
      <c r="BA3415" s="206"/>
      <c r="BB3415" s="206"/>
      <c r="BC3415" s="206"/>
      <c r="BD3415" s="206"/>
      <c r="BE3415" s="206"/>
      <c r="BF3415" s="206"/>
      <c r="BG3415" s="206"/>
      <c r="BH3415" s="206"/>
      <c r="BI3415" s="206"/>
      <c r="BJ3415" s="206"/>
      <c r="BK3415" s="206"/>
      <c r="BL3415" s="206"/>
      <c r="BM3415" s="206"/>
      <c r="BN3415" s="206"/>
      <c r="BO3415" s="206"/>
      <c r="BP3415" s="206"/>
      <c r="BQ3415" s="206"/>
      <c r="BR3415" s="206"/>
      <c r="BS3415" s="206"/>
      <c r="BT3415" s="206"/>
      <c r="BU3415" s="206"/>
      <c r="BV3415" s="206"/>
      <c r="BW3415" s="206"/>
      <c r="BX3415" s="206"/>
      <c r="BY3415" s="206"/>
      <c r="BZ3415" s="206"/>
      <c r="CA3415" s="206"/>
      <c r="CB3415" s="206"/>
      <c r="CC3415" s="206"/>
      <c r="CD3415" s="206"/>
      <c r="CE3415" s="206"/>
      <c r="CF3415" s="206"/>
      <c r="CG3415" s="206"/>
      <c r="CH3415" s="206"/>
      <c r="CI3415" s="206"/>
      <c r="CJ3415" s="206"/>
      <c r="CK3415" s="206"/>
      <c r="CL3415" s="206"/>
      <c r="CM3415" s="206"/>
      <c r="CN3415" s="206"/>
      <c r="CO3415" s="206"/>
      <c r="CP3415" s="206"/>
      <c r="CQ3415" s="206"/>
      <c r="CR3415" s="206"/>
      <c r="CS3415" s="206"/>
      <c r="CT3415" s="206"/>
      <c r="CU3415" s="206"/>
      <c r="CV3415" s="206"/>
      <c r="CW3415" s="206"/>
      <c r="CX3415" s="206"/>
      <c r="CY3415" s="206"/>
      <c r="CZ3415" s="206"/>
      <c r="DA3415" s="206"/>
      <c r="DB3415" s="206"/>
      <c r="DC3415" s="206"/>
      <c r="DD3415" s="206"/>
      <c r="DE3415" s="206"/>
      <c r="DF3415" s="206"/>
      <c r="DG3415" s="206"/>
      <c r="DH3415" s="206"/>
      <c r="DI3415" s="206"/>
      <c r="DJ3415" s="206"/>
      <c r="DK3415" s="206"/>
      <c r="DL3415" s="206"/>
      <c r="DM3415" s="206"/>
      <c r="DN3415" s="206"/>
      <c r="DO3415" s="206"/>
      <c r="DP3415" s="206"/>
      <c r="DQ3415" s="206"/>
      <c r="DR3415" s="206"/>
      <c r="DS3415" s="206"/>
      <c r="DT3415" s="206"/>
      <c r="DU3415" s="206"/>
      <c r="DV3415" s="206"/>
      <c r="DW3415" s="206"/>
      <c r="DX3415" s="206"/>
      <c r="DY3415" s="206"/>
      <c r="DZ3415" s="206"/>
      <c r="EA3415" s="206"/>
      <c r="EB3415" s="206"/>
      <c r="EC3415" s="206"/>
      <c r="ED3415" s="206"/>
      <c r="EE3415" s="206"/>
      <c r="EF3415" s="206"/>
      <c r="EG3415" s="206"/>
      <c r="EH3415" s="206"/>
      <c r="EI3415" s="206"/>
      <c r="EJ3415" s="206"/>
      <c r="EK3415" s="206"/>
      <c r="EL3415" s="206"/>
      <c r="EM3415" s="206"/>
      <c r="EN3415" s="206"/>
      <c r="EO3415" s="206"/>
      <c r="EP3415" s="206"/>
      <c r="EQ3415" s="206"/>
      <c r="ER3415" s="206"/>
      <c r="ES3415" s="206"/>
      <c r="ET3415" s="206"/>
      <c r="EU3415" s="206"/>
      <c r="EV3415" s="206"/>
      <c r="EW3415" s="206"/>
      <c r="EX3415" s="206"/>
      <c r="EY3415" s="206"/>
      <c r="EZ3415" s="206"/>
      <c r="FA3415" s="206"/>
      <c r="FB3415" s="206"/>
      <c r="FC3415" s="206"/>
      <c r="FD3415" s="206"/>
      <c r="FE3415" s="206"/>
      <c r="FF3415" s="206"/>
      <c r="FG3415" s="206"/>
      <c r="FH3415" s="206"/>
      <c r="FI3415" s="206"/>
      <c r="FJ3415" s="206"/>
      <c r="FK3415" s="206"/>
      <c r="FL3415" s="206"/>
      <c r="FM3415" s="206"/>
      <c r="FN3415" s="206"/>
      <c r="FO3415" s="206"/>
      <c r="FP3415" s="206"/>
      <c r="FQ3415" s="206"/>
      <c r="FR3415" s="206"/>
      <c r="FS3415" s="206"/>
      <c r="FT3415" s="206"/>
      <c r="FU3415" s="206"/>
      <c r="FV3415" s="206"/>
      <c r="FW3415" s="206"/>
      <c r="FX3415" s="206"/>
      <c r="FY3415" s="206"/>
      <c r="FZ3415" s="206"/>
      <c r="GA3415" s="206"/>
      <c r="GB3415" s="206"/>
      <c r="GC3415" s="206"/>
      <c r="GD3415" s="206"/>
      <c r="GE3415" s="206"/>
      <c r="GF3415" s="206"/>
      <c r="GG3415" s="206"/>
      <c r="GH3415" s="206"/>
      <c r="GI3415" s="206"/>
      <c r="GJ3415" s="206"/>
      <c r="GK3415" s="206"/>
      <c r="GL3415" s="206"/>
      <c r="GM3415" s="206"/>
      <c r="GN3415" s="206"/>
      <c r="GO3415" s="206"/>
      <c r="GP3415" s="206"/>
      <c r="GQ3415" s="206"/>
      <c r="GR3415" s="206"/>
      <c r="GS3415" s="206"/>
      <c r="GT3415" s="206"/>
      <c r="GU3415" s="206"/>
      <c r="GV3415" s="206"/>
      <c r="GW3415" s="206"/>
      <c r="GX3415" s="206"/>
      <c r="GY3415" s="206"/>
      <c r="GZ3415" s="206"/>
      <c r="HA3415" s="206"/>
      <c r="HB3415" s="206"/>
      <c r="HC3415" s="206"/>
      <c r="HD3415" s="206"/>
      <c r="HE3415" s="206"/>
      <c r="HF3415" s="206"/>
      <c r="HG3415" s="206"/>
      <c r="HH3415" s="206"/>
      <c r="HI3415" s="206"/>
      <c r="HJ3415" s="206"/>
      <c r="HK3415" s="206"/>
      <c r="HL3415" s="206"/>
      <c r="HM3415" s="206"/>
      <c r="HN3415" s="206"/>
      <c r="HO3415" s="206"/>
      <c r="HP3415" s="206"/>
      <c r="HQ3415" s="206"/>
      <c r="HR3415" s="206"/>
      <c r="HS3415" s="206"/>
      <c r="HT3415" s="206"/>
      <c r="HU3415" s="206"/>
      <c r="HV3415" s="206"/>
      <c r="HW3415" s="206"/>
      <c r="HX3415" s="206"/>
      <c r="HY3415" s="206"/>
      <c r="HZ3415" s="206"/>
      <c r="IA3415" s="206"/>
      <c r="IB3415" s="206"/>
      <c r="IC3415" s="206"/>
      <c r="ID3415" s="206"/>
      <c r="IE3415" s="206"/>
      <c r="IF3415" s="206"/>
      <c r="IG3415" s="206"/>
      <c r="IH3415" s="206"/>
      <c r="II3415" s="206"/>
      <c r="IJ3415" s="206"/>
      <c r="IK3415" s="206"/>
      <c r="IL3415" s="206"/>
      <c r="IM3415" s="206"/>
      <c r="IN3415" s="206"/>
      <c r="IO3415" s="206"/>
      <c r="IP3415" s="206"/>
      <c r="IQ3415" s="206"/>
      <c r="IR3415" s="206"/>
      <c r="IS3415" s="206"/>
      <c r="IT3415" s="206"/>
      <c r="IU3415" s="206"/>
      <c r="IV3415" s="206"/>
      <c r="IW3415" s="206"/>
      <c r="IX3415" s="206"/>
      <c r="IY3415" s="206"/>
      <c r="IZ3415" s="206"/>
      <c r="JA3415" s="206"/>
      <c r="JB3415" s="206"/>
      <c r="JC3415" s="206"/>
      <c r="JD3415" s="206"/>
      <c r="JE3415" s="206"/>
      <c r="JF3415" s="206"/>
      <c r="JG3415" s="206"/>
      <c r="JH3415" s="206"/>
      <c r="JI3415" s="206"/>
      <c r="JJ3415" s="206"/>
      <c r="JK3415" s="206"/>
      <c r="JL3415" s="206"/>
      <c r="JM3415" s="206"/>
      <c r="JN3415" s="206"/>
      <c r="JO3415" s="206"/>
      <c r="JP3415" s="206"/>
      <c r="JQ3415" s="206"/>
      <c r="JR3415" s="206"/>
      <c r="JS3415" s="206"/>
      <c r="JT3415" s="206"/>
      <c r="JU3415" s="206"/>
      <c r="JV3415" s="206"/>
      <c r="JW3415" s="206"/>
      <c r="JX3415" s="206"/>
      <c r="JY3415" s="206"/>
      <c r="JZ3415" s="206"/>
      <c r="KA3415" s="206"/>
      <c r="KB3415" s="206"/>
      <c r="KC3415" s="206"/>
      <c r="KD3415" s="206"/>
      <c r="KE3415" s="206"/>
      <c r="KF3415" s="206"/>
      <c r="KG3415" s="206"/>
      <c r="KH3415" s="206"/>
      <c r="KI3415" s="206"/>
      <c r="KJ3415" s="206"/>
      <c r="KK3415" s="206"/>
      <c r="KL3415" s="206"/>
      <c r="KM3415" s="206"/>
      <c r="KN3415" s="206"/>
      <c r="KO3415" s="206"/>
      <c r="KP3415" s="206"/>
      <c r="KQ3415" s="206"/>
      <c r="KR3415" s="206"/>
      <c r="KS3415" s="206"/>
      <c r="KT3415" s="206"/>
      <c r="KU3415" s="206"/>
      <c r="KV3415" s="206"/>
      <c r="KW3415" s="206"/>
      <c r="KX3415" s="206"/>
      <c r="KY3415" s="206"/>
      <c r="KZ3415" s="206"/>
      <c r="LA3415" s="206"/>
      <c r="LB3415" s="206"/>
      <c r="LC3415" s="206"/>
      <c r="LD3415" s="206"/>
      <c r="LE3415" s="206"/>
      <c r="LF3415" s="206"/>
      <c r="LG3415" s="206"/>
      <c r="LH3415" s="206"/>
      <c r="LI3415" s="206"/>
      <c r="LJ3415" s="206"/>
      <c r="LK3415" s="206"/>
      <c r="LL3415" s="206"/>
      <c r="LM3415" s="206"/>
      <c r="LN3415" s="206"/>
      <c r="LO3415" s="206"/>
      <c r="LP3415" s="206"/>
      <c r="LQ3415" s="206"/>
      <c r="LR3415" s="206"/>
      <c r="LS3415" s="206"/>
      <c r="LT3415" s="206"/>
      <c r="LU3415" s="206"/>
      <c r="LV3415" s="206"/>
      <c r="LW3415" s="206"/>
      <c r="LX3415" s="206"/>
      <c r="LY3415" s="206"/>
      <c r="LZ3415" s="206"/>
      <c r="MA3415" s="206"/>
      <c r="MB3415" s="206"/>
      <c r="MC3415" s="206"/>
      <c r="MD3415" s="206"/>
      <c r="ME3415" s="206"/>
      <c r="MF3415" s="206"/>
      <c r="MG3415" s="206"/>
      <c r="MH3415" s="206"/>
      <c r="MI3415" s="206"/>
      <c r="MJ3415" s="206"/>
      <c r="MK3415" s="206"/>
      <c r="ML3415" s="206"/>
      <c r="MM3415" s="206"/>
      <c r="MN3415" s="206"/>
      <c r="MO3415" s="206"/>
      <c r="MP3415" s="206"/>
      <c r="MQ3415" s="206"/>
      <c r="MR3415" s="206"/>
      <c r="MS3415" s="206"/>
      <c r="MT3415" s="206"/>
      <c r="MU3415" s="206"/>
      <c r="MV3415" s="206"/>
    </row>
    <row r="3416" spans="1:360">
      <c r="A3416" s="206"/>
      <c r="B3416" s="206"/>
      <c r="C3416" s="206"/>
      <c r="D3416" s="206"/>
      <c r="E3416" s="206"/>
      <c r="F3416" s="206"/>
      <c r="G3416" s="206"/>
      <c r="H3416" s="206"/>
      <c r="I3416" s="206"/>
      <c r="J3416" s="206"/>
      <c r="K3416" s="206"/>
      <c r="L3416" s="206"/>
      <c r="M3416" s="206"/>
      <c r="N3416" s="206"/>
      <c r="O3416" s="206"/>
      <c r="P3416" s="206"/>
      <c r="Q3416" s="206"/>
      <c r="R3416" s="206"/>
      <c r="S3416" s="206"/>
      <c r="T3416" s="206"/>
      <c r="U3416" s="206"/>
      <c r="V3416" s="206"/>
      <c r="W3416" s="206"/>
      <c r="X3416" s="206"/>
      <c r="Y3416" s="206"/>
      <c r="Z3416" s="206"/>
      <c r="AA3416" s="206"/>
      <c r="AB3416" s="206"/>
      <c r="AC3416" s="206"/>
      <c r="AD3416" s="206"/>
      <c r="AE3416" s="206"/>
      <c r="AF3416" s="206"/>
      <c r="AG3416" s="206"/>
      <c r="AH3416" s="206"/>
      <c r="AI3416" s="206"/>
      <c r="AJ3416" s="206"/>
      <c r="AK3416" s="206"/>
      <c r="AL3416" s="206"/>
      <c r="AM3416" s="206"/>
      <c r="AN3416" s="206"/>
      <c r="AO3416" s="206"/>
      <c r="AP3416" s="206"/>
      <c r="AQ3416" s="206"/>
      <c r="AR3416" s="206"/>
      <c r="AS3416" s="206"/>
      <c r="AT3416" s="206"/>
      <c r="AU3416" s="206"/>
      <c r="AV3416" s="206"/>
      <c r="AW3416" s="206"/>
      <c r="AX3416" s="206"/>
      <c r="AY3416" s="206"/>
      <c r="AZ3416" s="206"/>
      <c r="BA3416" s="206"/>
      <c r="BB3416" s="206"/>
      <c r="BC3416" s="206"/>
      <c r="BD3416" s="206"/>
      <c r="BE3416" s="206"/>
      <c r="BF3416" s="206"/>
      <c r="BG3416" s="206"/>
      <c r="BH3416" s="206"/>
      <c r="BI3416" s="206"/>
      <c r="BJ3416" s="206"/>
      <c r="BK3416" s="206"/>
      <c r="BL3416" s="206"/>
      <c r="BM3416" s="206"/>
      <c r="BN3416" s="206"/>
      <c r="BO3416" s="206"/>
      <c r="BP3416" s="206"/>
      <c r="BQ3416" s="206"/>
      <c r="BR3416" s="206"/>
      <c r="BS3416" s="206"/>
      <c r="BT3416" s="206"/>
      <c r="BU3416" s="206"/>
      <c r="BV3416" s="206"/>
      <c r="BW3416" s="206"/>
      <c r="BX3416" s="206"/>
      <c r="BY3416" s="206"/>
      <c r="BZ3416" s="206"/>
      <c r="CA3416" s="206"/>
      <c r="CB3416" s="206"/>
      <c r="CC3416" s="206"/>
      <c r="CD3416" s="206"/>
      <c r="CE3416" s="206"/>
      <c r="CF3416" s="206"/>
      <c r="CG3416" s="206"/>
      <c r="CH3416" s="206"/>
      <c r="CI3416" s="206"/>
      <c r="CJ3416" s="206"/>
      <c r="CK3416" s="206"/>
      <c r="CL3416" s="206"/>
      <c r="CM3416" s="206"/>
      <c r="CN3416" s="206"/>
      <c r="CO3416" s="206"/>
      <c r="CP3416" s="206"/>
      <c r="CQ3416" s="206"/>
      <c r="CR3416" s="206"/>
      <c r="CS3416" s="206"/>
      <c r="CT3416" s="206"/>
      <c r="CU3416" s="206"/>
      <c r="CV3416" s="206"/>
      <c r="CW3416" s="206"/>
      <c r="CX3416" s="206"/>
      <c r="CY3416" s="206"/>
      <c r="CZ3416" s="206"/>
      <c r="DA3416" s="206"/>
      <c r="DB3416" s="206"/>
      <c r="DC3416" s="206"/>
      <c r="DD3416" s="206"/>
      <c r="DE3416" s="206"/>
      <c r="DF3416" s="206"/>
      <c r="DG3416" s="206"/>
      <c r="DH3416" s="206"/>
      <c r="DI3416" s="206"/>
      <c r="DJ3416" s="206"/>
      <c r="DK3416" s="206"/>
      <c r="DL3416" s="206"/>
      <c r="DM3416" s="206"/>
      <c r="DN3416" s="206"/>
      <c r="DO3416" s="206"/>
      <c r="DP3416" s="206"/>
      <c r="DQ3416" s="206"/>
      <c r="DR3416" s="206"/>
      <c r="DS3416" s="206"/>
      <c r="DT3416" s="206"/>
      <c r="DU3416" s="206"/>
      <c r="DV3416" s="206"/>
      <c r="DW3416" s="206"/>
      <c r="DX3416" s="206"/>
      <c r="DY3416" s="206"/>
      <c r="DZ3416" s="206"/>
      <c r="EA3416" s="206"/>
      <c r="EB3416" s="206"/>
      <c r="EC3416" s="206"/>
      <c r="ED3416" s="206"/>
      <c r="EE3416" s="206"/>
      <c r="EF3416" s="206"/>
      <c r="EG3416" s="206"/>
      <c r="EH3416" s="206"/>
      <c r="EI3416" s="206"/>
      <c r="EJ3416" s="206"/>
      <c r="EK3416" s="206"/>
      <c r="EL3416" s="206"/>
      <c r="EM3416" s="206"/>
      <c r="EN3416" s="206"/>
      <c r="EO3416" s="206"/>
      <c r="EP3416" s="206"/>
      <c r="EQ3416" s="206"/>
      <c r="ER3416" s="206"/>
      <c r="ES3416" s="206"/>
      <c r="ET3416" s="206"/>
      <c r="EU3416" s="206"/>
      <c r="EV3416" s="206"/>
      <c r="EW3416" s="206"/>
      <c r="EX3416" s="206"/>
      <c r="EY3416" s="206"/>
      <c r="EZ3416" s="206"/>
      <c r="FA3416" s="206"/>
      <c r="FB3416" s="206"/>
      <c r="FC3416" s="206"/>
      <c r="FD3416" s="206"/>
      <c r="FE3416" s="206"/>
      <c r="FF3416" s="206"/>
      <c r="FG3416" s="206"/>
      <c r="FH3416" s="206"/>
      <c r="FI3416" s="206"/>
      <c r="FJ3416" s="206"/>
      <c r="FK3416" s="206"/>
      <c r="FL3416" s="206"/>
      <c r="FM3416" s="206"/>
      <c r="FN3416" s="206"/>
      <c r="FO3416" s="206"/>
      <c r="FP3416" s="206"/>
      <c r="FQ3416" s="206"/>
      <c r="FR3416" s="206"/>
      <c r="FS3416" s="206"/>
      <c r="FT3416" s="206"/>
      <c r="FU3416" s="206"/>
      <c r="FV3416" s="206"/>
      <c r="FW3416" s="206"/>
      <c r="FX3416" s="206"/>
      <c r="FY3416" s="206"/>
      <c r="FZ3416" s="206"/>
      <c r="GA3416" s="206"/>
      <c r="GB3416" s="206"/>
      <c r="GC3416" s="206"/>
      <c r="GD3416" s="206"/>
      <c r="GE3416" s="206"/>
      <c r="GF3416" s="206"/>
      <c r="GG3416" s="206"/>
      <c r="GH3416" s="206"/>
      <c r="GI3416" s="206"/>
      <c r="GJ3416" s="206"/>
      <c r="GK3416" s="206"/>
      <c r="GL3416" s="206"/>
      <c r="GM3416" s="206"/>
      <c r="GN3416" s="206"/>
      <c r="GO3416" s="206"/>
      <c r="GP3416" s="206"/>
      <c r="GQ3416" s="206"/>
      <c r="GR3416" s="206"/>
      <c r="GS3416" s="206"/>
      <c r="GT3416" s="206"/>
      <c r="GU3416" s="206"/>
      <c r="GV3416" s="206"/>
      <c r="GW3416" s="206"/>
      <c r="GX3416" s="206"/>
      <c r="GY3416" s="206"/>
      <c r="GZ3416" s="206"/>
      <c r="HA3416" s="206"/>
      <c r="HB3416" s="206"/>
      <c r="HC3416" s="206"/>
      <c r="HD3416" s="206"/>
      <c r="HE3416" s="206"/>
      <c r="HF3416" s="206"/>
      <c r="HG3416" s="206"/>
      <c r="HH3416" s="206"/>
      <c r="HI3416" s="206"/>
      <c r="HJ3416" s="206"/>
      <c r="HK3416" s="206"/>
      <c r="HL3416" s="206"/>
      <c r="HM3416" s="206"/>
      <c r="HN3416" s="206"/>
      <c r="HO3416" s="206"/>
      <c r="HP3416" s="206"/>
      <c r="HQ3416" s="206"/>
      <c r="HR3416" s="206"/>
      <c r="HS3416" s="206"/>
      <c r="HT3416" s="206"/>
      <c r="HU3416" s="206"/>
      <c r="HV3416" s="206"/>
      <c r="HW3416" s="206"/>
      <c r="HX3416" s="206"/>
      <c r="HY3416" s="206"/>
      <c r="HZ3416" s="206"/>
      <c r="IA3416" s="206"/>
      <c r="IB3416" s="206"/>
      <c r="IC3416" s="206"/>
      <c r="ID3416" s="206"/>
      <c r="IE3416" s="206"/>
      <c r="IF3416" s="206"/>
      <c r="IG3416" s="206"/>
      <c r="IH3416" s="206"/>
      <c r="II3416" s="206"/>
      <c r="IJ3416" s="206"/>
      <c r="IK3416" s="206"/>
      <c r="IL3416" s="206"/>
      <c r="IM3416" s="206"/>
      <c r="IN3416" s="206"/>
      <c r="IO3416" s="206"/>
      <c r="IP3416" s="206"/>
      <c r="IQ3416" s="206"/>
      <c r="IR3416" s="206"/>
      <c r="IS3416" s="206"/>
      <c r="IT3416" s="206"/>
      <c r="IU3416" s="206"/>
      <c r="IV3416" s="206"/>
      <c r="IW3416" s="206"/>
      <c r="IX3416" s="206"/>
      <c r="IY3416" s="206"/>
      <c r="IZ3416" s="206"/>
      <c r="JA3416" s="206"/>
      <c r="JB3416" s="206"/>
      <c r="JC3416" s="206"/>
      <c r="JD3416" s="206"/>
      <c r="JE3416" s="206"/>
      <c r="JF3416" s="206"/>
      <c r="JG3416" s="206"/>
      <c r="JH3416" s="206"/>
      <c r="JI3416" s="206"/>
      <c r="JJ3416" s="206"/>
      <c r="JK3416" s="206"/>
      <c r="JL3416" s="206"/>
      <c r="JM3416" s="206"/>
      <c r="JN3416" s="206"/>
      <c r="JO3416" s="206"/>
      <c r="JP3416" s="206"/>
      <c r="JQ3416" s="206"/>
      <c r="JR3416" s="206"/>
      <c r="JS3416" s="206"/>
      <c r="JT3416" s="206"/>
      <c r="JU3416" s="206"/>
      <c r="JV3416" s="206"/>
      <c r="JW3416" s="206"/>
      <c r="JX3416" s="206"/>
      <c r="JY3416" s="206"/>
      <c r="JZ3416" s="206"/>
      <c r="KA3416" s="206"/>
      <c r="KB3416" s="206"/>
      <c r="KC3416" s="206"/>
      <c r="KD3416" s="206"/>
      <c r="KE3416" s="206"/>
      <c r="KF3416" s="206"/>
      <c r="KG3416" s="206"/>
      <c r="KH3416" s="206"/>
      <c r="KI3416" s="206"/>
      <c r="KJ3416" s="206"/>
      <c r="KK3416" s="206"/>
      <c r="KL3416" s="206"/>
      <c r="KM3416" s="206"/>
      <c r="KN3416" s="206"/>
      <c r="KO3416" s="206"/>
      <c r="KP3416" s="206"/>
      <c r="KQ3416" s="206"/>
      <c r="KR3416" s="206"/>
      <c r="KS3416" s="206"/>
      <c r="KT3416" s="206"/>
      <c r="KU3416" s="206"/>
      <c r="KV3416" s="206"/>
      <c r="KW3416" s="206"/>
      <c r="KX3416" s="206"/>
      <c r="KY3416" s="206"/>
      <c r="KZ3416" s="206"/>
      <c r="LA3416" s="206"/>
      <c r="LB3416" s="206"/>
      <c r="LC3416" s="206"/>
      <c r="LD3416" s="206"/>
      <c r="LE3416" s="206"/>
      <c r="LF3416" s="206"/>
      <c r="LG3416" s="206"/>
      <c r="LH3416" s="206"/>
      <c r="LI3416" s="206"/>
      <c r="LJ3416" s="206"/>
      <c r="LK3416" s="206"/>
      <c r="LL3416" s="206"/>
      <c r="LM3416" s="206"/>
      <c r="LN3416" s="206"/>
      <c r="LO3416" s="206"/>
      <c r="LP3416" s="206"/>
      <c r="LQ3416" s="206"/>
      <c r="LR3416" s="206"/>
      <c r="LS3416" s="206"/>
      <c r="LT3416" s="206"/>
      <c r="LU3416" s="206"/>
      <c r="LV3416" s="206"/>
      <c r="LW3416" s="206"/>
      <c r="LX3416" s="206"/>
      <c r="LY3416" s="206"/>
      <c r="LZ3416" s="206"/>
      <c r="MA3416" s="206"/>
      <c r="MB3416" s="206"/>
      <c r="MC3416" s="206"/>
      <c r="MD3416" s="206"/>
      <c r="ME3416" s="206"/>
      <c r="MF3416" s="206"/>
      <c r="MG3416" s="206"/>
      <c r="MH3416" s="206"/>
      <c r="MI3416" s="206"/>
      <c r="MJ3416" s="206"/>
      <c r="MK3416" s="206"/>
      <c r="ML3416" s="206"/>
      <c r="MM3416" s="206"/>
      <c r="MN3416" s="206"/>
      <c r="MO3416" s="206"/>
      <c r="MP3416" s="206"/>
      <c r="MQ3416" s="206"/>
      <c r="MR3416" s="206"/>
      <c r="MS3416" s="206"/>
      <c r="MT3416" s="206"/>
      <c r="MU3416" s="206"/>
      <c r="MV3416" s="206"/>
    </row>
    <row r="3417" spans="1:360">
      <c r="A3417" s="206"/>
      <c r="B3417" s="206"/>
      <c r="C3417" s="206"/>
      <c r="D3417" s="206"/>
      <c r="E3417" s="206"/>
      <c r="F3417" s="206"/>
      <c r="G3417" s="206"/>
      <c r="H3417" s="206"/>
      <c r="I3417" s="206"/>
      <c r="J3417" s="206"/>
      <c r="K3417" s="206"/>
      <c r="L3417" s="206"/>
      <c r="M3417" s="206"/>
      <c r="N3417" s="206"/>
      <c r="O3417" s="206"/>
      <c r="P3417" s="206"/>
      <c r="Q3417" s="206"/>
      <c r="R3417" s="206"/>
      <c r="S3417" s="206"/>
      <c r="T3417" s="206"/>
      <c r="U3417" s="206"/>
      <c r="V3417" s="206"/>
      <c r="W3417" s="206"/>
      <c r="X3417" s="206"/>
      <c r="Y3417" s="206"/>
      <c r="Z3417" s="206"/>
      <c r="AA3417" s="206"/>
      <c r="AB3417" s="206"/>
      <c r="AC3417" s="206"/>
      <c r="AD3417" s="206"/>
      <c r="AE3417" s="206"/>
      <c r="AF3417" s="206"/>
      <c r="AG3417" s="206"/>
      <c r="AH3417" s="206"/>
      <c r="AI3417" s="206"/>
      <c r="AJ3417" s="206"/>
      <c r="AK3417" s="206"/>
      <c r="AL3417" s="206"/>
      <c r="AM3417" s="206"/>
      <c r="AN3417" s="206"/>
      <c r="AO3417" s="206"/>
      <c r="AP3417" s="206"/>
      <c r="AQ3417" s="206"/>
      <c r="AR3417" s="206"/>
      <c r="AS3417" s="206"/>
      <c r="AT3417" s="206"/>
      <c r="AU3417" s="206"/>
      <c r="AV3417" s="206"/>
      <c r="AW3417" s="206"/>
      <c r="AX3417" s="206"/>
      <c r="AY3417" s="206"/>
      <c r="AZ3417" s="206"/>
      <c r="BA3417" s="206"/>
      <c r="BB3417" s="206"/>
      <c r="BC3417" s="206"/>
      <c r="BD3417" s="206"/>
      <c r="BE3417" s="206"/>
      <c r="BF3417" s="206"/>
      <c r="BG3417" s="206"/>
      <c r="BH3417" s="206"/>
      <c r="BI3417" s="206"/>
      <c r="BJ3417" s="206"/>
      <c r="BK3417" s="206"/>
      <c r="BL3417" s="206"/>
      <c r="BM3417" s="206"/>
      <c r="BN3417" s="206"/>
      <c r="BO3417" s="206"/>
      <c r="BP3417" s="206"/>
      <c r="BQ3417" s="206"/>
      <c r="BR3417" s="206"/>
      <c r="BS3417" s="206"/>
      <c r="BT3417" s="206"/>
      <c r="BU3417" s="206"/>
      <c r="BV3417" s="206"/>
      <c r="BW3417" s="206"/>
      <c r="BX3417" s="206"/>
      <c r="BY3417" s="206"/>
      <c r="BZ3417" s="206"/>
      <c r="CA3417" s="206"/>
      <c r="CB3417" s="206"/>
      <c r="CC3417" s="206"/>
      <c r="CD3417" s="206"/>
      <c r="CE3417" s="206"/>
      <c r="CF3417" s="206"/>
      <c r="CG3417" s="206"/>
      <c r="CH3417" s="206"/>
      <c r="CI3417" s="206"/>
      <c r="CJ3417" s="206"/>
      <c r="CK3417" s="206"/>
      <c r="CL3417" s="206"/>
      <c r="CM3417" s="206"/>
      <c r="CN3417" s="206"/>
      <c r="CO3417" s="206"/>
      <c r="CP3417" s="206"/>
      <c r="CQ3417" s="206"/>
      <c r="CR3417" s="206"/>
      <c r="CS3417" s="206"/>
      <c r="CT3417" s="206"/>
      <c r="CU3417" s="206"/>
      <c r="CV3417" s="206"/>
      <c r="CW3417" s="206"/>
      <c r="CX3417" s="206"/>
      <c r="CY3417" s="206"/>
      <c r="CZ3417" s="206"/>
      <c r="DA3417" s="206"/>
      <c r="DB3417" s="206"/>
      <c r="DC3417" s="206"/>
      <c r="DD3417" s="206"/>
      <c r="DE3417" s="206"/>
      <c r="DF3417" s="206"/>
      <c r="DG3417" s="206"/>
      <c r="DH3417" s="206"/>
      <c r="DI3417" s="206"/>
      <c r="DJ3417" s="206"/>
      <c r="DK3417" s="206"/>
      <c r="DL3417" s="206"/>
      <c r="DM3417" s="206"/>
      <c r="DN3417" s="206"/>
      <c r="DO3417" s="206"/>
      <c r="DP3417" s="206"/>
      <c r="DQ3417" s="206"/>
      <c r="DR3417" s="206"/>
      <c r="DS3417" s="206"/>
      <c r="DT3417" s="206"/>
      <c r="DU3417" s="206"/>
      <c r="DV3417" s="206"/>
      <c r="DW3417" s="206"/>
      <c r="DX3417" s="206"/>
      <c r="DY3417" s="206"/>
      <c r="DZ3417" s="206"/>
      <c r="EA3417" s="206"/>
      <c r="EB3417" s="206"/>
      <c r="EC3417" s="206"/>
      <c r="ED3417" s="206"/>
      <c r="EE3417" s="206"/>
      <c r="EF3417" s="206"/>
      <c r="EG3417" s="206"/>
      <c r="EH3417" s="206"/>
      <c r="EI3417" s="206"/>
      <c r="EJ3417" s="206"/>
      <c r="EK3417" s="206"/>
      <c r="EL3417" s="206"/>
      <c r="EM3417" s="206"/>
      <c r="EN3417" s="206"/>
      <c r="EO3417" s="206"/>
      <c r="EP3417" s="206"/>
      <c r="EQ3417" s="206"/>
      <c r="ER3417" s="206"/>
      <c r="ES3417" s="206"/>
      <c r="ET3417" s="206"/>
      <c r="EU3417" s="206"/>
      <c r="EV3417" s="206"/>
      <c r="EW3417" s="206"/>
      <c r="EX3417" s="206"/>
      <c r="EY3417" s="206"/>
      <c r="EZ3417" s="206"/>
      <c r="FA3417" s="206"/>
      <c r="FB3417" s="206"/>
      <c r="FC3417" s="206"/>
      <c r="FD3417" s="206"/>
      <c r="FE3417" s="206"/>
      <c r="FF3417" s="206"/>
      <c r="FG3417" s="206"/>
      <c r="FH3417" s="206"/>
      <c r="FI3417" s="206"/>
      <c r="FJ3417" s="206"/>
      <c r="FK3417" s="206"/>
      <c r="FL3417" s="206"/>
      <c r="FM3417" s="206"/>
      <c r="FN3417" s="206"/>
      <c r="FO3417" s="206"/>
      <c r="FP3417" s="206"/>
      <c r="FQ3417" s="206"/>
      <c r="FR3417" s="206"/>
      <c r="FS3417" s="206"/>
      <c r="FT3417" s="206"/>
      <c r="FU3417" s="206"/>
      <c r="FV3417" s="206"/>
      <c r="FW3417" s="206"/>
      <c r="FX3417" s="206"/>
      <c r="FY3417" s="206"/>
      <c r="FZ3417" s="206"/>
      <c r="GA3417" s="206"/>
      <c r="GB3417" s="206"/>
      <c r="GC3417" s="206"/>
      <c r="GD3417" s="206"/>
      <c r="GE3417" s="206"/>
      <c r="GF3417" s="206"/>
      <c r="GG3417" s="206"/>
      <c r="GH3417" s="206"/>
      <c r="GI3417" s="206"/>
      <c r="GJ3417" s="206"/>
      <c r="GK3417" s="206"/>
      <c r="GL3417" s="206"/>
      <c r="GM3417" s="206"/>
      <c r="GN3417" s="206"/>
      <c r="GO3417" s="206"/>
      <c r="GP3417" s="206"/>
      <c r="GQ3417" s="206"/>
      <c r="GR3417" s="206"/>
      <c r="GS3417" s="206"/>
      <c r="GT3417" s="206"/>
      <c r="GU3417" s="206"/>
      <c r="GV3417" s="206"/>
      <c r="GW3417" s="206"/>
      <c r="GX3417" s="206"/>
      <c r="GY3417" s="206"/>
      <c r="GZ3417" s="206"/>
      <c r="HA3417" s="206"/>
      <c r="HB3417" s="206"/>
      <c r="HC3417" s="206"/>
      <c r="HD3417" s="206"/>
      <c r="HE3417" s="206"/>
      <c r="HF3417" s="206"/>
      <c r="HG3417" s="206"/>
      <c r="HH3417" s="206"/>
      <c r="HI3417" s="206"/>
      <c r="HJ3417" s="206"/>
      <c r="HK3417" s="206"/>
      <c r="HL3417" s="206"/>
      <c r="HM3417" s="206"/>
      <c r="HN3417" s="206"/>
      <c r="HO3417" s="206"/>
      <c r="HP3417" s="206"/>
      <c r="HQ3417" s="206"/>
      <c r="HR3417" s="206"/>
      <c r="HS3417" s="206"/>
      <c r="HT3417" s="206"/>
      <c r="HU3417" s="206"/>
      <c r="HV3417" s="206"/>
      <c r="HW3417" s="206"/>
      <c r="HX3417" s="206"/>
      <c r="HY3417" s="206"/>
      <c r="HZ3417" s="206"/>
      <c r="IA3417" s="206"/>
      <c r="IB3417" s="206"/>
      <c r="IC3417" s="206"/>
      <c r="ID3417" s="206"/>
      <c r="IE3417" s="206"/>
      <c r="IF3417" s="206"/>
      <c r="IG3417" s="206"/>
      <c r="IH3417" s="206"/>
      <c r="II3417" s="206"/>
      <c r="IJ3417" s="206"/>
      <c r="IK3417" s="206"/>
      <c r="IL3417" s="206"/>
      <c r="IM3417" s="206"/>
      <c r="IN3417" s="206"/>
      <c r="IO3417" s="206"/>
      <c r="IP3417" s="206"/>
      <c r="IQ3417" s="206"/>
      <c r="IR3417" s="206"/>
      <c r="IS3417" s="206"/>
      <c r="IT3417" s="206"/>
      <c r="IU3417" s="206"/>
      <c r="IV3417" s="206"/>
      <c r="IW3417" s="206"/>
      <c r="IX3417" s="206"/>
      <c r="IY3417" s="206"/>
      <c r="IZ3417" s="206"/>
      <c r="JA3417" s="206"/>
      <c r="JB3417" s="206"/>
      <c r="JC3417" s="206"/>
      <c r="JD3417" s="206"/>
      <c r="JE3417" s="206"/>
      <c r="JF3417" s="206"/>
      <c r="JG3417" s="206"/>
      <c r="JH3417" s="206"/>
      <c r="JI3417" s="206"/>
      <c r="JJ3417" s="206"/>
      <c r="JK3417" s="206"/>
      <c r="JL3417" s="206"/>
      <c r="JM3417" s="206"/>
      <c r="JN3417" s="206"/>
      <c r="JO3417" s="206"/>
      <c r="JP3417" s="206"/>
      <c r="JQ3417" s="206"/>
      <c r="JR3417" s="206"/>
      <c r="JS3417" s="206"/>
      <c r="JT3417" s="206"/>
      <c r="JU3417" s="206"/>
      <c r="JV3417" s="206"/>
      <c r="JW3417" s="206"/>
      <c r="JX3417" s="206"/>
      <c r="JY3417" s="206"/>
      <c r="JZ3417" s="206"/>
      <c r="KA3417" s="206"/>
      <c r="KB3417" s="206"/>
      <c r="KC3417" s="206"/>
      <c r="KD3417" s="206"/>
      <c r="KE3417" s="206"/>
      <c r="KF3417" s="206"/>
      <c r="KG3417" s="206"/>
      <c r="KH3417" s="206"/>
      <c r="KI3417" s="206"/>
      <c r="KJ3417" s="206"/>
      <c r="KK3417" s="206"/>
      <c r="KL3417" s="206"/>
      <c r="KM3417" s="206"/>
      <c r="KN3417" s="206"/>
      <c r="KO3417" s="206"/>
      <c r="KP3417" s="206"/>
      <c r="KQ3417" s="206"/>
      <c r="KR3417" s="206"/>
      <c r="KS3417" s="206"/>
      <c r="KT3417" s="206"/>
      <c r="KU3417" s="206"/>
      <c r="KV3417" s="206"/>
      <c r="KW3417" s="206"/>
      <c r="KX3417" s="206"/>
      <c r="KY3417" s="206"/>
      <c r="KZ3417" s="206"/>
      <c r="LA3417" s="206"/>
      <c r="LB3417" s="206"/>
      <c r="LC3417" s="206"/>
      <c r="LD3417" s="206"/>
      <c r="LE3417" s="206"/>
      <c r="LF3417" s="206"/>
      <c r="LG3417" s="206"/>
      <c r="LH3417" s="206"/>
      <c r="LI3417" s="206"/>
      <c r="LJ3417" s="206"/>
      <c r="LK3417" s="206"/>
      <c r="LL3417" s="206"/>
      <c r="LM3417" s="206"/>
      <c r="LN3417" s="206"/>
      <c r="LO3417" s="206"/>
      <c r="LP3417" s="206"/>
      <c r="LQ3417" s="206"/>
      <c r="LR3417" s="206"/>
      <c r="LS3417" s="206"/>
      <c r="LT3417" s="206"/>
      <c r="LU3417" s="206"/>
      <c r="LV3417" s="206"/>
      <c r="LW3417" s="206"/>
      <c r="LX3417" s="206"/>
      <c r="LY3417" s="206"/>
      <c r="LZ3417" s="206"/>
      <c r="MA3417" s="206"/>
      <c r="MB3417" s="206"/>
      <c r="MC3417" s="206"/>
      <c r="MD3417" s="206"/>
      <c r="ME3417" s="206"/>
      <c r="MF3417" s="206"/>
      <c r="MG3417" s="206"/>
      <c r="MH3417" s="206"/>
      <c r="MI3417" s="206"/>
      <c r="MJ3417" s="206"/>
      <c r="MK3417" s="206"/>
      <c r="ML3417" s="206"/>
      <c r="MM3417" s="206"/>
      <c r="MN3417" s="206"/>
      <c r="MO3417" s="206"/>
      <c r="MP3417" s="206"/>
      <c r="MQ3417" s="206"/>
      <c r="MR3417" s="206"/>
      <c r="MS3417" s="206"/>
      <c r="MT3417" s="206"/>
      <c r="MU3417" s="206"/>
      <c r="MV3417" s="206"/>
    </row>
    <row r="3418" spans="1:360">
      <c r="A3418" s="206"/>
      <c r="B3418" s="206"/>
      <c r="C3418" s="206"/>
      <c r="D3418" s="206"/>
      <c r="E3418" s="206"/>
      <c r="F3418" s="206"/>
      <c r="G3418" s="206"/>
      <c r="H3418" s="206"/>
      <c r="I3418" s="206"/>
      <c r="J3418" s="206"/>
      <c r="K3418" s="206"/>
      <c r="L3418" s="206"/>
      <c r="M3418" s="206"/>
      <c r="N3418" s="206"/>
      <c r="O3418" s="206"/>
      <c r="P3418" s="206"/>
      <c r="Q3418" s="206"/>
      <c r="R3418" s="206"/>
      <c r="S3418" s="206"/>
      <c r="T3418" s="206"/>
      <c r="U3418" s="206"/>
      <c r="V3418" s="206"/>
      <c r="W3418" s="206"/>
      <c r="X3418" s="206"/>
      <c r="Y3418" s="206"/>
      <c r="Z3418" s="206"/>
      <c r="AA3418" s="206"/>
      <c r="AB3418" s="206"/>
      <c r="AC3418" s="206"/>
      <c r="AD3418" s="206"/>
      <c r="AE3418" s="206"/>
      <c r="AF3418" s="206"/>
      <c r="AG3418" s="206"/>
      <c r="AH3418" s="206"/>
      <c r="AI3418" s="206"/>
      <c r="AJ3418" s="206"/>
      <c r="AK3418" s="206"/>
      <c r="AL3418" s="206"/>
      <c r="AM3418" s="206"/>
      <c r="AN3418" s="206"/>
      <c r="AO3418" s="206"/>
      <c r="AP3418" s="206"/>
      <c r="AQ3418" s="206"/>
      <c r="AR3418" s="206"/>
      <c r="AS3418" s="206"/>
      <c r="AT3418" s="206"/>
      <c r="AU3418" s="206"/>
      <c r="AV3418" s="206"/>
      <c r="AW3418" s="206"/>
      <c r="AX3418" s="206"/>
      <c r="AY3418" s="206"/>
      <c r="AZ3418" s="206"/>
      <c r="BA3418" s="206"/>
      <c r="BB3418" s="206"/>
      <c r="BC3418" s="206"/>
      <c r="BD3418" s="206"/>
      <c r="BE3418" s="206"/>
      <c r="BF3418" s="206"/>
      <c r="BG3418" s="206"/>
      <c r="BH3418" s="206"/>
      <c r="BI3418" s="206"/>
      <c r="BJ3418" s="206"/>
      <c r="BK3418" s="206"/>
      <c r="BL3418" s="206"/>
      <c r="BM3418" s="206"/>
      <c r="BN3418" s="206"/>
      <c r="BO3418" s="206"/>
      <c r="BP3418" s="206"/>
      <c r="BQ3418" s="206"/>
      <c r="BR3418" s="206"/>
      <c r="BS3418" s="206"/>
      <c r="BT3418" s="206"/>
      <c r="BU3418" s="206"/>
      <c r="BV3418" s="206"/>
      <c r="BW3418" s="206"/>
      <c r="BX3418" s="206"/>
      <c r="BY3418" s="206"/>
      <c r="BZ3418" s="206"/>
      <c r="CA3418" s="206"/>
      <c r="CB3418" s="206"/>
      <c r="CC3418" s="206"/>
      <c r="CD3418" s="206"/>
      <c r="CE3418" s="206"/>
      <c r="CF3418" s="206"/>
      <c r="CG3418" s="206"/>
      <c r="CH3418" s="206"/>
      <c r="CI3418" s="206"/>
      <c r="CJ3418" s="206"/>
      <c r="CK3418" s="206"/>
      <c r="CL3418" s="206"/>
      <c r="CM3418" s="206"/>
      <c r="CN3418" s="206"/>
      <c r="CO3418" s="206"/>
      <c r="CP3418" s="206"/>
      <c r="CQ3418" s="206"/>
      <c r="CR3418" s="206"/>
      <c r="CS3418" s="206"/>
      <c r="CT3418" s="206"/>
      <c r="CU3418" s="206"/>
      <c r="CV3418" s="206"/>
      <c r="CW3418" s="206"/>
      <c r="CX3418" s="206"/>
      <c r="CY3418" s="206"/>
      <c r="CZ3418" s="206"/>
      <c r="DA3418" s="206"/>
      <c r="DB3418" s="206"/>
      <c r="DC3418" s="206"/>
      <c r="DD3418" s="206"/>
      <c r="DE3418" s="206"/>
      <c r="DF3418" s="206"/>
      <c r="DG3418" s="206"/>
      <c r="DH3418" s="206"/>
      <c r="DI3418" s="206"/>
      <c r="DJ3418" s="206"/>
      <c r="DK3418" s="206"/>
      <c r="DL3418" s="206"/>
      <c r="DM3418" s="206"/>
      <c r="DN3418" s="206"/>
      <c r="DO3418" s="206"/>
      <c r="DP3418" s="206"/>
      <c r="DQ3418" s="206"/>
      <c r="DR3418" s="206"/>
      <c r="DS3418" s="206"/>
      <c r="DT3418" s="206"/>
      <c r="DU3418" s="206"/>
      <c r="DV3418" s="206"/>
      <c r="DW3418" s="206"/>
      <c r="DX3418" s="206"/>
      <c r="DY3418" s="206"/>
      <c r="DZ3418" s="206"/>
      <c r="EA3418" s="206"/>
      <c r="EB3418" s="206"/>
      <c r="EC3418" s="206"/>
      <c r="ED3418" s="206"/>
      <c r="EE3418" s="206"/>
      <c r="EF3418" s="206"/>
      <c r="EG3418" s="206"/>
      <c r="EH3418" s="206"/>
      <c r="EI3418" s="206"/>
      <c r="EJ3418" s="206"/>
      <c r="EK3418" s="206"/>
      <c r="EL3418" s="206"/>
      <c r="EM3418" s="206"/>
      <c r="EN3418" s="206"/>
      <c r="EO3418" s="206"/>
      <c r="EP3418" s="206"/>
      <c r="EQ3418" s="206"/>
      <c r="ER3418" s="206"/>
      <c r="ES3418" s="206"/>
      <c r="ET3418" s="206"/>
      <c r="EU3418" s="206"/>
      <c r="EV3418" s="206"/>
      <c r="EW3418" s="206"/>
      <c r="EX3418" s="206"/>
      <c r="EY3418" s="206"/>
      <c r="EZ3418" s="206"/>
      <c r="FA3418" s="206"/>
      <c r="FB3418" s="206"/>
      <c r="FC3418" s="206"/>
      <c r="FD3418" s="206"/>
      <c r="FE3418" s="206"/>
      <c r="FF3418" s="206"/>
      <c r="FG3418" s="206"/>
      <c r="FH3418" s="206"/>
      <c r="FI3418" s="206"/>
      <c r="FJ3418" s="206"/>
      <c r="FK3418" s="206"/>
      <c r="FL3418" s="206"/>
      <c r="FM3418" s="206"/>
      <c r="FN3418" s="206"/>
      <c r="FO3418" s="206"/>
      <c r="FP3418" s="206"/>
      <c r="FQ3418" s="206"/>
      <c r="FR3418" s="206"/>
      <c r="FS3418" s="206"/>
      <c r="FT3418" s="206"/>
      <c r="FU3418" s="206"/>
      <c r="FV3418" s="206"/>
      <c r="FW3418" s="206"/>
      <c r="FX3418" s="206"/>
      <c r="FY3418" s="206"/>
      <c r="FZ3418" s="206"/>
      <c r="GA3418" s="206"/>
      <c r="GB3418" s="206"/>
      <c r="GC3418" s="206"/>
      <c r="GD3418" s="206"/>
      <c r="GE3418" s="206"/>
      <c r="GF3418" s="206"/>
      <c r="GG3418" s="206"/>
      <c r="GH3418" s="206"/>
      <c r="GI3418" s="206"/>
      <c r="GJ3418" s="206"/>
      <c r="GK3418" s="206"/>
      <c r="GL3418" s="206"/>
      <c r="GM3418" s="206"/>
      <c r="GN3418" s="206"/>
      <c r="GO3418" s="206"/>
      <c r="GP3418" s="206"/>
      <c r="GQ3418" s="206"/>
      <c r="GR3418" s="206"/>
      <c r="GS3418" s="206"/>
      <c r="GT3418" s="206"/>
      <c r="GU3418" s="206"/>
      <c r="GV3418" s="206"/>
      <c r="GW3418" s="206"/>
      <c r="GX3418" s="206"/>
      <c r="GY3418" s="206"/>
      <c r="GZ3418" s="206"/>
      <c r="HA3418" s="206"/>
      <c r="HB3418" s="206"/>
      <c r="HC3418" s="206"/>
      <c r="HD3418" s="206"/>
      <c r="HE3418" s="206"/>
      <c r="HF3418" s="206"/>
      <c r="HG3418" s="206"/>
      <c r="HH3418" s="206"/>
      <c r="HI3418" s="206"/>
      <c r="HJ3418" s="206"/>
      <c r="HK3418" s="206"/>
      <c r="HL3418" s="206"/>
      <c r="HM3418" s="206"/>
      <c r="HN3418" s="206"/>
      <c r="HO3418" s="206"/>
      <c r="HP3418" s="206"/>
      <c r="HQ3418" s="206"/>
      <c r="HR3418" s="206"/>
      <c r="HS3418" s="206"/>
      <c r="HT3418" s="206"/>
      <c r="HU3418" s="206"/>
      <c r="HV3418" s="206"/>
      <c r="HW3418" s="206"/>
      <c r="HX3418" s="206"/>
      <c r="HY3418" s="206"/>
      <c r="HZ3418" s="206"/>
      <c r="IA3418" s="206"/>
      <c r="IB3418" s="206"/>
      <c r="IC3418" s="206"/>
      <c r="ID3418" s="206"/>
      <c r="IE3418" s="206"/>
      <c r="IF3418" s="206"/>
      <c r="IG3418" s="206"/>
      <c r="IH3418" s="206"/>
      <c r="II3418" s="206"/>
      <c r="IJ3418" s="206"/>
      <c r="IK3418" s="206"/>
      <c r="IL3418" s="206"/>
      <c r="IM3418" s="206"/>
      <c r="IN3418" s="206"/>
      <c r="IO3418" s="206"/>
      <c r="IP3418" s="206"/>
      <c r="IQ3418" s="206"/>
      <c r="IR3418" s="206"/>
      <c r="IS3418" s="206"/>
      <c r="IT3418" s="206"/>
      <c r="IU3418" s="206"/>
      <c r="IV3418" s="206"/>
      <c r="IW3418" s="206"/>
      <c r="IX3418" s="206"/>
      <c r="IY3418" s="206"/>
      <c r="IZ3418" s="206"/>
      <c r="JA3418" s="206"/>
      <c r="JB3418" s="206"/>
      <c r="JC3418" s="206"/>
      <c r="JD3418" s="206"/>
      <c r="JE3418" s="206"/>
      <c r="JF3418" s="206"/>
      <c r="JG3418" s="206"/>
      <c r="JH3418" s="206"/>
      <c r="JI3418" s="206"/>
      <c r="JJ3418" s="206"/>
      <c r="JK3418" s="206"/>
      <c r="JL3418" s="206"/>
      <c r="JM3418" s="206"/>
      <c r="JN3418" s="206"/>
      <c r="JO3418" s="206"/>
      <c r="JP3418" s="206"/>
      <c r="JQ3418" s="206"/>
      <c r="JR3418" s="206"/>
      <c r="JS3418" s="206"/>
      <c r="JT3418" s="206"/>
      <c r="JU3418" s="206"/>
      <c r="JV3418" s="206"/>
      <c r="JW3418" s="206"/>
      <c r="JX3418" s="206"/>
      <c r="JY3418" s="206"/>
      <c r="JZ3418" s="206"/>
      <c r="KA3418" s="206"/>
      <c r="KB3418" s="206"/>
      <c r="KC3418" s="206"/>
      <c r="KD3418" s="206"/>
      <c r="KE3418" s="206"/>
      <c r="KF3418" s="206"/>
      <c r="KG3418" s="206"/>
      <c r="KH3418" s="206"/>
      <c r="KI3418" s="206"/>
      <c r="KJ3418" s="206"/>
      <c r="KK3418" s="206"/>
      <c r="KL3418" s="206"/>
      <c r="KM3418" s="206"/>
      <c r="KN3418" s="206"/>
      <c r="KO3418" s="206"/>
      <c r="KP3418" s="206"/>
      <c r="KQ3418" s="206"/>
      <c r="KR3418" s="206"/>
      <c r="KS3418" s="206"/>
      <c r="KT3418" s="206"/>
      <c r="KU3418" s="206"/>
      <c r="KV3418" s="206"/>
      <c r="KW3418" s="206"/>
      <c r="KX3418" s="206"/>
      <c r="KY3418" s="206"/>
      <c r="KZ3418" s="206"/>
      <c r="LA3418" s="206"/>
      <c r="LB3418" s="206"/>
      <c r="LC3418" s="206"/>
      <c r="LD3418" s="206"/>
      <c r="LE3418" s="206"/>
      <c r="LF3418" s="206"/>
      <c r="LG3418" s="206"/>
      <c r="LH3418" s="206"/>
      <c r="LI3418" s="206"/>
      <c r="LJ3418" s="206"/>
      <c r="LK3418" s="206"/>
      <c r="LL3418" s="206"/>
      <c r="LM3418" s="206"/>
      <c r="LN3418" s="206"/>
      <c r="LO3418" s="206"/>
      <c r="LP3418" s="206"/>
      <c r="LQ3418" s="206"/>
      <c r="LR3418" s="206"/>
      <c r="LS3418" s="206"/>
      <c r="LT3418" s="206"/>
      <c r="LU3418" s="206"/>
      <c r="LV3418" s="206"/>
      <c r="LW3418" s="206"/>
      <c r="LX3418" s="206"/>
      <c r="LY3418" s="206"/>
      <c r="LZ3418" s="206"/>
      <c r="MA3418" s="206"/>
      <c r="MB3418" s="206"/>
      <c r="MC3418" s="206"/>
      <c r="MD3418" s="206"/>
      <c r="ME3418" s="206"/>
      <c r="MF3418" s="206"/>
      <c r="MG3418" s="206"/>
      <c r="MH3418" s="206"/>
      <c r="MI3418" s="206"/>
      <c r="MJ3418" s="206"/>
      <c r="MK3418" s="206"/>
      <c r="ML3418" s="206"/>
      <c r="MM3418" s="206"/>
      <c r="MN3418" s="206"/>
      <c r="MO3418" s="206"/>
      <c r="MP3418" s="206"/>
      <c r="MQ3418" s="206"/>
      <c r="MR3418" s="206"/>
      <c r="MS3418" s="206"/>
      <c r="MT3418" s="206"/>
      <c r="MU3418" s="206"/>
      <c r="MV3418" s="206"/>
    </row>
    <row r="3419" spans="1:360">
      <c r="A3419" s="206"/>
      <c r="B3419" s="206"/>
      <c r="C3419" s="206"/>
      <c r="D3419" s="206"/>
      <c r="E3419" s="206"/>
      <c r="F3419" s="206"/>
      <c r="G3419" s="206"/>
      <c r="H3419" s="206"/>
      <c r="I3419" s="206"/>
      <c r="J3419" s="206"/>
      <c r="K3419" s="206"/>
      <c r="L3419" s="206"/>
      <c r="M3419" s="206"/>
      <c r="N3419" s="206"/>
      <c r="O3419" s="206"/>
      <c r="P3419" s="206"/>
      <c r="Q3419" s="206"/>
      <c r="R3419" s="206"/>
      <c r="S3419" s="206"/>
      <c r="T3419" s="206"/>
      <c r="U3419" s="206"/>
      <c r="V3419" s="206"/>
      <c r="W3419" s="206"/>
      <c r="X3419" s="206"/>
      <c r="Y3419" s="206"/>
      <c r="Z3419" s="206"/>
      <c r="AA3419" s="206"/>
      <c r="AB3419" s="206"/>
      <c r="AC3419" s="206"/>
      <c r="AD3419" s="206"/>
      <c r="AE3419" s="206"/>
      <c r="AF3419" s="206"/>
      <c r="AG3419" s="206"/>
      <c r="AH3419" s="206"/>
      <c r="AI3419" s="206"/>
      <c r="AJ3419" s="206"/>
      <c r="AK3419" s="206"/>
      <c r="AL3419" s="206"/>
      <c r="AM3419" s="206"/>
      <c r="AN3419" s="206"/>
      <c r="AO3419" s="206"/>
      <c r="AP3419" s="206"/>
      <c r="AQ3419" s="206"/>
      <c r="AR3419" s="206"/>
      <c r="AS3419" s="206"/>
      <c r="AT3419" s="206"/>
      <c r="AU3419" s="206"/>
      <c r="AV3419" s="206"/>
      <c r="AW3419" s="206"/>
      <c r="AX3419" s="206"/>
      <c r="AY3419" s="206"/>
      <c r="AZ3419" s="206"/>
      <c r="BA3419" s="206"/>
      <c r="BB3419" s="206"/>
      <c r="BC3419" s="206"/>
      <c r="BD3419" s="206"/>
      <c r="BE3419" s="206"/>
      <c r="BF3419" s="206"/>
      <c r="BG3419" s="206"/>
      <c r="BH3419" s="206"/>
      <c r="BI3419" s="206"/>
      <c r="BJ3419" s="206"/>
      <c r="BK3419" s="206"/>
      <c r="BL3419" s="206"/>
      <c r="BM3419" s="206"/>
      <c r="BN3419" s="206"/>
      <c r="BO3419" s="206"/>
      <c r="BP3419" s="206"/>
      <c r="BQ3419" s="206"/>
      <c r="BR3419" s="206"/>
      <c r="BS3419" s="206"/>
      <c r="BT3419" s="206"/>
      <c r="BU3419" s="206"/>
      <c r="BV3419" s="206"/>
      <c r="BW3419" s="206"/>
      <c r="BX3419" s="206"/>
      <c r="BY3419" s="206"/>
      <c r="BZ3419" s="206"/>
      <c r="CA3419" s="206"/>
      <c r="CB3419" s="206"/>
      <c r="CC3419" s="206"/>
      <c r="CD3419" s="206"/>
      <c r="CE3419" s="206"/>
      <c r="CF3419" s="206"/>
      <c r="CG3419" s="206"/>
      <c r="CH3419" s="206"/>
      <c r="CI3419" s="206"/>
      <c r="CJ3419" s="206"/>
      <c r="CK3419" s="206"/>
      <c r="CL3419" s="206"/>
      <c r="CM3419" s="206"/>
      <c r="CN3419" s="206"/>
      <c r="CO3419" s="206"/>
      <c r="CP3419" s="206"/>
      <c r="CQ3419" s="206"/>
      <c r="CR3419" s="206"/>
      <c r="CS3419" s="206"/>
      <c r="CT3419" s="206"/>
      <c r="CU3419" s="206"/>
      <c r="CV3419" s="206"/>
      <c r="CW3419" s="206"/>
      <c r="CX3419" s="206"/>
      <c r="CY3419" s="206"/>
      <c r="CZ3419" s="206"/>
      <c r="DA3419" s="206"/>
      <c r="DB3419" s="206"/>
      <c r="DC3419" s="206"/>
      <c r="DD3419" s="206"/>
      <c r="DE3419" s="206"/>
      <c r="DF3419" s="206"/>
      <c r="DG3419" s="206"/>
      <c r="DH3419" s="206"/>
      <c r="DI3419" s="206"/>
      <c r="DJ3419" s="206"/>
      <c r="DK3419" s="206"/>
      <c r="DL3419" s="206"/>
      <c r="DM3419" s="206"/>
      <c r="DN3419" s="206"/>
      <c r="DO3419" s="206"/>
      <c r="DP3419" s="206"/>
      <c r="DQ3419" s="206"/>
      <c r="DR3419" s="206"/>
      <c r="DS3419" s="206"/>
      <c r="DT3419" s="206"/>
      <c r="DU3419" s="206"/>
      <c r="DV3419" s="206"/>
      <c r="DW3419" s="206"/>
      <c r="DX3419" s="206"/>
      <c r="DY3419" s="206"/>
      <c r="DZ3419" s="206"/>
      <c r="EA3419" s="206"/>
      <c r="EB3419" s="206"/>
      <c r="EC3419" s="206"/>
      <c r="ED3419" s="206"/>
      <c r="EE3419" s="206"/>
      <c r="EF3419" s="206"/>
      <c r="EG3419" s="206"/>
      <c r="EH3419" s="206"/>
      <c r="EI3419" s="206"/>
      <c r="EJ3419" s="206"/>
      <c r="EK3419" s="206"/>
      <c r="EL3419" s="206"/>
      <c r="EM3419" s="206"/>
      <c r="EN3419" s="206"/>
      <c r="EO3419" s="206"/>
      <c r="EP3419" s="206"/>
      <c r="EQ3419" s="206"/>
      <c r="ER3419" s="206"/>
      <c r="ES3419" s="206"/>
      <c r="ET3419" s="206"/>
      <c r="EU3419" s="206"/>
      <c r="EV3419" s="206"/>
      <c r="EW3419" s="206"/>
      <c r="EX3419" s="206"/>
      <c r="EY3419" s="206"/>
      <c r="EZ3419" s="206"/>
      <c r="FA3419" s="206"/>
      <c r="FB3419" s="206"/>
      <c r="FC3419" s="206"/>
      <c r="FD3419" s="206"/>
      <c r="FE3419" s="206"/>
      <c r="FF3419" s="206"/>
      <c r="FG3419" s="206"/>
      <c r="FH3419" s="206"/>
      <c r="FI3419" s="206"/>
      <c r="FJ3419" s="206"/>
      <c r="FK3419" s="206"/>
      <c r="FL3419" s="206"/>
      <c r="FM3419" s="206"/>
      <c r="FN3419" s="206"/>
      <c r="FO3419" s="206"/>
      <c r="FP3419" s="206"/>
      <c r="FQ3419" s="206"/>
      <c r="FR3419" s="206"/>
      <c r="FS3419" s="206"/>
      <c r="FT3419" s="206"/>
      <c r="FU3419" s="206"/>
      <c r="FV3419" s="206"/>
      <c r="FW3419" s="206"/>
      <c r="FX3419" s="206"/>
      <c r="FY3419" s="206"/>
      <c r="FZ3419" s="206"/>
      <c r="GA3419" s="206"/>
      <c r="GB3419" s="206"/>
      <c r="GC3419" s="206"/>
      <c r="GD3419" s="206"/>
      <c r="GE3419" s="206"/>
      <c r="GF3419" s="206"/>
      <c r="GG3419" s="206"/>
      <c r="GH3419" s="206"/>
      <c r="GI3419" s="206"/>
      <c r="GJ3419" s="206"/>
      <c r="GK3419" s="206"/>
      <c r="GL3419" s="206"/>
      <c r="GM3419" s="206"/>
      <c r="GN3419" s="206"/>
      <c r="GO3419" s="206"/>
      <c r="GP3419" s="206"/>
      <c r="GQ3419" s="206"/>
      <c r="GR3419" s="206"/>
      <c r="GS3419" s="206"/>
      <c r="GT3419" s="206"/>
      <c r="GU3419" s="206"/>
      <c r="GV3419" s="206"/>
      <c r="GW3419" s="206"/>
      <c r="GX3419" s="206"/>
      <c r="GY3419" s="206"/>
      <c r="GZ3419" s="206"/>
      <c r="HA3419" s="206"/>
      <c r="HB3419" s="206"/>
      <c r="HC3419" s="206"/>
      <c r="HD3419" s="206"/>
      <c r="HE3419" s="206"/>
      <c r="HF3419" s="206"/>
      <c r="HG3419" s="206"/>
      <c r="HH3419" s="206"/>
      <c r="HI3419" s="206"/>
      <c r="HJ3419" s="206"/>
      <c r="HK3419" s="206"/>
      <c r="HL3419" s="206"/>
      <c r="HM3419" s="206"/>
      <c r="HN3419" s="206"/>
      <c r="HO3419" s="206"/>
      <c r="HP3419" s="206"/>
      <c r="HQ3419" s="206"/>
      <c r="HR3419" s="206"/>
      <c r="HS3419" s="206"/>
      <c r="HT3419" s="206"/>
      <c r="HU3419" s="206"/>
      <c r="HV3419" s="206"/>
      <c r="HW3419" s="206"/>
      <c r="HX3419" s="206"/>
      <c r="HY3419" s="206"/>
      <c r="HZ3419" s="206"/>
      <c r="IA3419" s="206"/>
      <c r="IB3419" s="206"/>
      <c r="IC3419" s="206"/>
      <c r="ID3419" s="206"/>
      <c r="IE3419" s="206"/>
      <c r="IF3419" s="206"/>
      <c r="IG3419" s="206"/>
      <c r="IH3419" s="206"/>
      <c r="II3419" s="206"/>
      <c r="IJ3419" s="206"/>
      <c r="IK3419" s="206"/>
      <c r="IL3419" s="206"/>
      <c r="IM3419" s="206"/>
      <c r="IN3419" s="206"/>
      <c r="IO3419" s="206"/>
      <c r="IP3419" s="206"/>
      <c r="IQ3419" s="206"/>
      <c r="IR3419" s="206"/>
      <c r="IS3419" s="206"/>
      <c r="IT3419" s="206"/>
      <c r="IU3419" s="206"/>
      <c r="IV3419" s="206"/>
      <c r="IW3419" s="206"/>
      <c r="IX3419" s="206"/>
      <c r="IY3419" s="206"/>
      <c r="IZ3419" s="206"/>
      <c r="JA3419" s="206"/>
      <c r="JB3419" s="206"/>
      <c r="JC3419" s="206"/>
      <c r="JD3419" s="206"/>
      <c r="JE3419" s="206"/>
      <c r="JF3419" s="206"/>
      <c r="JG3419" s="206"/>
      <c r="JH3419" s="206"/>
      <c r="JI3419" s="206"/>
      <c r="JJ3419" s="206"/>
      <c r="JK3419" s="206"/>
      <c r="JL3419" s="206"/>
      <c r="JM3419" s="206"/>
      <c r="JN3419" s="206"/>
      <c r="JO3419" s="206"/>
      <c r="JP3419" s="206"/>
      <c r="JQ3419" s="206"/>
      <c r="JR3419" s="206"/>
      <c r="JS3419" s="206"/>
      <c r="JT3419" s="206"/>
      <c r="JU3419" s="206"/>
      <c r="JV3419" s="206"/>
      <c r="JW3419" s="206"/>
      <c r="JX3419" s="206"/>
      <c r="JY3419" s="206"/>
      <c r="JZ3419" s="206"/>
      <c r="KA3419" s="206"/>
      <c r="KB3419" s="206"/>
      <c r="KC3419" s="206"/>
      <c r="KD3419" s="206"/>
      <c r="KE3419" s="206"/>
      <c r="KF3419" s="206"/>
      <c r="KG3419" s="206"/>
      <c r="KH3419" s="206"/>
      <c r="KI3419" s="206"/>
      <c r="KJ3419" s="206"/>
      <c r="KK3419" s="206"/>
      <c r="KL3419" s="206"/>
      <c r="KM3419" s="206"/>
      <c r="KN3419" s="206"/>
      <c r="KO3419" s="206"/>
      <c r="KP3419" s="206"/>
      <c r="KQ3419" s="206"/>
      <c r="KR3419" s="206"/>
      <c r="KS3419" s="206"/>
      <c r="KT3419" s="206"/>
      <c r="KU3419" s="206"/>
      <c r="KV3419" s="206"/>
      <c r="KW3419" s="206"/>
      <c r="KX3419" s="206"/>
      <c r="KY3419" s="206"/>
      <c r="KZ3419" s="206"/>
      <c r="LA3419" s="206"/>
      <c r="LB3419" s="206"/>
      <c r="LC3419" s="206"/>
      <c r="LD3419" s="206"/>
      <c r="LE3419" s="206"/>
      <c r="LF3419" s="206"/>
      <c r="LG3419" s="206"/>
      <c r="LH3419" s="206"/>
      <c r="LI3419" s="206"/>
      <c r="LJ3419" s="206"/>
      <c r="LK3419" s="206"/>
      <c r="LL3419" s="206"/>
      <c r="LM3419" s="206"/>
      <c r="LN3419" s="206"/>
      <c r="LO3419" s="206"/>
      <c r="LP3419" s="206"/>
      <c r="LQ3419" s="206"/>
      <c r="LR3419" s="206"/>
      <c r="LS3419" s="206"/>
      <c r="LT3419" s="206"/>
      <c r="LU3419" s="206"/>
      <c r="LV3419" s="206"/>
      <c r="LW3419" s="206"/>
      <c r="LX3419" s="206"/>
      <c r="LY3419" s="206"/>
      <c r="LZ3419" s="206"/>
      <c r="MA3419" s="206"/>
      <c r="MB3419" s="206"/>
      <c r="MC3419" s="206"/>
      <c r="MD3419" s="206"/>
      <c r="ME3419" s="206"/>
      <c r="MF3419" s="206"/>
      <c r="MG3419" s="206"/>
      <c r="MH3419" s="206"/>
      <c r="MI3419" s="206"/>
      <c r="MJ3419" s="206"/>
      <c r="MK3419" s="206"/>
      <c r="ML3419" s="206"/>
      <c r="MM3419" s="206"/>
      <c r="MN3419" s="206"/>
      <c r="MO3419" s="206"/>
      <c r="MP3419" s="206"/>
      <c r="MQ3419" s="206"/>
      <c r="MR3419" s="206"/>
      <c r="MS3419" s="206"/>
      <c r="MT3419" s="206"/>
      <c r="MU3419" s="206"/>
      <c r="MV3419" s="206"/>
    </row>
    <row r="3420" spans="1:360">
      <c r="A3420" s="206"/>
      <c r="B3420" s="206"/>
      <c r="C3420" s="206"/>
      <c r="D3420" s="206"/>
      <c r="E3420" s="206"/>
      <c r="F3420" s="206"/>
      <c r="G3420" s="206"/>
      <c r="H3420" s="206"/>
      <c r="I3420" s="206"/>
      <c r="J3420" s="206"/>
      <c r="K3420" s="206"/>
      <c r="L3420" s="206"/>
      <c r="M3420" s="206"/>
      <c r="N3420" s="206"/>
      <c r="O3420" s="206"/>
      <c r="P3420" s="206"/>
      <c r="Q3420" s="206"/>
      <c r="R3420" s="206"/>
      <c r="S3420" s="206"/>
      <c r="T3420" s="206"/>
      <c r="U3420" s="206"/>
      <c r="V3420" s="206"/>
      <c r="W3420" s="206"/>
      <c r="X3420" s="206"/>
      <c r="Y3420" s="206"/>
      <c r="Z3420" s="206"/>
      <c r="AA3420" s="206"/>
      <c r="AB3420" s="206"/>
      <c r="AC3420" s="206"/>
      <c r="AD3420" s="206"/>
      <c r="AE3420" s="206"/>
      <c r="AF3420" s="206"/>
      <c r="AG3420" s="206"/>
      <c r="AH3420" s="206"/>
      <c r="AI3420" s="206"/>
      <c r="AJ3420" s="206"/>
      <c r="AK3420" s="206"/>
      <c r="AL3420" s="206"/>
      <c r="AM3420" s="206"/>
      <c r="AN3420" s="206"/>
      <c r="AO3420" s="206"/>
      <c r="AP3420" s="206"/>
      <c r="AQ3420" s="206"/>
      <c r="AR3420" s="206"/>
      <c r="AS3420" s="206"/>
      <c r="AT3420" s="206"/>
      <c r="AU3420" s="206"/>
      <c r="AV3420" s="206"/>
      <c r="AW3420" s="206"/>
      <c r="AX3420" s="206"/>
      <c r="AY3420" s="206"/>
      <c r="AZ3420" s="206"/>
      <c r="BA3420" s="206"/>
      <c r="BB3420" s="206"/>
      <c r="BC3420" s="206"/>
      <c r="BD3420" s="206"/>
      <c r="BE3420" s="206"/>
      <c r="BF3420" s="206"/>
      <c r="BG3420" s="206"/>
      <c r="BH3420" s="206"/>
      <c r="BI3420" s="206"/>
      <c r="BJ3420" s="206"/>
      <c r="BK3420" s="206"/>
      <c r="BL3420" s="206"/>
      <c r="BM3420" s="206"/>
      <c r="BN3420" s="206"/>
      <c r="BO3420" s="206"/>
      <c r="BP3420" s="206"/>
      <c r="BQ3420" s="206"/>
      <c r="BR3420" s="206"/>
      <c r="BS3420" s="206"/>
      <c r="BT3420" s="206"/>
      <c r="BU3420" s="206"/>
      <c r="BV3420" s="206"/>
      <c r="BW3420" s="206"/>
      <c r="BX3420" s="206"/>
      <c r="BY3420" s="206"/>
      <c r="BZ3420" s="206"/>
      <c r="CA3420" s="206"/>
      <c r="CB3420" s="206"/>
      <c r="CC3420" s="206"/>
      <c r="CD3420" s="206"/>
      <c r="CE3420" s="206"/>
      <c r="CF3420" s="206"/>
      <c r="CG3420" s="206"/>
      <c r="CH3420" s="206"/>
      <c r="CI3420" s="206"/>
      <c r="CJ3420" s="206"/>
      <c r="CK3420" s="206"/>
      <c r="CL3420" s="206"/>
      <c r="CM3420" s="206"/>
      <c r="CN3420" s="206"/>
      <c r="CO3420" s="206"/>
      <c r="CP3420" s="206"/>
      <c r="CQ3420" s="206"/>
      <c r="CR3420" s="206"/>
      <c r="CS3420" s="206"/>
      <c r="CT3420" s="206"/>
      <c r="CU3420" s="206"/>
      <c r="CV3420" s="206"/>
      <c r="CW3420" s="206"/>
      <c r="CX3420" s="206"/>
      <c r="CY3420" s="206"/>
      <c r="CZ3420" s="206"/>
      <c r="DA3420" s="206"/>
      <c r="DB3420" s="206"/>
      <c r="DC3420" s="206"/>
      <c r="DD3420" s="206"/>
      <c r="DE3420" s="206"/>
      <c r="DF3420" s="206"/>
      <c r="DG3420" s="206"/>
      <c r="DH3420" s="206"/>
      <c r="DI3420" s="206"/>
      <c r="DJ3420" s="206"/>
      <c r="DK3420" s="206"/>
      <c r="DL3420" s="206"/>
      <c r="DM3420" s="206"/>
      <c r="DN3420" s="206"/>
      <c r="DO3420" s="206"/>
      <c r="DP3420" s="206"/>
      <c r="DQ3420" s="206"/>
      <c r="DR3420" s="206"/>
      <c r="DS3420" s="206"/>
      <c r="DT3420" s="206"/>
      <c r="DU3420" s="206"/>
      <c r="DV3420" s="206"/>
      <c r="DW3420" s="206"/>
      <c r="DX3420" s="206"/>
      <c r="DY3420" s="206"/>
      <c r="DZ3420" s="206"/>
      <c r="EA3420" s="206"/>
      <c r="EB3420" s="206"/>
      <c r="EC3420" s="206"/>
      <c r="ED3420" s="206"/>
      <c r="EE3420" s="206"/>
      <c r="EF3420" s="206"/>
      <c r="EG3420" s="206"/>
      <c r="EH3420" s="206"/>
      <c r="EI3420" s="206"/>
      <c r="EJ3420" s="206"/>
      <c r="EK3420" s="206"/>
      <c r="EL3420" s="206"/>
      <c r="EM3420" s="206"/>
      <c r="EN3420" s="206"/>
      <c r="EO3420" s="206"/>
      <c r="EP3420" s="206"/>
      <c r="EQ3420" s="206"/>
      <c r="ER3420" s="206"/>
      <c r="ES3420" s="206"/>
      <c r="ET3420" s="206"/>
      <c r="EU3420" s="206"/>
      <c r="EV3420" s="206"/>
      <c r="EW3420" s="206"/>
      <c r="EX3420" s="206"/>
      <c r="EY3420" s="206"/>
      <c r="EZ3420" s="206"/>
      <c r="FA3420" s="206"/>
      <c r="FB3420" s="206"/>
      <c r="FC3420" s="206"/>
      <c r="FD3420" s="206"/>
      <c r="FE3420" s="206"/>
      <c r="FF3420" s="206"/>
      <c r="FG3420" s="206"/>
      <c r="FH3420" s="206"/>
      <c r="FI3420" s="206"/>
      <c r="FJ3420" s="206"/>
      <c r="FK3420" s="206"/>
      <c r="FL3420" s="206"/>
      <c r="FM3420" s="206"/>
      <c r="FN3420" s="206"/>
      <c r="FO3420" s="206"/>
      <c r="FP3420" s="206"/>
      <c r="FQ3420" s="206"/>
      <c r="FR3420" s="206"/>
      <c r="FS3420" s="206"/>
      <c r="FT3420" s="206"/>
      <c r="FU3420" s="206"/>
      <c r="FV3420" s="206"/>
      <c r="FW3420" s="206"/>
      <c r="FX3420" s="206"/>
      <c r="FY3420" s="206"/>
      <c r="FZ3420" s="206"/>
      <c r="GA3420" s="206"/>
      <c r="GB3420" s="206"/>
      <c r="GC3420" s="206"/>
      <c r="GD3420" s="206"/>
      <c r="GE3420" s="206"/>
      <c r="GF3420" s="206"/>
      <c r="GG3420" s="206"/>
      <c r="GH3420" s="206"/>
      <c r="GI3420" s="206"/>
      <c r="GJ3420" s="206"/>
      <c r="GK3420" s="206"/>
      <c r="GL3420" s="206"/>
      <c r="GM3420" s="206"/>
      <c r="GN3420" s="206"/>
      <c r="GO3420" s="206"/>
      <c r="GP3420" s="206"/>
      <c r="GQ3420" s="206"/>
      <c r="GR3420" s="206"/>
      <c r="GS3420" s="206"/>
      <c r="GT3420" s="206"/>
      <c r="GU3420" s="206"/>
      <c r="GV3420" s="206"/>
      <c r="GW3420" s="206"/>
      <c r="GX3420" s="206"/>
      <c r="GY3420" s="206"/>
      <c r="GZ3420" s="206"/>
      <c r="HA3420" s="206"/>
      <c r="HB3420" s="206"/>
      <c r="HC3420" s="206"/>
      <c r="HD3420" s="206"/>
      <c r="HE3420" s="206"/>
      <c r="HF3420" s="206"/>
      <c r="HG3420" s="206"/>
      <c r="HH3420" s="206"/>
      <c r="HI3420" s="206"/>
      <c r="HJ3420" s="206"/>
      <c r="HK3420" s="206"/>
      <c r="HL3420" s="206"/>
      <c r="HM3420" s="206"/>
      <c r="HN3420" s="206"/>
      <c r="HO3420" s="206"/>
      <c r="HP3420" s="206"/>
      <c r="HQ3420" s="206"/>
      <c r="HR3420" s="206"/>
      <c r="HS3420" s="206"/>
      <c r="HT3420" s="206"/>
      <c r="HU3420" s="206"/>
      <c r="HV3420" s="206"/>
      <c r="HW3420" s="206"/>
      <c r="HX3420" s="206"/>
      <c r="HY3420" s="206"/>
      <c r="HZ3420" s="206"/>
      <c r="IA3420" s="206"/>
      <c r="IB3420" s="206"/>
      <c r="IC3420" s="206"/>
      <c r="ID3420" s="206"/>
      <c r="IE3420" s="206"/>
      <c r="IF3420" s="206"/>
      <c r="IG3420" s="206"/>
      <c r="IH3420" s="206"/>
      <c r="II3420" s="206"/>
      <c r="IJ3420" s="206"/>
      <c r="IK3420" s="206"/>
      <c r="IL3420" s="206"/>
      <c r="IM3420" s="206"/>
      <c r="IN3420" s="206"/>
      <c r="IO3420" s="206"/>
      <c r="IP3420" s="206"/>
      <c r="IQ3420" s="206"/>
      <c r="IR3420" s="206"/>
      <c r="IS3420" s="206"/>
      <c r="IT3420" s="206"/>
      <c r="IU3420" s="206"/>
      <c r="IV3420" s="206"/>
      <c r="IW3420" s="206"/>
      <c r="IX3420" s="206"/>
      <c r="IY3420" s="206"/>
      <c r="IZ3420" s="206"/>
      <c r="JA3420" s="206"/>
      <c r="JB3420" s="206"/>
      <c r="JC3420" s="206"/>
      <c r="JD3420" s="206"/>
      <c r="JE3420" s="206"/>
      <c r="JF3420" s="206"/>
      <c r="JG3420" s="206"/>
      <c r="JH3420" s="206"/>
      <c r="JI3420" s="206"/>
      <c r="JJ3420" s="206"/>
      <c r="JK3420" s="206"/>
      <c r="JL3420" s="206"/>
      <c r="JM3420" s="206"/>
      <c r="JN3420" s="206"/>
      <c r="JO3420" s="206"/>
      <c r="JP3420" s="206"/>
      <c r="JQ3420" s="206"/>
      <c r="JR3420" s="206"/>
      <c r="JS3420" s="206"/>
      <c r="JT3420" s="206"/>
      <c r="JU3420" s="206"/>
      <c r="JV3420" s="206"/>
      <c r="JW3420" s="206"/>
      <c r="JX3420" s="206"/>
      <c r="JY3420" s="206"/>
      <c r="JZ3420" s="206"/>
      <c r="KA3420" s="206"/>
      <c r="KB3420" s="206"/>
      <c r="KC3420" s="206"/>
      <c r="KD3420" s="206"/>
      <c r="KE3420" s="206"/>
      <c r="KF3420" s="206"/>
      <c r="KG3420" s="206"/>
      <c r="KH3420" s="206"/>
      <c r="KI3420" s="206"/>
      <c r="KJ3420" s="206"/>
      <c r="KK3420" s="206"/>
      <c r="KL3420" s="206"/>
      <c r="KM3420" s="206"/>
      <c r="KN3420" s="206"/>
      <c r="KO3420" s="206"/>
      <c r="KP3420" s="206"/>
      <c r="KQ3420" s="206"/>
      <c r="KR3420" s="206"/>
      <c r="KS3420" s="206"/>
      <c r="KT3420" s="206"/>
      <c r="KU3420" s="206"/>
      <c r="KV3420" s="206"/>
      <c r="KW3420" s="206"/>
      <c r="KX3420" s="206"/>
      <c r="KY3420" s="206"/>
      <c r="KZ3420" s="206"/>
      <c r="LA3420" s="206"/>
      <c r="LB3420" s="206"/>
      <c r="LC3420" s="206"/>
      <c r="LD3420" s="206"/>
      <c r="LE3420" s="206"/>
      <c r="LF3420" s="206"/>
      <c r="LG3420" s="206"/>
      <c r="LH3420" s="206"/>
      <c r="LI3420" s="206"/>
      <c r="LJ3420" s="206"/>
      <c r="LK3420" s="206"/>
      <c r="LL3420" s="206"/>
      <c r="LM3420" s="206"/>
      <c r="LN3420" s="206"/>
      <c r="LO3420" s="206"/>
      <c r="LP3420" s="206"/>
      <c r="LQ3420" s="206"/>
      <c r="LR3420" s="206"/>
      <c r="LS3420" s="206"/>
      <c r="LT3420" s="206"/>
      <c r="LU3420" s="206"/>
      <c r="LV3420" s="206"/>
      <c r="LW3420" s="206"/>
      <c r="LX3420" s="206"/>
      <c r="LY3420" s="206"/>
      <c r="LZ3420" s="206"/>
      <c r="MA3420" s="206"/>
      <c r="MB3420" s="206"/>
      <c r="MC3420" s="206"/>
      <c r="MD3420" s="206"/>
      <c r="ME3420" s="206"/>
      <c r="MF3420" s="206"/>
      <c r="MG3420" s="206"/>
      <c r="MH3420" s="206"/>
      <c r="MI3420" s="206"/>
      <c r="MJ3420" s="206"/>
      <c r="MK3420" s="206"/>
      <c r="ML3420" s="206"/>
      <c r="MM3420" s="206"/>
      <c r="MN3420" s="206"/>
      <c r="MO3420" s="206"/>
      <c r="MP3420" s="206"/>
      <c r="MQ3420" s="206"/>
      <c r="MR3420" s="206"/>
      <c r="MS3420" s="206"/>
      <c r="MT3420" s="206"/>
      <c r="MU3420" s="206"/>
      <c r="MV3420" s="206"/>
    </row>
    <row r="3421" spans="1:360">
      <c r="A3421" s="206"/>
      <c r="B3421" s="206"/>
      <c r="C3421" s="206"/>
      <c r="D3421" s="206"/>
      <c r="E3421" s="206"/>
      <c r="F3421" s="206"/>
      <c r="G3421" s="206"/>
      <c r="H3421" s="206"/>
      <c r="I3421" s="206"/>
      <c r="J3421" s="206"/>
      <c r="K3421" s="206"/>
      <c r="L3421" s="206"/>
      <c r="M3421" s="206"/>
      <c r="N3421" s="206"/>
      <c r="O3421" s="206"/>
      <c r="P3421" s="206"/>
      <c r="Q3421" s="206"/>
      <c r="R3421" s="206"/>
      <c r="S3421" s="206"/>
      <c r="T3421" s="206"/>
      <c r="U3421" s="206"/>
      <c r="V3421" s="206"/>
      <c r="W3421" s="206"/>
      <c r="X3421" s="206"/>
      <c r="Y3421" s="206"/>
      <c r="Z3421" s="206"/>
      <c r="AA3421" s="206"/>
      <c r="AB3421" s="206"/>
      <c r="AC3421" s="206"/>
      <c r="AD3421" s="206"/>
      <c r="AE3421" s="206"/>
      <c r="AF3421" s="206"/>
      <c r="AG3421" s="206"/>
      <c r="AH3421" s="206"/>
      <c r="AI3421" s="206"/>
      <c r="AJ3421" s="206"/>
      <c r="AK3421" s="206"/>
      <c r="AL3421" s="206"/>
      <c r="AM3421" s="206"/>
      <c r="AN3421" s="206"/>
      <c r="AO3421" s="206"/>
      <c r="AP3421" s="206"/>
      <c r="AQ3421" s="206"/>
      <c r="AR3421" s="206"/>
      <c r="AS3421" s="206"/>
      <c r="AT3421" s="206"/>
      <c r="AU3421" s="206"/>
      <c r="AV3421" s="206"/>
      <c r="AW3421" s="206"/>
      <c r="AX3421" s="206"/>
      <c r="AY3421" s="206"/>
      <c r="AZ3421" s="206"/>
      <c r="BA3421" s="206"/>
      <c r="BB3421" s="206"/>
      <c r="BC3421" s="206"/>
      <c r="BD3421" s="206"/>
      <c r="BE3421" s="206"/>
      <c r="BF3421" s="206"/>
      <c r="BG3421" s="206"/>
      <c r="BH3421" s="206"/>
      <c r="BI3421" s="206"/>
      <c r="BJ3421" s="206"/>
      <c r="BK3421" s="206"/>
      <c r="BL3421" s="206"/>
      <c r="BM3421" s="206"/>
      <c r="BN3421" s="206"/>
      <c r="BO3421" s="206"/>
      <c r="BP3421" s="206"/>
      <c r="BQ3421" s="206"/>
      <c r="BR3421" s="206"/>
      <c r="BS3421" s="206"/>
      <c r="BT3421" s="206"/>
      <c r="BU3421" s="206"/>
      <c r="BV3421" s="206"/>
      <c r="BW3421" s="206"/>
      <c r="BX3421" s="206"/>
      <c r="BY3421" s="206"/>
      <c r="BZ3421" s="206"/>
      <c r="CA3421" s="206"/>
      <c r="CB3421" s="206"/>
      <c r="CC3421" s="206"/>
      <c r="CD3421" s="206"/>
      <c r="CE3421" s="206"/>
      <c r="CF3421" s="206"/>
      <c r="CG3421" s="206"/>
      <c r="CH3421" s="206"/>
      <c r="CI3421" s="206"/>
      <c r="CJ3421" s="206"/>
      <c r="CK3421" s="206"/>
      <c r="CL3421" s="206"/>
      <c r="CM3421" s="206"/>
      <c r="CN3421" s="206"/>
      <c r="CO3421" s="206"/>
      <c r="CP3421" s="206"/>
      <c r="CQ3421" s="206"/>
      <c r="CR3421" s="206"/>
      <c r="CS3421" s="206"/>
      <c r="CT3421" s="206"/>
      <c r="CU3421" s="206"/>
      <c r="CV3421" s="206"/>
      <c r="CW3421" s="206"/>
      <c r="CX3421" s="206"/>
      <c r="CY3421" s="206"/>
      <c r="CZ3421" s="206"/>
      <c r="DA3421" s="206"/>
      <c r="DB3421" s="206"/>
      <c r="DC3421" s="206"/>
      <c r="DD3421" s="206"/>
      <c r="DE3421" s="206"/>
      <c r="DF3421" s="206"/>
      <c r="DG3421" s="206"/>
      <c r="DH3421" s="206"/>
      <c r="DI3421" s="206"/>
      <c r="DJ3421" s="206"/>
      <c r="DK3421" s="206"/>
      <c r="DL3421" s="206"/>
      <c r="DM3421" s="206"/>
      <c r="DN3421" s="206"/>
      <c r="DO3421" s="206"/>
      <c r="DP3421" s="206"/>
      <c r="DQ3421" s="206"/>
      <c r="DR3421" s="206"/>
      <c r="DS3421" s="206"/>
      <c r="DT3421" s="206"/>
      <c r="DU3421" s="206"/>
      <c r="DV3421" s="206"/>
      <c r="DW3421" s="206"/>
      <c r="DX3421" s="206"/>
      <c r="DY3421" s="206"/>
      <c r="DZ3421" s="206"/>
      <c r="EA3421" s="206"/>
      <c r="EB3421" s="206"/>
      <c r="EC3421" s="206"/>
      <c r="ED3421" s="206"/>
      <c r="EE3421" s="206"/>
      <c r="EF3421" s="206"/>
      <c r="EG3421" s="206"/>
      <c r="EH3421" s="206"/>
      <c r="EI3421" s="206"/>
      <c r="EJ3421" s="206"/>
      <c r="EK3421" s="206"/>
      <c r="EL3421" s="206"/>
      <c r="EM3421" s="206"/>
      <c r="EN3421" s="206"/>
      <c r="EO3421" s="206"/>
      <c r="EP3421" s="206"/>
      <c r="EQ3421" s="206"/>
      <c r="ER3421" s="206"/>
      <c r="ES3421" s="206"/>
      <c r="ET3421" s="206"/>
      <c r="EU3421" s="206"/>
      <c r="EV3421" s="206"/>
      <c r="EW3421" s="206"/>
      <c r="EX3421" s="206"/>
      <c r="EY3421" s="206"/>
      <c r="EZ3421" s="206"/>
      <c r="FA3421" s="206"/>
      <c r="FB3421" s="206"/>
      <c r="FC3421" s="206"/>
      <c r="FD3421" s="206"/>
      <c r="FE3421" s="206"/>
      <c r="FF3421" s="206"/>
      <c r="FG3421" s="206"/>
      <c r="FH3421" s="206"/>
      <c r="FI3421" s="206"/>
      <c r="FJ3421" s="206"/>
      <c r="FK3421" s="206"/>
      <c r="FL3421" s="206"/>
      <c r="FM3421" s="206"/>
      <c r="FN3421" s="206"/>
      <c r="FO3421" s="206"/>
      <c r="FP3421" s="206"/>
      <c r="FQ3421" s="206"/>
      <c r="FR3421" s="206"/>
      <c r="FS3421" s="206"/>
      <c r="FT3421" s="206"/>
      <c r="FU3421" s="206"/>
      <c r="FV3421" s="206"/>
      <c r="FW3421" s="206"/>
      <c r="FX3421" s="206"/>
      <c r="FY3421" s="206"/>
      <c r="FZ3421" s="206"/>
      <c r="GA3421" s="206"/>
      <c r="GB3421" s="206"/>
      <c r="GC3421" s="206"/>
      <c r="GD3421" s="206"/>
      <c r="GE3421" s="206"/>
      <c r="GF3421" s="206"/>
      <c r="GG3421" s="206"/>
      <c r="GH3421" s="206"/>
      <c r="GI3421" s="206"/>
      <c r="GJ3421" s="206"/>
      <c r="GK3421" s="206"/>
      <c r="GL3421" s="206"/>
      <c r="GM3421" s="206"/>
      <c r="GN3421" s="206"/>
      <c r="GO3421" s="206"/>
      <c r="GP3421" s="206"/>
      <c r="GQ3421" s="206"/>
      <c r="GR3421" s="206"/>
      <c r="GS3421" s="206"/>
      <c r="GT3421" s="206"/>
      <c r="GU3421" s="206"/>
      <c r="GV3421" s="206"/>
      <c r="GW3421" s="206"/>
      <c r="GX3421" s="206"/>
      <c r="GY3421" s="206"/>
      <c r="GZ3421" s="206"/>
      <c r="HA3421" s="206"/>
      <c r="HB3421" s="206"/>
      <c r="HC3421" s="206"/>
      <c r="HD3421" s="206"/>
      <c r="HE3421" s="206"/>
      <c r="HF3421" s="206"/>
      <c r="HG3421" s="206"/>
      <c r="HH3421" s="206"/>
      <c r="HI3421" s="206"/>
      <c r="HJ3421" s="206"/>
      <c r="HK3421" s="206"/>
      <c r="HL3421" s="206"/>
      <c r="HM3421" s="206"/>
      <c r="HN3421" s="206"/>
      <c r="HO3421" s="206"/>
      <c r="HP3421" s="206"/>
      <c r="HQ3421" s="206"/>
      <c r="HR3421" s="206"/>
      <c r="HS3421" s="206"/>
      <c r="HT3421" s="206"/>
      <c r="HU3421" s="206"/>
      <c r="HV3421" s="206"/>
      <c r="HW3421" s="206"/>
      <c r="HX3421" s="206"/>
      <c r="HY3421" s="206"/>
      <c r="HZ3421" s="206"/>
      <c r="IA3421" s="206"/>
      <c r="IB3421" s="206"/>
      <c r="IC3421" s="206"/>
      <c r="ID3421" s="206"/>
      <c r="IE3421" s="206"/>
      <c r="IF3421" s="206"/>
      <c r="IG3421" s="206"/>
      <c r="IH3421" s="206"/>
      <c r="II3421" s="206"/>
      <c r="IJ3421" s="206"/>
      <c r="IK3421" s="206"/>
      <c r="IL3421" s="206"/>
      <c r="IM3421" s="206"/>
      <c r="IN3421" s="206"/>
      <c r="IO3421" s="206"/>
      <c r="IP3421" s="206"/>
      <c r="IQ3421" s="206"/>
      <c r="IR3421" s="206"/>
      <c r="IS3421" s="206"/>
      <c r="IT3421" s="206"/>
      <c r="IU3421" s="206"/>
      <c r="IV3421" s="206"/>
      <c r="IW3421" s="206"/>
      <c r="IX3421" s="206"/>
      <c r="IY3421" s="206"/>
      <c r="IZ3421" s="206"/>
      <c r="JA3421" s="206"/>
      <c r="JB3421" s="206"/>
      <c r="JC3421" s="206"/>
      <c r="JD3421" s="206"/>
      <c r="JE3421" s="206"/>
      <c r="JF3421" s="206"/>
      <c r="JG3421" s="206"/>
      <c r="JH3421" s="206"/>
      <c r="JI3421" s="206"/>
      <c r="JJ3421" s="206"/>
      <c r="JK3421" s="206"/>
      <c r="JL3421" s="206"/>
      <c r="JM3421" s="206"/>
      <c r="JN3421" s="206"/>
      <c r="JO3421" s="206"/>
      <c r="JP3421" s="206"/>
      <c r="JQ3421" s="206"/>
      <c r="JR3421" s="206"/>
      <c r="JS3421" s="206"/>
      <c r="JT3421" s="206"/>
      <c r="JU3421" s="206"/>
      <c r="JV3421" s="206"/>
      <c r="JW3421" s="206"/>
      <c r="JX3421" s="206"/>
      <c r="JY3421" s="206"/>
      <c r="JZ3421" s="206"/>
      <c r="KA3421" s="206"/>
      <c r="KB3421" s="206"/>
      <c r="KC3421" s="206"/>
      <c r="KD3421" s="206"/>
      <c r="KE3421" s="206"/>
      <c r="KF3421" s="206"/>
      <c r="KG3421" s="206"/>
      <c r="KH3421" s="206"/>
      <c r="KI3421" s="206"/>
      <c r="KJ3421" s="206"/>
      <c r="KK3421" s="206"/>
      <c r="KL3421" s="206"/>
      <c r="KM3421" s="206"/>
      <c r="KN3421" s="206"/>
      <c r="KO3421" s="206"/>
      <c r="KP3421" s="206"/>
      <c r="KQ3421" s="206"/>
      <c r="KR3421" s="206"/>
      <c r="KS3421" s="206"/>
      <c r="KT3421" s="206"/>
      <c r="KU3421" s="206"/>
      <c r="KV3421" s="206"/>
      <c r="KW3421" s="206"/>
      <c r="KX3421" s="206"/>
      <c r="KY3421" s="206"/>
      <c r="KZ3421" s="206"/>
      <c r="LA3421" s="206"/>
      <c r="LB3421" s="206"/>
      <c r="LC3421" s="206"/>
      <c r="LD3421" s="206"/>
      <c r="LE3421" s="206"/>
      <c r="LF3421" s="206"/>
      <c r="LG3421" s="206"/>
      <c r="LH3421" s="206"/>
      <c r="LI3421" s="206"/>
      <c r="LJ3421" s="206"/>
      <c r="LK3421" s="206"/>
      <c r="LL3421" s="206"/>
      <c r="LM3421" s="206"/>
      <c r="LN3421" s="206"/>
      <c r="LO3421" s="206"/>
      <c r="LP3421" s="206"/>
      <c r="LQ3421" s="206"/>
      <c r="LR3421" s="206"/>
      <c r="LS3421" s="206"/>
      <c r="LT3421" s="206"/>
      <c r="LU3421" s="206"/>
      <c r="LV3421" s="206"/>
      <c r="LW3421" s="206"/>
      <c r="LX3421" s="206"/>
      <c r="LY3421" s="206"/>
      <c r="LZ3421" s="206"/>
      <c r="MA3421" s="206"/>
      <c r="MB3421" s="206"/>
      <c r="MC3421" s="206"/>
      <c r="MD3421" s="206"/>
      <c r="ME3421" s="206"/>
      <c r="MF3421" s="206"/>
      <c r="MG3421" s="206"/>
      <c r="MH3421" s="206"/>
      <c r="MI3421" s="206"/>
      <c r="MJ3421" s="206"/>
      <c r="MK3421" s="206"/>
      <c r="ML3421" s="206"/>
      <c r="MM3421" s="206"/>
      <c r="MN3421" s="206"/>
      <c r="MO3421" s="206"/>
      <c r="MP3421" s="206"/>
      <c r="MQ3421" s="206"/>
      <c r="MR3421" s="206"/>
      <c r="MS3421" s="206"/>
      <c r="MT3421" s="206"/>
      <c r="MU3421" s="206"/>
      <c r="MV3421" s="206"/>
    </row>
    <row r="3422" spans="1:360">
      <c r="A3422" s="206"/>
      <c r="B3422" s="206"/>
      <c r="C3422" s="206"/>
      <c r="D3422" s="206"/>
      <c r="E3422" s="206"/>
      <c r="F3422" s="206"/>
      <c r="G3422" s="206"/>
      <c r="H3422" s="206"/>
      <c r="I3422" s="206"/>
      <c r="J3422" s="206"/>
      <c r="K3422" s="206"/>
      <c r="L3422" s="206"/>
      <c r="M3422" s="206"/>
      <c r="N3422" s="206"/>
      <c r="O3422" s="206"/>
      <c r="P3422" s="206"/>
      <c r="Q3422" s="206"/>
      <c r="R3422" s="206"/>
      <c r="S3422" s="206"/>
      <c r="T3422" s="206"/>
      <c r="U3422" s="206"/>
      <c r="V3422" s="206"/>
      <c r="W3422" s="206"/>
      <c r="X3422" s="206"/>
      <c r="Y3422" s="206"/>
      <c r="Z3422" s="206"/>
      <c r="AA3422" s="206"/>
      <c r="AB3422" s="206"/>
      <c r="AC3422" s="206"/>
      <c r="AD3422" s="206"/>
      <c r="AE3422" s="206"/>
      <c r="AF3422" s="206"/>
      <c r="AG3422" s="206"/>
      <c r="AH3422" s="206"/>
      <c r="AI3422" s="206"/>
      <c r="AJ3422" s="206"/>
      <c r="AK3422" s="206"/>
      <c r="AL3422" s="206"/>
      <c r="AM3422" s="206"/>
      <c r="AN3422" s="206"/>
      <c r="AO3422" s="206"/>
      <c r="AP3422" s="206"/>
      <c r="AQ3422" s="206"/>
      <c r="AR3422" s="206"/>
      <c r="AS3422" s="206"/>
      <c r="AT3422" s="206"/>
      <c r="AU3422" s="206"/>
      <c r="AV3422" s="206"/>
      <c r="AW3422" s="206"/>
      <c r="AX3422" s="206"/>
      <c r="AY3422" s="206"/>
      <c r="AZ3422" s="206"/>
      <c r="BA3422" s="206"/>
      <c r="BB3422" s="206"/>
      <c r="BC3422" s="206"/>
      <c r="BD3422" s="206"/>
      <c r="BE3422" s="206"/>
      <c r="BF3422" s="206"/>
      <c r="BG3422" s="206"/>
      <c r="BH3422" s="206"/>
      <c r="BI3422" s="206"/>
      <c r="BJ3422" s="206"/>
      <c r="BK3422" s="206"/>
      <c r="BL3422" s="206"/>
      <c r="BM3422" s="206"/>
      <c r="BN3422" s="206"/>
      <c r="BO3422" s="206"/>
      <c r="BP3422" s="206"/>
      <c r="BQ3422" s="206"/>
      <c r="BR3422" s="206"/>
      <c r="BS3422" s="206"/>
      <c r="BT3422" s="206"/>
      <c r="BU3422" s="206"/>
      <c r="BV3422" s="206"/>
      <c r="BW3422" s="206"/>
      <c r="BX3422" s="206"/>
      <c r="BY3422" s="206"/>
      <c r="BZ3422" s="206"/>
      <c r="CA3422" s="206"/>
      <c r="CB3422" s="206"/>
      <c r="CC3422" s="206"/>
      <c r="CD3422" s="206"/>
      <c r="CE3422" s="206"/>
      <c r="CF3422" s="206"/>
      <c r="CG3422" s="206"/>
      <c r="CH3422" s="206"/>
      <c r="CI3422" s="206"/>
      <c r="CJ3422" s="206"/>
      <c r="CK3422" s="206"/>
      <c r="CL3422" s="206"/>
      <c r="CM3422" s="206"/>
      <c r="CN3422" s="206"/>
      <c r="CO3422" s="206"/>
      <c r="CP3422" s="206"/>
      <c r="CQ3422" s="206"/>
      <c r="CR3422" s="206"/>
      <c r="CS3422" s="206"/>
      <c r="CT3422" s="206"/>
      <c r="CU3422" s="206"/>
      <c r="CV3422" s="206"/>
      <c r="CW3422" s="206"/>
      <c r="CX3422" s="206"/>
      <c r="CY3422" s="206"/>
      <c r="CZ3422" s="206"/>
      <c r="DA3422" s="206"/>
      <c r="DB3422" s="206"/>
      <c r="DC3422" s="206"/>
      <c r="DD3422" s="206"/>
      <c r="DE3422" s="206"/>
      <c r="DF3422" s="206"/>
      <c r="DG3422" s="206"/>
      <c r="DH3422" s="206"/>
      <c r="DI3422" s="206"/>
      <c r="DJ3422" s="206"/>
      <c r="DK3422" s="206"/>
      <c r="DL3422" s="206"/>
      <c r="DM3422" s="206"/>
      <c r="DN3422" s="206"/>
      <c r="DO3422" s="206"/>
      <c r="DP3422" s="206"/>
      <c r="DQ3422" s="206"/>
      <c r="DR3422" s="206"/>
      <c r="DS3422" s="206"/>
      <c r="DT3422" s="206"/>
      <c r="DU3422" s="206"/>
      <c r="DV3422" s="206"/>
      <c r="DW3422" s="206"/>
      <c r="DX3422" s="206"/>
      <c r="DY3422" s="206"/>
      <c r="DZ3422" s="206"/>
      <c r="EA3422" s="206"/>
      <c r="EB3422" s="206"/>
      <c r="EC3422" s="206"/>
      <c r="ED3422" s="206"/>
      <c r="EE3422" s="206"/>
      <c r="EF3422" s="206"/>
      <c r="EG3422" s="206"/>
      <c r="EH3422" s="206"/>
      <c r="EI3422" s="206"/>
      <c r="EJ3422" s="206"/>
      <c r="EK3422" s="206"/>
      <c r="EL3422" s="206"/>
      <c r="EM3422" s="206"/>
      <c r="EN3422" s="206"/>
      <c r="EO3422" s="206"/>
      <c r="EP3422" s="206"/>
      <c r="EQ3422" s="206"/>
      <c r="ER3422" s="206"/>
      <c r="ES3422" s="206"/>
      <c r="ET3422" s="206"/>
      <c r="EU3422" s="206"/>
      <c r="EV3422" s="206"/>
      <c r="EW3422" s="206"/>
      <c r="EX3422" s="206"/>
      <c r="EY3422" s="206"/>
      <c r="EZ3422" s="206"/>
      <c r="FA3422" s="206"/>
      <c r="FB3422" s="206"/>
      <c r="FC3422" s="206"/>
      <c r="FD3422" s="206"/>
      <c r="FE3422" s="206"/>
      <c r="FF3422" s="206"/>
      <c r="FG3422" s="206"/>
      <c r="FH3422" s="206"/>
      <c r="FI3422" s="206"/>
      <c r="FJ3422" s="206"/>
      <c r="FK3422" s="206"/>
      <c r="FL3422" s="206"/>
      <c r="FM3422" s="206"/>
      <c r="FN3422" s="206"/>
      <c r="FO3422" s="206"/>
      <c r="FP3422" s="206"/>
      <c r="FQ3422" s="206"/>
      <c r="FR3422" s="206"/>
      <c r="FS3422" s="206"/>
      <c r="FT3422" s="206"/>
      <c r="FU3422" s="206"/>
      <c r="FV3422" s="206"/>
      <c r="FW3422" s="206"/>
      <c r="FX3422" s="206"/>
      <c r="FY3422" s="206"/>
      <c r="FZ3422" s="206"/>
      <c r="GA3422" s="206"/>
      <c r="GB3422" s="206"/>
      <c r="GC3422" s="206"/>
      <c r="GD3422" s="206"/>
      <c r="GE3422" s="206"/>
      <c r="GF3422" s="206"/>
      <c r="GG3422" s="206"/>
      <c r="GH3422" s="206"/>
      <c r="GI3422" s="206"/>
      <c r="GJ3422" s="206"/>
      <c r="GK3422" s="206"/>
      <c r="GL3422" s="206"/>
      <c r="GM3422" s="206"/>
      <c r="GN3422" s="206"/>
      <c r="GO3422" s="206"/>
      <c r="GP3422" s="206"/>
      <c r="GQ3422" s="206"/>
      <c r="GR3422" s="206"/>
      <c r="GS3422" s="206"/>
      <c r="GT3422" s="206"/>
      <c r="GU3422" s="206"/>
      <c r="GV3422" s="206"/>
      <c r="GW3422" s="206"/>
      <c r="GX3422" s="206"/>
      <c r="GY3422" s="206"/>
      <c r="GZ3422" s="206"/>
      <c r="HA3422" s="206"/>
      <c r="HB3422" s="206"/>
      <c r="HC3422" s="206"/>
      <c r="HD3422" s="206"/>
      <c r="HE3422" s="206"/>
      <c r="HF3422" s="206"/>
      <c r="HG3422" s="206"/>
      <c r="HH3422" s="206"/>
      <c r="HI3422" s="206"/>
      <c r="HJ3422" s="206"/>
      <c r="HK3422" s="206"/>
      <c r="HL3422" s="206"/>
      <c r="HM3422" s="206"/>
      <c r="HN3422" s="206"/>
      <c r="HO3422" s="206"/>
      <c r="HP3422" s="206"/>
      <c r="HQ3422" s="206"/>
      <c r="HR3422" s="206"/>
      <c r="HS3422" s="206"/>
      <c r="HT3422" s="206"/>
      <c r="HU3422" s="206"/>
      <c r="HV3422" s="206"/>
      <c r="HW3422" s="206"/>
      <c r="HX3422" s="206"/>
      <c r="HY3422" s="206"/>
      <c r="HZ3422" s="206"/>
      <c r="IA3422" s="206"/>
      <c r="IB3422" s="206"/>
      <c r="IC3422" s="206"/>
      <c r="ID3422" s="206"/>
      <c r="IE3422" s="206"/>
      <c r="IF3422" s="206"/>
      <c r="IG3422" s="206"/>
      <c r="IH3422" s="206"/>
      <c r="II3422" s="206"/>
      <c r="IJ3422" s="206"/>
      <c r="IK3422" s="206"/>
      <c r="IL3422" s="206"/>
      <c r="IM3422" s="206"/>
      <c r="IN3422" s="206"/>
      <c r="IO3422" s="206"/>
      <c r="IP3422" s="206"/>
      <c r="IQ3422" s="206"/>
      <c r="IR3422" s="206"/>
      <c r="IS3422" s="206"/>
      <c r="IT3422" s="206"/>
      <c r="IU3422" s="206"/>
      <c r="IV3422" s="206"/>
      <c r="IW3422" s="206"/>
      <c r="IX3422" s="206"/>
      <c r="IY3422" s="206"/>
      <c r="IZ3422" s="206"/>
      <c r="JA3422" s="206"/>
      <c r="JB3422" s="206"/>
      <c r="JC3422" s="206"/>
      <c r="JD3422" s="206"/>
      <c r="JE3422" s="206"/>
      <c r="JF3422" s="206"/>
      <c r="JG3422" s="206"/>
      <c r="JH3422" s="206"/>
      <c r="JI3422" s="206"/>
      <c r="JJ3422" s="206"/>
      <c r="JK3422" s="206"/>
      <c r="JL3422" s="206"/>
      <c r="JM3422" s="206"/>
      <c r="JN3422" s="206"/>
      <c r="JO3422" s="206"/>
      <c r="JP3422" s="206"/>
      <c r="JQ3422" s="206"/>
      <c r="JR3422" s="206"/>
      <c r="JS3422" s="206"/>
      <c r="JT3422" s="206"/>
      <c r="JU3422" s="206"/>
      <c r="JV3422" s="206"/>
      <c r="JW3422" s="206"/>
      <c r="JX3422" s="206"/>
      <c r="JY3422" s="206"/>
      <c r="JZ3422" s="206"/>
      <c r="KA3422" s="206"/>
      <c r="KB3422" s="206"/>
      <c r="KC3422" s="206"/>
      <c r="KD3422" s="206"/>
      <c r="KE3422" s="206"/>
      <c r="KF3422" s="206"/>
      <c r="KG3422" s="206"/>
      <c r="KH3422" s="206"/>
      <c r="KI3422" s="206"/>
      <c r="KJ3422" s="206"/>
      <c r="KK3422" s="206"/>
      <c r="KL3422" s="206"/>
      <c r="KM3422" s="206"/>
      <c r="KN3422" s="206"/>
      <c r="KO3422" s="206"/>
      <c r="KP3422" s="206"/>
      <c r="KQ3422" s="206"/>
      <c r="KR3422" s="206"/>
      <c r="KS3422" s="206"/>
      <c r="KT3422" s="206"/>
      <c r="KU3422" s="206"/>
      <c r="KV3422" s="206"/>
      <c r="KW3422" s="206"/>
      <c r="KX3422" s="206"/>
      <c r="KY3422" s="206"/>
      <c r="KZ3422" s="206"/>
      <c r="LA3422" s="206"/>
      <c r="LB3422" s="206"/>
      <c r="LC3422" s="206"/>
      <c r="LD3422" s="206"/>
      <c r="LE3422" s="206"/>
      <c r="LF3422" s="206"/>
      <c r="LG3422" s="206"/>
      <c r="LH3422" s="206"/>
      <c r="LI3422" s="206"/>
      <c r="LJ3422" s="206"/>
      <c r="LK3422" s="206"/>
      <c r="LL3422" s="206"/>
      <c r="LM3422" s="206"/>
      <c r="LN3422" s="206"/>
      <c r="LO3422" s="206"/>
      <c r="LP3422" s="206"/>
      <c r="LQ3422" s="206"/>
      <c r="LR3422" s="206"/>
      <c r="LS3422" s="206"/>
      <c r="LT3422" s="206"/>
      <c r="LU3422" s="206"/>
      <c r="LV3422" s="206"/>
      <c r="LW3422" s="206"/>
      <c r="LX3422" s="206"/>
      <c r="LY3422" s="206"/>
      <c r="LZ3422" s="206"/>
      <c r="MA3422" s="206"/>
      <c r="MB3422" s="206"/>
      <c r="MC3422" s="206"/>
      <c r="MD3422" s="206"/>
      <c r="ME3422" s="206"/>
      <c r="MF3422" s="206"/>
      <c r="MG3422" s="206"/>
      <c r="MH3422" s="206"/>
      <c r="MI3422" s="206"/>
      <c r="MJ3422" s="206"/>
      <c r="MK3422" s="206"/>
      <c r="ML3422" s="206"/>
      <c r="MM3422" s="206"/>
      <c r="MN3422" s="206"/>
      <c r="MO3422" s="206"/>
      <c r="MP3422" s="206"/>
      <c r="MQ3422" s="206"/>
      <c r="MR3422" s="206"/>
      <c r="MS3422" s="206"/>
      <c r="MT3422" s="206"/>
      <c r="MU3422" s="206"/>
      <c r="MV3422" s="206"/>
    </row>
    <row r="3423" spans="1:360">
      <c r="A3423" s="206"/>
      <c r="B3423" s="206"/>
      <c r="C3423" s="206"/>
      <c r="D3423" s="206"/>
      <c r="E3423" s="206"/>
      <c r="F3423" s="206"/>
      <c r="G3423" s="206"/>
      <c r="H3423" s="206"/>
      <c r="I3423" s="206"/>
      <c r="J3423" s="206"/>
      <c r="K3423" s="206"/>
      <c r="L3423" s="206"/>
      <c r="M3423" s="206"/>
      <c r="N3423" s="206"/>
      <c r="O3423" s="206"/>
      <c r="P3423" s="206"/>
      <c r="Q3423" s="206"/>
      <c r="R3423" s="206"/>
      <c r="S3423" s="206"/>
      <c r="T3423" s="206"/>
      <c r="U3423" s="206"/>
      <c r="V3423" s="206"/>
      <c r="W3423" s="206"/>
      <c r="X3423" s="206"/>
      <c r="Y3423" s="206"/>
      <c r="Z3423" s="206"/>
      <c r="AA3423" s="206"/>
      <c r="AB3423" s="206"/>
      <c r="AC3423" s="206"/>
      <c r="AD3423" s="206"/>
      <c r="AE3423" s="206"/>
      <c r="AF3423" s="206"/>
      <c r="AG3423" s="206"/>
      <c r="AH3423" s="206"/>
      <c r="AI3423" s="206"/>
      <c r="AJ3423" s="206"/>
      <c r="AK3423" s="206"/>
      <c r="AL3423" s="206"/>
      <c r="AM3423" s="206"/>
      <c r="AN3423" s="206"/>
      <c r="AO3423" s="206"/>
      <c r="AP3423" s="206"/>
      <c r="AQ3423" s="206"/>
      <c r="AR3423" s="206"/>
      <c r="AS3423" s="206"/>
      <c r="AT3423" s="206"/>
      <c r="AU3423" s="206"/>
      <c r="AV3423" s="206"/>
      <c r="AW3423" s="206"/>
      <c r="AX3423" s="206"/>
      <c r="AY3423" s="206"/>
      <c r="AZ3423" s="206"/>
      <c r="BA3423" s="206"/>
      <c r="BB3423" s="206"/>
      <c r="BC3423" s="206"/>
      <c r="BD3423" s="206"/>
      <c r="BE3423" s="206"/>
      <c r="BF3423" s="206"/>
      <c r="BG3423" s="206"/>
      <c r="BH3423" s="206"/>
      <c r="BI3423" s="206"/>
      <c r="BJ3423" s="206"/>
      <c r="BK3423" s="206"/>
      <c r="BL3423" s="206"/>
      <c r="BM3423" s="206"/>
      <c r="BN3423" s="206"/>
      <c r="BO3423" s="206"/>
      <c r="BP3423" s="206"/>
      <c r="BQ3423" s="206"/>
      <c r="BR3423" s="206"/>
      <c r="BS3423" s="206"/>
      <c r="BT3423" s="206"/>
      <c r="BU3423" s="206"/>
      <c r="BV3423" s="206"/>
      <c r="BW3423" s="206"/>
      <c r="BX3423" s="206"/>
      <c r="BY3423" s="206"/>
      <c r="BZ3423" s="206"/>
      <c r="CA3423" s="206"/>
      <c r="CB3423" s="206"/>
      <c r="CC3423" s="206"/>
      <c r="CD3423" s="206"/>
      <c r="CE3423" s="206"/>
      <c r="CF3423" s="206"/>
      <c r="CG3423" s="206"/>
      <c r="CH3423" s="206"/>
      <c r="CI3423" s="206"/>
      <c r="CJ3423" s="206"/>
      <c r="CK3423" s="206"/>
      <c r="CL3423" s="206"/>
      <c r="CM3423" s="206"/>
      <c r="CN3423" s="206"/>
      <c r="CO3423" s="206"/>
      <c r="CP3423" s="206"/>
      <c r="CQ3423" s="206"/>
      <c r="CR3423" s="206"/>
      <c r="CS3423" s="206"/>
      <c r="CT3423" s="206"/>
      <c r="CU3423" s="206"/>
      <c r="CV3423" s="206"/>
      <c r="CW3423" s="206"/>
      <c r="CX3423" s="206"/>
      <c r="CY3423" s="206"/>
      <c r="CZ3423" s="206"/>
      <c r="DA3423" s="206"/>
      <c r="DB3423" s="206"/>
      <c r="DC3423" s="206"/>
      <c r="DD3423" s="206"/>
      <c r="DE3423" s="206"/>
      <c r="DF3423" s="206"/>
      <c r="DG3423" s="206"/>
      <c r="DH3423" s="206"/>
      <c r="DI3423" s="206"/>
      <c r="DJ3423" s="206"/>
      <c r="DK3423" s="206"/>
      <c r="DL3423" s="206"/>
      <c r="DM3423" s="206"/>
      <c r="DN3423" s="206"/>
      <c r="DO3423" s="206"/>
      <c r="DP3423" s="206"/>
      <c r="DQ3423" s="206"/>
      <c r="DR3423" s="206"/>
      <c r="DS3423" s="206"/>
      <c r="DT3423" s="206"/>
      <c r="DU3423" s="206"/>
      <c r="DV3423" s="206"/>
      <c r="DW3423" s="206"/>
      <c r="DX3423" s="206"/>
      <c r="DY3423" s="206"/>
      <c r="DZ3423" s="206"/>
      <c r="EA3423" s="206"/>
      <c r="EB3423" s="206"/>
      <c r="EC3423" s="206"/>
      <c r="ED3423" s="206"/>
      <c r="EE3423" s="206"/>
      <c r="EF3423" s="206"/>
      <c r="EG3423" s="206"/>
      <c r="EH3423" s="206"/>
      <c r="EI3423" s="206"/>
      <c r="EJ3423" s="206"/>
      <c r="EK3423" s="206"/>
      <c r="EL3423" s="206"/>
      <c r="EM3423" s="206"/>
      <c r="EN3423" s="206"/>
      <c r="EO3423" s="206"/>
      <c r="EP3423" s="206"/>
      <c r="EQ3423" s="206"/>
      <c r="ER3423" s="206"/>
      <c r="ES3423" s="206"/>
      <c r="ET3423" s="206"/>
      <c r="EU3423" s="206"/>
      <c r="EV3423" s="206"/>
      <c r="EW3423" s="206"/>
      <c r="EX3423" s="206"/>
      <c r="EY3423" s="206"/>
      <c r="EZ3423" s="206"/>
      <c r="FA3423" s="206"/>
      <c r="FB3423" s="206"/>
      <c r="FC3423" s="206"/>
      <c r="FD3423" s="206"/>
      <c r="FE3423" s="206"/>
      <c r="FF3423" s="206"/>
      <c r="FG3423" s="206"/>
      <c r="FH3423" s="206"/>
      <c r="FI3423" s="206"/>
      <c r="FJ3423" s="206"/>
      <c r="FK3423" s="206"/>
      <c r="FL3423" s="206"/>
      <c r="FM3423" s="206"/>
      <c r="FN3423" s="206"/>
      <c r="FO3423" s="206"/>
      <c r="FP3423" s="206"/>
      <c r="FQ3423" s="206"/>
      <c r="FR3423" s="206"/>
      <c r="FS3423" s="206"/>
      <c r="FT3423" s="206"/>
      <c r="FU3423" s="206"/>
      <c r="FV3423" s="206"/>
      <c r="FW3423" s="206"/>
      <c r="FX3423" s="206"/>
      <c r="FY3423" s="206"/>
      <c r="FZ3423" s="206"/>
      <c r="GA3423" s="206"/>
      <c r="GB3423" s="206"/>
      <c r="GC3423" s="206"/>
      <c r="GD3423" s="206"/>
      <c r="GE3423" s="206"/>
      <c r="GF3423" s="206"/>
      <c r="GG3423" s="206"/>
      <c r="GH3423" s="206"/>
      <c r="GI3423" s="206"/>
      <c r="GJ3423" s="206"/>
      <c r="GK3423" s="206"/>
      <c r="GL3423" s="206"/>
      <c r="GM3423" s="206"/>
      <c r="GN3423" s="206"/>
      <c r="GO3423" s="206"/>
      <c r="GP3423" s="206"/>
      <c r="GQ3423" s="206"/>
      <c r="GR3423" s="206"/>
      <c r="GS3423" s="206"/>
      <c r="GT3423" s="206"/>
      <c r="GU3423" s="206"/>
      <c r="GV3423" s="206"/>
      <c r="GW3423" s="206"/>
      <c r="GX3423" s="206"/>
      <c r="GY3423" s="206"/>
      <c r="GZ3423" s="206"/>
      <c r="HA3423" s="206"/>
      <c r="HB3423" s="206"/>
      <c r="HC3423" s="206"/>
      <c r="HD3423" s="206"/>
      <c r="HE3423" s="206"/>
      <c r="HF3423" s="206"/>
      <c r="HG3423" s="206"/>
      <c r="HH3423" s="206"/>
      <c r="HI3423" s="206"/>
      <c r="HJ3423" s="206"/>
      <c r="HK3423" s="206"/>
      <c r="HL3423" s="206"/>
      <c r="HM3423" s="206"/>
      <c r="HN3423" s="206"/>
      <c r="HO3423" s="206"/>
      <c r="HP3423" s="206"/>
      <c r="HQ3423" s="206"/>
      <c r="HR3423" s="206"/>
      <c r="HS3423" s="206"/>
      <c r="HT3423" s="206"/>
      <c r="HU3423" s="206"/>
      <c r="HV3423" s="206"/>
      <c r="HW3423" s="206"/>
      <c r="HX3423" s="206"/>
      <c r="HY3423" s="206"/>
      <c r="HZ3423" s="206"/>
      <c r="IA3423" s="206"/>
      <c r="IB3423" s="206"/>
      <c r="IC3423" s="206"/>
      <c r="ID3423" s="206"/>
      <c r="IE3423" s="206"/>
      <c r="IF3423" s="206"/>
      <c r="IG3423" s="206"/>
      <c r="IH3423" s="206"/>
      <c r="II3423" s="206"/>
      <c r="IJ3423" s="206"/>
      <c r="IK3423" s="206"/>
      <c r="IL3423" s="206"/>
      <c r="IM3423" s="206"/>
      <c r="IN3423" s="206"/>
      <c r="IO3423" s="206"/>
      <c r="IP3423" s="206"/>
      <c r="IQ3423" s="206"/>
      <c r="IR3423" s="206"/>
      <c r="IS3423" s="206"/>
      <c r="IT3423" s="206"/>
      <c r="IU3423" s="206"/>
      <c r="IV3423" s="206"/>
      <c r="IW3423" s="206"/>
      <c r="IX3423" s="206"/>
      <c r="IY3423" s="206"/>
      <c r="IZ3423" s="206"/>
      <c r="JA3423" s="206"/>
      <c r="JB3423" s="206"/>
      <c r="JC3423" s="206"/>
      <c r="JD3423" s="206"/>
      <c r="JE3423" s="206"/>
      <c r="JF3423" s="206"/>
      <c r="JG3423" s="206"/>
      <c r="JH3423" s="206"/>
      <c r="JI3423" s="206"/>
      <c r="JJ3423" s="206"/>
      <c r="JK3423" s="206"/>
      <c r="JL3423" s="206"/>
      <c r="JM3423" s="206"/>
      <c r="JN3423" s="206"/>
      <c r="JO3423" s="206"/>
      <c r="JP3423" s="206"/>
      <c r="JQ3423" s="206"/>
      <c r="JR3423" s="206"/>
      <c r="JS3423" s="206"/>
      <c r="JT3423" s="206"/>
      <c r="JU3423" s="206"/>
      <c r="JV3423" s="206"/>
      <c r="JW3423" s="206"/>
      <c r="JX3423" s="206"/>
      <c r="JY3423" s="206"/>
      <c r="JZ3423" s="206"/>
      <c r="KA3423" s="206"/>
      <c r="KB3423" s="206"/>
      <c r="KC3423" s="206"/>
      <c r="KD3423" s="206"/>
      <c r="KE3423" s="206"/>
      <c r="KF3423" s="206"/>
      <c r="KG3423" s="206"/>
      <c r="KH3423" s="206"/>
      <c r="KI3423" s="206"/>
      <c r="KJ3423" s="206"/>
      <c r="KK3423" s="206"/>
      <c r="KL3423" s="206"/>
      <c r="KM3423" s="206"/>
      <c r="KN3423" s="206"/>
      <c r="KO3423" s="206"/>
      <c r="KP3423" s="206"/>
      <c r="KQ3423" s="206"/>
      <c r="KR3423" s="206"/>
      <c r="KS3423" s="206"/>
      <c r="KT3423" s="206"/>
      <c r="KU3423" s="206"/>
      <c r="KV3423" s="206"/>
      <c r="KW3423" s="206"/>
      <c r="KX3423" s="206"/>
      <c r="KY3423" s="206"/>
      <c r="KZ3423" s="206"/>
      <c r="LA3423" s="206"/>
      <c r="LB3423" s="206"/>
      <c r="LC3423" s="206"/>
      <c r="LD3423" s="206"/>
      <c r="LE3423" s="206"/>
      <c r="LF3423" s="206"/>
      <c r="LG3423" s="206"/>
      <c r="LH3423" s="206"/>
      <c r="LI3423" s="206"/>
      <c r="LJ3423" s="206"/>
      <c r="LK3423" s="206"/>
      <c r="LL3423" s="206"/>
      <c r="LM3423" s="206"/>
      <c r="LN3423" s="206"/>
      <c r="LO3423" s="206"/>
      <c r="LP3423" s="206"/>
      <c r="LQ3423" s="206"/>
      <c r="LR3423" s="206"/>
      <c r="LS3423" s="206"/>
      <c r="LT3423" s="206"/>
      <c r="LU3423" s="206"/>
      <c r="LV3423" s="206"/>
      <c r="LW3423" s="206"/>
      <c r="LX3423" s="206"/>
      <c r="LY3423" s="206"/>
      <c r="LZ3423" s="206"/>
      <c r="MA3423" s="206"/>
      <c r="MB3423" s="206"/>
      <c r="MC3423" s="206"/>
      <c r="MD3423" s="206"/>
      <c r="ME3423" s="206"/>
      <c r="MF3423" s="206"/>
      <c r="MG3423" s="206"/>
      <c r="MH3423" s="206"/>
      <c r="MI3423" s="206"/>
      <c r="MJ3423" s="206"/>
      <c r="MK3423" s="206"/>
      <c r="ML3423" s="206"/>
      <c r="MM3423" s="206"/>
      <c r="MN3423" s="206"/>
      <c r="MO3423" s="206"/>
      <c r="MP3423" s="206"/>
      <c r="MQ3423" s="206"/>
      <c r="MR3423" s="206"/>
      <c r="MS3423" s="206"/>
      <c r="MT3423" s="206"/>
      <c r="MU3423" s="206"/>
      <c r="MV3423" s="206"/>
    </row>
    <row r="3424" spans="1:360">
      <c r="A3424" s="206"/>
      <c r="B3424" s="206"/>
      <c r="C3424" s="206"/>
      <c r="D3424" s="206"/>
      <c r="E3424" s="206"/>
      <c r="F3424" s="206"/>
      <c r="G3424" s="206"/>
      <c r="H3424" s="206"/>
      <c r="I3424" s="206"/>
      <c r="J3424" s="206"/>
      <c r="K3424" s="206"/>
      <c r="L3424" s="206"/>
      <c r="M3424" s="206"/>
      <c r="N3424" s="206"/>
      <c r="O3424" s="206"/>
      <c r="P3424" s="206"/>
      <c r="Q3424" s="206"/>
      <c r="R3424" s="206"/>
      <c r="S3424" s="206"/>
      <c r="T3424" s="206"/>
      <c r="U3424" s="206"/>
      <c r="V3424" s="206"/>
      <c r="W3424" s="206"/>
      <c r="X3424" s="206"/>
      <c r="Y3424" s="206"/>
      <c r="Z3424" s="206"/>
      <c r="AA3424" s="206"/>
      <c r="AB3424" s="206"/>
      <c r="AC3424" s="206"/>
      <c r="AD3424" s="206"/>
      <c r="AE3424" s="206"/>
      <c r="AF3424" s="206"/>
      <c r="AG3424" s="206"/>
      <c r="AH3424" s="206"/>
      <c r="AI3424" s="206"/>
      <c r="AJ3424" s="206"/>
      <c r="AK3424" s="206"/>
      <c r="AL3424" s="206"/>
      <c r="AM3424" s="206"/>
      <c r="AN3424" s="206"/>
      <c r="AO3424" s="206"/>
      <c r="AP3424" s="206"/>
      <c r="AQ3424" s="206"/>
      <c r="AR3424" s="206"/>
      <c r="AS3424" s="206"/>
      <c r="AT3424" s="206"/>
      <c r="AU3424" s="206"/>
      <c r="AV3424" s="206"/>
      <c r="AW3424" s="206"/>
      <c r="AX3424" s="206"/>
      <c r="AY3424" s="206"/>
      <c r="AZ3424" s="206"/>
      <c r="BA3424" s="206"/>
      <c r="BB3424" s="206"/>
      <c r="BC3424" s="206"/>
      <c r="BD3424" s="206"/>
      <c r="BE3424" s="206"/>
      <c r="BF3424" s="206"/>
      <c r="BG3424" s="206"/>
      <c r="BH3424" s="206"/>
      <c r="BI3424" s="206"/>
      <c r="BJ3424" s="206"/>
      <c r="BK3424" s="206"/>
      <c r="BL3424" s="206"/>
      <c r="BM3424" s="206"/>
      <c r="BN3424" s="206"/>
      <c r="BO3424" s="206"/>
      <c r="BP3424" s="206"/>
      <c r="BQ3424" s="206"/>
      <c r="BR3424" s="206"/>
      <c r="BS3424" s="206"/>
      <c r="BT3424" s="206"/>
      <c r="BU3424" s="206"/>
      <c r="BV3424" s="206"/>
      <c r="BW3424" s="206"/>
      <c r="BX3424" s="206"/>
      <c r="BY3424" s="206"/>
      <c r="BZ3424" s="206"/>
      <c r="CA3424" s="206"/>
      <c r="CB3424" s="206"/>
      <c r="CC3424" s="206"/>
      <c r="CD3424" s="206"/>
      <c r="CE3424" s="206"/>
      <c r="CF3424" s="206"/>
      <c r="CG3424" s="206"/>
      <c r="CH3424" s="206"/>
      <c r="CI3424" s="206"/>
      <c r="CJ3424" s="206"/>
      <c r="CK3424" s="206"/>
      <c r="CL3424" s="206"/>
      <c r="CM3424" s="206"/>
      <c r="CN3424" s="206"/>
      <c r="CO3424" s="206"/>
      <c r="CP3424" s="206"/>
      <c r="CQ3424" s="206"/>
      <c r="CR3424" s="206"/>
      <c r="CS3424" s="206"/>
      <c r="CT3424" s="206"/>
      <c r="CU3424" s="206"/>
      <c r="CV3424" s="206"/>
      <c r="CW3424" s="206"/>
      <c r="CX3424" s="206"/>
      <c r="CY3424" s="206"/>
      <c r="CZ3424" s="206"/>
      <c r="DA3424" s="206"/>
      <c r="DB3424" s="206"/>
      <c r="DC3424" s="206"/>
      <c r="DD3424" s="206"/>
      <c r="DE3424" s="206"/>
      <c r="DF3424" s="206"/>
      <c r="DG3424" s="206"/>
      <c r="DH3424" s="206"/>
      <c r="DI3424" s="206"/>
      <c r="DJ3424" s="206"/>
      <c r="DK3424" s="206"/>
      <c r="DL3424" s="206"/>
      <c r="DM3424" s="206"/>
      <c r="DN3424" s="206"/>
      <c r="DO3424" s="206"/>
      <c r="DP3424" s="206"/>
      <c r="DQ3424" s="206"/>
      <c r="DR3424" s="206"/>
      <c r="DS3424" s="206"/>
      <c r="DT3424" s="206"/>
      <c r="DU3424" s="206"/>
      <c r="DV3424" s="206"/>
      <c r="DW3424" s="206"/>
      <c r="DX3424" s="206"/>
      <c r="DY3424" s="206"/>
      <c r="DZ3424" s="206"/>
      <c r="EA3424" s="206"/>
      <c r="EB3424" s="206"/>
      <c r="EC3424" s="206"/>
      <c r="ED3424" s="206"/>
      <c r="EE3424" s="206"/>
      <c r="EF3424" s="206"/>
      <c r="EG3424" s="206"/>
      <c r="EH3424" s="206"/>
      <c r="EI3424" s="206"/>
      <c r="EJ3424" s="206"/>
      <c r="EK3424" s="206"/>
      <c r="EL3424" s="206"/>
      <c r="EM3424" s="206"/>
      <c r="EN3424" s="206"/>
      <c r="EO3424" s="206"/>
      <c r="EP3424" s="206"/>
      <c r="EQ3424" s="206"/>
      <c r="ER3424" s="206"/>
      <c r="ES3424" s="206"/>
      <c r="ET3424" s="206"/>
      <c r="EU3424" s="206"/>
      <c r="EV3424" s="206"/>
      <c r="EW3424" s="206"/>
      <c r="EX3424" s="206"/>
      <c r="EY3424" s="206"/>
      <c r="EZ3424" s="206"/>
      <c r="FA3424" s="206"/>
      <c r="FB3424" s="206"/>
      <c r="FC3424" s="206"/>
      <c r="FD3424" s="206"/>
      <c r="FE3424" s="206"/>
      <c r="FF3424" s="206"/>
      <c r="FG3424" s="206"/>
      <c r="FH3424" s="206"/>
      <c r="FI3424" s="206"/>
      <c r="FJ3424" s="206"/>
      <c r="FK3424" s="206"/>
      <c r="FL3424" s="206"/>
      <c r="FM3424" s="206"/>
      <c r="FN3424" s="206"/>
      <c r="FO3424" s="206"/>
      <c r="FP3424" s="206"/>
      <c r="FQ3424" s="206"/>
      <c r="FR3424" s="206"/>
      <c r="FS3424" s="206"/>
      <c r="FT3424" s="206"/>
      <c r="FU3424" s="206"/>
      <c r="FV3424" s="206"/>
      <c r="FW3424" s="206"/>
      <c r="FX3424" s="206"/>
      <c r="FY3424" s="206"/>
      <c r="FZ3424" s="206"/>
      <c r="GA3424" s="206"/>
      <c r="GB3424" s="206"/>
      <c r="GC3424" s="206"/>
      <c r="GD3424" s="206"/>
      <c r="GE3424" s="206"/>
      <c r="GF3424" s="206"/>
      <c r="GG3424" s="206"/>
      <c r="GH3424" s="206"/>
      <c r="GI3424" s="206"/>
      <c r="GJ3424" s="206"/>
      <c r="GK3424" s="206"/>
      <c r="GL3424" s="206"/>
      <c r="GM3424" s="206"/>
      <c r="GN3424" s="206"/>
      <c r="GO3424" s="206"/>
      <c r="GP3424" s="206"/>
      <c r="GQ3424" s="206"/>
      <c r="GR3424" s="206"/>
      <c r="GS3424" s="206"/>
      <c r="GT3424" s="206"/>
      <c r="GU3424" s="206"/>
      <c r="GV3424" s="206"/>
      <c r="GW3424" s="206"/>
      <c r="GX3424" s="206"/>
      <c r="GY3424" s="206"/>
      <c r="GZ3424" s="206"/>
      <c r="HA3424" s="206"/>
      <c r="HB3424" s="206"/>
      <c r="HC3424" s="206"/>
      <c r="HD3424" s="206"/>
      <c r="HE3424" s="206"/>
      <c r="HF3424" s="206"/>
      <c r="HG3424" s="206"/>
      <c r="HH3424" s="206"/>
      <c r="HI3424" s="206"/>
      <c r="HJ3424" s="206"/>
      <c r="HK3424" s="206"/>
      <c r="HL3424" s="206"/>
      <c r="HM3424" s="206"/>
      <c r="HN3424" s="206"/>
      <c r="HO3424" s="206"/>
      <c r="HP3424" s="206"/>
      <c r="HQ3424" s="206"/>
      <c r="HR3424" s="206"/>
      <c r="HS3424" s="206"/>
      <c r="HT3424" s="206"/>
      <c r="HU3424" s="206"/>
      <c r="HV3424" s="206"/>
      <c r="HW3424" s="206"/>
      <c r="HX3424" s="206"/>
      <c r="HY3424" s="206"/>
      <c r="HZ3424" s="206"/>
      <c r="IA3424" s="206"/>
      <c r="IB3424" s="206"/>
      <c r="IC3424" s="206"/>
      <c r="ID3424" s="206"/>
      <c r="IE3424" s="206"/>
      <c r="IF3424" s="206"/>
      <c r="IG3424" s="206"/>
      <c r="IH3424" s="206"/>
      <c r="II3424" s="206"/>
      <c r="IJ3424" s="206"/>
      <c r="IK3424" s="206"/>
      <c r="IL3424" s="206"/>
      <c r="IM3424" s="206"/>
      <c r="IN3424" s="206"/>
      <c r="IO3424" s="206"/>
      <c r="IP3424" s="206"/>
      <c r="IQ3424" s="206"/>
      <c r="IR3424" s="206"/>
      <c r="IS3424" s="206"/>
      <c r="IT3424" s="206"/>
      <c r="IU3424" s="206"/>
      <c r="IV3424" s="206"/>
      <c r="IW3424" s="206"/>
      <c r="IX3424" s="206"/>
      <c r="IY3424" s="206"/>
      <c r="IZ3424" s="206"/>
      <c r="JA3424" s="206"/>
      <c r="JB3424" s="206"/>
      <c r="JC3424" s="206"/>
      <c r="JD3424" s="206"/>
      <c r="JE3424" s="206"/>
      <c r="JF3424" s="206"/>
      <c r="JG3424" s="206"/>
      <c r="JH3424" s="206"/>
      <c r="JI3424" s="206"/>
      <c r="JJ3424" s="206"/>
      <c r="JK3424" s="206"/>
      <c r="JL3424" s="206"/>
      <c r="JM3424" s="206"/>
      <c r="JN3424" s="206"/>
      <c r="JO3424" s="206"/>
      <c r="JP3424" s="206"/>
      <c r="JQ3424" s="206"/>
      <c r="JR3424" s="206"/>
      <c r="JS3424" s="206"/>
      <c r="JT3424" s="206"/>
      <c r="JU3424" s="206"/>
      <c r="JV3424" s="206"/>
      <c r="JW3424" s="206"/>
      <c r="JX3424" s="206"/>
      <c r="JY3424" s="206"/>
      <c r="JZ3424" s="206"/>
      <c r="KA3424" s="206"/>
      <c r="KB3424" s="206"/>
      <c r="KC3424" s="206"/>
      <c r="KD3424" s="206"/>
      <c r="KE3424" s="206"/>
      <c r="KF3424" s="206"/>
      <c r="KG3424" s="206"/>
      <c r="KH3424" s="206"/>
      <c r="KI3424" s="206"/>
      <c r="KJ3424" s="206"/>
      <c r="KK3424" s="206"/>
      <c r="KL3424" s="206"/>
      <c r="KM3424" s="206"/>
      <c r="KN3424" s="206"/>
      <c r="KO3424" s="206"/>
      <c r="KP3424" s="206"/>
      <c r="KQ3424" s="206"/>
      <c r="KR3424" s="206"/>
      <c r="KS3424" s="206"/>
      <c r="KT3424" s="206"/>
      <c r="KU3424" s="206"/>
      <c r="KV3424" s="206"/>
      <c r="KW3424" s="206"/>
      <c r="KX3424" s="206"/>
      <c r="KY3424" s="206"/>
      <c r="KZ3424" s="206"/>
      <c r="LA3424" s="206"/>
      <c r="LB3424" s="206"/>
      <c r="LC3424" s="206"/>
      <c r="LD3424" s="206"/>
      <c r="LE3424" s="206"/>
      <c r="LF3424" s="206"/>
      <c r="LG3424" s="206"/>
      <c r="LH3424" s="206"/>
      <c r="LI3424" s="206"/>
      <c r="LJ3424" s="206"/>
      <c r="LK3424" s="206"/>
      <c r="LL3424" s="206"/>
      <c r="LM3424" s="206"/>
      <c r="LN3424" s="206"/>
      <c r="LO3424" s="206"/>
      <c r="LP3424" s="206"/>
      <c r="LQ3424" s="206"/>
      <c r="LR3424" s="206"/>
      <c r="LS3424" s="206"/>
      <c r="LT3424" s="206"/>
      <c r="LU3424" s="206"/>
      <c r="LV3424" s="206"/>
      <c r="LW3424" s="206"/>
      <c r="LX3424" s="206"/>
      <c r="LY3424" s="206"/>
      <c r="LZ3424" s="206"/>
      <c r="MA3424" s="206"/>
      <c r="MB3424" s="206"/>
      <c r="MC3424" s="206"/>
      <c r="MD3424" s="206"/>
      <c r="ME3424" s="206"/>
      <c r="MF3424" s="206"/>
      <c r="MG3424" s="206"/>
      <c r="MH3424" s="206"/>
      <c r="MI3424" s="206"/>
      <c r="MJ3424" s="206"/>
      <c r="MK3424" s="206"/>
      <c r="ML3424" s="206"/>
      <c r="MM3424" s="206"/>
      <c r="MN3424" s="206"/>
      <c r="MO3424" s="206"/>
      <c r="MP3424" s="206"/>
      <c r="MQ3424" s="206"/>
      <c r="MR3424" s="206"/>
      <c r="MS3424" s="206"/>
      <c r="MT3424" s="206"/>
      <c r="MU3424" s="206"/>
      <c r="MV3424" s="206"/>
    </row>
    <row r="3425" spans="1:360">
      <c r="A3425" s="206"/>
      <c r="B3425" s="206"/>
      <c r="C3425" s="206"/>
      <c r="D3425" s="206"/>
      <c r="E3425" s="206"/>
      <c r="F3425" s="206"/>
      <c r="G3425" s="206"/>
      <c r="H3425" s="206"/>
      <c r="I3425" s="206"/>
      <c r="J3425" s="206"/>
      <c r="K3425" s="206"/>
      <c r="L3425" s="206"/>
      <c r="M3425" s="206"/>
      <c r="N3425" s="206"/>
      <c r="O3425" s="206"/>
      <c r="P3425" s="206"/>
      <c r="Q3425" s="206"/>
      <c r="R3425" s="206"/>
      <c r="S3425" s="206"/>
      <c r="T3425" s="206"/>
      <c r="U3425" s="206"/>
      <c r="V3425" s="206"/>
      <c r="W3425" s="206"/>
      <c r="X3425" s="206"/>
      <c r="Y3425" s="206"/>
      <c r="Z3425" s="206"/>
      <c r="AA3425" s="206"/>
      <c r="AB3425" s="206"/>
      <c r="AC3425" s="206"/>
      <c r="AD3425" s="206"/>
      <c r="AE3425" s="206"/>
      <c r="AF3425" s="206"/>
      <c r="AG3425" s="206"/>
      <c r="AH3425" s="206"/>
      <c r="AI3425" s="206"/>
      <c r="AJ3425" s="206"/>
      <c r="AK3425" s="206"/>
      <c r="AL3425" s="206"/>
      <c r="AM3425" s="206"/>
      <c r="AN3425" s="206"/>
      <c r="AO3425" s="206"/>
      <c r="AP3425" s="206"/>
      <c r="AQ3425" s="206"/>
      <c r="AR3425" s="206"/>
      <c r="AS3425" s="206"/>
      <c r="AT3425" s="206"/>
      <c r="AU3425" s="206"/>
      <c r="AV3425" s="206"/>
      <c r="AW3425" s="206"/>
      <c r="AX3425" s="206"/>
      <c r="AY3425" s="206"/>
      <c r="AZ3425" s="206"/>
      <c r="BA3425" s="206"/>
      <c r="BB3425" s="206"/>
      <c r="BC3425" s="206"/>
      <c r="BD3425" s="206"/>
      <c r="BE3425" s="206"/>
      <c r="BF3425" s="206"/>
      <c r="BG3425" s="206"/>
      <c r="BH3425" s="206"/>
      <c r="BI3425" s="206"/>
      <c r="BJ3425" s="206"/>
      <c r="BK3425" s="206"/>
      <c r="BL3425" s="206"/>
      <c r="BM3425" s="206"/>
      <c r="BN3425" s="206"/>
      <c r="BO3425" s="206"/>
      <c r="BP3425" s="206"/>
      <c r="BQ3425" s="206"/>
      <c r="BR3425" s="206"/>
      <c r="BS3425" s="206"/>
      <c r="BT3425" s="206"/>
      <c r="BU3425" s="206"/>
      <c r="BV3425" s="206"/>
      <c r="BW3425" s="206"/>
      <c r="BX3425" s="206"/>
      <c r="BY3425" s="206"/>
      <c r="BZ3425" s="206"/>
      <c r="CA3425" s="206"/>
      <c r="CB3425" s="206"/>
      <c r="CC3425" s="206"/>
      <c r="CD3425" s="206"/>
      <c r="CE3425" s="206"/>
      <c r="CF3425" s="206"/>
      <c r="CG3425" s="206"/>
      <c r="CH3425" s="206"/>
      <c r="CI3425" s="206"/>
      <c r="CJ3425" s="206"/>
      <c r="CK3425" s="206"/>
      <c r="CL3425" s="206"/>
      <c r="CM3425" s="206"/>
      <c r="CN3425" s="206"/>
      <c r="CO3425" s="206"/>
      <c r="CP3425" s="206"/>
      <c r="CQ3425" s="206"/>
      <c r="CR3425" s="206"/>
      <c r="CS3425" s="206"/>
      <c r="CT3425" s="206"/>
      <c r="CU3425" s="206"/>
      <c r="CV3425" s="206"/>
      <c r="CW3425" s="206"/>
      <c r="CX3425" s="206"/>
      <c r="CY3425" s="206"/>
      <c r="CZ3425" s="206"/>
      <c r="DA3425" s="206"/>
      <c r="DB3425" s="206"/>
      <c r="DC3425" s="206"/>
      <c r="DD3425" s="206"/>
      <c r="DE3425" s="206"/>
      <c r="DF3425" s="206"/>
      <c r="DG3425" s="206"/>
      <c r="DH3425" s="206"/>
      <c r="DI3425" s="206"/>
      <c r="DJ3425" s="206"/>
      <c r="DK3425" s="206"/>
      <c r="DL3425" s="206"/>
      <c r="DM3425" s="206"/>
      <c r="DN3425" s="206"/>
      <c r="DO3425" s="206"/>
      <c r="DP3425" s="206"/>
      <c r="DQ3425" s="206"/>
      <c r="DR3425" s="206"/>
      <c r="DS3425" s="206"/>
      <c r="DT3425" s="206"/>
      <c r="DU3425" s="206"/>
      <c r="DV3425" s="206"/>
      <c r="DW3425" s="206"/>
      <c r="DX3425" s="206"/>
      <c r="DY3425" s="206"/>
      <c r="DZ3425" s="206"/>
      <c r="EA3425" s="206"/>
      <c r="EB3425" s="206"/>
      <c r="EC3425" s="206"/>
      <c r="ED3425" s="206"/>
      <c r="EE3425" s="206"/>
      <c r="EF3425" s="206"/>
      <c r="EG3425" s="206"/>
      <c r="EH3425" s="206"/>
      <c r="EI3425" s="206"/>
      <c r="EJ3425" s="206"/>
      <c r="EK3425" s="206"/>
      <c r="EL3425" s="206"/>
      <c r="EM3425" s="206"/>
      <c r="EN3425" s="206"/>
      <c r="EO3425" s="206"/>
      <c r="EP3425" s="206"/>
      <c r="EQ3425" s="206"/>
      <c r="ER3425" s="206"/>
      <c r="ES3425" s="206"/>
      <c r="ET3425" s="206"/>
      <c r="EU3425" s="206"/>
      <c r="EV3425" s="206"/>
      <c r="EW3425" s="206"/>
      <c r="EX3425" s="206"/>
      <c r="EY3425" s="206"/>
      <c r="EZ3425" s="206"/>
      <c r="FA3425" s="206"/>
      <c r="FB3425" s="206"/>
      <c r="FC3425" s="206"/>
      <c r="FD3425" s="206"/>
      <c r="FE3425" s="206"/>
      <c r="FF3425" s="206"/>
      <c r="FG3425" s="206"/>
      <c r="FH3425" s="206"/>
      <c r="FI3425" s="206"/>
      <c r="FJ3425" s="206"/>
      <c r="FK3425" s="206"/>
      <c r="FL3425" s="206"/>
      <c r="FM3425" s="206"/>
      <c r="FN3425" s="206"/>
      <c r="FO3425" s="206"/>
      <c r="FP3425" s="206"/>
      <c r="FQ3425" s="206"/>
      <c r="FR3425" s="206"/>
      <c r="FS3425" s="206"/>
      <c r="FT3425" s="206"/>
      <c r="FU3425" s="206"/>
      <c r="FV3425" s="206"/>
      <c r="FW3425" s="206"/>
      <c r="FX3425" s="206"/>
      <c r="FY3425" s="206"/>
      <c r="FZ3425" s="206"/>
      <c r="GA3425" s="206"/>
      <c r="GB3425" s="206"/>
      <c r="GC3425" s="206"/>
      <c r="GD3425" s="206"/>
      <c r="GE3425" s="206"/>
      <c r="GF3425" s="206"/>
      <c r="GG3425" s="206"/>
      <c r="GH3425" s="206"/>
      <c r="GI3425" s="206"/>
      <c r="GJ3425" s="206"/>
      <c r="GK3425" s="206"/>
      <c r="GL3425" s="206"/>
      <c r="GM3425" s="206"/>
      <c r="GN3425" s="206"/>
      <c r="GO3425" s="206"/>
      <c r="GP3425" s="206"/>
      <c r="GQ3425" s="206"/>
      <c r="GR3425" s="206"/>
      <c r="GS3425" s="206"/>
      <c r="GT3425" s="206"/>
      <c r="GU3425" s="206"/>
      <c r="GV3425" s="206"/>
      <c r="GW3425" s="206"/>
      <c r="GX3425" s="206"/>
      <c r="GY3425" s="206"/>
      <c r="GZ3425" s="206"/>
      <c r="HA3425" s="206"/>
      <c r="HB3425" s="206"/>
      <c r="HC3425" s="206"/>
      <c r="HD3425" s="206"/>
      <c r="HE3425" s="206"/>
      <c r="HF3425" s="206"/>
      <c r="HG3425" s="206"/>
      <c r="HH3425" s="206"/>
      <c r="HI3425" s="206"/>
      <c r="HJ3425" s="206"/>
      <c r="HK3425" s="206"/>
      <c r="HL3425" s="206"/>
      <c r="HM3425" s="206"/>
      <c r="HN3425" s="206"/>
      <c r="HO3425" s="206"/>
      <c r="HP3425" s="206"/>
      <c r="HQ3425" s="206"/>
      <c r="HR3425" s="206"/>
      <c r="HS3425" s="206"/>
      <c r="HT3425" s="206"/>
      <c r="HU3425" s="206"/>
      <c r="HV3425" s="206"/>
      <c r="HW3425" s="206"/>
      <c r="HX3425" s="206"/>
      <c r="HY3425" s="206"/>
      <c r="HZ3425" s="206"/>
      <c r="IA3425" s="206"/>
      <c r="IB3425" s="206"/>
      <c r="IC3425" s="206"/>
      <c r="ID3425" s="206"/>
      <c r="IE3425" s="206"/>
      <c r="IF3425" s="206"/>
      <c r="IG3425" s="206"/>
      <c r="IH3425" s="206"/>
      <c r="II3425" s="206"/>
      <c r="IJ3425" s="206"/>
      <c r="IK3425" s="206"/>
      <c r="IL3425" s="206"/>
      <c r="IM3425" s="206"/>
      <c r="IN3425" s="206"/>
      <c r="IO3425" s="206"/>
      <c r="IP3425" s="206"/>
      <c r="IQ3425" s="206"/>
      <c r="IR3425" s="206"/>
      <c r="IS3425" s="206"/>
      <c r="IT3425" s="206"/>
      <c r="IU3425" s="206"/>
      <c r="IV3425" s="206"/>
      <c r="IW3425" s="206"/>
      <c r="IX3425" s="206"/>
      <c r="IY3425" s="206"/>
      <c r="IZ3425" s="206"/>
      <c r="JA3425" s="206"/>
      <c r="JB3425" s="206"/>
      <c r="JC3425" s="206"/>
      <c r="JD3425" s="206"/>
      <c r="JE3425" s="206"/>
      <c r="JF3425" s="206"/>
      <c r="JG3425" s="206"/>
      <c r="JH3425" s="206"/>
      <c r="JI3425" s="206"/>
      <c r="JJ3425" s="206"/>
      <c r="JK3425" s="206"/>
      <c r="JL3425" s="206"/>
      <c r="JM3425" s="206"/>
      <c r="JN3425" s="206"/>
      <c r="JO3425" s="206"/>
      <c r="JP3425" s="206"/>
      <c r="JQ3425" s="206"/>
      <c r="JR3425" s="206"/>
      <c r="JS3425" s="206"/>
      <c r="JT3425" s="206"/>
      <c r="JU3425" s="206"/>
      <c r="JV3425" s="206"/>
      <c r="JW3425" s="206"/>
      <c r="JX3425" s="206"/>
      <c r="JY3425" s="206"/>
      <c r="JZ3425" s="206"/>
      <c r="KA3425" s="206"/>
      <c r="KB3425" s="206"/>
      <c r="KC3425" s="206"/>
      <c r="KD3425" s="206"/>
      <c r="KE3425" s="206"/>
      <c r="KF3425" s="206"/>
      <c r="KG3425" s="206"/>
      <c r="KH3425" s="206"/>
      <c r="KI3425" s="206"/>
      <c r="KJ3425" s="206"/>
      <c r="KK3425" s="206"/>
      <c r="KL3425" s="206"/>
      <c r="KM3425" s="206"/>
      <c r="KN3425" s="206"/>
      <c r="KO3425" s="206"/>
      <c r="KP3425" s="206"/>
      <c r="KQ3425" s="206"/>
      <c r="KR3425" s="206"/>
      <c r="KS3425" s="206"/>
      <c r="KT3425" s="206"/>
      <c r="KU3425" s="206"/>
      <c r="KV3425" s="206"/>
      <c r="KW3425" s="206"/>
      <c r="KX3425" s="206"/>
      <c r="KY3425" s="206"/>
      <c r="KZ3425" s="206"/>
      <c r="LA3425" s="206"/>
      <c r="LB3425" s="206"/>
      <c r="LC3425" s="206"/>
      <c r="LD3425" s="206"/>
      <c r="LE3425" s="206"/>
      <c r="LF3425" s="206"/>
      <c r="LG3425" s="206"/>
      <c r="LH3425" s="206"/>
      <c r="LI3425" s="206"/>
      <c r="LJ3425" s="206"/>
      <c r="LK3425" s="206"/>
      <c r="LL3425" s="206"/>
      <c r="LM3425" s="206"/>
      <c r="LN3425" s="206"/>
      <c r="LO3425" s="206"/>
      <c r="LP3425" s="206"/>
      <c r="LQ3425" s="206"/>
      <c r="LR3425" s="206"/>
      <c r="LS3425" s="206"/>
      <c r="LT3425" s="206"/>
      <c r="LU3425" s="206"/>
      <c r="LV3425" s="206"/>
      <c r="LW3425" s="206"/>
      <c r="LX3425" s="206"/>
      <c r="LY3425" s="206"/>
      <c r="LZ3425" s="206"/>
      <c r="MA3425" s="206"/>
      <c r="MB3425" s="206"/>
      <c r="MC3425" s="206"/>
      <c r="MD3425" s="206"/>
      <c r="ME3425" s="206"/>
      <c r="MF3425" s="206"/>
      <c r="MG3425" s="206"/>
      <c r="MH3425" s="206"/>
      <c r="MI3425" s="206"/>
      <c r="MJ3425" s="206"/>
      <c r="MK3425" s="206"/>
      <c r="ML3425" s="206"/>
      <c r="MM3425" s="206"/>
      <c r="MN3425" s="206"/>
      <c r="MO3425" s="206"/>
      <c r="MP3425" s="206"/>
      <c r="MQ3425" s="206"/>
      <c r="MR3425" s="206"/>
      <c r="MS3425" s="206"/>
      <c r="MT3425" s="206"/>
      <c r="MU3425" s="206"/>
      <c r="MV3425" s="206"/>
    </row>
    <row r="3426" spans="1:360">
      <c r="A3426" s="206"/>
      <c r="B3426" s="206"/>
      <c r="C3426" s="206"/>
      <c r="D3426" s="206"/>
      <c r="E3426" s="206"/>
      <c r="F3426" s="206"/>
      <c r="G3426" s="206"/>
      <c r="H3426" s="206"/>
      <c r="I3426" s="206"/>
      <c r="J3426" s="206"/>
      <c r="K3426" s="206"/>
      <c r="L3426" s="206"/>
      <c r="M3426" s="206"/>
      <c r="N3426" s="206"/>
      <c r="O3426" s="206"/>
      <c r="P3426" s="206"/>
      <c r="Q3426" s="206"/>
      <c r="R3426" s="206"/>
      <c r="S3426" s="206"/>
      <c r="T3426" s="206"/>
      <c r="U3426" s="206"/>
      <c r="V3426" s="206"/>
      <c r="W3426" s="206"/>
      <c r="X3426" s="206"/>
      <c r="Y3426" s="206"/>
      <c r="Z3426" s="206"/>
      <c r="AA3426" s="206"/>
      <c r="AB3426" s="206"/>
      <c r="AC3426" s="206"/>
      <c r="AD3426" s="206"/>
      <c r="AE3426" s="206"/>
      <c r="AF3426" s="206"/>
      <c r="AG3426" s="206"/>
      <c r="AH3426" s="206"/>
      <c r="AI3426" s="206"/>
      <c r="AJ3426" s="206"/>
      <c r="AK3426" s="206"/>
      <c r="AL3426" s="206"/>
      <c r="AM3426" s="206"/>
      <c r="AN3426" s="206"/>
      <c r="AO3426" s="206"/>
      <c r="AP3426" s="206"/>
      <c r="AQ3426" s="206"/>
      <c r="AR3426" s="206"/>
      <c r="AS3426" s="206"/>
      <c r="AT3426" s="206"/>
      <c r="AU3426" s="206"/>
      <c r="AV3426" s="206"/>
      <c r="AW3426" s="206"/>
      <c r="AX3426" s="206"/>
      <c r="AY3426" s="206"/>
      <c r="AZ3426" s="206"/>
      <c r="BA3426" s="206"/>
      <c r="BB3426" s="206"/>
      <c r="BC3426" s="206"/>
      <c r="BD3426" s="206"/>
      <c r="BE3426" s="206"/>
      <c r="BF3426" s="206"/>
      <c r="BG3426" s="206"/>
      <c r="BH3426" s="206"/>
      <c r="BI3426" s="206"/>
      <c r="BJ3426" s="206"/>
      <c r="BK3426" s="206"/>
      <c r="BL3426" s="206"/>
      <c r="BM3426" s="206"/>
      <c r="BN3426" s="206"/>
      <c r="BO3426" s="206"/>
      <c r="BP3426" s="206"/>
      <c r="BQ3426" s="206"/>
      <c r="BR3426" s="206"/>
      <c r="BS3426" s="206"/>
      <c r="BT3426" s="206"/>
      <c r="BU3426" s="206"/>
      <c r="BV3426" s="206"/>
      <c r="BW3426" s="206"/>
      <c r="BX3426" s="206"/>
      <c r="BY3426" s="206"/>
      <c r="BZ3426" s="206"/>
      <c r="CA3426" s="206"/>
      <c r="CB3426" s="206"/>
      <c r="CC3426" s="206"/>
      <c r="CD3426" s="206"/>
      <c r="CE3426" s="206"/>
      <c r="CF3426" s="206"/>
      <c r="CG3426" s="206"/>
      <c r="CH3426" s="206"/>
      <c r="CI3426" s="206"/>
      <c r="CJ3426" s="206"/>
      <c r="CK3426" s="206"/>
      <c r="CL3426" s="206"/>
      <c r="CM3426" s="206"/>
      <c r="CN3426" s="206"/>
      <c r="CO3426" s="206"/>
      <c r="CP3426" s="206"/>
      <c r="CQ3426" s="206"/>
      <c r="CR3426" s="206"/>
      <c r="CS3426" s="206"/>
      <c r="CT3426" s="206"/>
      <c r="CU3426" s="206"/>
      <c r="CV3426" s="206"/>
      <c r="CW3426" s="206"/>
      <c r="CX3426" s="206"/>
      <c r="CY3426" s="206"/>
      <c r="CZ3426" s="206"/>
      <c r="DA3426" s="206"/>
      <c r="DB3426" s="206"/>
      <c r="DC3426" s="206"/>
      <c r="DD3426" s="206"/>
      <c r="DE3426" s="206"/>
      <c r="DF3426" s="206"/>
      <c r="DG3426" s="206"/>
      <c r="DH3426" s="206"/>
      <c r="DI3426" s="206"/>
      <c r="DJ3426" s="206"/>
      <c r="DK3426" s="206"/>
      <c r="DL3426" s="206"/>
      <c r="DM3426" s="206"/>
      <c r="DN3426" s="206"/>
      <c r="DO3426" s="206"/>
      <c r="DP3426" s="206"/>
      <c r="DQ3426" s="206"/>
      <c r="DR3426" s="206"/>
      <c r="DS3426" s="206"/>
      <c r="DT3426" s="206"/>
      <c r="DU3426" s="206"/>
      <c r="DV3426" s="206"/>
      <c r="DW3426" s="206"/>
      <c r="DX3426" s="206"/>
      <c r="DY3426" s="206"/>
      <c r="DZ3426" s="206"/>
      <c r="EA3426" s="206"/>
      <c r="EB3426" s="206"/>
      <c r="EC3426" s="206"/>
      <c r="ED3426" s="206"/>
      <c r="EE3426" s="206"/>
      <c r="EF3426" s="206"/>
      <c r="EG3426" s="206"/>
      <c r="EH3426" s="206"/>
      <c r="EI3426" s="206"/>
      <c r="EJ3426" s="206"/>
      <c r="EK3426" s="206"/>
      <c r="EL3426" s="206"/>
      <c r="EM3426" s="206"/>
      <c r="EN3426" s="206"/>
      <c r="EO3426" s="206"/>
      <c r="EP3426" s="206"/>
      <c r="EQ3426" s="206"/>
      <c r="ER3426" s="206"/>
      <c r="ES3426" s="206"/>
      <c r="ET3426" s="206"/>
      <c r="EU3426" s="206"/>
      <c r="EV3426" s="206"/>
      <c r="EW3426" s="206"/>
      <c r="EX3426" s="206"/>
      <c r="EY3426" s="206"/>
      <c r="EZ3426" s="206"/>
      <c r="FA3426" s="206"/>
      <c r="FB3426" s="206"/>
      <c r="FC3426" s="206"/>
      <c r="FD3426" s="206"/>
      <c r="FE3426" s="206"/>
      <c r="FF3426" s="206"/>
      <c r="FG3426" s="206"/>
      <c r="FH3426" s="206"/>
      <c r="FI3426" s="206"/>
      <c r="FJ3426" s="206"/>
      <c r="FK3426" s="206"/>
      <c r="FL3426" s="206"/>
      <c r="FM3426" s="206"/>
      <c r="FN3426" s="206"/>
      <c r="FO3426" s="206"/>
      <c r="FP3426" s="206"/>
      <c r="FQ3426" s="206"/>
      <c r="FR3426" s="206"/>
      <c r="FS3426" s="206"/>
      <c r="FT3426" s="206"/>
      <c r="FU3426" s="206"/>
      <c r="FV3426" s="206"/>
      <c r="FW3426" s="206"/>
      <c r="FX3426" s="206"/>
      <c r="FY3426" s="206"/>
      <c r="FZ3426" s="206"/>
      <c r="GA3426" s="206"/>
      <c r="GB3426" s="206"/>
      <c r="GC3426" s="206"/>
      <c r="GD3426" s="206"/>
      <c r="GE3426" s="206"/>
      <c r="GF3426" s="206"/>
      <c r="GG3426" s="206"/>
      <c r="GH3426" s="206"/>
      <c r="GI3426" s="206"/>
      <c r="GJ3426" s="206"/>
      <c r="GK3426" s="206"/>
      <c r="GL3426" s="206"/>
      <c r="GM3426" s="206"/>
      <c r="GN3426" s="206"/>
      <c r="GO3426" s="206"/>
      <c r="GP3426" s="206"/>
      <c r="GQ3426" s="206"/>
      <c r="GR3426" s="206"/>
      <c r="GS3426" s="206"/>
      <c r="GT3426" s="206"/>
      <c r="GU3426" s="206"/>
      <c r="GV3426" s="206"/>
      <c r="GW3426" s="206"/>
      <c r="GX3426" s="206"/>
      <c r="GY3426" s="206"/>
      <c r="GZ3426" s="206"/>
      <c r="HA3426" s="206"/>
      <c r="HB3426" s="206"/>
      <c r="HC3426" s="206"/>
      <c r="HD3426" s="206"/>
      <c r="HE3426" s="206"/>
      <c r="HF3426" s="206"/>
      <c r="HG3426" s="206"/>
      <c r="HH3426" s="206"/>
      <c r="HI3426" s="206"/>
      <c r="HJ3426" s="206"/>
      <c r="HK3426" s="206"/>
      <c r="HL3426" s="206"/>
      <c r="HM3426" s="206"/>
      <c r="HN3426" s="206"/>
      <c r="HO3426" s="206"/>
      <c r="HP3426" s="206"/>
      <c r="HQ3426" s="206"/>
      <c r="HR3426" s="206"/>
      <c r="HS3426" s="206"/>
      <c r="HT3426" s="206"/>
      <c r="HU3426" s="206"/>
      <c r="HV3426" s="206"/>
      <c r="HW3426" s="206"/>
      <c r="HX3426" s="206"/>
      <c r="HY3426" s="206"/>
      <c r="HZ3426" s="206"/>
      <c r="IA3426" s="206"/>
      <c r="IB3426" s="206"/>
      <c r="IC3426" s="206"/>
      <c r="ID3426" s="206"/>
      <c r="IE3426" s="206"/>
      <c r="IF3426" s="206"/>
      <c r="IG3426" s="206"/>
      <c r="IH3426" s="206"/>
      <c r="II3426" s="206"/>
      <c r="IJ3426" s="206"/>
      <c r="IK3426" s="206"/>
      <c r="IL3426" s="206"/>
      <c r="IM3426" s="206"/>
      <c r="IN3426" s="206"/>
      <c r="IO3426" s="206"/>
      <c r="IP3426" s="206"/>
      <c r="IQ3426" s="206"/>
      <c r="IR3426" s="206"/>
      <c r="IS3426" s="206"/>
      <c r="IT3426" s="206"/>
      <c r="IU3426" s="206"/>
      <c r="IV3426" s="206"/>
      <c r="IW3426" s="206"/>
      <c r="IX3426" s="206"/>
      <c r="IY3426" s="206"/>
      <c r="IZ3426" s="206"/>
      <c r="JA3426" s="206"/>
      <c r="JB3426" s="206"/>
      <c r="JC3426" s="206"/>
      <c r="JD3426" s="206"/>
      <c r="JE3426" s="206"/>
      <c r="JF3426" s="206"/>
      <c r="JG3426" s="206"/>
      <c r="JH3426" s="206"/>
      <c r="JI3426" s="206"/>
      <c r="JJ3426" s="206"/>
      <c r="JK3426" s="206"/>
      <c r="JL3426" s="206"/>
      <c r="JM3426" s="206"/>
      <c r="JN3426" s="206"/>
      <c r="JO3426" s="206"/>
      <c r="JP3426" s="206"/>
      <c r="JQ3426" s="206"/>
      <c r="JR3426" s="206"/>
      <c r="JS3426" s="206"/>
      <c r="JT3426" s="206"/>
      <c r="JU3426" s="206"/>
      <c r="JV3426" s="206"/>
      <c r="JW3426" s="206"/>
      <c r="JX3426" s="206"/>
      <c r="JY3426" s="206"/>
      <c r="JZ3426" s="206"/>
      <c r="KA3426" s="206"/>
      <c r="KB3426" s="206"/>
      <c r="KC3426" s="206"/>
      <c r="KD3426" s="206"/>
      <c r="KE3426" s="206"/>
      <c r="KF3426" s="206"/>
      <c r="KG3426" s="206"/>
      <c r="KH3426" s="206"/>
      <c r="KI3426" s="206"/>
      <c r="KJ3426" s="206"/>
      <c r="KK3426" s="206"/>
      <c r="KL3426" s="206"/>
      <c r="KM3426" s="206"/>
      <c r="KN3426" s="206"/>
      <c r="KO3426" s="206"/>
      <c r="KP3426" s="206"/>
      <c r="KQ3426" s="206"/>
      <c r="KR3426" s="206"/>
      <c r="KS3426" s="206"/>
      <c r="KT3426" s="206"/>
      <c r="KU3426" s="206"/>
      <c r="KV3426" s="206"/>
      <c r="KW3426" s="206"/>
      <c r="KX3426" s="206"/>
      <c r="KY3426" s="206"/>
      <c r="KZ3426" s="206"/>
      <c r="LA3426" s="206"/>
      <c r="LB3426" s="206"/>
      <c r="LC3426" s="206"/>
      <c r="LD3426" s="206"/>
      <c r="LE3426" s="206"/>
      <c r="LF3426" s="206"/>
      <c r="LG3426" s="206"/>
      <c r="LH3426" s="206"/>
      <c r="LI3426" s="206"/>
      <c r="LJ3426" s="206"/>
      <c r="LK3426" s="206"/>
      <c r="LL3426" s="206"/>
      <c r="LM3426" s="206"/>
      <c r="LN3426" s="206"/>
      <c r="LO3426" s="206"/>
      <c r="LP3426" s="206"/>
      <c r="LQ3426" s="206"/>
      <c r="LR3426" s="206"/>
      <c r="LS3426" s="206"/>
      <c r="LT3426" s="206"/>
      <c r="LU3426" s="206"/>
      <c r="LV3426" s="206"/>
      <c r="LW3426" s="206"/>
      <c r="LX3426" s="206"/>
      <c r="LY3426" s="206"/>
      <c r="LZ3426" s="206"/>
      <c r="MA3426" s="206"/>
      <c r="MB3426" s="206"/>
      <c r="MC3426" s="206"/>
      <c r="MD3426" s="206"/>
      <c r="ME3426" s="206"/>
      <c r="MF3426" s="206"/>
      <c r="MG3426" s="206"/>
      <c r="MH3426" s="206"/>
      <c r="MI3426" s="206"/>
      <c r="MJ3426" s="206"/>
      <c r="MK3426" s="206"/>
      <c r="ML3426" s="206"/>
      <c r="MM3426" s="206"/>
      <c r="MN3426" s="206"/>
      <c r="MO3426" s="206"/>
      <c r="MP3426" s="206"/>
      <c r="MQ3426" s="206"/>
      <c r="MR3426" s="206"/>
      <c r="MS3426" s="206"/>
      <c r="MT3426" s="206"/>
      <c r="MU3426" s="206"/>
      <c r="MV3426" s="206"/>
    </row>
    <row r="3427" spans="1:360">
      <c r="A3427" s="206"/>
      <c r="B3427" s="206"/>
      <c r="C3427" s="206"/>
      <c r="D3427" s="206"/>
      <c r="E3427" s="206"/>
      <c r="F3427" s="206"/>
      <c r="G3427" s="206"/>
      <c r="H3427" s="206"/>
      <c r="I3427" s="206"/>
      <c r="J3427" s="206"/>
      <c r="K3427" s="206"/>
      <c r="L3427" s="206"/>
      <c r="M3427" s="206"/>
      <c r="N3427" s="206"/>
      <c r="O3427" s="206"/>
      <c r="P3427" s="206"/>
      <c r="Q3427" s="206"/>
      <c r="R3427" s="206"/>
      <c r="S3427" s="206"/>
      <c r="T3427" s="206"/>
      <c r="U3427" s="206"/>
      <c r="V3427" s="206"/>
      <c r="W3427" s="206"/>
      <c r="X3427" s="206"/>
      <c r="Y3427" s="206"/>
      <c r="Z3427" s="206"/>
      <c r="AA3427" s="206"/>
      <c r="AB3427" s="206"/>
      <c r="AC3427" s="206"/>
      <c r="AD3427" s="206"/>
      <c r="AE3427" s="206"/>
      <c r="AF3427" s="206"/>
      <c r="AG3427" s="206"/>
      <c r="AH3427" s="206"/>
      <c r="AI3427" s="206"/>
      <c r="AJ3427" s="206"/>
      <c r="AK3427" s="206"/>
      <c r="AL3427" s="206"/>
      <c r="AM3427" s="206"/>
      <c r="AN3427" s="206"/>
      <c r="AO3427" s="206"/>
      <c r="AP3427" s="206"/>
      <c r="AQ3427" s="206"/>
      <c r="AR3427" s="206"/>
      <c r="AS3427" s="206"/>
      <c r="AT3427" s="206"/>
      <c r="AU3427" s="206"/>
      <c r="AV3427" s="206"/>
      <c r="AW3427" s="206"/>
      <c r="AX3427" s="206"/>
      <c r="AY3427" s="206"/>
      <c r="AZ3427" s="206"/>
      <c r="BA3427" s="206"/>
      <c r="BB3427" s="206"/>
      <c r="BC3427" s="206"/>
      <c r="BD3427" s="206"/>
      <c r="BE3427" s="206"/>
      <c r="BF3427" s="206"/>
      <c r="BG3427" s="206"/>
      <c r="BH3427" s="206"/>
      <c r="BI3427" s="206"/>
      <c r="BJ3427" s="206"/>
      <c r="BK3427" s="206"/>
      <c r="BL3427" s="206"/>
      <c r="BM3427" s="206"/>
      <c r="BN3427" s="206"/>
      <c r="BO3427" s="206"/>
      <c r="BP3427" s="206"/>
      <c r="BQ3427" s="206"/>
      <c r="BR3427" s="206"/>
      <c r="BS3427" s="206"/>
      <c r="BT3427" s="206"/>
      <c r="BU3427" s="206"/>
      <c r="BV3427" s="206"/>
      <c r="BW3427" s="206"/>
      <c r="BX3427" s="206"/>
      <c r="BY3427" s="206"/>
      <c r="BZ3427" s="206"/>
      <c r="CA3427" s="206"/>
      <c r="CB3427" s="206"/>
      <c r="CC3427" s="206"/>
      <c r="CD3427" s="206"/>
      <c r="CE3427" s="206"/>
      <c r="CF3427" s="206"/>
      <c r="CG3427" s="206"/>
      <c r="CH3427" s="206"/>
      <c r="CI3427" s="206"/>
      <c r="CJ3427" s="206"/>
      <c r="CK3427" s="206"/>
      <c r="CL3427" s="206"/>
      <c r="CM3427" s="206"/>
      <c r="CN3427" s="206"/>
      <c r="CO3427" s="206"/>
      <c r="CP3427" s="206"/>
      <c r="CQ3427" s="206"/>
      <c r="CR3427" s="206"/>
      <c r="CS3427" s="206"/>
      <c r="CT3427" s="206"/>
      <c r="CU3427" s="206"/>
      <c r="CV3427" s="206"/>
      <c r="CW3427" s="206"/>
      <c r="CX3427" s="206"/>
      <c r="CY3427" s="206"/>
      <c r="CZ3427" s="206"/>
      <c r="DA3427" s="206"/>
      <c r="DB3427" s="206"/>
      <c r="DC3427" s="206"/>
      <c r="DD3427" s="206"/>
      <c r="DE3427" s="206"/>
      <c r="DF3427" s="206"/>
      <c r="DG3427" s="206"/>
      <c r="DH3427" s="206"/>
      <c r="DI3427" s="206"/>
      <c r="DJ3427" s="206"/>
      <c r="DK3427" s="206"/>
      <c r="DL3427" s="206"/>
      <c r="DM3427" s="206"/>
      <c r="DN3427" s="206"/>
      <c r="DO3427" s="206"/>
      <c r="DP3427" s="206"/>
      <c r="DQ3427" s="206"/>
      <c r="DR3427" s="206"/>
      <c r="DS3427" s="206"/>
      <c r="DT3427" s="206"/>
      <c r="DU3427" s="206"/>
      <c r="DV3427" s="206"/>
      <c r="DW3427" s="206"/>
      <c r="DX3427" s="206"/>
      <c r="DY3427" s="206"/>
      <c r="DZ3427" s="206"/>
      <c r="EA3427" s="206"/>
      <c r="EB3427" s="206"/>
      <c r="EC3427" s="206"/>
      <c r="ED3427" s="206"/>
      <c r="EE3427" s="206"/>
      <c r="EF3427" s="206"/>
      <c r="EG3427" s="206"/>
      <c r="EH3427" s="206"/>
      <c r="EI3427" s="206"/>
      <c r="EJ3427" s="206"/>
      <c r="EK3427" s="206"/>
      <c r="EL3427" s="206"/>
      <c r="EM3427" s="206"/>
      <c r="EN3427" s="206"/>
      <c r="EO3427" s="206"/>
      <c r="EP3427" s="206"/>
      <c r="EQ3427" s="206"/>
      <c r="ER3427" s="206"/>
      <c r="ES3427" s="206"/>
      <c r="ET3427" s="206"/>
      <c r="EU3427" s="206"/>
      <c r="EV3427" s="206"/>
      <c r="EW3427" s="206"/>
      <c r="EX3427" s="206"/>
      <c r="EY3427" s="206"/>
      <c r="EZ3427" s="206"/>
      <c r="FA3427" s="206"/>
      <c r="FB3427" s="206"/>
      <c r="FC3427" s="206"/>
      <c r="FD3427" s="206"/>
      <c r="FE3427" s="206"/>
      <c r="FF3427" s="206"/>
      <c r="FG3427" s="206"/>
      <c r="FH3427" s="206"/>
      <c r="FI3427" s="206"/>
      <c r="FJ3427" s="206"/>
      <c r="FK3427" s="206"/>
      <c r="FL3427" s="206"/>
      <c r="FM3427" s="206"/>
      <c r="FN3427" s="206"/>
      <c r="FO3427" s="206"/>
      <c r="FP3427" s="206"/>
      <c r="FQ3427" s="206"/>
      <c r="FR3427" s="206"/>
      <c r="FS3427" s="206"/>
      <c r="FT3427" s="206"/>
      <c r="FU3427" s="206"/>
      <c r="FV3427" s="206"/>
      <c r="FW3427" s="206"/>
      <c r="FX3427" s="206"/>
      <c r="FY3427" s="206"/>
      <c r="FZ3427" s="206"/>
      <c r="GA3427" s="206"/>
      <c r="GB3427" s="206"/>
      <c r="GC3427" s="206"/>
      <c r="GD3427" s="206"/>
      <c r="GE3427" s="206"/>
      <c r="GF3427" s="206"/>
      <c r="GG3427" s="206"/>
      <c r="GH3427" s="206"/>
      <c r="GI3427" s="206"/>
      <c r="GJ3427" s="206"/>
      <c r="GK3427" s="206"/>
      <c r="GL3427" s="206"/>
      <c r="GM3427" s="206"/>
      <c r="GN3427" s="206"/>
      <c r="GO3427" s="206"/>
      <c r="GP3427" s="206"/>
      <c r="GQ3427" s="206"/>
      <c r="GR3427" s="206"/>
      <c r="GS3427" s="206"/>
      <c r="GT3427" s="206"/>
      <c r="GU3427" s="206"/>
      <c r="GV3427" s="206"/>
      <c r="GW3427" s="206"/>
      <c r="GX3427" s="206"/>
      <c r="GY3427" s="206"/>
      <c r="GZ3427" s="206"/>
      <c r="HA3427" s="206"/>
      <c r="HB3427" s="206"/>
      <c r="HC3427" s="206"/>
      <c r="HD3427" s="206"/>
      <c r="HE3427" s="206"/>
      <c r="HF3427" s="206"/>
      <c r="HG3427" s="206"/>
      <c r="HH3427" s="206"/>
      <c r="HI3427" s="206"/>
      <c r="HJ3427" s="206"/>
      <c r="HK3427" s="206"/>
      <c r="HL3427" s="206"/>
      <c r="HM3427" s="206"/>
      <c r="HN3427" s="206"/>
      <c r="HO3427" s="206"/>
      <c r="HP3427" s="206"/>
      <c r="HQ3427" s="206"/>
      <c r="HR3427" s="206"/>
      <c r="HS3427" s="206"/>
      <c r="HT3427" s="206"/>
      <c r="HU3427" s="206"/>
      <c r="HV3427" s="206"/>
      <c r="HW3427" s="206"/>
      <c r="HX3427" s="206"/>
      <c r="HY3427" s="206"/>
      <c r="HZ3427" s="206"/>
      <c r="IA3427" s="206"/>
      <c r="IB3427" s="206"/>
      <c r="IC3427" s="206"/>
      <c r="ID3427" s="206"/>
      <c r="IE3427" s="206"/>
      <c r="IF3427" s="206"/>
      <c r="IG3427" s="206"/>
      <c r="IH3427" s="206"/>
      <c r="II3427" s="206"/>
      <c r="IJ3427" s="206"/>
      <c r="IK3427" s="206"/>
      <c r="IL3427" s="206"/>
      <c r="IM3427" s="206"/>
      <c r="IN3427" s="206"/>
      <c r="IO3427" s="206"/>
      <c r="IP3427" s="206"/>
      <c r="IQ3427" s="206"/>
      <c r="IR3427" s="206"/>
      <c r="IS3427" s="206"/>
      <c r="IT3427" s="206"/>
      <c r="IU3427" s="206"/>
      <c r="IV3427" s="206"/>
      <c r="IW3427" s="206"/>
      <c r="IX3427" s="206"/>
      <c r="IY3427" s="206"/>
      <c r="IZ3427" s="206"/>
      <c r="JA3427" s="206"/>
      <c r="JB3427" s="206"/>
      <c r="JC3427" s="206"/>
      <c r="JD3427" s="206"/>
      <c r="JE3427" s="206"/>
      <c r="JF3427" s="206"/>
      <c r="JG3427" s="206"/>
      <c r="JH3427" s="206"/>
      <c r="JI3427" s="206"/>
      <c r="JJ3427" s="206"/>
      <c r="JK3427" s="206"/>
      <c r="JL3427" s="206"/>
      <c r="JM3427" s="206"/>
      <c r="JN3427" s="206"/>
      <c r="JO3427" s="206"/>
      <c r="JP3427" s="206"/>
      <c r="JQ3427" s="206"/>
      <c r="JR3427" s="206"/>
      <c r="JS3427" s="206"/>
      <c r="JT3427" s="206"/>
      <c r="JU3427" s="206"/>
      <c r="JV3427" s="206"/>
      <c r="JW3427" s="206"/>
      <c r="JX3427" s="206"/>
      <c r="JY3427" s="206"/>
      <c r="JZ3427" s="206"/>
      <c r="KA3427" s="206"/>
      <c r="KB3427" s="206"/>
      <c r="KC3427" s="206"/>
      <c r="KD3427" s="206"/>
      <c r="KE3427" s="206"/>
      <c r="KF3427" s="206"/>
      <c r="KG3427" s="206"/>
      <c r="KH3427" s="206"/>
      <c r="KI3427" s="206"/>
      <c r="KJ3427" s="206"/>
      <c r="KK3427" s="206"/>
      <c r="KL3427" s="206"/>
      <c r="KM3427" s="206"/>
      <c r="KN3427" s="206"/>
      <c r="KO3427" s="206"/>
      <c r="KP3427" s="206"/>
      <c r="KQ3427" s="206"/>
      <c r="KR3427" s="206"/>
      <c r="KS3427" s="206"/>
      <c r="KT3427" s="206"/>
      <c r="KU3427" s="206"/>
      <c r="KV3427" s="206"/>
      <c r="KW3427" s="206"/>
      <c r="KX3427" s="206"/>
      <c r="KY3427" s="206"/>
      <c r="KZ3427" s="206"/>
      <c r="LA3427" s="206"/>
      <c r="LB3427" s="206"/>
      <c r="LC3427" s="206"/>
      <c r="LD3427" s="206"/>
      <c r="LE3427" s="206"/>
      <c r="LF3427" s="206"/>
      <c r="LG3427" s="206"/>
      <c r="LH3427" s="206"/>
      <c r="LI3427" s="206"/>
      <c r="LJ3427" s="206"/>
      <c r="LK3427" s="206"/>
      <c r="LL3427" s="206"/>
      <c r="LM3427" s="206"/>
      <c r="LN3427" s="206"/>
      <c r="LO3427" s="206"/>
      <c r="LP3427" s="206"/>
      <c r="LQ3427" s="206"/>
      <c r="LR3427" s="206"/>
      <c r="LS3427" s="206"/>
      <c r="LT3427" s="206"/>
      <c r="LU3427" s="206"/>
      <c r="LV3427" s="206"/>
      <c r="LW3427" s="206"/>
      <c r="LX3427" s="206"/>
      <c r="LY3427" s="206"/>
      <c r="LZ3427" s="206"/>
      <c r="MA3427" s="206"/>
      <c r="MB3427" s="206"/>
      <c r="MC3427" s="206"/>
      <c r="MD3427" s="206"/>
      <c r="ME3427" s="206"/>
      <c r="MF3427" s="206"/>
      <c r="MG3427" s="206"/>
      <c r="MH3427" s="206"/>
      <c r="MI3427" s="206"/>
      <c r="MJ3427" s="206"/>
      <c r="MK3427" s="206"/>
      <c r="ML3427" s="206"/>
      <c r="MM3427" s="206"/>
      <c r="MN3427" s="206"/>
      <c r="MO3427" s="206"/>
      <c r="MP3427" s="206"/>
      <c r="MQ3427" s="206"/>
      <c r="MR3427" s="206"/>
      <c r="MS3427" s="206"/>
      <c r="MT3427" s="206"/>
      <c r="MU3427" s="206"/>
      <c r="MV3427" s="206"/>
    </row>
    <row r="3428" spans="1:360">
      <c r="A3428" s="206"/>
      <c r="B3428" s="206"/>
      <c r="C3428" s="206"/>
      <c r="D3428" s="206"/>
      <c r="E3428" s="206"/>
      <c r="F3428" s="206"/>
      <c r="G3428" s="206"/>
      <c r="H3428" s="206"/>
      <c r="I3428" s="206"/>
      <c r="J3428" s="206"/>
      <c r="K3428" s="206"/>
      <c r="L3428" s="206"/>
      <c r="M3428" s="206"/>
      <c r="N3428" s="206"/>
      <c r="O3428" s="206"/>
      <c r="P3428" s="206"/>
      <c r="Q3428" s="206"/>
      <c r="R3428" s="206"/>
      <c r="S3428" s="206"/>
      <c r="T3428" s="206"/>
      <c r="U3428" s="206"/>
      <c r="V3428" s="206"/>
      <c r="W3428" s="206"/>
      <c r="X3428" s="206"/>
      <c r="Y3428" s="206"/>
      <c r="Z3428" s="206"/>
      <c r="AA3428" s="206"/>
      <c r="AB3428" s="206"/>
      <c r="AC3428" s="206"/>
      <c r="AD3428" s="206"/>
      <c r="AE3428" s="206"/>
      <c r="AF3428" s="206"/>
      <c r="AG3428" s="206"/>
      <c r="AH3428" s="206"/>
      <c r="AI3428" s="206"/>
      <c r="AJ3428" s="206"/>
      <c r="AK3428" s="206"/>
      <c r="AL3428" s="206"/>
      <c r="AM3428" s="206"/>
      <c r="AN3428" s="206"/>
      <c r="AO3428" s="206"/>
      <c r="AP3428" s="206"/>
      <c r="AQ3428" s="206"/>
      <c r="AR3428" s="206"/>
      <c r="AS3428" s="206"/>
      <c r="AT3428" s="206"/>
      <c r="AU3428" s="206"/>
      <c r="AV3428" s="206"/>
      <c r="AW3428" s="206"/>
      <c r="AX3428" s="206"/>
      <c r="AY3428" s="206"/>
      <c r="AZ3428" s="206"/>
      <c r="BA3428" s="206"/>
      <c r="BB3428" s="206"/>
      <c r="BC3428" s="206"/>
      <c r="BD3428" s="206"/>
      <c r="BE3428" s="206"/>
      <c r="BF3428" s="206"/>
      <c r="BG3428" s="206"/>
      <c r="BH3428" s="206"/>
      <c r="BI3428" s="206"/>
      <c r="BJ3428" s="206"/>
      <c r="BK3428" s="206"/>
      <c r="BL3428" s="206"/>
      <c r="BM3428" s="206"/>
      <c r="BN3428" s="206"/>
      <c r="BO3428" s="206"/>
      <c r="BP3428" s="206"/>
      <c r="BQ3428" s="206"/>
      <c r="BR3428" s="206"/>
      <c r="BS3428" s="206"/>
      <c r="BT3428" s="206"/>
      <c r="BU3428" s="206"/>
      <c r="BV3428" s="206"/>
      <c r="BW3428" s="206"/>
      <c r="BX3428" s="206"/>
      <c r="BY3428" s="206"/>
      <c r="BZ3428" s="206"/>
      <c r="CA3428" s="206"/>
      <c r="CB3428" s="206"/>
      <c r="CC3428" s="206"/>
      <c r="CD3428" s="206"/>
      <c r="CE3428" s="206"/>
      <c r="CF3428" s="206"/>
      <c r="CG3428" s="206"/>
      <c r="CH3428" s="206"/>
      <c r="CI3428" s="206"/>
      <c r="CJ3428" s="206"/>
      <c r="CK3428" s="206"/>
      <c r="CL3428" s="206"/>
      <c r="CM3428" s="206"/>
      <c r="CN3428" s="206"/>
      <c r="CO3428" s="206"/>
      <c r="CP3428" s="206"/>
      <c r="CQ3428" s="206"/>
      <c r="CR3428" s="206"/>
      <c r="CS3428" s="206"/>
      <c r="CT3428" s="206"/>
      <c r="CU3428" s="206"/>
      <c r="CV3428" s="206"/>
      <c r="CW3428" s="206"/>
      <c r="CX3428" s="206"/>
      <c r="CY3428" s="206"/>
      <c r="CZ3428" s="206"/>
      <c r="DA3428" s="206"/>
      <c r="DB3428" s="206"/>
      <c r="DC3428" s="206"/>
      <c r="DD3428" s="206"/>
      <c r="DE3428" s="206"/>
      <c r="DF3428" s="206"/>
      <c r="DG3428" s="206"/>
      <c r="DH3428" s="206"/>
      <c r="DI3428" s="206"/>
      <c r="DJ3428" s="206"/>
      <c r="DK3428" s="206"/>
      <c r="DL3428" s="206"/>
      <c r="DM3428" s="206"/>
      <c r="DN3428" s="206"/>
      <c r="DO3428" s="206"/>
      <c r="DP3428" s="206"/>
      <c r="DQ3428" s="206"/>
      <c r="DR3428" s="206"/>
      <c r="DS3428" s="206"/>
      <c r="DT3428" s="206"/>
      <c r="DU3428" s="206"/>
      <c r="DV3428" s="206"/>
      <c r="DW3428" s="206"/>
      <c r="DX3428" s="206"/>
      <c r="DY3428" s="206"/>
      <c r="DZ3428" s="206"/>
      <c r="EA3428" s="206"/>
      <c r="EB3428" s="206"/>
      <c r="EC3428" s="206"/>
      <c r="ED3428" s="206"/>
      <c r="EE3428" s="206"/>
      <c r="EF3428" s="206"/>
      <c r="EG3428" s="206"/>
      <c r="EH3428" s="206"/>
      <c r="EI3428" s="206"/>
      <c r="EJ3428" s="206"/>
      <c r="EK3428" s="206"/>
      <c r="EL3428" s="206"/>
      <c r="EM3428" s="206"/>
      <c r="EN3428" s="206"/>
      <c r="EO3428" s="206"/>
      <c r="EP3428" s="206"/>
      <c r="EQ3428" s="206"/>
      <c r="ER3428" s="206"/>
      <c r="ES3428" s="206"/>
      <c r="ET3428" s="206"/>
      <c r="EU3428" s="206"/>
      <c r="EV3428" s="206"/>
      <c r="EW3428" s="206"/>
      <c r="EX3428" s="206"/>
      <c r="EY3428" s="206"/>
      <c r="EZ3428" s="206"/>
      <c r="FA3428" s="206"/>
      <c r="FB3428" s="206"/>
      <c r="FC3428" s="206"/>
      <c r="FD3428" s="206"/>
      <c r="FE3428" s="206"/>
      <c r="FF3428" s="206"/>
      <c r="FG3428" s="206"/>
      <c r="FH3428" s="206"/>
      <c r="FI3428" s="206"/>
      <c r="FJ3428" s="206"/>
      <c r="FK3428" s="206"/>
      <c r="FL3428" s="206"/>
      <c r="FM3428" s="206"/>
      <c r="FN3428" s="206"/>
      <c r="FO3428" s="206"/>
      <c r="FP3428" s="206"/>
      <c r="FQ3428" s="206"/>
      <c r="FR3428" s="206"/>
      <c r="FS3428" s="206"/>
      <c r="FT3428" s="206"/>
      <c r="FU3428" s="206"/>
      <c r="FV3428" s="206"/>
      <c r="FW3428" s="206"/>
      <c r="FX3428" s="206"/>
      <c r="FY3428" s="206"/>
      <c r="FZ3428" s="206"/>
      <c r="GA3428" s="206"/>
      <c r="GB3428" s="206"/>
      <c r="GC3428" s="206"/>
      <c r="GD3428" s="206"/>
      <c r="GE3428" s="206"/>
      <c r="GF3428" s="206"/>
      <c r="GG3428" s="206"/>
      <c r="GH3428" s="206"/>
      <c r="GI3428" s="206"/>
      <c r="GJ3428" s="206"/>
      <c r="GK3428" s="206"/>
      <c r="GL3428" s="206"/>
      <c r="GM3428" s="206"/>
      <c r="GN3428" s="206"/>
      <c r="GO3428" s="206"/>
      <c r="GP3428" s="206"/>
      <c r="GQ3428" s="206"/>
      <c r="GR3428" s="206"/>
      <c r="GS3428" s="206"/>
      <c r="GT3428" s="206"/>
      <c r="GU3428" s="206"/>
      <c r="GV3428" s="206"/>
      <c r="GW3428" s="206"/>
      <c r="GX3428" s="206"/>
      <c r="GY3428" s="206"/>
      <c r="GZ3428" s="206"/>
      <c r="HA3428" s="206"/>
      <c r="HB3428" s="206"/>
      <c r="HC3428" s="206"/>
      <c r="HD3428" s="206"/>
      <c r="HE3428" s="206"/>
      <c r="HF3428" s="206"/>
      <c r="HG3428" s="206"/>
      <c r="HH3428" s="206"/>
      <c r="HI3428" s="206"/>
      <c r="HJ3428" s="206"/>
      <c r="HK3428" s="206"/>
      <c r="HL3428" s="206"/>
      <c r="HM3428" s="206"/>
      <c r="HN3428" s="206"/>
      <c r="HO3428" s="206"/>
      <c r="HP3428" s="206"/>
      <c r="HQ3428" s="206"/>
      <c r="HR3428" s="206"/>
      <c r="HS3428" s="206"/>
      <c r="HT3428" s="206"/>
      <c r="HU3428" s="206"/>
      <c r="HV3428" s="206"/>
      <c r="HW3428" s="206"/>
      <c r="HX3428" s="206"/>
      <c r="HY3428" s="206"/>
      <c r="HZ3428" s="206"/>
      <c r="IA3428" s="206"/>
      <c r="IB3428" s="206"/>
      <c r="IC3428" s="206"/>
      <c r="ID3428" s="206"/>
      <c r="IE3428" s="206"/>
      <c r="IF3428" s="206"/>
      <c r="IG3428" s="206"/>
      <c r="IH3428" s="206"/>
      <c r="II3428" s="206"/>
      <c r="IJ3428" s="206"/>
      <c r="IK3428" s="206"/>
      <c r="IL3428" s="206"/>
      <c r="IM3428" s="206"/>
      <c r="IN3428" s="206"/>
      <c r="IO3428" s="206"/>
      <c r="IP3428" s="206"/>
      <c r="IQ3428" s="206"/>
      <c r="IR3428" s="206"/>
      <c r="IS3428" s="206"/>
      <c r="IT3428" s="206"/>
      <c r="IU3428" s="206"/>
      <c r="IV3428" s="206"/>
      <c r="IW3428" s="206"/>
      <c r="IX3428" s="206"/>
      <c r="IY3428" s="206"/>
      <c r="IZ3428" s="206"/>
      <c r="JA3428" s="206"/>
      <c r="JB3428" s="206"/>
      <c r="JC3428" s="206"/>
      <c r="JD3428" s="206"/>
      <c r="JE3428" s="206"/>
      <c r="JF3428" s="206"/>
      <c r="JG3428" s="206"/>
      <c r="JH3428" s="206"/>
      <c r="JI3428" s="206"/>
      <c r="JJ3428" s="206"/>
      <c r="JK3428" s="206"/>
      <c r="JL3428" s="206"/>
      <c r="JM3428" s="206"/>
      <c r="JN3428" s="206"/>
      <c r="JO3428" s="206"/>
      <c r="JP3428" s="206"/>
      <c r="JQ3428" s="206"/>
      <c r="JR3428" s="206"/>
      <c r="JS3428" s="206"/>
      <c r="JT3428" s="206"/>
      <c r="JU3428" s="206"/>
      <c r="JV3428" s="206"/>
      <c r="JW3428" s="206"/>
      <c r="JX3428" s="206"/>
      <c r="JY3428" s="206"/>
      <c r="JZ3428" s="206"/>
      <c r="KA3428" s="206"/>
      <c r="KB3428" s="206"/>
      <c r="KC3428" s="206"/>
      <c r="KD3428" s="206"/>
      <c r="KE3428" s="206"/>
      <c r="KF3428" s="206"/>
      <c r="KG3428" s="206"/>
      <c r="KH3428" s="206"/>
      <c r="KI3428" s="206"/>
      <c r="KJ3428" s="206"/>
      <c r="KK3428" s="206"/>
      <c r="KL3428" s="206"/>
      <c r="KM3428" s="206"/>
      <c r="KN3428" s="206"/>
      <c r="KO3428" s="206"/>
      <c r="KP3428" s="206"/>
      <c r="KQ3428" s="206"/>
      <c r="KR3428" s="206"/>
      <c r="KS3428" s="206"/>
      <c r="KT3428" s="206"/>
      <c r="KU3428" s="206"/>
      <c r="KV3428" s="206"/>
      <c r="KW3428" s="206"/>
      <c r="KX3428" s="206"/>
      <c r="KY3428" s="206"/>
      <c r="KZ3428" s="206"/>
      <c r="LA3428" s="206"/>
      <c r="LB3428" s="206"/>
      <c r="LC3428" s="206"/>
      <c r="LD3428" s="206"/>
      <c r="LE3428" s="206"/>
      <c r="LF3428" s="206"/>
      <c r="LG3428" s="206"/>
      <c r="LH3428" s="206"/>
      <c r="LI3428" s="206"/>
      <c r="LJ3428" s="206"/>
      <c r="LK3428" s="206"/>
      <c r="LL3428" s="206"/>
      <c r="LM3428" s="206"/>
      <c r="LN3428" s="206"/>
      <c r="LO3428" s="206"/>
      <c r="LP3428" s="206"/>
      <c r="LQ3428" s="206"/>
      <c r="LR3428" s="206"/>
      <c r="LS3428" s="206"/>
      <c r="LT3428" s="206"/>
      <c r="LU3428" s="206"/>
      <c r="LV3428" s="206"/>
      <c r="LW3428" s="206"/>
      <c r="LX3428" s="206"/>
      <c r="LY3428" s="206"/>
      <c r="LZ3428" s="206"/>
      <c r="MA3428" s="206"/>
      <c r="MB3428" s="206"/>
      <c r="MC3428" s="206"/>
      <c r="MD3428" s="206"/>
      <c r="ME3428" s="206"/>
      <c r="MF3428" s="206"/>
      <c r="MG3428" s="206"/>
      <c r="MH3428" s="206"/>
      <c r="MI3428" s="206"/>
      <c r="MJ3428" s="206"/>
      <c r="MK3428" s="206"/>
      <c r="ML3428" s="206"/>
      <c r="MM3428" s="206"/>
      <c r="MN3428" s="206"/>
      <c r="MO3428" s="206"/>
      <c r="MP3428" s="206"/>
      <c r="MQ3428" s="206"/>
      <c r="MR3428" s="206"/>
      <c r="MS3428" s="206"/>
      <c r="MT3428" s="206"/>
      <c r="MU3428" s="206"/>
      <c r="MV3428" s="206"/>
    </row>
    <row r="3429" spans="1:360">
      <c r="A3429" s="206"/>
      <c r="B3429" s="206"/>
      <c r="C3429" s="206"/>
      <c r="D3429" s="206"/>
      <c r="E3429" s="206"/>
      <c r="F3429" s="206"/>
      <c r="G3429" s="206"/>
      <c r="H3429" s="206"/>
      <c r="I3429" s="206"/>
      <c r="J3429" s="206"/>
      <c r="K3429" s="206"/>
      <c r="L3429" s="206"/>
      <c r="M3429" s="206"/>
      <c r="N3429" s="206"/>
      <c r="O3429" s="206"/>
      <c r="P3429" s="206"/>
      <c r="Q3429" s="206"/>
      <c r="R3429" s="206"/>
      <c r="S3429" s="206"/>
      <c r="T3429" s="206"/>
      <c r="U3429" s="206"/>
      <c r="V3429" s="206"/>
      <c r="W3429" s="206"/>
      <c r="X3429" s="206"/>
      <c r="Y3429" s="206"/>
      <c r="Z3429" s="206"/>
      <c r="AA3429" s="206"/>
      <c r="AB3429" s="206"/>
      <c r="AC3429" s="206"/>
      <c r="AD3429" s="206"/>
      <c r="AE3429" s="206"/>
      <c r="AF3429" s="206"/>
      <c r="AG3429" s="206"/>
      <c r="AH3429" s="206"/>
      <c r="AI3429" s="206"/>
      <c r="AJ3429" s="206"/>
      <c r="AK3429" s="206"/>
      <c r="AL3429" s="206"/>
      <c r="AM3429" s="206"/>
      <c r="AN3429" s="206"/>
      <c r="AO3429" s="206"/>
      <c r="AP3429" s="206"/>
      <c r="AQ3429" s="206"/>
      <c r="AR3429" s="206"/>
      <c r="AS3429" s="206"/>
      <c r="AT3429" s="206"/>
      <c r="AU3429" s="206"/>
      <c r="AV3429" s="206"/>
      <c r="AW3429" s="206"/>
      <c r="AX3429" s="206"/>
      <c r="AY3429" s="206"/>
      <c r="AZ3429" s="206"/>
      <c r="BA3429" s="206"/>
      <c r="BB3429" s="206"/>
      <c r="BC3429" s="206"/>
      <c r="BD3429" s="206"/>
      <c r="BE3429" s="206"/>
      <c r="BF3429" s="206"/>
      <c r="BG3429" s="206"/>
      <c r="BH3429" s="206"/>
      <c r="BI3429" s="206"/>
      <c r="BJ3429" s="206"/>
      <c r="BK3429" s="206"/>
      <c r="BL3429" s="206"/>
      <c r="BM3429" s="206"/>
      <c r="BN3429" s="206"/>
      <c r="BO3429" s="206"/>
      <c r="BP3429" s="206"/>
      <c r="BQ3429" s="206"/>
      <c r="BR3429" s="206"/>
      <c r="BS3429" s="206"/>
      <c r="BT3429" s="206"/>
      <c r="BU3429" s="206"/>
      <c r="BV3429" s="206"/>
      <c r="BW3429" s="206"/>
      <c r="BX3429" s="206"/>
      <c r="BY3429" s="206"/>
      <c r="BZ3429" s="206"/>
      <c r="CA3429" s="206"/>
      <c r="CB3429" s="206"/>
      <c r="CC3429" s="206"/>
      <c r="CD3429" s="206"/>
      <c r="CE3429" s="206"/>
      <c r="CF3429" s="206"/>
      <c r="CG3429" s="206"/>
      <c r="CH3429" s="206"/>
      <c r="CI3429" s="206"/>
      <c r="CJ3429" s="206"/>
      <c r="CK3429" s="206"/>
      <c r="CL3429" s="206"/>
      <c r="CM3429" s="206"/>
      <c r="CN3429" s="206"/>
      <c r="CO3429" s="206"/>
      <c r="CP3429" s="206"/>
      <c r="CQ3429" s="206"/>
      <c r="CR3429" s="206"/>
      <c r="CS3429" s="206"/>
      <c r="CT3429" s="206"/>
      <c r="CU3429" s="206"/>
      <c r="CV3429" s="206"/>
      <c r="CW3429" s="206"/>
      <c r="CX3429" s="206"/>
      <c r="CY3429" s="206"/>
      <c r="CZ3429" s="206"/>
      <c r="DA3429" s="206"/>
      <c r="DB3429" s="206"/>
      <c r="DC3429" s="206"/>
      <c r="DD3429" s="206"/>
      <c r="DE3429" s="206"/>
      <c r="DF3429" s="206"/>
      <c r="DG3429" s="206"/>
      <c r="DH3429" s="206"/>
      <c r="DI3429" s="206"/>
      <c r="DJ3429" s="206"/>
      <c r="DK3429" s="206"/>
      <c r="DL3429" s="206"/>
      <c r="DM3429" s="206"/>
      <c r="DN3429" s="206"/>
      <c r="DO3429" s="206"/>
      <c r="DP3429" s="206"/>
      <c r="DQ3429" s="206"/>
      <c r="DR3429" s="206"/>
      <c r="DS3429" s="206"/>
      <c r="DT3429" s="206"/>
      <c r="DU3429" s="206"/>
      <c r="DV3429" s="206"/>
      <c r="DW3429" s="206"/>
      <c r="DX3429" s="206"/>
      <c r="DY3429" s="206"/>
      <c r="DZ3429" s="206"/>
      <c r="EA3429" s="206"/>
      <c r="EB3429" s="206"/>
      <c r="EC3429" s="206"/>
      <c r="ED3429" s="206"/>
      <c r="EE3429" s="206"/>
      <c r="EF3429" s="206"/>
      <c r="EG3429" s="206"/>
      <c r="EH3429" s="206"/>
      <c r="EI3429" s="206"/>
      <c r="EJ3429" s="206"/>
      <c r="EK3429" s="206"/>
      <c r="EL3429" s="206"/>
      <c r="EM3429" s="206"/>
      <c r="EN3429" s="206"/>
      <c r="EO3429" s="206"/>
      <c r="EP3429" s="206"/>
      <c r="EQ3429" s="206"/>
      <c r="ER3429" s="206"/>
      <c r="ES3429" s="206"/>
      <c r="ET3429" s="206"/>
      <c r="EU3429" s="206"/>
      <c r="EV3429" s="206"/>
      <c r="EW3429" s="206"/>
      <c r="EX3429" s="206"/>
      <c r="EY3429" s="206"/>
      <c r="EZ3429" s="206"/>
      <c r="FA3429" s="206"/>
      <c r="FB3429" s="206"/>
      <c r="FC3429" s="206"/>
      <c r="FD3429" s="206"/>
      <c r="FE3429" s="206"/>
      <c r="FF3429" s="206"/>
      <c r="FG3429" s="206"/>
      <c r="FH3429" s="206"/>
      <c r="FI3429" s="206"/>
      <c r="FJ3429" s="206"/>
      <c r="FK3429" s="206"/>
      <c r="FL3429" s="206"/>
      <c r="FM3429" s="206"/>
      <c r="FN3429" s="206"/>
      <c r="FO3429" s="206"/>
      <c r="FP3429" s="206"/>
      <c r="FQ3429" s="206"/>
      <c r="FR3429" s="206"/>
      <c r="FS3429" s="206"/>
      <c r="FT3429" s="206"/>
      <c r="FU3429" s="206"/>
      <c r="FV3429" s="206"/>
      <c r="FW3429" s="206"/>
      <c r="FX3429" s="206"/>
      <c r="FY3429" s="206"/>
      <c r="FZ3429" s="206"/>
      <c r="GA3429" s="206"/>
      <c r="GB3429" s="206"/>
      <c r="GC3429" s="206"/>
      <c r="GD3429" s="206"/>
      <c r="GE3429" s="206"/>
      <c r="GF3429" s="206"/>
      <c r="GG3429" s="206"/>
      <c r="GH3429" s="206"/>
      <c r="GI3429" s="206"/>
      <c r="GJ3429" s="206"/>
      <c r="GK3429" s="206"/>
      <c r="GL3429" s="206"/>
      <c r="GM3429" s="206"/>
      <c r="GN3429" s="206"/>
      <c r="GO3429" s="206"/>
      <c r="GP3429" s="206"/>
      <c r="GQ3429" s="206"/>
      <c r="GR3429" s="206"/>
      <c r="GS3429" s="206"/>
      <c r="GT3429" s="206"/>
      <c r="GU3429" s="206"/>
      <c r="GV3429" s="206"/>
      <c r="GW3429" s="206"/>
      <c r="GX3429" s="206"/>
      <c r="GY3429" s="206"/>
      <c r="GZ3429" s="206"/>
      <c r="HA3429" s="206"/>
      <c r="HB3429" s="206"/>
      <c r="HC3429" s="206"/>
      <c r="HD3429" s="206"/>
      <c r="HE3429" s="206"/>
      <c r="HF3429" s="206"/>
      <c r="HG3429" s="206"/>
      <c r="HH3429" s="206"/>
      <c r="HI3429" s="206"/>
      <c r="HJ3429" s="206"/>
      <c r="HK3429" s="206"/>
      <c r="HL3429" s="206"/>
      <c r="HM3429" s="206"/>
      <c r="HN3429" s="206"/>
      <c r="HO3429" s="206"/>
      <c r="HP3429" s="206"/>
      <c r="HQ3429" s="206"/>
      <c r="HR3429" s="206"/>
      <c r="HS3429" s="206"/>
      <c r="HT3429" s="206"/>
      <c r="HU3429" s="206"/>
      <c r="HV3429" s="206"/>
      <c r="HW3429" s="206"/>
      <c r="HX3429" s="206"/>
      <c r="HY3429" s="206"/>
      <c r="HZ3429" s="206"/>
      <c r="IA3429" s="206"/>
      <c r="IB3429" s="206"/>
      <c r="IC3429" s="206"/>
      <c r="ID3429" s="206"/>
      <c r="IE3429" s="206"/>
      <c r="IF3429" s="206"/>
      <c r="IG3429" s="206"/>
      <c r="IH3429" s="206"/>
      <c r="II3429" s="206"/>
      <c r="IJ3429" s="206"/>
      <c r="IK3429" s="206"/>
      <c r="IL3429" s="206"/>
      <c r="IM3429" s="206"/>
      <c r="IN3429" s="206"/>
      <c r="IO3429" s="206"/>
      <c r="IP3429" s="206"/>
      <c r="IQ3429" s="206"/>
      <c r="IR3429" s="206"/>
      <c r="IS3429" s="206"/>
      <c r="IT3429" s="206"/>
      <c r="IU3429" s="206"/>
      <c r="IV3429" s="206"/>
      <c r="IW3429" s="206"/>
      <c r="IX3429" s="206"/>
      <c r="IY3429" s="206"/>
      <c r="IZ3429" s="206"/>
      <c r="JA3429" s="206"/>
      <c r="JB3429" s="206"/>
      <c r="JC3429" s="206"/>
      <c r="JD3429" s="206"/>
      <c r="JE3429" s="206"/>
      <c r="JF3429" s="206"/>
      <c r="JG3429" s="206"/>
      <c r="JH3429" s="206"/>
      <c r="JI3429" s="206"/>
      <c r="JJ3429" s="206"/>
      <c r="JK3429" s="206"/>
      <c r="JL3429" s="206"/>
      <c r="JM3429" s="206"/>
      <c r="JN3429" s="206"/>
      <c r="JO3429" s="206"/>
      <c r="JP3429" s="206"/>
      <c r="JQ3429" s="206"/>
      <c r="JR3429" s="206"/>
      <c r="JS3429" s="206"/>
      <c r="JT3429" s="206"/>
      <c r="JU3429" s="206"/>
      <c r="JV3429" s="206"/>
      <c r="JW3429" s="206"/>
      <c r="JX3429" s="206"/>
      <c r="JY3429" s="206"/>
      <c r="JZ3429" s="206"/>
      <c r="KA3429" s="206"/>
      <c r="KB3429" s="206"/>
      <c r="KC3429" s="206"/>
      <c r="KD3429" s="206"/>
      <c r="KE3429" s="206"/>
      <c r="KF3429" s="206"/>
      <c r="KG3429" s="206"/>
      <c r="KH3429" s="206"/>
      <c r="KI3429" s="206"/>
      <c r="KJ3429" s="206"/>
      <c r="KK3429" s="206"/>
      <c r="KL3429" s="206"/>
      <c r="KM3429" s="206"/>
      <c r="KN3429" s="206"/>
      <c r="KO3429" s="206"/>
      <c r="KP3429" s="206"/>
      <c r="KQ3429" s="206"/>
      <c r="KR3429" s="206"/>
      <c r="KS3429" s="206"/>
      <c r="KT3429" s="206"/>
      <c r="KU3429" s="206"/>
      <c r="KV3429" s="206"/>
      <c r="KW3429" s="206"/>
      <c r="KX3429" s="206"/>
      <c r="KY3429" s="206"/>
      <c r="KZ3429" s="206"/>
      <c r="LA3429" s="206"/>
      <c r="LB3429" s="206"/>
      <c r="LC3429" s="206"/>
      <c r="LD3429" s="206"/>
      <c r="LE3429" s="206"/>
      <c r="LF3429" s="206"/>
      <c r="LG3429" s="206"/>
      <c r="LH3429" s="206"/>
      <c r="LI3429" s="206"/>
      <c r="LJ3429" s="206"/>
      <c r="LK3429" s="206"/>
      <c r="LL3429" s="206"/>
      <c r="LM3429" s="206"/>
      <c r="LN3429" s="206"/>
      <c r="LO3429" s="206"/>
      <c r="LP3429" s="206"/>
      <c r="LQ3429" s="206"/>
      <c r="LR3429" s="206"/>
      <c r="LS3429" s="206"/>
      <c r="LT3429" s="206"/>
      <c r="LU3429" s="206"/>
      <c r="LV3429" s="206"/>
      <c r="LW3429" s="206"/>
      <c r="LX3429" s="206"/>
      <c r="LY3429" s="206"/>
      <c r="LZ3429" s="206"/>
      <c r="MA3429" s="206"/>
      <c r="MB3429" s="206"/>
      <c r="MC3429" s="206"/>
      <c r="MD3429" s="206"/>
      <c r="ME3429" s="206"/>
      <c r="MF3429" s="206"/>
      <c r="MG3429" s="206"/>
      <c r="MH3429" s="206"/>
      <c r="MI3429" s="206"/>
      <c r="MJ3429" s="206"/>
      <c r="MK3429" s="206"/>
      <c r="ML3429" s="206"/>
      <c r="MM3429" s="206"/>
      <c r="MN3429" s="206"/>
      <c r="MO3429" s="206"/>
      <c r="MP3429" s="206"/>
      <c r="MQ3429" s="206"/>
      <c r="MR3429" s="206"/>
      <c r="MS3429" s="206"/>
      <c r="MT3429" s="206"/>
      <c r="MU3429" s="206"/>
      <c r="MV3429" s="206"/>
    </row>
    <row r="3430" spans="1:360">
      <c r="A3430" s="206"/>
      <c r="B3430" s="206"/>
      <c r="C3430" s="206"/>
      <c r="D3430" s="206"/>
      <c r="E3430" s="206"/>
      <c r="F3430" s="206"/>
      <c r="G3430" s="206"/>
      <c r="H3430" s="206"/>
      <c r="I3430" s="206"/>
      <c r="J3430" s="206"/>
      <c r="K3430" s="206"/>
      <c r="L3430" s="206"/>
      <c r="M3430" s="206"/>
      <c r="N3430" s="206"/>
      <c r="O3430" s="206"/>
      <c r="P3430" s="206"/>
      <c r="Q3430" s="206"/>
      <c r="R3430" s="206"/>
      <c r="S3430" s="206"/>
      <c r="T3430" s="206"/>
      <c r="U3430" s="206"/>
      <c r="V3430" s="206"/>
      <c r="W3430" s="206"/>
      <c r="X3430" s="206"/>
      <c r="Y3430" s="206"/>
      <c r="Z3430" s="206"/>
      <c r="AA3430" s="206"/>
      <c r="AB3430" s="206"/>
      <c r="AC3430" s="206"/>
      <c r="AD3430" s="206"/>
      <c r="AE3430" s="206"/>
      <c r="AF3430" s="206"/>
      <c r="AG3430" s="206"/>
      <c r="AH3430" s="206"/>
      <c r="AI3430" s="206"/>
      <c r="AJ3430" s="206"/>
      <c r="AK3430" s="206"/>
      <c r="AL3430" s="206"/>
      <c r="AM3430" s="206"/>
      <c r="AN3430" s="206"/>
      <c r="AO3430" s="206"/>
      <c r="AP3430" s="206"/>
      <c r="AQ3430" s="206"/>
      <c r="AR3430" s="206"/>
      <c r="AS3430" s="206"/>
      <c r="AT3430" s="206"/>
      <c r="AU3430" s="206"/>
      <c r="AV3430" s="206"/>
      <c r="AW3430" s="206"/>
      <c r="AX3430" s="206"/>
      <c r="AY3430" s="206"/>
      <c r="AZ3430" s="206"/>
      <c r="BA3430" s="206"/>
      <c r="BB3430" s="206"/>
      <c r="BC3430" s="206"/>
      <c r="BD3430" s="206"/>
      <c r="BE3430" s="206"/>
      <c r="BF3430" s="206"/>
      <c r="BG3430" s="206"/>
      <c r="BH3430" s="206"/>
      <c r="BI3430" s="206"/>
      <c r="BJ3430" s="206"/>
      <c r="BK3430" s="206"/>
      <c r="BL3430" s="206"/>
      <c r="BM3430" s="206"/>
      <c r="BN3430" s="206"/>
      <c r="BO3430" s="206"/>
      <c r="BP3430" s="206"/>
      <c r="BQ3430" s="206"/>
      <c r="BR3430" s="206"/>
      <c r="BS3430" s="206"/>
      <c r="BT3430" s="206"/>
      <c r="BU3430" s="206"/>
      <c r="BV3430" s="206"/>
      <c r="BW3430" s="206"/>
      <c r="BX3430" s="206"/>
      <c r="BY3430" s="206"/>
      <c r="BZ3430" s="206"/>
      <c r="CA3430" s="206"/>
      <c r="CB3430" s="206"/>
      <c r="CC3430" s="206"/>
      <c r="CD3430" s="206"/>
      <c r="CE3430" s="206"/>
      <c r="CF3430" s="206"/>
      <c r="CG3430" s="206"/>
      <c r="CH3430" s="206"/>
      <c r="CI3430" s="206"/>
      <c r="CJ3430" s="206"/>
      <c r="CK3430" s="206"/>
      <c r="CL3430" s="206"/>
      <c r="CM3430" s="206"/>
      <c r="CN3430" s="206"/>
      <c r="CO3430" s="206"/>
      <c r="CP3430" s="206"/>
      <c r="CQ3430" s="206"/>
      <c r="CR3430" s="206"/>
      <c r="CS3430" s="206"/>
      <c r="CT3430" s="206"/>
      <c r="CU3430" s="206"/>
      <c r="CV3430" s="206"/>
      <c r="CW3430" s="206"/>
      <c r="CX3430" s="206"/>
      <c r="CY3430" s="206"/>
      <c r="CZ3430" s="206"/>
      <c r="DA3430" s="206"/>
      <c r="DB3430" s="206"/>
      <c r="DC3430" s="206"/>
      <c r="DD3430" s="206"/>
      <c r="DE3430" s="206"/>
      <c r="DF3430" s="206"/>
      <c r="DG3430" s="206"/>
      <c r="DH3430" s="206"/>
      <c r="DI3430" s="206"/>
      <c r="DJ3430" s="206"/>
      <c r="DK3430" s="206"/>
      <c r="DL3430" s="206"/>
      <c r="DM3430" s="206"/>
      <c r="DN3430" s="206"/>
      <c r="DO3430" s="206"/>
      <c r="DP3430" s="206"/>
      <c r="DQ3430" s="206"/>
      <c r="DR3430" s="206"/>
      <c r="DS3430" s="206"/>
      <c r="DT3430" s="206"/>
      <c r="DU3430" s="206"/>
      <c r="DV3430" s="206"/>
      <c r="DW3430" s="206"/>
      <c r="DX3430" s="206"/>
      <c r="DY3430" s="206"/>
      <c r="DZ3430" s="206"/>
      <c r="EA3430" s="206"/>
      <c r="EB3430" s="206"/>
      <c r="EC3430" s="206"/>
      <c r="ED3430" s="206"/>
      <c r="EE3430" s="206"/>
      <c r="EF3430" s="206"/>
      <c r="EG3430" s="206"/>
      <c r="EH3430" s="206"/>
      <c r="EI3430" s="206"/>
      <c r="EJ3430" s="206"/>
      <c r="EK3430" s="206"/>
      <c r="EL3430" s="206"/>
      <c r="EM3430" s="206"/>
      <c r="EN3430" s="206"/>
      <c r="EO3430" s="206"/>
      <c r="EP3430" s="206"/>
      <c r="EQ3430" s="206"/>
      <c r="ER3430" s="206"/>
      <c r="ES3430" s="206"/>
      <c r="ET3430" s="206"/>
      <c r="EU3430" s="206"/>
      <c r="EV3430" s="206"/>
      <c r="EW3430" s="206"/>
      <c r="EX3430" s="206"/>
      <c r="EY3430" s="206"/>
      <c r="EZ3430" s="206"/>
      <c r="FA3430" s="206"/>
      <c r="FB3430" s="206"/>
      <c r="FC3430" s="206"/>
      <c r="FD3430" s="206"/>
      <c r="FE3430" s="206"/>
      <c r="FF3430" s="206"/>
      <c r="FG3430" s="206"/>
      <c r="FH3430" s="206"/>
      <c r="FI3430" s="206"/>
      <c r="FJ3430" s="206"/>
      <c r="FK3430" s="206"/>
      <c r="FL3430" s="206"/>
      <c r="FM3430" s="206"/>
      <c r="FN3430" s="206"/>
      <c r="FO3430" s="206"/>
      <c r="FP3430" s="206"/>
      <c r="FQ3430" s="206"/>
      <c r="FR3430" s="206"/>
      <c r="FS3430" s="206"/>
      <c r="FT3430" s="206"/>
      <c r="FU3430" s="206"/>
      <c r="FV3430" s="206"/>
      <c r="FW3430" s="206"/>
      <c r="FX3430" s="206"/>
      <c r="FY3430" s="206"/>
      <c r="FZ3430" s="206"/>
      <c r="GA3430" s="206"/>
      <c r="GB3430" s="206"/>
      <c r="GC3430" s="206"/>
      <c r="GD3430" s="206"/>
      <c r="GE3430" s="206"/>
      <c r="GF3430" s="206"/>
      <c r="GG3430" s="206"/>
      <c r="GH3430" s="206"/>
      <c r="GI3430" s="206"/>
      <c r="GJ3430" s="206"/>
      <c r="GK3430" s="206"/>
      <c r="GL3430" s="206"/>
      <c r="GM3430" s="206"/>
      <c r="GN3430" s="206"/>
      <c r="GO3430" s="206"/>
      <c r="GP3430" s="206"/>
      <c r="GQ3430" s="206"/>
      <c r="GR3430" s="206"/>
      <c r="GS3430" s="206"/>
      <c r="GT3430" s="206"/>
      <c r="GU3430" s="206"/>
      <c r="GV3430" s="206"/>
      <c r="GW3430" s="206"/>
      <c r="GX3430" s="206"/>
      <c r="GY3430" s="206"/>
      <c r="GZ3430" s="206"/>
      <c r="HA3430" s="206"/>
      <c r="HB3430" s="206"/>
      <c r="HC3430" s="206"/>
      <c r="HD3430" s="206"/>
      <c r="HE3430" s="206"/>
      <c r="HF3430" s="206"/>
      <c r="HG3430" s="206"/>
      <c r="HH3430" s="206"/>
      <c r="HI3430" s="206"/>
      <c r="HJ3430" s="206"/>
      <c r="HK3430" s="206"/>
      <c r="HL3430" s="206"/>
      <c r="HM3430" s="206"/>
      <c r="HN3430" s="206"/>
      <c r="HO3430" s="206"/>
      <c r="HP3430" s="206"/>
      <c r="HQ3430" s="206"/>
      <c r="HR3430" s="206"/>
      <c r="HS3430" s="206"/>
      <c r="HT3430" s="206"/>
      <c r="HU3430" s="206"/>
      <c r="HV3430" s="206"/>
      <c r="HW3430" s="206"/>
      <c r="HX3430" s="206"/>
      <c r="HY3430" s="206"/>
      <c r="HZ3430" s="206"/>
      <c r="IA3430" s="206"/>
      <c r="IB3430" s="206"/>
      <c r="IC3430" s="206"/>
      <c r="ID3430" s="206"/>
      <c r="IE3430" s="206"/>
      <c r="IF3430" s="206"/>
      <c r="IG3430" s="206"/>
      <c r="IH3430" s="206"/>
      <c r="II3430" s="206"/>
      <c r="IJ3430" s="206"/>
      <c r="IK3430" s="206"/>
      <c r="IL3430" s="206"/>
      <c r="IM3430" s="206"/>
      <c r="IN3430" s="206"/>
      <c r="IO3430" s="206"/>
      <c r="IP3430" s="206"/>
      <c r="IQ3430" s="206"/>
      <c r="IR3430" s="206"/>
      <c r="IS3430" s="206"/>
      <c r="IT3430" s="206"/>
      <c r="IU3430" s="206"/>
      <c r="IV3430" s="206"/>
      <c r="IW3430" s="206"/>
      <c r="IX3430" s="206"/>
      <c r="IY3430" s="206"/>
      <c r="IZ3430" s="206"/>
      <c r="JA3430" s="206"/>
      <c r="JB3430" s="206"/>
      <c r="JC3430" s="206"/>
      <c r="JD3430" s="206"/>
      <c r="JE3430" s="206"/>
      <c r="JF3430" s="206"/>
      <c r="JG3430" s="206"/>
      <c r="JH3430" s="206"/>
      <c r="JI3430" s="206"/>
      <c r="JJ3430" s="206"/>
      <c r="JK3430" s="206"/>
      <c r="JL3430" s="206"/>
      <c r="JM3430" s="206"/>
      <c r="JN3430" s="206"/>
      <c r="JO3430" s="206"/>
      <c r="JP3430" s="206"/>
      <c r="JQ3430" s="206"/>
      <c r="JR3430" s="206"/>
      <c r="JS3430" s="206"/>
      <c r="JT3430" s="206"/>
      <c r="JU3430" s="206"/>
      <c r="JV3430" s="206"/>
      <c r="JW3430" s="206"/>
      <c r="JX3430" s="206"/>
      <c r="JY3430" s="206"/>
      <c r="JZ3430" s="206"/>
      <c r="KA3430" s="206"/>
      <c r="KB3430" s="206"/>
      <c r="KC3430" s="206"/>
      <c r="KD3430" s="206"/>
      <c r="KE3430" s="206"/>
      <c r="KF3430" s="206"/>
      <c r="KG3430" s="206"/>
      <c r="KH3430" s="206"/>
      <c r="KI3430" s="206"/>
      <c r="KJ3430" s="206"/>
      <c r="KK3430" s="206"/>
      <c r="KL3430" s="206"/>
      <c r="KM3430" s="206"/>
      <c r="KN3430" s="206"/>
      <c r="KO3430" s="206"/>
      <c r="KP3430" s="206"/>
      <c r="KQ3430" s="206"/>
      <c r="KR3430" s="206"/>
      <c r="KS3430" s="206"/>
      <c r="KT3430" s="206"/>
      <c r="KU3430" s="206"/>
      <c r="KV3430" s="206"/>
      <c r="KW3430" s="206"/>
      <c r="KX3430" s="206"/>
      <c r="KY3430" s="206"/>
      <c r="KZ3430" s="206"/>
      <c r="LA3430" s="206"/>
      <c r="LB3430" s="206"/>
      <c r="LC3430" s="206"/>
      <c r="LD3430" s="206"/>
      <c r="LE3430" s="206"/>
      <c r="LF3430" s="206"/>
      <c r="LG3430" s="206"/>
      <c r="LH3430" s="206"/>
      <c r="LI3430" s="206"/>
      <c r="LJ3430" s="206"/>
      <c r="LK3430" s="206"/>
      <c r="LL3430" s="206"/>
      <c r="LM3430" s="206"/>
      <c r="LN3430" s="206"/>
      <c r="LO3430" s="206"/>
      <c r="LP3430" s="206"/>
      <c r="LQ3430" s="206"/>
      <c r="LR3430" s="206"/>
      <c r="LS3430" s="206"/>
      <c r="LT3430" s="206"/>
      <c r="LU3430" s="206"/>
      <c r="LV3430" s="206"/>
      <c r="LW3430" s="206"/>
      <c r="LX3430" s="206"/>
      <c r="LY3430" s="206"/>
      <c r="LZ3430" s="206"/>
      <c r="MA3430" s="206"/>
      <c r="MB3430" s="206"/>
      <c r="MC3430" s="206"/>
      <c r="MD3430" s="206"/>
      <c r="ME3430" s="206"/>
      <c r="MF3430" s="206"/>
      <c r="MG3430" s="206"/>
      <c r="MH3430" s="206"/>
      <c r="MI3430" s="206"/>
      <c r="MJ3430" s="206"/>
      <c r="MK3430" s="206"/>
      <c r="ML3430" s="206"/>
      <c r="MM3430" s="206"/>
      <c r="MN3430" s="206"/>
      <c r="MO3430" s="206"/>
      <c r="MP3430" s="206"/>
      <c r="MQ3430" s="206"/>
      <c r="MR3430" s="206"/>
      <c r="MS3430" s="206"/>
      <c r="MT3430" s="206"/>
      <c r="MU3430" s="206"/>
      <c r="MV3430" s="206"/>
    </row>
    <row r="3431" spans="1:360">
      <c r="A3431" s="206"/>
      <c r="B3431" s="206"/>
      <c r="C3431" s="206"/>
      <c r="D3431" s="206"/>
      <c r="E3431" s="206"/>
      <c r="F3431" s="206"/>
      <c r="G3431" s="206"/>
      <c r="H3431" s="206"/>
      <c r="I3431" s="206"/>
      <c r="J3431" s="206"/>
      <c r="K3431" s="206"/>
      <c r="L3431" s="206"/>
      <c r="M3431" s="206"/>
      <c r="N3431" s="206"/>
      <c r="O3431" s="206"/>
      <c r="P3431" s="206"/>
      <c r="Q3431" s="206"/>
      <c r="R3431" s="206"/>
      <c r="S3431" s="206"/>
      <c r="T3431" s="206"/>
      <c r="U3431" s="206"/>
      <c r="V3431" s="206"/>
      <c r="W3431" s="206"/>
      <c r="X3431" s="206"/>
      <c r="Y3431" s="206"/>
      <c r="Z3431" s="206"/>
      <c r="AA3431" s="206"/>
      <c r="AB3431" s="206"/>
      <c r="AC3431" s="206"/>
      <c r="AD3431" s="206"/>
      <c r="AE3431" s="206"/>
      <c r="AF3431" s="206"/>
      <c r="AG3431" s="206"/>
      <c r="AH3431" s="206"/>
      <c r="AI3431" s="206"/>
      <c r="AJ3431" s="206"/>
      <c r="AK3431" s="206"/>
      <c r="AL3431" s="206"/>
      <c r="AM3431" s="206"/>
      <c r="AN3431" s="206"/>
      <c r="AO3431" s="206"/>
      <c r="AP3431" s="206"/>
      <c r="AQ3431" s="206"/>
      <c r="AR3431" s="206"/>
      <c r="AS3431" s="206"/>
      <c r="AT3431" s="206"/>
      <c r="AU3431" s="206"/>
      <c r="AV3431" s="206"/>
      <c r="AW3431" s="206"/>
      <c r="AX3431" s="206"/>
      <c r="AY3431" s="206"/>
      <c r="AZ3431" s="206"/>
      <c r="BA3431" s="206"/>
      <c r="BB3431" s="206"/>
      <c r="BC3431" s="206"/>
      <c r="BD3431" s="206"/>
      <c r="BE3431" s="206"/>
      <c r="BF3431" s="206"/>
      <c r="BG3431" s="206"/>
      <c r="BH3431" s="206"/>
      <c r="BI3431" s="206"/>
      <c r="BJ3431" s="206"/>
      <c r="BK3431" s="206"/>
      <c r="BL3431" s="206"/>
      <c r="BM3431" s="206"/>
      <c r="BN3431" s="206"/>
      <c r="BO3431" s="206"/>
      <c r="BP3431" s="206"/>
      <c r="BQ3431" s="206"/>
      <c r="BR3431" s="206"/>
      <c r="BS3431" s="206"/>
      <c r="BT3431" s="206"/>
      <c r="BU3431" s="206"/>
      <c r="BV3431" s="206"/>
      <c r="BW3431" s="206"/>
      <c r="BX3431" s="206"/>
      <c r="BY3431" s="206"/>
      <c r="BZ3431" s="206"/>
      <c r="CA3431" s="206"/>
      <c r="CB3431" s="206"/>
      <c r="CC3431" s="206"/>
      <c r="CD3431" s="206"/>
      <c r="CE3431" s="206"/>
      <c r="CF3431" s="206"/>
      <c r="CG3431" s="206"/>
      <c r="CH3431" s="206"/>
      <c r="CI3431" s="206"/>
      <c r="CJ3431" s="206"/>
      <c r="CK3431" s="206"/>
      <c r="CL3431" s="206"/>
      <c r="CM3431" s="206"/>
      <c r="CN3431" s="206"/>
      <c r="CO3431" s="206"/>
      <c r="CP3431" s="206"/>
      <c r="CQ3431" s="206"/>
      <c r="CR3431" s="206"/>
      <c r="CS3431" s="206"/>
      <c r="CT3431" s="206"/>
      <c r="CU3431" s="206"/>
      <c r="CV3431" s="206"/>
      <c r="CW3431" s="206"/>
      <c r="CX3431" s="206"/>
      <c r="CY3431" s="206"/>
      <c r="CZ3431" s="206"/>
      <c r="DA3431" s="206"/>
      <c r="DB3431" s="206"/>
      <c r="DC3431" s="206"/>
      <c r="DD3431" s="206"/>
      <c r="DE3431" s="206"/>
      <c r="DF3431" s="206"/>
      <c r="DG3431" s="206"/>
      <c r="DH3431" s="206"/>
      <c r="DI3431" s="206"/>
      <c r="DJ3431" s="206"/>
      <c r="DK3431" s="206"/>
      <c r="DL3431" s="206"/>
      <c r="DM3431" s="206"/>
      <c r="DN3431" s="206"/>
      <c r="DO3431" s="206"/>
      <c r="DP3431" s="206"/>
      <c r="DQ3431" s="206"/>
      <c r="DR3431" s="206"/>
      <c r="DS3431" s="206"/>
      <c r="DT3431" s="206"/>
      <c r="DU3431" s="206"/>
      <c r="DV3431" s="206"/>
      <c r="DW3431" s="206"/>
      <c r="DX3431" s="206"/>
      <c r="DY3431" s="206"/>
      <c r="DZ3431" s="206"/>
      <c r="EA3431" s="206"/>
      <c r="EB3431" s="206"/>
      <c r="EC3431" s="206"/>
      <c r="ED3431" s="206"/>
      <c r="EE3431" s="206"/>
      <c r="EF3431" s="206"/>
      <c r="EG3431" s="206"/>
      <c r="EH3431" s="206"/>
      <c r="EI3431" s="206"/>
      <c r="EJ3431" s="206"/>
      <c r="EK3431" s="206"/>
      <c r="EL3431" s="206"/>
      <c r="EM3431" s="206"/>
      <c r="EN3431" s="206"/>
      <c r="EO3431" s="206"/>
      <c r="EP3431" s="206"/>
      <c r="EQ3431" s="206"/>
      <c r="ER3431" s="206"/>
      <c r="ES3431" s="206"/>
      <c r="ET3431" s="206"/>
      <c r="EU3431" s="206"/>
      <c r="EV3431" s="206"/>
      <c r="EW3431" s="206"/>
      <c r="EX3431" s="206"/>
      <c r="EY3431" s="206"/>
      <c r="EZ3431" s="206"/>
      <c r="FA3431" s="206"/>
      <c r="FB3431" s="206"/>
      <c r="FC3431" s="206"/>
      <c r="FD3431" s="206"/>
      <c r="FE3431" s="206"/>
      <c r="FF3431" s="206"/>
      <c r="FG3431" s="206"/>
      <c r="FH3431" s="206"/>
      <c r="FI3431" s="206"/>
      <c r="FJ3431" s="206"/>
      <c r="FK3431" s="206"/>
      <c r="FL3431" s="206"/>
      <c r="FM3431" s="206"/>
      <c r="FN3431" s="206"/>
      <c r="FO3431" s="206"/>
      <c r="FP3431" s="206"/>
      <c r="FQ3431" s="206"/>
      <c r="FR3431" s="206"/>
      <c r="FS3431" s="206"/>
      <c r="FT3431" s="206"/>
      <c r="FU3431" s="206"/>
      <c r="FV3431" s="206"/>
      <c r="FW3431" s="206"/>
      <c r="FX3431" s="206"/>
      <c r="FY3431" s="206"/>
      <c r="FZ3431" s="206"/>
      <c r="GA3431" s="206"/>
      <c r="GB3431" s="206"/>
      <c r="GC3431" s="206"/>
      <c r="GD3431" s="206"/>
      <c r="GE3431" s="206"/>
      <c r="GF3431" s="206"/>
      <c r="GG3431" s="206"/>
      <c r="GH3431" s="206"/>
      <c r="GI3431" s="206"/>
      <c r="GJ3431" s="206"/>
      <c r="GK3431" s="206"/>
      <c r="GL3431" s="206"/>
      <c r="GM3431" s="206"/>
      <c r="GN3431" s="206"/>
      <c r="GO3431" s="206"/>
      <c r="GP3431" s="206"/>
      <c r="GQ3431" s="206"/>
      <c r="GR3431" s="206"/>
      <c r="GS3431" s="206"/>
      <c r="GT3431" s="206"/>
      <c r="GU3431" s="206"/>
      <c r="GV3431" s="206"/>
      <c r="GW3431" s="206"/>
      <c r="GX3431" s="206"/>
      <c r="GY3431" s="206"/>
      <c r="GZ3431" s="206"/>
      <c r="HA3431" s="206"/>
      <c r="HB3431" s="206"/>
      <c r="HC3431" s="206"/>
      <c r="HD3431" s="206"/>
      <c r="HE3431" s="206"/>
      <c r="HF3431" s="206"/>
      <c r="HG3431" s="206"/>
      <c r="HH3431" s="206"/>
      <c r="HI3431" s="206"/>
      <c r="HJ3431" s="206"/>
      <c r="HK3431" s="206"/>
      <c r="HL3431" s="206"/>
      <c r="HM3431" s="206"/>
      <c r="HN3431" s="206"/>
      <c r="HO3431" s="206"/>
      <c r="HP3431" s="206"/>
      <c r="HQ3431" s="206"/>
      <c r="HR3431" s="206"/>
      <c r="HS3431" s="206"/>
      <c r="HT3431" s="206"/>
      <c r="HU3431" s="206"/>
      <c r="HV3431" s="206"/>
      <c r="HW3431" s="206"/>
      <c r="HX3431" s="206"/>
      <c r="HY3431" s="206"/>
      <c r="HZ3431" s="206"/>
      <c r="IA3431" s="206"/>
      <c r="IB3431" s="206"/>
      <c r="IC3431" s="206"/>
      <c r="ID3431" s="206"/>
      <c r="IE3431" s="206"/>
      <c r="IF3431" s="206"/>
      <c r="IG3431" s="206"/>
      <c r="IH3431" s="206"/>
      <c r="II3431" s="206"/>
      <c r="IJ3431" s="206"/>
      <c r="IK3431" s="206"/>
      <c r="IL3431" s="206"/>
      <c r="IM3431" s="206"/>
      <c r="IN3431" s="206"/>
      <c r="IO3431" s="206"/>
      <c r="IP3431" s="206"/>
      <c r="IQ3431" s="206"/>
      <c r="IR3431" s="206"/>
      <c r="IS3431" s="206"/>
      <c r="IT3431" s="206"/>
      <c r="IU3431" s="206"/>
      <c r="IV3431" s="206"/>
      <c r="IW3431" s="206"/>
      <c r="IX3431" s="206"/>
      <c r="IY3431" s="206"/>
      <c r="IZ3431" s="206"/>
      <c r="JA3431" s="206"/>
      <c r="JB3431" s="206"/>
      <c r="JC3431" s="206"/>
      <c r="JD3431" s="206"/>
      <c r="JE3431" s="206"/>
      <c r="JF3431" s="206"/>
      <c r="JG3431" s="206"/>
      <c r="JH3431" s="206"/>
      <c r="JI3431" s="206"/>
      <c r="JJ3431" s="206"/>
      <c r="JK3431" s="206"/>
      <c r="JL3431" s="206"/>
      <c r="JM3431" s="206"/>
      <c r="JN3431" s="206"/>
      <c r="JO3431" s="206"/>
      <c r="JP3431" s="206"/>
      <c r="JQ3431" s="206"/>
      <c r="JR3431" s="206"/>
      <c r="JS3431" s="206"/>
      <c r="JT3431" s="206"/>
      <c r="JU3431" s="206"/>
      <c r="JV3431" s="206"/>
      <c r="JW3431" s="206"/>
      <c r="JX3431" s="206"/>
      <c r="JY3431" s="206"/>
      <c r="JZ3431" s="206"/>
      <c r="KA3431" s="206"/>
      <c r="KB3431" s="206"/>
      <c r="KC3431" s="206"/>
      <c r="KD3431" s="206"/>
      <c r="KE3431" s="206"/>
      <c r="KF3431" s="206"/>
      <c r="KG3431" s="206"/>
      <c r="KH3431" s="206"/>
      <c r="KI3431" s="206"/>
      <c r="KJ3431" s="206"/>
      <c r="KK3431" s="206"/>
      <c r="KL3431" s="206"/>
      <c r="KM3431" s="206"/>
      <c r="KN3431" s="206"/>
      <c r="KO3431" s="206"/>
      <c r="KP3431" s="206"/>
      <c r="KQ3431" s="206"/>
      <c r="KR3431" s="206"/>
      <c r="KS3431" s="206"/>
      <c r="KT3431" s="206"/>
      <c r="KU3431" s="206"/>
      <c r="KV3431" s="206"/>
      <c r="KW3431" s="206"/>
      <c r="KX3431" s="206"/>
      <c r="KY3431" s="206"/>
      <c r="KZ3431" s="206"/>
      <c r="LA3431" s="206"/>
      <c r="LB3431" s="206"/>
      <c r="LC3431" s="206"/>
      <c r="LD3431" s="206"/>
      <c r="LE3431" s="206"/>
      <c r="LF3431" s="206"/>
      <c r="LG3431" s="206"/>
      <c r="LH3431" s="206"/>
      <c r="LI3431" s="206"/>
      <c r="LJ3431" s="206"/>
      <c r="LK3431" s="206"/>
      <c r="LL3431" s="206"/>
      <c r="LM3431" s="206"/>
      <c r="LN3431" s="206"/>
      <c r="LO3431" s="206"/>
      <c r="LP3431" s="206"/>
      <c r="LQ3431" s="206"/>
      <c r="LR3431" s="206"/>
      <c r="LS3431" s="206"/>
      <c r="LT3431" s="206"/>
      <c r="LU3431" s="206"/>
      <c r="LV3431" s="206"/>
      <c r="LW3431" s="206"/>
      <c r="LX3431" s="206"/>
      <c r="LY3431" s="206"/>
      <c r="LZ3431" s="206"/>
      <c r="MA3431" s="206"/>
      <c r="MB3431" s="206"/>
      <c r="MC3431" s="206"/>
      <c r="MD3431" s="206"/>
      <c r="ME3431" s="206"/>
      <c r="MF3431" s="206"/>
      <c r="MG3431" s="206"/>
      <c r="MH3431" s="206"/>
      <c r="MI3431" s="206"/>
      <c r="MJ3431" s="206"/>
      <c r="MK3431" s="206"/>
      <c r="ML3431" s="206"/>
      <c r="MM3431" s="206"/>
      <c r="MN3431" s="206"/>
      <c r="MO3431" s="206"/>
      <c r="MP3431" s="206"/>
      <c r="MQ3431" s="206"/>
      <c r="MR3431" s="206"/>
      <c r="MS3431" s="206"/>
      <c r="MT3431" s="206"/>
      <c r="MU3431" s="206"/>
      <c r="MV3431" s="206"/>
    </row>
    <row r="3432" spans="1:360">
      <c r="A3432" s="206"/>
      <c r="B3432" s="206"/>
      <c r="C3432" s="206"/>
      <c r="D3432" s="206"/>
      <c r="E3432" s="206"/>
      <c r="F3432" s="206"/>
      <c r="G3432" s="206"/>
      <c r="H3432" s="206"/>
      <c r="I3432" s="206"/>
      <c r="J3432" s="206"/>
      <c r="K3432" s="206"/>
      <c r="L3432" s="206"/>
      <c r="M3432" s="206"/>
      <c r="N3432" s="206"/>
      <c r="O3432" s="206"/>
      <c r="P3432" s="206"/>
      <c r="Q3432" s="206"/>
      <c r="R3432" s="206"/>
      <c r="S3432" s="206"/>
      <c r="T3432" s="206"/>
      <c r="U3432" s="206"/>
      <c r="V3432" s="206"/>
      <c r="W3432" s="206"/>
      <c r="X3432" s="206"/>
      <c r="Y3432" s="206"/>
      <c r="Z3432" s="206"/>
      <c r="AA3432" s="206"/>
      <c r="AB3432" s="206"/>
      <c r="AC3432" s="206"/>
      <c r="AD3432" s="206"/>
      <c r="AE3432" s="206"/>
      <c r="AF3432" s="206"/>
      <c r="AG3432" s="206"/>
      <c r="AH3432" s="206"/>
      <c r="AI3432" s="206"/>
      <c r="AJ3432" s="206"/>
      <c r="AK3432" s="206"/>
      <c r="AL3432" s="206"/>
      <c r="AM3432" s="206"/>
      <c r="AN3432" s="206"/>
      <c r="AO3432" s="206"/>
      <c r="AP3432" s="206"/>
      <c r="AQ3432" s="206"/>
      <c r="AR3432" s="206"/>
      <c r="AS3432" s="206"/>
      <c r="AT3432" s="206"/>
      <c r="AU3432" s="206"/>
      <c r="AV3432" s="206"/>
      <c r="AW3432" s="206"/>
      <c r="AX3432" s="206"/>
      <c r="AY3432" s="206"/>
      <c r="AZ3432" s="206"/>
      <c r="BA3432" s="206"/>
      <c r="BB3432" s="206"/>
      <c r="BC3432" s="206"/>
      <c r="BD3432" s="206"/>
      <c r="BE3432" s="206"/>
      <c r="BF3432" s="206"/>
      <c r="BG3432" s="206"/>
      <c r="BH3432" s="206"/>
      <c r="BI3432" s="206"/>
      <c r="BJ3432" s="206"/>
      <c r="BK3432" s="206"/>
      <c r="BL3432" s="206"/>
      <c r="BM3432" s="206"/>
      <c r="BN3432" s="206"/>
      <c r="BO3432" s="206"/>
      <c r="BP3432" s="206"/>
      <c r="BQ3432" s="206"/>
      <c r="BR3432" s="206"/>
      <c r="BS3432" s="206"/>
      <c r="BT3432" s="206"/>
      <c r="BU3432" s="206"/>
      <c r="BV3432" s="206"/>
      <c r="BW3432" s="206"/>
      <c r="BX3432" s="206"/>
      <c r="BY3432" s="206"/>
      <c r="BZ3432" s="206"/>
      <c r="CA3432" s="206"/>
      <c r="CB3432" s="206"/>
      <c r="CC3432" s="206"/>
      <c r="CD3432" s="206"/>
      <c r="CE3432" s="206"/>
      <c r="CF3432" s="206"/>
      <c r="CG3432" s="206"/>
      <c r="CH3432" s="206"/>
      <c r="CI3432" s="206"/>
      <c r="CJ3432" s="206"/>
      <c r="CK3432" s="206"/>
      <c r="CL3432" s="206"/>
      <c r="CM3432" s="206"/>
      <c r="CN3432" s="206"/>
      <c r="CO3432" s="206"/>
      <c r="CP3432" s="206"/>
      <c r="CQ3432" s="206"/>
      <c r="CR3432" s="206"/>
      <c r="CS3432" s="206"/>
      <c r="CT3432" s="206"/>
      <c r="CU3432" s="206"/>
      <c r="CV3432" s="206"/>
      <c r="CW3432" s="206"/>
      <c r="CX3432" s="206"/>
      <c r="CY3432" s="206"/>
      <c r="CZ3432" s="206"/>
      <c r="DA3432" s="206"/>
      <c r="DB3432" s="206"/>
      <c r="DC3432" s="206"/>
      <c r="DD3432" s="206"/>
      <c r="DE3432" s="206"/>
      <c r="DF3432" s="206"/>
      <c r="DG3432" s="206"/>
      <c r="DH3432" s="206"/>
      <c r="DI3432" s="206"/>
      <c r="DJ3432" s="206"/>
      <c r="DK3432" s="206"/>
      <c r="DL3432" s="206"/>
      <c r="DM3432" s="206"/>
      <c r="DN3432" s="206"/>
      <c r="DO3432" s="206"/>
      <c r="DP3432" s="206"/>
      <c r="DQ3432" s="206"/>
      <c r="DR3432" s="206"/>
      <c r="DS3432" s="206"/>
      <c r="DT3432" s="206"/>
      <c r="DU3432" s="206"/>
      <c r="DV3432" s="206"/>
      <c r="DW3432" s="206"/>
      <c r="DX3432" s="206"/>
      <c r="DY3432" s="206"/>
      <c r="DZ3432" s="206"/>
      <c r="EA3432" s="206"/>
      <c r="EB3432" s="206"/>
      <c r="EC3432" s="206"/>
      <c r="ED3432" s="206"/>
      <c r="EE3432" s="206"/>
      <c r="EF3432" s="206"/>
      <c r="EG3432" s="206"/>
      <c r="EH3432" s="206"/>
      <c r="EI3432" s="206"/>
      <c r="EJ3432" s="206"/>
      <c r="EK3432" s="206"/>
      <c r="EL3432" s="206"/>
      <c r="EM3432" s="206"/>
      <c r="EN3432" s="206"/>
      <c r="EO3432" s="206"/>
      <c r="EP3432" s="206"/>
      <c r="EQ3432" s="206"/>
      <c r="ER3432" s="206"/>
      <c r="ES3432" s="206"/>
      <c r="ET3432" s="206"/>
      <c r="EU3432" s="206"/>
      <c r="EV3432" s="206"/>
      <c r="EW3432" s="206"/>
      <c r="EX3432" s="206"/>
      <c r="EY3432" s="206"/>
      <c r="EZ3432" s="206"/>
      <c r="FA3432" s="206"/>
      <c r="FB3432" s="206"/>
      <c r="FC3432" s="206"/>
      <c r="FD3432" s="206"/>
      <c r="FE3432" s="206"/>
      <c r="FF3432" s="206"/>
      <c r="FG3432" s="206"/>
      <c r="FH3432" s="206"/>
      <c r="FI3432" s="206"/>
      <c r="FJ3432" s="206"/>
      <c r="FK3432" s="206"/>
      <c r="FL3432" s="206"/>
      <c r="FM3432" s="206"/>
      <c r="FN3432" s="206"/>
      <c r="FO3432" s="206"/>
      <c r="FP3432" s="206"/>
      <c r="FQ3432" s="206"/>
      <c r="FR3432" s="206"/>
      <c r="FS3432" s="206"/>
      <c r="FT3432" s="206"/>
      <c r="FU3432" s="206"/>
      <c r="FV3432" s="206"/>
      <c r="FW3432" s="206"/>
      <c r="FX3432" s="206"/>
      <c r="FY3432" s="206"/>
      <c r="FZ3432" s="206"/>
      <c r="GA3432" s="206"/>
      <c r="GB3432" s="206"/>
      <c r="GC3432" s="206"/>
      <c r="GD3432" s="206"/>
      <c r="GE3432" s="206"/>
      <c r="GF3432" s="206"/>
      <c r="GG3432" s="206"/>
      <c r="GH3432" s="206"/>
      <c r="GI3432" s="206"/>
      <c r="GJ3432" s="206"/>
      <c r="GK3432" s="206"/>
      <c r="GL3432" s="206"/>
      <c r="GM3432" s="206"/>
      <c r="GN3432" s="206"/>
      <c r="GO3432" s="206"/>
      <c r="GP3432" s="206"/>
      <c r="GQ3432" s="206"/>
      <c r="GR3432" s="206"/>
      <c r="GS3432" s="206"/>
      <c r="GT3432" s="206"/>
      <c r="GU3432" s="206"/>
      <c r="GV3432" s="206"/>
      <c r="GW3432" s="206"/>
      <c r="GX3432" s="206"/>
      <c r="GY3432" s="206"/>
      <c r="GZ3432" s="206"/>
      <c r="HA3432" s="206"/>
      <c r="HB3432" s="206"/>
      <c r="HC3432" s="206"/>
      <c r="HD3432" s="206"/>
      <c r="HE3432" s="206"/>
      <c r="HF3432" s="206"/>
      <c r="HG3432" s="206"/>
      <c r="HH3432" s="206"/>
      <c r="HI3432" s="206"/>
      <c r="HJ3432" s="206"/>
      <c r="HK3432" s="206"/>
      <c r="HL3432" s="206"/>
      <c r="HM3432" s="206"/>
      <c r="HN3432" s="206"/>
      <c r="HO3432" s="206"/>
      <c r="HP3432" s="206"/>
      <c r="HQ3432" s="206"/>
      <c r="HR3432" s="206"/>
      <c r="HS3432" s="206"/>
      <c r="HT3432" s="206"/>
      <c r="HU3432" s="206"/>
      <c r="HV3432" s="206"/>
      <c r="HW3432" s="206"/>
      <c r="HX3432" s="206"/>
      <c r="HY3432" s="206"/>
      <c r="HZ3432" s="206"/>
      <c r="IA3432" s="206"/>
      <c r="IB3432" s="206"/>
      <c r="IC3432" s="206"/>
      <c r="ID3432" s="206"/>
      <c r="IE3432" s="206"/>
      <c r="IF3432" s="206"/>
      <c r="IG3432" s="206"/>
      <c r="IH3432" s="206"/>
      <c r="II3432" s="206"/>
      <c r="IJ3432" s="206"/>
      <c r="IK3432" s="206"/>
      <c r="IL3432" s="206"/>
      <c r="IM3432" s="206"/>
      <c r="IN3432" s="206"/>
      <c r="IO3432" s="206"/>
      <c r="IP3432" s="206"/>
      <c r="IQ3432" s="206"/>
      <c r="IR3432" s="206"/>
      <c r="IS3432" s="206"/>
      <c r="IT3432" s="206"/>
      <c r="IU3432" s="206"/>
      <c r="IV3432" s="206"/>
      <c r="IW3432" s="206"/>
      <c r="IX3432" s="206"/>
      <c r="IY3432" s="206"/>
      <c r="IZ3432" s="206"/>
      <c r="JA3432" s="206"/>
      <c r="JB3432" s="206"/>
      <c r="JC3432" s="206"/>
      <c r="JD3432" s="206"/>
      <c r="JE3432" s="206"/>
      <c r="JF3432" s="206"/>
      <c r="JG3432" s="206"/>
      <c r="JH3432" s="206"/>
      <c r="JI3432" s="206"/>
      <c r="JJ3432" s="206"/>
      <c r="JK3432" s="206"/>
      <c r="JL3432" s="206"/>
      <c r="JM3432" s="206"/>
      <c r="JN3432" s="206"/>
      <c r="JO3432" s="206"/>
      <c r="JP3432" s="206"/>
      <c r="JQ3432" s="206"/>
      <c r="JR3432" s="206"/>
      <c r="JS3432" s="206"/>
      <c r="JT3432" s="206"/>
      <c r="JU3432" s="206"/>
      <c r="JV3432" s="206"/>
      <c r="JW3432" s="206"/>
      <c r="JX3432" s="206"/>
      <c r="JY3432" s="206"/>
      <c r="JZ3432" s="206"/>
      <c r="KA3432" s="206"/>
      <c r="KB3432" s="206"/>
      <c r="KC3432" s="206"/>
      <c r="KD3432" s="206"/>
      <c r="KE3432" s="206"/>
      <c r="KF3432" s="206"/>
      <c r="KG3432" s="206"/>
      <c r="KH3432" s="206"/>
      <c r="KI3432" s="206"/>
      <c r="KJ3432" s="206"/>
      <c r="KK3432" s="206"/>
      <c r="KL3432" s="206"/>
      <c r="KM3432" s="206"/>
      <c r="KN3432" s="206"/>
      <c r="KO3432" s="206"/>
      <c r="KP3432" s="206"/>
      <c r="KQ3432" s="206"/>
      <c r="KR3432" s="206"/>
      <c r="KS3432" s="206"/>
      <c r="KT3432" s="206"/>
      <c r="KU3432" s="206"/>
      <c r="KV3432" s="206"/>
      <c r="KW3432" s="206"/>
      <c r="KX3432" s="206"/>
      <c r="KY3432" s="206"/>
      <c r="KZ3432" s="206"/>
      <c r="LA3432" s="206"/>
      <c r="LB3432" s="206"/>
      <c r="LC3432" s="206"/>
      <c r="LD3432" s="206"/>
      <c r="LE3432" s="206"/>
      <c r="LF3432" s="206"/>
      <c r="LG3432" s="206"/>
      <c r="LH3432" s="206"/>
      <c r="LI3432" s="206"/>
      <c r="LJ3432" s="206"/>
      <c r="LK3432" s="206"/>
      <c r="LL3432" s="206"/>
      <c r="LM3432" s="206"/>
      <c r="LN3432" s="206"/>
      <c r="LO3432" s="206"/>
      <c r="LP3432" s="206"/>
      <c r="LQ3432" s="206"/>
      <c r="LR3432" s="206"/>
      <c r="LS3432" s="206"/>
      <c r="LT3432" s="206"/>
      <c r="LU3432" s="206"/>
      <c r="LV3432" s="206"/>
      <c r="LW3432" s="206"/>
      <c r="LX3432" s="206"/>
      <c r="LY3432" s="206"/>
      <c r="LZ3432" s="206"/>
      <c r="MA3432" s="206"/>
      <c r="MB3432" s="206"/>
      <c r="MC3432" s="206"/>
      <c r="MD3432" s="206"/>
      <c r="ME3432" s="206"/>
      <c r="MF3432" s="206"/>
      <c r="MG3432" s="206"/>
      <c r="MH3432" s="206"/>
      <c r="MI3432" s="206"/>
      <c r="MJ3432" s="206"/>
      <c r="MK3432" s="206"/>
      <c r="ML3432" s="206"/>
      <c r="MM3432" s="206"/>
      <c r="MN3432" s="206"/>
      <c r="MO3432" s="206"/>
      <c r="MP3432" s="206"/>
      <c r="MQ3432" s="206"/>
      <c r="MR3432" s="206"/>
      <c r="MS3432" s="206"/>
      <c r="MT3432" s="206"/>
      <c r="MU3432" s="206"/>
      <c r="MV3432" s="206"/>
    </row>
    <row r="3433" spans="1:360">
      <c r="A3433" s="206"/>
      <c r="B3433" s="206"/>
      <c r="C3433" s="206"/>
      <c r="D3433" s="206"/>
      <c r="E3433" s="206"/>
      <c r="F3433" s="206"/>
      <c r="G3433" s="206"/>
      <c r="H3433" s="206"/>
      <c r="I3433" s="206"/>
      <c r="J3433" s="206"/>
      <c r="K3433" s="206"/>
      <c r="L3433" s="206"/>
      <c r="M3433" s="206"/>
      <c r="N3433" s="206"/>
      <c r="O3433" s="206"/>
      <c r="P3433" s="206"/>
      <c r="Q3433" s="206"/>
      <c r="R3433" s="206"/>
      <c r="S3433" s="206"/>
      <c r="T3433" s="206"/>
      <c r="U3433" s="206"/>
      <c r="V3433" s="206"/>
      <c r="W3433" s="206"/>
      <c r="X3433" s="206"/>
      <c r="Y3433" s="206"/>
      <c r="Z3433" s="206"/>
      <c r="AA3433" s="206"/>
      <c r="AB3433" s="206"/>
      <c r="AC3433" s="206"/>
      <c r="AD3433" s="206"/>
      <c r="AE3433" s="206"/>
      <c r="AF3433" s="206"/>
      <c r="AG3433" s="206"/>
      <c r="AH3433" s="206"/>
      <c r="AI3433" s="206"/>
      <c r="AJ3433" s="206"/>
      <c r="AK3433" s="206"/>
      <c r="AL3433" s="206"/>
      <c r="AM3433" s="206"/>
      <c r="AN3433" s="206"/>
      <c r="AO3433" s="206"/>
      <c r="AP3433" s="206"/>
      <c r="AQ3433" s="206"/>
      <c r="AR3433" s="206"/>
      <c r="AS3433" s="206"/>
      <c r="AT3433" s="206"/>
      <c r="AU3433" s="206"/>
      <c r="AV3433" s="206"/>
      <c r="AW3433" s="206"/>
      <c r="AX3433" s="206"/>
      <c r="AY3433" s="206"/>
      <c r="AZ3433" s="206"/>
      <c r="BA3433" s="206"/>
      <c r="BB3433" s="206"/>
      <c r="BC3433" s="206"/>
      <c r="BD3433" s="206"/>
      <c r="BE3433" s="206"/>
      <c r="BF3433" s="206"/>
      <c r="BG3433" s="206"/>
      <c r="BH3433" s="206"/>
      <c r="BI3433" s="206"/>
      <c r="BJ3433" s="206"/>
      <c r="BK3433" s="206"/>
      <c r="BL3433" s="206"/>
      <c r="BM3433" s="206"/>
      <c r="BN3433" s="206"/>
      <c r="BO3433" s="206"/>
      <c r="BP3433" s="206"/>
      <c r="BQ3433" s="206"/>
      <c r="BR3433" s="206"/>
      <c r="BS3433" s="206"/>
      <c r="BT3433" s="206"/>
      <c r="BU3433" s="206"/>
      <c r="BV3433" s="206"/>
      <c r="BW3433" s="206"/>
      <c r="BX3433" s="206"/>
      <c r="BY3433" s="206"/>
      <c r="BZ3433" s="206"/>
      <c r="CA3433" s="206"/>
      <c r="CB3433" s="206"/>
      <c r="CC3433" s="206"/>
      <c r="CD3433" s="206"/>
      <c r="CE3433" s="206"/>
      <c r="CF3433" s="206"/>
      <c r="CG3433" s="206"/>
      <c r="CH3433" s="206"/>
      <c r="CI3433" s="206"/>
      <c r="CJ3433" s="206"/>
      <c r="CK3433" s="206"/>
      <c r="CL3433" s="206"/>
      <c r="CM3433" s="206"/>
      <c r="CN3433" s="206"/>
      <c r="CO3433" s="206"/>
      <c r="CP3433" s="206"/>
      <c r="CQ3433" s="206"/>
      <c r="CR3433" s="206"/>
      <c r="CS3433" s="206"/>
      <c r="CT3433" s="206"/>
      <c r="CU3433" s="206"/>
      <c r="CV3433" s="206"/>
      <c r="CW3433" s="206"/>
      <c r="CX3433" s="206"/>
      <c r="CY3433" s="206"/>
      <c r="CZ3433" s="206"/>
      <c r="DA3433" s="206"/>
      <c r="DB3433" s="206"/>
      <c r="DC3433" s="206"/>
      <c r="DD3433" s="206"/>
      <c r="DE3433" s="206"/>
      <c r="DF3433" s="206"/>
      <c r="DG3433" s="206"/>
      <c r="DH3433" s="206"/>
      <c r="DI3433" s="206"/>
      <c r="DJ3433" s="206"/>
      <c r="DK3433" s="206"/>
      <c r="DL3433" s="206"/>
      <c r="DM3433" s="206"/>
      <c r="DN3433" s="206"/>
      <c r="DO3433" s="206"/>
      <c r="DP3433" s="206"/>
      <c r="DQ3433" s="206"/>
      <c r="DR3433" s="206"/>
      <c r="DS3433" s="206"/>
      <c r="DT3433" s="206"/>
      <c r="DU3433" s="206"/>
      <c r="DV3433" s="206"/>
      <c r="DW3433" s="206"/>
      <c r="DX3433" s="206"/>
      <c r="DY3433" s="206"/>
      <c r="DZ3433" s="206"/>
      <c r="EA3433" s="206"/>
      <c r="EB3433" s="206"/>
      <c r="EC3433" s="206"/>
      <c r="ED3433" s="206"/>
      <c r="EE3433" s="206"/>
      <c r="EF3433" s="206"/>
      <c r="EG3433" s="206"/>
      <c r="EH3433" s="206"/>
      <c r="EI3433" s="206"/>
      <c r="EJ3433" s="206"/>
      <c r="EK3433" s="206"/>
      <c r="EL3433" s="206"/>
      <c r="EM3433" s="206"/>
      <c r="EN3433" s="206"/>
      <c r="EO3433" s="206"/>
      <c r="EP3433" s="206"/>
      <c r="EQ3433" s="206"/>
      <c r="ER3433" s="206"/>
      <c r="ES3433" s="206"/>
      <c r="ET3433" s="206"/>
      <c r="EU3433" s="206"/>
      <c r="EV3433" s="206"/>
      <c r="EW3433" s="206"/>
      <c r="EX3433" s="206"/>
      <c r="EY3433" s="206"/>
      <c r="EZ3433" s="206"/>
      <c r="FA3433" s="206"/>
      <c r="FB3433" s="206"/>
      <c r="FC3433" s="206"/>
      <c r="FD3433" s="206"/>
      <c r="FE3433" s="206"/>
      <c r="FF3433" s="206"/>
      <c r="FG3433" s="206"/>
      <c r="FH3433" s="206"/>
      <c r="FI3433" s="206"/>
      <c r="FJ3433" s="206"/>
      <c r="FK3433" s="206"/>
      <c r="FL3433" s="206"/>
      <c r="FM3433" s="206"/>
      <c r="FN3433" s="206"/>
      <c r="FO3433" s="206"/>
      <c r="FP3433" s="206"/>
      <c r="FQ3433" s="206"/>
      <c r="FR3433" s="206"/>
      <c r="FS3433" s="206"/>
      <c r="FT3433" s="206"/>
      <c r="FU3433" s="206"/>
      <c r="FV3433" s="206"/>
      <c r="FW3433" s="206"/>
      <c r="FX3433" s="206"/>
      <c r="FY3433" s="206"/>
      <c r="FZ3433" s="206"/>
      <c r="GA3433" s="206"/>
      <c r="GB3433" s="206"/>
      <c r="GC3433" s="206"/>
      <c r="GD3433" s="206"/>
      <c r="GE3433" s="206"/>
      <c r="GF3433" s="206"/>
      <c r="GG3433" s="206"/>
      <c r="GH3433" s="206"/>
      <c r="GI3433" s="206"/>
      <c r="GJ3433" s="206"/>
      <c r="GK3433" s="206"/>
      <c r="GL3433" s="206"/>
      <c r="GM3433" s="206"/>
      <c r="GN3433" s="206"/>
      <c r="GO3433" s="206"/>
      <c r="GP3433" s="206"/>
      <c r="GQ3433" s="206"/>
      <c r="GR3433" s="206"/>
      <c r="GS3433" s="206"/>
      <c r="GT3433" s="206"/>
      <c r="GU3433" s="206"/>
      <c r="GV3433" s="206"/>
      <c r="GW3433" s="206"/>
      <c r="GX3433" s="206"/>
      <c r="GY3433" s="206"/>
      <c r="GZ3433" s="206"/>
      <c r="HA3433" s="206"/>
      <c r="HB3433" s="206"/>
      <c r="HC3433" s="206"/>
      <c r="HD3433" s="206"/>
      <c r="HE3433" s="206"/>
      <c r="HF3433" s="206"/>
      <c r="HG3433" s="206"/>
      <c r="HH3433" s="206"/>
      <c r="HI3433" s="206"/>
      <c r="HJ3433" s="206"/>
      <c r="HK3433" s="206"/>
      <c r="HL3433" s="206"/>
      <c r="HM3433" s="206"/>
      <c r="HN3433" s="206"/>
      <c r="HO3433" s="206"/>
      <c r="HP3433" s="206"/>
      <c r="HQ3433" s="206"/>
      <c r="HR3433" s="206"/>
      <c r="HS3433" s="206"/>
      <c r="HT3433" s="206"/>
      <c r="HU3433" s="206"/>
      <c r="HV3433" s="206"/>
      <c r="HW3433" s="206"/>
      <c r="HX3433" s="206"/>
      <c r="HY3433" s="206"/>
      <c r="HZ3433" s="206"/>
      <c r="IA3433" s="206"/>
      <c r="IB3433" s="206"/>
      <c r="IC3433" s="206"/>
      <c r="ID3433" s="206"/>
      <c r="IE3433" s="206"/>
      <c r="IF3433" s="206"/>
      <c r="IG3433" s="206"/>
      <c r="IH3433" s="206"/>
      <c r="II3433" s="206"/>
      <c r="IJ3433" s="206"/>
      <c r="IK3433" s="206"/>
      <c r="IL3433" s="206"/>
      <c r="IM3433" s="206"/>
      <c r="IN3433" s="206"/>
      <c r="IO3433" s="206"/>
      <c r="IP3433" s="206"/>
      <c r="IQ3433" s="206"/>
      <c r="IR3433" s="206"/>
      <c r="IS3433" s="206"/>
      <c r="IT3433" s="206"/>
      <c r="IU3433" s="206"/>
      <c r="IV3433" s="206"/>
      <c r="IW3433" s="206"/>
      <c r="IX3433" s="206"/>
      <c r="IY3433" s="206"/>
      <c r="IZ3433" s="206"/>
      <c r="JA3433" s="206"/>
      <c r="JB3433" s="206"/>
      <c r="JC3433" s="206"/>
      <c r="JD3433" s="206"/>
      <c r="JE3433" s="206"/>
      <c r="JF3433" s="206"/>
      <c r="JG3433" s="206"/>
      <c r="JH3433" s="206"/>
      <c r="JI3433" s="206"/>
      <c r="JJ3433" s="206"/>
      <c r="JK3433" s="206"/>
      <c r="JL3433" s="206"/>
      <c r="JM3433" s="206"/>
      <c r="JN3433" s="206"/>
      <c r="JO3433" s="206"/>
      <c r="JP3433" s="206"/>
      <c r="JQ3433" s="206"/>
      <c r="JR3433" s="206"/>
      <c r="JS3433" s="206"/>
      <c r="JT3433" s="206"/>
      <c r="JU3433" s="206"/>
      <c r="JV3433" s="206"/>
      <c r="JW3433" s="206"/>
      <c r="JX3433" s="206"/>
      <c r="JY3433" s="206"/>
      <c r="JZ3433" s="206"/>
      <c r="KA3433" s="206"/>
      <c r="KB3433" s="206"/>
      <c r="KC3433" s="206"/>
      <c r="KD3433" s="206"/>
      <c r="KE3433" s="206"/>
      <c r="KF3433" s="206"/>
      <c r="KG3433" s="206"/>
      <c r="KH3433" s="206"/>
      <c r="KI3433" s="206"/>
      <c r="KJ3433" s="206"/>
      <c r="KK3433" s="206"/>
      <c r="KL3433" s="206"/>
      <c r="KM3433" s="206"/>
      <c r="KN3433" s="206"/>
      <c r="KO3433" s="206"/>
      <c r="KP3433" s="206"/>
      <c r="KQ3433" s="206"/>
      <c r="KR3433" s="206"/>
      <c r="KS3433" s="206"/>
      <c r="KT3433" s="206"/>
      <c r="KU3433" s="206"/>
      <c r="KV3433" s="206"/>
      <c r="KW3433" s="206"/>
      <c r="KX3433" s="206"/>
      <c r="KY3433" s="206"/>
      <c r="KZ3433" s="206"/>
      <c r="LA3433" s="206"/>
      <c r="LB3433" s="206"/>
      <c r="LC3433" s="206"/>
      <c r="LD3433" s="206"/>
      <c r="LE3433" s="206"/>
      <c r="LF3433" s="206"/>
      <c r="LG3433" s="206"/>
      <c r="LH3433" s="206"/>
      <c r="LI3433" s="206"/>
      <c r="LJ3433" s="206"/>
      <c r="LK3433" s="206"/>
      <c r="LL3433" s="206"/>
      <c r="LM3433" s="206"/>
      <c r="LN3433" s="206"/>
      <c r="LO3433" s="206"/>
      <c r="LP3433" s="206"/>
      <c r="LQ3433" s="206"/>
      <c r="LR3433" s="206"/>
      <c r="LS3433" s="206"/>
      <c r="LT3433" s="206"/>
      <c r="LU3433" s="206"/>
      <c r="LV3433" s="206"/>
      <c r="LW3433" s="206"/>
      <c r="LX3433" s="206"/>
      <c r="LY3433" s="206"/>
      <c r="LZ3433" s="206"/>
      <c r="MA3433" s="206"/>
      <c r="MB3433" s="206"/>
      <c r="MC3433" s="206"/>
      <c r="MD3433" s="206"/>
      <c r="ME3433" s="206"/>
      <c r="MF3433" s="206"/>
      <c r="MG3433" s="206"/>
      <c r="MH3433" s="206"/>
      <c r="MI3433" s="206"/>
      <c r="MJ3433" s="206"/>
      <c r="MK3433" s="206"/>
      <c r="ML3433" s="206"/>
      <c r="MM3433" s="206"/>
      <c r="MN3433" s="206"/>
      <c r="MO3433" s="206"/>
      <c r="MP3433" s="206"/>
      <c r="MQ3433" s="206"/>
      <c r="MR3433" s="206"/>
      <c r="MS3433" s="206"/>
      <c r="MT3433" s="206"/>
      <c r="MU3433" s="206"/>
      <c r="MV3433" s="206"/>
    </row>
    <row r="3434" spans="1:360">
      <c r="A3434" s="206"/>
      <c r="B3434" s="206"/>
      <c r="C3434" s="206"/>
      <c r="D3434" s="206"/>
      <c r="E3434" s="206"/>
      <c r="F3434" s="206"/>
      <c r="G3434" s="206"/>
      <c r="H3434" s="206"/>
      <c r="I3434" s="206"/>
      <c r="J3434" s="206"/>
      <c r="K3434" s="206"/>
      <c r="L3434" s="206"/>
      <c r="M3434" s="206"/>
      <c r="N3434" s="206"/>
      <c r="O3434" s="206"/>
      <c r="P3434" s="206"/>
      <c r="Q3434" s="206"/>
      <c r="R3434" s="206"/>
      <c r="S3434" s="206"/>
      <c r="T3434" s="206"/>
      <c r="U3434" s="206"/>
      <c r="V3434" s="206"/>
      <c r="W3434" s="206"/>
      <c r="X3434" s="206"/>
      <c r="Y3434" s="206"/>
      <c r="Z3434" s="206"/>
      <c r="AA3434" s="206"/>
      <c r="AB3434" s="206"/>
      <c r="AC3434" s="206"/>
      <c r="AD3434" s="206"/>
      <c r="AE3434" s="206"/>
      <c r="AF3434" s="206"/>
      <c r="AG3434" s="206"/>
      <c r="AH3434" s="206"/>
      <c r="AI3434" s="206"/>
      <c r="AJ3434" s="206"/>
      <c r="AK3434" s="206"/>
      <c r="AL3434" s="206"/>
      <c r="AM3434" s="206"/>
      <c r="AN3434" s="206"/>
      <c r="AO3434" s="206"/>
      <c r="AP3434" s="206"/>
      <c r="AQ3434" s="206"/>
      <c r="AR3434" s="206"/>
      <c r="AS3434" s="206"/>
      <c r="AT3434" s="206"/>
      <c r="AU3434" s="206"/>
      <c r="AV3434" s="206"/>
      <c r="AW3434" s="206"/>
      <c r="AX3434" s="206"/>
      <c r="AY3434" s="206"/>
      <c r="AZ3434" s="206"/>
      <c r="BA3434" s="206"/>
      <c r="BB3434" s="206"/>
      <c r="BC3434" s="206"/>
      <c r="BD3434" s="206"/>
      <c r="BE3434" s="206"/>
      <c r="BF3434" s="206"/>
      <c r="BG3434" s="206"/>
      <c r="BH3434" s="206"/>
      <c r="BI3434" s="206"/>
      <c r="BJ3434" s="206"/>
      <c r="BK3434" s="206"/>
      <c r="BL3434" s="206"/>
      <c r="BM3434" s="206"/>
      <c r="BN3434" s="206"/>
      <c r="BO3434" s="206"/>
      <c r="BP3434" s="206"/>
      <c r="BQ3434" s="206"/>
      <c r="BR3434" s="206"/>
      <c r="BS3434" s="206"/>
      <c r="BT3434" s="206"/>
      <c r="BU3434" s="206"/>
      <c r="BV3434" s="206"/>
      <c r="BW3434" s="206"/>
      <c r="BX3434" s="206"/>
      <c r="BY3434" s="206"/>
      <c r="BZ3434" s="206"/>
      <c r="CA3434" s="206"/>
      <c r="CB3434" s="206"/>
      <c r="CC3434" s="206"/>
      <c r="CD3434" s="206"/>
      <c r="CE3434" s="206"/>
      <c r="CF3434" s="206"/>
      <c r="CG3434" s="206"/>
      <c r="CH3434" s="206"/>
      <c r="CI3434" s="206"/>
      <c r="CJ3434" s="206"/>
      <c r="CK3434" s="206"/>
      <c r="CL3434" s="206"/>
      <c r="CM3434" s="206"/>
      <c r="CN3434" s="206"/>
      <c r="CO3434" s="206"/>
      <c r="CP3434" s="206"/>
      <c r="CQ3434" s="206"/>
      <c r="CR3434" s="206"/>
      <c r="CS3434" s="206"/>
      <c r="CT3434" s="206"/>
      <c r="CU3434" s="206"/>
      <c r="CV3434" s="206"/>
      <c r="CW3434" s="206"/>
      <c r="CX3434" s="206"/>
      <c r="CY3434" s="206"/>
      <c r="CZ3434" s="206"/>
      <c r="DA3434" s="206"/>
      <c r="DB3434" s="206"/>
      <c r="DC3434" s="206"/>
      <c r="DD3434" s="206"/>
      <c r="DE3434" s="206"/>
      <c r="DF3434" s="206"/>
      <c r="DG3434" s="206"/>
      <c r="DH3434" s="206"/>
      <c r="DI3434" s="206"/>
      <c r="DJ3434" s="206"/>
      <c r="DK3434" s="206"/>
      <c r="DL3434" s="206"/>
      <c r="DM3434" s="206"/>
      <c r="DN3434" s="206"/>
      <c r="DO3434" s="206"/>
      <c r="DP3434" s="206"/>
      <c r="DQ3434" s="206"/>
      <c r="DR3434" s="206"/>
      <c r="DS3434" s="206"/>
      <c r="DT3434" s="206"/>
      <c r="DU3434" s="206"/>
      <c r="DV3434" s="206"/>
      <c r="DW3434" s="206"/>
      <c r="DX3434" s="206"/>
      <c r="DY3434" s="206"/>
      <c r="DZ3434" s="206"/>
      <c r="EA3434" s="206"/>
      <c r="EB3434" s="206"/>
      <c r="EC3434" s="206"/>
      <c r="ED3434" s="206"/>
      <c r="EE3434" s="206"/>
      <c r="EF3434" s="206"/>
      <c r="EG3434" s="206"/>
      <c r="EH3434" s="206"/>
      <c r="EI3434" s="206"/>
      <c r="EJ3434" s="206"/>
      <c r="EK3434" s="206"/>
      <c r="EL3434" s="206"/>
      <c r="EM3434" s="206"/>
      <c r="EN3434" s="206"/>
      <c r="EO3434" s="206"/>
      <c r="EP3434" s="206"/>
      <c r="EQ3434" s="206"/>
      <c r="ER3434" s="206"/>
      <c r="ES3434" s="206"/>
      <c r="ET3434" s="206"/>
      <c r="EU3434" s="206"/>
      <c r="EV3434" s="206"/>
      <c r="EW3434" s="206"/>
      <c r="EX3434" s="206"/>
      <c r="EY3434" s="206"/>
      <c r="EZ3434" s="206"/>
      <c r="FA3434" s="206"/>
      <c r="FB3434" s="206"/>
      <c r="FC3434" s="206"/>
      <c r="FD3434" s="206"/>
      <c r="FE3434" s="206"/>
      <c r="FF3434" s="206"/>
      <c r="FG3434" s="206"/>
      <c r="FH3434" s="206"/>
      <c r="FI3434" s="206"/>
      <c r="FJ3434" s="206"/>
      <c r="FK3434" s="206"/>
      <c r="FL3434" s="206"/>
      <c r="FM3434" s="206"/>
      <c r="FN3434" s="206"/>
      <c r="FO3434" s="206"/>
      <c r="FP3434" s="206"/>
      <c r="FQ3434" s="206"/>
      <c r="FR3434" s="206"/>
      <c r="FS3434" s="206"/>
      <c r="FT3434" s="206"/>
      <c r="FU3434" s="206"/>
      <c r="FV3434" s="206"/>
      <c r="FW3434" s="206"/>
      <c r="FX3434" s="206"/>
      <c r="FY3434" s="206"/>
      <c r="FZ3434" s="206"/>
      <c r="GA3434" s="206"/>
      <c r="GB3434" s="206"/>
      <c r="GC3434" s="206"/>
      <c r="GD3434" s="206"/>
      <c r="GE3434" s="206"/>
      <c r="GF3434" s="206"/>
      <c r="GG3434" s="206"/>
      <c r="GH3434" s="206"/>
      <c r="GI3434" s="206"/>
      <c r="GJ3434" s="206"/>
      <c r="GK3434" s="206"/>
      <c r="GL3434" s="206"/>
      <c r="GM3434" s="206"/>
      <c r="GN3434" s="206"/>
      <c r="GO3434" s="206"/>
      <c r="GP3434" s="206"/>
      <c r="GQ3434" s="206"/>
      <c r="GR3434" s="206"/>
      <c r="GS3434" s="206"/>
      <c r="GT3434" s="206"/>
      <c r="GU3434" s="206"/>
      <c r="GV3434" s="206"/>
      <c r="GW3434" s="206"/>
      <c r="GX3434" s="206"/>
      <c r="GY3434" s="206"/>
      <c r="GZ3434" s="206"/>
      <c r="HA3434" s="206"/>
      <c r="HB3434" s="206"/>
      <c r="HC3434" s="206"/>
      <c r="HD3434" s="206"/>
      <c r="HE3434" s="206"/>
      <c r="HF3434" s="206"/>
      <c r="HG3434" s="206"/>
      <c r="HH3434" s="206"/>
      <c r="HI3434" s="206"/>
      <c r="HJ3434" s="206"/>
      <c r="HK3434" s="206"/>
      <c r="HL3434" s="206"/>
      <c r="HM3434" s="206"/>
      <c r="HN3434" s="206"/>
      <c r="HO3434" s="206"/>
      <c r="HP3434" s="206"/>
      <c r="HQ3434" s="206"/>
      <c r="HR3434" s="206"/>
      <c r="HS3434" s="206"/>
      <c r="HT3434" s="206"/>
      <c r="HU3434" s="206"/>
      <c r="HV3434" s="206"/>
      <c r="HW3434" s="206"/>
      <c r="HX3434" s="206"/>
      <c r="HY3434" s="206"/>
      <c r="HZ3434" s="206"/>
      <c r="IA3434" s="206"/>
      <c r="IB3434" s="206"/>
      <c r="IC3434" s="206"/>
      <c r="ID3434" s="206"/>
      <c r="IE3434" s="206"/>
      <c r="IF3434" s="206"/>
      <c r="IG3434" s="206"/>
      <c r="IH3434" s="206"/>
      <c r="II3434" s="206"/>
      <c r="IJ3434" s="206"/>
      <c r="IK3434" s="206"/>
      <c r="IL3434" s="206"/>
      <c r="IM3434" s="206"/>
      <c r="IN3434" s="206"/>
      <c r="IO3434" s="206"/>
      <c r="IP3434" s="206"/>
      <c r="IQ3434" s="206"/>
      <c r="IR3434" s="206"/>
      <c r="IS3434" s="206"/>
      <c r="IT3434" s="206"/>
      <c r="IU3434" s="206"/>
      <c r="IV3434" s="206"/>
      <c r="IW3434" s="206"/>
      <c r="IX3434" s="206"/>
      <c r="IY3434" s="206"/>
      <c r="IZ3434" s="206"/>
      <c r="JA3434" s="206"/>
      <c r="JB3434" s="206"/>
      <c r="JC3434" s="206"/>
      <c r="JD3434" s="206"/>
      <c r="JE3434" s="206"/>
      <c r="JF3434" s="206"/>
      <c r="JG3434" s="206"/>
      <c r="JH3434" s="206"/>
      <c r="JI3434" s="206"/>
      <c r="JJ3434" s="206"/>
      <c r="JK3434" s="206"/>
      <c r="JL3434" s="206"/>
      <c r="JM3434" s="206"/>
      <c r="JN3434" s="206"/>
      <c r="JO3434" s="206"/>
      <c r="JP3434" s="206"/>
      <c r="JQ3434" s="206"/>
      <c r="JR3434" s="206"/>
      <c r="JS3434" s="206"/>
      <c r="JT3434" s="206"/>
      <c r="JU3434" s="206"/>
      <c r="JV3434" s="206"/>
      <c r="JW3434" s="206"/>
      <c r="JX3434" s="206"/>
      <c r="JY3434" s="206"/>
      <c r="JZ3434" s="206"/>
      <c r="KA3434" s="206"/>
      <c r="KB3434" s="206"/>
      <c r="KC3434" s="206"/>
      <c r="KD3434" s="206"/>
      <c r="KE3434" s="206"/>
      <c r="KF3434" s="206"/>
      <c r="KG3434" s="206"/>
      <c r="KH3434" s="206"/>
      <c r="KI3434" s="206"/>
      <c r="KJ3434" s="206"/>
      <c r="KK3434" s="206"/>
      <c r="KL3434" s="206"/>
      <c r="KM3434" s="206"/>
      <c r="KN3434" s="206"/>
      <c r="KO3434" s="206"/>
      <c r="KP3434" s="206"/>
      <c r="KQ3434" s="206"/>
      <c r="KR3434" s="206"/>
      <c r="KS3434" s="206"/>
      <c r="KT3434" s="206"/>
      <c r="KU3434" s="206"/>
      <c r="KV3434" s="206"/>
      <c r="KW3434" s="206"/>
      <c r="KX3434" s="206"/>
      <c r="KY3434" s="206"/>
      <c r="KZ3434" s="206"/>
      <c r="LA3434" s="206"/>
      <c r="LB3434" s="206"/>
      <c r="LC3434" s="206"/>
      <c r="LD3434" s="206"/>
      <c r="LE3434" s="206"/>
      <c r="LF3434" s="206"/>
      <c r="LG3434" s="206"/>
      <c r="LH3434" s="206"/>
      <c r="LI3434" s="206"/>
      <c r="LJ3434" s="206"/>
      <c r="LK3434" s="206"/>
      <c r="LL3434" s="206"/>
      <c r="LM3434" s="206"/>
      <c r="LN3434" s="206"/>
      <c r="LO3434" s="206"/>
      <c r="LP3434" s="206"/>
      <c r="LQ3434" s="206"/>
      <c r="LR3434" s="206"/>
      <c r="LS3434" s="206"/>
      <c r="LT3434" s="206"/>
      <c r="LU3434" s="206"/>
      <c r="LV3434" s="206"/>
      <c r="LW3434" s="206"/>
      <c r="LX3434" s="206"/>
      <c r="LY3434" s="206"/>
      <c r="LZ3434" s="206"/>
      <c r="MA3434" s="206"/>
      <c r="MB3434" s="206"/>
      <c r="MC3434" s="206"/>
      <c r="MD3434" s="206"/>
      <c r="ME3434" s="206"/>
      <c r="MF3434" s="206"/>
      <c r="MG3434" s="206"/>
      <c r="MH3434" s="206"/>
      <c r="MI3434" s="206"/>
      <c r="MJ3434" s="206"/>
      <c r="MK3434" s="206"/>
      <c r="ML3434" s="206"/>
      <c r="MM3434" s="206"/>
      <c r="MN3434" s="206"/>
      <c r="MO3434" s="206"/>
      <c r="MP3434" s="206"/>
      <c r="MQ3434" s="206"/>
      <c r="MR3434" s="206"/>
      <c r="MS3434" s="206"/>
      <c r="MT3434" s="206"/>
      <c r="MU3434" s="206"/>
      <c r="MV3434" s="206"/>
    </row>
    <row r="3435" spans="1:360">
      <c r="A3435" s="206"/>
      <c r="B3435" s="206"/>
      <c r="C3435" s="206"/>
      <c r="D3435" s="206"/>
      <c r="E3435" s="206"/>
      <c r="F3435" s="206"/>
      <c r="G3435" s="206"/>
      <c r="H3435" s="206"/>
      <c r="I3435" s="206"/>
      <c r="J3435" s="206"/>
      <c r="K3435" s="206"/>
      <c r="L3435" s="206"/>
      <c r="M3435" s="206"/>
      <c r="N3435" s="206"/>
      <c r="O3435" s="206"/>
      <c r="P3435" s="206"/>
      <c r="Q3435" s="206"/>
      <c r="R3435" s="206"/>
      <c r="S3435" s="206"/>
      <c r="T3435" s="206"/>
      <c r="U3435" s="206"/>
      <c r="V3435" s="206"/>
      <c r="W3435" s="206"/>
      <c r="X3435" s="206"/>
      <c r="Y3435" s="206"/>
      <c r="Z3435" s="206"/>
      <c r="AA3435" s="206"/>
      <c r="AB3435" s="206"/>
      <c r="AC3435" s="206"/>
      <c r="AD3435" s="206"/>
      <c r="AE3435" s="206"/>
      <c r="AF3435" s="206"/>
      <c r="AG3435" s="206"/>
      <c r="AH3435" s="206"/>
      <c r="AI3435" s="206"/>
      <c r="AJ3435" s="206"/>
      <c r="AK3435" s="206"/>
      <c r="AL3435" s="206"/>
      <c r="AM3435" s="206"/>
      <c r="AN3435" s="206"/>
      <c r="AO3435" s="206"/>
      <c r="AP3435" s="206"/>
      <c r="AQ3435" s="206"/>
      <c r="AR3435" s="206"/>
      <c r="AS3435" s="206"/>
      <c r="AT3435" s="206"/>
      <c r="AU3435" s="206"/>
      <c r="AV3435" s="206"/>
      <c r="AW3435" s="206"/>
      <c r="AX3435" s="206"/>
      <c r="AY3435" s="206"/>
      <c r="AZ3435" s="206"/>
      <c r="BA3435" s="206"/>
      <c r="BB3435" s="206"/>
      <c r="BC3435" s="206"/>
      <c r="BD3435" s="206"/>
      <c r="BE3435" s="206"/>
      <c r="BF3435" s="206"/>
      <c r="BG3435" s="206"/>
      <c r="BH3435" s="206"/>
      <c r="BI3435" s="206"/>
      <c r="BJ3435" s="206"/>
      <c r="BK3435" s="206"/>
      <c r="BL3435" s="206"/>
      <c r="BM3435" s="206"/>
      <c r="BN3435" s="206"/>
      <c r="BO3435" s="206"/>
      <c r="BP3435" s="206"/>
      <c r="BQ3435" s="206"/>
      <c r="BR3435" s="206"/>
      <c r="BS3435" s="206"/>
      <c r="BT3435" s="206"/>
      <c r="BU3435" s="206"/>
      <c r="BV3435" s="206"/>
      <c r="BW3435" s="206"/>
      <c r="BX3435" s="206"/>
      <c r="BY3435" s="206"/>
      <c r="BZ3435" s="206"/>
      <c r="CA3435" s="206"/>
      <c r="CB3435" s="206"/>
      <c r="CC3435" s="206"/>
      <c r="CD3435" s="206"/>
      <c r="CE3435" s="206"/>
      <c r="CF3435" s="206"/>
      <c r="CG3435" s="206"/>
      <c r="CH3435" s="206"/>
      <c r="CI3435" s="206"/>
      <c r="CJ3435" s="206"/>
      <c r="CK3435" s="206"/>
      <c r="CL3435" s="206"/>
      <c r="CM3435" s="206"/>
      <c r="CN3435" s="206"/>
      <c r="CO3435" s="206"/>
      <c r="CP3435" s="206"/>
      <c r="CQ3435" s="206"/>
      <c r="CR3435" s="206"/>
      <c r="CS3435" s="206"/>
      <c r="CT3435" s="206"/>
      <c r="CU3435" s="206"/>
      <c r="CV3435" s="206"/>
      <c r="CW3435" s="206"/>
      <c r="CX3435" s="206"/>
      <c r="CY3435" s="206"/>
      <c r="CZ3435" s="206"/>
      <c r="DA3435" s="206"/>
      <c r="DB3435" s="206"/>
      <c r="DC3435" s="206"/>
      <c r="DD3435" s="206"/>
      <c r="DE3435" s="206"/>
      <c r="DF3435" s="206"/>
      <c r="DG3435" s="206"/>
      <c r="DH3435" s="206"/>
      <c r="DI3435" s="206"/>
      <c r="DJ3435" s="206"/>
      <c r="DK3435" s="206"/>
      <c r="DL3435" s="206"/>
      <c r="DM3435" s="206"/>
      <c r="DN3435" s="206"/>
      <c r="DO3435" s="206"/>
      <c r="DP3435" s="206"/>
      <c r="DQ3435" s="206"/>
      <c r="DR3435" s="206"/>
      <c r="DS3435" s="206"/>
      <c r="DT3435" s="206"/>
      <c r="DU3435" s="206"/>
      <c r="DV3435" s="206"/>
      <c r="DW3435" s="206"/>
      <c r="DX3435" s="206"/>
      <c r="DY3435" s="206"/>
      <c r="DZ3435" s="206"/>
      <c r="EA3435" s="206"/>
      <c r="EB3435" s="206"/>
      <c r="EC3435" s="206"/>
      <c r="ED3435" s="206"/>
      <c r="EE3435" s="206"/>
      <c r="EF3435" s="206"/>
      <c r="EG3435" s="206"/>
      <c r="EH3435" s="206"/>
      <c r="EI3435" s="206"/>
      <c r="EJ3435" s="206"/>
      <c r="EK3435" s="206"/>
      <c r="EL3435" s="206"/>
      <c r="EM3435" s="206"/>
      <c r="EN3435" s="206"/>
      <c r="EO3435" s="206"/>
      <c r="EP3435" s="206"/>
      <c r="EQ3435" s="206"/>
      <c r="ER3435" s="206"/>
      <c r="ES3435" s="206"/>
      <c r="ET3435" s="206"/>
      <c r="EU3435" s="206"/>
      <c r="EV3435" s="206"/>
      <c r="EW3435" s="206"/>
      <c r="EX3435" s="206"/>
      <c r="EY3435" s="206"/>
      <c r="EZ3435" s="206"/>
      <c r="FA3435" s="206"/>
      <c r="FB3435" s="206"/>
      <c r="FC3435" s="206"/>
      <c r="FD3435" s="206"/>
      <c r="FE3435" s="206"/>
      <c r="FF3435" s="206"/>
      <c r="FG3435" s="206"/>
      <c r="FH3435" s="206"/>
      <c r="FI3435" s="206"/>
      <c r="FJ3435" s="206"/>
      <c r="FK3435" s="206"/>
      <c r="FL3435" s="206"/>
      <c r="FM3435" s="206"/>
      <c r="FN3435" s="206"/>
      <c r="FO3435" s="206"/>
      <c r="FP3435" s="206"/>
      <c r="FQ3435" s="206"/>
      <c r="FR3435" s="206"/>
      <c r="FS3435" s="206"/>
      <c r="FT3435" s="206"/>
      <c r="FU3435" s="206"/>
      <c r="FV3435" s="206"/>
      <c r="FW3435" s="206"/>
      <c r="FX3435" s="206"/>
      <c r="FY3435" s="206"/>
      <c r="FZ3435" s="206"/>
      <c r="GA3435" s="206"/>
      <c r="GB3435" s="206"/>
      <c r="GC3435" s="206"/>
      <c r="GD3435" s="206"/>
      <c r="GE3435" s="206"/>
      <c r="GF3435" s="206"/>
      <c r="GG3435" s="206"/>
      <c r="GH3435" s="206"/>
      <c r="GI3435" s="206"/>
      <c r="GJ3435" s="206"/>
      <c r="GK3435" s="206"/>
      <c r="GL3435" s="206"/>
      <c r="GM3435" s="206"/>
      <c r="GN3435" s="206"/>
      <c r="GO3435" s="206"/>
      <c r="GP3435" s="206"/>
      <c r="GQ3435" s="206"/>
      <c r="GR3435" s="206"/>
      <c r="GS3435" s="206"/>
      <c r="GT3435" s="206"/>
      <c r="GU3435" s="206"/>
      <c r="GV3435" s="206"/>
      <c r="GW3435" s="206"/>
      <c r="GX3435" s="206"/>
      <c r="GY3435" s="206"/>
      <c r="GZ3435" s="206"/>
      <c r="HA3435" s="206"/>
      <c r="HB3435" s="206"/>
      <c r="HC3435" s="206"/>
      <c r="HD3435" s="206"/>
      <c r="HE3435" s="206"/>
      <c r="HF3435" s="206"/>
      <c r="HG3435" s="206"/>
      <c r="HH3435" s="206"/>
      <c r="HI3435" s="206"/>
      <c r="HJ3435" s="206"/>
      <c r="HK3435" s="206"/>
      <c r="HL3435" s="206"/>
      <c r="HM3435" s="206"/>
      <c r="HN3435" s="206"/>
      <c r="HO3435" s="206"/>
      <c r="HP3435" s="206"/>
      <c r="HQ3435" s="206"/>
      <c r="HR3435" s="206"/>
      <c r="HS3435" s="206"/>
      <c r="HT3435" s="206"/>
      <c r="HU3435" s="206"/>
      <c r="HV3435" s="206"/>
      <c r="HW3435" s="206"/>
      <c r="HX3435" s="206"/>
      <c r="HY3435" s="206"/>
      <c r="HZ3435" s="206"/>
      <c r="IA3435" s="206"/>
      <c r="IB3435" s="206"/>
      <c r="IC3435" s="206"/>
      <c r="ID3435" s="206"/>
      <c r="IE3435" s="206"/>
      <c r="IF3435" s="206"/>
      <c r="IG3435" s="206"/>
      <c r="IH3435" s="206"/>
      <c r="II3435" s="206"/>
      <c r="IJ3435" s="206"/>
      <c r="IK3435" s="206"/>
      <c r="IL3435" s="206"/>
      <c r="IM3435" s="206"/>
      <c r="IN3435" s="206"/>
      <c r="IO3435" s="206"/>
      <c r="IP3435" s="206"/>
      <c r="IQ3435" s="206"/>
      <c r="IR3435" s="206"/>
      <c r="IS3435" s="206"/>
      <c r="IT3435" s="206"/>
      <c r="IU3435" s="206"/>
      <c r="IV3435" s="206"/>
      <c r="IW3435" s="206"/>
      <c r="IX3435" s="206"/>
      <c r="IY3435" s="206"/>
      <c r="IZ3435" s="206"/>
      <c r="JA3435" s="206"/>
      <c r="JB3435" s="206"/>
      <c r="JC3435" s="206"/>
      <c r="JD3435" s="206"/>
      <c r="JE3435" s="206"/>
      <c r="JF3435" s="206"/>
      <c r="JG3435" s="206"/>
      <c r="JH3435" s="206"/>
      <c r="JI3435" s="206"/>
      <c r="JJ3435" s="206"/>
      <c r="JK3435" s="206"/>
      <c r="JL3435" s="206"/>
      <c r="JM3435" s="206"/>
      <c r="JN3435" s="206"/>
      <c r="JO3435" s="206"/>
      <c r="JP3435" s="206"/>
      <c r="JQ3435" s="206"/>
      <c r="JR3435" s="206"/>
      <c r="JS3435" s="206"/>
      <c r="JT3435" s="206"/>
      <c r="JU3435" s="206"/>
      <c r="JV3435" s="206"/>
      <c r="JW3435" s="206"/>
      <c r="JX3435" s="206"/>
      <c r="JY3435" s="206"/>
      <c r="JZ3435" s="206"/>
      <c r="KA3435" s="206"/>
      <c r="KB3435" s="206"/>
      <c r="KC3435" s="206"/>
      <c r="KD3435" s="206"/>
      <c r="KE3435" s="206"/>
      <c r="KF3435" s="206"/>
      <c r="KG3435" s="206"/>
      <c r="KH3435" s="206"/>
      <c r="KI3435" s="206"/>
      <c r="KJ3435" s="206"/>
      <c r="KK3435" s="206"/>
      <c r="KL3435" s="206"/>
      <c r="KM3435" s="206"/>
      <c r="KN3435" s="206"/>
      <c r="KO3435" s="206"/>
      <c r="KP3435" s="206"/>
      <c r="KQ3435" s="206"/>
      <c r="KR3435" s="206"/>
      <c r="KS3435" s="206"/>
      <c r="KT3435" s="206"/>
      <c r="KU3435" s="206"/>
      <c r="KV3435" s="206"/>
      <c r="KW3435" s="206"/>
      <c r="KX3435" s="206"/>
      <c r="KY3435" s="206"/>
      <c r="KZ3435" s="206"/>
      <c r="LA3435" s="206"/>
      <c r="LB3435" s="206"/>
      <c r="LC3435" s="206"/>
      <c r="LD3435" s="206"/>
      <c r="LE3435" s="206"/>
      <c r="LF3435" s="206"/>
      <c r="LG3435" s="206"/>
      <c r="LH3435" s="206"/>
      <c r="LI3435" s="206"/>
      <c r="LJ3435" s="206"/>
      <c r="LK3435" s="206"/>
      <c r="LL3435" s="206"/>
      <c r="LM3435" s="206"/>
      <c r="LN3435" s="206"/>
      <c r="LO3435" s="206"/>
      <c r="LP3435" s="206"/>
      <c r="LQ3435" s="206"/>
      <c r="LR3435" s="206"/>
      <c r="LS3435" s="206"/>
      <c r="LT3435" s="206"/>
      <c r="LU3435" s="206"/>
      <c r="LV3435" s="206"/>
      <c r="LW3435" s="206"/>
      <c r="LX3435" s="206"/>
      <c r="LY3435" s="206"/>
      <c r="LZ3435" s="206"/>
      <c r="MA3435" s="206"/>
      <c r="MB3435" s="206"/>
      <c r="MC3435" s="206"/>
      <c r="MD3435" s="206"/>
      <c r="ME3435" s="206"/>
      <c r="MF3435" s="206"/>
      <c r="MG3435" s="206"/>
      <c r="MH3435" s="206"/>
      <c r="MI3435" s="206"/>
      <c r="MJ3435" s="206"/>
      <c r="MK3435" s="206"/>
      <c r="ML3435" s="206"/>
      <c r="MM3435" s="206"/>
      <c r="MN3435" s="206"/>
      <c r="MO3435" s="206"/>
      <c r="MP3435" s="206"/>
      <c r="MQ3435" s="206"/>
      <c r="MR3435" s="206"/>
      <c r="MS3435" s="206"/>
      <c r="MT3435" s="206"/>
      <c r="MU3435" s="206"/>
      <c r="MV3435" s="206"/>
    </row>
    <row r="3436" spans="1:360">
      <c r="A3436" s="206"/>
      <c r="B3436" s="206"/>
      <c r="C3436" s="206"/>
      <c r="D3436" s="206"/>
      <c r="E3436" s="206"/>
      <c r="F3436" s="206"/>
      <c r="G3436" s="206"/>
      <c r="H3436" s="206"/>
      <c r="I3436" s="206"/>
      <c r="J3436" s="206"/>
      <c r="K3436" s="206"/>
      <c r="L3436" s="206"/>
      <c r="M3436" s="206"/>
      <c r="N3436" s="206"/>
      <c r="O3436" s="206"/>
      <c r="P3436" s="206"/>
      <c r="Q3436" s="206"/>
      <c r="R3436" s="206"/>
      <c r="S3436" s="206"/>
      <c r="T3436" s="206"/>
      <c r="U3436" s="206"/>
      <c r="V3436" s="206"/>
      <c r="W3436" s="206"/>
      <c r="X3436" s="206"/>
      <c r="Y3436" s="206"/>
      <c r="Z3436" s="206"/>
      <c r="AA3436" s="206"/>
      <c r="AB3436" s="206"/>
      <c r="AC3436" s="206"/>
      <c r="AD3436" s="206"/>
      <c r="AE3436" s="206"/>
      <c r="AF3436" s="206"/>
      <c r="AG3436" s="206"/>
      <c r="AH3436" s="206"/>
      <c r="AI3436" s="206"/>
      <c r="AJ3436" s="206"/>
      <c r="AK3436" s="206"/>
      <c r="AL3436" s="206"/>
      <c r="AM3436" s="206"/>
      <c r="AN3436" s="206"/>
      <c r="AO3436" s="206"/>
      <c r="AP3436" s="206"/>
      <c r="AQ3436" s="206"/>
      <c r="AR3436" s="206"/>
      <c r="AS3436" s="206"/>
      <c r="AT3436" s="206"/>
      <c r="AU3436" s="206"/>
      <c r="AV3436" s="206"/>
      <c r="AW3436" s="206"/>
      <c r="AX3436" s="206"/>
      <c r="AY3436" s="206"/>
      <c r="AZ3436" s="206"/>
      <c r="BA3436" s="206"/>
      <c r="BB3436" s="206"/>
      <c r="BC3436" s="206"/>
      <c r="BD3436" s="206"/>
      <c r="BE3436" s="206"/>
      <c r="BF3436" s="206"/>
      <c r="BG3436" s="206"/>
      <c r="BH3436" s="206"/>
      <c r="BI3436" s="206"/>
      <c r="BJ3436" s="206"/>
      <c r="BK3436" s="206"/>
      <c r="BL3436" s="206"/>
      <c r="BM3436" s="206"/>
      <c r="BN3436" s="206"/>
      <c r="BO3436" s="206"/>
      <c r="BP3436" s="206"/>
      <c r="BQ3436" s="206"/>
      <c r="BR3436" s="206"/>
      <c r="BS3436" s="206"/>
      <c r="BT3436" s="206"/>
      <c r="BU3436" s="206"/>
      <c r="BV3436" s="206"/>
      <c r="BW3436" s="206"/>
      <c r="BX3436" s="206"/>
      <c r="BY3436" s="206"/>
      <c r="BZ3436" s="206"/>
      <c r="CA3436" s="206"/>
      <c r="CB3436" s="206"/>
      <c r="CC3436" s="206"/>
      <c r="CD3436" s="206"/>
      <c r="CE3436" s="206"/>
      <c r="CF3436" s="206"/>
      <c r="CG3436" s="206"/>
      <c r="CH3436" s="206"/>
      <c r="CI3436" s="206"/>
      <c r="CJ3436" s="206"/>
      <c r="CK3436" s="206"/>
      <c r="CL3436" s="206"/>
      <c r="CM3436" s="206"/>
      <c r="CN3436" s="206"/>
      <c r="CO3436" s="206"/>
      <c r="CP3436" s="206"/>
      <c r="CQ3436" s="206"/>
      <c r="CR3436" s="206"/>
      <c r="CS3436" s="206"/>
      <c r="CT3436" s="206"/>
      <c r="CU3436" s="206"/>
      <c r="CV3436" s="206"/>
      <c r="CW3436" s="206"/>
      <c r="CX3436" s="206"/>
      <c r="CY3436" s="206"/>
      <c r="CZ3436" s="206"/>
      <c r="DA3436" s="206"/>
      <c r="DB3436" s="206"/>
      <c r="DC3436" s="206"/>
      <c r="DD3436" s="206"/>
      <c r="DE3436" s="206"/>
      <c r="DF3436" s="206"/>
      <c r="DG3436" s="206"/>
      <c r="DH3436" s="206"/>
      <c r="DI3436" s="206"/>
      <c r="DJ3436" s="206"/>
      <c r="DK3436" s="206"/>
      <c r="DL3436" s="206"/>
      <c r="DM3436" s="206"/>
      <c r="DN3436" s="206"/>
      <c r="DO3436" s="206"/>
      <c r="DP3436" s="206"/>
      <c r="DQ3436" s="206"/>
      <c r="DR3436" s="206"/>
      <c r="DS3436" s="206"/>
      <c r="DT3436" s="206"/>
      <c r="DU3436" s="206"/>
      <c r="DV3436" s="206"/>
      <c r="DW3436" s="206"/>
      <c r="DX3436" s="206"/>
      <c r="DY3436" s="206"/>
      <c r="DZ3436" s="206"/>
      <c r="EA3436" s="206"/>
      <c r="EB3436" s="206"/>
      <c r="EC3436" s="206"/>
      <c r="ED3436" s="206"/>
      <c r="EE3436" s="206"/>
      <c r="EF3436" s="206"/>
      <c r="EG3436" s="206"/>
      <c r="EH3436" s="206"/>
      <c r="EI3436" s="206"/>
      <c r="EJ3436" s="206"/>
      <c r="EK3436" s="206"/>
      <c r="EL3436" s="206"/>
      <c r="EM3436" s="206"/>
      <c r="EN3436" s="206"/>
      <c r="EO3436" s="206"/>
      <c r="EP3436" s="206"/>
      <c r="EQ3436" s="206"/>
      <c r="ER3436" s="206"/>
      <c r="ES3436" s="206"/>
      <c r="ET3436" s="206"/>
      <c r="EU3436" s="206"/>
      <c r="EV3436" s="206"/>
      <c r="EW3436" s="206"/>
      <c r="EX3436" s="206"/>
      <c r="EY3436" s="206"/>
      <c r="EZ3436" s="206"/>
      <c r="FA3436" s="206"/>
      <c r="FB3436" s="206"/>
      <c r="FC3436" s="206"/>
      <c r="FD3436" s="206"/>
      <c r="FE3436" s="206"/>
      <c r="FF3436" s="206"/>
      <c r="FG3436" s="206"/>
      <c r="FH3436" s="206"/>
      <c r="FI3436" s="206"/>
      <c r="FJ3436" s="206"/>
      <c r="FK3436" s="206"/>
      <c r="FL3436" s="206"/>
      <c r="FM3436" s="206"/>
      <c r="FN3436" s="206"/>
      <c r="FO3436" s="206"/>
      <c r="FP3436" s="206"/>
      <c r="FQ3436" s="206"/>
      <c r="FR3436" s="206"/>
      <c r="FS3436" s="206"/>
      <c r="FT3436" s="206"/>
      <c r="FU3436" s="206"/>
      <c r="FV3436" s="206"/>
      <c r="FW3436" s="206"/>
      <c r="FX3436" s="206"/>
      <c r="FY3436" s="206"/>
      <c r="FZ3436" s="206"/>
      <c r="GA3436" s="206"/>
      <c r="GB3436" s="206"/>
      <c r="GC3436" s="206"/>
      <c r="GD3436" s="206"/>
      <c r="GE3436" s="206"/>
      <c r="GF3436" s="206"/>
      <c r="GG3436" s="206"/>
      <c r="GH3436" s="206"/>
      <c r="GI3436" s="206"/>
      <c r="GJ3436" s="206"/>
      <c r="GK3436" s="206"/>
      <c r="GL3436" s="206"/>
      <c r="GM3436" s="206"/>
      <c r="GN3436" s="206"/>
      <c r="GO3436" s="206"/>
      <c r="GP3436" s="206"/>
      <c r="GQ3436" s="206"/>
      <c r="GR3436" s="206"/>
      <c r="GS3436" s="206"/>
      <c r="GT3436" s="206"/>
      <c r="GU3436" s="206"/>
      <c r="GV3436" s="206"/>
      <c r="GW3436" s="206"/>
      <c r="GX3436" s="206"/>
      <c r="GY3436" s="206"/>
      <c r="GZ3436" s="206"/>
      <c r="HA3436" s="206"/>
      <c r="HB3436" s="206"/>
      <c r="HC3436" s="206"/>
      <c r="HD3436" s="206"/>
      <c r="HE3436" s="206"/>
      <c r="HF3436" s="206"/>
      <c r="HG3436" s="206"/>
      <c r="HH3436" s="206"/>
      <c r="HI3436" s="206"/>
      <c r="HJ3436" s="206"/>
      <c r="HK3436" s="206"/>
      <c r="HL3436" s="206"/>
      <c r="HM3436" s="206"/>
      <c r="HN3436" s="206"/>
      <c r="HO3436" s="206"/>
      <c r="HP3436" s="206"/>
      <c r="HQ3436" s="206"/>
      <c r="HR3436" s="206"/>
      <c r="HS3436" s="206"/>
      <c r="HT3436" s="206"/>
      <c r="HU3436" s="206"/>
      <c r="HV3436" s="206"/>
      <c r="HW3436" s="206"/>
      <c r="HX3436" s="206"/>
      <c r="HY3436" s="206"/>
      <c r="HZ3436" s="206"/>
      <c r="IA3436" s="206"/>
      <c r="IB3436" s="206"/>
      <c r="IC3436" s="206"/>
      <c r="ID3436" s="206"/>
      <c r="IE3436" s="206"/>
      <c r="IF3436" s="206"/>
      <c r="IG3436" s="206"/>
      <c r="IH3436" s="206"/>
      <c r="II3436" s="206"/>
      <c r="IJ3436" s="206"/>
      <c r="IK3436" s="206"/>
      <c r="IL3436" s="206"/>
      <c r="IM3436" s="206"/>
      <c r="IN3436" s="206"/>
      <c r="IO3436" s="206"/>
      <c r="IP3436" s="206"/>
      <c r="IQ3436" s="206"/>
      <c r="IR3436" s="206"/>
      <c r="IS3436" s="206"/>
      <c r="IT3436" s="206"/>
      <c r="IU3436" s="206"/>
      <c r="IV3436" s="206"/>
      <c r="IW3436" s="206"/>
      <c r="IX3436" s="206"/>
      <c r="IY3436" s="206"/>
      <c r="IZ3436" s="206"/>
      <c r="JA3436" s="206"/>
      <c r="JB3436" s="206"/>
      <c r="JC3436" s="206"/>
      <c r="JD3436" s="206"/>
      <c r="JE3436" s="206"/>
      <c r="JF3436" s="206"/>
      <c r="JG3436" s="206"/>
      <c r="JH3436" s="206"/>
      <c r="JI3436" s="206"/>
      <c r="JJ3436" s="206"/>
      <c r="JK3436" s="206"/>
      <c r="JL3436" s="206"/>
      <c r="JM3436" s="206"/>
      <c r="JN3436" s="206"/>
      <c r="JO3436" s="206"/>
      <c r="JP3436" s="206"/>
      <c r="JQ3436" s="206"/>
      <c r="JR3436" s="206"/>
      <c r="JS3436" s="206"/>
      <c r="JT3436" s="206"/>
      <c r="JU3436" s="206"/>
      <c r="JV3436" s="206"/>
      <c r="JW3436" s="206"/>
      <c r="JX3436" s="206"/>
      <c r="JY3436" s="206"/>
      <c r="JZ3436" s="206"/>
      <c r="KA3436" s="206"/>
      <c r="KB3436" s="206"/>
      <c r="KC3436" s="206"/>
      <c r="KD3436" s="206"/>
      <c r="KE3436" s="206"/>
      <c r="KF3436" s="206"/>
      <c r="KG3436" s="206"/>
      <c r="KH3436" s="206"/>
      <c r="KI3436" s="206"/>
      <c r="KJ3436" s="206"/>
      <c r="KK3436" s="206"/>
      <c r="KL3436" s="206"/>
      <c r="KM3436" s="206"/>
      <c r="KN3436" s="206"/>
      <c r="KO3436" s="206"/>
      <c r="KP3436" s="206"/>
      <c r="KQ3436" s="206"/>
      <c r="KR3436" s="206"/>
      <c r="KS3436" s="206"/>
      <c r="KT3436" s="206"/>
      <c r="KU3436" s="206"/>
      <c r="KV3436" s="206"/>
      <c r="KW3436" s="206"/>
      <c r="KX3436" s="206"/>
      <c r="KY3436" s="206"/>
      <c r="KZ3436" s="206"/>
      <c r="LA3436" s="206"/>
      <c r="LB3436" s="206"/>
      <c r="LC3436" s="206"/>
      <c r="LD3436" s="206"/>
      <c r="LE3436" s="206"/>
      <c r="LF3436" s="206"/>
      <c r="LG3436" s="206"/>
      <c r="LH3436" s="206"/>
      <c r="LI3436" s="206"/>
      <c r="LJ3436" s="206"/>
      <c r="LK3436" s="206"/>
      <c r="LL3436" s="206"/>
      <c r="LM3436" s="206"/>
      <c r="LN3436" s="206"/>
      <c r="LO3436" s="206"/>
      <c r="LP3436" s="206"/>
      <c r="LQ3436" s="206"/>
      <c r="LR3436" s="206"/>
      <c r="LS3436" s="206"/>
      <c r="LT3436" s="206"/>
      <c r="LU3436" s="206"/>
      <c r="LV3436" s="206"/>
      <c r="LW3436" s="206"/>
      <c r="LX3436" s="206"/>
      <c r="LY3436" s="206"/>
      <c r="LZ3436" s="206"/>
      <c r="MA3436" s="206"/>
      <c r="MB3436" s="206"/>
      <c r="MC3436" s="206"/>
      <c r="MD3436" s="206"/>
      <c r="ME3436" s="206"/>
      <c r="MF3436" s="206"/>
      <c r="MG3436" s="206"/>
      <c r="MH3436" s="206"/>
      <c r="MI3436" s="206"/>
      <c r="MJ3436" s="206"/>
      <c r="MK3436" s="206"/>
      <c r="ML3436" s="206"/>
      <c r="MM3436" s="206"/>
      <c r="MN3436" s="206"/>
      <c r="MO3436" s="206"/>
      <c r="MP3436" s="206"/>
      <c r="MQ3436" s="206"/>
      <c r="MR3436" s="206"/>
      <c r="MS3436" s="206"/>
      <c r="MT3436" s="206"/>
      <c r="MU3436" s="206"/>
      <c r="MV3436" s="206"/>
    </row>
    <row r="3437" spans="1:360">
      <c r="A3437" s="206"/>
      <c r="B3437" s="206"/>
      <c r="C3437" s="206"/>
      <c r="D3437" s="206"/>
      <c r="E3437" s="206"/>
      <c r="F3437" s="206"/>
      <c r="G3437" s="206"/>
      <c r="H3437" s="206"/>
      <c r="I3437" s="206"/>
      <c r="J3437" s="206"/>
      <c r="K3437" s="206"/>
      <c r="L3437" s="206"/>
      <c r="M3437" s="206"/>
      <c r="N3437" s="206"/>
      <c r="O3437" s="206"/>
      <c r="P3437" s="206"/>
      <c r="Q3437" s="206"/>
      <c r="R3437" s="206"/>
      <c r="S3437" s="206"/>
      <c r="T3437" s="206"/>
      <c r="U3437" s="206"/>
      <c r="V3437" s="206"/>
      <c r="W3437" s="206"/>
      <c r="X3437" s="206"/>
      <c r="Y3437" s="206"/>
      <c r="Z3437" s="206"/>
      <c r="AA3437" s="206"/>
      <c r="AB3437" s="206"/>
      <c r="AC3437" s="206"/>
      <c r="AD3437" s="206"/>
      <c r="AE3437" s="206"/>
      <c r="AF3437" s="206"/>
      <c r="AG3437" s="206"/>
      <c r="AH3437" s="206"/>
      <c r="AI3437" s="206"/>
      <c r="AJ3437" s="206"/>
      <c r="AK3437" s="206"/>
      <c r="AL3437" s="206"/>
      <c r="AM3437" s="206"/>
      <c r="AN3437" s="206"/>
      <c r="AO3437" s="206"/>
      <c r="AP3437" s="206"/>
      <c r="AQ3437" s="206"/>
      <c r="AR3437" s="206"/>
      <c r="AS3437" s="206"/>
      <c r="AT3437" s="206"/>
      <c r="AU3437" s="206"/>
      <c r="AV3437" s="206"/>
      <c r="AW3437" s="206"/>
      <c r="AX3437" s="206"/>
      <c r="AY3437" s="206"/>
      <c r="AZ3437" s="206"/>
      <c r="BA3437" s="206"/>
      <c r="BB3437" s="206"/>
      <c r="BC3437" s="206"/>
      <c r="BD3437" s="206"/>
      <c r="BE3437" s="206"/>
      <c r="BF3437" s="206"/>
      <c r="BG3437" s="206"/>
      <c r="BH3437" s="206"/>
      <c r="BI3437" s="206"/>
      <c r="BJ3437" s="206"/>
      <c r="BK3437" s="206"/>
      <c r="BL3437" s="206"/>
      <c r="BM3437" s="206"/>
      <c r="BN3437" s="206"/>
      <c r="BO3437" s="206"/>
      <c r="BP3437" s="206"/>
      <c r="BQ3437" s="206"/>
      <c r="BR3437" s="206"/>
      <c r="BS3437" s="206"/>
      <c r="BT3437" s="206"/>
      <c r="BU3437" s="206"/>
      <c r="BV3437" s="206"/>
      <c r="BW3437" s="206"/>
      <c r="BX3437" s="206"/>
      <c r="BY3437" s="206"/>
      <c r="BZ3437" s="206"/>
      <c r="CA3437" s="206"/>
      <c r="CB3437" s="206"/>
      <c r="CC3437" s="206"/>
      <c r="CD3437" s="206"/>
      <c r="CE3437" s="206"/>
      <c r="CF3437" s="206"/>
      <c r="CG3437" s="206"/>
      <c r="CH3437" s="206"/>
      <c r="CI3437" s="206"/>
      <c r="CJ3437" s="206"/>
      <c r="CK3437" s="206"/>
      <c r="CL3437" s="206"/>
      <c r="CM3437" s="206"/>
      <c r="CN3437" s="206"/>
      <c r="CO3437" s="206"/>
      <c r="CP3437" s="206"/>
      <c r="CQ3437" s="206"/>
      <c r="CR3437" s="206"/>
      <c r="CS3437" s="206"/>
      <c r="CT3437" s="206"/>
      <c r="CU3437" s="206"/>
      <c r="CV3437" s="206"/>
      <c r="CW3437" s="206"/>
      <c r="CX3437" s="206"/>
      <c r="CY3437" s="206"/>
      <c r="CZ3437" s="206"/>
      <c r="DA3437" s="206"/>
      <c r="DB3437" s="206"/>
      <c r="DC3437" s="206"/>
      <c r="DD3437" s="206"/>
      <c r="DE3437" s="206"/>
      <c r="DF3437" s="206"/>
      <c r="DG3437" s="206"/>
      <c r="DH3437" s="206"/>
      <c r="DI3437" s="206"/>
      <c r="DJ3437" s="206"/>
      <c r="DK3437" s="206"/>
      <c r="DL3437" s="206"/>
      <c r="DM3437" s="206"/>
      <c r="DN3437" s="206"/>
      <c r="DO3437" s="206"/>
      <c r="DP3437" s="206"/>
      <c r="DQ3437" s="206"/>
      <c r="DR3437" s="206"/>
      <c r="DS3437" s="206"/>
      <c r="DT3437" s="206"/>
      <c r="DU3437" s="206"/>
      <c r="DV3437" s="206"/>
      <c r="DW3437" s="206"/>
      <c r="DX3437" s="206"/>
      <c r="DY3437" s="206"/>
      <c r="DZ3437" s="206"/>
      <c r="EA3437" s="206"/>
      <c r="EB3437" s="206"/>
      <c r="EC3437" s="206"/>
      <c r="ED3437" s="206"/>
      <c r="EE3437" s="206"/>
      <c r="EF3437" s="206"/>
      <c r="EG3437" s="206"/>
      <c r="EH3437" s="206"/>
      <c r="EI3437" s="206"/>
      <c r="EJ3437" s="206"/>
      <c r="EK3437" s="206"/>
      <c r="EL3437" s="206"/>
      <c r="EM3437" s="206"/>
      <c r="EN3437" s="206"/>
      <c r="EO3437" s="206"/>
      <c r="EP3437" s="206"/>
      <c r="EQ3437" s="206"/>
      <c r="ER3437" s="206"/>
      <c r="ES3437" s="206"/>
      <c r="ET3437" s="206"/>
      <c r="EU3437" s="206"/>
      <c r="EV3437" s="206"/>
      <c r="EW3437" s="206"/>
      <c r="EX3437" s="206"/>
      <c r="EY3437" s="206"/>
      <c r="EZ3437" s="206"/>
      <c r="FA3437" s="206"/>
      <c r="FB3437" s="206"/>
      <c r="FC3437" s="206"/>
      <c r="FD3437" s="206"/>
      <c r="FE3437" s="206"/>
      <c r="FF3437" s="206"/>
      <c r="FG3437" s="206"/>
      <c r="FH3437" s="206"/>
      <c r="FI3437" s="206"/>
      <c r="FJ3437" s="206"/>
      <c r="FK3437" s="206"/>
      <c r="FL3437" s="206"/>
      <c r="FM3437" s="206"/>
      <c r="FN3437" s="206"/>
      <c r="FO3437" s="206"/>
      <c r="FP3437" s="206"/>
      <c r="FQ3437" s="206"/>
      <c r="FR3437" s="206"/>
      <c r="FS3437" s="206"/>
      <c r="FT3437" s="206"/>
      <c r="FU3437" s="206"/>
      <c r="FV3437" s="206"/>
      <c r="FW3437" s="206"/>
      <c r="FX3437" s="206"/>
      <c r="FY3437" s="206"/>
      <c r="FZ3437" s="206"/>
      <c r="GA3437" s="206"/>
      <c r="GB3437" s="206"/>
      <c r="GC3437" s="206"/>
      <c r="GD3437" s="206"/>
      <c r="GE3437" s="206"/>
      <c r="GF3437" s="206"/>
      <c r="GG3437" s="206"/>
      <c r="GH3437" s="206"/>
      <c r="GI3437" s="206"/>
      <c r="GJ3437" s="206"/>
      <c r="GK3437" s="206"/>
      <c r="GL3437" s="206"/>
      <c r="GM3437" s="206"/>
      <c r="GN3437" s="206"/>
      <c r="GO3437" s="206"/>
      <c r="GP3437" s="206"/>
      <c r="GQ3437" s="206"/>
      <c r="GR3437" s="206"/>
      <c r="GS3437" s="206"/>
      <c r="GT3437" s="206"/>
      <c r="GU3437" s="206"/>
      <c r="GV3437" s="206"/>
      <c r="GW3437" s="206"/>
      <c r="GX3437" s="206"/>
      <c r="GY3437" s="206"/>
      <c r="GZ3437" s="206"/>
      <c r="HA3437" s="206"/>
      <c r="HB3437" s="206"/>
      <c r="HC3437" s="206"/>
      <c r="HD3437" s="206"/>
      <c r="HE3437" s="206"/>
      <c r="HF3437" s="206"/>
      <c r="HG3437" s="206"/>
      <c r="HH3437" s="206"/>
      <c r="HI3437" s="206"/>
      <c r="HJ3437" s="206"/>
      <c r="HK3437" s="206"/>
      <c r="HL3437" s="206"/>
      <c r="HM3437" s="206"/>
      <c r="HN3437" s="206"/>
      <c r="HO3437" s="206"/>
      <c r="HP3437" s="206"/>
      <c r="HQ3437" s="206"/>
      <c r="HR3437" s="206"/>
      <c r="HS3437" s="206"/>
      <c r="HT3437" s="206"/>
      <c r="HU3437" s="206"/>
      <c r="HV3437" s="206"/>
      <c r="HW3437" s="206"/>
      <c r="HX3437" s="206"/>
      <c r="HY3437" s="206"/>
      <c r="HZ3437" s="206"/>
      <c r="IA3437" s="206"/>
      <c r="IB3437" s="206"/>
      <c r="IC3437" s="206"/>
      <c r="ID3437" s="206"/>
      <c r="IE3437" s="206"/>
      <c r="IF3437" s="206"/>
      <c r="IG3437" s="206"/>
      <c r="IH3437" s="206"/>
      <c r="II3437" s="206"/>
      <c r="IJ3437" s="206"/>
      <c r="IK3437" s="206"/>
      <c r="IL3437" s="206"/>
      <c r="IM3437" s="206"/>
      <c r="IN3437" s="206"/>
      <c r="IO3437" s="206"/>
      <c r="IP3437" s="206"/>
      <c r="IQ3437" s="206"/>
      <c r="IR3437" s="206"/>
      <c r="IS3437" s="206"/>
      <c r="IT3437" s="206"/>
      <c r="IU3437" s="206"/>
      <c r="IV3437" s="206"/>
      <c r="IW3437" s="206"/>
      <c r="IX3437" s="206"/>
      <c r="IY3437" s="206"/>
      <c r="IZ3437" s="206"/>
      <c r="JA3437" s="206"/>
      <c r="JB3437" s="206"/>
      <c r="JC3437" s="206"/>
      <c r="JD3437" s="206"/>
      <c r="JE3437" s="206"/>
      <c r="JF3437" s="206"/>
      <c r="JG3437" s="206"/>
      <c r="JH3437" s="206"/>
      <c r="JI3437" s="206"/>
      <c r="JJ3437" s="206"/>
      <c r="JK3437" s="206"/>
      <c r="JL3437" s="206"/>
      <c r="JM3437" s="206"/>
      <c r="JN3437" s="206"/>
      <c r="JO3437" s="206"/>
      <c r="JP3437" s="206"/>
      <c r="JQ3437" s="206"/>
      <c r="JR3437" s="206"/>
      <c r="JS3437" s="206"/>
      <c r="JT3437" s="206"/>
      <c r="JU3437" s="206"/>
      <c r="JV3437" s="206"/>
      <c r="JW3437" s="206"/>
      <c r="JX3437" s="206"/>
      <c r="JY3437" s="206"/>
      <c r="JZ3437" s="206"/>
      <c r="KA3437" s="206"/>
      <c r="KB3437" s="206"/>
      <c r="KC3437" s="206"/>
      <c r="KD3437" s="206"/>
      <c r="KE3437" s="206"/>
      <c r="KF3437" s="206"/>
      <c r="KG3437" s="206"/>
      <c r="KH3437" s="206"/>
      <c r="KI3437" s="206"/>
      <c r="KJ3437" s="206"/>
      <c r="KK3437" s="206"/>
      <c r="KL3437" s="206"/>
      <c r="KM3437" s="206"/>
      <c r="KN3437" s="206"/>
      <c r="KO3437" s="206"/>
      <c r="KP3437" s="206"/>
      <c r="KQ3437" s="206"/>
      <c r="KR3437" s="206"/>
      <c r="KS3437" s="206"/>
      <c r="KT3437" s="206"/>
      <c r="KU3437" s="206"/>
      <c r="KV3437" s="206"/>
      <c r="KW3437" s="206"/>
      <c r="KX3437" s="206"/>
      <c r="KY3437" s="206"/>
      <c r="KZ3437" s="206"/>
      <c r="LA3437" s="206"/>
      <c r="LB3437" s="206"/>
      <c r="LC3437" s="206"/>
      <c r="LD3437" s="206"/>
      <c r="LE3437" s="206"/>
      <c r="LF3437" s="206"/>
      <c r="LG3437" s="206"/>
      <c r="LH3437" s="206"/>
      <c r="LI3437" s="206"/>
      <c r="LJ3437" s="206"/>
      <c r="LK3437" s="206"/>
      <c r="LL3437" s="206"/>
      <c r="LM3437" s="206"/>
      <c r="LN3437" s="206"/>
      <c r="LO3437" s="206"/>
      <c r="LP3437" s="206"/>
      <c r="LQ3437" s="206"/>
      <c r="LR3437" s="206"/>
      <c r="LS3437" s="206"/>
      <c r="LT3437" s="206"/>
      <c r="LU3437" s="206"/>
      <c r="LV3437" s="206"/>
      <c r="LW3437" s="206"/>
      <c r="LX3437" s="206"/>
      <c r="LY3437" s="206"/>
      <c r="LZ3437" s="206"/>
      <c r="MA3437" s="206"/>
      <c r="MB3437" s="206"/>
      <c r="MC3437" s="206"/>
      <c r="MD3437" s="206"/>
      <c r="ME3437" s="206"/>
      <c r="MF3437" s="206"/>
      <c r="MG3437" s="206"/>
      <c r="MH3437" s="206"/>
      <c r="MI3437" s="206"/>
      <c r="MJ3437" s="206"/>
      <c r="MK3437" s="206"/>
      <c r="ML3437" s="206"/>
      <c r="MM3437" s="206"/>
      <c r="MN3437" s="206"/>
      <c r="MO3437" s="206"/>
      <c r="MP3437" s="206"/>
      <c r="MQ3437" s="206"/>
      <c r="MR3437" s="206"/>
      <c r="MS3437" s="206"/>
      <c r="MT3437" s="206"/>
      <c r="MU3437" s="206"/>
      <c r="MV3437" s="206"/>
    </row>
    <row r="3438" spans="1:360">
      <c r="A3438" s="206"/>
      <c r="B3438" s="206"/>
      <c r="C3438" s="206"/>
      <c r="D3438" s="206"/>
      <c r="E3438" s="206"/>
      <c r="F3438" s="206"/>
      <c r="G3438" s="206"/>
      <c r="H3438" s="206"/>
      <c r="I3438" s="206"/>
      <c r="J3438" s="206"/>
      <c r="K3438" s="206"/>
      <c r="L3438" s="206"/>
      <c r="M3438" s="206"/>
      <c r="N3438" s="206"/>
      <c r="O3438" s="206"/>
      <c r="P3438" s="206"/>
      <c r="Q3438" s="206"/>
      <c r="R3438" s="206"/>
      <c r="S3438" s="206"/>
      <c r="T3438" s="206"/>
      <c r="U3438" s="206"/>
      <c r="V3438" s="206"/>
      <c r="W3438" s="206"/>
      <c r="X3438" s="206"/>
      <c r="Y3438" s="206"/>
      <c r="Z3438" s="206"/>
      <c r="AA3438" s="206"/>
      <c r="AB3438" s="206"/>
      <c r="AC3438" s="206"/>
      <c r="AD3438" s="206"/>
      <c r="AE3438" s="206"/>
      <c r="AF3438" s="206"/>
      <c r="AG3438" s="206"/>
      <c r="AH3438" s="206"/>
      <c r="AI3438" s="206"/>
      <c r="AJ3438" s="206"/>
      <c r="AK3438" s="206"/>
      <c r="AL3438" s="206"/>
      <c r="AM3438" s="206"/>
      <c r="AN3438" s="206"/>
      <c r="AO3438" s="206"/>
      <c r="AP3438" s="206"/>
      <c r="AQ3438" s="206"/>
      <c r="AR3438" s="206"/>
      <c r="AS3438" s="206"/>
      <c r="AT3438" s="206"/>
      <c r="AU3438" s="206"/>
      <c r="AV3438" s="206"/>
      <c r="AW3438" s="206"/>
      <c r="AX3438" s="206"/>
      <c r="AY3438" s="206"/>
      <c r="AZ3438" s="206"/>
      <c r="BA3438" s="206"/>
      <c r="BB3438" s="206"/>
      <c r="BC3438" s="206"/>
      <c r="BD3438" s="206"/>
      <c r="BE3438" s="206"/>
      <c r="BF3438" s="206"/>
      <c r="BG3438" s="206"/>
      <c r="BH3438" s="206"/>
      <c r="BI3438" s="206"/>
      <c r="BJ3438" s="206"/>
      <c r="BK3438" s="206"/>
      <c r="BL3438" s="206"/>
      <c r="BM3438" s="206"/>
      <c r="BN3438" s="206"/>
      <c r="BO3438" s="206"/>
      <c r="BP3438" s="206"/>
      <c r="BQ3438" s="206"/>
      <c r="BR3438" s="206"/>
      <c r="BS3438" s="206"/>
      <c r="BT3438" s="206"/>
      <c r="BU3438" s="206"/>
      <c r="BV3438" s="206"/>
      <c r="BW3438" s="206"/>
      <c r="BX3438" s="206"/>
      <c r="BY3438" s="206"/>
      <c r="BZ3438" s="206"/>
      <c r="CA3438" s="206"/>
      <c r="CB3438" s="206"/>
      <c r="CC3438" s="206"/>
      <c r="CD3438" s="206"/>
      <c r="CE3438" s="206"/>
      <c r="CF3438" s="206"/>
      <c r="CG3438" s="206"/>
      <c r="CH3438" s="206"/>
      <c r="CI3438" s="206"/>
      <c r="CJ3438" s="206"/>
      <c r="CK3438" s="206"/>
      <c r="CL3438" s="206"/>
      <c r="CM3438" s="206"/>
      <c r="CN3438" s="206"/>
      <c r="CO3438" s="206"/>
      <c r="CP3438" s="206"/>
      <c r="CQ3438" s="206"/>
      <c r="CR3438" s="206"/>
      <c r="CS3438" s="206"/>
      <c r="CT3438" s="206"/>
      <c r="CU3438" s="206"/>
      <c r="CV3438" s="206"/>
      <c r="CW3438" s="206"/>
      <c r="CX3438" s="206"/>
      <c r="CY3438" s="206"/>
      <c r="CZ3438" s="206"/>
      <c r="DA3438" s="206"/>
      <c r="DB3438" s="206"/>
      <c r="DC3438" s="206"/>
      <c r="DD3438" s="206"/>
      <c r="DE3438" s="206"/>
      <c r="DF3438" s="206"/>
      <c r="DG3438" s="206"/>
      <c r="DH3438" s="206"/>
      <c r="DI3438" s="206"/>
      <c r="DJ3438" s="206"/>
      <c r="DK3438" s="206"/>
      <c r="DL3438" s="206"/>
      <c r="DM3438" s="206"/>
      <c r="DN3438" s="206"/>
      <c r="DO3438" s="206"/>
      <c r="DP3438" s="206"/>
      <c r="DQ3438" s="206"/>
      <c r="DR3438" s="206"/>
      <c r="DS3438" s="206"/>
      <c r="DT3438" s="206"/>
      <c r="DU3438" s="206"/>
      <c r="DV3438" s="206"/>
      <c r="DW3438" s="206"/>
      <c r="DX3438" s="206"/>
      <c r="DY3438" s="206"/>
      <c r="DZ3438" s="206"/>
      <c r="EA3438" s="206"/>
      <c r="EB3438" s="206"/>
      <c r="EC3438" s="206"/>
      <c r="ED3438" s="206"/>
      <c r="EE3438" s="206"/>
      <c r="EF3438" s="206"/>
      <c r="EG3438" s="206"/>
      <c r="EH3438" s="206"/>
      <c r="EI3438" s="206"/>
      <c r="EJ3438" s="206"/>
      <c r="EK3438" s="206"/>
      <c r="EL3438" s="206"/>
      <c r="EM3438" s="206"/>
      <c r="EN3438" s="206"/>
      <c r="EO3438" s="206"/>
      <c r="EP3438" s="206"/>
      <c r="EQ3438" s="206"/>
      <c r="ER3438" s="206"/>
      <c r="ES3438" s="206"/>
      <c r="ET3438" s="206"/>
      <c r="EU3438" s="206"/>
      <c r="EV3438" s="206"/>
      <c r="EW3438" s="206"/>
      <c r="EX3438" s="206"/>
      <c r="EY3438" s="206"/>
      <c r="EZ3438" s="206"/>
      <c r="FA3438" s="206"/>
      <c r="FB3438" s="206"/>
      <c r="FC3438" s="206"/>
      <c r="FD3438" s="206"/>
      <c r="FE3438" s="206"/>
      <c r="FF3438" s="206"/>
      <c r="FG3438" s="206"/>
      <c r="FH3438" s="206"/>
      <c r="FI3438" s="206"/>
      <c r="FJ3438" s="206"/>
      <c r="FK3438" s="206"/>
      <c r="FL3438" s="206"/>
      <c r="FM3438" s="206"/>
      <c r="FN3438" s="206"/>
      <c r="FO3438" s="206"/>
      <c r="FP3438" s="206"/>
      <c r="FQ3438" s="206"/>
      <c r="FR3438" s="206"/>
      <c r="FS3438" s="206"/>
      <c r="FT3438" s="206"/>
      <c r="FU3438" s="206"/>
      <c r="FV3438" s="206"/>
      <c r="FW3438" s="206"/>
      <c r="FX3438" s="206"/>
      <c r="FY3438" s="206"/>
      <c r="FZ3438" s="206"/>
      <c r="GA3438" s="206"/>
      <c r="GB3438" s="206"/>
      <c r="GC3438" s="206"/>
      <c r="GD3438" s="206"/>
      <c r="GE3438" s="206"/>
      <c r="GF3438" s="206"/>
      <c r="GG3438" s="206"/>
      <c r="GH3438" s="206"/>
      <c r="GI3438" s="206"/>
      <c r="GJ3438" s="206"/>
      <c r="GK3438" s="206"/>
      <c r="GL3438" s="206"/>
      <c r="GM3438" s="206"/>
      <c r="GN3438" s="206"/>
      <c r="GO3438" s="206"/>
      <c r="GP3438" s="206"/>
      <c r="GQ3438" s="206"/>
      <c r="GR3438" s="206"/>
      <c r="GS3438" s="206"/>
      <c r="GT3438" s="206"/>
      <c r="GU3438" s="206"/>
      <c r="GV3438" s="206"/>
      <c r="GW3438" s="206"/>
      <c r="GX3438" s="206"/>
      <c r="GY3438" s="206"/>
      <c r="GZ3438" s="206"/>
      <c r="HA3438" s="206"/>
      <c r="HB3438" s="206"/>
      <c r="HC3438" s="206"/>
      <c r="HD3438" s="206"/>
      <c r="HE3438" s="206"/>
      <c r="HF3438" s="206"/>
      <c r="HG3438" s="206"/>
      <c r="HH3438" s="206"/>
      <c r="HI3438" s="206"/>
      <c r="HJ3438" s="206"/>
      <c r="HK3438" s="206"/>
      <c r="HL3438" s="206"/>
      <c r="HM3438" s="206"/>
      <c r="HN3438" s="206"/>
      <c r="HO3438" s="206"/>
      <c r="HP3438" s="206"/>
      <c r="HQ3438" s="206"/>
      <c r="HR3438" s="206"/>
      <c r="HS3438" s="206"/>
      <c r="HT3438" s="206"/>
      <c r="HU3438" s="206"/>
      <c r="HV3438" s="206"/>
      <c r="HW3438" s="206"/>
      <c r="HX3438" s="206"/>
      <c r="HY3438" s="206"/>
      <c r="HZ3438" s="206"/>
      <c r="IA3438" s="206"/>
      <c r="IB3438" s="206"/>
      <c r="IC3438" s="206"/>
      <c r="ID3438" s="206"/>
      <c r="IE3438" s="206"/>
      <c r="IF3438" s="206"/>
      <c r="IG3438" s="206"/>
      <c r="IH3438" s="206"/>
      <c r="II3438" s="206"/>
      <c r="IJ3438" s="206"/>
      <c r="IK3438" s="206"/>
      <c r="IL3438" s="206"/>
      <c r="IM3438" s="206"/>
      <c r="IN3438" s="206"/>
      <c r="IO3438" s="206"/>
      <c r="IP3438" s="206"/>
      <c r="IQ3438" s="206"/>
      <c r="IR3438" s="206"/>
      <c r="IS3438" s="206"/>
      <c r="IT3438" s="206"/>
      <c r="IU3438" s="206"/>
      <c r="IV3438" s="206"/>
      <c r="IW3438" s="206"/>
      <c r="IX3438" s="206"/>
      <c r="IY3438" s="206"/>
      <c r="IZ3438" s="206"/>
      <c r="JA3438" s="206"/>
      <c r="JB3438" s="206"/>
      <c r="JC3438" s="206"/>
      <c r="JD3438" s="206"/>
      <c r="JE3438" s="206"/>
      <c r="JF3438" s="206"/>
      <c r="JG3438" s="206"/>
      <c r="JH3438" s="206"/>
      <c r="JI3438" s="206"/>
      <c r="JJ3438" s="206"/>
      <c r="JK3438" s="206"/>
      <c r="JL3438" s="206"/>
      <c r="JM3438" s="206"/>
      <c r="JN3438" s="206"/>
      <c r="JO3438" s="206"/>
      <c r="JP3438" s="206"/>
      <c r="JQ3438" s="206"/>
      <c r="JR3438" s="206"/>
      <c r="JS3438" s="206"/>
      <c r="JT3438" s="206"/>
      <c r="JU3438" s="206"/>
      <c r="JV3438" s="206"/>
      <c r="JW3438" s="206"/>
      <c r="JX3438" s="206"/>
      <c r="JY3438" s="206"/>
      <c r="JZ3438" s="206"/>
      <c r="KA3438" s="206"/>
      <c r="KB3438" s="206"/>
      <c r="KC3438" s="206"/>
      <c r="KD3438" s="206"/>
      <c r="KE3438" s="206"/>
      <c r="KF3438" s="206"/>
      <c r="KG3438" s="206"/>
      <c r="KH3438" s="206"/>
      <c r="KI3438" s="206"/>
      <c r="KJ3438" s="206"/>
      <c r="KK3438" s="206"/>
      <c r="KL3438" s="206"/>
      <c r="KM3438" s="206"/>
      <c r="KN3438" s="206"/>
      <c r="KO3438" s="206"/>
      <c r="KP3438" s="206"/>
      <c r="KQ3438" s="206"/>
      <c r="KR3438" s="206"/>
      <c r="KS3438" s="206"/>
      <c r="KT3438" s="206"/>
      <c r="KU3438" s="206"/>
      <c r="KV3438" s="206"/>
      <c r="KW3438" s="206"/>
      <c r="KX3438" s="206"/>
      <c r="KY3438" s="206"/>
      <c r="KZ3438" s="206"/>
      <c r="LA3438" s="206"/>
      <c r="LB3438" s="206"/>
      <c r="LC3438" s="206"/>
      <c r="LD3438" s="206"/>
      <c r="LE3438" s="206"/>
      <c r="LF3438" s="206"/>
      <c r="LG3438" s="206"/>
      <c r="LH3438" s="206"/>
      <c r="LI3438" s="206"/>
      <c r="LJ3438" s="206"/>
      <c r="LK3438" s="206"/>
      <c r="LL3438" s="206"/>
      <c r="LM3438" s="206"/>
      <c r="LN3438" s="206"/>
      <c r="LO3438" s="206"/>
      <c r="LP3438" s="206"/>
      <c r="LQ3438" s="206"/>
      <c r="LR3438" s="206"/>
      <c r="LS3438" s="206"/>
      <c r="LT3438" s="206"/>
      <c r="LU3438" s="206"/>
      <c r="LV3438" s="206"/>
      <c r="LW3438" s="206"/>
      <c r="LX3438" s="206"/>
      <c r="LY3438" s="206"/>
      <c r="LZ3438" s="206"/>
      <c r="MA3438" s="206"/>
      <c r="MB3438" s="206"/>
      <c r="MC3438" s="206"/>
      <c r="MD3438" s="206"/>
      <c r="ME3438" s="206"/>
      <c r="MF3438" s="206"/>
      <c r="MG3438" s="206"/>
      <c r="MH3438" s="206"/>
      <c r="MI3438" s="206"/>
      <c r="MJ3438" s="206"/>
      <c r="MK3438" s="206"/>
      <c r="ML3438" s="206"/>
      <c r="MM3438" s="206"/>
      <c r="MN3438" s="206"/>
      <c r="MO3438" s="206"/>
      <c r="MP3438" s="206"/>
      <c r="MQ3438" s="206"/>
      <c r="MR3438" s="206"/>
      <c r="MS3438" s="206"/>
      <c r="MT3438" s="206"/>
      <c r="MU3438" s="206"/>
      <c r="MV3438" s="206"/>
    </row>
    <row r="3439" spans="1:360">
      <c r="A3439" s="206"/>
      <c r="B3439" s="206"/>
      <c r="C3439" s="206"/>
      <c r="D3439" s="206"/>
      <c r="E3439" s="206"/>
      <c r="F3439" s="206"/>
      <c r="G3439" s="206"/>
      <c r="H3439" s="206"/>
      <c r="I3439" s="206"/>
      <c r="J3439" s="206"/>
      <c r="K3439" s="206"/>
      <c r="L3439" s="206"/>
      <c r="M3439" s="206"/>
      <c r="N3439" s="206"/>
      <c r="O3439" s="206"/>
      <c r="P3439" s="206"/>
      <c r="Q3439" s="206"/>
      <c r="R3439" s="206"/>
      <c r="S3439" s="206"/>
      <c r="T3439" s="206"/>
      <c r="U3439" s="206"/>
      <c r="V3439" s="206"/>
      <c r="W3439" s="206"/>
      <c r="X3439" s="206"/>
      <c r="Y3439" s="206"/>
      <c r="Z3439" s="206"/>
      <c r="AA3439" s="206"/>
      <c r="AB3439" s="206"/>
      <c r="AC3439" s="206"/>
      <c r="AD3439" s="206"/>
      <c r="AE3439" s="206"/>
      <c r="AF3439" s="206"/>
      <c r="AG3439" s="206"/>
      <c r="AH3439" s="206"/>
      <c r="AI3439" s="206"/>
      <c r="AJ3439" s="206"/>
      <c r="AK3439" s="206"/>
      <c r="AL3439" s="206"/>
      <c r="AM3439" s="206"/>
      <c r="AN3439" s="206"/>
      <c r="AO3439" s="206"/>
      <c r="AP3439" s="206"/>
      <c r="AQ3439" s="206"/>
      <c r="AR3439" s="206"/>
      <c r="AS3439" s="206"/>
      <c r="AT3439" s="206"/>
      <c r="AU3439" s="206"/>
      <c r="AV3439" s="206"/>
      <c r="AW3439" s="206"/>
      <c r="AX3439" s="206"/>
      <c r="AY3439" s="206"/>
      <c r="AZ3439" s="206"/>
      <c r="BA3439" s="206"/>
      <c r="BB3439" s="206"/>
      <c r="BC3439" s="206"/>
      <c r="BD3439" s="206"/>
      <c r="BE3439" s="206"/>
      <c r="BF3439" s="206"/>
      <c r="BG3439" s="206"/>
      <c r="BH3439" s="206"/>
      <c r="BI3439" s="206"/>
      <c r="BJ3439" s="206"/>
      <c r="BK3439" s="206"/>
      <c r="BL3439" s="206"/>
      <c r="BM3439" s="206"/>
      <c r="BN3439" s="206"/>
      <c r="BO3439" s="206"/>
      <c r="BP3439" s="206"/>
      <c r="BQ3439" s="206"/>
      <c r="BR3439" s="206"/>
      <c r="BS3439" s="206"/>
      <c r="BT3439" s="206"/>
      <c r="BU3439" s="206"/>
      <c r="BV3439" s="206"/>
      <c r="BW3439" s="206"/>
      <c r="BX3439" s="206"/>
      <c r="BY3439" s="206"/>
      <c r="BZ3439" s="206"/>
      <c r="CA3439" s="206"/>
      <c r="CB3439" s="206"/>
      <c r="CC3439" s="206"/>
      <c r="CD3439" s="206"/>
      <c r="CE3439" s="206"/>
      <c r="CF3439" s="206"/>
      <c r="CG3439" s="206"/>
      <c r="CH3439" s="206"/>
      <c r="CI3439" s="206"/>
      <c r="CJ3439" s="206"/>
      <c r="CK3439" s="206"/>
      <c r="CL3439" s="206"/>
      <c r="CM3439" s="206"/>
      <c r="CN3439" s="206"/>
      <c r="CO3439" s="206"/>
      <c r="CP3439" s="206"/>
      <c r="CQ3439" s="206"/>
      <c r="CR3439" s="206"/>
      <c r="CS3439" s="206"/>
      <c r="CT3439" s="206"/>
      <c r="CU3439" s="206"/>
      <c r="CV3439" s="206"/>
      <c r="CW3439" s="206"/>
      <c r="CX3439" s="206"/>
      <c r="CY3439" s="206"/>
      <c r="CZ3439" s="206"/>
      <c r="DA3439" s="206"/>
      <c r="DB3439" s="206"/>
      <c r="DC3439" s="206"/>
      <c r="DD3439" s="206"/>
      <c r="DE3439" s="206"/>
      <c r="DF3439" s="206"/>
      <c r="DG3439" s="206"/>
      <c r="DH3439" s="206"/>
      <c r="DI3439" s="206"/>
      <c r="DJ3439" s="206"/>
      <c r="DK3439" s="206"/>
      <c r="DL3439" s="206"/>
      <c r="DM3439" s="206"/>
      <c r="DN3439" s="206"/>
      <c r="DO3439" s="206"/>
      <c r="DP3439" s="206"/>
      <c r="DQ3439" s="206"/>
      <c r="DR3439" s="206"/>
      <c r="DS3439" s="206"/>
      <c r="DT3439" s="206"/>
      <c r="DU3439" s="206"/>
      <c r="DV3439" s="206"/>
      <c r="DW3439" s="206"/>
      <c r="DX3439" s="206"/>
      <c r="DY3439" s="206"/>
      <c r="DZ3439" s="206"/>
      <c r="EA3439" s="206"/>
      <c r="EB3439" s="206"/>
      <c r="EC3439" s="206"/>
      <c r="ED3439" s="206"/>
      <c r="EE3439" s="206"/>
      <c r="EF3439" s="206"/>
      <c r="EG3439" s="206"/>
      <c r="EH3439" s="206"/>
      <c r="EI3439" s="206"/>
      <c r="EJ3439" s="206"/>
      <c r="EK3439" s="206"/>
      <c r="EL3439" s="206"/>
      <c r="EM3439" s="206"/>
      <c r="EN3439" s="206"/>
      <c r="EO3439" s="206"/>
      <c r="EP3439" s="206"/>
      <c r="EQ3439" s="206"/>
      <c r="ER3439" s="206"/>
      <c r="ES3439" s="206"/>
      <c r="ET3439" s="206"/>
      <c r="EU3439" s="206"/>
      <c r="EV3439" s="206"/>
      <c r="EW3439" s="206"/>
      <c r="EX3439" s="206"/>
      <c r="EY3439" s="206"/>
      <c r="EZ3439" s="206"/>
      <c r="FA3439" s="206"/>
      <c r="FB3439" s="206"/>
      <c r="FC3439" s="206"/>
      <c r="FD3439" s="206"/>
      <c r="FE3439" s="206"/>
      <c r="FF3439" s="206"/>
      <c r="FG3439" s="206"/>
      <c r="FH3439" s="206"/>
      <c r="FI3439" s="206"/>
      <c r="FJ3439" s="206"/>
      <c r="FK3439" s="206"/>
      <c r="FL3439" s="206"/>
      <c r="FM3439" s="206"/>
      <c r="FN3439" s="206"/>
      <c r="FO3439" s="206"/>
      <c r="FP3439" s="206"/>
      <c r="FQ3439" s="206"/>
      <c r="FR3439" s="206"/>
      <c r="FS3439" s="206"/>
      <c r="FT3439" s="206"/>
      <c r="FU3439" s="206"/>
      <c r="FV3439" s="206"/>
      <c r="FW3439" s="206"/>
      <c r="FX3439" s="206"/>
      <c r="FY3439" s="206"/>
      <c r="FZ3439" s="206"/>
      <c r="GA3439" s="206"/>
      <c r="GB3439" s="206"/>
      <c r="GC3439" s="206"/>
      <c r="GD3439" s="206"/>
      <c r="GE3439" s="206"/>
      <c r="GF3439" s="206"/>
      <c r="GG3439" s="206"/>
      <c r="GH3439" s="206"/>
      <c r="GI3439" s="206"/>
      <c r="GJ3439" s="206"/>
      <c r="GK3439" s="206"/>
      <c r="GL3439" s="206"/>
      <c r="GM3439" s="206"/>
      <c r="GN3439" s="206"/>
      <c r="GO3439" s="206"/>
      <c r="GP3439" s="206"/>
      <c r="GQ3439" s="206"/>
      <c r="GR3439" s="206"/>
      <c r="GS3439" s="206"/>
      <c r="GT3439" s="206"/>
      <c r="GU3439" s="206"/>
      <c r="GV3439" s="206"/>
      <c r="GW3439" s="206"/>
      <c r="GX3439" s="206"/>
      <c r="GY3439" s="206"/>
      <c r="GZ3439" s="206"/>
      <c r="HA3439" s="206"/>
      <c r="HB3439" s="206"/>
      <c r="HC3439" s="206"/>
      <c r="HD3439" s="206"/>
      <c r="HE3439" s="206"/>
      <c r="HF3439" s="206"/>
      <c r="HG3439" s="206"/>
      <c r="HH3439" s="206"/>
      <c r="HI3439" s="206"/>
      <c r="HJ3439" s="206"/>
      <c r="HK3439" s="206"/>
      <c r="HL3439" s="206"/>
      <c r="HM3439" s="206"/>
      <c r="HN3439" s="206"/>
      <c r="HO3439" s="206"/>
      <c r="HP3439" s="206"/>
      <c r="HQ3439" s="206"/>
      <c r="HR3439" s="206"/>
      <c r="HS3439" s="206"/>
      <c r="HT3439" s="206"/>
      <c r="HU3439" s="206"/>
      <c r="HV3439" s="206"/>
      <c r="HW3439" s="206"/>
      <c r="HX3439" s="206"/>
      <c r="HY3439" s="206"/>
      <c r="HZ3439" s="206"/>
      <c r="IA3439" s="206"/>
      <c r="IB3439" s="206"/>
      <c r="IC3439" s="206"/>
      <c r="ID3439" s="206"/>
      <c r="IE3439" s="206"/>
      <c r="IF3439" s="206"/>
      <c r="IG3439" s="206"/>
      <c r="IH3439" s="206"/>
      <c r="II3439" s="206"/>
      <c r="IJ3439" s="206"/>
      <c r="IK3439" s="206"/>
      <c r="IL3439" s="206"/>
      <c r="IM3439" s="206"/>
      <c r="IN3439" s="206"/>
      <c r="IO3439" s="206"/>
      <c r="IP3439" s="206"/>
      <c r="IQ3439" s="206"/>
      <c r="IR3439" s="206"/>
      <c r="IS3439" s="206"/>
      <c r="IT3439" s="206"/>
      <c r="IU3439" s="206"/>
      <c r="IV3439" s="206"/>
      <c r="IW3439" s="206"/>
      <c r="IX3439" s="206"/>
      <c r="IY3439" s="206"/>
      <c r="IZ3439" s="206"/>
      <c r="JA3439" s="206"/>
      <c r="JB3439" s="206"/>
      <c r="JC3439" s="206"/>
      <c r="JD3439" s="206"/>
      <c r="JE3439" s="206"/>
      <c r="JF3439" s="206"/>
      <c r="JG3439" s="206"/>
      <c r="JH3439" s="206"/>
      <c r="JI3439" s="206"/>
      <c r="JJ3439" s="206"/>
      <c r="JK3439" s="206"/>
      <c r="JL3439" s="206"/>
      <c r="JM3439" s="206"/>
      <c r="JN3439" s="206"/>
      <c r="JO3439" s="206"/>
      <c r="JP3439" s="206"/>
      <c r="JQ3439" s="206"/>
      <c r="JR3439" s="206"/>
      <c r="JS3439" s="206"/>
      <c r="JT3439" s="206"/>
      <c r="JU3439" s="206"/>
      <c r="JV3439" s="206"/>
      <c r="JW3439" s="206"/>
      <c r="JX3439" s="206"/>
      <c r="JY3439" s="206"/>
      <c r="JZ3439" s="206"/>
      <c r="KA3439" s="206"/>
      <c r="KB3439" s="206"/>
      <c r="KC3439" s="206"/>
      <c r="KD3439" s="206"/>
      <c r="KE3439" s="206"/>
      <c r="KF3439" s="206"/>
      <c r="KG3439" s="206"/>
      <c r="KH3439" s="206"/>
      <c r="KI3439" s="206"/>
      <c r="KJ3439" s="206"/>
      <c r="KK3439" s="206"/>
      <c r="KL3439" s="206"/>
      <c r="KM3439" s="206"/>
      <c r="KN3439" s="206"/>
      <c r="KO3439" s="206"/>
      <c r="KP3439" s="206"/>
      <c r="KQ3439" s="206"/>
      <c r="KR3439" s="206"/>
      <c r="KS3439" s="206"/>
      <c r="KT3439" s="206"/>
      <c r="KU3439" s="206"/>
      <c r="KV3439" s="206"/>
      <c r="KW3439" s="206"/>
      <c r="KX3439" s="206"/>
      <c r="KY3439" s="206"/>
      <c r="KZ3439" s="206"/>
      <c r="LA3439" s="206"/>
      <c r="LB3439" s="206"/>
      <c r="LC3439" s="206"/>
      <c r="LD3439" s="206"/>
      <c r="LE3439" s="206"/>
      <c r="LF3439" s="206"/>
      <c r="LG3439" s="206"/>
      <c r="LH3439" s="206"/>
      <c r="LI3439" s="206"/>
      <c r="LJ3439" s="206"/>
      <c r="LK3439" s="206"/>
      <c r="LL3439" s="206"/>
      <c r="LM3439" s="206"/>
      <c r="LN3439" s="206"/>
      <c r="LO3439" s="206"/>
      <c r="LP3439" s="206"/>
      <c r="LQ3439" s="206"/>
      <c r="LR3439" s="206"/>
      <c r="LS3439" s="206"/>
      <c r="LT3439" s="206"/>
      <c r="LU3439" s="206"/>
      <c r="LV3439" s="206"/>
      <c r="LW3439" s="206"/>
      <c r="LX3439" s="206"/>
      <c r="LY3439" s="206"/>
      <c r="LZ3439" s="206"/>
      <c r="MA3439" s="206"/>
      <c r="MB3439" s="206"/>
      <c r="MC3439" s="206"/>
      <c r="MD3439" s="206"/>
      <c r="ME3439" s="206"/>
      <c r="MF3439" s="206"/>
      <c r="MG3439" s="206"/>
      <c r="MH3439" s="206"/>
      <c r="MI3439" s="206"/>
      <c r="MJ3439" s="206"/>
      <c r="MK3439" s="206"/>
      <c r="ML3439" s="206"/>
      <c r="MM3439" s="206"/>
      <c r="MN3439" s="206"/>
      <c r="MO3439" s="206"/>
      <c r="MP3439" s="206"/>
      <c r="MQ3439" s="206"/>
      <c r="MR3439" s="206"/>
      <c r="MS3439" s="206"/>
      <c r="MT3439" s="206"/>
      <c r="MU3439" s="206"/>
      <c r="MV3439" s="206"/>
    </row>
    <row r="3440" spans="1:360">
      <c r="A3440" s="206"/>
      <c r="B3440" s="206"/>
      <c r="C3440" s="206"/>
      <c r="D3440" s="206"/>
      <c r="E3440" s="206"/>
      <c r="F3440" s="206"/>
      <c r="G3440" s="206"/>
      <c r="H3440" s="206"/>
      <c r="I3440" s="206"/>
      <c r="J3440" s="206"/>
      <c r="K3440" s="206"/>
      <c r="L3440" s="206"/>
      <c r="M3440" s="206"/>
      <c r="N3440" s="206"/>
      <c r="O3440" s="206"/>
      <c r="P3440" s="206"/>
      <c r="Q3440" s="206"/>
      <c r="R3440" s="206"/>
      <c r="S3440" s="206"/>
      <c r="T3440" s="206"/>
      <c r="U3440" s="206"/>
      <c r="V3440" s="206"/>
      <c r="W3440" s="206"/>
      <c r="X3440" s="206"/>
      <c r="Y3440" s="206"/>
      <c r="Z3440" s="206"/>
      <c r="AA3440" s="206"/>
      <c r="AB3440" s="206"/>
      <c r="AC3440" s="206"/>
      <c r="AD3440" s="206"/>
      <c r="AE3440" s="206"/>
      <c r="AF3440" s="206"/>
      <c r="AG3440" s="206"/>
      <c r="AH3440" s="206"/>
      <c r="AI3440" s="206"/>
      <c r="AJ3440" s="206"/>
      <c r="AK3440" s="206"/>
      <c r="AL3440" s="206"/>
      <c r="AM3440" s="206"/>
      <c r="AN3440" s="206"/>
      <c r="AO3440" s="206"/>
      <c r="AP3440" s="206"/>
      <c r="AQ3440" s="206"/>
      <c r="AR3440" s="206"/>
      <c r="AS3440" s="206"/>
      <c r="AT3440" s="206"/>
      <c r="AU3440" s="206"/>
      <c r="AV3440" s="206"/>
      <c r="AW3440" s="206"/>
      <c r="AX3440" s="206"/>
      <c r="AY3440" s="206"/>
      <c r="AZ3440" s="206"/>
      <c r="BA3440" s="206"/>
      <c r="BB3440" s="206"/>
      <c r="BC3440" s="206"/>
      <c r="BD3440" s="206"/>
      <c r="BE3440" s="206"/>
      <c r="BF3440" s="206"/>
      <c r="BG3440" s="206"/>
      <c r="BH3440" s="206"/>
      <c r="BI3440" s="206"/>
      <c r="BJ3440" s="206"/>
      <c r="BK3440" s="206"/>
      <c r="BL3440" s="206"/>
      <c r="BM3440" s="206"/>
      <c r="BN3440" s="206"/>
      <c r="BO3440" s="206"/>
      <c r="BP3440" s="206"/>
      <c r="BQ3440" s="206"/>
      <c r="BR3440" s="206"/>
      <c r="BS3440" s="206"/>
      <c r="BT3440" s="206"/>
      <c r="BU3440" s="206"/>
      <c r="BV3440" s="206"/>
      <c r="BW3440" s="206"/>
      <c r="BX3440" s="206"/>
      <c r="BY3440" s="206"/>
      <c r="BZ3440" s="206"/>
      <c r="CA3440" s="206"/>
      <c r="CB3440" s="206"/>
      <c r="CC3440" s="206"/>
      <c r="CD3440" s="206"/>
      <c r="CE3440" s="206"/>
      <c r="CF3440" s="206"/>
      <c r="CG3440" s="206"/>
      <c r="CH3440" s="206"/>
      <c r="CI3440" s="206"/>
      <c r="CJ3440" s="206"/>
      <c r="CK3440" s="206"/>
      <c r="CL3440" s="206"/>
      <c r="CM3440" s="206"/>
      <c r="CN3440" s="206"/>
      <c r="CO3440" s="206"/>
      <c r="CP3440" s="206"/>
      <c r="CQ3440" s="206"/>
      <c r="CR3440" s="206"/>
      <c r="CS3440" s="206"/>
      <c r="CT3440" s="206"/>
      <c r="CU3440" s="206"/>
      <c r="CV3440" s="206"/>
      <c r="CW3440" s="206"/>
      <c r="CX3440" s="206"/>
      <c r="CY3440" s="206"/>
      <c r="CZ3440" s="206"/>
      <c r="DA3440" s="206"/>
      <c r="DB3440" s="206"/>
      <c r="DC3440" s="206"/>
      <c r="DD3440" s="206"/>
      <c r="DE3440" s="206"/>
      <c r="DF3440" s="206"/>
      <c r="DG3440" s="206"/>
      <c r="DH3440" s="206"/>
      <c r="DI3440" s="206"/>
      <c r="DJ3440" s="206"/>
      <c r="DK3440" s="206"/>
      <c r="DL3440" s="206"/>
      <c r="DM3440" s="206"/>
      <c r="DN3440" s="206"/>
      <c r="DO3440" s="206"/>
      <c r="DP3440" s="206"/>
      <c r="DQ3440" s="206"/>
      <c r="DR3440" s="206"/>
      <c r="DS3440" s="206"/>
      <c r="DT3440" s="206"/>
      <c r="DU3440" s="206"/>
      <c r="DV3440" s="206"/>
      <c r="DW3440" s="206"/>
      <c r="DX3440" s="206"/>
      <c r="DY3440" s="206"/>
      <c r="DZ3440" s="206"/>
      <c r="EA3440" s="206"/>
      <c r="EB3440" s="206"/>
      <c r="EC3440" s="206"/>
      <c r="ED3440" s="206"/>
      <c r="EE3440" s="206"/>
      <c r="EF3440" s="206"/>
      <c r="EG3440" s="206"/>
      <c r="EH3440" s="206"/>
      <c r="EI3440" s="206"/>
      <c r="EJ3440" s="206"/>
      <c r="EK3440" s="206"/>
      <c r="EL3440" s="206"/>
      <c r="EM3440" s="206"/>
      <c r="EN3440" s="206"/>
      <c r="EO3440" s="206"/>
      <c r="EP3440" s="206"/>
      <c r="EQ3440" s="206"/>
      <c r="ER3440" s="206"/>
      <c r="ES3440" s="206"/>
      <c r="ET3440" s="206"/>
      <c r="EU3440" s="206"/>
      <c r="EV3440" s="206"/>
      <c r="EW3440" s="206"/>
      <c r="EX3440" s="206"/>
      <c r="EY3440" s="206"/>
      <c r="EZ3440" s="206"/>
      <c r="FA3440" s="206"/>
      <c r="FB3440" s="206"/>
      <c r="FC3440" s="206"/>
      <c r="FD3440" s="206"/>
      <c r="FE3440" s="206"/>
      <c r="FF3440" s="206"/>
      <c r="FG3440" s="206"/>
      <c r="FH3440" s="206"/>
      <c r="FI3440" s="206"/>
      <c r="FJ3440" s="206"/>
      <c r="FK3440" s="206"/>
      <c r="FL3440" s="206"/>
      <c r="FM3440" s="206"/>
      <c r="FN3440" s="206"/>
      <c r="FO3440" s="206"/>
      <c r="FP3440" s="206"/>
      <c r="FQ3440" s="206"/>
      <c r="FR3440" s="206"/>
      <c r="FS3440" s="206"/>
      <c r="FT3440" s="206"/>
      <c r="FU3440" s="206"/>
      <c r="FV3440" s="206"/>
      <c r="FW3440" s="206"/>
      <c r="FX3440" s="206"/>
      <c r="FY3440" s="206"/>
      <c r="FZ3440" s="206"/>
      <c r="GA3440" s="206"/>
      <c r="GB3440" s="206"/>
      <c r="GC3440" s="206"/>
      <c r="GD3440" s="206"/>
      <c r="GE3440" s="206"/>
      <c r="GF3440" s="206"/>
      <c r="GG3440" s="206"/>
      <c r="GH3440" s="206"/>
      <c r="GI3440" s="206"/>
      <c r="GJ3440" s="206"/>
      <c r="GK3440" s="206"/>
      <c r="GL3440" s="206"/>
      <c r="GM3440" s="206"/>
      <c r="GN3440" s="206"/>
      <c r="GO3440" s="206"/>
      <c r="GP3440" s="206"/>
      <c r="GQ3440" s="206"/>
      <c r="GR3440" s="206"/>
      <c r="GS3440" s="206"/>
      <c r="GT3440" s="206"/>
      <c r="GU3440" s="206"/>
      <c r="GV3440" s="206"/>
      <c r="GW3440" s="206"/>
      <c r="GX3440" s="206"/>
      <c r="GY3440" s="206"/>
      <c r="GZ3440" s="206"/>
      <c r="HA3440" s="206"/>
      <c r="HB3440" s="206"/>
      <c r="HC3440" s="206"/>
      <c r="HD3440" s="206"/>
      <c r="HE3440" s="206"/>
      <c r="HF3440" s="206"/>
      <c r="HG3440" s="206"/>
      <c r="HH3440" s="206"/>
      <c r="HI3440" s="206"/>
      <c r="HJ3440" s="206"/>
      <c r="HK3440" s="206"/>
      <c r="HL3440" s="206"/>
      <c r="HM3440" s="206"/>
      <c r="HN3440" s="206"/>
      <c r="HO3440" s="206"/>
      <c r="HP3440" s="206"/>
      <c r="HQ3440" s="206"/>
      <c r="HR3440" s="206"/>
      <c r="HS3440" s="206"/>
      <c r="HT3440" s="206"/>
      <c r="HU3440" s="206"/>
      <c r="HV3440" s="206"/>
      <c r="HW3440" s="206"/>
      <c r="HX3440" s="206"/>
      <c r="HY3440" s="206"/>
      <c r="HZ3440" s="206"/>
      <c r="IA3440" s="206"/>
      <c r="IB3440" s="206"/>
      <c r="IC3440" s="206"/>
      <c r="ID3440" s="206"/>
      <c r="IE3440" s="206"/>
      <c r="IF3440" s="206"/>
      <c r="IG3440" s="206"/>
      <c r="IH3440" s="206"/>
      <c r="II3440" s="206"/>
      <c r="IJ3440" s="206"/>
      <c r="IK3440" s="206"/>
      <c r="IL3440" s="206"/>
      <c r="IM3440" s="206"/>
      <c r="IN3440" s="206"/>
      <c r="IO3440" s="206"/>
      <c r="IP3440" s="206"/>
      <c r="IQ3440" s="206"/>
      <c r="IR3440" s="206"/>
      <c r="IS3440" s="206"/>
      <c r="IT3440" s="206"/>
      <c r="IU3440" s="206"/>
      <c r="IV3440" s="206"/>
      <c r="IW3440" s="206"/>
      <c r="IX3440" s="206"/>
      <c r="IY3440" s="206"/>
      <c r="IZ3440" s="206"/>
      <c r="JA3440" s="206"/>
      <c r="JB3440" s="206"/>
      <c r="JC3440" s="206"/>
      <c r="JD3440" s="206"/>
      <c r="JE3440" s="206"/>
      <c r="JF3440" s="206"/>
      <c r="JG3440" s="206"/>
      <c r="JH3440" s="206"/>
      <c r="JI3440" s="206"/>
      <c r="JJ3440" s="206"/>
      <c r="JK3440" s="206"/>
      <c r="JL3440" s="206"/>
      <c r="JM3440" s="206"/>
      <c r="JN3440" s="206"/>
      <c r="JO3440" s="206"/>
      <c r="JP3440" s="206"/>
      <c r="JQ3440" s="206"/>
      <c r="JR3440" s="206"/>
      <c r="JS3440" s="206"/>
      <c r="JT3440" s="206"/>
      <c r="JU3440" s="206"/>
      <c r="JV3440" s="206"/>
      <c r="JW3440" s="206"/>
      <c r="JX3440" s="206"/>
      <c r="JY3440" s="206"/>
      <c r="JZ3440" s="206"/>
      <c r="KA3440" s="206"/>
      <c r="KB3440" s="206"/>
      <c r="KC3440" s="206"/>
      <c r="KD3440" s="206"/>
      <c r="KE3440" s="206"/>
      <c r="KF3440" s="206"/>
      <c r="KG3440" s="206"/>
      <c r="KH3440" s="206"/>
      <c r="KI3440" s="206"/>
      <c r="KJ3440" s="206"/>
      <c r="KK3440" s="206"/>
      <c r="KL3440" s="206"/>
      <c r="KM3440" s="206"/>
      <c r="KN3440" s="206"/>
      <c r="KO3440" s="206"/>
      <c r="KP3440" s="206"/>
      <c r="KQ3440" s="206"/>
      <c r="KR3440" s="206"/>
      <c r="KS3440" s="206"/>
      <c r="KT3440" s="206"/>
      <c r="KU3440" s="206"/>
      <c r="KV3440" s="206"/>
      <c r="KW3440" s="206"/>
      <c r="KX3440" s="206"/>
      <c r="KY3440" s="206"/>
      <c r="KZ3440" s="206"/>
      <c r="LA3440" s="206"/>
      <c r="LB3440" s="206"/>
      <c r="LC3440" s="206"/>
      <c r="LD3440" s="206"/>
      <c r="LE3440" s="206"/>
      <c r="LF3440" s="206"/>
      <c r="LG3440" s="206"/>
      <c r="LH3440" s="206"/>
      <c r="LI3440" s="206"/>
      <c r="LJ3440" s="206"/>
      <c r="LK3440" s="206"/>
      <c r="LL3440" s="206"/>
      <c r="LM3440" s="206"/>
      <c r="LN3440" s="206"/>
      <c r="LO3440" s="206"/>
      <c r="LP3440" s="206"/>
      <c r="LQ3440" s="206"/>
      <c r="LR3440" s="206"/>
      <c r="LS3440" s="206"/>
      <c r="LT3440" s="206"/>
      <c r="LU3440" s="206"/>
      <c r="LV3440" s="206"/>
      <c r="LW3440" s="206"/>
      <c r="LX3440" s="206"/>
      <c r="LY3440" s="206"/>
      <c r="LZ3440" s="206"/>
      <c r="MA3440" s="206"/>
      <c r="MB3440" s="206"/>
      <c r="MC3440" s="206"/>
      <c r="MD3440" s="206"/>
      <c r="ME3440" s="206"/>
      <c r="MF3440" s="206"/>
      <c r="MG3440" s="206"/>
      <c r="MH3440" s="206"/>
      <c r="MI3440" s="206"/>
      <c r="MJ3440" s="206"/>
      <c r="MK3440" s="206"/>
      <c r="ML3440" s="206"/>
      <c r="MM3440" s="206"/>
      <c r="MN3440" s="206"/>
      <c r="MO3440" s="206"/>
      <c r="MP3440" s="206"/>
      <c r="MQ3440" s="206"/>
      <c r="MR3440" s="206"/>
      <c r="MS3440" s="206"/>
      <c r="MT3440" s="206"/>
      <c r="MU3440" s="206"/>
      <c r="MV3440" s="206"/>
    </row>
    <row r="3441" spans="1:360">
      <c r="A3441" s="206"/>
      <c r="B3441" s="206"/>
      <c r="C3441" s="206"/>
      <c r="D3441" s="206"/>
      <c r="E3441" s="206"/>
      <c r="F3441" s="206"/>
      <c r="G3441" s="206"/>
      <c r="H3441" s="206"/>
      <c r="I3441" s="206"/>
      <c r="J3441" s="206"/>
      <c r="K3441" s="206"/>
      <c r="L3441" s="206"/>
      <c r="M3441" s="206"/>
      <c r="N3441" s="206"/>
      <c r="O3441" s="206"/>
      <c r="P3441" s="206"/>
      <c r="Q3441" s="206"/>
      <c r="R3441" s="206"/>
      <c r="S3441" s="206"/>
      <c r="T3441" s="206"/>
      <c r="U3441" s="206"/>
      <c r="V3441" s="206"/>
      <c r="W3441" s="206"/>
      <c r="X3441" s="206"/>
      <c r="Y3441" s="206"/>
      <c r="Z3441" s="206"/>
      <c r="AA3441" s="206"/>
      <c r="AB3441" s="206"/>
      <c r="AC3441" s="206"/>
      <c r="AD3441" s="206"/>
      <c r="AE3441" s="206"/>
      <c r="AF3441" s="206"/>
      <c r="AG3441" s="206"/>
      <c r="AH3441" s="206"/>
      <c r="AI3441" s="206"/>
      <c r="AJ3441" s="206"/>
      <c r="AK3441" s="206"/>
      <c r="AL3441" s="206"/>
      <c r="AM3441" s="206"/>
      <c r="AN3441" s="206"/>
      <c r="AO3441" s="206"/>
      <c r="AP3441" s="206"/>
      <c r="AQ3441" s="206"/>
      <c r="AR3441" s="206"/>
      <c r="AS3441" s="206"/>
      <c r="AT3441" s="206"/>
      <c r="AU3441" s="206"/>
      <c r="AV3441" s="206"/>
      <c r="AW3441" s="206"/>
      <c r="AX3441" s="206"/>
      <c r="AY3441" s="206"/>
      <c r="AZ3441" s="206"/>
      <c r="BA3441" s="206"/>
      <c r="BB3441" s="206"/>
      <c r="BC3441" s="206"/>
      <c r="BD3441" s="206"/>
      <c r="BE3441" s="206"/>
      <c r="BF3441" s="206"/>
      <c r="BG3441" s="206"/>
      <c r="BH3441" s="206"/>
      <c r="BI3441" s="206"/>
      <c r="BJ3441" s="206"/>
      <c r="BK3441" s="206"/>
      <c r="BL3441" s="206"/>
      <c r="BM3441" s="206"/>
      <c r="BN3441" s="206"/>
      <c r="BO3441" s="206"/>
      <c r="BP3441" s="206"/>
      <c r="BQ3441" s="206"/>
      <c r="BR3441" s="206"/>
      <c r="BS3441" s="206"/>
      <c r="BT3441" s="206"/>
      <c r="BU3441" s="206"/>
      <c r="BV3441" s="206"/>
      <c r="BW3441" s="206"/>
      <c r="BX3441" s="206"/>
      <c r="BY3441" s="206"/>
      <c r="BZ3441" s="206"/>
      <c r="CA3441" s="206"/>
      <c r="CB3441" s="206"/>
      <c r="CC3441" s="206"/>
      <c r="CD3441" s="206"/>
      <c r="CE3441" s="206"/>
      <c r="CF3441" s="206"/>
      <c r="CG3441" s="206"/>
      <c r="CH3441" s="206"/>
      <c r="CI3441" s="206"/>
      <c r="CJ3441" s="206"/>
      <c r="CK3441" s="206"/>
      <c r="CL3441" s="206"/>
      <c r="CM3441" s="206"/>
      <c r="CN3441" s="206"/>
      <c r="CO3441" s="206"/>
      <c r="CP3441" s="206"/>
      <c r="CQ3441" s="206"/>
      <c r="CR3441" s="206"/>
      <c r="CS3441" s="206"/>
      <c r="CT3441" s="206"/>
      <c r="CU3441" s="206"/>
      <c r="CV3441" s="206"/>
      <c r="CW3441" s="206"/>
      <c r="CX3441" s="206"/>
      <c r="CY3441" s="206"/>
      <c r="CZ3441" s="206"/>
      <c r="DA3441" s="206"/>
      <c r="DB3441" s="206"/>
      <c r="DC3441" s="206"/>
      <c r="DD3441" s="206"/>
      <c r="DE3441" s="206"/>
      <c r="DF3441" s="206"/>
      <c r="DG3441" s="206"/>
      <c r="DH3441" s="206"/>
      <c r="DI3441" s="206"/>
      <c r="DJ3441" s="206"/>
      <c r="DK3441" s="206"/>
      <c r="DL3441" s="206"/>
      <c r="DM3441" s="206"/>
      <c r="DN3441" s="206"/>
      <c r="DO3441" s="206"/>
      <c r="DP3441" s="206"/>
      <c r="DQ3441" s="206"/>
      <c r="DR3441" s="206"/>
      <c r="DS3441" s="206"/>
      <c r="DT3441" s="206"/>
      <c r="DU3441" s="206"/>
      <c r="DV3441" s="206"/>
      <c r="DW3441" s="206"/>
      <c r="DX3441" s="206"/>
      <c r="DY3441" s="206"/>
      <c r="DZ3441" s="206"/>
      <c r="EA3441" s="206"/>
      <c r="EB3441" s="206"/>
      <c r="EC3441" s="206"/>
      <c r="ED3441" s="206"/>
      <c r="EE3441" s="206"/>
      <c r="EF3441" s="206"/>
      <c r="EG3441" s="206"/>
      <c r="EH3441" s="206"/>
      <c r="EI3441" s="206"/>
      <c r="EJ3441" s="206"/>
      <c r="EK3441" s="206"/>
      <c r="EL3441" s="206"/>
      <c r="EM3441" s="206"/>
      <c r="EN3441" s="206"/>
      <c r="EO3441" s="206"/>
      <c r="EP3441" s="206"/>
      <c r="EQ3441" s="206"/>
      <c r="ER3441" s="206"/>
      <c r="ES3441" s="206"/>
      <c r="ET3441" s="206"/>
      <c r="EU3441" s="206"/>
      <c r="EV3441" s="206"/>
      <c r="EW3441" s="206"/>
      <c r="EX3441" s="206"/>
      <c r="EY3441" s="206"/>
      <c r="EZ3441" s="206"/>
      <c r="FA3441" s="206"/>
      <c r="FB3441" s="206"/>
      <c r="FC3441" s="206"/>
      <c r="FD3441" s="206"/>
      <c r="FE3441" s="206"/>
      <c r="FF3441" s="206"/>
      <c r="FG3441" s="206"/>
      <c r="FH3441" s="206"/>
      <c r="FI3441" s="206"/>
      <c r="FJ3441" s="206"/>
      <c r="FK3441" s="206"/>
      <c r="FL3441" s="206"/>
      <c r="FM3441" s="206"/>
      <c r="FN3441" s="206"/>
      <c r="FO3441" s="206"/>
      <c r="FP3441" s="206"/>
      <c r="FQ3441" s="206"/>
      <c r="FR3441" s="206"/>
      <c r="FS3441" s="206"/>
      <c r="FT3441" s="206"/>
      <c r="FU3441" s="206"/>
      <c r="FV3441" s="206"/>
      <c r="FW3441" s="206"/>
      <c r="FX3441" s="206"/>
      <c r="FY3441" s="206"/>
      <c r="FZ3441" s="206"/>
      <c r="GA3441" s="206"/>
      <c r="GB3441" s="206"/>
      <c r="GC3441" s="206"/>
      <c r="GD3441" s="206"/>
      <c r="GE3441" s="206"/>
      <c r="GF3441" s="206"/>
      <c r="GG3441" s="206"/>
      <c r="GH3441" s="206"/>
      <c r="GI3441" s="206"/>
      <c r="GJ3441" s="206"/>
      <c r="GK3441" s="206"/>
      <c r="GL3441" s="206"/>
      <c r="GM3441" s="206"/>
      <c r="GN3441" s="206"/>
      <c r="GO3441" s="206"/>
      <c r="GP3441" s="206"/>
      <c r="GQ3441" s="206"/>
      <c r="GR3441" s="206"/>
      <c r="GS3441" s="206"/>
      <c r="GT3441" s="206"/>
      <c r="GU3441" s="206"/>
      <c r="GV3441" s="206"/>
      <c r="GW3441" s="206"/>
      <c r="GX3441" s="206"/>
      <c r="GY3441" s="206"/>
      <c r="GZ3441" s="206"/>
      <c r="HA3441" s="206"/>
      <c r="HB3441" s="206"/>
      <c r="HC3441" s="206"/>
      <c r="HD3441" s="206"/>
      <c r="HE3441" s="206"/>
      <c r="HF3441" s="206"/>
      <c r="HG3441" s="206"/>
      <c r="HH3441" s="206"/>
      <c r="HI3441" s="206"/>
      <c r="HJ3441" s="206"/>
      <c r="HK3441" s="206"/>
      <c r="HL3441" s="206"/>
      <c r="HM3441" s="206"/>
      <c r="HN3441" s="206"/>
      <c r="HO3441" s="206"/>
      <c r="HP3441" s="206"/>
      <c r="HQ3441" s="206"/>
      <c r="HR3441" s="206"/>
      <c r="HS3441" s="206"/>
      <c r="HT3441" s="206"/>
      <c r="HU3441" s="206"/>
      <c r="HV3441" s="206"/>
      <c r="HW3441" s="206"/>
      <c r="HX3441" s="206"/>
      <c r="HY3441" s="206"/>
      <c r="HZ3441" s="206"/>
      <c r="IA3441" s="206"/>
      <c r="IB3441" s="206"/>
      <c r="IC3441" s="206"/>
      <c r="ID3441" s="206"/>
      <c r="IE3441" s="206"/>
      <c r="IF3441" s="206"/>
      <c r="IG3441" s="206"/>
      <c r="IH3441" s="206"/>
      <c r="II3441" s="206"/>
      <c r="IJ3441" s="206"/>
      <c r="IK3441" s="206"/>
      <c r="IL3441" s="206"/>
      <c r="IM3441" s="206"/>
      <c r="IN3441" s="206"/>
      <c r="IO3441" s="206"/>
      <c r="IP3441" s="206"/>
      <c r="IQ3441" s="206"/>
      <c r="IR3441" s="206"/>
      <c r="IS3441" s="206"/>
      <c r="IT3441" s="206"/>
      <c r="IU3441" s="206"/>
      <c r="IV3441" s="206"/>
      <c r="IW3441" s="206"/>
      <c r="IX3441" s="206"/>
      <c r="IY3441" s="206"/>
      <c r="IZ3441" s="206"/>
      <c r="JA3441" s="206"/>
      <c r="JB3441" s="206"/>
      <c r="JC3441" s="206"/>
      <c r="JD3441" s="206"/>
      <c r="JE3441" s="206"/>
      <c r="JF3441" s="206"/>
      <c r="JG3441" s="206"/>
      <c r="JH3441" s="206"/>
      <c r="JI3441" s="206"/>
      <c r="JJ3441" s="206"/>
      <c r="JK3441" s="206"/>
      <c r="JL3441" s="206"/>
      <c r="JM3441" s="206"/>
      <c r="JN3441" s="206"/>
      <c r="JO3441" s="206"/>
      <c r="JP3441" s="206"/>
      <c r="JQ3441" s="206"/>
      <c r="JR3441" s="206"/>
      <c r="JS3441" s="206"/>
      <c r="JT3441" s="206"/>
      <c r="JU3441" s="206"/>
      <c r="JV3441" s="206"/>
      <c r="JW3441" s="206"/>
      <c r="JX3441" s="206"/>
      <c r="JY3441" s="206"/>
      <c r="JZ3441" s="206"/>
      <c r="KA3441" s="206"/>
      <c r="KB3441" s="206"/>
      <c r="KC3441" s="206"/>
      <c r="KD3441" s="206"/>
      <c r="KE3441" s="206"/>
      <c r="KF3441" s="206"/>
      <c r="KG3441" s="206"/>
      <c r="KH3441" s="206"/>
      <c r="KI3441" s="206"/>
      <c r="KJ3441" s="206"/>
      <c r="KK3441" s="206"/>
      <c r="KL3441" s="206"/>
      <c r="KM3441" s="206"/>
      <c r="KN3441" s="206"/>
      <c r="KO3441" s="206"/>
      <c r="KP3441" s="206"/>
      <c r="KQ3441" s="206"/>
      <c r="KR3441" s="206"/>
      <c r="KS3441" s="206"/>
      <c r="KT3441" s="206"/>
      <c r="KU3441" s="206"/>
      <c r="KV3441" s="206"/>
      <c r="KW3441" s="206"/>
      <c r="KX3441" s="206"/>
      <c r="KY3441" s="206"/>
      <c r="KZ3441" s="206"/>
      <c r="LA3441" s="206"/>
      <c r="LB3441" s="206"/>
      <c r="LC3441" s="206"/>
      <c r="LD3441" s="206"/>
      <c r="LE3441" s="206"/>
      <c r="LF3441" s="206"/>
      <c r="LG3441" s="206"/>
      <c r="LH3441" s="206"/>
      <c r="LI3441" s="206"/>
      <c r="LJ3441" s="206"/>
      <c r="LK3441" s="206"/>
      <c r="LL3441" s="206"/>
      <c r="LM3441" s="206"/>
      <c r="LN3441" s="206"/>
      <c r="LO3441" s="206"/>
      <c r="LP3441" s="206"/>
      <c r="LQ3441" s="206"/>
      <c r="LR3441" s="206"/>
      <c r="LS3441" s="206"/>
      <c r="LT3441" s="206"/>
      <c r="LU3441" s="206"/>
      <c r="LV3441" s="206"/>
      <c r="LW3441" s="206"/>
      <c r="LX3441" s="206"/>
      <c r="LY3441" s="206"/>
      <c r="LZ3441" s="206"/>
      <c r="MA3441" s="206"/>
      <c r="MB3441" s="206"/>
      <c r="MC3441" s="206"/>
      <c r="MD3441" s="206"/>
      <c r="ME3441" s="206"/>
      <c r="MF3441" s="206"/>
      <c r="MG3441" s="206"/>
      <c r="MH3441" s="206"/>
      <c r="MI3441" s="206"/>
      <c r="MJ3441" s="206"/>
      <c r="MK3441" s="206"/>
      <c r="ML3441" s="206"/>
      <c r="MM3441" s="206"/>
      <c r="MN3441" s="206"/>
      <c r="MO3441" s="206"/>
      <c r="MP3441" s="206"/>
      <c r="MQ3441" s="206"/>
      <c r="MR3441" s="206"/>
      <c r="MS3441" s="206"/>
      <c r="MT3441" s="206"/>
      <c r="MU3441" s="206"/>
      <c r="MV3441" s="206"/>
    </row>
    <row r="3442" spans="1:360">
      <c r="A3442" s="206"/>
      <c r="B3442" s="206"/>
      <c r="C3442" s="206"/>
      <c r="D3442" s="206"/>
      <c r="E3442" s="206"/>
      <c r="F3442" s="206"/>
      <c r="G3442" s="206"/>
      <c r="H3442" s="206"/>
      <c r="I3442" s="206"/>
      <c r="J3442" s="206"/>
      <c r="K3442" s="206"/>
      <c r="L3442" s="206"/>
      <c r="M3442" s="206"/>
      <c r="N3442" s="206"/>
      <c r="O3442" s="206"/>
      <c r="P3442" s="206"/>
      <c r="Q3442" s="206"/>
      <c r="R3442" s="206"/>
      <c r="S3442" s="206"/>
      <c r="T3442" s="206"/>
      <c r="U3442" s="206"/>
      <c r="V3442" s="206"/>
      <c r="W3442" s="206"/>
      <c r="X3442" s="206"/>
      <c r="Y3442" s="206"/>
      <c r="Z3442" s="206"/>
      <c r="AA3442" s="206"/>
      <c r="AB3442" s="206"/>
      <c r="AC3442" s="206"/>
      <c r="AD3442" s="206"/>
      <c r="AE3442" s="206"/>
      <c r="AF3442" s="206"/>
      <c r="AG3442" s="206"/>
      <c r="AH3442" s="206"/>
      <c r="AI3442" s="206"/>
      <c r="AJ3442" s="206"/>
      <c r="AK3442" s="206"/>
      <c r="AL3442" s="206"/>
      <c r="AM3442" s="206"/>
      <c r="AN3442" s="206"/>
      <c r="AO3442" s="206"/>
      <c r="AP3442" s="206"/>
      <c r="AQ3442" s="206"/>
      <c r="AR3442" s="206"/>
      <c r="AS3442" s="206"/>
      <c r="AT3442" s="206"/>
      <c r="AU3442" s="206"/>
      <c r="AV3442" s="206"/>
      <c r="AW3442" s="206"/>
      <c r="AX3442" s="206"/>
      <c r="AY3442" s="206"/>
      <c r="AZ3442" s="206"/>
      <c r="BA3442" s="206"/>
      <c r="BB3442" s="206"/>
      <c r="BC3442" s="206"/>
      <c r="BD3442" s="206"/>
      <c r="BE3442" s="206"/>
      <c r="BF3442" s="206"/>
      <c r="BG3442" s="206"/>
      <c r="BH3442" s="206"/>
      <c r="BI3442" s="206"/>
      <c r="BJ3442" s="206"/>
      <c r="BK3442" s="206"/>
      <c r="BL3442" s="206"/>
      <c r="BM3442" s="206"/>
      <c r="BN3442" s="206"/>
      <c r="BO3442" s="206"/>
      <c r="BP3442" s="206"/>
      <c r="BQ3442" s="206"/>
      <c r="BR3442" s="206"/>
      <c r="BS3442" s="206"/>
      <c r="BT3442" s="206"/>
      <c r="BU3442" s="206"/>
      <c r="BV3442" s="206"/>
      <c r="BW3442" s="206"/>
      <c r="BX3442" s="206"/>
      <c r="BY3442" s="206"/>
      <c r="BZ3442" s="206"/>
      <c r="CA3442" s="206"/>
      <c r="CB3442" s="206"/>
      <c r="CC3442" s="206"/>
      <c r="CD3442" s="206"/>
      <c r="CE3442" s="206"/>
      <c r="CF3442" s="206"/>
      <c r="CG3442" s="206"/>
      <c r="CH3442" s="206"/>
      <c r="CI3442" s="206"/>
      <c r="CJ3442" s="206"/>
      <c r="CK3442" s="206"/>
      <c r="CL3442" s="206"/>
      <c r="CM3442" s="206"/>
      <c r="CN3442" s="206"/>
      <c r="CO3442" s="206"/>
      <c r="CP3442" s="206"/>
      <c r="CQ3442" s="206"/>
      <c r="CR3442" s="206"/>
      <c r="CS3442" s="206"/>
      <c r="CT3442" s="206"/>
      <c r="CU3442" s="206"/>
      <c r="CV3442" s="206"/>
      <c r="CW3442" s="206"/>
      <c r="CX3442" s="206"/>
      <c r="CY3442" s="206"/>
      <c r="CZ3442" s="206"/>
      <c r="DA3442" s="206"/>
      <c r="DB3442" s="206"/>
      <c r="DC3442" s="206"/>
      <c r="DD3442" s="206"/>
      <c r="DE3442" s="206"/>
      <c r="DF3442" s="206"/>
      <c r="DG3442" s="206"/>
      <c r="DH3442" s="206"/>
      <c r="DI3442" s="206"/>
      <c r="DJ3442" s="206"/>
      <c r="DK3442" s="206"/>
      <c r="DL3442" s="206"/>
      <c r="DM3442" s="206"/>
      <c r="DN3442" s="206"/>
      <c r="DO3442" s="206"/>
      <c r="DP3442" s="206"/>
      <c r="DQ3442" s="206"/>
      <c r="DR3442" s="206"/>
      <c r="DS3442" s="206"/>
      <c r="DT3442" s="206"/>
      <c r="DU3442" s="206"/>
      <c r="DV3442" s="206"/>
      <c r="DW3442" s="206"/>
      <c r="DX3442" s="206"/>
      <c r="DY3442" s="206"/>
      <c r="DZ3442" s="206"/>
      <c r="EA3442" s="206"/>
      <c r="EB3442" s="206"/>
      <c r="EC3442" s="206"/>
      <c r="ED3442" s="206"/>
      <c r="EE3442" s="206"/>
      <c r="EF3442" s="206"/>
      <c r="EG3442" s="206"/>
      <c r="EH3442" s="206"/>
      <c r="EI3442" s="206"/>
      <c r="EJ3442" s="206"/>
      <c r="EK3442" s="206"/>
      <c r="EL3442" s="206"/>
      <c r="EM3442" s="206"/>
      <c r="EN3442" s="206"/>
      <c r="EO3442" s="206"/>
      <c r="EP3442" s="206"/>
      <c r="EQ3442" s="206"/>
      <c r="ER3442" s="206"/>
      <c r="ES3442" s="206"/>
      <c r="ET3442" s="206"/>
      <c r="EU3442" s="206"/>
      <c r="EV3442" s="206"/>
      <c r="EW3442" s="206"/>
      <c r="EX3442" s="206"/>
      <c r="EY3442" s="206"/>
      <c r="EZ3442" s="206"/>
      <c r="FA3442" s="206"/>
      <c r="FB3442" s="206"/>
      <c r="FC3442" s="206"/>
      <c r="FD3442" s="206"/>
      <c r="FE3442" s="206"/>
      <c r="FF3442" s="206"/>
      <c r="FG3442" s="206"/>
      <c r="FH3442" s="206"/>
      <c r="FI3442" s="206"/>
      <c r="FJ3442" s="206"/>
      <c r="FK3442" s="206"/>
      <c r="FL3442" s="206"/>
      <c r="FM3442" s="206"/>
      <c r="FN3442" s="206"/>
      <c r="FO3442" s="206"/>
      <c r="FP3442" s="206"/>
      <c r="FQ3442" s="206"/>
      <c r="FR3442" s="206"/>
      <c r="FS3442" s="206"/>
      <c r="FT3442" s="206"/>
      <c r="FU3442" s="206"/>
      <c r="FV3442" s="206"/>
      <c r="FW3442" s="206"/>
      <c r="FX3442" s="206"/>
      <c r="FY3442" s="206"/>
      <c r="FZ3442" s="206"/>
      <c r="GA3442" s="206"/>
      <c r="GB3442" s="206"/>
      <c r="GC3442" s="206"/>
      <c r="GD3442" s="206"/>
      <c r="GE3442" s="206"/>
      <c r="GF3442" s="206"/>
      <c r="GG3442" s="206"/>
      <c r="GH3442" s="206"/>
      <c r="GI3442" s="206"/>
      <c r="GJ3442" s="206"/>
      <c r="GK3442" s="206"/>
      <c r="GL3442" s="206"/>
      <c r="GM3442" s="206"/>
      <c r="GN3442" s="206"/>
      <c r="GO3442" s="206"/>
      <c r="GP3442" s="206"/>
      <c r="GQ3442" s="206"/>
      <c r="GR3442" s="206"/>
      <c r="GS3442" s="206"/>
      <c r="GT3442" s="206"/>
      <c r="GU3442" s="206"/>
      <c r="GV3442" s="206"/>
      <c r="GW3442" s="206"/>
      <c r="GX3442" s="206"/>
      <c r="GY3442" s="206"/>
      <c r="GZ3442" s="206"/>
      <c r="HA3442" s="206"/>
      <c r="HB3442" s="206"/>
      <c r="HC3442" s="206"/>
      <c r="HD3442" s="206"/>
      <c r="HE3442" s="206"/>
      <c r="HF3442" s="206"/>
      <c r="HG3442" s="206"/>
      <c r="HH3442" s="206"/>
      <c r="HI3442" s="206"/>
      <c r="HJ3442" s="206"/>
      <c r="HK3442" s="206"/>
      <c r="HL3442" s="206"/>
      <c r="HM3442" s="206"/>
      <c r="HN3442" s="206"/>
      <c r="HO3442" s="206"/>
      <c r="HP3442" s="206"/>
      <c r="HQ3442" s="206"/>
      <c r="HR3442" s="206"/>
      <c r="HS3442" s="206"/>
      <c r="HT3442" s="206"/>
      <c r="HU3442" s="206"/>
      <c r="HV3442" s="206"/>
      <c r="HW3442" s="206"/>
      <c r="HX3442" s="206"/>
      <c r="HY3442" s="206"/>
      <c r="HZ3442" s="206"/>
      <c r="IA3442" s="206"/>
      <c r="IB3442" s="206"/>
      <c r="IC3442" s="206"/>
      <c r="ID3442" s="206"/>
      <c r="IE3442" s="206"/>
      <c r="IF3442" s="206"/>
      <c r="IG3442" s="206"/>
      <c r="IH3442" s="206"/>
      <c r="II3442" s="206"/>
      <c r="IJ3442" s="206"/>
      <c r="IK3442" s="206"/>
      <c r="IL3442" s="206"/>
      <c r="IM3442" s="206"/>
      <c r="IN3442" s="206"/>
      <c r="IO3442" s="206"/>
      <c r="IP3442" s="206"/>
      <c r="IQ3442" s="206"/>
      <c r="IR3442" s="206"/>
      <c r="IS3442" s="206"/>
      <c r="IT3442" s="206"/>
      <c r="IU3442" s="206"/>
      <c r="IV3442" s="206"/>
      <c r="IW3442" s="206"/>
      <c r="IX3442" s="206"/>
      <c r="IY3442" s="206"/>
      <c r="IZ3442" s="206"/>
      <c r="JA3442" s="206"/>
      <c r="JB3442" s="206"/>
      <c r="JC3442" s="206"/>
      <c r="JD3442" s="206"/>
      <c r="JE3442" s="206"/>
      <c r="JF3442" s="206"/>
      <c r="JG3442" s="206"/>
      <c r="JH3442" s="206"/>
      <c r="JI3442" s="206"/>
      <c r="JJ3442" s="206"/>
      <c r="JK3442" s="206"/>
      <c r="JL3442" s="206"/>
      <c r="JM3442" s="206"/>
      <c r="JN3442" s="206"/>
      <c r="JO3442" s="206"/>
      <c r="JP3442" s="206"/>
      <c r="JQ3442" s="206"/>
      <c r="JR3442" s="206"/>
      <c r="JS3442" s="206"/>
      <c r="JT3442" s="206"/>
      <c r="JU3442" s="206"/>
      <c r="JV3442" s="206"/>
      <c r="JW3442" s="206"/>
      <c r="JX3442" s="206"/>
      <c r="JY3442" s="206"/>
      <c r="JZ3442" s="206"/>
      <c r="KA3442" s="206"/>
      <c r="KB3442" s="206"/>
      <c r="KC3442" s="206"/>
      <c r="KD3442" s="206"/>
      <c r="KE3442" s="206"/>
      <c r="KF3442" s="206"/>
      <c r="KG3442" s="206"/>
      <c r="KH3442" s="206"/>
      <c r="KI3442" s="206"/>
      <c r="KJ3442" s="206"/>
      <c r="KK3442" s="206"/>
      <c r="KL3442" s="206"/>
      <c r="KM3442" s="206"/>
      <c r="KN3442" s="206"/>
      <c r="KO3442" s="206"/>
      <c r="KP3442" s="206"/>
      <c r="KQ3442" s="206"/>
      <c r="KR3442" s="206"/>
      <c r="KS3442" s="206"/>
      <c r="KT3442" s="206"/>
      <c r="KU3442" s="206"/>
      <c r="KV3442" s="206"/>
      <c r="KW3442" s="206"/>
      <c r="KX3442" s="206"/>
      <c r="KY3442" s="206"/>
      <c r="KZ3442" s="206"/>
      <c r="LA3442" s="206"/>
      <c r="LB3442" s="206"/>
      <c r="LC3442" s="206"/>
      <c r="LD3442" s="206"/>
      <c r="LE3442" s="206"/>
      <c r="LF3442" s="206"/>
      <c r="LG3442" s="206"/>
      <c r="LH3442" s="206"/>
      <c r="LI3442" s="206"/>
      <c r="LJ3442" s="206"/>
      <c r="LK3442" s="206"/>
      <c r="LL3442" s="206"/>
      <c r="LM3442" s="206"/>
      <c r="LN3442" s="206"/>
      <c r="LO3442" s="206"/>
      <c r="LP3442" s="206"/>
      <c r="LQ3442" s="206"/>
      <c r="LR3442" s="206"/>
      <c r="LS3442" s="206"/>
      <c r="LT3442" s="206"/>
      <c r="LU3442" s="206"/>
      <c r="LV3442" s="206"/>
      <c r="LW3442" s="206"/>
      <c r="LX3442" s="206"/>
      <c r="LY3442" s="206"/>
      <c r="LZ3442" s="206"/>
      <c r="MA3442" s="206"/>
      <c r="MB3442" s="206"/>
      <c r="MC3442" s="206"/>
      <c r="MD3442" s="206"/>
      <c r="ME3442" s="206"/>
      <c r="MF3442" s="206"/>
      <c r="MG3442" s="206"/>
      <c r="MH3442" s="206"/>
      <c r="MI3442" s="206"/>
      <c r="MJ3442" s="206"/>
      <c r="MK3442" s="206"/>
      <c r="ML3442" s="206"/>
      <c r="MM3442" s="206"/>
      <c r="MN3442" s="206"/>
      <c r="MO3442" s="206"/>
      <c r="MP3442" s="206"/>
      <c r="MQ3442" s="206"/>
      <c r="MR3442" s="206"/>
      <c r="MS3442" s="206"/>
      <c r="MT3442" s="206"/>
      <c r="MU3442" s="206"/>
      <c r="MV3442" s="206"/>
    </row>
    <row r="3443" spans="1:360">
      <c r="A3443" s="206"/>
      <c r="B3443" s="206"/>
      <c r="C3443" s="206"/>
      <c r="D3443" s="206"/>
      <c r="E3443" s="206"/>
      <c r="F3443" s="206"/>
      <c r="G3443" s="206"/>
      <c r="H3443" s="206"/>
      <c r="I3443" s="206"/>
      <c r="J3443" s="206"/>
      <c r="K3443" s="206"/>
      <c r="L3443" s="206"/>
      <c r="M3443" s="206"/>
      <c r="N3443" s="206"/>
      <c r="O3443" s="206"/>
      <c r="P3443" s="206"/>
      <c r="Q3443" s="206"/>
      <c r="R3443" s="206"/>
      <c r="S3443" s="206"/>
      <c r="T3443" s="206"/>
      <c r="U3443" s="206"/>
      <c r="V3443" s="206"/>
      <c r="W3443" s="206"/>
      <c r="X3443" s="206"/>
      <c r="Y3443" s="206"/>
      <c r="Z3443" s="206"/>
      <c r="AA3443" s="206"/>
      <c r="AB3443" s="206"/>
      <c r="AC3443" s="206"/>
      <c r="AD3443" s="206"/>
      <c r="AE3443" s="206"/>
      <c r="AF3443" s="206"/>
      <c r="AG3443" s="206"/>
      <c r="AH3443" s="206"/>
      <c r="AI3443" s="206"/>
      <c r="AJ3443" s="206"/>
      <c r="AK3443" s="206"/>
      <c r="AL3443" s="206"/>
      <c r="AM3443" s="206"/>
      <c r="AN3443" s="206"/>
      <c r="AO3443" s="206"/>
      <c r="AP3443" s="206"/>
      <c r="AQ3443" s="206"/>
      <c r="AR3443" s="206"/>
      <c r="AS3443" s="206"/>
      <c r="AT3443" s="206"/>
      <c r="AU3443" s="206"/>
      <c r="AV3443" s="206"/>
      <c r="AW3443" s="206"/>
      <c r="AX3443" s="206"/>
      <c r="AY3443" s="206"/>
      <c r="AZ3443" s="206"/>
      <c r="BA3443" s="206"/>
      <c r="BB3443" s="206"/>
      <c r="BC3443" s="206"/>
      <c r="BD3443" s="206"/>
      <c r="BE3443" s="206"/>
      <c r="BF3443" s="206"/>
      <c r="BG3443" s="206"/>
      <c r="BH3443" s="206"/>
      <c r="BI3443" s="206"/>
      <c r="BJ3443" s="206"/>
      <c r="BK3443" s="206"/>
      <c r="BL3443" s="206"/>
      <c r="BM3443" s="206"/>
      <c r="BN3443" s="206"/>
      <c r="BO3443" s="206"/>
      <c r="BP3443" s="206"/>
      <c r="BQ3443" s="206"/>
      <c r="BR3443" s="206"/>
      <c r="BS3443" s="206"/>
      <c r="BT3443" s="206"/>
      <c r="BU3443" s="206"/>
      <c r="BV3443" s="206"/>
      <c r="BW3443" s="206"/>
      <c r="BX3443" s="206"/>
      <c r="BY3443" s="206"/>
      <c r="BZ3443" s="206"/>
      <c r="CA3443" s="206"/>
      <c r="CB3443" s="206"/>
      <c r="CC3443" s="206"/>
      <c r="CD3443" s="206"/>
      <c r="CE3443" s="206"/>
      <c r="CF3443" s="206"/>
      <c r="CG3443" s="206"/>
      <c r="CH3443" s="206"/>
      <c r="CI3443" s="206"/>
      <c r="CJ3443" s="206"/>
      <c r="CK3443" s="206"/>
      <c r="CL3443" s="206"/>
      <c r="CM3443" s="206"/>
      <c r="CN3443" s="206"/>
      <c r="CO3443" s="206"/>
      <c r="CP3443" s="206"/>
      <c r="CQ3443" s="206"/>
      <c r="CR3443" s="206"/>
      <c r="CS3443" s="206"/>
      <c r="CT3443" s="206"/>
      <c r="CU3443" s="206"/>
      <c r="CV3443" s="206"/>
      <c r="CW3443" s="206"/>
      <c r="CX3443" s="206"/>
      <c r="CY3443" s="206"/>
      <c r="CZ3443" s="206"/>
      <c r="DA3443" s="206"/>
      <c r="DB3443" s="206"/>
      <c r="DC3443" s="206"/>
      <c r="DD3443" s="206"/>
      <c r="DE3443" s="206"/>
      <c r="DF3443" s="206"/>
      <c r="DG3443" s="206"/>
      <c r="DH3443" s="206"/>
      <c r="DI3443" s="206"/>
      <c r="DJ3443" s="206"/>
      <c r="DK3443" s="206"/>
      <c r="DL3443" s="206"/>
      <c r="DM3443" s="206"/>
      <c r="DN3443" s="206"/>
      <c r="DO3443" s="206"/>
      <c r="DP3443" s="206"/>
      <c r="DQ3443" s="206"/>
      <c r="DR3443" s="206"/>
      <c r="DS3443" s="206"/>
      <c r="DT3443" s="206"/>
      <c r="DU3443" s="206"/>
      <c r="DV3443" s="206"/>
      <c r="DW3443" s="206"/>
      <c r="DX3443" s="206"/>
      <c r="DY3443" s="206"/>
      <c r="DZ3443" s="206"/>
      <c r="EA3443" s="206"/>
      <c r="EB3443" s="206"/>
      <c r="EC3443" s="206"/>
      <c r="ED3443" s="206"/>
      <c r="EE3443" s="206"/>
      <c r="EF3443" s="206"/>
      <c r="EG3443" s="206"/>
      <c r="EH3443" s="206"/>
      <c r="EI3443" s="206"/>
      <c r="EJ3443" s="206"/>
      <c r="EK3443" s="206"/>
      <c r="EL3443" s="206"/>
      <c r="EM3443" s="206"/>
      <c r="EN3443" s="206"/>
      <c r="EO3443" s="206"/>
      <c r="EP3443" s="206"/>
      <c r="EQ3443" s="206"/>
      <c r="ER3443" s="206"/>
      <c r="ES3443" s="206"/>
      <c r="ET3443" s="206"/>
      <c r="EU3443" s="206"/>
      <c r="EV3443" s="206"/>
      <c r="EW3443" s="206"/>
      <c r="EX3443" s="206"/>
      <c r="EY3443" s="206"/>
      <c r="EZ3443" s="206"/>
      <c r="FA3443" s="206"/>
      <c r="FB3443" s="206"/>
      <c r="FC3443" s="206"/>
      <c r="FD3443" s="206"/>
      <c r="FE3443" s="206"/>
      <c r="FF3443" s="206"/>
      <c r="FG3443" s="206"/>
      <c r="FH3443" s="206"/>
      <c r="FI3443" s="206"/>
      <c r="FJ3443" s="206"/>
      <c r="FK3443" s="206"/>
      <c r="FL3443" s="206"/>
      <c r="FM3443" s="206"/>
      <c r="FN3443" s="206"/>
      <c r="FO3443" s="206"/>
      <c r="FP3443" s="206"/>
      <c r="FQ3443" s="206"/>
      <c r="FR3443" s="206"/>
      <c r="FS3443" s="206"/>
      <c r="FT3443" s="206"/>
      <c r="FU3443" s="206"/>
      <c r="FV3443" s="206"/>
      <c r="FW3443" s="206"/>
      <c r="FX3443" s="206"/>
      <c r="FY3443" s="206"/>
      <c r="FZ3443" s="206"/>
      <c r="GA3443" s="206"/>
      <c r="GB3443" s="206"/>
      <c r="GC3443" s="206"/>
      <c r="GD3443" s="206"/>
      <c r="GE3443" s="206"/>
      <c r="GF3443" s="206"/>
      <c r="GG3443" s="206"/>
      <c r="GH3443" s="206"/>
      <c r="GI3443" s="206"/>
      <c r="GJ3443" s="206"/>
      <c r="GK3443" s="206"/>
      <c r="GL3443" s="206"/>
      <c r="GM3443" s="206"/>
      <c r="GN3443" s="206"/>
      <c r="GO3443" s="206"/>
      <c r="GP3443" s="206"/>
      <c r="GQ3443" s="206"/>
      <c r="GR3443" s="206"/>
      <c r="GS3443" s="206"/>
      <c r="GT3443" s="206"/>
      <c r="GU3443" s="206"/>
      <c r="GV3443" s="206"/>
      <c r="GW3443" s="206"/>
      <c r="GX3443" s="206"/>
      <c r="GY3443" s="206"/>
      <c r="GZ3443" s="206"/>
      <c r="HA3443" s="206"/>
      <c r="HB3443" s="206"/>
      <c r="HC3443" s="206"/>
      <c r="HD3443" s="206"/>
      <c r="HE3443" s="206"/>
      <c r="HF3443" s="206"/>
      <c r="HG3443" s="206"/>
      <c r="HH3443" s="206"/>
      <c r="HI3443" s="206"/>
      <c r="HJ3443" s="206"/>
      <c r="HK3443" s="206"/>
      <c r="HL3443" s="206"/>
      <c r="HM3443" s="206"/>
      <c r="HN3443" s="206"/>
      <c r="HO3443" s="206"/>
      <c r="HP3443" s="206"/>
      <c r="HQ3443" s="206"/>
      <c r="HR3443" s="206"/>
      <c r="HS3443" s="206"/>
      <c r="HT3443" s="206"/>
      <c r="HU3443" s="206"/>
      <c r="HV3443" s="206"/>
      <c r="HW3443" s="206"/>
      <c r="HX3443" s="206"/>
      <c r="HY3443" s="206"/>
      <c r="HZ3443" s="206"/>
      <c r="IA3443" s="206"/>
      <c r="IB3443" s="206"/>
      <c r="IC3443" s="206"/>
      <c r="ID3443" s="206"/>
      <c r="IE3443" s="206"/>
      <c r="IF3443" s="206"/>
      <c r="IG3443" s="206"/>
      <c r="IH3443" s="206"/>
      <c r="II3443" s="206"/>
      <c r="IJ3443" s="206"/>
      <c r="IK3443" s="206"/>
      <c r="IL3443" s="206"/>
      <c r="IM3443" s="206"/>
      <c r="IN3443" s="206"/>
      <c r="IO3443" s="206"/>
      <c r="IP3443" s="206"/>
      <c r="IQ3443" s="206"/>
      <c r="IR3443" s="206"/>
      <c r="IS3443" s="206"/>
      <c r="IT3443" s="206"/>
      <c r="IU3443" s="206"/>
      <c r="IV3443" s="206"/>
      <c r="IW3443" s="206"/>
      <c r="IX3443" s="206"/>
      <c r="IY3443" s="206"/>
      <c r="IZ3443" s="206"/>
      <c r="JA3443" s="206"/>
      <c r="JB3443" s="206"/>
      <c r="JC3443" s="206"/>
      <c r="JD3443" s="206"/>
      <c r="JE3443" s="206"/>
      <c r="JF3443" s="206"/>
      <c r="JG3443" s="206"/>
      <c r="JH3443" s="206"/>
      <c r="JI3443" s="206"/>
      <c r="JJ3443" s="206"/>
      <c r="JK3443" s="206"/>
      <c r="JL3443" s="206"/>
      <c r="JM3443" s="206"/>
      <c r="JN3443" s="206"/>
      <c r="JO3443" s="206"/>
      <c r="JP3443" s="206"/>
      <c r="JQ3443" s="206"/>
      <c r="JR3443" s="206"/>
      <c r="JS3443" s="206"/>
      <c r="JT3443" s="206"/>
      <c r="JU3443" s="206"/>
      <c r="JV3443" s="206"/>
      <c r="JW3443" s="206"/>
      <c r="JX3443" s="206"/>
      <c r="JY3443" s="206"/>
      <c r="JZ3443" s="206"/>
      <c r="KA3443" s="206"/>
      <c r="KB3443" s="206"/>
      <c r="KC3443" s="206"/>
      <c r="KD3443" s="206"/>
      <c r="KE3443" s="206"/>
      <c r="KF3443" s="206"/>
      <c r="KG3443" s="206"/>
      <c r="KH3443" s="206"/>
      <c r="KI3443" s="206"/>
      <c r="KJ3443" s="206"/>
      <c r="KK3443" s="206"/>
      <c r="KL3443" s="206"/>
      <c r="KM3443" s="206"/>
      <c r="KN3443" s="206"/>
      <c r="KO3443" s="206"/>
      <c r="KP3443" s="206"/>
      <c r="KQ3443" s="206"/>
      <c r="KR3443" s="206"/>
      <c r="KS3443" s="206"/>
      <c r="KT3443" s="206"/>
      <c r="KU3443" s="206"/>
      <c r="KV3443" s="206"/>
      <c r="KW3443" s="206"/>
      <c r="KX3443" s="206"/>
      <c r="KY3443" s="206"/>
      <c r="KZ3443" s="206"/>
      <c r="LA3443" s="206"/>
      <c r="LB3443" s="206"/>
      <c r="LC3443" s="206"/>
      <c r="LD3443" s="206"/>
      <c r="LE3443" s="206"/>
      <c r="LF3443" s="206"/>
      <c r="LG3443" s="206"/>
      <c r="LH3443" s="206"/>
      <c r="LI3443" s="206"/>
      <c r="LJ3443" s="206"/>
      <c r="LK3443" s="206"/>
      <c r="LL3443" s="206"/>
      <c r="LM3443" s="206"/>
      <c r="LN3443" s="206"/>
      <c r="LO3443" s="206"/>
      <c r="LP3443" s="206"/>
      <c r="LQ3443" s="206"/>
      <c r="LR3443" s="206"/>
      <c r="LS3443" s="206"/>
      <c r="LT3443" s="206"/>
      <c r="LU3443" s="206"/>
      <c r="LV3443" s="206"/>
      <c r="LW3443" s="206"/>
      <c r="LX3443" s="206"/>
      <c r="LY3443" s="206"/>
      <c r="LZ3443" s="206"/>
      <c r="MA3443" s="206"/>
      <c r="MB3443" s="206"/>
      <c r="MC3443" s="206"/>
      <c r="MD3443" s="206"/>
      <c r="ME3443" s="206"/>
      <c r="MF3443" s="206"/>
      <c r="MG3443" s="206"/>
      <c r="MH3443" s="206"/>
      <c r="MI3443" s="206"/>
      <c r="MJ3443" s="206"/>
      <c r="MK3443" s="206"/>
      <c r="ML3443" s="206"/>
      <c r="MM3443" s="206"/>
      <c r="MN3443" s="206"/>
      <c r="MO3443" s="206"/>
      <c r="MP3443" s="206"/>
      <c r="MQ3443" s="206"/>
      <c r="MR3443" s="206"/>
      <c r="MS3443" s="206"/>
      <c r="MT3443" s="206"/>
      <c r="MU3443" s="206"/>
      <c r="MV3443" s="206"/>
    </row>
    <row r="3444" spans="1:360">
      <c r="A3444" s="206"/>
      <c r="B3444" s="206"/>
      <c r="C3444" s="206"/>
      <c r="D3444" s="206"/>
      <c r="E3444" s="206"/>
      <c r="F3444" s="206"/>
      <c r="G3444" s="206"/>
      <c r="H3444" s="206"/>
      <c r="I3444" s="206"/>
      <c r="J3444" s="206"/>
      <c r="K3444" s="206"/>
      <c r="L3444" s="206"/>
      <c r="M3444" s="206"/>
      <c r="N3444" s="206"/>
      <c r="O3444" s="206"/>
      <c r="P3444" s="206"/>
      <c r="Q3444" s="206"/>
      <c r="R3444" s="206"/>
      <c r="S3444" s="206"/>
      <c r="T3444" s="206"/>
      <c r="U3444" s="206"/>
      <c r="V3444" s="206"/>
      <c r="W3444" s="206"/>
      <c r="X3444" s="206"/>
      <c r="Y3444" s="206"/>
      <c r="Z3444" s="206"/>
      <c r="AA3444" s="206"/>
      <c r="AB3444" s="206"/>
      <c r="AC3444" s="206"/>
      <c r="AD3444" s="206"/>
      <c r="AE3444" s="206"/>
      <c r="AF3444" s="206"/>
      <c r="AG3444" s="206"/>
      <c r="AH3444" s="206"/>
      <c r="AI3444" s="206"/>
      <c r="AJ3444" s="206"/>
      <c r="AK3444" s="206"/>
      <c r="AL3444" s="206"/>
      <c r="AM3444" s="206"/>
      <c r="AN3444" s="206"/>
      <c r="AO3444" s="206"/>
      <c r="AP3444" s="206"/>
      <c r="AQ3444" s="206"/>
      <c r="AR3444" s="206"/>
      <c r="AS3444" s="206"/>
      <c r="AT3444" s="206"/>
      <c r="AU3444" s="206"/>
      <c r="AV3444" s="206"/>
      <c r="AW3444" s="206"/>
      <c r="AX3444" s="206"/>
      <c r="AY3444" s="206"/>
      <c r="AZ3444" s="206"/>
      <c r="BA3444" s="206"/>
      <c r="BB3444" s="206"/>
      <c r="BC3444" s="206"/>
      <c r="BD3444" s="206"/>
      <c r="BE3444" s="206"/>
      <c r="BF3444" s="206"/>
      <c r="BG3444" s="206"/>
      <c r="BH3444" s="206"/>
      <c r="BI3444" s="206"/>
      <c r="BJ3444" s="206"/>
      <c r="BK3444" s="206"/>
      <c r="BL3444" s="206"/>
      <c r="BM3444" s="206"/>
      <c r="BN3444" s="206"/>
      <c r="BO3444" s="206"/>
      <c r="BP3444" s="206"/>
      <c r="BQ3444" s="206"/>
      <c r="BR3444" s="206"/>
      <c r="BS3444" s="206"/>
      <c r="BT3444" s="206"/>
      <c r="BU3444" s="206"/>
      <c r="BV3444" s="206"/>
      <c r="BW3444" s="206"/>
      <c r="BX3444" s="206"/>
      <c r="BY3444" s="206"/>
      <c r="BZ3444" s="206"/>
      <c r="CA3444" s="206"/>
      <c r="CB3444" s="206"/>
      <c r="CC3444" s="206"/>
      <c r="CD3444" s="206"/>
      <c r="CE3444" s="206"/>
      <c r="CF3444" s="206"/>
      <c r="CG3444" s="206"/>
      <c r="CH3444" s="206"/>
      <c r="CI3444" s="206"/>
      <c r="CJ3444" s="206"/>
      <c r="CK3444" s="206"/>
      <c r="CL3444" s="206"/>
      <c r="CM3444" s="206"/>
      <c r="CN3444" s="206"/>
      <c r="CO3444" s="206"/>
      <c r="CP3444" s="206"/>
      <c r="CQ3444" s="206"/>
      <c r="CR3444" s="206"/>
      <c r="CS3444" s="206"/>
      <c r="CT3444" s="206"/>
      <c r="CU3444" s="206"/>
      <c r="CV3444" s="206"/>
      <c r="CW3444" s="206"/>
      <c r="CX3444" s="206"/>
      <c r="CY3444" s="206"/>
      <c r="CZ3444" s="206"/>
      <c r="DA3444" s="206"/>
      <c r="DB3444" s="206"/>
      <c r="DC3444" s="206"/>
      <c r="DD3444" s="206"/>
      <c r="DE3444" s="206"/>
      <c r="DF3444" s="206"/>
      <c r="DG3444" s="206"/>
      <c r="DH3444" s="206"/>
      <c r="DI3444" s="206"/>
      <c r="DJ3444" s="206"/>
      <c r="DK3444" s="206"/>
      <c r="DL3444" s="206"/>
      <c r="DM3444" s="206"/>
      <c r="DN3444" s="206"/>
      <c r="DO3444" s="206"/>
      <c r="DP3444" s="206"/>
      <c r="DQ3444" s="206"/>
      <c r="DR3444" s="206"/>
      <c r="DS3444" s="206"/>
      <c r="DT3444" s="206"/>
      <c r="DU3444" s="206"/>
      <c r="DV3444" s="206"/>
      <c r="DW3444" s="206"/>
      <c r="DX3444" s="206"/>
      <c r="DY3444" s="206"/>
      <c r="DZ3444" s="206"/>
      <c r="EA3444" s="206"/>
      <c r="EB3444" s="206"/>
      <c r="EC3444" s="206"/>
      <c r="ED3444" s="206"/>
      <c r="EE3444" s="206"/>
      <c r="EF3444" s="206"/>
      <c r="EG3444" s="206"/>
      <c r="EH3444" s="206"/>
      <c r="EI3444" s="206"/>
      <c r="EJ3444" s="206"/>
      <c r="EK3444" s="206"/>
      <c r="EL3444" s="206"/>
      <c r="EM3444" s="206"/>
      <c r="EN3444" s="206"/>
      <c r="EO3444" s="206"/>
      <c r="EP3444" s="206"/>
      <c r="EQ3444" s="206"/>
      <c r="ER3444" s="206"/>
      <c r="ES3444" s="206"/>
      <c r="ET3444" s="206"/>
      <c r="EU3444" s="206"/>
      <c r="EV3444" s="206"/>
      <c r="EW3444" s="206"/>
      <c r="EX3444" s="206"/>
      <c r="EY3444" s="206"/>
      <c r="EZ3444" s="206"/>
      <c r="FA3444" s="206"/>
      <c r="FB3444" s="206"/>
      <c r="FC3444" s="206"/>
      <c r="FD3444" s="206"/>
      <c r="FE3444" s="206"/>
      <c r="FF3444" s="206"/>
      <c r="FG3444" s="206"/>
      <c r="FH3444" s="206"/>
      <c r="FI3444" s="206"/>
      <c r="FJ3444" s="206"/>
      <c r="FK3444" s="206"/>
      <c r="FL3444" s="206"/>
      <c r="FM3444" s="206"/>
      <c r="FN3444" s="206"/>
      <c r="FO3444" s="206"/>
      <c r="FP3444" s="206"/>
      <c r="FQ3444" s="206"/>
      <c r="FR3444" s="206"/>
      <c r="FS3444" s="206"/>
      <c r="FT3444" s="206"/>
      <c r="FU3444" s="206"/>
      <c r="FV3444" s="206"/>
      <c r="FW3444" s="206"/>
      <c r="FX3444" s="206"/>
      <c r="FY3444" s="206"/>
      <c r="FZ3444" s="206"/>
      <c r="GA3444" s="206"/>
      <c r="GB3444" s="206"/>
      <c r="GC3444" s="206"/>
      <c r="GD3444" s="206"/>
      <c r="GE3444" s="206"/>
      <c r="GF3444" s="206"/>
      <c r="GG3444" s="206"/>
      <c r="GH3444" s="206"/>
      <c r="GI3444" s="206"/>
      <c r="GJ3444" s="206"/>
      <c r="GK3444" s="206"/>
      <c r="GL3444" s="206"/>
      <c r="GM3444" s="206"/>
      <c r="GN3444" s="206"/>
      <c r="GO3444" s="206"/>
      <c r="GP3444" s="206"/>
      <c r="GQ3444" s="206"/>
      <c r="GR3444" s="206"/>
      <c r="GS3444" s="206"/>
      <c r="GT3444" s="206"/>
      <c r="GU3444" s="206"/>
      <c r="GV3444" s="206"/>
      <c r="GW3444" s="206"/>
      <c r="GX3444" s="206"/>
      <c r="GY3444" s="206"/>
      <c r="GZ3444" s="206"/>
      <c r="HA3444" s="206"/>
      <c r="HB3444" s="206"/>
      <c r="HC3444" s="206"/>
      <c r="HD3444" s="206"/>
      <c r="HE3444" s="206"/>
      <c r="HF3444" s="206"/>
      <c r="HG3444" s="206"/>
      <c r="HH3444" s="206"/>
      <c r="HI3444" s="206"/>
      <c r="HJ3444" s="206"/>
      <c r="HK3444" s="206"/>
      <c r="HL3444" s="206"/>
      <c r="HM3444" s="206"/>
      <c r="HN3444" s="206"/>
      <c r="HO3444" s="206"/>
      <c r="HP3444" s="206"/>
      <c r="HQ3444" s="206"/>
      <c r="HR3444" s="206"/>
      <c r="HS3444" s="206"/>
      <c r="HT3444" s="206"/>
      <c r="HU3444" s="206"/>
      <c r="HV3444" s="206"/>
      <c r="HW3444" s="206"/>
      <c r="HX3444" s="206"/>
      <c r="HY3444" s="206"/>
      <c r="HZ3444" s="206"/>
      <c r="IA3444" s="206"/>
      <c r="IB3444" s="206"/>
      <c r="IC3444" s="206"/>
      <c r="ID3444" s="206"/>
      <c r="IE3444" s="206"/>
      <c r="IF3444" s="206"/>
      <c r="IG3444" s="206"/>
      <c r="IH3444" s="206"/>
      <c r="II3444" s="206"/>
      <c r="IJ3444" s="206"/>
      <c r="IK3444" s="206"/>
      <c r="IL3444" s="206"/>
      <c r="IM3444" s="206"/>
      <c r="IN3444" s="206"/>
      <c r="IO3444" s="206"/>
      <c r="IP3444" s="206"/>
      <c r="IQ3444" s="206"/>
      <c r="IR3444" s="206"/>
      <c r="IS3444" s="206"/>
      <c r="IT3444" s="206"/>
      <c r="IU3444" s="206"/>
      <c r="IV3444" s="206"/>
      <c r="IW3444" s="206"/>
      <c r="IX3444" s="206"/>
      <c r="IY3444" s="206"/>
      <c r="IZ3444" s="206"/>
      <c r="JA3444" s="206"/>
      <c r="JB3444" s="206"/>
      <c r="JC3444" s="206"/>
      <c r="JD3444" s="206"/>
      <c r="JE3444" s="206"/>
      <c r="JF3444" s="206"/>
      <c r="JG3444" s="206"/>
      <c r="JH3444" s="206"/>
      <c r="JI3444" s="206"/>
      <c r="JJ3444" s="206"/>
      <c r="JK3444" s="206"/>
      <c r="JL3444" s="206"/>
      <c r="JM3444" s="206"/>
      <c r="JN3444" s="206"/>
      <c r="JO3444" s="206"/>
      <c r="JP3444" s="206"/>
      <c r="JQ3444" s="206"/>
      <c r="JR3444" s="206"/>
      <c r="JS3444" s="206"/>
      <c r="JT3444" s="206"/>
      <c r="JU3444" s="206"/>
      <c r="JV3444" s="206"/>
      <c r="JW3444" s="206"/>
      <c r="JX3444" s="206"/>
      <c r="JY3444" s="206"/>
      <c r="JZ3444" s="206"/>
      <c r="KA3444" s="206"/>
      <c r="KB3444" s="206"/>
      <c r="KC3444" s="206"/>
      <c r="KD3444" s="206"/>
      <c r="KE3444" s="206"/>
      <c r="KF3444" s="206"/>
      <c r="KG3444" s="206"/>
      <c r="KH3444" s="206"/>
      <c r="KI3444" s="206"/>
      <c r="KJ3444" s="206"/>
      <c r="KK3444" s="206"/>
      <c r="KL3444" s="206"/>
      <c r="KM3444" s="206"/>
      <c r="KN3444" s="206"/>
      <c r="KO3444" s="206"/>
      <c r="KP3444" s="206"/>
      <c r="KQ3444" s="206"/>
      <c r="KR3444" s="206"/>
      <c r="KS3444" s="206"/>
      <c r="KT3444" s="206"/>
      <c r="KU3444" s="206"/>
      <c r="KV3444" s="206"/>
      <c r="KW3444" s="206"/>
      <c r="KX3444" s="206"/>
      <c r="KY3444" s="206"/>
      <c r="KZ3444" s="206"/>
      <c r="LA3444" s="206"/>
      <c r="LB3444" s="206"/>
      <c r="LC3444" s="206"/>
      <c r="LD3444" s="206"/>
      <c r="LE3444" s="206"/>
      <c r="LF3444" s="206"/>
      <c r="LG3444" s="206"/>
      <c r="LH3444" s="206"/>
      <c r="LI3444" s="206"/>
      <c r="LJ3444" s="206"/>
      <c r="LK3444" s="206"/>
      <c r="LL3444" s="206"/>
      <c r="LM3444" s="206"/>
      <c r="LN3444" s="206"/>
      <c r="LO3444" s="206"/>
      <c r="LP3444" s="206"/>
      <c r="LQ3444" s="206"/>
      <c r="LR3444" s="206"/>
      <c r="LS3444" s="206"/>
      <c r="LT3444" s="206"/>
      <c r="LU3444" s="206"/>
      <c r="LV3444" s="206"/>
      <c r="LW3444" s="206"/>
      <c r="LX3444" s="206"/>
      <c r="LY3444" s="206"/>
      <c r="LZ3444" s="206"/>
      <c r="MA3444" s="206"/>
      <c r="MB3444" s="206"/>
      <c r="MC3444" s="206"/>
      <c r="MD3444" s="206"/>
      <c r="ME3444" s="206"/>
      <c r="MF3444" s="206"/>
      <c r="MG3444" s="206"/>
      <c r="MH3444" s="206"/>
      <c r="MI3444" s="206"/>
      <c r="MJ3444" s="206"/>
      <c r="MK3444" s="206"/>
      <c r="ML3444" s="206"/>
      <c r="MM3444" s="206"/>
      <c r="MN3444" s="206"/>
      <c r="MO3444" s="206"/>
      <c r="MP3444" s="206"/>
      <c r="MQ3444" s="206"/>
      <c r="MR3444" s="206"/>
      <c r="MS3444" s="206"/>
      <c r="MT3444" s="206"/>
      <c r="MU3444" s="206"/>
      <c r="MV3444" s="206"/>
    </row>
    <row r="3445" spans="1:360">
      <c r="A3445" s="206"/>
      <c r="B3445" s="206"/>
      <c r="C3445" s="206"/>
      <c r="D3445" s="206"/>
      <c r="E3445" s="206"/>
      <c r="F3445" s="206"/>
      <c r="G3445" s="206"/>
      <c r="H3445" s="206"/>
      <c r="I3445" s="206"/>
      <c r="J3445" s="206"/>
      <c r="K3445" s="206"/>
      <c r="L3445" s="206"/>
      <c r="M3445" s="206"/>
      <c r="N3445" s="206"/>
      <c r="O3445" s="206"/>
      <c r="P3445" s="206"/>
      <c r="Q3445" s="206"/>
      <c r="R3445" s="206"/>
      <c r="S3445" s="206"/>
      <c r="T3445" s="206"/>
      <c r="U3445" s="206"/>
      <c r="V3445" s="206"/>
      <c r="W3445" s="206"/>
      <c r="X3445" s="206"/>
      <c r="Y3445" s="206"/>
      <c r="Z3445" s="206"/>
      <c r="AA3445" s="206"/>
      <c r="AB3445" s="206"/>
      <c r="AC3445" s="206"/>
      <c r="AD3445" s="206"/>
      <c r="AE3445" s="206"/>
      <c r="AF3445" s="206"/>
      <c r="AG3445" s="206"/>
      <c r="AH3445" s="206"/>
      <c r="AI3445" s="206"/>
      <c r="AJ3445" s="206"/>
      <c r="AK3445" s="206"/>
      <c r="AL3445" s="206"/>
      <c r="AM3445" s="206"/>
      <c r="AN3445" s="206"/>
      <c r="AO3445" s="206"/>
      <c r="AP3445" s="206"/>
      <c r="AQ3445" s="206"/>
      <c r="AR3445" s="206"/>
      <c r="AS3445" s="206"/>
      <c r="AT3445" s="206"/>
      <c r="AU3445" s="206"/>
      <c r="AV3445" s="206"/>
      <c r="AW3445" s="206"/>
      <c r="AX3445" s="206"/>
      <c r="AY3445" s="206"/>
      <c r="AZ3445" s="206"/>
      <c r="BA3445" s="206"/>
      <c r="BB3445" s="206"/>
      <c r="BC3445" s="206"/>
      <c r="BD3445" s="206"/>
      <c r="BE3445" s="206"/>
      <c r="BF3445" s="206"/>
      <c r="BG3445" s="206"/>
      <c r="BH3445" s="206"/>
      <c r="BI3445" s="206"/>
      <c r="BJ3445" s="206"/>
      <c r="BK3445" s="206"/>
      <c r="BL3445" s="206"/>
      <c r="BM3445" s="206"/>
      <c r="BN3445" s="206"/>
      <c r="BO3445" s="206"/>
      <c r="BP3445" s="206"/>
      <c r="BQ3445" s="206"/>
      <c r="BR3445" s="206"/>
      <c r="BS3445" s="206"/>
      <c r="BT3445" s="206"/>
      <c r="BU3445" s="206"/>
      <c r="BV3445" s="206"/>
      <c r="BW3445" s="206"/>
      <c r="BX3445" s="206"/>
      <c r="BY3445" s="206"/>
      <c r="BZ3445" s="206"/>
      <c r="CA3445" s="206"/>
      <c r="CB3445" s="206"/>
      <c r="CC3445" s="206"/>
      <c r="CD3445" s="206"/>
      <c r="CE3445" s="206"/>
      <c r="CF3445" s="206"/>
      <c r="CG3445" s="206"/>
      <c r="CH3445" s="206"/>
      <c r="CI3445" s="206"/>
      <c r="CJ3445" s="206"/>
      <c r="CK3445" s="206"/>
      <c r="CL3445" s="206"/>
      <c r="CM3445" s="206"/>
      <c r="CN3445" s="206"/>
      <c r="CO3445" s="206"/>
      <c r="CP3445" s="206"/>
      <c r="CQ3445" s="206"/>
      <c r="CR3445" s="206"/>
      <c r="CS3445" s="206"/>
      <c r="CT3445" s="206"/>
      <c r="CU3445" s="206"/>
      <c r="CV3445" s="206"/>
      <c r="CW3445" s="206"/>
      <c r="CX3445" s="206"/>
      <c r="CY3445" s="206"/>
      <c r="CZ3445" s="206"/>
      <c r="DA3445" s="206"/>
      <c r="DB3445" s="206"/>
      <c r="DC3445" s="206"/>
      <c r="DD3445" s="206"/>
      <c r="DE3445" s="206"/>
      <c r="DF3445" s="206"/>
      <c r="DG3445" s="206"/>
      <c r="DH3445" s="206"/>
      <c r="DI3445" s="206"/>
      <c r="DJ3445" s="206"/>
      <c r="DK3445" s="206"/>
      <c r="DL3445" s="206"/>
      <c r="DM3445" s="206"/>
      <c r="DN3445" s="206"/>
      <c r="DO3445" s="206"/>
      <c r="DP3445" s="206"/>
      <c r="DQ3445" s="206"/>
      <c r="DR3445" s="206"/>
      <c r="DS3445" s="206"/>
      <c r="DT3445" s="206"/>
      <c r="DU3445" s="206"/>
      <c r="DV3445" s="206"/>
      <c r="DW3445" s="206"/>
      <c r="DX3445" s="206"/>
      <c r="DY3445" s="206"/>
      <c r="DZ3445" s="206"/>
      <c r="EA3445" s="206"/>
      <c r="EB3445" s="206"/>
      <c r="EC3445" s="206"/>
      <c r="ED3445" s="206"/>
      <c r="EE3445" s="206"/>
      <c r="EF3445" s="206"/>
      <c r="EG3445" s="206"/>
      <c r="EH3445" s="206"/>
      <c r="EI3445" s="206"/>
      <c r="EJ3445" s="206"/>
      <c r="EK3445" s="206"/>
      <c r="EL3445" s="206"/>
      <c r="EM3445" s="206"/>
      <c r="EN3445" s="206"/>
      <c r="EO3445" s="206"/>
      <c r="EP3445" s="206"/>
      <c r="EQ3445" s="206"/>
      <c r="ER3445" s="206"/>
      <c r="ES3445" s="206"/>
      <c r="ET3445" s="206"/>
      <c r="EU3445" s="206"/>
      <c r="EV3445" s="206"/>
      <c r="EW3445" s="206"/>
      <c r="EX3445" s="206"/>
      <c r="EY3445" s="206"/>
      <c r="EZ3445" s="206"/>
      <c r="FA3445" s="206"/>
      <c r="FB3445" s="206"/>
      <c r="FC3445" s="206"/>
      <c r="FD3445" s="206"/>
      <c r="FE3445" s="206"/>
      <c r="FF3445" s="206"/>
      <c r="FG3445" s="206"/>
      <c r="FH3445" s="206"/>
      <c r="FI3445" s="206"/>
      <c r="FJ3445" s="206"/>
      <c r="FK3445" s="206"/>
      <c r="FL3445" s="206"/>
      <c r="FM3445" s="206"/>
      <c r="FN3445" s="206"/>
      <c r="FO3445" s="206"/>
      <c r="FP3445" s="206"/>
      <c r="FQ3445" s="206"/>
      <c r="FR3445" s="206"/>
      <c r="FS3445" s="206"/>
      <c r="FT3445" s="206"/>
      <c r="FU3445" s="206"/>
      <c r="FV3445" s="206"/>
      <c r="FW3445" s="206"/>
      <c r="FX3445" s="206"/>
      <c r="FY3445" s="206"/>
      <c r="FZ3445" s="206"/>
      <c r="GA3445" s="206"/>
      <c r="GB3445" s="206"/>
      <c r="GC3445" s="206"/>
      <c r="GD3445" s="206"/>
      <c r="GE3445" s="206"/>
      <c r="GF3445" s="206"/>
      <c r="GG3445" s="206"/>
      <c r="GH3445" s="206"/>
      <c r="GI3445" s="206"/>
      <c r="GJ3445" s="206"/>
      <c r="GK3445" s="206"/>
      <c r="GL3445" s="206"/>
      <c r="GM3445" s="206"/>
      <c r="GN3445" s="206"/>
      <c r="GO3445" s="206"/>
      <c r="GP3445" s="206"/>
      <c r="GQ3445" s="206"/>
      <c r="GR3445" s="206"/>
      <c r="GS3445" s="206"/>
      <c r="GT3445" s="206"/>
      <c r="GU3445" s="206"/>
      <c r="GV3445" s="206"/>
      <c r="GW3445" s="206"/>
      <c r="GX3445" s="206"/>
      <c r="GY3445" s="206"/>
      <c r="GZ3445" s="206"/>
      <c r="HA3445" s="206"/>
      <c r="HB3445" s="206"/>
      <c r="HC3445" s="206"/>
      <c r="HD3445" s="206"/>
      <c r="HE3445" s="206"/>
      <c r="HF3445" s="206"/>
      <c r="HG3445" s="206"/>
      <c r="HH3445" s="206"/>
      <c r="HI3445" s="206"/>
      <c r="HJ3445" s="206"/>
      <c r="HK3445" s="206"/>
      <c r="HL3445" s="206"/>
      <c r="HM3445" s="206"/>
      <c r="HN3445" s="206"/>
      <c r="HO3445" s="206"/>
      <c r="HP3445" s="206"/>
      <c r="HQ3445" s="206"/>
      <c r="HR3445" s="206"/>
      <c r="HS3445" s="206"/>
      <c r="HT3445" s="206"/>
      <c r="HU3445" s="206"/>
      <c r="HV3445" s="206"/>
      <c r="HW3445" s="206"/>
      <c r="HX3445" s="206"/>
      <c r="HY3445" s="206"/>
      <c r="HZ3445" s="206"/>
      <c r="IA3445" s="206"/>
      <c r="IB3445" s="206"/>
      <c r="IC3445" s="206"/>
      <c r="ID3445" s="206"/>
      <c r="IE3445" s="206"/>
      <c r="IF3445" s="206"/>
      <c r="IG3445" s="206"/>
      <c r="IH3445" s="206"/>
      <c r="II3445" s="206"/>
      <c r="IJ3445" s="206"/>
      <c r="IK3445" s="206"/>
      <c r="IL3445" s="206"/>
      <c r="IM3445" s="206"/>
      <c r="IN3445" s="206"/>
      <c r="IO3445" s="206"/>
      <c r="IP3445" s="206"/>
      <c r="IQ3445" s="206"/>
      <c r="IR3445" s="206"/>
      <c r="IS3445" s="206"/>
      <c r="IT3445" s="206"/>
      <c r="IU3445" s="206"/>
      <c r="IV3445" s="206"/>
      <c r="IW3445" s="206"/>
      <c r="IX3445" s="206"/>
      <c r="IY3445" s="206"/>
      <c r="IZ3445" s="206"/>
      <c r="JA3445" s="206"/>
      <c r="JB3445" s="206"/>
      <c r="JC3445" s="206"/>
      <c r="JD3445" s="206"/>
      <c r="JE3445" s="206"/>
      <c r="JF3445" s="206"/>
      <c r="JG3445" s="206"/>
      <c r="JH3445" s="206"/>
      <c r="JI3445" s="206"/>
      <c r="JJ3445" s="206"/>
      <c r="JK3445" s="206"/>
      <c r="JL3445" s="206"/>
      <c r="JM3445" s="206"/>
      <c r="JN3445" s="206"/>
      <c r="JO3445" s="206"/>
      <c r="JP3445" s="206"/>
      <c r="JQ3445" s="206"/>
      <c r="JR3445" s="206"/>
      <c r="JS3445" s="206"/>
      <c r="JT3445" s="206"/>
      <c r="JU3445" s="206"/>
      <c r="JV3445" s="206"/>
      <c r="JW3445" s="206"/>
      <c r="JX3445" s="206"/>
      <c r="JY3445" s="206"/>
      <c r="JZ3445" s="206"/>
      <c r="KA3445" s="206"/>
      <c r="KB3445" s="206"/>
      <c r="KC3445" s="206"/>
      <c r="KD3445" s="206"/>
      <c r="KE3445" s="206"/>
      <c r="KF3445" s="206"/>
      <c r="KG3445" s="206"/>
      <c r="KH3445" s="206"/>
      <c r="KI3445" s="206"/>
      <c r="KJ3445" s="206"/>
      <c r="KK3445" s="206"/>
      <c r="KL3445" s="206"/>
      <c r="KM3445" s="206"/>
      <c r="KN3445" s="206"/>
      <c r="KO3445" s="206"/>
      <c r="KP3445" s="206"/>
      <c r="KQ3445" s="206"/>
      <c r="KR3445" s="206"/>
      <c r="KS3445" s="206"/>
      <c r="KT3445" s="206"/>
      <c r="KU3445" s="206"/>
      <c r="KV3445" s="206"/>
      <c r="KW3445" s="206"/>
      <c r="KX3445" s="206"/>
      <c r="KY3445" s="206"/>
      <c r="KZ3445" s="206"/>
      <c r="LA3445" s="206"/>
      <c r="LB3445" s="206"/>
      <c r="LC3445" s="206"/>
      <c r="LD3445" s="206"/>
      <c r="LE3445" s="206"/>
      <c r="LF3445" s="206"/>
      <c r="LG3445" s="206"/>
      <c r="LH3445" s="206"/>
      <c r="LI3445" s="206"/>
      <c r="LJ3445" s="206"/>
      <c r="LK3445" s="206"/>
      <c r="LL3445" s="206"/>
      <c r="LM3445" s="206"/>
      <c r="LN3445" s="206"/>
      <c r="LO3445" s="206"/>
      <c r="LP3445" s="206"/>
      <c r="LQ3445" s="206"/>
      <c r="LR3445" s="206"/>
      <c r="LS3445" s="206"/>
      <c r="LT3445" s="206"/>
      <c r="LU3445" s="206"/>
      <c r="LV3445" s="206"/>
      <c r="LW3445" s="206"/>
      <c r="LX3445" s="206"/>
      <c r="LY3445" s="206"/>
      <c r="LZ3445" s="206"/>
      <c r="MA3445" s="206"/>
      <c r="MB3445" s="206"/>
      <c r="MC3445" s="206"/>
      <c r="MD3445" s="206"/>
      <c r="ME3445" s="206"/>
      <c r="MF3445" s="206"/>
      <c r="MG3445" s="206"/>
      <c r="MH3445" s="206"/>
      <c r="MI3445" s="206"/>
      <c r="MJ3445" s="206"/>
      <c r="MK3445" s="206"/>
      <c r="ML3445" s="206"/>
      <c r="MM3445" s="206"/>
      <c r="MN3445" s="206"/>
      <c r="MO3445" s="206"/>
      <c r="MP3445" s="206"/>
      <c r="MQ3445" s="206"/>
      <c r="MR3445" s="206"/>
      <c r="MS3445" s="206"/>
      <c r="MT3445" s="206"/>
      <c r="MU3445" s="206"/>
      <c r="MV3445" s="206"/>
    </row>
    <row r="3446" spans="1:360">
      <c r="A3446" s="206"/>
      <c r="B3446" s="206"/>
      <c r="C3446" s="206"/>
      <c r="D3446" s="206"/>
      <c r="E3446" s="206"/>
      <c r="F3446" s="206"/>
      <c r="G3446" s="206"/>
      <c r="H3446" s="206"/>
      <c r="I3446" s="206"/>
      <c r="J3446" s="206"/>
      <c r="K3446" s="206"/>
      <c r="L3446" s="206"/>
      <c r="M3446" s="206"/>
      <c r="N3446" s="206"/>
      <c r="O3446" s="206"/>
      <c r="P3446" s="206"/>
      <c r="Q3446" s="206"/>
      <c r="R3446" s="206"/>
      <c r="S3446" s="206"/>
      <c r="T3446" s="206"/>
      <c r="U3446" s="206"/>
      <c r="V3446" s="206"/>
      <c r="W3446" s="206"/>
      <c r="X3446" s="206"/>
      <c r="Y3446" s="206"/>
      <c r="Z3446" s="206"/>
      <c r="AA3446" s="206"/>
      <c r="AB3446" s="206"/>
      <c r="AC3446" s="206"/>
      <c r="AD3446" s="206"/>
      <c r="AE3446" s="206"/>
      <c r="AF3446" s="206"/>
      <c r="AG3446" s="206"/>
      <c r="AH3446" s="206"/>
      <c r="AI3446" s="206"/>
      <c r="AJ3446" s="206"/>
      <c r="AK3446" s="206"/>
      <c r="AL3446" s="206"/>
      <c r="AM3446" s="206"/>
      <c r="AN3446" s="206"/>
      <c r="AO3446" s="206"/>
      <c r="AP3446" s="206"/>
      <c r="AQ3446" s="206"/>
      <c r="AR3446" s="206"/>
      <c r="AS3446" s="206"/>
      <c r="AT3446" s="206"/>
      <c r="AU3446" s="206"/>
      <c r="AV3446" s="206"/>
      <c r="AW3446" s="206"/>
      <c r="AX3446" s="206"/>
      <c r="AY3446" s="206"/>
      <c r="AZ3446" s="206"/>
      <c r="BA3446" s="206"/>
      <c r="BB3446" s="206"/>
      <c r="BC3446" s="206"/>
      <c r="BD3446" s="206"/>
      <c r="BE3446" s="206"/>
      <c r="BF3446" s="206"/>
      <c r="BG3446" s="206"/>
      <c r="BH3446" s="206"/>
      <c r="BI3446" s="206"/>
      <c r="BJ3446" s="206"/>
      <c r="BK3446" s="206"/>
      <c r="BL3446" s="206"/>
      <c r="BM3446" s="206"/>
      <c r="BN3446" s="206"/>
      <c r="BO3446" s="206"/>
      <c r="BP3446" s="206"/>
      <c r="BQ3446" s="206"/>
      <c r="BR3446" s="206"/>
      <c r="BS3446" s="206"/>
      <c r="BT3446" s="206"/>
      <c r="BU3446" s="206"/>
      <c r="BV3446" s="206"/>
      <c r="BW3446" s="206"/>
      <c r="BX3446" s="206"/>
      <c r="BY3446" s="206"/>
      <c r="BZ3446" s="206"/>
      <c r="CA3446" s="206"/>
      <c r="CB3446" s="206"/>
      <c r="CC3446" s="206"/>
      <c r="CD3446" s="206"/>
      <c r="CE3446" s="206"/>
      <c r="CF3446" s="206"/>
      <c r="CG3446" s="206"/>
      <c r="CH3446" s="206"/>
      <c r="CI3446" s="206"/>
      <c r="CJ3446" s="206"/>
      <c r="CK3446" s="206"/>
      <c r="CL3446" s="206"/>
      <c r="CM3446" s="206"/>
      <c r="CN3446" s="206"/>
      <c r="CO3446" s="206"/>
      <c r="CP3446" s="206"/>
      <c r="CQ3446" s="206"/>
      <c r="CR3446" s="206"/>
      <c r="CS3446" s="206"/>
      <c r="CT3446" s="206"/>
      <c r="CU3446" s="206"/>
      <c r="CV3446" s="206"/>
      <c r="CW3446" s="206"/>
      <c r="CX3446" s="206"/>
      <c r="CY3446" s="206"/>
      <c r="CZ3446" s="206"/>
      <c r="DA3446" s="206"/>
      <c r="DB3446" s="206"/>
      <c r="DC3446" s="206"/>
      <c r="DD3446" s="206"/>
      <c r="DE3446" s="206"/>
      <c r="DF3446" s="206"/>
      <c r="DG3446" s="206"/>
      <c r="DH3446" s="206"/>
      <c r="DI3446" s="206"/>
      <c r="DJ3446" s="206"/>
      <c r="DK3446" s="206"/>
      <c r="DL3446" s="206"/>
      <c r="DM3446" s="206"/>
      <c r="DN3446" s="206"/>
      <c r="DO3446" s="206"/>
      <c r="DP3446" s="206"/>
      <c r="DQ3446" s="206"/>
      <c r="DR3446" s="206"/>
      <c r="DS3446" s="206"/>
      <c r="DT3446" s="206"/>
      <c r="DU3446" s="206"/>
      <c r="DV3446" s="206"/>
      <c r="DW3446" s="206"/>
      <c r="DX3446" s="206"/>
      <c r="DY3446" s="206"/>
      <c r="DZ3446" s="206"/>
      <c r="EA3446" s="206"/>
      <c r="EB3446" s="206"/>
      <c r="EC3446" s="206"/>
      <c r="ED3446" s="206"/>
      <c r="EE3446" s="206"/>
      <c r="EF3446" s="206"/>
      <c r="EG3446" s="206"/>
      <c r="EH3446" s="206"/>
      <c r="EI3446" s="206"/>
      <c r="EJ3446" s="206"/>
      <c r="EK3446" s="206"/>
      <c r="EL3446" s="206"/>
      <c r="EM3446" s="206"/>
      <c r="EN3446" s="206"/>
      <c r="EO3446" s="206"/>
      <c r="EP3446" s="206"/>
      <c r="EQ3446" s="206"/>
      <c r="ER3446" s="206"/>
      <c r="ES3446" s="206"/>
      <c r="ET3446" s="206"/>
      <c r="EU3446" s="206"/>
      <c r="EV3446" s="206"/>
      <c r="EW3446" s="206"/>
      <c r="EX3446" s="206"/>
      <c r="EY3446" s="206"/>
      <c r="EZ3446" s="206"/>
      <c r="FA3446" s="206"/>
      <c r="FB3446" s="206"/>
      <c r="FC3446" s="206"/>
      <c r="FD3446" s="206"/>
      <c r="FE3446" s="206"/>
      <c r="FF3446" s="206"/>
      <c r="FG3446" s="206"/>
      <c r="FH3446" s="206"/>
      <c r="FI3446" s="206"/>
      <c r="FJ3446" s="206"/>
      <c r="FK3446" s="206"/>
      <c r="FL3446" s="206"/>
      <c r="FM3446" s="206"/>
      <c r="FN3446" s="206"/>
      <c r="FO3446" s="206"/>
      <c r="FP3446" s="206"/>
      <c r="FQ3446" s="206"/>
      <c r="FR3446" s="206"/>
      <c r="FS3446" s="206"/>
      <c r="FT3446" s="206"/>
      <c r="FU3446" s="206"/>
      <c r="FV3446" s="206"/>
      <c r="FW3446" s="206"/>
      <c r="FX3446" s="206"/>
      <c r="FY3446" s="206"/>
      <c r="FZ3446" s="206"/>
      <c r="GA3446" s="206"/>
      <c r="GB3446" s="206"/>
      <c r="GC3446" s="206"/>
      <c r="GD3446" s="206"/>
      <c r="GE3446" s="206"/>
      <c r="GF3446" s="206"/>
      <c r="GG3446" s="206"/>
      <c r="GH3446" s="206"/>
      <c r="GI3446" s="206"/>
      <c r="GJ3446" s="206"/>
      <c r="GK3446" s="206"/>
      <c r="GL3446" s="206"/>
      <c r="GM3446" s="206"/>
      <c r="GN3446" s="206"/>
      <c r="GO3446" s="206"/>
      <c r="GP3446" s="206"/>
      <c r="GQ3446" s="206"/>
      <c r="GR3446" s="206"/>
      <c r="GS3446" s="206"/>
      <c r="GT3446" s="206"/>
      <c r="GU3446" s="206"/>
      <c r="GV3446" s="206"/>
      <c r="GW3446" s="206"/>
      <c r="GX3446" s="206"/>
      <c r="GY3446" s="206"/>
      <c r="GZ3446" s="206"/>
      <c r="HA3446" s="206"/>
      <c r="HB3446" s="206"/>
      <c r="HC3446" s="206"/>
      <c r="HD3446" s="206"/>
      <c r="HE3446" s="206"/>
      <c r="HF3446" s="206"/>
      <c r="HG3446" s="206"/>
      <c r="HH3446" s="206"/>
      <c r="HI3446" s="206"/>
      <c r="HJ3446" s="206"/>
      <c r="HK3446" s="206"/>
      <c r="HL3446" s="206"/>
      <c r="HM3446" s="206"/>
      <c r="HN3446" s="206"/>
      <c r="HO3446" s="206"/>
      <c r="HP3446" s="206"/>
      <c r="HQ3446" s="206"/>
      <c r="HR3446" s="206"/>
      <c r="HS3446" s="206"/>
      <c r="HT3446" s="206"/>
      <c r="HU3446" s="206"/>
      <c r="HV3446" s="206"/>
      <c r="HW3446" s="206"/>
      <c r="HX3446" s="206"/>
      <c r="HY3446" s="206"/>
      <c r="HZ3446" s="206"/>
      <c r="IA3446" s="206"/>
      <c r="IB3446" s="206"/>
      <c r="IC3446" s="206"/>
      <c r="ID3446" s="206"/>
      <c r="IE3446" s="206"/>
      <c r="IF3446" s="206"/>
      <c r="IG3446" s="206"/>
      <c r="IH3446" s="206"/>
      <c r="II3446" s="206"/>
      <c r="IJ3446" s="206"/>
      <c r="IK3446" s="206"/>
      <c r="IL3446" s="206"/>
      <c r="IM3446" s="206"/>
      <c r="IN3446" s="206"/>
      <c r="IO3446" s="206"/>
      <c r="IP3446" s="206"/>
      <c r="IQ3446" s="206"/>
      <c r="IR3446" s="206"/>
      <c r="IS3446" s="206"/>
      <c r="IT3446" s="206"/>
      <c r="IU3446" s="206"/>
      <c r="IV3446" s="206"/>
      <c r="IW3446" s="206"/>
      <c r="IX3446" s="206"/>
      <c r="IY3446" s="206"/>
      <c r="IZ3446" s="206"/>
      <c r="JA3446" s="206"/>
      <c r="JB3446" s="206"/>
      <c r="JC3446" s="206"/>
      <c r="JD3446" s="206"/>
      <c r="JE3446" s="206"/>
      <c r="JF3446" s="206"/>
      <c r="JG3446" s="206"/>
      <c r="JH3446" s="206"/>
      <c r="JI3446" s="206"/>
      <c r="JJ3446" s="206"/>
      <c r="JK3446" s="206"/>
      <c r="JL3446" s="206"/>
      <c r="JM3446" s="206"/>
      <c r="JN3446" s="206"/>
      <c r="JO3446" s="206"/>
      <c r="JP3446" s="206"/>
      <c r="JQ3446" s="206"/>
      <c r="JR3446" s="206"/>
      <c r="JS3446" s="206"/>
      <c r="JT3446" s="206"/>
      <c r="JU3446" s="206"/>
      <c r="JV3446" s="206"/>
      <c r="JW3446" s="206"/>
      <c r="JX3446" s="206"/>
      <c r="JY3446" s="206"/>
      <c r="JZ3446" s="206"/>
      <c r="KA3446" s="206"/>
      <c r="KB3446" s="206"/>
      <c r="KC3446" s="206"/>
      <c r="KD3446" s="206"/>
      <c r="KE3446" s="206"/>
      <c r="KF3446" s="206"/>
      <c r="KG3446" s="206"/>
      <c r="KH3446" s="206"/>
      <c r="KI3446" s="206"/>
      <c r="KJ3446" s="206"/>
      <c r="KK3446" s="206"/>
      <c r="KL3446" s="206"/>
      <c r="KM3446" s="206"/>
      <c r="KN3446" s="206"/>
      <c r="KO3446" s="206"/>
      <c r="KP3446" s="206"/>
      <c r="KQ3446" s="206"/>
      <c r="KR3446" s="206"/>
      <c r="KS3446" s="206"/>
      <c r="KT3446" s="206"/>
      <c r="KU3446" s="206"/>
      <c r="KV3446" s="206"/>
      <c r="KW3446" s="206"/>
      <c r="KX3446" s="206"/>
      <c r="KY3446" s="206"/>
      <c r="KZ3446" s="206"/>
      <c r="LA3446" s="206"/>
      <c r="LB3446" s="206"/>
      <c r="LC3446" s="206"/>
      <c r="LD3446" s="206"/>
      <c r="LE3446" s="206"/>
      <c r="LF3446" s="206"/>
      <c r="LG3446" s="206"/>
      <c r="LH3446" s="206"/>
      <c r="LI3446" s="206"/>
      <c r="LJ3446" s="206"/>
      <c r="LK3446" s="206"/>
      <c r="LL3446" s="206"/>
      <c r="LM3446" s="206"/>
      <c r="LN3446" s="206"/>
      <c r="LO3446" s="206"/>
      <c r="LP3446" s="206"/>
      <c r="LQ3446" s="206"/>
      <c r="LR3446" s="206"/>
      <c r="LS3446" s="206"/>
      <c r="LT3446" s="206"/>
      <c r="LU3446" s="206"/>
      <c r="LV3446" s="206"/>
      <c r="LW3446" s="206"/>
      <c r="LX3446" s="206"/>
      <c r="LY3446" s="206"/>
      <c r="LZ3446" s="206"/>
      <c r="MA3446" s="206"/>
      <c r="MB3446" s="206"/>
      <c r="MC3446" s="206"/>
      <c r="MD3446" s="206"/>
      <c r="ME3446" s="206"/>
      <c r="MF3446" s="206"/>
      <c r="MG3446" s="206"/>
      <c r="MH3446" s="206"/>
      <c r="MI3446" s="206"/>
      <c r="MJ3446" s="206"/>
      <c r="MK3446" s="206"/>
      <c r="ML3446" s="206"/>
      <c r="MM3446" s="206"/>
      <c r="MN3446" s="206"/>
      <c r="MO3446" s="206"/>
      <c r="MP3446" s="206"/>
      <c r="MQ3446" s="206"/>
      <c r="MR3446" s="206"/>
      <c r="MS3446" s="206"/>
      <c r="MT3446" s="206"/>
      <c r="MU3446" s="206"/>
      <c r="MV3446" s="206"/>
    </row>
    <row r="3447" spans="1:360">
      <c r="A3447" s="206"/>
      <c r="B3447" s="206"/>
      <c r="C3447" s="206"/>
      <c r="D3447" s="206"/>
      <c r="E3447" s="206"/>
      <c r="F3447" s="206"/>
      <c r="G3447" s="206"/>
      <c r="H3447" s="206"/>
      <c r="I3447" s="206"/>
      <c r="J3447" s="206"/>
      <c r="K3447" s="206"/>
      <c r="L3447" s="206"/>
      <c r="M3447" s="206"/>
      <c r="N3447" s="206"/>
      <c r="O3447" s="206"/>
      <c r="P3447" s="206"/>
      <c r="Q3447" s="206"/>
      <c r="R3447" s="206"/>
      <c r="S3447" s="206"/>
      <c r="T3447" s="206"/>
      <c r="U3447" s="206"/>
      <c r="V3447" s="206"/>
      <c r="W3447" s="206"/>
      <c r="X3447" s="206"/>
      <c r="Y3447" s="206"/>
      <c r="Z3447" s="206"/>
      <c r="AA3447" s="206"/>
      <c r="AB3447" s="206"/>
      <c r="AC3447" s="206"/>
      <c r="AD3447" s="206"/>
      <c r="AE3447" s="206"/>
      <c r="AF3447" s="206"/>
      <c r="AG3447" s="206"/>
      <c r="AH3447" s="206"/>
      <c r="AI3447" s="206"/>
      <c r="AJ3447" s="206"/>
      <c r="AK3447" s="206"/>
      <c r="AL3447" s="206"/>
      <c r="AM3447" s="206"/>
      <c r="AN3447" s="206"/>
      <c r="AO3447" s="206"/>
      <c r="AP3447" s="206"/>
      <c r="AQ3447" s="206"/>
      <c r="AR3447" s="206"/>
      <c r="AS3447" s="206"/>
      <c r="AT3447" s="206"/>
      <c r="AU3447" s="206"/>
      <c r="AV3447" s="206"/>
      <c r="AW3447" s="206"/>
      <c r="AX3447" s="206"/>
      <c r="AY3447" s="206"/>
      <c r="AZ3447" s="206"/>
      <c r="BA3447" s="206"/>
      <c r="BB3447" s="206"/>
      <c r="BC3447" s="206"/>
      <c r="BD3447" s="206"/>
      <c r="BE3447" s="206"/>
      <c r="BF3447" s="206"/>
      <c r="BG3447" s="206"/>
      <c r="BH3447" s="206"/>
      <c r="BI3447" s="206"/>
      <c r="BJ3447" s="206"/>
      <c r="BK3447" s="206"/>
      <c r="BL3447" s="206"/>
      <c r="BM3447" s="206"/>
      <c r="BN3447" s="206"/>
      <c r="BO3447" s="206"/>
      <c r="BP3447" s="206"/>
      <c r="BQ3447" s="206"/>
      <c r="BR3447" s="206"/>
      <c r="BS3447" s="206"/>
      <c r="BT3447" s="206"/>
      <c r="BU3447" s="206"/>
      <c r="BV3447" s="206"/>
      <c r="BW3447" s="206"/>
      <c r="BX3447" s="206"/>
      <c r="BY3447" s="206"/>
      <c r="BZ3447" s="206"/>
      <c r="CA3447" s="206"/>
      <c r="CB3447" s="206"/>
      <c r="CC3447" s="206"/>
      <c r="CD3447" s="206"/>
      <c r="CE3447" s="206"/>
      <c r="CF3447" s="206"/>
      <c r="CG3447" s="206"/>
      <c r="CH3447" s="206"/>
      <c r="CI3447" s="206"/>
      <c r="CJ3447" s="206"/>
      <c r="CK3447" s="206"/>
      <c r="CL3447" s="206"/>
      <c r="CM3447" s="206"/>
      <c r="CN3447" s="206"/>
      <c r="CO3447" s="206"/>
      <c r="CP3447" s="206"/>
      <c r="CQ3447" s="206"/>
      <c r="CR3447" s="206"/>
      <c r="CS3447" s="206"/>
      <c r="CT3447" s="206"/>
      <c r="CU3447" s="206"/>
      <c r="CV3447" s="206"/>
      <c r="CW3447" s="206"/>
      <c r="CX3447" s="206"/>
      <c r="CY3447" s="206"/>
      <c r="CZ3447" s="206"/>
      <c r="DA3447" s="206"/>
      <c r="DB3447" s="206"/>
      <c r="DC3447" s="206"/>
      <c r="DD3447" s="206"/>
      <c r="DE3447" s="206"/>
      <c r="DF3447" s="206"/>
      <c r="DG3447" s="206"/>
      <c r="DH3447" s="206"/>
      <c r="DI3447" s="206"/>
      <c r="DJ3447" s="206"/>
      <c r="DK3447" s="206"/>
      <c r="DL3447" s="206"/>
      <c r="DM3447" s="206"/>
      <c r="DN3447" s="206"/>
      <c r="DO3447" s="206"/>
      <c r="DP3447" s="206"/>
      <c r="DQ3447" s="206"/>
      <c r="DR3447" s="206"/>
      <c r="DS3447" s="206"/>
      <c r="DT3447" s="206"/>
      <c r="DU3447" s="206"/>
      <c r="DV3447" s="206"/>
      <c r="DW3447" s="206"/>
      <c r="DX3447" s="206"/>
      <c r="DY3447" s="206"/>
      <c r="DZ3447" s="206"/>
      <c r="EA3447" s="206"/>
      <c r="EB3447" s="206"/>
      <c r="EC3447" s="206"/>
      <c r="ED3447" s="206"/>
      <c r="EE3447" s="206"/>
      <c r="EF3447" s="206"/>
      <c r="EG3447" s="206"/>
      <c r="EH3447" s="206"/>
      <c r="EI3447" s="206"/>
      <c r="EJ3447" s="206"/>
      <c r="EK3447" s="206"/>
      <c r="EL3447" s="206"/>
      <c r="EM3447" s="206"/>
      <c r="EN3447" s="206"/>
      <c r="EO3447" s="206"/>
      <c r="EP3447" s="206"/>
      <c r="EQ3447" s="206"/>
      <c r="ER3447" s="206"/>
      <c r="ES3447" s="206"/>
      <c r="ET3447" s="206"/>
      <c r="EU3447" s="206"/>
      <c r="EV3447" s="206"/>
      <c r="EW3447" s="206"/>
      <c r="EX3447" s="206"/>
      <c r="EY3447" s="206"/>
      <c r="EZ3447" s="206"/>
      <c r="FA3447" s="206"/>
      <c r="FB3447" s="206"/>
      <c r="FC3447" s="206"/>
      <c r="FD3447" s="206"/>
      <c r="FE3447" s="206"/>
      <c r="FF3447" s="206"/>
      <c r="FG3447" s="206"/>
      <c r="FH3447" s="206"/>
      <c r="FI3447" s="206"/>
      <c r="FJ3447" s="206"/>
      <c r="FK3447" s="206"/>
      <c r="FL3447" s="206"/>
      <c r="FM3447" s="206"/>
      <c r="FN3447" s="206"/>
      <c r="FO3447" s="206"/>
      <c r="FP3447" s="206"/>
      <c r="FQ3447" s="206"/>
      <c r="FR3447" s="206"/>
      <c r="FS3447" s="206"/>
      <c r="FT3447" s="206"/>
      <c r="FU3447" s="206"/>
      <c r="FV3447" s="206"/>
      <c r="FW3447" s="206"/>
      <c r="FX3447" s="206"/>
      <c r="FY3447" s="206"/>
      <c r="FZ3447" s="206"/>
      <c r="GA3447" s="206"/>
      <c r="GB3447" s="206"/>
      <c r="GC3447" s="206"/>
      <c r="GD3447" s="206"/>
      <c r="GE3447" s="206"/>
      <c r="GF3447" s="206"/>
      <c r="GG3447" s="206"/>
      <c r="GH3447" s="206"/>
      <c r="GI3447" s="206"/>
      <c r="GJ3447" s="206"/>
      <c r="GK3447" s="206"/>
      <c r="GL3447" s="206"/>
      <c r="GM3447" s="206"/>
      <c r="GN3447" s="206"/>
      <c r="GO3447" s="206"/>
      <c r="GP3447" s="206"/>
      <c r="GQ3447" s="206"/>
      <c r="GR3447" s="206"/>
      <c r="GS3447" s="206"/>
      <c r="GT3447" s="206"/>
      <c r="GU3447" s="206"/>
      <c r="GV3447" s="206"/>
      <c r="GW3447" s="206"/>
      <c r="GX3447" s="206"/>
      <c r="GY3447" s="206"/>
      <c r="GZ3447" s="206"/>
      <c r="HA3447" s="206"/>
      <c r="HB3447" s="206"/>
      <c r="HC3447" s="206"/>
      <c r="HD3447" s="206"/>
      <c r="HE3447" s="206"/>
      <c r="HF3447" s="206"/>
      <c r="HG3447" s="206"/>
      <c r="HH3447" s="206"/>
      <c r="HI3447" s="206"/>
      <c r="HJ3447" s="206"/>
      <c r="HK3447" s="206"/>
      <c r="HL3447" s="206"/>
      <c r="HM3447" s="206"/>
      <c r="HN3447" s="206"/>
      <c r="HO3447" s="206"/>
      <c r="HP3447" s="206"/>
      <c r="HQ3447" s="206"/>
      <c r="HR3447" s="206"/>
      <c r="HS3447" s="206"/>
      <c r="HT3447" s="206"/>
      <c r="HU3447" s="206"/>
      <c r="HV3447" s="206"/>
      <c r="HW3447" s="206"/>
      <c r="HX3447" s="206"/>
      <c r="HY3447" s="206"/>
      <c r="HZ3447" s="206"/>
      <c r="IA3447" s="206"/>
      <c r="IB3447" s="206"/>
      <c r="IC3447" s="206"/>
      <c r="ID3447" s="206"/>
      <c r="IE3447" s="206"/>
      <c r="IF3447" s="206"/>
      <c r="IG3447" s="206"/>
      <c r="IH3447" s="206"/>
      <c r="II3447" s="206"/>
      <c r="IJ3447" s="206"/>
      <c r="IK3447" s="206"/>
      <c r="IL3447" s="206"/>
      <c r="IM3447" s="206"/>
      <c r="IN3447" s="206"/>
      <c r="IO3447" s="206"/>
      <c r="IP3447" s="206"/>
      <c r="IQ3447" s="206"/>
      <c r="IR3447" s="206"/>
      <c r="IS3447" s="206"/>
      <c r="IT3447" s="206"/>
      <c r="IU3447" s="206"/>
      <c r="IV3447" s="206"/>
      <c r="IW3447" s="206"/>
      <c r="IX3447" s="206"/>
      <c r="IY3447" s="206"/>
      <c r="IZ3447" s="206"/>
      <c r="JA3447" s="206"/>
      <c r="JB3447" s="206"/>
      <c r="JC3447" s="206"/>
      <c r="JD3447" s="206"/>
      <c r="JE3447" s="206"/>
      <c r="JF3447" s="206"/>
      <c r="JG3447" s="206"/>
      <c r="JH3447" s="206"/>
      <c r="JI3447" s="206"/>
      <c r="JJ3447" s="206"/>
      <c r="JK3447" s="206"/>
      <c r="JL3447" s="206"/>
      <c r="JM3447" s="206"/>
      <c r="JN3447" s="206"/>
      <c r="JO3447" s="206"/>
      <c r="JP3447" s="206"/>
      <c r="JQ3447" s="206"/>
      <c r="JR3447" s="206"/>
      <c r="JS3447" s="206"/>
      <c r="JT3447" s="206"/>
      <c r="JU3447" s="206"/>
      <c r="JV3447" s="206"/>
      <c r="JW3447" s="206"/>
      <c r="JX3447" s="206"/>
      <c r="JY3447" s="206"/>
      <c r="JZ3447" s="206"/>
      <c r="KA3447" s="206"/>
      <c r="KB3447" s="206"/>
      <c r="KC3447" s="206"/>
      <c r="KD3447" s="206"/>
      <c r="KE3447" s="206"/>
      <c r="KF3447" s="206"/>
      <c r="KG3447" s="206"/>
      <c r="KH3447" s="206"/>
      <c r="KI3447" s="206"/>
      <c r="KJ3447" s="206"/>
      <c r="KK3447" s="206"/>
      <c r="KL3447" s="206"/>
      <c r="KM3447" s="206"/>
      <c r="KN3447" s="206"/>
      <c r="KO3447" s="206"/>
      <c r="KP3447" s="206"/>
      <c r="KQ3447" s="206"/>
      <c r="KR3447" s="206"/>
      <c r="KS3447" s="206"/>
      <c r="KT3447" s="206"/>
      <c r="KU3447" s="206"/>
      <c r="KV3447" s="206"/>
      <c r="KW3447" s="206"/>
      <c r="KX3447" s="206"/>
      <c r="KY3447" s="206"/>
      <c r="KZ3447" s="206"/>
      <c r="LA3447" s="206"/>
      <c r="LB3447" s="206"/>
      <c r="LC3447" s="206"/>
      <c r="LD3447" s="206"/>
      <c r="LE3447" s="206"/>
      <c r="LF3447" s="206"/>
      <c r="LG3447" s="206"/>
      <c r="LH3447" s="206"/>
      <c r="LI3447" s="206"/>
      <c r="LJ3447" s="206"/>
      <c r="LK3447" s="206"/>
      <c r="LL3447" s="206"/>
      <c r="LM3447" s="206"/>
      <c r="LN3447" s="206"/>
      <c r="LO3447" s="206"/>
      <c r="LP3447" s="206"/>
      <c r="LQ3447" s="206"/>
      <c r="LR3447" s="206"/>
      <c r="LS3447" s="206"/>
      <c r="LT3447" s="206"/>
      <c r="LU3447" s="206"/>
      <c r="LV3447" s="206"/>
      <c r="LW3447" s="206"/>
      <c r="LX3447" s="206"/>
      <c r="LY3447" s="206"/>
      <c r="LZ3447" s="206"/>
      <c r="MA3447" s="206"/>
      <c r="MB3447" s="206"/>
      <c r="MC3447" s="206"/>
      <c r="MD3447" s="206"/>
      <c r="ME3447" s="206"/>
      <c r="MF3447" s="206"/>
      <c r="MG3447" s="206"/>
      <c r="MH3447" s="206"/>
      <c r="MI3447" s="206"/>
      <c r="MJ3447" s="206"/>
      <c r="MK3447" s="206"/>
      <c r="ML3447" s="206"/>
      <c r="MM3447" s="206"/>
      <c r="MN3447" s="206"/>
      <c r="MO3447" s="206"/>
      <c r="MP3447" s="206"/>
      <c r="MQ3447" s="206"/>
      <c r="MR3447" s="206"/>
      <c r="MS3447" s="206"/>
      <c r="MT3447" s="206"/>
      <c r="MU3447" s="206"/>
      <c r="MV3447" s="206"/>
    </row>
    <row r="3448" spans="1:360">
      <c r="A3448" s="206"/>
      <c r="B3448" s="206"/>
      <c r="C3448" s="206"/>
      <c r="D3448" s="206"/>
      <c r="E3448" s="206"/>
      <c r="F3448" s="206"/>
      <c r="G3448" s="206"/>
      <c r="H3448" s="206"/>
      <c r="I3448" s="206"/>
      <c r="J3448" s="206"/>
      <c r="K3448" s="206"/>
      <c r="L3448" s="206"/>
      <c r="M3448" s="206"/>
      <c r="N3448" s="206"/>
      <c r="O3448" s="206"/>
      <c r="P3448" s="206"/>
      <c r="Q3448" s="206"/>
      <c r="R3448" s="206"/>
      <c r="S3448" s="206"/>
      <c r="T3448" s="206"/>
      <c r="U3448" s="206"/>
      <c r="V3448" s="206"/>
      <c r="W3448" s="206"/>
      <c r="X3448" s="206"/>
      <c r="Y3448" s="206"/>
      <c r="Z3448" s="206"/>
      <c r="AA3448" s="206"/>
      <c r="AB3448" s="206"/>
      <c r="AC3448" s="206"/>
      <c r="AD3448" s="206"/>
      <c r="AE3448" s="206"/>
      <c r="AF3448" s="206"/>
      <c r="AG3448" s="206"/>
      <c r="AH3448" s="206"/>
      <c r="AI3448" s="206"/>
      <c r="AJ3448" s="206"/>
      <c r="AK3448" s="206"/>
      <c r="AL3448" s="206"/>
      <c r="AM3448" s="206"/>
      <c r="AN3448" s="206"/>
      <c r="AO3448" s="206"/>
      <c r="AP3448" s="206"/>
      <c r="AQ3448" s="206"/>
      <c r="AR3448" s="206"/>
      <c r="AS3448" s="206"/>
      <c r="AT3448" s="206"/>
      <c r="AU3448" s="206"/>
      <c r="AV3448" s="206"/>
      <c r="AW3448" s="206"/>
      <c r="AX3448" s="206"/>
      <c r="AY3448" s="206"/>
      <c r="AZ3448" s="206"/>
      <c r="BA3448" s="206"/>
      <c r="BB3448" s="206"/>
      <c r="BC3448" s="206"/>
      <c r="BD3448" s="206"/>
      <c r="BE3448" s="206"/>
      <c r="BF3448" s="206"/>
      <c r="BG3448" s="206"/>
      <c r="BH3448" s="206"/>
      <c r="BI3448" s="206"/>
      <c r="BJ3448" s="206"/>
      <c r="BK3448" s="206"/>
      <c r="BL3448" s="206"/>
      <c r="BM3448" s="206"/>
      <c r="BN3448" s="206"/>
      <c r="BO3448" s="206"/>
      <c r="BP3448" s="206"/>
      <c r="BQ3448" s="206"/>
      <c r="BR3448" s="206"/>
      <c r="BS3448" s="206"/>
      <c r="BT3448" s="206"/>
      <c r="BU3448" s="206"/>
      <c r="BV3448" s="206"/>
      <c r="BW3448" s="206"/>
      <c r="BX3448" s="206"/>
      <c r="BY3448" s="206"/>
      <c r="BZ3448" s="206"/>
      <c r="CA3448" s="206"/>
      <c r="CB3448" s="206"/>
      <c r="CC3448" s="206"/>
      <c r="CD3448" s="206"/>
      <c r="CE3448" s="206"/>
      <c r="CF3448" s="206"/>
      <c r="CG3448" s="206"/>
      <c r="CH3448" s="206"/>
      <c r="CI3448" s="206"/>
      <c r="CJ3448" s="206"/>
      <c r="CK3448" s="206"/>
      <c r="CL3448" s="206"/>
      <c r="CM3448" s="206"/>
      <c r="CN3448" s="206"/>
      <c r="CO3448" s="206"/>
      <c r="CP3448" s="206"/>
      <c r="CQ3448" s="206"/>
      <c r="CR3448" s="206"/>
      <c r="CS3448" s="206"/>
      <c r="CT3448" s="206"/>
      <c r="CU3448" s="206"/>
      <c r="CV3448" s="206"/>
      <c r="CW3448" s="206"/>
      <c r="CX3448" s="206"/>
      <c r="CY3448" s="206"/>
      <c r="CZ3448" s="206"/>
      <c r="DA3448" s="206"/>
      <c r="DB3448" s="206"/>
      <c r="DC3448" s="206"/>
      <c r="DD3448" s="206"/>
      <c r="DE3448" s="206"/>
      <c r="DF3448" s="206"/>
      <c r="DG3448" s="206"/>
      <c r="DH3448" s="206"/>
      <c r="DI3448" s="206"/>
      <c r="DJ3448" s="206"/>
      <c r="DK3448" s="206"/>
      <c r="DL3448" s="206"/>
      <c r="DM3448" s="206"/>
      <c r="DN3448" s="206"/>
      <c r="DO3448" s="206"/>
      <c r="DP3448" s="206"/>
      <c r="DQ3448" s="206"/>
      <c r="DR3448" s="206"/>
      <c r="DS3448" s="206"/>
      <c r="DT3448" s="206"/>
      <c r="DU3448" s="206"/>
      <c r="DV3448" s="206"/>
      <c r="DW3448" s="206"/>
      <c r="DX3448" s="206"/>
      <c r="DY3448" s="206"/>
      <c r="DZ3448" s="206"/>
      <c r="EA3448" s="206"/>
      <c r="EB3448" s="206"/>
      <c r="EC3448" s="206"/>
      <c r="ED3448" s="206"/>
      <c r="EE3448" s="206"/>
      <c r="EF3448" s="206"/>
      <c r="EG3448" s="206"/>
      <c r="EH3448" s="206"/>
      <c r="EI3448" s="206"/>
      <c r="EJ3448" s="206"/>
      <c r="EK3448" s="206"/>
      <c r="EL3448" s="206"/>
      <c r="EM3448" s="206"/>
      <c r="EN3448" s="206"/>
      <c r="EO3448" s="206"/>
      <c r="EP3448" s="206"/>
      <c r="EQ3448" s="206"/>
      <c r="ER3448" s="206"/>
      <c r="ES3448" s="206"/>
      <c r="ET3448" s="206"/>
      <c r="EU3448" s="206"/>
      <c r="EV3448" s="206"/>
      <c r="EW3448" s="206"/>
      <c r="EX3448" s="206"/>
      <c r="EY3448" s="206"/>
      <c r="EZ3448" s="206"/>
      <c r="FA3448" s="206"/>
      <c r="FB3448" s="206"/>
      <c r="FC3448" s="206"/>
      <c r="FD3448" s="206"/>
      <c r="FE3448" s="206"/>
      <c r="FF3448" s="206"/>
      <c r="FG3448" s="206"/>
      <c r="FH3448" s="206"/>
      <c r="FI3448" s="206"/>
      <c r="FJ3448" s="206"/>
      <c r="FK3448" s="206"/>
      <c r="FL3448" s="206"/>
      <c r="FM3448" s="206"/>
      <c r="FN3448" s="206"/>
      <c r="FO3448" s="206"/>
      <c r="FP3448" s="206"/>
      <c r="FQ3448" s="206"/>
      <c r="FR3448" s="206"/>
      <c r="FS3448" s="206"/>
      <c r="FT3448" s="206"/>
      <c r="FU3448" s="206"/>
      <c r="FV3448" s="206"/>
      <c r="FW3448" s="206"/>
      <c r="FX3448" s="206"/>
      <c r="FY3448" s="206"/>
      <c r="FZ3448" s="206"/>
      <c r="GA3448" s="206"/>
      <c r="GB3448" s="206"/>
      <c r="GC3448" s="206"/>
      <c r="GD3448" s="206"/>
      <c r="GE3448" s="206"/>
      <c r="GF3448" s="206"/>
      <c r="GG3448" s="206"/>
      <c r="GH3448" s="206"/>
      <c r="GI3448" s="206"/>
      <c r="GJ3448" s="206"/>
      <c r="GK3448" s="206"/>
      <c r="GL3448" s="206"/>
      <c r="GM3448" s="206"/>
      <c r="GN3448" s="206"/>
      <c r="GO3448" s="206"/>
      <c r="GP3448" s="206"/>
      <c r="GQ3448" s="206"/>
      <c r="GR3448" s="206"/>
      <c r="GS3448" s="206"/>
      <c r="GT3448" s="206"/>
      <c r="GU3448" s="206"/>
      <c r="GV3448" s="206"/>
      <c r="GW3448" s="206"/>
      <c r="GX3448" s="206"/>
      <c r="GY3448" s="206"/>
      <c r="GZ3448" s="206"/>
      <c r="HA3448" s="206"/>
      <c r="HB3448" s="206"/>
      <c r="HC3448" s="206"/>
      <c r="HD3448" s="206"/>
      <c r="HE3448" s="206"/>
      <c r="HF3448" s="206"/>
      <c r="HG3448" s="206"/>
      <c r="HH3448" s="206"/>
      <c r="HI3448" s="206"/>
      <c r="HJ3448" s="206"/>
      <c r="HK3448" s="206"/>
      <c r="HL3448" s="206"/>
      <c r="HM3448" s="206"/>
      <c r="HN3448" s="206"/>
      <c r="HO3448" s="206"/>
      <c r="HP3448" s="206"/>
      <c r="HQ3448" s="206"/>
      <c r="HR3448" s="206"/>
      <c r="HS3448" s="206"/>
      <c r="HT3448" s="206"/>
      <c r="HU3448" s="206"/>
      <c r="HV3448" s="206"/>
      <c r="HW3448" s="206"/>
      <c r="HX3448" s="206"/>
      <c r="HY3448" s="206"/>
      <c r="HZ3448" s="206"/>
      <c r="IA3448" s="206"/>
      <c r="IB3448" s="206"/>
      <c r="IC3448" s="206"/>
      <c r="ID3448" s="206"/>
      <c r="IE3448" s="206"/>
      <c r="IF3448" s="206"/>
      <c r="IG3448" s="206"/>
      <c r="IH3448" s="206"/>
      <c r="II3448" s="206"/>
      <c r="IJ3448" s="206"/>
      <c r="IK3448" s="206"/>
      <c r="IL3448" s="206"/>
      <c r="IM3448" s="206"/>
      <c r="IN3448" s="206"/>
      <c r="IO3448" s="206"/>
      <c r="IP3448" s="206"/>
      <c r="IQ3448" s="206"/>
      <c r="IR3448" s="206"/>
      <c r="IS3448" s="206"/>
      <c r="IT3448" s="206"/>
      <c r="IU3448" s="206"/>
      <c r="IV3448" s="206"/>
      <c r="IW3448" s="206"/>
      <c r="IX3448" s="206"/>
      <c r="IY3448" s="206"/>
      <c r="IZ3448" s="206"/>
      <c r="JA3448" s="206"/>
      <c r="JB3448" s="206"/>
      <c r="JC3448" s="206"/>
      <c r="JD3448" s="206"/>
      <c r="JE3448" s="206"/>
      <c r="JF3448" s="206"/>
      <c r="JG3448" s="206"/>
      <c r="JH3448" s="206"/>
      <c r="JI3448" s="206"/>
      <c r="JJ3448" s="206"/>
      <c r="JK3448" s="206"/>
      <c r="JL3448" s="206"/>
      <c r="JM3448" s="206"/>
      <c r="JN3448" s="206"/>
      <c r="JO3448" s="206"/>
      <c r="JP3448" s="206"/>
      <c r="JQ3448" s="206"/>
      <c r="JR3448" s="206"/>
      <c r="JS3448" s="206"/>
      <c r="JT3448" s="206"/>
      <c r="JU3448" s="206"/>
      <c r="JV3448" s="206"/>
      <c r="JW3448" s="206"/>
      <c r="JX3448" s="206"/>
      <c r="JY3448" s="206"/>
      <c r="JZ3448" s="206"/>
      <c r="KA3448" s="206"/>
      <c r="KB3448" s="206"/>
      <c r="KC3448" s="206"/>
      <c r="KD3448" s="206"/>
      <c r="KE3448" s="206"/>
      <c r="KF3448" s="206"/>
      <c r="KG3448" s="206"/>
      <c r="KH3448" s="206"/>
      <c r="KI3448" s="206"/>
      <c r="KJ3448" s="206"/>
      <c r="KK3448" s="206"/>
      <c r="KL3448" s="206"/>
      <c r="KM3448" s="206"/>
      <c r="KN3448" s="206"/>
      <c r="KO3448" s="206"/>
      <c r="KP3448" s="206"/>
      <c r="KQ3448" s="206"/>
      <c r="KR3448" s="206"/>
      <c r="KS3448" s="206"/>
      <c r="KT3448" s="206"/>
      <c r="KU3448" s="206"/>
      <c r="KV3448" s="206"/>
      <c r="KW3448" s="206"/>
      <c r="KX3448" s="206"/>
      <c r="KY3448" s="206"/>
      <c r="KZ3448" s="206"/>
      <c r="LA3448" s="206"/>
      <c r="LB3448" s="206"/>
      <c r="LC3448" s="206"/>
      <c r="LD3448" s="206"/>
      <c r="LE3448" s="206"/>
      <c r="LF3448" s="206"/>
      <c r="LG3448" s="206"/>
      <c r="LH3448" s="206"/>
      <c r="LI3448" s="206"/>
      <c r="LJ3448" s="206"/>
      <c r="LK3448" s="206"/>
      <c r="LL3448" s="206"/>
      <c r="LM3448" s="206"/>
      <c r="LN3448" s="206"/>
      <c r="LO3448" s="206"/>
      <c r="LP3448" s="206"/>
      <c r="LQ3448" s="206"/>
      <c r="LR3448" s="206"/>
      <c r="LS3448" s="206"/>
      <c r="LT3448" s="206"/>
      <c r="LU3448" s="206"/>
      <c r="LV3448" s="206"/>
      <c r="LW3448" s="206"/>
      <c r="LX3448" s="206"/>
      <c r="LY3448" s="206"/>
      <c r="LZ3448" s="206"/>
      <c r="MA3448" s="206"/>
      <c r="MB3448" s="206"/>
      <c r="MC3448" s="206"/>
      <c r="MD3448" s="206"/>
      <c r="ME3448" s="206"/>
      <c r="MF3448" s="206"/>
      <c r="MG3448" s="206"/>
      <c r="MH3448" s="206"/>
      <c r="MI3448" s="206"/>
      <c r="MJ3448" s="206"/>
      <c r="MK3448" s="206"/>
      <c r="ML3448" s="206"/>
      <c r="MM3448" s="206"/>
      <c r="MN3448" s="206"/>
      <c r="MO3448" s="206"/>
      <c r="MP3448" s="206"/>
      <c r="MQ3448" s="206"/>
      <c r="MR3448" s="206"/>
      <c r="MS3448" s="206"/>
      <c r="MT3448" s="206"/>
      <c r="MU3448" s="206"/>
      <c r="MV3448" s="206"/>
    </row>
    <row r="3449" spans="1:360">
      <c r="A3449" s="206"/>
      <c r="B3449" s="206"/>
      <c r="C3449" s="206"/>
      <c r="D3449" s="206"/>
      <c r="E3449" s="206"/>
      <c r="F3449" s="206"/>
      <c r="G3449" s="206"/>
      <c r="H3449" s="206"/>
      <c r="I3449" s="206"/>
      <c r="J3449" s="206"/>
      <c r="K3449" s="206"/>
      <c r="L3449" s="206"/>
      <c r="M3449" s="206"/>
      <c r="N3449" s="206"/>
      <c r="O3449" s="206"/>
      <c r="P3449" s="206"/>
      <c r="Q3449" s="206"/>
      <c r="R3449" s="206"/>
      <c r="S3449" s="206"/>
      <c r="T3449" s="206"/>
      <c r="U3449" s="206"/>
      <c r="V3449" s="206"/>
      <c r="W3449" s="206"/>
      <c r="X3449" s="206"/>
      <c r="Y3449" s="206"/>
      <c r="Z3449" s="206"/>
      <c r="AA3449" s="206"/>
      <c r="AB3449" s="206"/>
      <c r="AC3449" s="206"/>
      <c r="AD3449" s="206"/>
      <c r="AE3449" s="206"/>
      <c r="AF3449" s="206"/>
      <c r="AG3449" s="206"/>
      <c r="AH3449" s="206"/>
      <c r="AI3449" s="206"/>
      <c r="AJ3449" s="206"/>
      <c r="AK3449" s="206"/>
      <c r="AL3449" s="206"/>
      <c r="AM3449" s="206"/>
      <c r="AN3449" s="206"/>
      <c r="AO3449" s="206"/>
      <c r="AP3449" s="206"/>
      <c r="AQ3449" s="206"/>
      <c r="AR3449" s="206"/>
      <c r="AS3449" s="206"/>
      <c r="AT3449" s="206"/>
      <c r="AU3449" s="206"/>
      <c r="AV3449" s="206"/>
      <c r="AW3449" s="206"/>
      <c r="AX3449" s="206"/>
      <c r="AY3449" s="206"/>
      <c r="AZ3449" s="206"/>
      <c r="BA3449" s="206"/>
      <c r="BB3449" s="206"/>
      <c r="BC3449" s="206"/>
      <c r="BD3449" s="206"/>
      <c r="BE3449" s="206"/>
      <c r="BF3449" s="206"/>
      <c r="BG3449" s="206"/>
      <c r="BH3449" s="206"/>
      <c r="BI3449" s="206"/>
      <c r="BJ3449" s="206"/>
      <c r="BK3449" s="206"/>
      <c r="BL3449" s="206"/>
      <c r="BM3449" s="206"/>
      <c r="BN3449" s="206"/>
      <c r="BO3449" s="206"/>
      <c r="BP3449" s="206"/>
      <c r="BQ3449" s="206"/>
      <c r="BR3449" s="206"/>
      <c r="BS3449" s="206"/>
      <c r="BT3449" s="206"/>
      <c r="BU3449" s="206"/>
      <c r="BV3449" s="206"/>
      <c r="BW3449" s="206"/>
      <c r="BX3449" s="206"/>
      <c r="BY3449" s="206"/>
      <c r="BZ3449" s="206"/>
      <c r="CA3449" s="206"/>
      <c r="CB3449" s="206"/>
      <c r="CC3449" s="206"/>
      <c r="CD3449" s="206"/>
      <c r="CE3449" s="206"/>
      <c r="CF3449" s="206"/>
      <c r="CG3449" s="206"/>
      <c r="CH3449" s="206"/>
      <c r="CI3449" s="206"/>
      <c r="CJ3449" s="206"/>
      <c r="CK3449" s="206"/>
      <c r="CL3449" s="206"/>
      <c r="CM3449" s="206"/>
      <c r="CN3449" s="206"/>
      <c r="CO3449" s="206"/>
      <c r="CP3449" s="206"/>
      <c r="CQ3449" s="206"/>
      <c r="CR3449" s="206"/>
      <c r="CS3449" s="206"/>
      <c r="CT3449" s="206"/>
      <c r="CU3449" s="206"/>
      <c r="CV3449" s="206"/>
      <c r="CW3449" s="206"/>
      <c r="CX3449" s="206"/>
      <c r="CY3449" s="206"/>
      <c r="CZ3449" s="206"/>
      <c r="DA3449" s="206"/>
      <c r="DB3449" s="206"/>
      <c r="DC3449" s="206"/>
      <c r="DD3449" s="206"/>
      <c r="DE3449" s="206"/>
      <c r="DF3449" s="206"/>
      <c r="DG3449" s="206"/>
      <c r="DH3449" s="206"/>
      <c r="DI3449" s="206"/>
      <c r="DJ3449" s="206"/>
      <c r="DK3449" s="206"/>
      <c r="DL3449" s="206"/>
      <c r="DM3449" s="206"/>
      <c r="DN3449" s="206"/>
      <c r="DO3449" s="206"/>
      <c r="DP3449" s="206"/>
      <c r="DQ3449" s="206"/>
      <c r="DR3449" s="206"/>
      <c r="DS3449" s="206"/>
      <c r="DT3449" s="206"/>
      <c r="DU3449" s="206"/>
      <c r="DV3449" s="206"/>
      <c r="DW3449" s="206"/>
      <c r="DX3449" s="206"/>
      <c r="DY3449" s="206"/>
      <c r="DZ3449" s="206"/>
      <c r="EA3449" s="206"/>
      <c r="EB3449" s="206"/>
      <c r="EC3449" s="206"/>
      <c r="ED3449" s="206"/>
      <c r="EE3449" s="206"/>
      <c r="EF3449" s="206"/>
      <c r="EG3449" s="206"/>
      <c r="EH3449" s="206"/>
      <c r="EI3449" s="206"/>
      <c r="EJ3449" s="206"/>
      <c r="EK3449" s="206"/>
      <c r="EL3449" s="206"/>
      <c r="EM3449" s="206"/>
      <c r="EN3449" s="206"/>
      <c r="EO3449" s="206"/>
      <c r="EP3449" s="206"/>
      <c r="EQ3449" s="206"/>
      <c r="ER3449" s="206"/>
      <c r="ES3449" s="206"/>
      <c r="ET3449" s="206"/>
      <c r="EU3449" s="206"/>
      <c r="EV3449" s="206"/>
      <c r="EW3449" s="206"/>
      <c r="EX3449" s="206"/>
      <c r="EY3449" s="206"/>
      <c r="EZ3449" s="206"/>
      <c r="FA3449" s="206"/>
      <c r="FB3449" s="206"/>
      <c r="FC3449" s="206"/>
      <c r="FD3449" s="206"/>
      <c r="FE3449" s="206"/>
      <c r="FF3449" s="206"/>
      <c r="FG3449" s="206"/>
      <c r="FH3449" s="206"/>
      <c r="FI3449" s="206"/>
      <c r="FJ3449" s="206"/>
      <c r="FK3449" s="206"/>
      <c r="FL3449" s="206"/>
      <c r="FM3449" s="206"/>
      <c r="FN3449" s="206"/>
      <c r="FO3449" s="206"/>
      <c r="FP3449" s="206"/>
      <c r="FQ3449" s="206"/>
      <c r="FR3449" s="206"/>
      <c r="FS3449" s="206"/>
      <c r="FT3449" s="206"/>
      <c r="FU3449" s="206"/>
      <c r="FV3449" s="206"/>
      <c r="FW3449" s="206"/>
      <c r="FX3449" s="206"/>
      <c r="FY3449" s="206"/>
      <c r="FZ3449" s="206"/>
      <c r="GA3449" s="206"/>
      <c r="GB3449" s="206"/>
      <c r="GC3449" s="206"/>
      <c r="GD3449" s="206"/>
      <c r="GE3449" s="206"/>
      <c r="GF3449" s="206"/>
      <c r="GG3449" s="206"/>
      <c r="GH3449" s="206"/>
      <c r="GI3449" s="206"/>
      <c r="GJ3449" s="206"/>
      <c r="GK3449" s="206"/>
      <c r="GL3449" s="206"/>
      <c r="GM3449" s="206"/>
      <c r="GN3449" s="206"/>
      <c r="GO3449" s="206"/>
      <c r="GP3449" s="206"/>
      <c r="GQ3449" s="206"/>
      <c r="GR3449" s="206"/>
      <c r="GS3449" s="206"/>
      <c r="GT3449" s="206"/>
      <c r="GU3449" s="206"/>
      <c r="GV3449" s="206"/>
      <c r="GW3449" s="206"/>
      <c r="GX3449" s="206"/>
      <c r="GY3449" s="206"/>
      <c r="GZ3449" s="206"/>
      <c r="HA3449" s="206"/>
      <c r="HB3449" s="206"/>
      <c r="HC3449" s="206"/>
      <c r="HD3449" s="206"/>
      <c r="HE3449" s="206"/>
      <c r="HF3449" s="206"/>
      <c r="HG3449" s="206"/>
      <c r="HH3449" s="206"/>
      <c r="HI3449" s="206"/>
      <c r="HJ3449" s="206"/>
      <c r="HK3449" s="206"/>
      <c r="HL3449" s="206"/>
      <c r="HM3449" s="206"/>
      <c r="HN3449" s="206"/>
      <c r="HO3449" s="206"/>
      <c r="HP3449" s="206"/>
      <c r="HQ3449" s="206"/>
      <c r="HR3449" s="206"/>
      <c r="HS3449" s="206"/>
      <c r="HT3449" s="206"/>
      <c r="HU3449" s="206"/>
      <c r="HV3449" s="206"/>
      <c r="HW3449" s="206"/>
      <c r="HX3449" s="206"/>
      <c r="HY3449" s="206"/>
      <c r="HZ3449" s="206"/>
      <c r="IA3449" s="206"/>
      <c r="IB3449" s="206"/>
      <c r="IC3449" s="206"/>
      <c r="ID3449" s="206"/>
      <c r="IE3449" s="206"/>
      <c r="IF3449" s="206"/>
      <c r="IG3449" s="206"/>
      <c r="IH3449" s="206"/>
      <c r="II3449" s="206"/>
      <c r="IJ3449" s="206"/>
      <c r="IK3449" s="206"/>
      <c r="IL3449" s="206"/>
      <c r="IM3449" s="206"/>
      <c r="IN3449" s="206"/>
      <c r="IO3449" s="206"/>
      <c r="IP3449" s="206"/>
      <c r="IQ3449" s="206"/>
      <c r="IR3449" s="206"/>
      <c r="IS3449" s="206"/>
      <c r="IT3449" s="206"/>
      <c r="IU3449" s="206"/>
      <c r="IV3449" s="206"/>
      <c r="IW3449" s="206"/>
      <c r="IX3449" s="206"/>
      <c r="IY3449" s="206"/>
      <c r="IZ3449" s="206"/>
      <c r="JA3449" s="206"/>
      <c r="JB3449" s="206"/>
      <c r="JC3449" s="206"/>
      <c r="JD3449" s="206"/>
      <c r="JE3449" s="206"/>
      <c r="JF3449" s="206"/>
      <c r="JG3449" s="206"/>
      <c r="JH3449" s="206"/>
      <c r="JI3449" s="206"/>
      <c r="JJ3449" s="206"/>
      <c r="JK3449" s="206"/>
      <c r="JL3449" s="206"/>
      <c r="JM3449" s="206"/>
      <c r="JN3449" s="206"/>
      <c r="JO3449" s="206"/>
      <c r="JP3449" s="206"/>
      <c r="JQ3449" s="206"/>
      <c r="JR3449" s="206"/>
      <c r="JS3449" s="206"/>
      <c r="JT3449" s="206"/>
      <c r="JU3449" s="206"/>
      <c r="JV3449" s="206"/>
      <c r="JW3449" s="206"/>
      <c r="JX3449" s="206"/>
      <c r="JY3449" s="206"/>
      <c r="JZ3449" s="206"/>
      <c r="KA3449" s="206"/>
      <c r="KB3449" s="206"/>
      <c r="KC3449" s="206"/>
      <c r="KD3449" s="206"/>
      <c r="KE3449" s="206"/>
      <c r="KF3449" s="206"/>
      <c r="KG3449" s="206"/>
      <c r="KH3449" s="206"/>
      <c r="KI3449" s="206"/>
      <c r="KJ3449" s="206"/>
      <c r="KK3449" s="206"/>
      <c r="KL3449" s="206"/>
      <c r="KM3449" s="206"/>
      <c r="KN3449" s="206"/>
      <c r="KO3449" s="206"/>
      <c r="KP3449" s="206"/>
      <c r="KQ3449" s="206"/>
      <c r="KR3449" s="206"/>
      <c r="KS3449" s="206"/>
      <c r="KT3449" s="206"/>
      <c r="KU3449" s="206"/>
      <c r="KV3449" s="206"/>
      <c r="KW3449" s="206"/>
      <c r="KX3449" s="206"/>
      <c r="KY3449" s="206"/>
      <c r="KZ3449" s="206"/>
      <c r="LA3449" s="206"/>
      <c r="LB3449" s="206"/>
      <c r="LC3449" s="206"/>
      <c r="LD3449" s="206"/>
      <c r="LE3449" s="206"/>
      <c r="LF3449" s="206"/>
      <c r="LG3449" s="206"/>
      <c r="LH3449" s="206"/>
      <c r="LI3449" s="206"/>
      <c r="LJ3449" s="206"/>
      <c r="LK3449" s="206"/>
      <c r="LL3449" s="206"/>
      <c r="LM3449" s="206"/>
      <c r="LN3449" s="206"/>
      <c r="LO3449" s="206"/>
      <c r="LP3449" s="206"/>
      <c r="LQ3449" s="206"/>
      <c r="LR3449" s="206"/>
      <c r="LS3449" s="206"/>
      <c r="LT3449" s="206"/>
      <c r="LU3449" s="206"/>
      <c r="LV3449" s="206"/>
      <c r="LW3449" s="206"/>
      <c r="LX3449" s="206"/>
      <c r="LY3449" s="206"/>
      <c r="LZ3449" s="206"/>
      <c r="MA3449" s="206"/>
      <c r="MB3449" s="206"/>
      <c r="MC3449" s="206"/>
      <c r="MD3449" s="206"/>
      <c r="ME3449" s="206"/>
      <c r="MF3449" s="206"/>
      <c r="MG3449" s="206"/>
      <c r="MH3449" s="206"/>
      <c r="MI3449" s="206"/>
      <c r="MJ3449" s="206"/>
      <c r="MK3449" s="206"/>
      <c r="ML3449" s="206"/>
      <c r="MM3449" s="206"/>
      <c r="MN3449" s="206"/>
      <c r="MO3449" s="206"/>
      <c r="MP3449" s="206"/>
      <c r="MQ3449" s="206"/>
      <c r="MR3449" s="206"/>
      <c r="MS3449" s="206"/>
      <c r="MT3449" s="206"/>
      <c r="MU3449" s="206"/>
      <c r="MV3449" s="206"/>
    </row>
    <row r="3450" spans="1:360">
      <c r="A3450" s="206"/>
      <c r="B3450" s="206"/>
      <c r="C3450" s="206"/>
      <c r="D3450" s="206"/>
      <c r="E3450" s="206"/>
      <c r="F3450" s="206"/>
      <c r="G3450" s="206"/>
      <c r="H3450" s="206"/>
      <c r="I3450" s="206"/>
      <c r="J3450" s="206"/>
      <c r="K3450" s="206"/>
      <c r="L3450" s="206"/>
      <c r="M3450" s="206"/>
      <c r="N3450" s="206"/>
      <c r="O3450" s="206"/>
      <c r="P3450" s="206"/>
      <c r="Q3450" s="206"/>
      <c r="R3450" s="206"/>
      <c r="S3450" s="206"/>
      <c r="T3450" s="206"/>
      <c r="U3450" s="206"/>
      <c r="V3450" s="206"/>
      <c r="W3450" s="206"/>
      <c r="X3450" s="206"/>
      <c r="Y3450" s="206"/>
      <c r="Z3450" s="206"/>
      <c r="AA3450" s="206"/>
      <c r="AB3450" s="206"/>
      <c r="AC3450" s="206"/>
      <c r="AD3450" s="206"/>
      <c r="AE3450" s="206"/>
      <c r="AF3450" s="206"/>
      <c r="AG3450" s="206"/>
      <c r="AH3450" s="206"/>
      <c r="AI3450" s="206"/>
      <c r="AJ3450" s="206"/>
      <c r="AK3450" s="206"/>
      <c r="AL3450" s="206"/>
      <c r="AM3450" s="206"/>
      <c r="AN3450" s="206"/>
      <c r="AO3450" s="206"/>
      <c r="AP3450" s="206"/>
      <c r="AQ3450" s="206"/>
      <c r="AR3450" s="206"/>
      <c r="AS3450" s="206"/>
      <c r="AT3450" s="206"/>
      <c r="AU3450" s="206"/>
      <c r="AV3450" s="206"/>
      <c r="AW3450" s="206"/>
      <c r="AX3450" s="206"/>
      <c r="AY3450" s="206"/>
      <c r="AZ3450" s="206"/>
      <c r="BA3450" s="206"/>
      <c r="BB3450" s="206"/>
      <c r="BC3450" s="206"/>
      <c r="BD3450" s="206"/>
      <c r="BE3450" s="206"/>
      <c r="BF3450" s="206"/>
      <c r="BG3450" s="206"/>
      <c r="BH3450" s="206"/>
      <c r="BI3450" s="206"/>
      <c r="BJ3450" s="206"/>
      <c r="BK3450" s="206"/>
      <c r="BL3450" s="206"/>
      <c r="BM3450" s="206"/>
      <c r="BN3450" s="206"/>
      <c r="BO3450" s="206"/>
      <c r="BP3450" s="206"/>
      <c r="BQ3450" s="206"/>
      <c r="BR3450" s="206"/>
      <c r="BS3450" s="206"/>
      <c r="BT3450" s="206"/>
      <c r="BU3450" s="206"/>
      <c r="BV3450" s="206"/>
      <c r="BW3450" s="206"/>
      <c r="BX3450" s="206"/>
      <c r="BY3450" s="206"/>
      <c r="BZ3450" s="206"/>
      <c r="CA3450" s="206"/>
      <c r="CB3450" s="206"/>
      <c r="CC3450" s="206"/>
      <c r="CD3450" s="206"/>
      <c r="CE3450" s="206"/>
      <c r="CF3450" s="206"/>
      <c r="CG3450" s="206"/>
      <c r="CH3450" s="206"/>
      <c r="CI3450" s="206"/>
      <c r="CJ3450" s="206"/>
      <c r="CK3450" s="206"/>
      <c r="CL3450" s="206"/>
      <c r="CM3450" s="206"/>
      <c r="CN3450" s="206"/>
      <c r="CO3450" s="206"/>
      <c r="CP3450" s="206"/>
      <c r="CQ3450" s="206"/>
      <c r="CR3450" s="206"/>
      <c r="CS3450" s="206"/>
      <c r="CT3450" s="206"/>
      <c r="CU3450" s="206"/>
      <c r="CV3450" s="206"/>
      <c r="CW3450" s="206"/>
      <c r="CX3450" s="206"/>
      <c r="CY3450" s="206"/>
      <c r="CZ3450" s="206"/>
      <c r="DA3450" s="206"/>
      <c r="DB3450" s="206"/>
      <c r="DC3450" s="206"/>
      <c r="DD3450" s="206"/>
      <c r="DE3450" s="206"/>
      <c r="DF3450" s="206"/>
      <c r="DG3450" s="206"/>
      <c r="DH3450" s="206"/>
      <c r="DI3450" s="206"/>
      <c r="DJ3450" s="206"/>
      <c r="DK3450" s="206"/>
      <c r="DL3450" s="206"/>
      <c r="DM3450" s="206"/>
      <c r="DN3450" s="206"/>
      <c r="DO3450" s="206"/>
      <c r="DP3450" s="206"/>
      <c r="DQ3450" s="206"/>
      <c r="DR3450" s="206"/>
      <c r="DS3450" s="206"/>
      <c r="DT3450" s="206"/>
      <c r="DU3450" s="206"/>
      <c r="DV3450" s="206"/>
      <c r="DW3450" s="206"/>
      <c r="DX3450" s="206"/>
      <c r="DY3450" s="206"/>
      <c r="DZ3450" s="206"/>
      <c r="EA3450" s="206"/>
      <c r="EB3450" s="206"/>
      <c r="EC3450" s="206"/>
      <c r="ED3450" s="206"/>
      <c r="EE3450" s="206"/>
      <c r="EF3450" s="206"/>
      <c r="EG3450" s="206"/>
      <c r="EH3450" s="206"/>
      <c r="EI3450" s="206"/>
      <c r="EJ3450" s="206"/>
      <c r="EK3450" s="206"/>
      <c r="EL3450" s="206"/>
      <c r="EM3450" s="206"/>
      <c r="EN3450" s="206"/>
      <c r="EO3450" s="206"/>
      <c r="EP3450" s="206"/>
      <c r="EQ3450" s="206"/>
      <c r="ER3450" s="206"/>
      <c r="ES3450" s="206"/>
      <c r="ET3450" s="206"/>
      <c r="EU3450" s="206"/>
      <c r="EV3450" s="206"/>
      <c r="EW3450" s="206"/>
      <c r="EX3450" s="206"/>
      <c r="EY3450" s="206"/>
      <c r="EZ3450" s="206"/>
      <c r="FA3450" s="206"/>
      <c r="FB3450" s="206"/>
      <c r="FC3450" s="206"/>
      <c r="FD3450" s="206"/>
      <c r="FE3450" s="206"/>
      <c r="FF3450" s="206"/>
      <c r="FG3450" s="206"/>
      <c r="FH3450" s="206"/>
      <c r="FI3450" s="206"/>
      <c r="FJ3450" s="206"/>
      <c r="FK3450" s="206"/>
      <c r="FL3450" s="206"/>
      <c r="FM3450" s="206"/>
      <c r="FN3450" s="206"/>
      <c r="FO3450" s="206"/>
      <c r="FP3450" s="206"/>
      <c r="FQ3450" s="206"/>
      <c r="FR3450" s="206"/>
      <c r="FS3450" s="206"/>
      <c r="FT3450" s="206"/>
      <c r="FU3450" s="206"/>
      <c r="FV3450" s="206"/>
      <c r="FW3450" s="206"/>
      <c r="FX3450" s="206"/>
      <c r="FY3450" s="206"/>
      <c r="FZ3450" s="206"/>
      <c r="GA3450" s="206"/>
      <c r="GB3450" s="206"/>
      <c r="GC3450" s="206"/>
      <c r="GD3450" s="206"/>
      <c r="GE3450" s="206"/>
      <c r="GF3450" s="206"/>
      <c r="GG3450" s="206"/>
      <c r="GH3450" s="206"/>
      <c r="GI3450" s="206"/>
      <c r="GJ3450" s="206"/>
      <c r="GK3450" s="206"/>
      <c r="GL3450" s="206"/>
      <c r="GM3450" s="206"/>
      <c r="GN3450" s="206"/>
      <c r="GO3450" s="206"/>
      <c r="GP3450" s="206"/>
      <c r="GQ3450" s="206"/>
      <c r="GR3450" s="206"/>
      <c r="GS3450" s="206"/>
      <c r="GT3450" s="206"/>
      <c r="GU3450" s="206"/>
      <c r="GV3450" s="206"/>
      <c r="GW3450" s="206"/>
      <c r="GX3450" s="206"/>
      <c r="GY3450" s="206"/>
      <c r="GZ3450" s="206"/>
      <c r="HA3450" s="206"/>
      <c r="HB3450" s="206"/>
      <c r="HC3450" s="206"/>
      <c r="HD3450" s="206"/>
      <c r="HE3450" s="206"/>
      <c r="HF3450" s="206"/>
      <c r="HG3450" s="206"/>
      <c r="HH3450" s="206"/>
      <c r="HI3450" s="206"/>
      <c r="HJ3450" s="206"/>
      <c r="HK3450" s="206"/>
      <c r="HL3450" s="206"/>
      <c r="HM3450" s="206"/>
      <c r="HN3450" s="206"/>
      <c r="HO3450" s="206"/>
      <c r="HP3450" s="206"/>
      <c r="HQ3450" s="206"/>
      <c r="HR3450" s="206"/>
      <c r="HS3450" s="206"/>
      <c r="HT3450" s="206"/>
      <c r="HU3450" s="206"/>
      <c r="HV3450" s="206"/>
      <c r="HW3450" s="206"/>
      <c r="HX3450" s="206"/>
      <c r="HY3450" s="206"/>
      <c r="HZ3450" s="206"/>
      <c r="IA3450" s="206"/>
      <c r="IB3450" s="206"/>
      <c r="IC3450" s="206"/>
      <c r="ID3450" s="206"/>
      <c r="IE3450" s="206"/>
      <c r="IF3450" s="206"/>
      <c r="IG3450" s="206"/>
      <c r="IH3450" s="206"/>
      <c r="II3450" s="206"/>
      <c r="IJ3450" s="206"/>
      <c r="IK3450" s="206"/>
      <c r="IL3450" s="206"/>
      <c r="IM3450" s="206"/>
      <c r="IN3450" s="206"/>
      <c r="IO3450" s="206"/>
      <c r="IP3450" s="206"/>
      <c r="IQ3450" s="206"/>
      <c r="IR3450" s="206"/>
      <c r="IS3450" s="206"/>
      <c r="IT3450" s="206"/>
      <c r="IU3450" s="206"/>
      <c r="IV3450" s="206"/>
      <c r="IW3450" s="206"/>
      <c r="IX3450" s="206"/>
      <c r="IY3450" s="206"/>
      <c r="IZ3450" s="206"/>
      <c r="JA3450" s="206"/>
      <c r="JB3450" s="206"/>
      <c r="JC3450" s="206"/>
      <c r="JD3450" s="206"/>
      <c r="JE3450" s="206"/>
      <c r="JF3450" s="206"/>
      <c r="JG3450" s="206"/>
      <c r="JH3450" s="206"/>
      <c r="JI3450" s="206"/>
      <c r="JJ3450" s="206"/>
      <c r="JK3450" s="206"/>
      <c r="JL3450" s="206"/>
      <c r="JM3450" s="206"/>
      <c r="JN3450" s="206"/>
      <c r="JO3450" s="206"/>
      <c r="JP3450" s="206"/>
      <c r="JQ3450" s="206"/>
      <c r="JR3450" s="206"/>
      <c r="JS3450" s="206"/>
      <c r="JT3450" s="206"/>
      <c r="JU3450" s="206"/>
      <c r="JV3450" s="206"/>
      <c r="JW3450" s="206"/>
      <c r="JX3450" s="206"/>
      <c r="JY3450" s="206"/>
      <c r="JZ3450" s="206"/>
      <c r="KA3450" s="206"/>
      <c r="KB3450" s="206"/>
      <c r="KC3450" s="206"/>
      <c r="KD3450" s="206"/>
      <c r="KE3450" s="206"/>
      <c r="KF3450" s="206"/>
      <c r="KG3450" s="206"/>
      <c r="KH3450" s="206"/>
      <c r="KI3450" s="206"/>
      <c r="KJ3450" s="206"/>
      <c r="KK3450" s="206"/>
      <c r="KL3450" s="206"/>
      <c r="KM3450" s="206"/>
      <c r="KN3450" s="206"/>
      <c r="KO3450" s="206"/>
      <c r="KP3450" s="206"/>
      <c r="KQ3450" s="206"/>
      <c r="KR3450" s="206"/>
      <c r="KS3450" s="206"/>
      <c r="KT3450" s="206"/>
      <c r="KU3450" s="206"/>
      <c r="KV3450" s="206"/>
      <c r="KW3450" s="206"/>
      <c r="KX3450" s="206"/>
      <c r="KY3450" s="206"/>
      <c r="KZ3450" s="206"/>
      <c r="LA3450" s="206"/>
      <c r="LB3450" s="206"/>
      <c r="LC3450" s="206"/>
      <c r="LD3450" s="206"/>
      <c r="LE3450" s="206"/>
      <c r="LF3450" s="206"/>
      <c r="LG3450" s="206"/>
      <c r="LH3450" s="206"/>
      <c r="LI3450" s="206"/>
      <c r="LJ3450" s="206"/>
      <c r="LK3450" s="206"/>
      <c r="LL3450" s="206"/>
      <c r="LM3450" s="206"/>
      <c r="LN3450" s="206"/>
      <c r="LO3450" s="206"/>
      <c r="LP3450" s="206"/>
      <c r="LQ3450" s="206"/>
      <c r="LR3450" s="206"/>
      <c r="LS3450" s="206"/>
      <c r="LT3450" s="206"/>
      <c r="LU3450" s="206"/>
      <c r="LV3450" s="206"/>
      <c r="LW3450" s="206"/>
      <c r="LX3450" s="206"/>
      <c r="LY3450" s="206"/>
      <c r="LZ3450" s="206"/>
      <c r="MA3450" s="206"/>
      <c r="MB3450" s="206"/>
      <c r="MC3450" s="206"/>
      <c r="MD3450" s="206"/>
      <c r="ME3450" s="206"/>
      <c r="MF3450" s="206"/>
      <c r="MG3450" s="206"/>
      <c r="MH3450" s="206"/>
      <c r="MI3450" s="206"/>
      <c r="MJ3450" s="206"/>
      <c r="MK3450" s="206"/>
      <c r="ML3450" s="206"/>
      <c r="MM3450" s="206"/>
      <c r="MN3450" s="206"/>
      <c r="MO3450" s="206"/>
      <c r="MP3450" s="206"/>
      <c r="MQ3450" s="206"/>
      <c r="MR3450" s="206"/>
      <c r="MS3450" s="206"/>
      <c r="MT3450" s="206"/>
      <c r="MU3450" s="206"/>
      <c r="MV3450" s="206"/>
    </row>
    <row r="3451" spans="1:360">
      <c r="A3451" s="206"/>
      <c r="B3451" s="206"/>
      <c r="C3451" s="206"/>
      <c r="D3451" s="206"/>
      <c r="E3451" s="206"/>
      <c r="F3451" s="206"/>
      <c r="G3451" s="206"/>
      <c r="H3451" s="206"/>
      <c r="I3451" s="206"/>
      <c r="J3451" s="206"/>
      <c r="K3451" s="206"/>
      <c r="L3451" s="206"/>
      <c r="M3451" s="206"/>
      <c r="N3451" s="206"/>
      <c r="O3451" s="206"/>
      <c r="P3451" s="206"/>
      <c r="Q3451" s="206"/>
      <c r="R3451" s="206"/>
      <c r="S3451" s="206"/>
      <c r="T3451" s="206"/>
      <c r="U3451" s="206"/>
      <c r="V3451" s="206"/>
      <c r="W3451" s="206"/>
      <c r="X3451" s="206"/>
      <c r="Y3451" s="206"/>
      <c r="Z3451" s="206"/>
      <c r="AA3451" s="206"/>
      <c r="AB3451" s="206"/>
      <c r="AC3451" s="206"/>
      <c r="AD3451" s="206"/>
      <c r="AE3451" s="206"/>
      <c r="AF3451" s="206"/>
      <c r="AG3451" s="206"/>
      <c r="AH3451" s="206"/>
      <c r="AI3451" s="206"/>
      <c r="AJ3451" s="206"/>
      <c r="AK3451" s="206"/>
      <c r="AL3451" s="206"/>
      <c r="AM3451" s="206"/>
      <c r="AN3451" s="206"/>
      <c r="AO3451" s="206"/>
      <c r="AP3451" s="206"/>
      <c r="AQ3451" s="206"/>
      <c r="AR3451" s="206"/>
      <c r="AS3451" s="206"/>
      <c r="AT3451" s="206"/>
      <c r="AU3451" s="206"/>
      <c r="AV3451" s="206"/>
      <c r="AW3451" s="206"/>
      <c r="AX3451" s="206"/>
      <c r="AY3451" s="206"/>
      <c r="AZ3451" s="206"/>
      <c r="BA3451" s="206"/>
      <c r="BB3451" s="206"/>
      <c r="BC3451" s="206"/>
      <c r="BD3451" s="206"/>
      <c r="BE3451" s="206"/>
      <c r="BF3451" s="206"/>
      <c r="BG3451" s="206"/>
      <c r="BH3451" s="206"/>
      <c r="BI3451" s="206"/>
      <c r="BJ3451" s="206"/>
      <c r="BK3451" s="206"/>
      <c r="BL3451" s="206"/>
      <c r="BM3451" s="206"/>
      <c r="BN3451" s="206"/>
      <c r="BO3451" s="206"/>
      <c r="BP3451" s="206"/>
      <c r="BQ3451" s="206"/>
      <c r="BR3451" s="206"/>
      <c r="BS3451" s="206"/>
      <c r="BT3451" s="206"/>
      <c r="BU3451" s="206"/>
      <c r="BV3451" s="206"/>
      <c r="BW3451" s="206"/>
      <c r="BX3451" s="206"/>
      <c r="BY3451" s="206"/>
      <c r="BZ3451" s="206"/>
      <c r="CA3451" s="206"/>
      <c r="CB3451" s="206"/>
      <c r="CC3451" s="206"/>
      <c r="CD3451" s="206"/>
      <c r="CE3451" s="206"/>
      <c r="CF3451" s="206"/>
      <c r="CG3451" s="206"/>
      <c r="CH3451" s="206"/>
      <c r="CI3451" s="206"/>
      <c r="CJ3451" s="206"/>
      <c r="CK3451" s="206"/>
      <c r="CL3451" s="206"/>
      <c r="CM3451" s="206"/>
      <c r="CN3451" s="206"/>
      <c r="CO3451" s="206"/>
      <c r="CP3451" s="206"/>
      <c r="CQ3451" s="206"/>
      <c r="CR3451" s="206"/>
      <c r="CS3451" s="206"/>
      <c r="CT3451" s="206"/>
      <c r="CU3451" s="206"/>
      <c r="CV3451" s="206"/>
      <c r="CW3451" s="206"/>
      <c r="CX3451" s="206"/>
      <c r="CY3451" s="206"/>
      <c r="CZ3451" s="206"/>
      <c r="DA3451" s="206"/>
      <c r="DB3451" s="206"/>
      <c r="DC3451" s="206"/>
      <c r="DD3451" s="206"/>
      <c r="DE3451" s="206"/>
      <c r="DF3451" s="206"/>
      <c r="DG3451" s="206"/>
      <c r="DH3451" s="206"/>
      <c r="DI3451" s="206"/>
      <c r="DJ3451" s="206"/>
      <c r="DK3451" s="206"/>
      <c r="DL3451" s="206"/>
      <c r="DM3451" s="206"/>
      <c r="DN3451" s="206"/>
      <c r="DO3451" s="206"/>
      <c r="DP3451" s="206"/>
      <c r="DQ3451" s="206"/>
      <c r="DR3451" s="206"/>
      <c r="DS3451" s="206"/>
      <c r="DT3451" s="206"/>
      <c r="DU3451" s="206"/>
      <c r="DV3451" s="206"/>
      <c r="DW3451" s="206"/>
      <c r="DX3451" s="206"/>
      <c r="DY3451" s="206"/>
      <c r="DZ3451" s="206"/>
      <c r="EA3451" s="206"/>
      <c r="EB3451" s="206"/>
      <c r="EC3451" s="206"/>
      <c r="ED3451" s="206"/>
      <c r="EE3451" s="206"/>
      <c r="EF3451" s="206"/>
      <c r="EG3451" s="206"/>
      <c r="EH3451" s="206"/>
      <c r="EI3451" s="206"/>
      <c r="EJ3451" s="206"/>
      <c r="EK3451" s="206"/>
      <c r="EL3451" s="206"/>
      <c r="EM3451" s="206"/>
      <c r="EN3451" s="206"/>
      <c r="EO3451" s="206"/>
      <c r="EP3451" s="206"/>
      <c r="EQ3451" s="206"/>
      <c r="ER3451" s="206"/>
      <c r="ES3451" s="206"/>
      <c r="ET3451" s="206"/>
      <c r="EU3451" s="206"/>
      <c r="EV3451" s="206"/>
      <c r="EW3451" s="206"/>
      <c r="EX3451" s="206"/>
      <c r="EY3451" s="206"/>
      <c r="EZ3451" s="206"/>
      <c r="FA3451" s="206"/>
      <c r="FB3451" s="206"/>
      <c r="FC3451" s="206"/>
      <c r="FD3451" s="206"/>
      <c r="FE3451" s="206"/>
      <c r="FF3451" s="206"/>
      <c r="FG3451" s="206"/>
      <c r="FH3451" s="206"/>
      <c r="FI3451" s="206"/>
      <c r="FJ3451" s="206"/>
      <c r="FK3451" s="206"/>
      <c r="FL3451" s="206"/>
      <c r="FM3451" s="206"/>
      <c r="FN3451" s="206"/>
      <c r="FO3451" s="206"/>
      <c r="FP3451" s="206"/>
      <c r="FQ3451" s="206"/>
      <c r="FR3451" s="206"/>
      <c r="FS3451" s="206"/>
      <c r="FT3451" s="206"/>
      <c r="FU3451" s="206"/>
      <c r="FV3451" s="206"/>
      <c r="FW3451" s="206"/>
      <c r="FX3451" s="206"/>
      <c r="FY3451" s="206"/>
      <c r="FZ3451" s="206"/>
      <c r="GA3451" s="206"/>
      <c r="GB3451" s="206"/>
      <c r="GC3451" s="206"/>
      <c r="GD3451" s="206"/>
      <c r="GE3451" s="206"/>
      <c r="GF3451" s="206"/>
      <c r="GG3451" s="206"/>
      <c r="GH3451" s="206"/>
      <c r="GI3451" s="206"/>
      <c r="GJ3451" s="206"/>
      <c r="GK3451" s="206"/>
      <c r="GL3451" s="206"/>
      <c r="GM3451" s="206"/>
      <c r="GN3451" s="206"/>
      <c r="GO3451" s="206"/>
      <c r="GP3451" s="206"/>
      <c r="GQ3451" s="206"/>
      <c r="GR3451" s="206"/>
      <c r="GS3451" s="206"/>
      <c r="GT3451" s="206"/>
      <c r="GU3451" s="206"/>
      <c r="GV3451" s="206"/>
      <c r="GW3451" s="206"/>
      <c r="GX3451" s="206"/>
      <c r="GY3451" s="206"/>
      <c r="GZ3451" s="206"/>
      <c r="HA3451" s="206"/>
      <c r="HB3451" s="206"/>
      <c r="HC3451" s="206"/>
      <c r="HD3451" s="206"/>
      <c r="HE3451" s="206"/>
      <c r="HF3451" s="206"/>
      <c r="HG3451" s="206"/>
      <c r="HH3451" s="206"/>
      <c r="HI3451" s="206"/>
      <c r="HJ3451" s="206"/>
      <c r="HK3451" s="206"/>
      <c r="HL3451" s="206"/>
      <c r="HM3451" s="206"/>
      <c r="HN3451" s="206"/>
      <c r="HO3451" s="206"/>
      <c r="HP3451" s="206"/>
      <c r="HQ3451" s="206"/>
      <c r="HR3451" s="206"/>
      <c r="HS3451" s="206"/>
      <c r="HT3451" s="206"/>
      <c r="HU3451" s="206"/>
      <c r="HV3451" s="206"/>
      <c r="HW3451" s="206"/>
      <c r="HX3451" s="206"/>
      <c r="HY3451" s="206"/>
      <c r="HZ3451" s="206"/>
      <c r="IA3451" s="206"/>
      <c r="IB3451" s="206"/>
      <c r="IC3451" s="206"/>
      <c r="ID3451" s="206"/>
      <c r="IE3451" s="206"/>
      <c r="IF3451" s="206"/>
      <c r="IG3451" s="206"/>
      <c r="IH3451" s="206"/>
      <c r="II3451" s="206"/>
      <c r="IJ3451" s="206"/>
      <c r="IK3451" s="206"/>
      <c r="IL3451" s="206"/>
      <c r="IM3451" s="206"/>
      <c r="IN3451" s="206"/>
      <c r="IO3451" s="206"/>
      <c r="IP3451" s="206"/>
      <c r="IQ3451" s="206"/>
      <c r="IR3451" s="206"/>
      <c r="IS3451" s="206"/>
      <c r="IT3451" s="206"/>
      <c r="IU3451" s="206"/>
      <c r="IV3451" s="206"/>
      <c r="IW3451" s="206"/>
      <c r="IX3451" s="206"/>
      <c r="IY3451" s="206"/>
      <c r="IZ3451" s="206"/>
      <c r="JA3451" s="206"/>
      <c r="JB3451" s="206"/>
      <c r="JC3451" s="206"/>
      <c r="JD3451" s="206"/>
      <c r="JE3451" s="206"/>
      <c r="JF3451" s="206"/>
      <c r="JG3451" s="206"/>
      <c r="JH3451" s="206"/>
      <c r="JI3451" s="206"/>
      <c r="JJ3451" s="206"/>
      <c r="JK3451" s="206"/>
      <c r="JL3451" s="206"/>
      <c r="JM3451" s="206"/>
      <c r="JN3451" s="206"/>
      <c r="JO3451" s="206"/>
      <c r="JP3451" s="206"/>
      <c r="JQ3451" s="206"/>
      <c r="JR3451" s="206"/>
      <c r="JS3451" s="206"/>
      <c r="JT3451" s="206"/>
      <c r="JU3451" s="206"/>
      <c r="JV3451" s="206"/>
      <c r="JW3451" s="206"/>
      <c r="JX3451" s="206"/>
      <c r="JY3451" s="206"/>
      <c r="JZ3451" s="206"/>
      <c r="KA3451" s="206"/>
      <c r="KB3451" s="206"/>
      <c r="KC3451" s="206"/>
      <c r="KD3451" s="206"/>
      <c r="KE3451" s="206"/>
      <c r="KF3451" s="206"/>
      <c r="KG3451" s="206"/>
      <c r="KH3451" s="206"/>
      <c r="KI3451" s="206"/>
      <c r="KJ3451" s="206"/>
      <c r="KK3451" s="206"/>
      <c r="KL3451" s="206"/>
      <c r="KM3451" s="206"/>
      <c r="KN3451" s="206"/>
      <c r="KO3451" s="206"/>
      <c r="KP3451" s="206"/>
      <c r="KQ3451" s="206"/>
      <c r="KR3451" s="206"/>
      <c r="KS3451" s="206"/>
      <c r="KT3451" s="206"/>
      <c r="KU3451" s="206"/>
      <c r="KV3451" s="206"/>
      <c r="KW3451" s="206"/>
      <c r="KX3451" s="206"/>
      <c r="KY3451" s="206"/>
      <c r="KZ3451" s="206"/>
      <c r="LA3451" s="206"/>
      <c r="LB3451" s="206"/>
      <c r="LC3451" s="206"/>
      <c r="LD3451" s="206"/>
      <c r="LE3451" s="206"/>
      <c r="LF3451" s="206"/>
      <c r="LG3451" s="206"/>
      <c r="LH3451" s="206"/>
      <c r="LI3451" s="206"/>
      <c r="LJ3451" s="206"/>
      <c r="LK3451" s="206"/>
      <c r="LL3451" s="206"/>
      <c r="LM3451" s="206"/>
      <c r="LN3451" s="206"/>
      <c r="LO3451" s="206"/>
      <c r="LP3451" s="206"/>
      <c r="LQ3451" s="206"/>
      <c r="LR3451" s="206"/>
      <c r="LS3451" s="206"/>
      <c r="LT3451" s="206"/>
      <c r="LU3451" s="206"/>
      <c r="LV3451" s="206"/>
      <c r="LW3451" s="206"/>
      <c r="LX3451" s="206"/>
      <c r="LY3451" s="206"/>
      <c r="LZ3451" s="206"/>
      <c r="MA3451" s="206"/>
      <c r="MB3451" s="206"/>
      <c r="MC3451" s="206"/>
      <c r="MD3451" s="206"/>
      <c r="ME3451" s="206"/>
      <c r="MF3451" s="206"/>
      <c r="MG3451" s="206"/>
      <c r="MH3451" s="206"/>
      <c r="MI3451" s="206"/>
      <c r="MJ3451" s="206"/>
      <c r="MK3451" s="206"/>
      <c r="ML3451" s="206"/>
      <c r="MM3451" s="206"/>
      <c r="MN3451" s="206"/>
      <c r="MO3451" s="206"/>
      <c r="MP3451" s="206"/>
      <c r="MQ3451" s="206"/>
      <c r="MR3451" s="206"/>
      <c r="MS3451" s="206"/>
      <c r="MT3451" s="206"/>
      <c r="MU3451" s="206"/>
      <c r="MV3451" s="206"/>
    </row>
    <row r="3452" spans="1:360">
      <c r="A3452" s="206"/>
      <c r="B3452" s="206"/>
      <c r="C3452" s="206"/>
      <c r="D3452" s="206"/>
      <c r="E3452" s="206"/>
      <c r="F3452" s="206"/>
      <c r="G3452" s="206"/>
      <c r="H3452" s="206"/>
      <c r="I3452" s="206"/>
      <c r="J3452" s="206"/>
      <c r="K3452" s="206"/>
      <c r="L3452" s="206"/>
      <c r="M3452" s="206"/>
      <c r="N3452" s="206"/>
      <c r="O3452" s="206"/>
      <c r="P3452" s="206"/>
      <c r="Q3452" s="206"/>
      <c r="R3452" s="206"/>
      <c r="S3452" s="206"/>
      <c r="T3452" s="206"/>
      <c r="U3452" s="206"/>
      <c r="V3452" s="206"/>
      <c r="W3452" s="206"/>
      <c r="X3452" s="206"/>
      <c r="Y3452" s="206"/>
      <c r="Z3452" s="206"/>
      <c r="AA3452" s="206"/>
      <c r="AB3452" s="206"/>
      <c r="AC3452" s="206"/>
      <c r="AD3452" s="206"/>
      <c r="AE3452" s="206"/>
      <c r="AF3452" s="206"/>
      <c r="AG3452" s="206"/>
      <c r="AH3452" s="206"/>
      <c r="AI3452" s="206"/>
      <c r="AJ3452" s="206"/>
      <c r="AK3452" s="206"/>
      <c r="AL3452" s="206"/>
      <c r="AM3452" s="206"/>
      <c r="AN3452" s="206"/>
      <c r="AO3452" s="206"/>
      <c r="AP3452" s="206"/>
      <c r="AQ3452" s="206"/>
      <c r="AR3452" s="206"/>
      <c r="AS3452" s="206"/>
      <c r="AT3452" s="206"/>
      <c r="AU3452" s="206"/>
      <c r="AV3452" s="206"/>
      <c r="AW3452" s="206"/>
      <c r="AX3452" s="206"/>
      <c r="AY3452" s="206"/>
      <c r="AZ3452" s="206"/>
      <c r="BA3452" s="206"/>
      <c r="BB3452" s="206"/>
      <c r="BC3452" s="206"/>
      <c r="BD3452" s="206"/>
      <c r="BE3452" s="206"/>
      <c r="BF3452" s="206"/>
      <c r="BG3452" s="206"/>
      <c r="BH3452" s="206"/>
      <c r="BI3452" s="206"/>
      <c r="BJ3452" s="206"/>
      <c r="BK3452" s="206"/>
      <c r="BL3452" s="206"/>
      <c r="BM3452" s="206"/>
      <c r="BN3452" s="206"/>
      <c r="BO3452" s="206"/>
      <c r="BP3452" s="206"/>
      <c r="BQ3452" s="206"/>
      <c r="BR3452" s="206"/>
      <c r="BS3452" s="206"/>
      <c r="BT3452" s="206"/>
      <c r="BU3452" s="206"/>
      <c r="BV3452" s="206"/>
      <c r="BW3452" s="206"/>
      <c r="BX3452" s="206"/>
      <c r="BY3452" s="206"/>
      <c r="BZ3452" s="206"/>
      <c r="CA3452" s="206"/>
      <c r="CB3452" s="206"/>
      <c r="CC3452" s="206"/>
      <c r="CD3452" s="206"/>
      <c r="CE3452" s="206"/>
      <c r="CF3452" s="206"/>
      <c r="CG3452" s="206"/>
      <c r="CH3452" s="206"/>
      <c r="CI3452" s="206"/>
      <c r="CJ3452" s="206"/>
      <c r="CK3452" s="206"/>
      <c r="CL3452" s="206"/>
      <c r="CM3452" s="206"/>
      <c r="CN3452" s="206"/>
      <c r="CO3452" s="206"/>
      <c r="CP3452" s="206"/>
      <c r="CQ3452" s="206"/>
      <c r="CR3452" s="206"/>
      <c r="CS3452" s="206"/>
      <c r="CT3452" s="206"/>
      <c r="CU3452" s="206"/>
      <c r="CV3452" s="206"/>
      <c r="CW3452" s="206"/>
      <c r="CX3452" s="206"/>
      <c r="CY3452" s="206"/>
      <c r="CZ3452" s="206"/>
      <c r="DA3452" s="206"/>
      <c r="DB3452" s="206"/>
      <c r="DC3452" s="206"/>
      <c r="DD3452" s="206"/>
      <c r="DE3452" s="206"/>
      <c r="DF3452" s="206"/>
      <c r="DG3452" s="206"/>
      <c r="DH3452" s="206"/>
      <c r="DI3452" s="206"/>
      <c r="DJ3452" s="206"/>
      <c r="DK3452" s="206"/>
      <c r="DL3452" s="206"/>
      <c r="DM3452" s="206"/>
      <c r="DN3452" s="206"/>
      <c r="DO3452" s="206"/>
      <c r="DP3452" s="206"/>
      <c r="DQ3452" s="206"/>
      <c r="DR3452" s="206"/>
      <c r="DS3452" s="206"/>
      <c r="DT3452" s="206"/>
      <c r="DU3452" s="206"/>
      <c r="DV3452" s="206"/>
      <c r="DW3452" s="206"/>
      <c r="DX3452" s="206"/>
      <c r="DY3452" s="206"/>
      <c r="DZ3452" s="206"/>
      <c r="EA3452" s="206"/>
      <c r="EB3452" s="206"/>
      <c r="EC3452" s="206"/>
      <c r="ED3452" s="206"/>
      <c r="EE3452" s="206"/>
      <c r="EF3452" s="206"/>
      <c r="EG3452" s="206"/>
      <c r="EH3452" s="206"/>
      <c r="EI3452" s="206"/>
      <c r="EJ3452" s="206"/>
      <c r="EK3452" s="206"/>
      <c r="EL3452" s="206"/>
      <c r="EM3452" s="206"/>
      <c r="EN3452" s="206"/>
      <c r="EO3452" s="206"/>
      <c r="EP3452" s="206"/>
      <c r="EQ3452" s="206"/>
      <c r="ER3452" s="206"/>
      <c r="ES3452" s="206"/>
      <c r="ET3452" s="206"/>
      <c r="EU3452" s="206"/>
      <c r="EV3452" s="206"/>
      <c r="EW3452" s="206"/>
      <c r="EX3452" s="206"/>
      <c r="EY3452" s="206"/>
      <c r="EZ3452" s="206"/>
      <c r="FA3452" s="206"/>
      <c r="FB3452" s="206"/>
      <c r="FC3452" s="206"/>
      <c r="FD3452" s="206"/>
      <c r="FE3452" s="206"/>
      <c r="FF3452" s="206"/>
      <c r="FG3452" s="206"/>
      <c r="FH3452" s="206"/>
      <c r="FI3452" s="206"/>
      <c r="FJ3452" s="206"/>
      <c r="FK3452" s="206"/>
      <c r="FL3452" s="206"/>
      <c r="FM3452" s="206"/>
      <c r="FN3452" s="206"/>
      <c r="FO3452" s="206"/>
      <c r="FP3452" s="206"/>
      <c r="FQ3452" s="206"/>
      <c r="FR3452" s="206"/>
      <c r="FS3452" s="206"/>
      <c r="FT3452" s="206"/>
      <c r="FU3452" s="206"/>
      <c r="FV3452" s="206"/>
      <c r="FW3452" s="206"/>
      <c r="FX3452" s="206"/>
      <c r="FY3452" s="206"/>
      <c r="FZ3452" s="206"/>
      <c r="GA3452" s="206"/>
      <c r="GB3452" s="206"/>
      <c r="GC3452" s="206"/>
      <c r="GD3452" s="206"/>
      <c r="GE3452" s="206"/>
      <c r="GF3452" s="206"/>
      <c r="GG3452" s="206"/>
      <c r="GH3452" s="206"/>
      <c r="GI3452" s="206"/>
      <c r="GJ3452" s="206"/>
      <c r="GK3452" s="206"/>
      <c r="GL3452" s="206"/>
      <c r="GM3452" s="206"/>
      <c r="GN3452" s="206"/>
      <c r="GO3452" s="206"/>
      <c r="GP3452" s="206"/>
      <c r="GQ3452" s="206"/>
      <c r="GR3452" s="206"/>
      <c r="GS3452" s="206"/>
      <c r="GT3452" s="206"/>
      <c r="GU3452" s="206"/>
      <c r="GV3452" s="206"/>
      <c r="GW3452" s="206"/>
      <c r="GX3452" s="206"/>
      <c r="GY3452" s="206"/>
      <c r="GZ3452" s="206"/>
      <c r="HA3452" s="206"/>
      <c r="HB3452" s="206"/>
      <c r="HC3452" s="206"/>
      <c r="HD3452" s="206"/>
      <c r="HE3452" s="206"/>
      <c r="HF3452" s="206"/>
      <c r="HG3452" s="206"/>
      <c r="HH3452" s="206"/>
      <c r="HI3452" s="206"/>
      <c r="HJ3452" s="206"/>
      <c r="HK3452" s="206"/>
      <c r="HL3452" s="206"/>
      <c r="HM3452" s="206"/>
      <c r="HN3452" s="206"/>
      <c r="HO3452" s="206"/>
      <c r="HP3452" s="206"/>
      <c r="HQ3452" s="206"/>
      <c r="HR3452" s="206"/>
      <c r="HS3452" s="206"/>
      <c r="HT3452" s="206"/>
      <c r="HU3452" s="206"/>
      <c r="HV3452" s="206"/>
      <c r="HW3452" s="206"/>
      <c r="HX3452" s="206"/>
      <c r="HY3452" s="206"/>
      <c r="HZ3452" s="206"/>
      <c r="IA3452" s="206"/>
      <c r="IB3452" s="206"/>
      <c r="IC3452" s="206"/>
      <c r="ID3452" s="206"/>
      <c r="IE3452" s="206"/>
      <c r="IF3452" s="206"/>
      <c r="IG3452" s="206"/>
      <c r="IH3452" s="206"/>
      <c r="II3452" s="206"/>
      <c r="IJ3452" s="206"/>
      <c r="IK3452" s="206"/>
      <c r="IL3452" s="206"/>
      <c r="IM3452" s="206"/>
      <c r="IN3452" s="206"/>
      <c r="IO3452" s="206"/>
      <c r="IP3452" s="206"/>
      <c r="IQ3452" s="206"/>
      <c r="IR3452" s="206"/>
      <c r="IS3452" s="206"/>
      <c r="IT3452" s="206"/>
      <c r="IU3452" s="206"/>
      <c r="IV3452" s="206"/>
      <c r="IW3452" s="206"/>
      <c r="IX3452" s="206"/>
      <c r="IY3452" s="206"/>
      <c r="IZ3452" s="206"/>
      <c r="JA3452" s="206"/>
      <c r="JB3452" s="206"/>
      <c r="JC3452" s="206"/>
      <c r="JD3452" s="206"/>
      <c r="JE3452" s="206"/>
      <c r="JF3452" s="206"/>
      <c r="JG3452" s="206"/>
      <c r="JH3452" s="206"/>
      <c r="JI3452" s="206"/>
      <c r="JJ3452" s="206"/>
      <c r="JK3452" s="206"/>
      <c r="JL3452" s="206"/>
      <c r="JM3452" s="206"/>
      <c r="JN3452" s="206"/>
      <c r="JO3452" s="206"/>
      <c r="JP3452" s="206"/>
      <c r="JQ3452" s="206"/>
      <c r="JR3452" s="206"/>
      <c r="JS3452" s="206"/>
      <c r="JT3452" s="206"/>
      <c r="JU3452" s="206"/>
      <c r="JV3452" s="206"/>
      <c r="JW3452" s="206"/>
      <c r="JX3452" s="206"/>
      <c r="JY3452" s="206"/>
      <c r="JZ3452" s="206"/>
      <c r="KA3452" s="206"/>
      <c r="KB3452" s="206"/>
      <c r="KC3452" s="206"/>
      <c r="KD3452" s="206"/>
      <c r="KE3452" s="206"/>
      <c r="KF3452" s="206"/>
      <c r="KG3452" s="206"/>
      <c r="KH3452" s="206"/>
      <c r="KI3452" s="206"/>
      <c r="KJ3452" s="206"/>
      <c r="KK3452" s="206"/>
      <c r="KL3452" s="206"/>
      <c r="KM3452" s="206"/>
      <c r="KN3452" s="206"/>
      <c r="KO3452" s="206"/>
      <c r="KP3452" s="206"/>
      <c r="KQ3452" s="206"/>
      <c r="KR3452" s="206"/>
      <c r="KS3452" s="206"/>
      <c r="KT3452" s="206"/>
      <c r="KU3452" s="206"/>
      <c r="KV3452" s="206"/>
      <c r="KW3452" s="206"/>
      <c r="KX3452" s="206"/>
      <c r="KY3452" s="206"/>
      <c r="KZ3452" s="206"/>
      <c r="LA3452" s="206"/>
      <c r="LB3452" s="206"/>
      <c r="LC3452" s="206"/>
      <c r="LD3452" s="206"/>
      <c r="LE3452" s="206"/>
      <c r="LF3452" s="206"/>
      <c r="LG3452" s="206"/>
      <c r="LH3452" s="206"/>
      <c r="LI3452" s="206"/>
      <c r="LJ3452" s="206"/>
      <c r="LK3452" s="206"/>
      <c r="LL3452" s="206"/>
      <c r="LM3452" s="206"/>
      <c r="LN3452" s="206"/>
      <c r="LO3452" s="206"/>
      <c r="LP3452" s="206"/>
      <c r="LQ3452" s="206"/>
      <c r="LR3452" s="206"/>
      <c r="LS3452" s="206"/>
      <c r="LT3452" s="206"/>
      <c r="LU3452" s="206"/>
      <c r="LV3452" s="206"/>
      <c r="LW3452" s="206"/>
      <c r="LX3452" s="206"/>
      <c r="LY3452" s="206"/>
      <c r="LZ3452" s="206"/>
      <c r="MA3452" s="206"/>
      <c r="MB3452" s="206"/>
      <c r="MC3452" s="206"/>
      <c r="MD3452" s="206"/>
      <c r="ME3452" s="206"/>
      <c r="MF3452" s="206"/>
      <c r="MG3452" s="206"/>
      <c r="MH3452" s="206"/>
      <c r="MI3452" s="206"/>
      <c r="MJ3452" s="206"/>
      <c r="MK3452" s="206"/>
      <c r="ML3452" s="206"/>
      <c r="MM3452" s="206"/>
      <c r="MN3452" s="206"/>
      <c r="MO3452" s="206"/>
      <c r="MP3452" s="206"/>
      <c r="MQ3452" s="206"/>
      <c r="MR3452" s="206"/>
      <c r="MS3452" s="206"/>
      <c r="MT3452" s="206"/>
      <c r="MU3452" s="206"/>
      <c r="MV3452" s="206"/>
    </row>
    <row r="3453" spans="1:360">
      <c r="A3453" s="206"/>
      <c r="B3453" s="206"/>
      <c r="C3453" s="206"/>
      <c r="D3453" s="206"/>
      <c r="E3453" s="206"/>
      <c r="F3453" s="206"/>
      <c r="G3453" s="206"/>
      <c r="H3453" s="206"/>
      <c r="I3453" s="206"/>
      <c r="J3453" s="206"/>
      <c r="K3453" s="206"/>
      <c r="L3453" s="206"/>
      <c r="M3453" s="206"/>
      <c r="N3453" s="206"/>
      <c r="O3453" s="206"/>
      <c r="P3453" s="206"/>
      <c r="Q3453" s="206"/>
      <c r="R3453" s="206"/>
      <c r="S3453" s="206"/>
      <c r="T3453" s="206"/>
      <c r="U3453" s="206"/>
      <c r="V3453" s="206"/>
      <c r="W3453" s="206"/>
      <c r="X3453" s="206"/>
      <c r="Y3453" s="206"/>
      <c r="Z3453" s="206"/>
      <c r="AA3453" s="206"/>
      <c r="AB3453" s="206"/>
      <c r="AC3453" s="206"/>
      <c r="AD3453" s="206"/>
      <c r="AE3453" s="206"/>
      <c r="AF3453" s="206"/>
      <c r="AG3453" s="206"/>
      <c r="AH3453" s="206"/>
      <c r="AI3453" s="206"/>
      <c r="AJ3453" s="206"/>
      <c r="AK3453" s="206"/>
      <c r="AL3453" s="206"/>
      <c r="AM3453" s="206"/>
      <c r="AN3453" s="206"/>
      <c r="AO3453" s="206"/>
      <c r="AP3453" s="206"/>
      <c r="AQ3453" s="206"/>
      <c r="AR3453" s="206"/>
      <c r="AS3453" s="206"/>
      <c r="AT3453" s="206"/>
      <c r="AU3453" s="206"/>
      <c r="AV3453" s="206"/>
      <c r="AW3453" s="206"/>
      <c r="AX3453" s="206"/>
      <c r="AY3453" s="206"/>
      <c r="AZ3453" s="206"/>
      <c r="BA3453" s="206"/>
      <c r="BB3453" s="206"/>
      <c r="BC3453" s="206"/>
      <c r="BD3453" s="206"/>
      <c r="BE3453" s="206"/>
      <c r="BF3453" s="206"/>
      <c r="BG3453" s="206"/>
      <c r="BH3453" s="206"/>
      <c r="BI3453" s="206"/>
      <c r="BJ3453" s="206"/>
      <c r="BK3453" s="206"/>
      <c r="BL3453" s="206"/>
      <c r="BM3453" s="206"/>
      <c r="BN3453" s="206"/>
      <c r="BO3453" s="206"/>
      <c r="BP3453" s="206"/>
      <c r="BQ3453" s="206"/>
      <c r="BR3453" s="206"/>
      <c r="BS3453" s="206"/>
      <c r="BT3453" s="206"/>
      <c r="BU3453" s="206"/>
      <c r="BV3453" s="206"/>
      <c r="BW3453" s="206"/>
      <c r="BX3453" s="206"/>
      <c r="BY3453" s="206"/>
      <c r="BZ3453" s="206"/>
      <c r="CA3453" s="206"/>
      <c r="CB3453" s="206"/>
      <c r="CC3453" s="206"/>
      <c r="CD3453" s="206"/>
      <c r="CE3453" s="206"/>
      <c r="CF3453" s="206"/>
      <c r="CG3453" s="206"/>
      <c r="CH3453" s="206"/>
      <c r="CI3453" s="206"/>
      <c r="CJ3453" s="206"/>
      <c r="CK3453" s="206"/>
      <c r="CL3453" s="206"/>
      <c r="CM3453" s="206"/>
      <c r="CN3453" s="206"/>
      <c r="CO3453" s="206"/>
      <c r="CP3453" s="206"/>
      <c r="CQ3453" s="206"/>
      <c r="CR3453" s="206"/>
      <c r="CS3453" s="206"/>
      <c r="CT3453" s="206"/>
      <c r="CU3453" s="206"/>
      <c r="CV3453" s="206"/>
      <c r="CW3453" s="206"/>
      <c r="CX3453" s="206"/>
      <c r="CY3453" s="206"/>
      <c r="CZ3453" s="206"/>
      <c r="DA3453" s="206"/>
      <c r="DB3453" s="206"/>
      <c r="DC3453" s="206"/>
      <c r="DD3453" s="206"/>
      <c r="DE3453" s="206"/>
      <c r="DF3453" s="206"/>
      <c r="DG3453" s="206"/>
      <c r="DH3453" s="206"/>
      <c r="DI3453" s="206"/>
      <c r="DJ3453" s="206"/>
      <c r="DK3453" s="206"/>
      <c r="DL3453" s="206"/>
      <c r="DM3453" s="206"/>
      <c r="DN3453" s="206"/>
      <c r="DO3453" s="206"/>
      <c r="DP3453" s="206"/>
      <c r="DQ3453" s="206"/>
      <c r="DR3453" s="206"/>
      <c r="DS3453" s="206"/>
      <c r="DT3453" s="206"/>
      <c r="DU3453" s="206"/>
      <c r="DV3453" s="206"/>
      <c r="DW3453" s="206"/>
      <c r="DX3453" s="206"/>
      <c r="DY3453" s="206"/>
      <c r="DZ3453" s="206"/>
      <c r="EA3453" s="206"/>
      <c r="EB3453" s="206"/>
      <c r="EC3453" s="206"/>
      <c r="ED3453" s="206"/>
      <c r="EE3453" s="206"/>
      <c r="EF3453" s="206"/>
      <c r="EG3453" s="206"/>
      <c r="EH3453" s="206"/>
      <c r="EI3453" s="206"/>
      <c r="EJ3453" s="206"/>
      <c r="EK3453" s="206"/>
      <c r="EL3453" s="206"/>
      <c r="EM3453" s="206"/>
      <c r="EN3453" s="206"/>
      <c r="EO3453" s="206"/>
      <c r="EP3453" s="206"/>
      <c r="EQ3453" s="206"/>
      <c r="ER3453" s="206"/>
      <c r="ES3453" s="206"/>
      <c r="ET3453" s="206"/>
      <c r="EU3453" s="206"/>
      <c r="EV3453" s="206"/>
      <c r="EW3453" s="206"/>
      <c r="EX3453" s="206"/>
      <c r="EY3453" s="206"/>
      <c r="EZ3453" s="206"/>
      <c r="FA3453" s="206"/>
      <c r="FB3453" s="206"/>
      <c r="FC3453" s="206"/>
      <c r="FD3453" s="206"/>
      <c r="FE3453" s="206"/>
      <c r="FF3453" s="206"/>
      <c r="FG3453" s="206"/>
      <c r="FH3453" s="206"/>
      <c r="FI3453" s="206"/>
      <c r="FJ3453" s="206"/>
      <c r="FK3453" s="206"/>
      <c r="FL3453" s="206"/>
      <c r="FM3453" s="206"/>
      <c r="FN3453" s="206"/>
      <c r="FO3453" s="206"/>
      <c r="FP3453" s="206"/>
      <c r="FQ3453" s="206"/>
      <c r="FR3453" s="206"/>
      <c r="FS3453" s="206"/>
      <c r="FT3453" s="206"/>
      <c r="FU3453" s="206"/>
      <c r="FV3453" s="206"/>
      <c r="FW3453" s="206"/>
      <c r="FX3453" s="206"/>
      <c r="FY3453" s="206"/>
      <c r="FZ3453" s="206"/>
      <c r="GA3453" s="206"/>
      <c r="GB3453" s="206"/>
      <c r="GC3453" s="206"/>
      <c r="GD3453" s="206"/>
      <c r="GE3453" s="206"/>
      <c r="GF3453" s="206"/>
      <c r="GG3453" s="206"/>
      <c r="GH3453" s="206"/>
      <c r="GI3453" s="206"/>
      <c r="GJ3453" s="206"/>
      <c r="GK3453" s="206"/>
      <c r="GL3453" s="206"/>
      <c r="GM3453" s="206"/>
      <c r="GN3453" s="206"/>
      <c r="GO3453" s="206"/>
      <c r="GP3453" s="206"/>
      <c r="GQ3453" s="206"/>
      <c r="GR3453" s="206"/>
      <c r="GS3453" s="206"/>
      <c r="GT3453" s="206"/>
      <c r="GU3453" s="206"/>
      <c r="GV3453" s="206"/>
      <c r="GW3453" s="206"/>
      <c r="GX3453" s="206"/>
      <c r="GY3453" s="206"/>
      <c r="GZ3453" s="206"/>
      <c r="HA3453" s="206"/>
      <c r="HB3453" s="206"/>
      <c r="HC3453" s="206"/>
      <c r="HD3453" s="206"/>
      <c r="HE3453" s="206"/>
      <c r="HF3453" s="206"/>
      <c r="HG3453" s="206"/>
      <c r="HH3453" s="206"/>
      <c r="HI3453" s="206"/>
      <c r="HJ3453" s="206"/>
      <c r="HK3453" s="206"/>
      <c r="HL3453" s="206"/>
      <c r="HM3453" s="206"/>
      <c r="HN3453" s="206"/>
      <c r="HO3453" s="206"/>
      <c r="HP3453" s="206"/>
      <c r="HQ3453" s="206"/>
      <c r="HR3453" s="206"/>
      <c r="HS3453" s="206"/>
      <c r="HT3453" s="206"/>
      <c r="HU3453" s="206"/>
      <c r="HV3453" s="206"/>
      <c r="HW3453" s="206"/>
      <c r="HX3453" s="206"/>
      <c r="HY3453" s="206"/>
      <c r="HZ3453" s="206"/>
      <c r="IA3453" s="206"/>
      <c r="IB3453" s="206"/>
      <c r="IC3453" s="206"/>
      <c r="ID3453" s="206"/>
      <c r="IE3453" s="206"/>
      <c r="IF3453" s="206"/>
      <c r="IG3453" s="206"/>
      <c r="IH3453" s="206"/>
      <c r="II3453" s="206"/>
      <c r="IJ3453" s="206"/>
      <c r="IK3453" s="206"/>
      <c r="IL3453" s="206"/>
      <c r="IM3453" s="206"/>
      <c r="IN3453" s="206"/>
      <c r="IO3453" s="206"/>
      <c r="IP3453" s="206"/>
      <c r="IQ3453" s="206"/>
      <c r="IR3453" s="206"/>
      <c r="IS3453" s="206"/>
      <c r="IT3453" s="206"/>
      <c r="IU3453" s="206"/>
      <c r="IV3453" s="206"/>
      <c r="IW3453" s="206"/>
      <c r="IX3453" s="206"/>
      <c r="IY3453" s="206"/>
      <c r="IZ3453" s="206"/>
      <c r="JA3453" s="206"/>
      <c r="JB3453" s="206"/>
      <c r="JC3453" s="206"/>
      <c r="JD3453" s="206"/>
      <c r="JE3453" s="206"/>
      <c r="JF3453" s="206"/>
      <c r="JG3453" s="206"/>
      <c r="JH3453" s="206"/>
      <c r="JI3453" s="206"/>
      <c r="JJ3453" s="206"/>
      <c r="JK3453" s="206"/>
      <c r="JL3453" s="206"/>
      <c r="JM3453" s="206"/>
      <c r="JN3453" s="206"/>
      <c r="JO3453" s="206"/>
      <c r="JP3453" s="206"/>
      <c r="JQ3453" s="206"/>
      <c r="JR3453" s="206"/>
      <c r="JS3453" s="206"/>
      <c r="JT3453" s="206"/>
      <c r="JU3453" s="206"/>
      <c r="JV3453" s="206"/>
      <c r="JW3453" s="206"/>
      <c r="JX3453" s="206"/>
      <c r="JY3453" s="206"/>
      <c r="JZ3453" s="206"/>
      <c r="KA3453" s="206"/>
      <c r="KB3453" s="206"/>
      <c r="KC3453" s="206"/>
      <c r="KD3453" s="206"/>
      <c r="KE3453" s="206"/>
      <c r="KF3453" s="206"/>
      <c r="KG3453" s="206"/>
      <c r="KH3453" s="206"/>
      <c r="KI3453" s="206"/>
      <c r="KJ3453" s="206"/>
      <c r="KK3453" s="206"/>
      <c r="KL3453" s="206"/>
      <c r="KM3453" s="206"/>
      <c r="KN3453" s="206"/>
      <c r="KO3453" s="206"/>
      <c r="KP3453" s="206"/>
      <c r="KQ3453" s="206"/>
      <c r="KR3453" s="206"/>
      <c r="KS3453" s="206"/>
      <c r="KT3453" s="206"/>
      <c r="KU3453" s="206"/>
      <c r="KV3453" s="206"/>
      <c r="KW3453" s="206"/>
      <c r="KX3453" s="206"/>
      <c r="KY3453" s="206"/>
      <c r="KZ3453" s="206"/>
      <c r="LA3453" s="206"/>
      <c r="LB3453" s="206"/>
      <c r="LC3453" s="206"/>
      <c r="LD3453" s="206"/>
      <c r="LE3453" s="206"/>
      <c r="LF3453" s="206"/>
      <c r="LG3453" s="206"/>
      <c r="LH3453" s="206"/>
      <c r="LI3453" s="206"/>
      <c r="LJ3453" s="206"/>
      <c r="LK3453" s="206"/>
      <c r="LL3453" s="206"/>
      <c r="LM3453" s="206"/>
      <c r="LN3453" s="206"/>
      <c r="LO3453" s="206"/>
      <c r="LP3453" s="206"/>
      <c r="LQ3453" s="206"/>
      <c r="LR3453" s="206"/>
      <c r="LS3453" s="206"/>
      <c r="LT3453" s="206"/>
      <c r="LU3453" s="206"/>
      <c r="LV3453" s="206"/>
      <c r="LW3453" s="206"/>
      <c r="LX3453" s="206"/>
      <c r="LY3453" s="206"/>
      <c r="LZ3453" s="206"/>
      <c r="MA3453" s="206"/>
      <c r="MB3453" s="206"/>
      <c r="MC3453" s="206"/>
      <c r="MD3453" s="206"/>
      <c r="ME3453" s="206"/>
      <c r="MF3453" s="206"/>
      <c r="MG3453" s="206"/>
      <c r="MH3453" s="206"/>
      <c r="MI3453" s="206"/>
      <c r="MJ3453" s="206"/>
      <c r="MK3453" s="206"/>
      <c r="ML3453" s="206"/>
      <c r="MM3453" s="206"/>
      <c r="MN3453" s="206"/>
      <c r="MO3453" s="206"/>
      <c r="MP3453" s="206"/>
      <c r="MQ3453" s="206"/>
      <c r="MR3453" s="206"/>
      <c r="MS3453" s="206"/>
      <c r="MT3453" s="206"/>
      <c r="MU3453" s="206"/>
      <c r="MV3453" s="206"/>
    </row>
    <row r="3454" spans="1:360">
      <c r="A3454" s="206"/>
      <c r="B3454" s="206"/>
      <c r="C3454" s="206"/>
      <c r="D3454" s="206"/>
      <c r="E3454" s="206"/>
      <c r="F3454" s="206"/>
      <c r="G3454" s="206"/>
      <c r="H3454" s="206"/>
      <c r="I3454" s="206"/>
      <c r="J3454" s="206"/>
      <c r="K3454" s="206"/>
      <c r="L3454" s="206"/>
      <c r="M3454" s="206"/>
      <c r="N3454" s="206"/>
      <c r="O3454" s="206"/>
      <c r="P3454" s="206"/>
      <c r="Q3454" s="206"/>
      <c r="R3454" s="206"/>
      <c r="S3454" s="206"/>
      <c r="T3454" s="206"/>
      <c r="U3454" s="206"/>
      <c r="V3454" s="206"/>
      <c r="W3454" s="206"/>
      <c r="X3454" s="206"/>
      <c r="Y3454" s="206"/>
      <c r="Z3454" s="206"/>
      <c r="AA3454" s="206"/>
      <c r="AB3454" s="206"/>
      <c r="AC3454" s="206"/>
      <c r="AD3454" s="206"/>
      <c r="AE3454" s="206"/>
      <c r="AF3454" s="206"/>
      <c r="AG3454" s="206"/>
      <c r="AH3454" s="206"/>
      <c r="AI3454" s="206"/>
      <c r="AJ3454" s="206"/>
      <c r="AK3454" s="206"/>
      <c r="AL3454" s="206"/>
      <c r="AM3454" s="206"/>
      <c r="AN3454" s="206"/>
      <c r="AO3454" s="206"/>
      <c r="AP3454" s="206"/>
      <c r="AQ3454" s="206"/>
      <c r="AR3454" s="206"/>
      <c r="AS3454" s="206"/>
      <c r="AT3454" s="206"/>
      <c r="AU3454" s="206"/>
      <c r="AV3454" s="206"/>
      <c r="AW3454" s="206"/>
      <c r="AX3454" s="206"/>
      <c r="AY3454" s="206"/>
      <c r="AZ3454" s="206"/>
      <c r="BA3454" s="206"/>
      <c r="BB3454" s="206"/>
      <c r="BC3454" s="206"/>
      <c r="BD3454" s="206"/>
      <c r="BE3454" s="206"/>
      <c r="BF3454" s="206"/>
      <c r="BG3454" s="206"/>
      <c r="BH3454" s="206"/>
      <c r="BI3454" s="206"/>
      <c r="BJ3454" s="206"/>
      <c r="BK3454" s="206"/>
      <c r="BL3454" s="206"/>
      <c r="BM3454" s="206"/>
      <c r="BN3454" s="206"/>
      <c r="BO3454" s="206"/>
      <c r="BP3454" s="206"/>
      <c r="BQ3454" s="206"/>
      <c r="BR3454" s="206"/>
      <c r="BS3454" s="206"/>
      <c r="BT3454" s="206"/>
      <c r="BU3454" s="206"/>
      <c r="BV3454" s="206"/>
      <c r="BW3454" s="206"/>
      <c r="BX3454" s="206"/>
      <c r="BY3454" s="206"/>
      <c r="BZ3454" s="206"/>
      <c r="CA3454" s="206"/>
      <c r="CB3454" s="206"/>
      <c r="CC3454" s="206"/>
      <c r="CD3454" s="206"/>
      <c r="CE3454" s="206"/>
      <c r="CF3454" s="206"/>
      <c r="CG3454" s="206"/>
      <c r="CH3454" s="206"/>
      <c r="CI3454" s="206"/>
      <c r="CJ3454" s="206"/>
      <c r="CK3454" s="206"/>
      <c r="CL3454" s="206"/>
      <c r="CM3454" s="206"/>
      <c r="CN3454" s="206"/>
      <c r="CO3454" s="206"/>
      <c r="CP3454" s="206"/>
      <c r="CQ3454" s="206"/>
      <c r="CR3454" s="206"/>
      <c r="CS3454" s="206"/>
      <c r="CT3454" s="206"/>
      <c r="CU3454" s="206"/>
      <c r="CV3454" s="206"/>
      <c r="CW3454" s="206"/>
      <c r="CX3454" s="206"/>
      <c r="CY3454" s="206"/>
      <c r="CZ3454" s="206"/>
      <c r="DA3454" s="206"/>
      <c r="DB3454" s="206"/>
      <c r="DC3454" s="206"/>
      <c r="DD3454" s="206"/>
      <c r="DE3454" s="206"/>
      <c r="DF3454" s="206"/>
      <c r="DG3454" s="206"/>
      <c r="DH3454" s="206"/>
      <c r="DI3454" s="206"/>
      <c r="DJ3454" s="206"/>
      <c r="DK3454" s="206"/>
      <c r="DL3454" s="206"/>
      <c r="DM3454" s="206"/>
      <c r="DN3454" s="206"/>
      <c r="DO3454" s="206"/>
      <c r="DP3454" s="206"/>
      <c r="DQ3454" s="206"/>
      <c r="DR3454" s="206"/>
      <c r="DS3454" s="206"/>
      <c r="DT3454" s="206"/>
      <c r="DU3454" s="206"/>
      <c r="DV3454" s="206"/>
      <c r="DW3454" s="206"/>
      <c r="DX3454" s="206"/>
      <c r="DY3454" s="206"/>
      <c r="DZ3454" s="206"/>
      <c r="EA3454" s="206"/>
      <c r="EB3454" s="206"/>
      <c r="EC3454" s="206"/>
      <c r="ED3454" s="206"/>
      <c r="EE3454" s="206"/>
      <c r="EF3454" s="206"/>
      <c r="EG3454" s="206"/>
      <c r="EH3454" s="206"/>
      <c r="EI3454" s="206"/>
      <c r="EJ3454" s="206"/>
      <c r="EK3454" s="206"/>
      <c r="EL3454" s="206"/>
      <c r="EM3454" s="206"/>
      <c r="EN3454" s="206"/>
      <c r="EO3454" s="206"/>
      <c r="EP3454" s="206"/>
      <c r="EQ3454" s="206"/>
      <c r="ER3454" s="206"/>
      <c r="ES3454" s="206"/>
      <c r="ET3454" s="206"/>
      <c r="EU3454" s="206"/>
      <c r="EV3454" s="206"/>
      <c r="EW3454" s="206"/>
      <c r="EX3454" s="206"/>
      <c r="EY3454" s="206"/>
      <c r="EZ3454" s="206"/>
      <c r="FA3454" s="206"/>
      <c r="FB3454" s="206"/>
      <c r="FC3454" s="206"/>
      <c r="FD3454" s="206"/>
      <c r="FE3454" s="206"/>
      <c r="FF3454" s="206"/>
      <c r="FG3454" s="206"/>
      <c r="FH3454" s="206"/>
      <c r="FI3454" s="206"/>
      <c r="FJ3454" s="206"/>
      <c r="FK3454" s="206"/>
      <c r="FL3454" s="206"/>
      <c r="FM3454" s="206"/>
      <c r="FN3454" s="206"/>
      <c r="FO3454" s="206"/>
      <c r="FP3454" s="206"/>
      <c r="FQ3454" s="206"/>
      <c r="FR3454" s="206"/>
      <c r="FS3454" s="206"/>
      <c r="FT3454" s="206"/>
      <c r="FU3454" s="206"/>
      <c r="FV3454" s="206"/>
      <c r="FW3454" s="206"/>
      <c r="FX3454" s="206"/>
      <c r="FY3454" s="206"/>
      <c r="FZ3454" s="206"/>
      <c r="GA3454" s="206"/>
      <c r="GB3454" s="206"/>
      <c r="GC3454" s="206"/>
      <c r="GD3454" s="206"/>
      <c r="GE3454" s="206"/>
      <c r="GF3454" s="206"/>
      <c r="GG3454" s="206"/>
      <c r="GH3454" s="206"/>
      <c r="GI3454" s="206"/>
      <c r="GJ3454" s="206"/>
      <c r="GK3454" s="206"/>
      <c r="GL3454" s="206"/>
      <c r="GM3454" s="206"/>
      <c r="GN3454" s="206"/>
      <c r="GO3454" s="206"/>
      <c r="GP3454" s="206"/>
      <c r="GQ3454" s="206"/>
      <c r="GR3454" s="206"/>
      <c r="GS3454" s="206"/>
      <c r="GT3454" s="206"/>
      <c r="GU3454" s="206"/>
      <c r="GV3454" s="206"/>
      <c r="GW3454" s="206"/>
      <c r="GX3454" s="206"/>
      <c r="GY3454" s="206"/>
      <c r="GZ3454" s="206"/>
      <c r="HA3454" s="206"/>
      <c r="HB3454" s="206"/>
      <c r="HC3454" s="206"/>
      <c r="HD3454" s="206"/>
      <c r="HE3454" s="206"/>
      <c r="HF3454" s="206"/>
      <c r="HG3454" s="206"/>
      <c r="HH3454" s="206"/>
      <c r="HI3454" s="206"/>
      <c r="HJ3454" s="206"/>
      <c r="HK3454" s="206"/>
      <c r="HL3454" s="206"/>
      <c r="HM3454" s="206"/>
      <c r="HN3454" s="206"/>
      <c r="HO3454" s="206"/>
      <c r="HP3454" s="206"/>
      <c r="HQ3454" s="206"/>
      <c r="HR3454" s="206"/>
      <c r="HS3454" s="206"/>
      <c r="HT3454" s="206"/>
      <c r="HU3454" s="206"/>
      <c r="HV3454" s="206"/>
      <c r="HW3454" s="206"/>
      <c r="HX3454" s="206"/>
      <c r="HY3454" s="206"/>
      <c r="HZ3454" s="206"/>
      <c r="IA3454" s="206"/>
      <c r="IB3454" s="206"/>
      <c r="IC3454" s="206"/>
      <c r="ID3454" s="206"/>
      <c r="IE3454" s="206"/>
      <c r="IF3454" s="206"/>
      <c r="IG3454" s="206"/>
      <c r="IH3454" s="206"/>
      <c r="II3454" s="206"/>
      <c r="IJ3454" s="206"/>
      <c r="IK3454" s="206"/>
      <c r="IL3454" s="206"/>
      <c r="IM3454" s="206"/>
      <c r="IN3454" s="206"/>
      <c r="IO3454" s="206"/>
      <c r="IP3454" s="206"/>
      <c r="IQ3454" s="206"/>
      <c r="IR3454" s="206"/>
      <c r="IS3454" s="206"/>
      <c r="IT3454" s="206"/>
      <c r="IU3454" s="206"/>
      <c r="IV3454" s="206"/>
      <c r="IW3454" s="206"/>
      <c r="IX3454" s="206"/>
      <c r="IY3454" s="206"/>
      <c r="IZ3454" s="206"/>
      <c r="JA3454" s="206"/>
      <c r="JB3454" s="206"/>
      <c r="JC3454" s="206"/>
      <c r="JD3454" s="206"/>
      <c r="JE3454" s="206"/>
      <c r="JF3454" s="206"/>
      <c r="JG3454" s="206"/>
      <c r="JH3454" s="206"/>
      <c r="JI3454" s="206"/>
      <c r="JJ3454" s="206"/>
      <c r="JK3454" s="206"/>
      <c r="JL3454" s="206"/>
      <c r="JM3454" s="206"/>
      <c r="JN3454" s="206"/>
      <c r="JO3454" s="206"/>
      <c r="JP3454" s="206"/>
      <c r="JQ3454" s="206"/>
      <c r="JR3454" s="206"/>
      <c r="JS3454" s="206"/>
      <c r="JT3454" s="206"/>
      <c r="JU3454" s="206"/>
      <c r="JV3454" s="206"/>
      <c r="JW3454" s="206"/>
      <c r="JX3454" s="206"/>
      <c r="JY3454" s="206"/>
      <c r="JZ3454" s="206"/>
      <c r="KA3454" s="206"/>
      <c r="KB3454" s="206"/>
      <c r="KC3454" s="206"/>
      <c r="KD3454" s="206"/>
      <c r="KE3454" s="206"/>
      <c r="KF3454" s="206"/>
      <c r="KG3454" s="206"/>
      <c r="KH3454" s="206"/>
      <c r="KI3454" s="206"/>
      <c r="KJ3454" s="206"/>
      <c r="KK3454" s="206"/>
      <c r="KL3454" s="206"/>
      <c r="KM3454" s="206"/>
      <c r="KN3454" s="206"/>
      <c r="KO3454" s="206"/>
      <c r="KP3454" s="206"/>
      <c r="KQ3454" s="206"/>
      <c r="KR3454" s="206"/>
      <c r="KS3454" s="206"/>
      <c r="KT3454" s="206"/>
      <c r="KU3454" s="206"/>
      <c r="KV3454" s="206"/>
      <c r="KW3454" s="206"/>
      <c r="KX3454" s="206"/>
      <c r="KY3454" s="206"/>
      <c r="KZ3454" s="206"/>
      <c r="LA3454" s="206"/>
      <c r="LB3454" s="206"/>
      <c r="LC3454" s="206"/>
      <c r="LD3454" s="206"/>
      <c r="LE3454" s="206"/>
      <c r="LF3454" s="206"/>
      <c r="LG3454" s="206"/>
      <c r="LH3454" s="206"/>
      <c r="LI3454" s="206"/>
      <c r="LJ3454" s="206"/>
      <c r="LK3454" s="206"/>
      <c r="LL3454" s="206"/>
      <c r="LM3454" s="206"/>
      <c r="LN3454" s="206"/>
      <c r="LO3454" s="206"/>
      <c r="LP3454" s="206"/>
      <c r="LQ3454" s="206"/>
      <c r="LR3454" s="206"/>
      <c r="LS3454" s="206"/>
      <c r="LT3454" s="206"/>
      <c r="LU3454" s="206"/>
      <c r="LV3454" s="206"/>
      <c r="LW3454" s="206"/>
      <c r="LX3454" s="206"/>
      <c r="LY3454" s="206"/>
      <c r="LZ3454" s="206"/>
      <c r="MA3454" s="206"/>
      <c r="MB3454" s="206"/>
      <c r="MC3454" s="206"/>
      <c r="MD3454" s="206"/>
      <c r="ME3454" s="206"/>
      <c r="MF3454" s="206"/>
      <c r="MG3454" s="206"/>
      <c r="MH3454" s="206"/>
      <c r="MI3454" s="206"/>
      <c r="MJ3454" s="206"/>
      <c r="MK3454" s="206"/>
      <c r="ML3454" s="206"/>
      <c r="MM3454" s="206"/>
      <c r="MN3454" s="206"/>
      <c r="MO3454" s="206"/>
      <c r="MP3454" s="206"/>
      <c r="MQ3454" s="206"/>
      <c r="MR3454" s="206"/>
      <c r="MS3454" s="206"/>
      <c r="MT3454" s="206"/>
      <c r="MU3454" s="206"/>
      <c r="MV3454" s="206"/>
    </row>
    <row r="3455" spans="1:360">
      <c r="A3455" s="206"/>
      <c r="B3455" s="206"/>
      <c r="C3455" s="206"/>
      <c r="D3455" s="206"/>
      <c r="E3455" s="206"/>
      <c r="F3455" s="206"/>
      <c r="G3455" s="206"/>
      <c r="H3455" s="206"/>
      <c r="I3455" s="206"/>
      <c r="J3455" s="206"/>
      <c r="K3455" s="206"/>
      <c r="L3455" s="206"/>
      <c r="M3455" s="206"/>
      <c r="N3455" s="206"/>
      <c r="O3455" s="206"/>
      <c r="P3455" s="206"/>
      <c r="Q3455" s="206"/>
      <c r="R3455" s="206"/>
      <c r="S3455" s="206"/>
      <c r="T3455" s="206"/>
      <c r="U3455" s="206"/>
      <c r="V3455" s="206"/>
      <c r="W3455" s="206"/>
      <c r="X3455" s="206"/>
      <c r="Y3455" s="206"/>
      <c r="Z3455" s="206"/>
      <c r="AA3455" s="206"/>
      <c r="AB3455" s="206"/>
      <c r="AC3455" s="206"/>
      <c r="AD3455" s="206"/>
      <c r="AE3455" s="206"/>
      <c r="AF3455" s="206"/>
      <c r="AG3455" s="206"/>
      <c r="AH3455" s="206"/>
      <c r="AI3455" s="206"/>
      <c r="AJ3455" s="206"/>
      <c r="AK3455" s="206"/>
      <c r="AL3455" s="206"/>
      <c r="AM3455" s="206"/>
      <c r="AN3455" s="206"/>
      <c r="AO3455" s="206"/>
      <c r="AP3455" s="206"/>
      <c r="AQ3455" s="206"/>
      <c r="AR3455" s="206"/>
      <c r="AS3455" s="206"/>
      <c r="AT3455" s="206"/>
      <c r="AU3455" s="206"/>
      <c r="AV3455" s="206"/>
      <c r="AW3455" s="206"/>
      <c r="AX3455" s="206"/>
      <c r="AY3455" s="206"/>
      <c r="AZ3455" s="206"/>
      <c r="BA3455" s="206"/>
      <c r="BB3455" s="206"/>
      <c r="BC3455" s="206"/>
      <c r="BD3455" s="206"/>
      <c r="BE3455" s="206"/>
      <c r="BF3455" s="206"/>
      <c r="BG3455" s="206"/>
      <c r="BH3455" s="206"/>
      <c r="BI3455" s="206"/>
      <c r="BJ3455" s="206"/>
      <c r="BK3455" s="206"/>
      <c r="BL3455" s="206"/>
      <c r="BM3455" s="206"/>
      <c r="BN3455" s="206"/>
      <c r="BO3455" s="206"/>
      <c r="BP3455" s="206"/>
      <c r="BQ3455" s="206"/>
      <c r="BR3455" s="206"/>
      <c r="BS3455" s="206"/>
      <c r="BT3455" s="206"/>
      <c r="BU3455" s="206"/>
      <c r="BV3455" s="206"/>
      <c r="BW3455" s="206"/>
      <c r="BX3455" s="206"/>
      <c r="BY3455" s="206"/>
      <c r="BZ3455" s="206"/>
      <c r="CA3455" s="206"/>
      <c r="CB3455" s="206"/>
      <c r="CC3455" s="206"/>
      <c r="CD3455" s="206"/>
      <c r="CE3455" s="206"/>
      <c r="CF3455" s="206"/>
      <c r="CG3455" s="206"/>
      <c r="CH3455" s="206"/>
      <c r="CI3455" s="206"/>
      <c r="CJ3455" s="206"/>
      <c r="CK3455" s="206"/>
      <c r="CL3455" s="206"/>
      <c r="CM3455" s="206"/>
      <c r="CN3455" s="206"/>
      <c r="CO3455" s="206"/>
      <c r="CP3455" s="206"/>
      <c r="CQ3455" s="206"/>
      <c r="CR3455" s="206"/>
      <c r="CS3455" s="206"/>
      <c r="CT3455" s="206"/>
      <c r="CU3455" s="206"/>
      <c r="CV3455" s="206"/>
      <c r="CW3455" s="206"/>
      <c r="CX3455" s="206"/>
      <c r="CY3455" s="206"/>
      <c r="CZ3455" s="206"/>
      <c r="DA3455" s="206"/>
      <c r="DB3455" s="206"/>
      <c r="DC3455" s="206"/>
      <c r="DD3455" s="206"/>
      <c r="DE3455" s="206"/>
      <c r="DF3455" s="206"/>
      <c r="DG3455" s="206"/>
      <c r="DH3455" s="206"/>
      <c r="DI3455" s="206"/>
      <c r="DJ3455" s="206"/>
      <c r="DK3455" s="206"/>
      <c r="DL3455" s="206"/>
      <c r="DM3455" s="206"/>
      <c r="DN3455" s="206"/>
      <c r="DO3455" s="206"/>
      <c r="DP3455" s="206"/>
      <c r="DQ3455" s="206"/>
      <c r="DR3455" s="206"/>
      <c r="DS3455" s="206"/>
      <c r="DT3455" s="206"/>
      <c r="DU3455" s="206"/>
      <c r="DV3455" s="206"/>
      <c r="DW3455" s="206"/>
      <c r="DX3455" s="206"/>
      <c r="DY3455" s="206"/>
      <c r="DZ3455" s="206"/>
      <c r="EA3455" s="206"/>
      <c r="EB3455" s="206"/>
      <c r="EC3455" s="206"/>
      <c r="ED3455" s="206"/>
      <c r="EE3455" s="206"/>
      <c r="EF3455" s="206"/>
      <c r="EG3455" s="206"/>
      <c r="EH3455" s="206"/>
      <c r="EI3455" s="206"/>
      <c r="EJ3455" s="206"/>
      <c r="EK3455" s="206"/>
      <c r="EL3455" s="206"/>
      <c r="EM3455" s="206"/>
      <c r="EN3455" s="206"/>
      <c r="EO3455" s="206"/>
      <c r="EP3455" s="206"/>
      <c r="EQ3455" s="206"/>
      <c r="ER3455" s="206"/>
      <c r="ES3455" s="206"/>
      <c r="ET3455" s="206"/>
      <c r="EU3455" s="206"/>
      <c r="EV3455" s="206"/>
      <c r="EW3455" s="206"/>
      <c r="EX3455" s="206"/>
      <c r="EY3455" s="206"/>
      <c r="EZ3455" s="206"/>
      <c r="FA3455" s="206"/>
      <c r="FB3455" s="206"/>
      <c r="FC3455" s="206"/>
      <c r="FD3455" s="206"/>
      <c r="FE3455" s="206"/>
      <c r="FF3455" s="206"/>
      <c r="FG3455" s="206"/>
      <c r="FH3455" s="206"/>
      <c r="FI3455" s="206"/>
      <c r="FJ3455" s="206"/>
      <c r="FK3455" s="206"/>
      <c r="FL3455" s="206"/>
      <c r="FM3455" s="206"/>
      <c r="FN3455" s="206"/>
      <c r="FO3455" s="206"/>
      <c r="FP3455" s="206"/>
      <c r="FQ3455" s="206"/>
      <c r="FR3455" s="206"/>
      <c r="FS3455" s="206"/>
      <c r="FT3455" s="206"/>
      <c r="FU3455" s="206"/>
      <c r="FV3455" s="206"/>
      <c r="FW3455" s="206"/>
      <c r="FX3455" s="206"/>
      <c r="FY3455" s="206"/>
      <c r="FZ3455" s="206"/>
      <c r="GA3455" s="206"/>
      <c r="GB3455" s="206"/>
      <c r="GC3455" s="206"/>
      <c r="GD3455" s="206"/>
      <c r="GE3455" s="206"/>
      <c r="GF3455" s="206"/>
      <c r="GG3455" s="206"/>
      <c r="GH3455" s="206"/>
      <c r="GI3455" s="206"/>
      <c r="GJ3455" s="206"/>
      <c r="GK3455" s="206"/>
      <c r="GL3455" s="206"/>
      <c r="GM3455" s="206"/>
      <c r="GN3455" s="206"/>
      <c r="GO3455" s="206"/>
      <c r="GP3455" s="206"/>
      <c r="GQ3455" s="206"/>
      <c r="GR3455" s="206"/>
      <c r="GS3455" s="206"/>
      <c r="GT3455" s="206"/>
      <c r="GU3455" s="206"/>
      <c r="GV3455" s="206"/>
      <c r="GW3455" s="206"/>
      <c r="GX3455" s="206"/>
      <c r="GY3455" s="206"/>
      <c r="GZ3455" s="206"/>
      <c r="HA3455" s="206"/>
      <c r="HB3455" s="206"/>
      <c r="HC3455" s="206"/>
      <c r="HD3455" s="206"/>
      <c r="HE3455" s="206"/>
      <c r="HF3455" s="206"/>
      <c r="HG3455" s="206"/>
      <c r="HH3455" s="206"/>
      <c r="HI3455" s="206"/>
      <c r="HJ3455" s="206"/>
      <c r="HK3455" s="206"/>
      <c r="HL3455" s="206"/>
      <c r="HM3455" s="206"/>
      <c r="HN3455" s="206"/>
      <c r="HO3455" s="206"/>
      <c r="HP3455" s="206"/>
      <c r="HQ3455" s="206"/>
      <c r="HR3455" s="206"/>
      <c r="HS3455" s="206"/>
      <c r="HT3455" s="206"/>
      <c r="HU3455" s="206"/>
      <c r="HV3455" s="206"/>
      <c r="HW3455" s="206"/>
      <c r="HX3455" s="206"/>
      <c r="HY3455" s="206"/>
      <c r="HZ3455" s="206"/>
      <c r="IA3455" s="206"/>
      <c r="IB3455" s="206"/>
      <c r="IC3455" s="206"/>
      <c r="ID3455" s="206"/>
      <c r="IE3455" s="206"/>
      <c r="IF3455" s="206"/>
      <c r="IG3455" s="206"/>
      <c r="IH3455" s="206"/>
      <c r="II3455" s="206"/>
      <c r="IJ3455" s="206"/>
      <c r="IK3455" s="206"/>
      <c r="IL3455" s="206"/>
      <c r="IM3455" s="206"/>
      <c r="IN3455" s="206"/>
      <c r="IO3455" s="206"/>
      <c r="IP3455" s="206"/>
      <c r="IQ3455" s="206"/>
      <c r="IR3455" s="206"/>
      <c r="IS3455" s="206"/>
      <c r="IT3455" s="206"/>
      <c r="IU3455" s="206"/>
      <c r="IV3455" s="206"/>
      <c r="IW3455" s="206"/>
      <c r="IX3455" s="206"/>
      <c r="IY3455" s="206"/>
      <c r="IZ3455" s="206"/>
      <c r="JA3455" s="206"/>
      <c r="JB3455" s="206"/>
      <c r="JC3455" s="206"/>
      <c r="JD3455" s="206"/>
      <c r="JE3455" s="206"/>
      <c r="JF3455" s="206"/>
      <c r="JG3455" s="206"/>
      <c r="JH3455" s="206"/>
      <c r="JI3455" s="206"/>
      <c r="JJ3455" s="206"/>
      <c r="JK3455" s="206"/>
      <c r="JL3455" s="206"/>
      <c r="JM3455" s="206"/>
      <c r="JN3455" s="206"/>
      <c r="JO3455" s="206"/>
      <c r="JP3455" s="206"/>
      <c r="JQ3455" s="206"/>
      <c r="JR3455" s="206"/>
      <c r="JS3455" s="206"/>
      <c r="JT3455" s="206"/>
      <c r="JU3455" s="206"/>
      <c r="JV3455" s="206"/>
      <c r="JW3455" s="206"/>
      <c r="JX3455" s="206"/>
      <c r="JY3455" s="206"/>
      <c r="JZ3455" s="206"/>
      <c r="KA3455" s="206"/>
      <c r="KB3455" s="206"/>
      <c r="KC3455" s="206"/>
      <c r="KD3455" s="206"/>
      <c r="KE3455" s="206"/>
      <c r="KF3455" s="206"/>
      <c r="KG3455" s="206"/>
      <c r="KH3455" s="206"/>
      <c r="KI3455" s="206"/>
      <c r="KJ3455" s="206"/>
      <c r="KK3455" s="206"/>
      <c r="KL3455" s="206"/>
      <c r="KM3455" s="206"/>
      <c r="KN3455" s="206"/>
      <c r="KO3455" s="206"/>
      <c r="KP3455" s="206"/>
      <c r="KQ3455" s="206"/>
      <c r="KR3455" s="206"/>
      <c r="KS3455" s="206"/>
      <c r="KT3455" s="206"/>
      <c r="KU3455" s="206"/>
      <c r="KV3455" s="206"/>
      <c r="KW3455" s="206"/>
      <c r="KX3455" s="206"/>
      <c r="KY3455" s="206"/>
      <c r="KZ3455" s="206"/>
      <c r="LA3455" s="206"/>
      <c r="LB3455" s="206"/>
      <c r="LC3455" s="206"/>
      <c r="LD3455" s="206"/>
      <c r="LE3455" s="206"/>
      <c r="LF3455" s="206"/>
      <c r="LG3455" s="206"/>
      <c r="LH3455" s="206"/>
      <c r="LI3455" s="206"/>
      <c r="LJ3455" s="206"/>
      <c r="LK3455" s="206"/>
      <c r="LL3455" s="206"/>
      <c r="LM3455" s="206"/>
      <c r="LN3455" s="206"/>
      <c r="LO3455" s="206"/>
      <c r="LP3455" s="206"/>
      <c r="LQ3455" s="206"/>
      <c r="LR3455" s="206"/>
      <c r="LS3455" s="206"/>
      <c r="LT3455" s="206"/>
      <c r="LU3455" s="206"/>
      <c r="LV3455" s="206"/>
      <c r="LW3455" s="206"/>
      <c r="LX3455" s="206"/>
      <c r="LY3455" s="206"/>
      <c r="LZ3455" s="206"/>
      <c r="MA3455" s="206"/>
      <c r="MB3455" s="206"/>
      <c r="MC3455" s="206"/>
      <c r="MD3455" s="206"/>
      <c r="ME3455" s="206"/>
      <c r="MF3455" s="206"/>
      <c r="MG3455" s="206"/>
      <c r="MH3455" s="206"/>
      <c r="MI3455" s="206"/>
      <c r="MJ3455" s="206"/>
      <c r="MK3455" s="206"/>
      <c r="ML3455" s="206"/>
      <c r="MM3455" s="206"/>
      <c r="MN3455" s="206"/>
      <c r="MO3455" s="206"/>
      <c r="MP3455" s="206"/>
      <c r="MQ3455" s="206"/>
      <c r="MR3455" s="206"/>
      <c r="MS3455" s="206"/>
      <c r="MT3455" s="206"/>
      <c r="MU3455" s="206"/>
      <c r="MV3455" s="206"/>
    </row>
    <row r="3456" spans="1:360">
      <c r="A3456" s="206"/>
      <c r="B3456" s="206"/>
      <c r="C3456" s="206"/>
      <c r="D3456" s="206"/>
      <c r="E3456" s="206"/>
      <c r="F3456" s="206"/>
      <c r="G3456" s="206"/>
      <c r="H3456" s="206"/>
      <c r="I3456" s="206"/>
      <c r="J3456" s="206"/>
      <c r="K3456" s="206"/>
      <c r="L3456" s="206"/>
      <c r="M3456" s="206"/>
      <c r="N3456" s="206"/>
      <c r="O3456" s="206"/>
      <c r="P3456" s="206"/>
      <c r="Q3456" s="206"/>
      <c r="R3456" s="206"/>
      <c r="S3456" s="206"/>
      <c r="T3456" s="206"/>
      <c r="U3456" s="206"/>
      <c r="V3456" s="206"/>
      <c r="W3456" s="206"/>
      <c r="X3456" s="206"/>
      <c r="Y3456" s="206"/>
      <c r="Z3456" s="206"/>
      <c r="AA3456" s="206"/>
      <c r="AB3456" s="206"/>
      <c r="AC3456" s="206"/>
      <c r="AD3456" s="206"/>
      <c r="AE3456" s="206"/>
      <c r="AF3456" s="206"/>
      <c r="AG3456" s="206"/>
      <c r="AH3456" s="206"/>
      <c r="AI3456" s="206"/>
      <c r="AJ3456" s="206"/>
      <c r="AK3456" s="206"/>
      <c r="AL3456" s="206"/>
      <c r="AM3456" s="206"/>
      <c r="AN3456" s="206"/>
      <c r="AO3456" s="206"/>
      <c r="AP3456" s="206"/>
      <c r="AQ3456" s="206"/>
      <c r="AR3456" s="206"/>
      <c r="AS3456" s="206"/>
      <c r="AT3456" s="206"/>
      <c r="AU3456" s="206"/>
      <c r="AV3456" s="206"/>
      <c r="AW3456" s="206"/>
      <c r="AX3456" s="206"/>
      <c r="AY3456" s="206"/>
      <c r="AZ3456" s="206"/>
      <c r="BA3456" s="206"/>
      <c r="BB3456" s="206"/>
      <c r="BC3456" s="206"/>
      <c r="BD3456" s="206"/>
      <c r="BE3456" s="206"/>
      <c r="BF3456" s="206"/>
      <c r="BG3456" s="206"/>
      <c r="BH3456" s="206"/>
      <c r="BI3456" s="206"/>
      <c r="BJ3456" s="206"/>
      <c r="BK3456" s="206"/>
      <c r="BL3456" s="206"/>
      <c r="BM3456" s="206"/>
      <c r="BN3456" s="206"/>
      <c r="BO3456" s="206"/>
      <c r="BP3456" s="206"/>
      <c r="BQ3456" s="206"/>
      <c r="BR3456" s="206"/>
      <c r="BS3456" s="206"/>
      <c r="BT3456" s="206"/>
      <c r="BU3456" s="206"/>
      <c r="BV3456" s="206"/>
      <c r="BW3456" s="206"/>
      <c r="BX3456" s="206"/>
      <c r="BY3456" s="206"/>
      <c r="BZ3456" s="206"/>
      <c r="CA3456" s="206"/>
      <c r="CB3456" s="206"/>
      <c r="CC3456" s="206"/>
      <c r="CD3456" s="206"/>
      <c r="CE3456" s="206"/>
      <c r="CF3456" s="206"/>
      <c r="CG3456" s="206"/>
      <c r="CH3456" s="206"/>
      <c r="CI3456" s="206"/>
      <c r="CJ3456" s="206"/>
      <c r="CK3456" s="206"/>
      <c r="CL3456" s="206"/>
      <c r="CM3456" s="206"/>
      <c r="CN3456" s="206"/>
      <c r="CO3456" s="206"/>
      <c r="CP3456" s="206"/>
      <c r="CQ3456" s="206"/>
      <c r="CR3456" s="206"/>
      <c r="CS3456" s="206"/>
      <c r="CT3456" s="206"/>
      <c r="CU3456" s="206"/>
      <c r="CV3456" s="206"/>
      <c r="CW3456" s="206"/>
      <c r="CX3456" s="206"/>
      <c r="CY3456" s="206"/>
      <c r="CZ3456" s="206"/>
      <c r="DA3456" s="206"/>
      <c r="DB3456" s="206"/>
      <c r="DC3456" s="206"/>
      <c r="DD3456" s="206"/>
      <c r="DE3456" s="206"/>
      <c r="DF3456" s="206"/>
      <c r="DG3456" s="206"/>
      <c r="DH3456" s="206"/>
      <c r="DI3456" s="206"/>
      <c r="DJ3456" s="206"/>
      <c r="DK3456" s="206"/>
      <c r="DL3456" s="206"/>
      <c r="DM3456" s="206"/>
      <c r="DN3456" s="206"/>
      <c r="DO3456" s="206"/>
      <c r="DP3456" s="206"/>
      <c r="DQ3456" s="206"/>
      <c r="DR3456" s="206"/>
      <c r="DS3456" s="206"/>
      <c r="DT3456" s="206"/>
      <c r="DU3456" s="206"/>
      <c r="DV3456" s="206"/>
      <c r="DW3456" s="206"/>
      <c r="DX3456" s="206"/>
      <c r="DY3456" s="206"/>
      <c r="DZ3456" s="206"/>
      <c r="EA3456" s="206"/>
      <c r="EB3456" s="206"/>
      <c r="EC3456" s="206"/>
      <c r="ED3456" s="206"/>
      <c r="EE3456" s="206"/>
      <c r="EF3456" s="206"/>
      <c r="EG3456" s="206"/>
      <c r="EH3456" s="206"/>
      <c r="EI3456" s="206"/>
      <c r="EJ3456" s="206"/>
      <c r="EK3456" s="206"/>
      <c r="EL3456" s="206"/>
      <c r="EM3456" s="206"/>
      <c r="EN3456" s="206"/>
      <c r="EO3456" s="206"/>
      <c r="EP3456" s="206"/>
      <c r="EQ3456" s="206"/>
      <c r="ER3456" s="206"/>
      <c r="ES3456" s="206"/>
      <c r="ET3456" s="206"/>
      <c r="EU3456" s="206"/>
      <c r="EV3456" s="206"/>
      <c r="EW3456" s="206"/>
      <c r="EX3456" s="206"/>
      <c r="EY3456" s="206"/>
      <c r="EZ3456" s="206"/>
      <c r="FA3456" s="206"/>
      <c r="FB3456" s="206"/>
      <c r="FC3456" s="206"/>
      <c r="FD3456" s="206"/>
      <c r="FE3456" s="206"/>
      <c r="FF3456" s="206"/>
      <c r="FG3456" s="206"/>
      <c r="FH3456" s="206"/>
      <c r="FI3456" s="206"/>
      <c r="FJ3456" s="206"/>
      <c r="FK3456" s="206"/>
      <c r="FL3456" s="206"/>
      <c r="FM3456" s="206"/>
      <c r="FN3456" s="206"/>
      <c r="FO3456" s="206"/>
      <c r="FP3456" s="206"/>
      <c r="FQ3456" s="206"/>
      <c r="FR3456" s="206"/>
      <c r="FS3456" s="206"/>
      <c r="FT3456" s="206"/>
      <c r="FU3456" s="206"/>
      <c r="FV3456" s="206"/>
      <c r="FW3456" s="206"/>
      <c r="FX3456" s="206"/>
      <c r="FY3456" s="206"/>
      <c r="FZ3456" s="206"/>
      <c r="GA3456" s="206"/>
      <c r="GB3456" s="206"/>
      <c r="GC3456" s="206"/>
      <c r="GD3456" s="206"/>
      <c r="GE3456" s="206"/>
      <c r="GF3456" s="206"/>
      <c r="GG3456" s="206"/>
      <c r="GH3456" s="206"/>
      <c r="GI3456" s="206"/>
      <c r="GJ3456" s="206"/>
      <c r="GK3456" s="206"/>
      <c r="GL3456" s="206"/>
      <c r="GM3456" s="206"/>
      <c r="GN3456" s="206"/>
      <c r="GO3456" s="206"/>
      <c r="GP3456" s="206"/>
      <c r="GQ3456" s="206"/>
      <c r="GR3456" s="206"/>
      <c r="GS3456" s="206"/>
      <c r="GT3456" s="206"/>
      <c r="GU3456" s="206"/>
      <c r="GV3456" s="206"/>
      <c r="GW3456" s="206"/>
      <c r="GX3456" s="206"/>
      <c r="GY3456" s="206"/>
      <c r="GZ3456" s="206"/>
      <c r="HA3456" s="206"/>
      <c r="HB3456" s="206"/>
      <c r="HC3456" s="206"/>
      <c r="HD3456" s="206"/>
      <c r="HE3456" s="206"/>
      <c r="HF3456" s="206"/>
      <c r="HG3456" s="206"/>
      <c r="HH3456" s="206"/>
      <c r="HI3456" s="206"/>
      <c r="HJ3456" s="206"/>
      <c r="HK3456" s="206"/>
      <c r="HL3456" s="206"/>
      <c r="HM3456" s="206"/>
      <c r="HN3456" s="206"/>
      <c r="HO3456" s="206"/>
      <c r="HP3456" s="206"/>
      <c r="HQ3456" s="206"/>
      <c r="HR3456" s="206"/>
      <c r="HS3456" s="206"/>
      <c r="HT3456" s="206"/>
      <c r="HU3456" s="206"/>
      <c r="HV3456" s="206"/>
      <c r="HW3456" s="206"/>
      <c r="HX3456" s="206"/>
      <c r="HY3456" s="206"/>
      <c r="HZ3456" s="206"/>
      <c r="IA3456" s="206"/>
      <c r="IB3456" s="206"/>
      <c r="IC3456" s="206"/>
      <c r="ID3456" s="206"/>
      <c r="IE3456" s="206"/>
      <c r="IF3456" s="206"/>
      <c r="IG3456" s="206"/>
      <c r="IH3456" s="206"/>
      <c r="II3456" s="206"/>
      <c r="IJ3456" s="206"/>
      <c r="IK3456" s="206"/>
      <c r="IL3456" s="206"/>
      <c r="IM3456" s="206"/>
      <c r="IN3456" s="206"/>
      <c r="IO3456" s="206"/>
      <c r="IP3456" s="206"/>
      <c r="IQ3456" s="206"/>
      <c r="IR3456" s="206"/>
      <c r="IS3456" s="206"/>
      <c r="IT3456" s="206"/>
      <c r="IU3456" s="206"/>
      <c r="IV3456" s="206"/>
      <c r="IW3456" s="206"/>
      <c r="IX3456" s="206"/>
      <c r="IY3456" s="206"/>
      <c r="IZ3456" s="206"/>
      <c r="JA3456" s="206"/>
      <c r="JB3456" s="206"/>
      <c r="JC3456" s="206"/>
      <c r="JD3456" s="206"/>
      <c r="JE3456" s="206"/>
      <c r="JF3456" s="206"/>
      <c r="JG3456" s="206"/>
      <c r="JH3456" s="206"/>
      <c r="JI3456" s="206"/>
      <c r="JJ3456" s="206"/>
      <c r="JK3456" s="206"/>
      <c r="JL3456" s="206"/>
      <c r="JM3456" s="206"/>
      <c r="JN3456" s="206"/>
      <c r="JO3456" s="206"/>
      <c r="JP3456" s="206"/>
      <c r="JQ3456" s="206"/>
      <c r="JR3456" s="206"/>
      <c r="JS3456" s="206"/>
      <c r="JT3456" s="206"/>
      <c r="JU3456" s="206"/>
      <c r="JV3456" s="206"/>
      <c r="JW3456" s="206"/>
      <c r="JX3456" s="206"/>
      <c r="JY3456" s="206"/>
      <c r="JZ3456" s="206"/>
      <c r="KA3456" s="206"/>
      <c r="KB3456" s="206"/>
      <c r="KC3456" s="206"/>
      <c r="KD3456" s="206"/>
      <c r="KE3456" s="206"/>
      <c r="KF3456" s="206"/>
      <c r="KG3456" s="206"/>
      <c r="KH3456" s="206"/>
      <c r="KI3456" s="206"/>
      <c r="KJ3456" s="206"/>
      <c r="KK3456" s="206"/>
      <c r="KL3456" s="206"/>
      <c r="KM3456" s="206"/>
      <c r="KN3456" s="206"/>
      <c r="KO3456" s="206"/>
      <c r="KP3456" s="206"/>
      <c r="KQ3456" s="206"/>
      <c r="KR3456" s="206"/>
      <c r="KS3456" s="206"/>
      <c r="KT3456" s="206"/>
      <c r="KU3456" s="206"/>
      <c r="KV3456" s="206"/>
      <c r="KW3456" s="206"/>
      <c r="KX3456" s="206"/>
      <c r="KY3456" s="206"/>
      <c r="KZ3456" s="206"/>
      <c r="LA3456" s="206"/>
      <c r="LB3456" s="206"/>
      <c r="LC3456" s="206"/>
      <c r="LD3456" s="206"/>
      <c r="LE3456" s="206"/>
      <c r="LF3456" s="206"/>
      <c r="LG3456" s="206"/>
      <c r="LH3456" s="206"/>
      <c r="LI3456" s="206"/>
      <c r="LJ3456" s="206"/>
      <c r="LK3456" s="206"/>
      <c r="LL3456" s="206"/>
      <c r="LM3456" s="206"/>
      <c r="LN3456" s="206"/>
      <c r="LO3456" s="206"/>
      <c r="LP3456" s="206"/>
      <c r="LQ3456" s="206"/>
      <c r="LR3456" s="206"/>
      <c r="LS3456" s="206"/>
      <c r="LT3456" s="206"/>
      <c r="LU3456" s="206"/>
      <c r="LV3456" s="206"/>
      <c r="LW3456" s="206"/>
      <c r="LX3456" s="206"/>
      <c r="LY3456" s="206"/>
      <c r="LZ3456" s="206"/>
      <c r="MA3456" s="206"/>
      <c r="MB3456" s="206"/>
      <c r="MC3456" s="206"/>
      <c r="MD3456" s="206"/>
      <c r="ME3456" s="206"/>
      <c r="MF3456" s="206"/>
      <c r="MG3456" s="206"/>
      <c r="MH3456" s="206"/>
      <c r="MI3456" s="206"/>
      <c r="MJ3456" s="206"/>
      <c r="MK3456" s="206"/>
      <c r="ML3456" s="206"/>
      <c r="MM3456" s="206"/>
      <c r="MN3456" s="206"/>
      <c r="MO3456" s="206"/>
      <c r="MP3456" s="206"/>
      <c r="MQ3456" s="206"/>
      <c r="MR3456" s="206"/>
      <c r="MS3456" s="206"/>
      <c r="MT3456" s="206"/>
      <c r="MU3456" s="206"/>
      <c r="MV3456" s="206"/>
    </row>
    <row r="3457" spans="1:360">
      <c r="A3457" s="206"/>
      <c r="B3457" s="206"/>
      <c r="C3457" s="206"/>
      <c r="D3457" s="206"/>
      <c r="E3457" s="206"/>
      <c r="F3457" s="206"/>
      <c r="G3457" s="206"/>
      <c r="H3457" s="206"/>
      <c r="I3457" s="206"/>
      <c r="J3457" s="206"/>
      <c r="K3457" s="206"/>
      <c r="L3457" s="206"/>
      <c r="M3457" s="206"/>
      <c r="N3457" s="206"/>
      <c r="O3457" s="206"/>
      <c r="P3457" s="206"/>
      <c r="Q3457" s="206"/>
      <c r="R3457" s="206"/>
      <c r="S3457" s="206"/>
      <c r="T3457" s="206"/>
      <c r="U3457" s="206"/>
      <c r="V3457" s="206"/>
      <c r="W3457" s="206"/>
      <c r="X3457" s="206"/>
      <c r="Y3457" s="206"/>
      <c r="Z3457" s="206"/>
      <c r="AA3457" s="206"/>
      <c r="AB3457" s="206"/>
      <c r="AC3457" s="206"/>
      <c r="AD3457" s="206"/>
      <c r="AE3457" s="206"/>
      <c r="AF3457" s="206"/>
      <c r="AG3457" s="206"/>
      <c r="AH3457" s="206"/>
      <c r="AI3457" s="206"/>
      <c r="AJ3457" s="206"/>
      <c r="AK3457" s="206"/>
      <c r="AL3457" s="206"/>
      <c r="AM3457" s="206"/>
      <c r="AN3457" s="206"/>
      <c r="AO3457" s="206"/>
      <c r="AP3457" s="206"/>
      <c r="AQ3457" s="206"/>
      <c r="AR3457" s="206"/>
      <c r="AS3457" s="206"/>
      <c r="AT3457" s="206"/>
      <c r="AU3457" s="206"/>
      <c r="AV3457" s="206"/>
      <c r="AW3457" s="206"/>
      <c r="AX3457" s="206"/>
      <c r="AY3457" s="206"/>
      <c r="AZ3457" s="206"/>
      <c r="BA3457" s="206"/>
      <c r="BB3457" s="206"/>
      <c r="BC3457" s="206"/>
      <c r="BD3457" s="206"/>
      <c r="BE3457" s="206"/>
      <c r="BF3457" s="206"/>
      <c r="BG3457" s="206"/>
      <c r="BH3457" s="206"/>
      <c r="BI3457" s="206"/>
      <c r="BJ3457" s="206"/>
      <c r="BK3457" s="206"/>
      <c r="BL3457" s="206"/>
      <c r="BM3457" s="206"/>
      <c r="BN3457" s="206"/>
      <c r="BO3457" s="206"/>
      <c r="BP3457" s="206"/>
      <c r="BQ3457" s="206"/>
      <c r="BR3457" s="206"/>
      <c r="BS3457" s="206"/>
      <c r="BT3457" s="206"/>
      <c r="BU3457" s="206"/>
      <c r="BV3457" s="206"/>
      <c r="BW3457" s="206"/>
      <c r="BX3457" s="206"/>
      <c r="BY3457" s="206"/>
      <c r="BZ3457" s="206"/>
      <c r="CA3457" s="206"/>
      <c r="CB3457" s="206"/>
      <c r="CC3457" s="206"/>
      <c r="CD3457" s="206"/>
      <c r="CE3457" s="206"/>
      <c r="CF3457" s="206"/>
      <c r="CG3457" s="206"/>
      <c r="CH3457" s="206"/>
      <c r="CI3457" s="206"/>
      <c r="CJ3457" s="206"/>
      <c r="CK3457" s="206"/>
      <c r="CL3457" s="206"/>
      <c r="CM3457" s="206"/>
      <c r="CN3457" s="206"/>
      <c r="CO3457" s="206"/>
      <c r="CP3457" s="206"/>
      <c r="CQ3457" s="206"/>
      <c r="CR3457" s="206"/>
      <c r="CS3457" s="206"/>
      <c r="CT3457" s="206"/>
      <c r="CU3457" s="206"/>
      <c r="CV3457" s="206"/>
      <c r="CW3457" s="206"/>
      <c r="CX3457" s="206"/>
      <c r="CY3457" s="206"/>
      <c r="CZ3457" s="206"/>
      <c r="DA3457" s="206"/>
      <c r="DB3457" s="206"/>
      <c r="DC3457" s="206"/>
      <c r="DD3457" s="206"/>
      <c r="DE3457" s="206"/>
      <c r="DF3457" s="206"/>
      <c r="DG3457" s="206"/>
      <c r="DH3457" s="206"/>
      <c r="DI3457" s="206"/>
      <c r="DJ3457" s="206"/>
      <c r="DK3457" s="206"/>
      <c r="DL3457" s="206"/>
      <c r="DM3457" s="206"/>
      <c r="DN3457" s="206"/>
      <c r="DO3457" s="206"/>
      <c r="DP3457" s="206"/>
      <c r="DQ3457" s="206"/>
      <c r="DR3457" s="206"/>
      <c r="DS3457" s="206"/>
      <c r="DT3457" s="206"/>
      <c r="DU3457" s="206"/>
      <c r="DV3457" s="206"/>
      <c r="DW3457" s="206"/>
      <c r="DX3457" s="206"/>
      <c r="DY3457" s="206"/>
      <c r="DZ3457" s="206"/>
      <c r="EA3457" s="206"/>
      <c r="EB3457" s="206"/>
      <c r="EC3457" s="206"/>
      <c r="ED3457" s="206"/>
      <c r="EE3457" s="206"/>
      <c r="EF3457" s="206"/>
      <c r="EG3457" s="206"/>
      <c r="EH3457" s="206"/>
      <c r="EI3457" s="206"/>
      <c r="EJ3457" s="206"/>
      <c r="EK3457" s="206"/>
      <c r="EL3457" s="206"/>
      <c r="EM3457" s="206"/>
      <c r="EN3457" s="206"/>
      <c r="EO3457" s="206"/>
      <c r="EP3457" s="206"/>
      <c r="EQ3457" s="206"/>
      <c r="ER3457" s="206"/>
      <c r="ES3457" s="206"/>
      <c r="ET3457" s="206"/>
      <c r="EU3457" s="206"/>
      <c r="EV3457" s="206"/>
      <c r="EW3457" s="206"/>
      <c r="EX3457" s="206"/>
      <c r="EY3457" s="206"/>
      <c r="EZ3457" s="206"/>
      <c r="FA3457" s="206"/>
      <c r="FB3457" s="206"/>
      <c r="FC3457" s="206"/>
      <c r="FD3457" s="206"/>
      <c r="FE3457" s="206"/>
      <c r="FF3457" s="206"/>
      <c r="FG3457" s="206"/>
      <c r="FH3457" s="206"/>
      <c r="FI3457" s="206"/>
      <c r="FJ3457" s="206"/>
      <c r="FK3457" s="206"/>
      <c r="FL3457" s="206"/>
      <c r="FM3457" s="206"/>
      <c r="FN3457" s="206"/>
      <c r="FO3457" s="206"/>
      <c r="FP3457" s="206"/>
      <c r="FQ3457" s="206"/>
      <c r="FR3457" s="206"/>
      <c r="FS3457" s="206"/>
      <c r="FT3457" s="206"/>
      <c r="FU3457" s="206"/>
      <c r="FV3457" s="206"/>
      <c r="FW3457" s="206"/>
      <c r="FX3457" s="206"/>
      <c r="FY3457" s="206"/>
      <c r="FZ3457" s="206"/>
      <c r="GA3457" s="206"/>
      <c r="GB3457" s="206"/>
      <c r="GC3457" s="206"/>
      <c r="GD3457" s="206"/>
      <c r="GE3457" s="206"/>
      <c r="GF3457" s="206"/>
      <c r="GG3457" s="206"/>
      <c r="GH3457" s="206"/>
      <c r="GI3457" s="206"/>
      <c r="GJ3457" s="206"/>
      <c r="GK3457" s="206"/>
      <c r="GL3457" s="206"/>
      <c r="GM3457" s="206"/>
      <c r="GN3457" s="206"/>
      <c r="GO3457" s="206"/>
      <c r="GP3457" s="206"/>
      <c r="GQ3457" s="206"/>
      <c r="GR3457" s="206"/>
      <c r="GS3457" s="206"/>
      <c r="GT3457" s="206"/>
      <c r="GU3457" s="206"/>
      <c r="GV3457" s="206"/>
      <c r="GW3457" s="206"/>
      <c r="GX3457" s="206"/>
      <c r="GY3457" s="206"/>
      <c r="GZ3457" s="206"/>
      <c r="HA3457" s="206"/>
      <c r="HB3457" s="206"/>
      <c r="HC3457" s="206"/>
      <c r="HD3457" s="206"/>
      <c r="HE3457" s="206"/>
      <c r="HF3457" s="206"/>
      <c r="HG3457" s="206"/>
      <c r="HH3457" s="206"/>
      <c r="HI3457" s="206"/>
      <c r="HJ3457" s="206"/>
      <c r="HK3457" s="206"/>
      <c r="HL3457" s="206"/>
      <c r="HM3457" s="206"/>
      <c r="HN3457" s="206"/>
      <c r="HO3457" s="206"/>
      <c r="HP3457" s="206"/>
      <c r="HQ3457" s="206"/>
      <c r="HR3457" s="206"/>
      <c r="HS3457" s="206"/>
      <c r="HT3457" s="206"/>
      <c r="HU3457" s="206"/>
      <c r="HV3457" s="206"/>
      <c r="HW3457" s="206"/>
      <c r="HX3457" s="206"/>
      <c r="HY3457" s="206"/>
      <c r="HZ3457" s="206"/>
      <c r="IA3457" s="206"/>
      <c r="IB3457" s="206"/>
      <c r="IC3457" s="206"/>
      <c r="ID3457" s="206"/>
      <c r="IE3457" s="206"/>
      <c r="IF3457" s="206"/>
      <c r="IG3457" s="206"/>
      <c r="IH3457" s="206"/>
      <c r="II3457" s="206"/>
      <c r="IJ3457" s="206"/>
      <c r="IK3457" s="206"/>
      <c r="IL3457" s="206"/>
      <c r="IM3457" s="206"/>
      <c r="IN3457" s="206"/>
      <c r="IO3457" s="206"/>
      <c r="IP3457" s="206"/>
      <c r="IQ3457" s="206"/>
      <c r="IR3457" s="206"/>
      <c r="IS3457" s="206"/>
      <c r="IT3457" s="206"/>
      <c r="IU3457" s="206"/>
      <c r="IV3457" s="206"/>
      <c r="IW3457" s="206"/>
      <c r="IX3457" s="206"/>
      <c r="IY3457" s="206"/>
      <c r="IZ3457" s="206"/>
      <c r="JA3457" s="206"/>
      <c r="JB3457" s="206"/>
      <c r="JC3457" s="206"/>
      <c r="JD3457" s="206"/>
      <c r="JE3457" s="206"/>
      <c r="JF3457" s="206"/>
      <c r="JG3457" s="206"/>
      <c r="JH3457" s="206"/>
      <c r="JI3457" s="206"/>
      <c r="JJ3457" s="206"/>
      <c r="JK3457" s="206"/>
      <c r="JL3457" s="206"/>
      <c r="JM3457" s="206"/>
      <c r="JN3457" s="206"/>
      <c r="JO3457" s="206"/>
      <c r="JP3457" s="206"/>
      <c r="JQ3457" s="206"/>
      <c r="JR3457" s="206"/>
      <c r="JS3457" s="206"/>
      <c r="JT3457" s="206"/>
      <c r="JU3457" s="206"/>
      <c r="JV3457" s="206"/>
      <c r="JW3457" s="206"/>
      <c r="JX3457" s="206"/>
      <c r="JY3457" s="206"/>
      <c r="JZ3457" s="206"/>
      <c r="KA3457" s="206"/>
      <c r="KB3457" s="206"/>
      <c r="KC3457" s="206"/>
      <c r="KD3457" s="206"/>
      <c r="KE3457" s="206"/>
      <c r="KF3457" s="206"/>
      <c r="KG3457" s="206"/>
      <c r="KH3457" s="206"/>
      <c r="KI3457" s="206"/>
      <c r="KJ3457" s="206"/>
      <c r="KK3457" s="206"/>
      <c r="KL3457" s="206"/>
      <c r="KM3457" s="206"/>
      <c r="KN3457" s="206"/>
      <c r="KO3457" s="206"/>
      <c r="KP3457" s="206"/>
      <c r="KQ3457" s="206"/>
      <c r="KR3457" s="206"/>
      <c r="KS3457" s="206"/>
      <c r="KT3457" s="206"/>
      <c r="KU3457" s="206"/>
      <c r="KV3457" s="206"/>
      <c r="KW3457" s="206"/>
      <c r="KX3457" s="206"/>
      <c r="KY3457" s="206"/>
      <c r="KZ3457" s="206"/>
      <c r="LA3457" s="206"/>
      <c r="LB3457" s="206"/>
      <c r="LC3457" s="206"/>
      <c r="LD3457" s="206"/>
      <c r="LE3457" s="206"/>
      <c r="LF3457" s="206"/>
      <c r="LG3457" s="206"/>
      <c r="LH3457" s="206"/>
      <c r="LI3457" s="206"/>
      <c r="LJ3457" s="206"/>
      <c r="LK3457" s="206"/>
      <c r="LL3457" s="206"/>
      <c r="LM3457" s="206"/>
      <c r="LN3457" s="206"/>
      <c r="LO3457" s="206"/>
      <c r="LP3457" s="206"/>
      <c r="LQ3457" s="206"/>
      <c r="LR3457" s="206"/>
      <c r="LS3457" s="206"/>
      <c r="LT3457" s="206"/>
      <c r="LU3457" s="206"/>
      <c r="LV3457" s="206"/>
      <c r="LW3457" s="206"/>
      <c r="LX3457" s="206"/>
      <c r="LY3457" s="206"/>
      <c r="LZ3457" s="206"/>
      <c r="MA3457" s="206"/>
      <c r="MB3457" s="206"/>
      <c r="MC3457" s="206"/>
      <c r="MD3457" s="206"/>
      <c r="ME3457" s="206"/>
      <c r="MF3457" s="206"/>
      <c r="MG3457" s="206"/>
      <c r="MH3457" s="206"/>
      <c r="MI3457" s="206"/>
      <c r="MJ3457" s="206"/>
      <c r="MK3457" s="206"/>
      <c r="ML3457" s="206"/>
      <c r="MM3457" s="206"/>
      <c r="MN3457" s="206"/>
      <c r="MO3457" s="206"/>
      <c r="MP3457" s="206"/>
      <c r="MQ3457" s="206"/>
      <c r="MR3457" s="206"/>
      <c r="MS3457" s="206"/>
      <c r="MT3457" s="206"/>
      <c r="MU3457" s="206"/>
      <c r="MV3457" s="206"/>
    </row>
    <row r="3458" spans="1:360">
      <c r="A3458" s="206"/>
      <c r="B3458" s="206"/>
      <c r="C3458" s="206"/>
      <c r="D3458" s="206"/>
      <c r="E3458" s="206"/>
      <c r="F3458" s="206"/>
      <c r="G3458" s="206"/>
      <c r="H3458" s="206"/>
      <c r="I3458" s="206"/>
      <c r="J3458" s="206"/>
      <c r="K3458" s="206"/>
      <c r="L3458" s="206"/>
      <c r="M3458" s="206"/>
      <c r="N3458" s="206"/>
      <c r="O3458" s="206"/>
      <c r="P3458" s="206"/>
      <c r="Q3458" s="206"/>
      <c r="R3458" s="206"/>
      <c r="S3458" s="206"/>
      <c r="T3458" s="206"/>
      <c r="U3458" s="206"/>
      <c r="V3458" s="206"/>
      <c r="W3458" s="206"/>
      <c r="X3458" s="206"/>
      <c r="Y3458" s="206"/>
      <c r="Z3458" s="206"/>
      <c r="AA3458" s="206"/>
      <c r="AB3458" s="206"/>
      <c r="AC3458" s="206"/>
      <c r="AD3458" s="206"/>
      <c r="AE3458" s="206"/>
      <c r="AF3458" s="206"/>
      <c r="AG3458" s="206"/>
      <c r="AH3458" s="206"/>
      <c r="AI3458" s="206"/>
      <c r="AJ3458" s="206"/>
      <c r="AK3458" s="206"/>
      <c r="AL3458" s="206"/>
      <c r="AM3458" s="206"/>
      <c r="AN3458" s="206"/>
      <c r="AO3458" s="206"/>
      <c r="AP3458" s="206"/>
      <c r="AQ3458" s="206"/>
      <c r="AR3458" s="206"/>
      <c r="AS3458" s="206"/>
      <c r="AT3458" s="206"/>
      <c r="AU3458" s="206"/>
      <c r="AV3458" s="206"/>
      <c r="AW3458" s="206"/>
      <c r="AX3458" s="206"/>
      <c r="AY3458" s="206"/>
      <c r="AZ3458" s="206"/>
      <c r="BA3458" s="206"/>
      <c r="BB3458" s="206"/>
      <c r="BC3458" s="206"/>
      <c r="BD3458" s="206"/>
      <c r="BE3458" s="206"/>
      <c r="BF3458" s="206"/>
      <c r="BG3458" s="206"/>
      <c r="BH3458" s="206"/>
      <c r="BI3458" s="206"/>
      <c r="BJ3458" s="206"/>
      <c r="BK3458" s="206"/>
      <c r="BL3458" s="206"/>
      <c r="BM3458" s="206"/>
      <c r="BN3458" s="206"/>
      <c r="BO3458" s="206"/>
      <c r="BP3458" s="206"/>
      <c r="BQ3458" s="206"/>
      <c r="BR3458" s="206"/>
      <c r="BS3458" s="206"/>
      <c r="BT3458" s="206"/>
      <c r="BU3458" s="206"/>
      <c r="BV3458" s="206"/>
      <c r="BW3458" s="206"/>
      <c r="BX3458" s="206"/>
      <c r="BY3458" s="206"/>
      <c r="BZ3458" s="206"/>
      <c r="CA3458" s="206"/>
      <c r="CB3458" s="206"/>
      <c r="CC3458" s="206"/>
      <c r="CD3458" s="206"/>
      <c r="CE3458" s="206"/>
      <c r="CF3458" s="206"/>
      <c r="CG3458" s="206"/>
      <c r="CH3458" s="206"/>
      <c r="CI3458" s="206"/>
      <c r="CJ3458" s="206"/>
      <c r="CK3458" s="206"/>
      <c r="CL3458" s="206"/>
      <c r="CM3458" s="206"/>
      <c r="CN3458" s="206"/>
      <c r="CO3458" s="206"/>
      <c r="CP3458" s="206"/>
      <c r="CQ3458" s="206"/>
      <c r="CR3458" s="206"/>
      <c r="CS3458" s="206"/>
      <c r="CT3458" s="206"/>
      <c r="CU3458" s="206"/>
      <c r="CV3458" s="206"/>
      <c r="CW3458" s="206"/>
      <c r="CX3458" s="206"/>
      <c r="CY3458" s="206"/>
      <c r="CZ3458" s="206"/>
      <c r="DA3458" s="206"/>
      <c r="DB3458" s="206"/>
      <c r="DC3458" s="206"/>
      <c r="DD3458" s="206"/>
      <c r="DE3458" s="206"/>
      <c r="DF3458" s="206"/>
      <c r="DG3458" s="206"/>
      <c r="DH3458" s="206"/>
      <c r="DI3458" s="206"/>
      <c r="DJ3458" s="206"/>
      <c r="DK3458" s="206"/>
      <c r="DL3458" s="206"/>
      <c r="DM3458" s="206"/>
      <c r="DN3458" s="206"/>
      <c r="DO3458" s="206"/>
      <c r="DP3458" s="206"/>
      <c r="DQ3458" s="206"/>
      <c r="DR3458" s="206"/>
      <c r="DS3458" s="206"/>
      <c r="DT3458" s="206"/>
      <c r="DU3458" s="206"/>
      <c r="DV3458" s="206"/>
      <c r="DW3458" s="206"/>
      <c r="DX3458" s="206"/>
      <c r="DY3458" s="206"/>
      <c r="DZ3458" s="206"/>
      <c r="EA3458" s="206"/>
      <c r="EB3458" s="206"/>
      <c r="EC3458" s="206"/>
      <c r="ED3458" s="206"/>
      <c r="EE3458" s="206"/>
      <c r="EF3458" s="206"/>
      <c r="EG3458" s="206"/>
      <c r="EH3458" s="206"/>
      <c r="EI3458" s="206"/>
      <c r="EJ3458" s="206"/>
      <c r="EK3458" s="206"/>
      <c r="EL3458" s="206"/>
      <c r="EM3458" s="206"/>
      <c r="EN3458" s="206"/>
      <c r="EO3458" s="206"/>
      <c r="EP3458" s="206"/>
      <c r="EQ3458" s="206"/>
      <c r="ER3458" s="206"/>
      <c r="ES3458" s="206"/>
      <c r="ET3458" s="206"/>
      <c r="EU3458" s="206"/>
      <c r="EV3458" s="206"/>
      <c r="EW3458" s="206"/>
      <c r="EX3458" s="206"/>
      <c r="EY3458" s="206"/>
      <c r="EZ3458" s="206"/>
      <c r="FA3458" s="206"/>
      <c r="FB3458" s="206"/>
      <c r="FC3458" s="206"/>
      <c r="FD3458" s="206"/>
      <c r="FE3458" s="206"/>
      <c r="FF3458" s="206"/>
      <c r="FG3458" s="206"/>
      <c r="FH3458" s="206"/>
      <c r="FI3458" s="206"/>
      <c r="FJ3458" s="206"/>
      <c r="FK3458" s="206"/>
      <c r="FL3458" s="206"/>
      <c r="FM3458" s="206"/>
      <c r="FN3458" s="206"/>
      <c r="FO3458" s="206"/>
      <c r="FP3458" s="206"/>
      <c r="FQ3458" s="206"/>
      <c r="FR3458" s="206"/>
      <c r="FS3458" s="206"/>
      <c r="FT3458" s="206"/>
      <c r="FU3458" s="206"/>
      <c r="FV3458" s="206"/>
      <c r="FW3458" s="206"/>
      <c r="FX3458" s="206"/>
      <c r="FY3458" s="206"/>
      <c r="FZ3458" s="206"/>
      <c r="GA3458" s="206"/>
      <c r="GB3458" s="206"/>
      <c r="GC3458" s="206"/>
      <c r="GD3458" s="206"/>
      <c r="GE3458" s="206"/>
      <c r="GF3458" s="206"/>
      <c r="GG3458" s="206"/>
      <c r="GH3458" s="206"/>
      <c r="GI3458" s="206"/>
      <c r="GJ3458" s="206"/>
      <c r="GK3458" s="206"/>
      <c r="GL3458" s="206"/>
      <c r="GM3458" s="206"/>
      <c r="GN3458" s="206"/>
      <c r="GO3458" s="206"/>
      <c r="GP3458" s="206"/>
      <c r="GQ3458" s="206"/>
      <c r="GR3458" s="206"/>
      <c r="GS3458" s="206"/>
      <c r="GT3458" s="206"/>
      <c r="GU3458" s="206"/>
      <c r="GV3458" s="206"/>
      <c r="GW3458" s="206"/>
      <c r="GX3458" s="206"/>
      <c r="GY3458" s="206"/>
      <c r="GZ3458" s="206"/>
      <c r="HA3458" s="206"/>
      <c r="HB3458" s="206"/>
      <c r="HC3458" s="206"/>
      <c r="HD3458" s="206"/>
      <c r="HE3458" s="206"/>
      <c r="HF3458" s="206"/>
      <c r="HG3458" s="206"/>
      <c r="HH3458" s="206"/>
      <c r="HI3458" s="206"/>
      <c r="HJ3458" s="206"/>
      <c r="HK3458" s="206"/>
      <c r="HL3458" s="206"/>
      <c r="HM3458" s="206"/>
      <c r="HN3458" s="206"/>
      <c r="HO3458" s="206"/>
      <c r="HP3458" s="206"/>
      <c r="HQ3458" s="206"/>
      <c r="HR3458" s="206"/>
      <c r="HS3458" s="206"/>
      <c r="HT3458" s="206"/>
      <c r="HU3458" s="206"/>
      <c r="HV3458" s="206"/>
      <c r="HW3458" s="206"/>
      <c r="HX3458" s="206"/>
      <c r="HY3458" s="206"/>
      <c r="HZ3458" s="206"/>
      <c r="IA3458" s="206"/>
      <c r="IB3458" s="206"/>
      <c r="IC3458" s="206"/>
      <c r="ID3458" s="206"/>
      <c r="IE3458" s="206"/>
      <c r="IF3458" s="206"/>
      <c r="IG3458" s="206"/>
      <c r="IH3458" s="206"/>
      <c r="II3458" s="206"/>
      <c r="IJ3458" s="206"/>
      <c r="IK3458" s="206"/>
      <c r="IL3458" s="206"/>
      <c r="IM3458" s="206"/>
      <c r="IN3458" s="206"/>
      <c r="IO3458" s="206"/>
      <c r="IP3458" s="206"/>
      <c r="IQ3458" s="206"/>
      <c r="IR3458" s="206"/>
      <c r="IS3458" s="206"/>
      <c r="IT3458" s="206"/>
      <c r="IU3458" s="206"/>
      <c r="IV3458" s="206"/>
      <c r="IW3458" s="206"/>
      <c r="IX3458" s="206"/>
      <c r="IY3458" s="206"/>
      <c r="IZ3458" s="206"/>
      <c r="JA3458" s="206"/>
      <c r="JB3458" s="206"/>
      <c r="JC3458" s="206"/>
      <c r="JD3458" s="206"/>
      <c r="JE3458" s="206"/>
      <c r="JF3458" s="206"/>
      <c r="JG3458" s="206"/>
      <c r="JH3458" s="206"/>
      <c r="JI3458" s="206"/>
      <c r="JJ3458" s="206"/>
      <c r="JK3458" s="206"/>
      <c r="JL3458" s="206"/>
      <c r="JM3458" s="206"/>
      <c r="JN3458" s="206"/>
      <c r="JO3458" s="206"/>
      <c r="JP3458" s="206"/>
      <c r="JQ3458" s="206"/>
      <c r="JR3458" s="206"/>
      <c r="JS3458" s="206"/>
      <c r="JT3458" s="206"/>
      <c r="JU3458" s="206"/>
      <c r="JV3458" s="206"/>
      <c r="JW3458" s="206"/>
      <c r="JX3458" s="206"/>
      <c r="JY3458" s="206"/>
      <c r="JZ3458" s="206"/>
      <c r="KA3458" s="206"/>
      <c r="KB3458" s="206"/>
      <c r="KC3458" s="206"/>
      <c r="KD3458" s="206"/>
      <c r="KE3458" s="206"/>
      <c r="KF3458" s="206"/>
      <c r="KG3458" s="206"/>
      <c r="KH3458" s="206"/>
      <c r="KI3458" s="206"/>
      <c r="KJ3458" s="206"/>
      <c r="KK3458" s="206"/>
      <c r="KL3458" s="206"/>
      <c r="KM3458" s="206"/>
      <c r="KN3458" s="206"/>
      <c r="KO3458" s="206"/>
      <c r="KP3458" s="206"/>
      <c r="KQ3458" s="206"/>
      <c r="KR3458" s="206"/>
      <c r="KS3458" s="206"/>
      <c r="KT3458" s="206"/>
      <c r="KU3458" s="206"/>
      <c r="KV3458" s="206"/>
      <c r="KW3458" s="206"/>
      <c r="KX3458" s="206"/>
      <c r="KY3458" s="206"/>
      <c r="KZ3458" s="206"/>
      <c r="LA3458" s="206"/>
      <c r="LB3458" s="206"/>
      <c r="LC3458" s="206"/>
      <c r="LD3458" s="206"/>
      <c r="LE3458" s="206"/>
      <c r="LF3458" s="206"/>
      <c r="LG3458" s="206"/>
      <c r="LH3458" s="206"/>
      <c r="LI3458" s="206"/>
      <c r="LJ3458" s="206"/>
      <c r="LK3458" s="206"/>
      <c r="LL3458" s="206"/>
      <c r="LM3458" s="206"/>
      <c r="LN3458" s="206"/>
      <c r="LO3458" s="206"/>
      <c r="LP3458" s="206"/>
      <c r="LQ3458" s="206"/>
      <c r="LR3458" s="206"/>
      <c r="LS3458" s="206"/>
      <c r="LT3458" s="206"/>
      <c r="LU3458" s="206"/>
      <c r="LV3458" s="206"/>
      <c r="LW3458" s="206"/>
      <c r="LX3458" s="206"/>
      <c r="LY3458" s="206"/>
      <c r="LZ3458" s="206"/>
      <c r="MA3458" s="206"/>
      <c r="MB3458" s="206"/>
      <c r="MC3458" s="206"/>
      <c r="MD3458" s="206"/>
      <c r="ME3458" s="206"/>
      <c r="MF3458" s="206"/>
      <c r="MG3458" s="206"/>
      <c r="MH3458" s="206"/>
      <c r="MI3458" s="206"/>
      <c r="MJ3458" s="206"/>
      <c r="MK3458" s="206"/>
      <c r="ML3458" s="206"/>
      <c r="MM3458" s="206"/>
      <c r="MN3458" s="206"/>
      <c r="MO3458" s="206"/>
      <c r="MP3458" s="206"/>
      <c r="MQ3458" s="206"/>
      <c r="MR3458" s="206"/>
      <c r="MS3458" s="206"/>
      <c r="MT3458" s="206"/>
      <c r="MU3458" s="206"/>
      <c r="MV3458" s="206"/>
    </row>
    <row r="3459" spans="1:360">
      <c r="A3459" s="206"/>
      <c r="B3459" s="206"/>
      <c r="C3459" s="206"/>
      <c r="D3459" s="206"/>
      <c r="E3459" s="206"/>
      <c r="F3459" s="206"/>
      <c r="G3459" s="206"/>
      <c r="H3459" s="206"/>
      <c r="I3459" s="206"/>
      <c r="J3459" s="206"/>
      <c r="K3459" s="206"/>
      <c r="L3459" s="206"/>
      <c r="M3459" s="206"/>
      <c r="N3459" s="206"/>
      <c r="O3459" s="206"/>
      <c r="P3459" s="206"/>
      <c r="Q3459" s="206"/>
      <c r="R3459" s="206"/>
      <c r="S3459" s="206"/>
      <c r="T3459" s="206"/>
      <c r="U3459" s="206"/>
      <c r="V3459" s="206"/>
      <c r="W3459" s="206"/>
      <c r="X3459" s="206"/>
      <c r="Y3459" s="206"/>
      <c r="Z3459" s="206"/>
      <c r="AA3459" s="206"/>
      <c r="AB3459" s="206"/>
      <c r="AC3459" s="206"/>
      <c r="AD3459" s="206"/>
      <c r="AE3459" s="206"/>
      <c r="AF3459" s="206"/>
      <c r="AG3459" s="206"/>
      <c r="AH3459" s="206"/>
      <c r="AI3459" s="206"/>
      <c r="AJ3459" s="206"/>
      <c r="AK3459" s="206"/>
      <c r="AL3459" s="206"/>
      <c r="AM3459" s="206"/>
      <c r="AN3459" s="206"/>
      <c r="AO3459" s="206"/>
      <c r="AP3459" s="206"/>
      <c r="AQ3459" s="206"/>
      <c r="AR3459" s="206"/>
      <c r="AS3459" s="206"/>
      <c r="AT3459" s="206"/>
      <c r="AU3459" s="206"/>
      <c r="AV3459" s="206"/>
      <c r="AW3459" s="206"/>
      <c r="AX3459" s="206"/>
      <c r="AY3459" s="206"/>
      <c r="AZ3459" s="206"/>
      <c r="BA3459" s="206"/>
      <c r="BB3459" s="206"/>
      <c r="BC3459" s="206"/>
      <c r="BD3459" s="206"/>
      <c r="BE3459" s="206"/>
      <c r="BF3459" s="206"/>
      <c r="BG3459" s="206"/>
      <c r="BH3459" s="206"/>
      <c r="BI3459" s="206"/>
      <c r="BJ3459" s="206"/>
      <c r="BK3459" s="206"/>
      <c r="BL3459" s="206"/>
      <c r="BM3459" s="206"/>
      <c r="BN3459" s="206"/>
      <c r="BO3459" s="206"/>
      <c r="BP3459" s="206"/>
      <c r="BQ3459" s="206"/>
      <c r="BR3459" s="206"/>
      <c r="BS3459" s="206"/>
      <c r="BT3459" s="206"/>
      <c r="BU3459" s="206"/>
      <c r="BV3459" s="206"/>
      <c r="BW3459" s="206"/>
      <c r="BX3459" s="206"/>
      <c r="BY3459" s="206"/>
      <c r="BZ3459" s="206"/>
      <c r="CA3459" s="206"/>
      <c r="CB3459" s="206"/>
      <c r="CC3459" s="206"/>
      <c r="CD3459" s="206"/>
      <c r="CE3459" s="206"/>
      <c r="CF3459" s="206"/>
      <c r="CG3459" s="206"/>
      <c r="CH3459" s="206"/>
      <c r="CI3459" s="206"/>
      <c r="CJ3459" s="206"/>
      <c r="CK3459" s="206"/>
      <c r="CL3459" s="206"/>
      <c r="CM3459" s="206"/>
      <c r="CN3459" s="206"/>
      <c r="CO3459" s="206"/>
      <c r="CP3459" s="206"/>
      <c r="CQ3459" s="206"/>
      <c r="CR3459" s="206"/>
      <c r="CS3459" s="206"/>
      <c r="CT3459" s="206"/>
      <c r="CU3459" s="206"/>
      <c r="CV3459" s="206"/>
      <c r="CW3459" s="206"/>
      <c r="CX3459" s="206"/>
      <c r="CY3459" s="206"/>
      <c r="CZ3459" s="206"/>
      <c r="DA3459" s="206"/>
      <c r="DB3459" s="206"/>
      <c r="DC3459" s="206"/>
      <c r="DD3459" s="206"/>
      <c r="DE3459" s="206"/>
      <c r="DF3459" s="206"/>
      <c r="DG3459" s="206"/>
      <c r="DH3459" s="206"/>
      <c r="DI3459" s="206"/>
      <c r="DJ3459" s="206"/>
      <c r="DK3459" s="206"/>
      <c r="DL3459" s="206"/>
      <c r="DM3459" s="206"/>
      <c r="DN3459" s="206"/>
      <c r="DO3459" s="206"/>
      <c r="DP3459" s="206"/>
      <c r="DQ3459" s="206"/>
      <c r="DR3459" s="206"/>
      <c r="DS3459" s="206"/>
      <c r="DT3459" s="206"/>
      <c r="DU3459" s="206"/>
      <c r="DV3459" s="206"/>
      <c r="DW3459" s="206"/>
      <c r="DX3459" s="206"/>
      <c r="DY3459" s="206"/>
      <c r="DZ3459" s="206"/>
      <c r="EA3459" s="206"/>
      <c r="EB3459" s="206"/>
      <c r="EC3459" s="206"/>
      <c r="ED3459" s="206"/>
      <c r="EE3459" s="206"/>
      <c r="EF3459" s="206"/>
      <c r="EG3459" s="206"/>
      <c r="EH3459" s="206"/>
      <c r="EI3459" s="206"/>
      <c r="EJ3459" s="206"/>
      <c r="EK3459" s="206"/>
      <c r="EL3459" s="206"/>
      <c r="EM3459" s="206"/>
      <c r="EN3459" s="206"/>
      <c r="EO3459" s="206"/>
      <c r="EP3459" s="206"/>
      <c r="EQ3459" s="206"/>
      <c r="ER3459" s="206"/>
      <c r="ES3459" s="206"/>
      <c r="ET3459" s="206"/>
      <c r="EU3459" s="206"/>
      <c r="EV3459" s="206"/>
      <c r="EW3459" s="206"/>
      <c r="EX3459" s="206"/>
      <c r="EY3459" s="206"/>
      <c r="EZ3459" s="206"/>
      <c r="FA3459" s="206"/>
      <c r="FB3459" s="206"/>
      <c r="FC3459" s="206"/>
      <c r="FD3459" s="206"/>
      <c r="FE3459" s="206"/>
      <c r="FF3459" s="206"/>
      <c r="FG3459" s="206"/>
      <c r="FH3459" s="206"/>
      <c r="FI3459" s="206"/>
      <c r="FJ3459" s="206"/>
      <c r="FK3459" s="206"/>
      <c r="FL3459" s="206"/>
      <c r="FM3459" s="206"/>
      <c r="FN3459" s="206"/>
      <c r="FO3459" s="206"/>
      <c r="FP3459" s="206"/>
      <c r="FQ3459" s="206"/>
      <c r="FR3459" s="206"/>
      <c r="FS3459" s="206"/>
      <c r="FT3459" s="206"/>
      <c r="FU3459" s="206"/>
      <c r="FV3459" s="206"/>
      <c r="FW3459" s="206"/>
      <c r="FX3459" s="206"/>
      <c r="FY3459" s="206"/>
      <c r="FZ3459" s="206"/>
      <c r="GA3459" s="206"/>
      <c r="GB3459" s="206"/>
      <c r="GC3459" s="206"/>
      <c r="GD3459" s="206"/>
      <c r="GE3459" s="206"/>
      <c r="GF3459" s="206"/>
      <c r="GG3459" s="206"/>
      <c r="GH3459" s="206"/>
      <c r="GI3459" s="206"/>
      <c r="GJ3459" s="206"/>
      <c r="GK3459" s="206"/>
      <c r="GL3459" s="206"/>
      <c r="GM3459" s="206"/>
      <c r="GN3459" s="206"/>
      <c r="GO3459" s="206"/>
      <c r="GP3459" s="206"/>
      <c r="GQ3459" s="206"/>
      <c r="GR3459" s="206"/>
      <c r="GS3459" s="206"/>
      <c r="GT3459" s="206"/>
      <c r="GU3459" s="206"/>
      <c r="GV3459" s="206"/>
      <c r="GW3459" s="206"/>
      <c r="GX3459" s="206"/>
      <c r="GY3459" s="206"/>
      <c r="GZ3459" s="206"/>
      <c r="HA3459" s="206"/>
      <c r="HB3459" s="206"/>
      <c r="HC3459" s="206"/>
      <c r="HD3459" s="206"/>
      <c r="HE3459" s="206"/>
      <c r="HF3459" s="206"/>
      <c r="HG3459" s="206"/>
      <c r="HH3459" s="206"/>
      <c r="HI3459" s="206"/>
      <c r="HJ3459" s="206"/>
      <c r="HK3459" s="206"/>
      <c r="HL3459" s="206"/>
      <c r="HM3459" s="206"/>
      <c r="HN3459" s="206"/>
      <c r="HO3459" s="206"/>
      <c r="HP3459" s="206"/>
      <c r="HQ3459" s="206"/>
      <c r="HR3459" s="206"/>
      <c r="HS3459" s="206"/>
      <c r="HT3459" s="206"/>
      <c r="HU3459" s="206"/>
      <c r="HV3459" s="206"/>
      <c r="HW3459" s="206"/>
      <c r="HX3459" s="206"/>
      <c r="HY3459" s="206"/>
      <c r="HZ3459" s="206"/>
      <c r="IA3459" s="206"/>
      <c r="IB3459" s="206"/>
      <c r="IC3459" s="206"/>
      <c r="ID3459" s="206"/>
      <c r="IE3459" s="206"/>
      <c r="IF3459" s="206"/>
      <c r="IG3459" s="206"/>
      <c r="IH3459" s="206"/>
      <c r="II3459" s="206"/>
      <c r="IJ3459" s="206"/>
      <c r="IK3459" s="206"/>
      <c r="IL3459" s="206"/>
      <c r="IM3459" s="206"/>
      <c r="IN3459" s="206"/>
      <c r="IO3459" s="206"/>
      <c r="IP3459" s="206"/>
      <c r="IQ3459" s="206"/>
      <c r="IR3459" s="206"/>
      <c r="IS3459" s="206"/>
      <c r="IT3459" s="206"/>
      <c r="IU3459" s="206"/>
      <c r="IV3459" s="206"/>
      <c r="IW3459" s="206"/>
      <c r="IX3459" s="206"/>
      <c r="IY3459" s="206"/>
      <c r="IZ3459" s="206"/>
      <c r="JA3459" s="206"/>
      <c r="JB3459" s="206"/>
      <c r="JC3459" s="206"/>
      <c r="JD3459" s="206"/>
      <c r="JE3459" s="206"/>
      <c r="JF3459" s="206"/>
      <c r="JG3459" s="206"/>
      <c r="JH3459" s="206"/>
      <c r="JI3459" s="206"/>
      <c r="JJ3459" s="206"/>
      <c r="JK3459" s="206"/>
      <c r="JL3459" s="206"/>
      <c r="JM3459" s="206"/>
      <c r="JN3459" s="206"/>
      <c r="JO3459" s="206"/>
      <c r="JP3459" s="206"/>
      <c r="JQ3459" s="206"/>
      <c r="JR3459" s="206"/>
      <c r="JS3459" s="206"/>
      <c r="JT3459" s="206"/>
      <c r="JU3459" s="206"/>
      <c r="JV3459" s="206"/>
      <c r="JW3459" s="206"/>
      <c r="JX3459" s="206"/>
      <c r="JY3459" s="206"/>
      <c r="JZ3459" s="206"/>
      <c r="KA3459" s="206"/>
      <c r="KB3459" s="206"/>
      <c r="KC3459" s="206"/>
      <c r="KD3459" s="206"/>
      <c r="KE3459" s="206"/>
      <c r="KF3459" s="206"/>
      <c r="KG3459" s="206"/>
      <c r="KH3459" s="206"/>
      <c r="KI3459" s="206"/>
      <c r="KJ3459" s="206"/>
      <c r="KK3459" s="206"/>
      <c r="KL3459" s="206"/>
      <c r="KM3459" s="206"/>
      <c r="KN3459" s="206"/>
      <c r="KO3459" s="206"/>
      <c r="KP3459" s="206"/>
      <c r="KQ3459" s="206"/>
      <c r="KR3459" s="206"/>
      <c r="KS3459" s="206"/>
      <c r="KT3459" s="206"/>
      <c r="KU3459" s="206"/>
      <c r="KV3459" s="206"/>
      <c r="KW3459" s="206"/>
      <c r="KX3459" s="206"/>
      <c r="KY3459" s="206"/>
      <c r="KZ3459" s="206"/>
      <c r="LA3459" s="206"/>
      <c r="LB3459" s="206"/>
      <c r="LC3459" s="206"/>
      <c r="LD3459" s="206"/>
      <c r="LE3459" s="206"/>
      <c r="LF3459" s="206"/>
      <c r="LG3459" s="206"/>
      <c r="LH3459" s="206"/>
      <c r="LI3459" s="206"/>
      <c r="LJ3459" s="206"/>
      <c r="LK3459" s="206"/>
      <c r="LL3459" s="206"/>
      <c r="LM3459" s="206"/>
      <c r="LN3459" s="206"/>
      <c r="LO3459" s="206"/>
      <c r="LP3459" s="206"/>
      <c r="LQ3459" s="206"/>
      <c r="LR3459" s="206"/>
      <c r="LS3459" s="206"/>
      <c r="LT3459" s="206"/>
      <c r="LU3459" s="206"/>
      <c r="LV3459" s="206"/>
      <c r="LW3459" s="206"/>
      <c r="LX3459" s="206"/>
      <c r="LY3459" s="206"/>
      <c r="LZ3459" s="206"/>
      <c r="MA3459" s="206"/>
      <c r="MB3459" s="206"/>
      <c r="MC3459" s="206"/>
      <c r="MD3459" s="206"/>
      <c r="ME3459" s="206"/>
      <c r="MF3459" s="206"/>
      <c r="MG3459" s="206"/>
      <c r="MH3459" s="206"/>
      <c r="MI3459" s="206"/>
      <c r="MJ3459" s="206"/>
      <c r="MK3459" s="206"/>
      <c r="ML3459" s="206"/>
      <c r="MM3459" s="206"/>
      <c r="MN3459" s="206"/>
      <c r="MO3459" s="206"/>
      <c r="MP3459" s="206"/>
      <c r="MQ3459" s="206"/>
      <c r="MR3459" s="206"/>
      <c r="MS3459" s="206"/>
      <c r="MT3459" s="206"/>
      <c r="MU3459" s="206"/>
      <c r="MV3459" s="206"/>
    </row>
    <row r="3460" spans="1:360">
      <c r="A3460" s="206"/>
      <c r="B3460" s="206"/>
      <c r="C3460" s="206"/>
      <c r="D3460" s="206"/>
      <c r="E3460" s="206"/>
      <c r="F3460" s="206"/>
      <c r="G3460" s="206"/>
      <c r="H3460" s="206"/>
      <c r="I3460" s="206"/>
      <c r="J3460" s="206"/>
      <c r="K3460" s="206"/>
      <c r="L3460" s="206"/>
      <c r="M3460" s="206"/>
      <c r="N3460" s="206"/>
      <c r="O3460" s="206"/>
      <c r="P3460" s="206"/>
      <c r="Q3460" s="206"/>
      <c r="R3460" s="206"/>
      <c r="S3460" s="206"/>
      <c r="T3460" s="206"/>
      <c r="U3460" s="206"/>
      <c r="V3460" s="206"/>
      <c r="W3460" s="206"/>
      <c r="X3460" s="206"/>
      <c r="Y3460" s="206"/>
      <c r="Z3460" s="206"/>
      <c r="AA3460" s="206"/>
      <c r="AB3460" s="206"/>
      <c r="AC3460" s="206"/>
      <c r="AD3460" s="206"/>
      <c r="AE3460" s="206"/>
      <c r="AF3460" s="206"/>
      <c r="AG3460" s="206"/>
      <c r="AH3460" s="206"/>
      <c r="AI3460" s="206"/>
      <c r="AJ3460" s="206"/>
      <c r="AK3460" s="206"/>
      <c r="AL3460" s="206"/>
      <c r="AM3460" s="206"/>
      <c r="AN3460" s="206"/>
      <c r="AO3460" s="206"/>
      <c r="AP3460" s="206"/>
      <c r="AQ3460" s="206"/>
      <c r="AR3460" s="206"/>
      <c r="AS3460" s="206"/>
      <c r="AT3460" s="206"/>
      <c r="AU3460" s="206"/>
      <c r="AV3460" s="206"/>
      <c r="AW3460" s="206"/>
      <c r="AX3460" s="206"/>
      <c r="AY3460" s="206"/>
      <c r="AZ3460" s="206"/>
      <c r="BA3460" s="206"/>
      <c r="BB3460" s="206"/>
      <c r="BC3460" s="206"/>
      <c r="BD3460" s="206"/>
      <c r="BE3460" s="206"/>
      <c r="BF3460" s="206"/>
      <c r="BG3460" s="206"/>
      <c r="BH3460" s="206"/>
      <c r="BI3460" s="206"/>
      <c r="BJ3460" s="206"/>
      <c r="BK3460" s="206"/>
      <c r="BL3460" s="206"/>
      <c r="BM3460" s="206"/>
      <c r="BN3460" s="206"/>
      <c r="BO3460" s="206"/>
      <c r="BP3460" s="206"/>
      <c r="BQ3460" s="206"/>
      <c r="BR3460" s="206"/>
      <c r="BS3460" s="206"/>
      <c r="BT3460" s="206"/>
      <c r="BU3460" s="206"/>
      <c r="BV3460" s="206"/>
      <c r="BW3460" s="206"/>
      <c r="BX3460" s="206"/>
      <c r="BY3460" s="206"/>
      <c r="BZ3460" s="206"/>
      <c r="CA3460" s="206"/>
      <c r="CB3460" s="206"/>
      <c r="CC3460" s="206"/>
      <c r="CD3460" s="206"/>
      <c r="CE3460" s="206"/>
      <c r="CF3460" s="206"/>
      <c r="CG3460" s="206"/>
      <c r="CH3460" s="206"/>
      <c r="CI3460" s="206"/>
      <c r="CJ3460" s="206"/>
      <c r="CK3460" s="206"/>
      <c r="CL3460" s="206"/>
      <c r="CM3460" s="206"/>
      <c r="CN3460" s="206"/>
      <c r="CO3460" s="206"/>
      <c r="CP3460" s="206"/>
      <c r="CQ3460" s="206"/>
      <c r="CR3460" s="206"/>
      <c r="CS3460" s="206"/>
      <c r="CT3460" s="206"/>
      <c r="CU3460" s="206"/>
      <c r="CV3460" s="206"/>
      <c r="CW3460" s="206"/>
      <c r="CX3460" s="206"/>
      <c r="CY3460" s="206"/>
      <c r="CZ3460" s="206"/>
      <c r="DA3460" s="206"/>
      <c r="DB3460" s="206"/>
      <c r="DC3460" s="206"/>
      <c r="DD3460" s="206"/>
      <c r="DE3460" s="206"/>
      <c r="DF3460" s="206"/>
      <c r="DG3460" s="206"/>
      <c r="DH3460" s="206"/>
      <c r="DI3460" s="206"/>
      <c r="DJ3460" s="206"/>
      <c r="DK3460" s="206"/>
      <c r="DL3460" s="206"/>
      <c r="DM3460" s="206"/>
      <c r="DN3460" s="206"/>
      <c r="DO3460" s="206"/>
      <c r="DP3460" s="206"/>
      <c r="DQ3460" s="206"/>
      <c r="DR3460" s="206"/>
      <c r="DS3460" s="206"/>
      <c r="DT3460" s="206"/>
      <c r="DU3460" s="206"/>
      <c r="DV3460" s="206"/>
      <c r="DW3460" s="206"/>
      <c r="DX3460" s="206"/>
      <c r="DY3460" s="206"/>
      <c r="DZ3460" s="206"/>
      <c r="EA3460" s="206"/>
      <c r="EB3460" s="206"/>
      <c r="EC3460" s="206"/>
      <c r="ED3460" s="206"/>
      <c r="EE3460" s="206"/>
      <c r="EF3460" s="206"/>
      <c r="EG3460" s="206"/>
      <c r="EH3460" s="206"/>
      <c r="EI3460" s="206"/>
      <c r="EJ3460" s="206"/>
      <c r="EK3460" s="206"/>
      <c r="EL3460" s="206"/>
      <c r="EM3460" s="206"/>
      <c r="EN3460" s="206"/>
      <c r="EO3460" s="206"/>
      <c r="EP3460" s="206"/>
      <c r="EQ3460" s="206"/>
      <c r="ER3460" s="206"/>
      <c r="ES3460" s="206"/>
      <c r="ET3460" s="206"/>
      <c r="EU3460" s="206"/>
      <c r="EV3460" s="206"/>
      <c r="EW3460" s="206"/>
      <c r="EX3460" s="206"/>
      <c r="EY3460" s="206"/>
      <c r="EZ3460" s="206"/>
      <c r="FA3460" s="206"/>
      <c r="FB3460" s="206"/>
      <c r="FC3460" s="206"/>
      <c r="FD3460" s="206"/>
      <c r="FE3460" s="206"/>
      <c r="FF3460" s="206"/>
      <c r="FG3460" s="206"/>
      <c r="FH3460" s="206"/>
      <c r="FI3460" s="206"/>
      <c r="FJ3460" s="206"/>
      <c r="FK3460" s="206"/>
      <c r="FL3460" s="206"/>
      <c r="FM3460" s="206"/>
      <c r="FN3460" s="206"/>
      <c r="FO3460" s="206"/>
      <c r="FP3460" s="206"/>
      <c r="FQ3460" s="206"/>
      <c r="FR3460" s="206"/>
      <c r="FS3460" s="206"/>
      <c r="FT3460" s="206"/>
      <c r="FU3460" s="206"/>
      <c r="FV3460" s="206"/>
      <c r="FW3460" s="206"/>
      <c r="FX3460" s="206"/>
      <c r="FY3460" s="206"/>
      <c r="FZ3460" s="206"/>
      <c r="GA3460" s="206"/>
      <c r="GB3460" s="206"/>
      <c r="GC3460" s="206"/>
      <c r="GD3460" s="206"/>
      <c r="GE3460" s="206"/>
      <c r="GF3460" s="206"/>
      <c r="GG3460" s="206"/>
      <c r="GH3460" s="206"/>
      <c r="GI3460" s="206"/>
      <c r="GJ3460" s="206"/>
      <c r="GK3460" s="206"/>
      <c r="GL3460" s="206"/>
      <c r="GM3460" s="206"/>
      <c r="GN3460" s="206"/>
      <c r="GO3460" s="206"/>
      <c r="GP3460" s="206"/>
      <c r="GQ3460" s="206"/>
      <c r="GR3460" s="206"/>
      <c r="GS3460" s="206"/>
      <c r="GT3460" s="206"/>
      <c r="GU3460" s="206"/>
      <c r="GV3460" s="206"/>
      <c r="GW3460" s="206"/>
      <c r="GX3460" s="206"/>
      <c r="GY3460" s="206"/>
      <c r="GZ3460" s="206"/>
      <c r="HA3460" s="206"/>
      <c r="HB3460" s="206"/>
      <c r="HC3460" s="206"/>
      <c r="HD3460" s="206"/>
      <c r="HE3460" s="206"/>
      <c r="HF3460" s="206"/>
      <c r="HG3460" s="206"/>
      <c r="HH3460" s="206"/>
      <c r="HI3460" s="206"/>
      <c r="HJ3460" s="206"/>
      <c r="HK3460" s="206"/>
      <c r="HL3460" s="206"/>
      <c r="HM3460" s="206"/>
      <c r="HN3460" s="206"/>
      <c r="HO3460" s="206"/>
      <c r="HP3460" s="206"/>
      <c r="HQ3460" s="206"/>
      <c r="HR3460" s="206"/>
      <c r="HS3460" s="206"/>
      <c r="HT3460" s="206"/>
      <c r="HU3460" s="206"/>
      <c r="HV3460" s="206"/>
      <c r="HW3460" s="206"/>
      <c r="HX3460" s="206"/>
      <c r="HY3460" s="206"/>
      <c r="HZ3460" s="206"/>
      <c r="IA3460" s="206"/>
      <c r="IB3460" s="206"/>
      <c r="IC3460" s="206"/>
      <c r="ID3460" s="206"/>
      <c r="IE3460" s="206"/>
      <c r="IF3460" s="206"/>
      <c r="IG3460" s="206"/>
      <c r="IH3460" s="206"/>
      <c r="II3460" s="206"/>
      <c r="IJ3460" s="206"/>
      <c r="IK3460" s="206"/>
      <c r="IL3460" s="206"/>
      <c r="IM3460" s="206"/>
      <c r="IN3460" s="206"/>
      <c r="IO3460" s="206"/>
      <c r="IP3460" s="206"/>
      <c r="IQ3460" s="206"/>
      <c r="IR3460" s="206"/>
      <c r="IS3460" s="206"/>
      <c r="IT3460" s="206"/>
      <c r="IU3460" s="206"/>
      <c r="IV3460" s="206"/>
      <c r="IW3460" s="206"/>
      <c r="IX3460" s="206"/>
      <c r="IY3460" s="206"/>
      <c r="IZ3460" s="206"/>
      <c r="JA3460" s="206"/>
      <c r="JB3460" s="206"/>
      <c r="JC3460" s="206"/>
      <c r="JD3460" s="206"/>
      <c r="JE3460" s="206"/>
      <c r="JF3460" s="206"/>
      <c r="JG3460" s="206"/>
      <c r="JH3460" s="206"/>
      <c r="JI3460" s="206"/>
      <c r="JJ3460" s="206"/>
      <c r="JK3460" s="206"/>
      <c r="JL3460" s="206"/>
      <c r="JM3460" s="206"/>
      <c r="JN3460" s="206"/>
      <c r="JO3460" s="206"/>
      <c r="JP3460" s="206"/>
      <c r="JQ3460" s="206"/>
      <c r="JR3460" s="206"/>
      <c r="JS3460" s="206"/>
      <c r="JT3460" s="206"/>
      <c r="JU3460" s="206"/>
      <c r="JV3460" s="206"/>
      <c r="JW3460" s="206"/>
      <c r="JX3460" s="206"/>
      <c r="JY3460" s="206"/>
      <c r="JZ3460" s="206"/>
      <c r="KA3460" s="206"/>
      <c r="KB3460" s="206"/>
      <c r="KC3460" s="206"/>
      <c r="KD3460" s="206"/>
      <c r="KE3460" s="206"/>
      <c r="KF3460" s="206"/>
      <c r="KG3460" s="206"/>
      <c r="KH3460" s="206"/>
      <c r="KI3460" s="206"/>
      <c r="KJ3460" s="206"/>
      <c r="KK3460" s="206"/>
      <c r="KL3460" s="206"/>
      <c r="KM3460" s="206"/>
      <c r="KN3460" s="206"/>
      <c r="KO3460" s="206"/>
      <c r="KP3460" s="206"/>
      <c r="KQ3460" s="206"/>
      <c r="KR3460" s="206"/>
      <c r="KS3460" s="206"/>
      <c r="KT3460" s="206"/>
      <c r="KU3460" s="206"/>
      <c r="KV3460" s="206"/>
      <c r="KW3460" s="206"/>
      <c r="KX3460" s="206"/>
      <c r="KY3460" s="206"/>
      <c r="KZ3460" s="206"/>
      <c r="LA3460" s="206"/>
      <c r="LB3460" s="206"/>
      <c r="LC3460" s="206"/>
      <c r="LD3460" s="206"/>
      <c r="LE3460" s="206"/>
      <c r="LF3460" s="206"/>
      <c r="LG3460" s="206"/>
      <c r="LH3460" s="206"/>
      <c r="LI3460" s="206"/>
      <c r="LJ3460" s="206"/>
      <c r="LK3460" s="206"/>
      <c r="LL3460" s="206"/>
      <c r="LM3460" s="206"/>
      <c r="LN3460" s="206"/>
      <c r="LO3460" s="206"/>
      <c r="LP3460" s="206"/>
      <c r="LQ3460" s="206"/>
      <c r="LR3460" s="206"/>
      <c r="LS3460" s="206"/>
      <c r="LT3460" s="206"/>
      <c r="LU3460" s="206"/>
      <c r="LV3460" s="206"/>
      <c r="LW3460" s="206"/>
      <c r="LX3460" s="206"/>
      <c r="LY3460" s="206"/>
      <c r="LZ3460" s="206"/>
      <c r="MA3460" s="206"/>
      <c r="MB3460" s="206"/>
      <c r="MC3460" s="206"/>
      <c r="MD3460" s="206"/>
      <c r="ME3460" s="206"/>
      <c r="MF3460" s="206"/>
      <c r="MG3460" s="206"/>
      <c r="MH3460" s="206"/>
      <c r="MI3460" s="206"/>
      <c r="MJ3460" s="206"/>
      <c r="MK3460" s="206"/>
      <c r="ML3460" s="206"/>
      <c r="MM3460" s="206"/>
      <c r="MN3460" s="206"/>
      <c r="MO3460" s="206"/>
      <c r="MP3460" s="206"/>
      <c r="MQ3460" s="206"/>
      <c r="MR3460" s="206"/>
      <c r="MS3460" s="206"/>
      <c r="MT3460" s="206"/>
      <c r="MU3460" s="206"/>
      <c r="MV3460" s="206"/>
    </row>
    <row r="3461" spans="1:360">
      <c r="A3461" s="206"/>
      <c r="B3461" s="206"/>
      <c r="C3461" s="206"/>
      <c r="D3461" s="206"/>
      <c r="E3461" s="206"/>
      <c r="F3461" s="206"/>
      <c r="G3461" s="206"/>
      <c r="H3461" s="206"/>
      <c r="I3461" s="206"/>
      <c r="J3461" s="206"/>
      <c r="K3461" s="206"/>
      <c r="L3461" s="206"/>
      <c r="M3461" s="206"/>
      <c r="N3461" s="206"/>
      <c r="O3461" s="206"/>
      <c r="P3461" s="206"/>
      <c r="Q3461" s="206"/>
      <c r="R3461" s="206"/>
      <c r="S3461" s="206"/>
      <c r="T3461" s="206"/>
      <c r="U3461" s="206"/>
      <c r="V3461" s="206"/>
      <c r="W3461" s="206"/>
      <c r="X3461" s="206"/>
      <c r="Y3461" s="206"/>
      <c r="Z3461" s="206"/>
      <c r="AA3461" s="206"/>
      <c r="AB3461" s="206"/>
      <c r="AC3461" s="206"/>
      <c r="AD3461" s="206"/>
      <c r="AE3461" s="206"/>
      <c r="AF3461" s="206"/>
      <c r="AG3461" s="206"/>
      <c r="AH3461" s="206"/>
      <c r="AI3461" s="206"/>
      <c r="AJ3461" s="206"/>
      <c r="AK3461" s="206"/>
      <c r="AL3461" s="206"/>
      <c r="AM3461" s="206"/>
      <c r="AN3461" s="206"/>
      <c r="AO3461" s="206"/>
      <c r="AP3461" s="206"/>
      <c r="AQ3461" s="206"/>
      <c r="AR3461" s="206"/>
      <c r="AS3461" s="206"/>
      <c r="AT3461" s="206"/>
      <c r="AU3461" s="206"/>
      <c r="AV3461" s="206"/>
      <c r="AW3461" s="206"/>
      <c r="AX3461" s="206"/>
      <c r="AY3461" s="206"/>
      <c r="AZ3461" s="206"/>
      <c r="BA3461" s="206"/>
      <c r="BB3461" s="206"/>
      <c r="BC3461" s="206"/>
      <c r="BD3461" s="206"/>
      <c r="BE3461" s="206"/>
      <c r="BF3461" s="206"/>
      <c r="BG3461" s="206"/>
      <c r="BH3461" s="206"/>
      <c r="BI3461" s="206"/>
      <c r="BJ3461" s="206"/>
      <c r="BK3461" s="206"/>
      <c r="BL3461" s="206"/>
      <c r="BM3461" s="206"/>
      <c r="BN3461" s="206"/>
      <c r="BO3461" s="206"/>
      <c r="BP3461" s="206"/>
      <c r="BQ3461" s="206"/>
      <c r="BR3461" s="206"/>
      <c r="BS3461" s="206"/>
      <c r="BT3461" s="206"/>
      <c r="BU3461" s="206"/>
      <c r="BV3461" s="206"/>
      <c r="BW3461" s="206"/>
      <c r="BX3461" s="206"/>
      <c r="BY3461" s="206"/>
      <c r="BZ3461" s="206"/>
      <c r="CA3461" s="206"/>
      <c r="CB3461" s="206"/>
      <c r="CC3461" s="206"/>
      <c r="CD3461" s="206"/>
      <c r="CE3461" s="206"/>
      <c r="CF3461" s="206"/>
      <c r="CG3461" s="206"/>
      <c r="CH3461" s="206"/>
      <c r="CI3461" s="206"/>
      <c r="CJ3461" s="206"/>
      <c r="CK3461" s="206"/>
      <c r="CL3461" s="206"/>
      <c r="CM3461" s="206"/>
      <c r="CN3461" s="206"/>
      <c r="CO3461" s="206"/>
      <c r="CP3461" s="206"/>
      <c r="CQ3461" s="206"/>
      <c r="CR3461" s="206"/>
      <c r="CS3461" s="206"/>
      <c r="CT3461" s="206"/>
      <c r="CU3461" s="206"/>
      <c r="CV3461" s="206"/>
      <c r="CW3461" s="206"/>
      <c r="CX3461" s="206"/>
      <c r="CY3461" s="206"/>
      <c r="CZ3461" s="206"/>
      <c r="DA3461" s="206"/>
      <c r="DB3461" s="206"/>
      <c r="DC3461" s="206"/>
      <c r="DD3461" s="206"/>
      <c r="DE3461" s="206"/>
      <c r="DF3461" s="206"/>
      <c r="DG3461" s="206"/>
      <c r="DH3461" s="206"/>
      <c r="DI3461" s="206"/>
      <c r="DJ3461" s="206"/>
      <c r="DK3461" s="206"/>
      <c r="DL3461" s="206"/>
      <c r="DM3461" s="206"/>
      <c r="DN3461" s="206"/>
      <c r="DO3461" s="206"/>
      <c r="DP3461" s="206"/>
      <c r="DQ3461" s="206"/>
      <c r="DR3461" s="206"/>
      <c r="DS3461" s="206"/>
      <c r="DT3461" s="206"/>
      <c r="DU3461" s="206"/>
      <c r="DV3461" s="206"/>
      <c r="DW3461" s="206"/>
      <c r="DX3461" s="206"/>
      <c r="DY3461" s="206"/>
      <c r="DZ3461" s="206"/>
      <c r="EA3461" s="206"/>
      <c r="EB3461" s="206"/>
      <c r="EC3461" s="206"/>
      <c r="ED3461" s="206"/>
      <c r="EE3461" s="206"/>
      <c r="EF3461" s="206"/>
      <c r="EG3461" s="206"/>
      <c r="EH3461" s="206"/>
      <c r="EI3461" s="206"/>
      <c r="EJ3461" s="206"/>
      <c r="EK3461" s="206"/>
      <c r="EL3461" s="206"/>
      <c r="EM3461" s="206"/>
      <c r="EN3461" s="206"/>
      <c r="EO3461" s="206"/>
      <c r="EP3461" s="206"/>
      <c r="EQ3461" s="206"/>
      <c r="ER3461" s="206"/>
      <c r="ES3461" s="206"/>
      <c r="ET3461" s="206"/>
      <c r="EU3461" s="206"/>
      <c r="EV3461" s="206"/>
      <c r="EW3461" s="206"/>
      <c r="EX3461" s="206"/>
      <c r="EY3461" s="206"/>
      <c r="EZ3461" s="206"/>
      <c r="FA3461" s="206"/>
      <c r="FB3461" s="206"/>
      <c r="FC3461" s="206"/>
      <c r="FD3461" s="206"/>
      <c r="FE3461" s="206"/>
      <c r="FF3461" s="206"/>
      <c r="FG3461" s="206"/>
      <c r="FH3461" s="206"/>
      <c r="FI3461" s="206"/>
      <c r="FJ3461" s="206"/>
      <c r="FK3461" s="206"/>
      <c r="FL3461" s="206"/>
      <c r="FM3461" s="206"/>
      <c r="FN3461" s="206"/>
      <c r="FO3461" s="206"/>
      <c r="FP3461" s="206"/>
      <c r="FQ3461" s="206"/>
      <c r="FR3461" s="206"/>
      <c r="FS3461" s="206"/>
      <c r="FT3461" s="206"/>
      <c r="FU3461" s="206"/>
      <c r="FV3461" s="206"/>
      <c r="FW3461" s="206"/>
      <c r="FX3461" s="206"/>
      <c r="FY3461" s="206"/>
      <c r="FZ3461" s="206"/>
      <c r="GA3461" s="206"/>
      <c r="GB3461" s="206"/>
      <c r="GC3461" s="206"/>
      <c r="GD3461" s="206"/>
      <c r="GE3461" s="206"/>
      <c r="GF3461" s="206"/>
      <c r="GG3461" s="206"/>
      <c r="GH3461" s="206"/>
      <c r="GI3461" s="206"/>
      <c r="GJ3461" s="206"/>
      <c r="GK3461" s="206"/>
      <c r="GL3461" s="206"/>
      <c r="GM3461" s="206"/>
      <c r="GN3461" s="206"/>
      <c r="GO3461" s="206"/>
      <c r="GP3461" s="206"/>
      <c r="GQ3461" s="206"/>
      <c r="GR3461" s="206"/>
      <c r="GS3461" s="206"/>
      <c r="GT3461" s="206"/>
      <c r="GU3461" s="206"/>
      <c r="GV3461" s="206"/>
      <c r="GW3461" s="206"/>
      <c r="GX3461" s="206"/>
      <c r="GY3461" s="206"/>
      <c r="GZ3461" s="206"/>
      <c r="HA3461" s="206"/>
      <c r="HB3461" s="206"/>
      <c r="HC3461" s="206"/>
      <c r="HD3461" s="206"/>
      <c r="HE3461" s="206"/>
      <c r="HF3461" s="206"/>
      <c r="HG3461" s="206"/>
      <c r="HH3461" s="206"/>
      <c r="HI3461" s="206"/>
      <c r="HJ3461" s="206"/>
      <c r="HK3461" s="206"/>
      <c r="HL3461" s="206"/>
      <c r="HM3461" s="206"/>
      <c r="HN3461" s="206"/>
      <c r="HO3461" s="206"/>
      <c r="HP3461" s="206"/>
      <c r="HQ3461" s="206"/>
      <c r="HR3461" s="206"/>
      <c r="HS3461" s="206"/>
      <c r="HT3461" s="206"/>
      <c r="HU3461" s="206"/>
      <c r="HV3461" s="206"/>
      <c r="HW3461" s="206"/>
      <c r="HX3461" s="206"/>
      <c r="HY3461" s="206"/>
      <c r="HZ3461" s="206"/>
      <c r="IA3461" s="206"/>
      <c r="IB3461" s="206"/>
      <c r="IC3461" s="206"/>
      <c r="ID3461" s="206"/>
      <c r="IE3461" s="206"/>
      <c r="IF3461" s="206"/>
      <c r="IG3461" s="206"/>
      <c r="IH3461" s="206"/>
      <c r="II3461" s="206"/>
      <c r="IJ3461" s="206"/>
      <c r="IK3461" s="206"/>
      <c r="IL3461" s="206"/>
      <c r="IM3461" s="206"/>
      <c r="IN3461" s="206"/>
      <c r="IO3461" s="206"/>
      <c r="IP3461" s="206"/>
      <c r="IQ3461" s="206"/>
      <c r="IR3461" s="206"/>
      <c r="IS3461" s="206"/>
      <c r="IT3461" s="206"/>
      <c r="IU3461" s="206"/>
      <c r="IV3461" s="206"/>
      <c r="IW3461" s="206"/>
      <c r="IX3461" s="206"/>
      <c r="IY3461" s="206"/>
      <c r="IZ3461" s="206"/>
      <c r="JA3461" s="206"/>
      <c r="JB3461" s="206"/>
      <c r="JC3461" s="206"/>
      <c r="JD3461" s="206"/>
      <c r="JE3461" s="206"/>
      <c r="JF3461" s="206"/>
      <c r="JG3461" s="206"/>
      <c r="JH3461" s="206"/>
      <c r="JI3461" s="206"/>
      <c r="JJ3461" s="206"/>
      <c r="JK3461" s="206"/>
      <c r="JL3461" s="206"/>
      <c r="JM3461" s="206"/>
      <c r="JN3461" s="206"/>
      <c r="JO3461" s="206"/>
      <c r="JP3461" s="206"/>
      <c r="JQ3461" s="206"/>
      <c r="JR3461" s="206"/>
      <c r="JS3461" s="206"/>
      <c r="JT3461" s="206"/>
      <c r="JU3461" s="206"/>
      <c r="JV3461" s="206"/>
      <c r="JW3461" s="206"/>
      <c r="JX3461" s="206"/>
      <c r="JY3461" s="206"/>
      <c r="JZ3461" s="206"/>
      <c r="KA3461" s="206"/>
      <c r="KB3461" s="206"/>
      <c r="KC3461" s="206"/>
      <c r="KD3461" s="206"/>
      <c r="KE3461" s="206"/>
      <c r="KF3461" s="206"/>
      <c r="KG3461" s="206"/>
      <c r="KH3461" s="206"/>
      <c r="KI3461" s="206"/>
      <c r="KJ3461" s="206"/>
      <c r="KK3461" s="206"/>
      <c r="KL3461" s="206"/>
      <c r="KM3461" s="206"/>
      <c r="KN3461" s="206"/>
      <c r="KO3461" s="206"/>
      <c r="KP3461" s="206"/>
      <c r="KQ3461" s="206"/>
      <c r="KR3461" s="206"/>
      <c r="KS3461" s="206"/>
      <c r="KT3461" s="206"/>
      <c r="KU3461" s="206"/>
      <c r="KV3461" s="206"/>
      <c r="KW3461" s="206"/>
      <c r="KX3461" s="206"/>
      <c r="KY3461" s="206"/>
      <c r="KZ3461" s="206"/>
      <c r="LA3461" s="206"/>
      <c r="LB3461" s="206"/>
      <c r="LC3461" s="206"/>
      <c r="LD3461" s="206"/>
      <c r="LE3461" s="206"/>
      <c r="LF3461" s="206"/>
      <c r="LG3461" s="206"/>
      <c r="LH3461" s="206"/>
      <c r="LI3461" s="206"/>
      <c r="LJ3461" s="206"/>
      <c r="LK3461" s="206"/>
      <c r="LL3461" s="206"/>
      <c r="LM3461" s="206"/>
      <c r="LN3461" s="206"/>
      <c r="LO3461" s="206"/>
      <c r="LP3461" s="206"/>
      <c r="LQ3461" s="206"/>
      <c r="LR3461" s="206"/>
      <c r="LS3461" s="206"/>
      <c r="LT3461" s="206"/>
      <c r="LU3461" s="206"/>
      <c r="LV3461" s="206"/>
      <c r="LW3461" s="206"/>
      <c r="LX3461" s="206"/>
      <c r="LY3461" s="206"/>
      <c r="LZ3461" s="206"/>
      <c r="MA3461" s="206"/>
      <c r="MB3461" s="206"/>
      <c r="MC3461" s="206"/>
      <c r="MD3461" s="206"/>
      <c r="ME3461" s="206"/>
      <c r="MF3461" s="206"/>
      <c r="MG3461" s="206"/>
      <c r="MH3461" s="206"/>
      <c r="MI3461" s="206"/>
      <c r="MJ3461" s="206"/>
      <c r="MK3461" s="206"/>
      <c r="ML3461" s="206"/>
      <c r="MM3461" s="206"/>
      <c r="MN3461" s="206"/>
      <c r="MO3461" s="206"/>
      <c r="MP3461" s="206"/>
      <c r="MQ3461" s="206"/>
      <c r="MR3461" s="206"/>
      <c r="MS3461" s="206"/>
      <c r="MT3461" s="206"/>
      <c r="MU3461" s="206"/>
      <c r="MV3461" s="206"/>
    </row>
    <row r="3462" spans="1:360">
      <c r="A3462" s="206"/>
      <c r="B3462" s="206"/>
      <c r="C3462" s="206"/>
      <c r="D3462" s="206"/>
      <c r="E3462" s="206"/>
      <c r="F3462" s="206"/>
      <c r="G3462" s="206"/>
      <c r="H3462" s="206"/>
      <c r="I3462" s="206"/>
      <c r="J3462" s="206"/>
      <c r="K3462" s="206"/>
      <c r="L3462" s="206"/>
      <c r="M3462" s="206"/>
      <c r="N3462" s="206"/>
      <c r="O3462" s="206"/>
      <c r="P3462" s="206"/>
      <c r="Q3462" s="206"/>
      <c r="R3462" s="206"/>
      <c r="S3462" s="206"/>
      <c r="T3462" s="206"/>
      <c r="U3462" s="206"/>
      <c r="V3462" s="206"/>
      <c r="W3462" s="206"/>
      <c r="X3462" s="206"/>
      <c r="Y3462" s="206"/>
      <c r="Z3462" s="206"/>
      <c r="AA3462" s="206"/>
      <c r="AB3462" s="206"/>
      <c r="AC3462" s="206"/>
      <c r="AD3462" s="206"/>
      <c r="AE3462" s="206"/>
      <c r="AF3462" s="206"/>
      <c r="AG3462" s="206"/>
      <c r="AH3462" s="206"/>
      <c r="AI3462" s="206"/>
      <c r="AJ3462" s="206"/>
      <c r="AK3462" s="206"/>
      <c r="AL3462" s="206"/>
      <c r="AM3462" s="206"/>
      <c r="AN3462" s="206"/>
      <c r="AO3462" s="206"/>
      <c r="AP3462" s="206"/>
      <c r="AQ3462" s="206"/>
      <c r="AR3462" s="206"/>
      <c r="AS3462" s="206"/>
      <c r="AT3462" s="206"/>
      <c r="AU3462" s="206"/>
      <c r="AV3462" s="206"/>
      <c r="AW3462" s="206"/>
      <c r="AX3462" s="206"/>
      <c r="AY3462" s="206"/>
      <c r="AZ3462" s="206"/>
      <c r="BA3462" s="206"/>
      <c r="BB3462" s="206"/>
      <c r="BC3462" s="206"/>
      <c r="BD3462" s="206"/>
      <c r="BE3462" s="206"/>
      <c r="BF3462" s="206"/>
      <c r="BG3462" s="206"/>
      <c r="BH3462" s="206"/>
      <c r="BI3462" s="206"/>
      <c r="BJ3462" s="206"/>
      <c r="BK3462" s="206"/>
      <c r="BL3462" s="206"/>
      <c r="BM3462" s="206"/>
      <c r="BN3462" s="206"/>
      <c r="BO3462" s="206"/>
      <c r="BP3462" s="206"/>
      <c r="BQ3462" s="206"/>
      <c r="BR3462" s="206"/>
      <c r="BS3462" s="206"/>
      <c r="BT3462" s="206"/>
      <c r="BU3462" s="206"/>
      <c r="BV3462" s="206"/>
      <c r="BW3462" s="206"/>
      <c r="BX3462" s="206"/>
      <c r="BY3462" s="206"/>
      <c r="BZ3462" s="206"/>
      <c r="CA3462" s="206"/>
      <c r="CB3462" s="206"/>
      <c r="CC3462" s="206"/>
      <c r="CD3462" s="206"/>
      <c r="CE3462" s="206"/>
      <c r="CF3462" s="206"/>
      <c r="CG3462" s="206"/>
      <c r="CH3462" s="206"/>
      <c r="CI3462" s="206"/>
      <c r="CJ3462" s="206"/>
      <c r="CK3462" s="206"/>
      <c r="CL3462" s="206"/>
      <c r="CM3462" s="206"/>
      <c r="CN3462" s="206"/>
      <c r="CO3462" s="206"/>
      <c r="CP3462" s="206"/>
      <c r="CQ3462" s="206"/>
      <c r="CR3462" s="206"/>
      <c r="CS3462" s="206"/>
      <c r="CT3462" s="206"/>
      <c r="CU3462" s="206"/>
      <c r="CV3462" s="206"/>
      <c r="CW3462" s="206"/>
      <c r="CX3462" s="206"/>
      <c r="CY3462" s="206"/>
      <c r="CZ3462" s="206"/>
      <c r="DA3462" s="206"/>
      <c r="DB3462" s="206"/>
      <c r="DC3462" s="206"/>
      <c r="DD3462" s="206"/>
      <c r="DE3462" s="206"/>
      <c r="DF3462" s="206"/>
      <c r="DG3462" s="206"/>
      <c r="DH3462" s="206"/>
      <c r="DI3462" s="206"/>
      <c r="DJ3462" s="206"/>
      <c r="DK3462" s="206"/>
      <c r="DL3462" s="206"/>
      <c r="DM3462" s="206"/>
      <c r="DN3462" s="206"/>
      <c r="DO3462" s="206"/>
      <c r="DP3462" s="206"/>
      <c r="DQ3462" s="206"/>
      <c r="DR3462" s="206"/>
      <c r="DS3462" s="206"/>
      <c r="DT3462" s="206"/>
      <c r="DU3462" s="206"/>
      <c r="DV3462" s="206"/>
      <c r="DW3462" s="206"/>
      <c r="DX3462" s="206"/>
      <c r="DY3462" s="206"/>
      <c r="DZ3462" s="206"/>
      <c r="EA3462" s="206"/>
      <c r="EB3462" s="206"/>
      <c r="EC3462" s="206"/>
      <c r="ED3462" s="206"/>
      <c r="EE3462" s="206"/>
      <c r="EF3462" s="206"/>
      <c r="EG3462" s="206"/>
      <c r="EH3462" s="206"/>
      <c r="EI3462" s="206"/>
      <c r="EJ3462" s="206"/>
      <c r="EK3462" s="206"/>
      <c r="EL3462" s="206"/>
      <c r="EM3462" s="206"/>
      <c r="EN3462" s="206"/>
      <c r="EO3462" s="206"/>
      <c r="EP3462" s="206"/>
      <c r="EQ3462" s="206"/>
      <c r="ER3462" s="206"/>
      <c r="ES3462" s="206"/>
      <c r="ET3462" s="206"/>
      <c r="EU3462" s="206"/>
      <c r="EV3462" s="206"/>
      <c r="EW3462" s="206"/>
      <c r="EX3462" s="206"/>
      <c r="EY3462" s="206"/>
      <c r="EZ3462" s="206"/>
      <c r="FA3462" s="206"/>
      <c r="FB3462" s="206"/>
      <c r="FC3462" s="206"/>
      <c r="FD3462" s="206"/>
      <c r="FE3462" s="206"/>
      <c r="FF3462" s="206"/>
      <c r="FG3462" s="206"/>
      <c r="FH3462" s="206"/>
      <c r="FI3462" s="206"/>
      <c r="FJ3462" s="206"/>
      <c r="FK3462" s="206"/>
      <c r="FL3462" s="206"/>
      <c r="FM3462" s="206"/>
      <c r="FN3462" s="206"/>
      <c r="FO3462" s="206"/>
      <c r="FP3462" s="206"/>
      <c r="FQ3462" s="206"/>
      <c r="FR3462" s="206"/>
      <c r="FS3462" s="206"/>
      <c r="FT3462" s="206"/>
      <c r="FU3462" s="206"/>
      <c r="FV3462" s="206"/>
      <c r="FW3462" s="206"/>
      <c r="FX3462" s="206"/>
      <c r="FY3462" s="206"/>
      <c r="FZ3462" s="206"/>
      <c r="GA3462" s="206"/>
      <c r="GB3462" s="206"/>
      <c r="GC3462" s="206"/>
      <c r="GD3462" s="206"/>
      <c r="GE3462" s="206"/>
      <c r="GF3462" s="206"/>
      <c r="GG3462" s="206"/>
      <c r="GH3462" s="206"/>
      <c r="GI3462" s="206"/>
      <c r="GJ3462" s="206"/>
      <c r="GK3462" s="206"/>
      <c r="GL3462" s="206"/>
      <c r="GM3462" s="206"/>
      <c r="GN3462" s="206"/>
      <c r="GO3462" s="206"/>
      <c r="GP3462" s="206"/>
      <c r="GQ3462" s="206"/>
      <c r="GR3462" s="206"/>
      <c r="GS3462" s="206"/>
      <c r="GT3462" s="206"/>
      <c r="GU3462" s="206"/>
      <c r="GV3462" s="206"/>
      <c r="GW3462" s="206"/>
      <c r="GX3462" s="206"/>
      <c r="GY3462" s="206"/>
      <c r="GZ3462" s="206"/>
      <c r="HA3462" s="206"/>
      <c r="HB3462" s="206"/>
      <c r="HC3462" s="206"/>
      <c r="HD3462" s="206"/>
      <c r="HE3462" s="206"/>
      <c r="HF3462" s="206"/>
      <c r="HG3462" s="206"/>
      <c r="HH3462" s="206"/>
      <c r="HI3462" s="206"/>
      <c r="HJ3462" s="206"/>
      <c r="HK3462" s="206"/>
      <c r="HL3462" s="206"/>
      <c r="HM3462" s="206"/>
      <c r="HN3462" s="206"/>
      <c r="HO3462" s="206"/>
      <c r="HP3462" s="206"/>
      <c r="HQ3462" s="206"/>
      <c r="HR3462" s="206"/>
      <c r="HS3462" s="206"/>
      <c r="HT3462" s="206"/>
      <c r="HU3462" s="206"/>
      <c r="HV3462" s="206"/>
      <c r="HW3462" s="206"/>
      <c r="HX3462" s="206"/>
      <c r="HY3462" s="206"/>
      <c r="HZ3462" s="206"/>
      <c r="IA3462" s="206"/>
      <c r="IB3462" s="206"/>
      <c r="IC3462" s="206"/>
      <c r="ID3462" s="206"/>
      <c r="IE3462" s="206"/>
      <c r="IF3462" s="206"/>
      <c r="IG3462" s="206"/>
      <c r="IH3462" s="206"/>
      <c r="II3462" s="206"/>
      <c r="IJ3462" s="206"/>
      <c r="IK3462" s="206"/>
      <c r="IL3462" s="206"/>
      <c r="IM3462" s="206"/>
      <c r="IN3462" s="206"/>
      <c r="IO3462" s="206"/>
      <c r="IP3462" s="206"/>
      <c r="IQ3462" s="206"/>
      <c r="IR3462" s="206"/>
      <c r="IS3462" s="206"/>
      <c r="IT3462" s="206"/>
      <c r="IU3462" s="206"/>
      <c r="IV3462" s="206"/>
      <c r="IW3462" s="206"/>
      <c r="IX3462" s="206"/>
      <c r="IY3462" s="206"/>
      <c r="IZ3462" s="206"/>
      <c r="JA3462" s="206"/>
      <c r="JB3462" s="206"/>
      <c r="JC3462" s="206"/>
      <c r="JD3462" s="206"/>
      <c r="JE3462" s="206"/>
      <c r="JF3462" s="206"/>
      <c r="JG3462" s="206"/>
      <c r="JH3462" s="206"/>
      <c r="JI3462" s="206"/>
      <c r="JJ3462" s="206"/>
      <c r="JK3462" s="206"/>
      <c r="JL3462" s="206"/>
      <c r="JM3462" s="206"/>
      <c r="JN3462" s="206"/>
      <c r="JO3462" s="206"/>
      <c r="JP3462" s="206"/>
      <c r="JQ3462" s="206"/>
      <c r="JR3462" s="206"/>
      <c r="JS3462" s="206"/>
      <c r="JT3462" s="206"/>
      <c r="JU3462" s="206"/>
      <c r="JV3462" s="206"/>
      <c r="JW3462" s="206"/>
      <c r="JX3462" s="206"/>
      <c r="JY3462" s="206"/>
      <c r="JZ3462" s="206"/>
      <c r="KA3462" s="206"/>
      <c r="KB3462" s="206"/>
      <c r="KC3462" s="206"/>
      <c r="KD3462" s="206"/>
      <c r="KE3462" s="206"/>
      <c r="KF3462" s="206"/>
      <c r="KG3462" s="206"/>
      <c r="KH3462" s="206"/>
      <c r="KI3462" s="206"/>
      <c r="KJ3462" s="206"/>
      <c r="KK3462" s="206"/>
      <c r="KL3462" s="206"/>
      <c r="KM3462" s="206"/>
      <c r="KN3462" s="206"/>
      <c r="KO3462" s="206"/>
      <c r="KP3462" s="206"/>
      <c r="KQ3462" s="206"/>
      <c r="KR3462" s="206"/>
      <c r="KS3462" s="206"/>
      <c r="KT3462" s="206"/>
      <c r="KU3462" s="206"/>
      <c r="KV3462" s="206"/>
      <c r="KW3462" s="206"/>
      <c r="KX3462" s="206"/>
      <c r="KY3462" s="206"/>
      <c r="KZ3462" s="206"/>
      <c r="LA3462" s="206"/>
      <c r="LB3462" s="206"/>
      <c r="LC3462" s="206"/>
      <c r="LD3462" s="206"/>
      <c r="LE3462" s="206"/>
      <c r="LF3462" s="206"/>
      <c r="LG3462" s="206"/>
      <c r="LH3462" s="206"/>
      <c r="LI3462" s="206"/>
      <c r="LJ3462" s="206"/>
      <c r="LK3462" s="206"/>
      <c r="LL3462" s="206"/>
      <c r="LM3462" s="206"/>
      <c r="LN3462" s="206"/>
      <c r="LO3462" s="206"/>
      <c r="LP3462" s="206"/>
      <c r="LQ3462" s="206"/>
      <c r="LR3462" s="206"/>
      <c r="LS3462" s="206"/>
      <c r="LT3462" s="206"/>
      <c r="LU3462" s="206"/>
      <c r="LV3462" s="206"/>
      <c r="LW3462" s="206"/>
      <c r="LX3462" s="206"/>
      <c r="LY3462" s="206"/>
      <c r="LZ3462" s="206"/>
      <c r="MA3462" s="206"/>
      <c r="MB3462" s="206"/>
      <c r="MC3462" s="206"/>
      <c r="MD3462" s="206"/>
      <c r="ME3462" s="206"/>
      <c r="MF3462" s="206"/>
      <c r="MG3462" s="206"/>
      <c r="MH3462" s="206"/>
      <c r="MI3462" s="206"/>
      <c r="MJ3462" s="206"/>
      <c r="MK3462" s="206"/>
      <c r="ML3462" s="206"/>
      <c r="MM3462" s="206"/>
      <c r="MN3462" s="206"/>
      <c r="MO3462" s="206"/>
      <c r="MP3462" s="206"/>
      <c r="MQ3462" s="206"/>
      <c r="MR3462" s="206"/>
      <c r="MS3462" s="206"/>
      <c r="MT3462" s="206"/>
      <c r="MU3462" s="206"/>
      <c r="MV3462" s="206"/>
    </row>
    <row r="3463" spans="1:360">
      <c r="A3463" s="206"/>
      <c r="B3463" s="206"/>
      <c r="C3463" s="206"/>
      <c r="D3463" s="206"/>
      <c r="E3463" s="206"/>
      <c r="F3463" s="206"/>
      <c r="G3463" s="206"/>
      <c r="H3463" s="206"/>
      <c r="I3463" s="206"/>
      <c r="J3463" s="206"/>
      <c r="K3463" s="206"/>
      <c r="L3463" s="206"/>
      <c r="M3463" s="206"/>
      <c r="N3463" s="206"/>
      <c r="O3463" s="206"/>
      <c r="P3463" s="206"/>
      <c r="Q3463" s="206"/>
      <c r="R3463" s="206"/>
      <c r="S3463" s="206"/>
      <c r="T3463" s="206"/>
      <c r="U3463" s="206"/>
      <c r="V3463" s="206"/>
      <c r="W3463" s="206"/>
      <c r="X3463" s="206"/>
      <c r="Y3463" s="206"/>
      <c r="Z3463" s="206"/>
      <c r="AA3463" s="206"/>
      <c r="AB3463" s="206"/>
      <c r="AC3463" s="206"/>
      <c r="AD3463" s="206"/>
      <c r="AE3463" s="206"/>
      <c r="AF3463" s="206"/>
      <c r="AG3463" s="206"/>
      <c r="AH3463" s="206"/>
      <c r="AI3463" s="206"/>
      <c r="AJ3463" s="206"/>
      <c r="AK3463" s="206"/>
      <c r="AL3463" s="206"/>
      <c r="AM3463" s="206"/>
      <c r="AN3463" s="206"/>
      <c r="AO3463" s="206"/>
      <c r="AP3463" s="206"/>
      <c r="AQ3463" s="206"/>
      <c r="AR3463" s="206"/>
      <c r="AS3463" s="206"/>
      <c r="AT3463" s="206"/>
      <c r="AU3463" s="206"/>
      <c r="AV3463" s="206"/>
      <c r="AW3463" s="206"/>
      <c r="AX3463" s="206"/>
      <c r="AY3463" s="206"/>
      <c r="AZ3463" s="206"/>
      <c r="BA3463" s="206"/>
      <c r="BB3463" s="206"/>
      <c r="BC3463" s="206"/>
      <c r="BD3463" s="206"/>
      <c r="BE3463" s="206"/>
      <c r="BF3463" s="206"/>
      <c r="BG3463" s="206"/>
      <c r="BH3463" s="206"/>
      <c r="BI3463" s="206"/>
      <c r="BJ3463" s="206"/>
      <c r="BK3463" s="206"/>
      <c r="BL3463" s="206"/>
      <c r="BM3463" s="206"/>
      <c r="BN3463" s="206"/>
      <c r="BO3463" s="206"/>
      <c r="BP3463" s="206"/>
      <c r="BQ3463" s="206"/>
      <c r="BR3463" s="206"/>
      <c r="BS3463" s="206"/>
      <c r="BT3463" s="206"/>
      <c r="BU3463" s="206"/>
      <c r="BV3463" s="206"/>
      <c r="BW3463" s="206"/>
      <c r="BX3463" s="206"/>
      <c r="BY3463" s="206"/>
      <c r="BZ3463" s="206"/>
      <c r="CA3463" s="206"/>
      <c r="CB3463" s="206"/>
      <c r="CC3463" s="206"/>
      <c r="CD3463" s="206"/>
      <c r="CE3463" s="206"/>
      <c r="CF3463" s="206"/>
      <c r="CG3463" s="206"/>
      <c r="CH3463" s="206"/>
      <c r="CI3463" s="206"/>
      <c r="CJ3463" s="206"/>
      <c r="CK3463" s="206"/>
      <c r="CL3463" s="206"/>
      <c r="CM3463" s="206"/>
      <c r="CN3463" s="206"/>
      <c r="CO3463" s="206"/>
      <c r="CP3463" s="206"/>
      <c r="CQ3463" s="206"/>
      <c r="CR3463" s="206"/>
      <c r="CS3463" s="206"/>
      <c r="CT3463" s="206"/>
      <c r="CU3463" s="206"/>
      <c r="CV3463" s="206"/>
      <c r="CW3463" s="206"/>
      <c r="CX3463" s="206"/>
      <c r="CY3463" s="206"/>
      <c r="CZ3463" s="206"/>
      <c r="DA3463" s="206"/>
      <c r="DB3463" s="206"/>
      <c r="DC3463" s="206"/>
      <c r="DD3463" s="206"/>
      <c r="DE3463" s="206"/>
      <c r="DF3463" s="206"/>
      <c r="DG3463" s="206"/>
      <c r="DH3463" s="206"/>
      <c r="DI3463" s="206"/>
      <c r="DJ3463" s="206"/>
      <c r="DK3463" s="206"/>
      <c r="DL3463" s="206"/>
      <c r="DM3463" s="206"/>
      <c r="DN3463" s="206"/>
      <c r="DO3463" s="206"/>
      <c r="DP3463" s="206"/>
      <c r="DQ3463" s="206"/>
      <c r="DR3463" s="206"/>
      <c r="DS3463" s="206"/>
      <c r="DT3463" s="206"/>
      <c r="DU3463" s="206"/>
      <c r="DV3463" s="206"/>
      <c r="DW3463" s="206"/>
      <c r="DX3463" s="206"/>
      <c r="DY3463" s="206"/>
      <c r="DZ3463" s="206"/>
      <c r="EA3463" s="206"/>
      <c r="EB3463" s="206"/>
      <c r="EC3463" s="206"/>
      <c r="ED3463" s="206"/>
      <c r="EE3463" s="206"/>
      <c r="EF3463" s="206"/>
      <c r="EG3463" s="206"/>
      <c r="EH3463" s="206"/>
      <c r="EI3463" s="206"/>
      <c r="EJ3463" s="206"/>
      <c r="EK3463" s="206"/>
      <c r="EL3463" s="206"/>
      <c r="EM3463" s="206"/>
      <c r="EN3463" s="206"/>
      <c r="EO3463" s="206"/>
      <c r="EP3463" s="206"/>
      <c r="EQ3463" s="206"/>
      <c r="ER3463" s="206"/>
      <c r="ES3463" s="206"/>
      <c r="ET3463" s="206"/>
      <c r="EU3463" s="206"/>
      <c r="EV3463" s="206"/>
      <c r="EW3463" s="206"/>
      <c r="EX3463" s="206"/>
      <c r="EY3463" s="206"/>
      <c r="EZ3463" s="206"/>
      <c r="FA3463" s="206"/>
      <c r="FB3463" s="206"/>
      <c r="FC3463" s="206"/>
      <c r="FD3463" s="206"/>
      <c r="FE3463" s="206"/>
      <c r="FF3463" s="206"/>
      <c r="FG3463" s="206"/>
      <c r="FH3463" s="206"/>
      <c r="FI3463" s="206"/>
      <c r="FJ3463" s="206"/>
      <c r="FK3463" s="206"/>
      <c r="FL3463" s="206"/>
      <c r="FM3463" s="206"/>
      <c r="FN3463" s="206"/>
      <c r="FO3463" s="206"/>
      <c r="FP3463" s="206"/>
      <c r="FQ3463" s="206"/>
      <c r="FR3463" s="206"/>
      <c r="FS3463" s="206"/>
      <c r="FT3463" s="206"/>
      <c r="FU3463" s="206"/>
      <c r="FV3463" s="206"/>
      <c r="FW3463" s="206"/>
      <c r="FX3463" s="206"/>
      <c r="FY3463" s="206"/>
      <c r="FZ3463" s="206"/>
      <c r="GA3463" s="206"/>
      <c r="GB3463" s="206"/>
      <c r="GC3463" s="206"/>
      <c r="GD3463" s="206"/>
      <c r="GE3463" s="206"/>
      <c r="GF3463" s="206"/>
      <c r="GG3463" s="206"/>
      <c r="GH3463" s="206"/>
      <c r="GI3463" s="206"/>
      <c r="GJ3463" s="206"/>
      <c r="GK3463" s="206"/>
      <c r="GL3463" s="206"/>
      <c r="GM3463" s="206"/>
      <c r="GN3463" s="206"/>
      <c r="GO3463" s="206"/>
      <c r="GP3463" s="206"/>
      <c r="GQ3463" s="206"/>
      <c r="GR3463" s="206"/>
      <c r="GS3463" s="206"/>
      <c r="GT3463" s="206"/>
      <c r="GU3463" s="206"/>
      <c r="GV3463" s="206"/>
      <c r="GW3463" s="206"/>
      <c r="GX3463" s="206"/>
      <c r="GY3463" s="206"/>
      <c r="GZ3463" s="206"/>
      <c r="HA3463" s="206"/>
      <c r="HB3463" s="206"/>
      <c r="HC3463" s="206"/>
      <c r="HD3463" s="206"/>
      <c r="HE3463" s="206"/>
      <c r="HF3463" s="206"/>
      <c r="HG3463" s="206"/>
      <c r="HH3463" s="206"/>
      <c r="HI3463" s="206"/>
      <c r="HJ3463" s="206"/>
      <c r="HK3463" s="206"/>
      <c r="HL3463" s="206"/>
      <c r="HM3463" s="206"/>
      <c r="HN3463" s="206"/>
      <c r="HO3463" s="206"/>
      <c r="HP3463" s="206"/>
      <c r="HQ3463" s="206"/>
      <c r="HR3463" s="206"/>
      <c r="HS3463" s="206"/>
      <c r="HT3463" s="206"/>
      <c r="HU3463" s="206"/>
      <c r="HV3463" s="206"/>
      <c r="HW3463" s="206"/>
      <c r="HX3463" s="206"/>
      <c r="HY3463" s="206"/>
      <c r="HZ3463" s="206"/>
      <c r="IA3463" s="206"/>
      <c r="IB3463" s="206"/>
      <c r="IC3463" s="206"/>
      <c r="ID3463" s="206"/>
      <c r="IE3463" s="206"/>
      <c r="IF3463" s="206"/>
      <c r="IG3463" s="206"/>
      <c r="IH3463" s="206"/>
      <c r="II3463" s="206"/>
      <c r="IJ3463" s="206"/>
      <c r="IK3463" s="206"/>
      <c r="IL3463" s="206"/>
      <c r="IM3463" s="206"/>
      <c r="IN3463" s="206"/>
      <c r="IO3463" s="206"/>
      <c r="IP3463" s="206"/>
      <c r="IQ3463" s="206"/>
      <c r="IR3463" s="206"/>
      <c r="IS3463" s="206"/>
      <c r="IT3463" s="206"/>
      <c r="IU3463" s="206"/>
      <c r="IV3463" s="206"/>
      <c r="IW3463" s="206"/>
      <c r="IX3463" s="206"/>
      <c r="IY3463" s="206"/>
      <c r="IZ3463" s="206"/>
      <c r="JA3463" s="206"/>
      <c r="JB3463" s="206"/>
      <c r="JC3463" s="206"/>
      <c r="JD3463" s="206"/>
      <c r="JE3463" s="206"/>
      <c r="JF3463" s="206"/>
      <c r="JG3463" s="206"/>
      <c r="JH3463" s="206"/>
      <c r="JI3463" s="206"/>
      <c r="JJ3463" s="206"/>
      <c r="JK3463" s="206"/>
      <c r="JL3463" s="206"/>
      <c r="JM3463" s="206"/>
      <c r="JN3463" s="206"/>
      <c r="JO3463" s="206"/>
      <c r="JP3463" s="206"/>
      <c r="JQ3463" s="206"/>
      <c r="JR3463" s="206"/>
      <c r="JS3463" s="206"/>
      <c r="JT3463" s="206"/>
      <c r="JU3463" s="206"/>
      <c r="JV3463" s="206"/>
      <c r="JW3463" s="206"/>
      <c r="JX3463" s="206"/>
      <c r="JY3463" s="206"/>
      <c r="JZ3463" s="206"/>
      <c r="KA3463" s="206"/>
      <c r="KB3463" s="206"/>
      <c r="KC3463" s="206"/>
      <c r="KD3463" s="206"/>
      <c r="KE3463" s="206"/>
      <c r="KF3463" s="206"/>
      <c r="KG3463" s="206"/>
      <c r="KH3463" s="206"/>
      <c r="KI3463" s="206"/>
      <c r="KJ3463" s="206"/>
      <c r="KK3463" s="206"/>
      <c r="KL3463" s="206"/>
      <c r="KM3463" s="206"/>
      <c r="KN3463" s="206"/>
      <c r="KO3463" s="206"/>
      <c r="KP3463" s="206"/>
      <c r="KQ3463" s="206"/>
      <c r="KR3463" s="206"/>
      <c r="KS3463" s="206"/>
      <c r="KT3463" s="206"/>
      <c r="KU3463" s="206"/>
      <c r="KV3463" s="206"/>
      <c r="KW3463" s="206"/>
      <c r="KX3463" s="206"/>
      <c r="KY3463" s="206"/>
      <c r="KZ3463" s="206"/>
      <c r="LA3463" s="206"/>
      <c r="LB3463" s="206"/>
      <c r="LC3463" s="206"/>
      <c r="LD3463" s="206"/>
      <c r="LE3463" s="206"/>
      <c r="LF3463" s="206"/>
      <c r="LG3463" s="206"/>
      <c r="LH3463" s="206"/>
      <c r="LI3463" s="206"/>
      <c r="LJ3463" s="206"/>
      <c r="LK3463" s="206"/>
      <c r="LL3463" s="206"/>
      <c r="LM3463" s="206"/>
      <c r="LN3463" s="206"/>
      <c r="LO3463" s="206"/>
      <c r="LP3463" s="206"/>
      <c r="LQ3463" s="206"/>
      <c r="LR3463" s="206"/>
      <c r="LS3463" s="206"/>
      <c r="LT3463" s="206"/>
      <c r="LU3463" s="206"/>
      <c r="LV3463" s="206"/>
      <c r="LW3463" s="206"/>
      <c r="LX3463" s="206"/>
      <c r="LY3463" s="206"/>
      <c r="LZ3463" s="206"/>
      <c r="MA3463" s="206"/>
      <c r="MB3463" s="206"/>
      <c r="MC3463" s="206"/>
      <c r="MD3463" s="206"/>
      <c r="ME3463" s="206"/>
      <c r="MF3463" s="206"/>
      <c r="MG3463" s="206"/>
      <c r="MH3463" s="206"/>
      <c r="MI3463" s="206"/>
      <c r="MJ3463" s="206"/>
      <c r="MK3463" s="206"/>
      <c r="ML3463" s="206"/>
      <c r="MM3463" s="206"/>
      <c r="MN3463" s="206"/>
      <c r="MO3463" s="206"/>
      <c r="MP3463" s="206"/>
      <c r="MQ3463" s="206"/>
      <c r="MR3463" s="206"/>
      <c r="MS3463" s="206"/>
      <c r="MT3463" s="206"/>
      <c r="MU3463" s="206"/>
      <c r="MV3463" s="206"/>
    </row>
    <row r="3464" spans="1:360">
      <c r="A3464" s="206"/>
      <c r="B3464" s="206"/>
      <c r="C3464" s="206"/>
      <c r="D3464" s="206"/>
      <c r="E3464" s="206"/>
      <c r="F3464" s="206"/>
      <c r="G3464" s="206"/>
      <c r="H3464" s="206"/>
      <c r="I3464" s="206"/>
      <c r="J3464" s="206"/>
      <c r="K3464" s="206"/>
      <c r="L3464" s="206"/>
      <c r="M3464" s="206"/>
      <c r="N3464" s="206"/>
      <c r="O3464" s="206"/>
      <c r="P3464" s="206"/>
      <c r="Q3464" s="206"/>
      <c r="R3464" s="206"/>
      <c r="S3464" s="206"/>
      <c r="T3464" s="206"/>
      <c r="U3464" s="206"/>
      <c r="V3464" s="206"/>
      <c r="W3464" s="206"/>
      <c r="X3464" s="206"/>
      <c r="Y3464" s="206"/>
      <c r="Z3464" s="206"/>
      <c r="AA3464" s="206"/>
      <c r="AB3464" s="206"/>
      <c r="AC3464" s="206"/>
      <c r="AD3464" s="206"/>
      <c r="AE3464" s="206"/>
      <c r="AF3464" s="206"/>
      <c r="AG3464" s="206"/>
      <c r="AH3464" s="206"/>
      <c r="AI3464" s="206"/>
      <c r="AJ3464" s="206"/>
      <c r="AK3464" s="206"/>
      <c r="AL3464" s="206"/>
      <c r="AM3464" s="206"/>
      <c r="AN3464" s="206"/>
      <c r="AO3464" s="206"/>
      <c r="AP3464" s="206"/>
      <c r="AQ3464" s="206"/>
      <c r="AR3464" s="206"/>
      <c r="AS3464" s="206"/>
      <c r="AT3464" s="206"/>
      <c r="AU3464" s="206"/>
      <c r="AV3464" s="206"/>
      <c r="AW3464" s="206"/>
      <c r="AX3464" s="206"/>
      <c r="AY3464" s="206"/>
      <c r="AZ3464" s="206"/>
      <c r="BA3464" s="206"/>
      <c r="BB3464" s="206"/>
      <c r="BC3464" s="206"/>
      <c r="BD3464" s="206"/>
      <c r="BE3464" s="206"/>
      <c r="BF3464" s="206"/>
      <c r="BG3464" s="206"/>
      <c r="BH3464" s="206"/>
      <c r="BI3464" s="206"/>
      <c r="BJ3464" s="206"/>
      <c r="BK3464" s="206"/>
      <c r="BL3464" s="206"/>
      <c r="BM3464" s="206"/>
      <c r="BN3464" s="206"/>
      <c r="BO3464" s="206"/>
      <c r="BP3464" s="206"/>
      <c r="BQ3464" s="206"/>
      <c r="BR3464" s="206"/>
      <c r="BS3464" s="206"/>
      <c r="BT3464" s="206"/>
      <c r="BU3464" s="206"/>
      <c r="BV3464" s="206"/>
      <c r="BW3464" s="206"/>
      <c r="BX3464" s="206"/>
      <c r="BY3464" s="206"/>
      <c r="BZ3464" s="206"/>
      <c r="CA3464" s="206"/>
      <c r="CB3464" s="206"/>
      <c r="CC3464" s="206"/>
      <c r="CD3464" s="206"/>
      <c r="CE3464" s="206"/>
      <c r="CF3464" s="206"/>
      <c r="CG3464" s="206"/>
      <c r="CH3464" s="206"/>
      <c r="CI3464" s="206"/>
      <c r="CJ3464" s="206"/>
      <c r="CK3464" s="206"/>
      <c r="CL3464" s="206"/>
      <c r="CM3464" s="206"/>
      <c r="CN3464" s="206"/>
      <c r="CO3464" s="206"/>
      <c r="CP3464" s="206"/>
      <c r="CQ3464" s="206"/>
      <c r="CR3464" s="206"/>
      <c r="CS3464" s="206"/>
      <c r="CT3464" s="206"/>
      <c r="CU3464" s="206"/>
      <c r="CV3464" s="206"/>
      <c r="CW3464" s="206"/>
      <c r="CX3464" s="206"/>
      <c r="CY3464" s="206"/>
      <c r="CZ3464" s="206"/>
      <c r="DA3464" s="206"/>
      <c r="DB3464" s="206"/>
      <c r="DC3464" s="206"/>
      <c r="DD3464" s="206"/>
      <c r="DE3464" s="206"/>
      <c r="DF3464" s="206"/>
      <c r="DG3464" s="206"/>
      <c r="DH3464" s="206"/>
      <c r="DI3464" s="206"/>
      <c r="DJ3464" s="206"/>
      <c r="DK3464" s="206"/>
      <c r="DL3464" s="206"/>
      <c r="DM3464" s="206"/>
      <c r="DN3464" s="206"/>
      <c r="DO3464" s="206"/>
      <c r="DP3464" s="206"/>
      <c r="DQ3464" s="206"/>
      <c r="DR3464" s="206"/>
      <c r="DS3464" s="206"/>
      <c r="DT3464" s="206"/>
      <c r="DU3464" s="206"/>
      <c r="DV3464" s="206"/>
      <c r="DW3464" s="206"/>
      <c r="DX3464" s="206"/>
      <c r="DY3464" s="206"/>
      <c r="DZ3464" s="206"/>
      <c r="EA3464" s="206"/>
      <c r="EB3464" s="206"/>
      <c r="EC3464" s="206"/>
      <c r="ED3464" s="206"/>
      <c r="EE3464" s="206"/>
      <c r="EF3464" s="206"/>
      <c r="EG3464" s="206"/>
      <c r="EH3464" s="206"/>
      <c r="EI3464" s="206"/>
      <c r="EJ3464" s="206"/>
      <c r="EK3464" s="206"/>
      <c r="EL3464" s="206"/>
      <c r="EM3464" s="206"/>
      <c r="EN3464" s="206"/>
      <c r="EO3464" s="206"/>
      <c r="EP3464" s="206"/>
      <c r="EQ3464" s="206"/>
      <c r="ER3464" s="206"/>
      <c r="ES3464" s="206"/>
      <c r="ET3464" s="206"/>
      <c r="EU3464" s="206"/>
      <c r="EV3464" s="206"/>
      <c r="EW3464" s="206"/>
      <c r="EX3464" s="206"/>
      <c r="EY3464" s="206"/>
      <c r="EZ3464" s="206"/>
      <c r="FA3464" s="206"/>
      <c r="FB3464" s="206"/>
      <c r="FC3464" s="206"/>
      <c r="FD3464" s="206"/>
      <c r="FE3464" s="206"/>
      <c r="FF3464" s="206"/>
      <c r="FG3464" s="206"/>
      <c r="FH3464" s="206"/>
      <c r="FI3464" s="206"/>
      <c r="FJ3464" s="206"/>
      <c r="FK3464" s="206"/>
      <c r="FL3464" s="206"/>
      <c r="FM3464" s="206"/>
      <c r="FN3464" s="206"/>
      <c r="FO3464" s="206"/>
      <c r="FP3464" s="206"/>
      <c r="FQ3464" s="206"/>
      <c r="FR3464" s="206"/>
      <c r="FS3464" s="206"/>
      <c r="FT3464" s="206"/>
      <c r="FU3464" s="206"/>
      <c r="FV3464" s="206"/>
      <c r="FW3464" s="206"/>
      <c r="FX3464" s="206"/>
      <c r="FY3464" s="206"/>
      <c r="FZ3464" s="206"/>
      <c r="GA3464" s="206"/>
      <c r="GB3464" s="206"/>
      <c r="GC3464" s="206"/>
      <c r="GD3464" s="206"/>
      <c r="GE3464" s="206"/>
      <c r="GF3464" s="206"/>
      <c r="GG3464" s="206"/>
      <c r="GH3464" s="206"/>
      <c r="GI3464" s="206"/>
      <c r="GJ3464" s="206"/>
      <c r="GK3464" s="206"/>
      <c r="GL3464" s="206"/>
      <c r="GM3464" s="206"/>
      <c r="GN3464" s="206"/>
      <c r="GO3464" s="206"/>
      <c r="GP3464" s="206"/>
      <c r="GQ3464" s="206"/>
      <c r="GR3464" s="206"/>
      <c r="GS3464" s="206"/>
      <c r="GT3464" s="206"/>
      <c r="GU3464" s="206"/>
      <c r="GV3464" s="206"/>
      <c r="GW3464" s="206"/>
      <c r="GX3464" s="206"/>
      <c r="GY3464" s="206"/>
      <c r="GZ3464" s="206"/>
      <c r="HA3464" s="206"/>
      <c r="HB3464" s="206"/>
      <c r="HC3464" s="206"/>
      <c r="HD3464" s="206"/>
      <c r="HE3464" s="206"/>
      <c r="HF3464" s="206"/>
      <c r="HG3464" s="206"/>
      <c r="HH3464" s="206"/>
      <c r="HI3464" s="206"/>
      <c r="HJ3464" s="206"/>
      <c r="HK3464" s="206"/>
      <c r="HL3464" s="206"/>
      <c r="HM3464" s="206"/>
      <c r="HN3464" s="206"/>
      <c r="HO3464" s="206"/>
      <c r="HP3464" s="206"/>
      <c r="HQ3464" s="206"/>
      <c r="HR3464" s="206"/>
      <c r="HS3464" s="206"/>
      <c r="HT3464" s="206"/>
      <c r="HU3464" s="206"/>
      <c r="HV3464" s="206"/>
      <c r="HW3464" s="206"/>
      <c r="HX3464" s="206"/>
      <c r="HY3464" s="206"/>
      <c r="HZ3464" s="206"/>
      <c r="IA3464" s="206"/>
      <c r="IB3464" s="206"/>
      <c r="IC3464" s="206"/>
      <c r="ID3464" s="206"/>
      <c r="IE3464" s="206"/>
      <c r="IF3464" s="206"/>
      <c r="IG3464" s="206"/>
      <c r="IH3464" s="206"/>
      <c r="II3464" s="206"/>
      <c r="IJ3464" s="206"/>
      <c r="IK3464" s="206"/>
      <c r="IL3464" s="206"/>
      <c r="IM3464" s="206"/>
      <c r="IN3464" s="206"/>
      <c r="IO3464" s="206"/>
      <c r="IP3464" s="206"/>
      <c r="IQ3464" s="206"/>
      <c r="IR3464" s="206"/>
      <c r="IS3464" s="206"/>
      <c r="IT3464" s="206"/>
      <c r="IU3464" s="206"/>
      <c r="IV3464" s="206"/>
      <c r="IW3464" s="206"/>
      <c r="IX3464" s="206"/>
      <c r="IY3464" s="206"/>
      <c r="IZ3464" s="206"/>
      <c r="JA3464" s="206"/>
      <c r="JB3464" s="206"/>
      <c r="JC3464" s="206"/>
      <c r="JD3464" s="206"/>
      <c r="JE3464" s="206"/>
      <c r="JF3464" s="206"/>
      <c r="JG3464" s="206"/>
      <c r="JH3464" s="206"/>
      <c r="JI3464" s="206"/>
      <c r="JJ3464" s="206"/>
      <c r="JK3464" s="206"/>
      <c r="JL3464" s="206"/>
      <c r="JM3464" s="206"/>
      <c r="JN3464" s="206"/>
      <c r="JO3464" s="206"/>
      <c r="JP3464" s="206"/>
      <c r="JQ3464" s="206"/>
      <c r="JR3464" s="206"/>
      <c r="JS3464" s="206"/>
      <c r="JT3464" s="206"/>
      <c r="JU3464" s="206"/>
      <c r="JV3464" s="206"/>
      <c r="JW3464" s="206"/>
      <c r="JX3464" s="206"/>
      <c r="JY3464" s="206"/>
      <c r="JZ3464" s="206"/>
      <c r="KA3464" s="206"/>
      <c r="KB3464" s="206"/>
      <c r="KC3464" s="206"/>
      <c r="KD3464" s="206"/>
      <c r="KE3464" s="206"/>
      <c r="KF3464" s="206"/>
      <c r="KG3464" s="206"/>
      <c r="KH3464" s="206"/>
      <c r="KI3464" s="206"/>
      <c r="KJ3464" s="206"/>
      <c r="KK3464" s="206"/>
      <c r="KL3464" s="206"/>
      <c r="KM3464" s="206"/>
      <c r="KN3464" s="206"/>
      <c r="KO3464" s="206"/>
      <c r="KP3464" s="206"/>
      <c r="KQ3464" s="206"/>
      <c r="KR3464" s="206"/>
      <c r="KS3464" s="206"/>
      <c r="KT3464" s="206"/>
      <c r="KU3464" s="206"/>
      <c r="KV3464" s="206"/>
      <c r="KW3464" s="206"/>
      <c r="KX3464" s="206"/>
      <c r="KY3464" s="206"/>
      <c r="KZ3464" s="206"/>
      <c r="LA3464" s="206"/>
      <c r="LB3464" s="206"/>
      <c r="LC3464" s="206"/>
      <c r="LD3464" s="206"/>
      <c r="LE3464" s="206"/>
      <c r="LF3464" s="206"/>
      <c r="LG3464" s="206"/>
      <c r="LH3464" s="206"/>
      <c r="LI3464" s="206"/>
      <c r="LJ3464" s="206"/>
      <c r="LK3464" s="206"/>
      <c r="LL3464" s="206"/>
      <c r="LM3464" s="206"/>
      <c r="LN3464" s="206"/>
      <c r="LO3464" s="206"/>
      <c r="LP3464" s="206"/>
      <c r="LQ3464" s="206"/>
      <c r="LR3464" s="206"/>
      <c r="LS3464" s="206"/>
      <c r="LT3464" s="206"/>
      <c r="LU3464" s="206"/>
      <c r="LV3464" s="206"/>
      <c r="LW3464" s="206"/>
      <c r="LX3464" s="206"/>
      <c r="LY3464" s="206"/>
      <c r="LZ3464" s="206"/>
      <c r="MA3464" s="206"/>
      <c r="MB3464" s="206"/>
      <c r="MC3464" s="206"/>
      <c r="MD3464" s="206"/>
      <c r="ME3464" s="206"/>
      <c r="MF3464" s="206"/>
      <c r="MG3464" s="206"/>
      <c r="MH3464" s="206"/>
      <c r="MI3464" s="206"/>
      <c r="MJ3464" s="206"/>
      <c r="MK3464" s="206"/>
      <c r="ML3464" s="206"/>
      <c r="MM3464" s="206"/>
      <c r="MN3464" s="206"/>
      <c r="MO3464" s="206"/>
      <c r="MP3464" s="206"/>
      <c r="MQ3464" s="206"/>
      <c r="MR3464" s="206"/>
      <c r="MS3464" s="206"/>
      <c r="MT3464" s="206"/>
      <c r="MU3464" s="206"/>
      <c r="MV3464" s="206"/>
    </row>
    <row r="3465" spans="1:360">
      <c r="A3465" s="206"/>
      <c r="B3465" s="206"/>
      <c r="C3465" s="206"/>
      <c r="D3465" s="206"/>
      <c r="E3465" s="206"/>
      <c r="F3465" s="206"/>
      <c r="G3465" s="206"/>
      <c r="H3465" s="206"/>
      <c r="I3465" s="206"/>
      <c r="J3465" s="206"/>
      <c r="K3465" s="206"/>
      <c r="L3465" s="206"/>
      <c r="M3465" s="206"/>
      <c r="N3465" s="206"/>
      <c r="O3465" s="206"/>
      <c r="P3465" s="206"/>
      <c r="Q3465" s="206"/>
      <c r="R3465" s="206"/>
      <c r="S3465" s="206"/>
      <c r="T3465" s="206"/>
      <c r="U3465" s="206"/>
      <c r="V3465" s="206"/>
      <c r="W3465" s="206"/>
      <c r="X3465" s="206"/>
      <c r="Y3465" s="206"/>
      <c r="Z3465" s="206"/>
      <c r="AA3465" s="206"/>
      <c r="AB3465" s="206"/>
      <c r="AC3465" s="206"/>
      <c r="AD3465" s="206"/>
      <c r="AE3465" s="206"/>
      <c r="AF3465" s="206"/>
      <c r="AG3465" s="206"/>
      <c r="AH3465" s="206"/>
      <c r="AI3465" s="206"/>
      <c r="AJ3465" s="206"/>
      <c r="AK3465" s="206"/>
      <c r="AL3465" s="206"/>
      <c r="AM3465" s="206"/>
      <c r="AN3465" s="206"/>
      <c r="AO3465" s="206"/>
      <c r="AP3465" s="206"/>
      <c r="AQ3465" s="206"/>
      <c r="AR3465" s="206"/>
      <c r="AS3465" s="206"/>
      <c r="AT3465" s="206"/>
      <c r="AU3465" s="206"/>
      <c r="AV3465" s="206"/>
      <c r="AW3465" s="206"/>
      <c r="AX3465" s="206"/>
      <c r="AY3465" s="206"/>
      <c r="AZ3465" s="206"/>
      <c r="BA3465" s="206"/>
      <c r="BB3465" s="206"/>
      <c r="BC3465" s="206"/>
      <c r="BD3465" s="206"/>
      <c r="BE3465" s="206"/>
      <c r="BF3465" s="206"/>
      <c r="BG3465" s="206"/>
      <c r="BH3465" s="206"/>
      <c r="BI3465" s="206"/>
      <c r="BJ3465" s="206"/>
      <c r="BK3465" s="206"/>
      <c r="BL3465" s="206"/>
      <c r="BM3465" s="206"/>
      <c r="BN3465" s="206"/>
      <c r="BO3465" s="206"/>
      <c r="BP3465" s="206"/>
      <c r="BQ3465" s="206"/>
      <c r="BR3465" s="206"/>
      <c r="BS3465" s="206"/>
      <c r="BT3465" s="206"/>
      <c r="BU3465" s="206"/>
      <c r="BV3465" s="206"/>
      <c r="BW3465" s="206"/>
      <c r="BX3465" s="206"/>
      <c r="BY3465" s="206"/>
      <c r="BZ3465" s="206"/>
      <c r="CA3465" s="206"/>
      <c r="CB3465" s="206"/>
      <c r="CC3465" s="206"/>
      <c r="CD3465" s="206"/>
      <c r="CE3465" s="206"/>
      <c r="CF3465" s="206"/>
      <c r="CG3465" s="206"/>
      <c r="CH3465" s="206"/>
      <c r="CI3465" s="206"/>
      <c r="CJ3465" s="206"/>
      <c r="CK3465" s="206"/>
      <c r="CL3465" s="206"/>
      <c r="CM3465" s="206"/>
      <c r="CN3465" s="206"/>
      <c r="CO3465" s="206"/>
      <c r="CP3465" s="206"/>
      <c r="CQ3465" s="206"/>
      <c r="CR3465" s="206"/>
      <c r="CS3465" s="206"/>
      <c r="CT3465" s="206"/>
      <c r="CU3465" s="206"/>
      <c r="CV3465" s="206"/>
      <c r="CW3465" s="206"/>
      <c r="CX3465" s="206"/>
      <c r="CY3465" s="206"/>
      <c r="CZ3465" s="206"/>
      <c r="DA3465" s="206"/>
      <c r="DB3465" s="206"/>
      <c r="DC3465" s="206"/>
      <c r="DD3465" s="206"/>
      <c r="DE3465" s="206"/>
      <c r="DF3465" s="206"/>
      <c r="DG3465" s="206"/>
      <c r="DH3465" s="206"/>
      <c r="DI3465" s="206"/>
      <c r="DJ3465" s="206"/>
      <c r="DK3465" s="206"/>
      <c r="DL3465" s="206"/>
      <c r="DM3465" s="206"/>
      <c r="DN3465" s="206"/>
      <c r="DO3465" s="206"/>
      <c r="DP3465" s="206"/>
      <c r="DQ3465" s="206"/>
      <c r="DR3465" s="206"/>
      <c r="DS3465" s="206"/>
      <c r="DT3465" s="206"/>
      <c r="DU3465" s="206"/>
      <c r="DV3465" s="206"/>
      <c r="DW3465" s="206"/>
      <c r="DX3465" s="206"/>
      <c r="DY3465" s="206"/>
      <c r="DZ3465" s="206"/>
      <c r="EA3465" s="206"/>
      <c r="EB3465" s="206"/>
      <c r="EC3465" s="206"/>
      <c r="ED3465" s="206"/>
      <c r="EE3465" s="206"/>
      <c r="EF3465" s="206"/>
      <c r="EG3465" s="206"/>
      <c r="EH3465" s="206"/>
      <c r="EI3465" s="206"/>
      <c r="EJ3465" s="206"/>
      <c r="EK3465" s="206"/>
      <c r="EL3465" s="206"/>
      <c r="EM3465" s="206"/>
      <c r="EN3465" s="206"/>
      <c r="EO3465" s="206"/>
      <c r="EP3465" s="206"/>
      <c r="EQ3465" s="206"/>
      <c r="ER3465" s="206"/>
      <c r="ES3465" s="206"/>
      <c r="ET3465" s="206"/>
      <c r="EU3465" s="206"/>
      <c r="EV3465" s="206"/>
      <c r="EW3465" s="206"/>
      <c r="EX3465" s="206"/>
      <c r="EY3465" s="206"/>
      <c r="EZ3465" s="206"/>
      <c r="FA3465" s="206"/>
      <c r="FB3465" s="206"/>
      <c r="FC3465" s="206"/>
      <c r="FD3465" s="206"/>
      <c r="FE3465" s="206"/>
      <c r="FF3465" s="206"/>
      <c r="FG3465" s="206"/>
      <c r="FH3465" s="206"/>
      <c r="FI3465" s="206"/>
      <c r="FJ3465" s="206"/>
      <c r="FK3465" s="206"/>
      <c r="FL3465" s="206"/>
      <c r="FM3465" s="206"/>
      <c r="FN3465" s="206"/>
      <c r="FO3465" s="206"/>
      <c r="FP3465" s="206"/>
      <c r="FQ3465" s="206"/>
      <c r="FR3465" s="206"/>
      <c r="FS3465" s="206"/>
      <c r="FT3465" s="206"/>
      <c r="FU3465" s="206"/>
      <c r="FV3465" s="206"/>
      <c r="FW3465" s="206"/>
      <c r="FX3465" s="206"/>
      <c r="FY3465" s="206"/>
      <c r="FZ3465" s="206"/>
      <c r="GA3465" s="206"/>
      <c r="GB3465" s="206"/>
      <c r="GC3465" s="206"/>
      <c r="GD3465" s="206"/>
      <c r="GE3465" s="206"/>
      <c r="GF3465" s="206"/>
      <c r="GG3465" s="206"/>
      <c r="GH3465" s="206"/>
      <c r="GI3465" s="206"/>
      <c r="GJ3465" s="206"/>
      <c r="GK3465" s="206"/>
      <c r="GL3465" s="206"/>
      <c r="GM3465" s="206"/>
      <c r="GN3465" s="206"/>
      <c r="GO3465" s="206"/>
      <c r="GP3465" s="206"/>
      <c r="GQ3465" s="206"/>
      <c r="GR3465" s="206"/>
      <c r="GS3465" s="206"/>
      <c r="GT3465" s="206"/>
      <c r="GU3465" s="206"/>
      <c r="GV3465" s="206"/>
      <c r="GW3465" s="206"/>
      <c r="GX3465" s="206"/>
      <c r="GY3465" s="206"/>
      <c r="GZ3465" s="206"/>
      <c r="HA3465" s="206"/>
      <c r="HB3465" s="206"/>
      <c r="HC3465" s="206"/>
      <c r="HD3465" s="206"/>
      <c r="HE3465" s="206"/>
      <c r="HF3465" s="206"/>
      <c r="HG3465" s="206"/>
      <c r="HH3465" s="206"/>
      <c r="HI3465" s="206"/>
      <c r="HJ3465" s="206"/>
      <c r="HK3465" s="206"/>
      <c r="HL3465" s="206"/>
      <c r="HM3465" s="206"/>
      <c r="HN3465" s="206"/>
      <c r="HO3465" s="206"/>
      <c r="HP3465" s="206"/>
      <c r="HQ3465" s="206"/>
      <c r="HR3465" s="206"/>
      <c r="HS3465" s="206"/>
      <c r="HT3465" s="206"/>
      <c r="HU3465" s="206"/>
      <c r="HV3465" s="206"/>
      <c r="HW3465" s="206"/>
      <c r="HX3465" s="206"/>
      <c r="HY3465" s="206"/>
      <c r="HZ3465" s="206"/>
      <c r="IA3465" s="206"/>
      <c r="IB3465" s="206"/>
      <c r="IC3465" s="206"/>
      <c r="ID3465" s="206"/>
      <c r="IE3465" s="206"/>
      <c r="IF3465" s="206"/>
      <c r="IG3465" s="206"/>
      <c r="IH3465" s="206"/>
      <c r="II3465" s="206"/>
      <c r="IJ3465" s="206"/>
      <c r="IK3465" s="206"/>
      <c r="IL3465" s="206"/>
      <c r="IM3465" s="206"/>
      <c r="IN3465" s="206"/>
      <c r="IO3465" s="206"/>
      <c r="IP3465" s="206"/>
      <c r="IQ3465" s="206"/>
      <c r="IR3465" s="206"/>
      <c r="IS3465" s="206"/>
      <c r="IT3465" s="206"/>
      <c r="IU3465" s="206"/>
      <c r="IV3465" s="206"/>
      <c r="IW3465" s="206"/>
      <c r="IX3465" s="206"/>
      <c r="IY3465" s="206"/>
      <c r="IZ3465" s="206"/>
      <c r="JA3465" s="206"/>
      <c r="JB3465" s="206"/>
      <c r="JC3465" s="206"/>
      <c r="JD3465" s="206"/>
      <c r="JE3465" s="206"/>
      <c r="JF3465" s="206"/>
      <c r="JG3465" s="206"/>
      <c r="JH3465" s="206"/>
      <c r="JI3465" s="206"/>
      <c r="JJ3465" s="206"/>
      <c r="JK3465" s="206"/>
      <c r="JL3465" s="206"/>
      <c r="JM3465" s="206"/>
      <c r="JN3465" s="206"/>
      <c r="JO3465" s="206"/>
      <c r="JP3465" s="206"/>
      <c r="JQ3465" s="206"/>
      <c r="JR3465" s="206"/>
      <c r="JS3465" s="206"/>
      <c r="JT3465" s="206"/>
      <c r="JU3465" s="206"/>
      <c r="JV3465" s="206"/>
      <c r="JW3465" s="206"/>
      <c r="JX3465" s="206"/>
      <c r="JY3465" s="206"/>
      <c r="JZ3465" s="206"/>
      <c r="KA3465" s="206"/>
      <c r="KB3465" s="206"/>
      <c r="KC3465" s="206"/>
      <c r="KD3465" s="206"/>
      <c r="KE3465" s="206"/>
      <c r="KF3465" s="206"/>
      <c r="KG3465" s="206"/>
      <c r="KH3465" s="206"/>
      <c r="KI3465" s="206"/>
      <c r="KJ3465" s="206"/>
      <c r="KK3465" s="206"/>
      <c r="KL3465" s="206"/>
      <c r="KM3465" s="206"/>
      <c r="KN3465" s="206"/>
      <c r="KO3465" s="206"/>
      <c r="KP3465" s="206"/>
      <c r="KQ3465" s="206"/>
      <c r="KR3465" s="206"/>
      <c r="KS3465" s="206"/>
      <c r="KT3465" s="206"/>
      <c r="KU3465" s="206"/>
      <c r="KV3465" s="206"/>
      <c r="KW3465" s="206"/>
      <c r="KX3465" s="206"/>
      <c r="KY3465" s="206"/>
      <c r="KZ3465" s="206"/>
      <c r="LA3465" s="206"/>
      <c r="LB3465" s="206"/>
      <c r="LC3465" s="206"/>
      <c r="LD3465" s="206"/>
      <c r="LE3465" s="206"/>
      <c r="LF3465" s="206"/>
      <c r="LG3465" s="206"/>
      <c r="LH3465" s="206"/>
      <c r="LI3465" s="206"/>
      <c r="LJ3465" s="206"/>
      <c r="LK3465" s="206"/>
      <c r="LL3465" s="206"/>
      <c r="LM3465" s="206"/>
      <c r="LN3465" s="206"/>
      <c r="LO3465" s="206"/>
      <c r="LP3465" s="206"/>
      <c r="LQ3465" s="206"/>
      <c r="LR3465" s="206"/>
      <c r="LS3465" s="206"/>
      <c r="LT3465" s="206"/>
      <c r="LU3465" s="206"/>
      <c r="LV3465" s="206"/>
      <c r="LW3465" s="206"/>
      <c r="LX3465" s="206"/>
      <c r="LY3465" s="206"/>
      <c r="LZ3465" s="206"/>
      <c r="MA3465" s="206"/>
      <c r="MB3465" s="206"/>
      <c r="MC3465" s="206"/>
      <c r="MD3465" s="206"/>
      <c r="ME3465" s="206"/>
      <c r="MF3465" s="206"/>
      <c r="MG3465" s="206"/>
      <c r="MH3465" s="206"/>
      <c r="MI3465" s="206"/>
      <c r="MJ3465" s="206"/>
      <c r="MK3465" s="206"/>
      <c r="ML3465" s="206"/>
      <c r="MM3465" s="206"/>
      <c r="MN3465" s="206"/>
      <c r="MO3465" s="206"/>
      <c r="MP3465" s="206"/>
      <c r="MQ3465" s="206"/>
      <c r="MR3465" s="206"/>
      <c r="MS3465" s="206"/>
      <c r="MT3465" s="206"/>
      <c r="MU3465" s="206"/>
      <c r="MV3465" s="206"/>
    </row>
    <row r="3466" spans="1:360">
      <c r="A3466" s="206"/>
      <c r="B3466" s="206"/>
      <c r="C3466" s="206"/>
      <c r="D3466" s="206"/>
      <c r="E3466" s="206"/>
      <c r="F3466" s="206"/>
      <c r="G3466" s="206"/>
      <c r="H3466" s="206"/>
      <c r="I3466" s="206"/>
      <c r="J3466" s="206"/>
      <c r="K3466" s="206"/>
      <c r="L3466" s="206"/>
      <c r="M3466" s="206"/>
      <c r="N3466" s="206"/>
      <c r="O3466" s="206"/>
      <c r="P3466" s="206"/>
      <c r="Q3466" s="206"/>
      <c r="R3466" s="206"/>
      <c r="S3466" s="206"/>
      <c r="T3466" s="206"/>
      <c r="U3466" s="206"/>
      <c r="V3466" s="206"/>
      <c r="W3466" s="206"/>
      <c r="X3466" s="206"/>
      <c r="Y3466" s="206"/>
      <c r="Z3466" s="206"/>
      <c r="AA3466" s="206"/>
      <c r="AB3466" s="206"/>
      <c r="AC3466" s="206"/>
      <c r="AD3466" s="206"/>
      <c r="AE3466" s="206"/>
      <c r="AF3466" s="206"/>
      <c r="AG3466" s="206"/>
      <c r="AH3466" s="206"/>
      <c r="AI3466" s="206"/>
      <c r="AJ3466" s="206"/>
      <c r="AK3466" s="206"/>
      <c r="AL3466" s="206"/>
      <c r="AM3466" s="206"/>
      <c r="AN3466" s="206"/>
      <c r="AO3466" s="206"/>
      <c r="AP3466" s="206"/>
      <c r="AQ3466" s="206"/>
      <c r="AR3466" s="206"/>
      <c r="AS3466" s="206"/>
      <c r="AT3466" s="206"/>
      <c r="AU3466" s="206"/>
      <c r="AV3466" s="206"/>
      <c r="AW3466" s="206"/>
      <c r="AX3466" s="206"/>
      <c r="AY3466" s="206"/>
      <c r="AZ3466" s="206"/>
      <c r="BA3466" s="206"/>
      <c r="BB3466" s="206"/>
      <c r="BC3466" s="206"/>
      <c r="BD3466" s="206"/>
      <c r="BE3466" s="206"/>
      <c r="BF3466" s="206"/>
      <c r="BG3466" s="206"/>
      <c r="BH3466" s="206"/>
      <c r="BI3466" s="206"/>
      <c r="BJ3466" s="206"/>
      <c r="BK3466" s="206"/>
      <c r="BL3466" s="206"/>
      <c r="BM3466" s="206"/>
      <c r="BN3466" s="206"/>
      <c r="BO3466" s="206"/>
      <c r="BP3466" s="206"/>
      <c r="BQ3466" s="206"/>
      <c r="BR3466" s="206"/>
      <c r="BS3466" s="206"/>
      <c r="BT3466" s="206"/>
      <c r="BU3466" s="206"/>
      <c r="BV3466" s="206"/>
      <c r="BW3466" s="206"/>
      <c r="BX3466" s="206"/>
      <c r="BY3466" s="206"/>
      <c r="BZ3466" s="206"/>
      <c r="CA3466" s="206"/>
      <c r="CB3466" s="206"/>
      <c r="CC3466" s="206"/>
      <c r="CD3466" s="206"/>
      <c r="CE3466" s="206"/>
      <c r="CF3466" s="206"/>
      <c r="CG3466" s="206"/>
      <c r="CH3466" s="206"/>
      <c r="CI3466" s="206"/>
      <c r="CJ3466" s="206"/>
      <c r="CK3466" s="206"/>
      <c r="CL3466" s="206"/>
      <c r="CM3466" s="206"/>
      <c r="CN3466" s="206"/>
      <c r="CO3466" s="206"/>
      <c r="CP3466" s="206"/>
      <c r="CQ3466" s="206"/>
      <c r="CR3466" s="206"/>
      <c r="CS3466" s="206"/>
      <c r="CT3466" s="206"/>
      <c r="CU3466" s="206"/>
      <c r="CV3466" s="206"/>
      <c r="CW3466" s="206"/>
      <c r="CX3466" s="206"/>
      <c r="CY3466" s="206"/>
      <c r="CZ3466" s="206"/>
      <c r="DA3466" s="206"/>
      <c r="DB3466" s="206"/>
      <c r="DC3466" s="206"/>
      <c r="DD3466" s="206"/>
      <c r="DE3466" s="206"/>
      <c r="DF3466" s="206"/>
      <c r="DG3466" s="206"/>
      <c r="DH3466" s="206"/>
      <c r="DI3466" s="206"/>
      <c r="DJ3466" s="206"/>
      <c r="DK3466" s="206"/>
      <c r="DL3466" s="206"/>
      <c r="DM3466" s="206"/>
      <c r="DN3466" s="206"/>
      <c r="DO3466" s="206"/>
      <c r="DP3466" s="206"/>
      <c r="DQ3466" s="206"/>
      <c r="DR3466" s="206"/>
      <c r="DS3466" s="206"/>
      <c r="DT3466" s="206"/>
      <c r="DU3466" s="206"/>
      <c r="DV3466" s="206"/>
      <c r="DW3466" s="206"/>
      <c r="DX3466" s="206"/>
      <c r="DY3466" s="206"/>
      <c r="DZ3466" s="206"/>
      <c r="EA3466" s="206"/>
      <c r="EB3466" s="206"/>
      <c r="EC3466" s="206"/>
      <c r="ED3466" s="206"/>
      <c r="EE3466" s="206"/>
      <c r="EF3466" s="206"/>
      <c r="EG3466" s="206"/>
      <c r="EH3466" s="206"/>
      <c r="EI3466" s="206"/>
      <c r="EJ3466" s="206"/>
      <c r="EK3466" s="206"/>
      <c r="EL3466" s="206"/>
      <c r="EM3466" s="206"/>
      <c r="EN3466" s="206"/>
      <c r="EO3466" s="206"/>
      <c r="EP3466" s="206"/>
      <c r="EQ3466" s="206"/>
      <c r="ER3466" s="206"/>
      <c r="ES3466" s="206"/>
      <c r="ET3466" s="206"/>
      <c r="EU3466" s="206"/>
      <c r="EV3466" s="206"/>
      <c r="EW3466" s="206"/>
      <c r="EX3466" s="206"/>
      <c r="EY3466" s="206"/>
      <c r="EZ3466" s="206"/>
      <c r="FA3466" s="206"/>
      <c r="FB3466" s="206"/>
      <c r="FC3466" s="206"/>
      <c r="FD3466" s="206"/>
      <c r="FE3466" s="206"/>
      <c r="FF3466" s="206"/>
      <c r="FG3466" s="206"/>
      <c r="FH3466" s="206"/>
      <c r="FI3466" s="206"/>
      <c r="FJ3466" s="206"/>
      <c r="FK3466" s="206"/>
      <c r="FL3466" s="206"/>
      <c r="FM3466" s="206"/>
      <c r="FN3466" s="206"/>
      <c r="FO3466" s="206"/>
      <c r="FP3466" s="206"/>
      <c r="FQ3466" s="206"/>
      <c r="FR3466" s="206"/>
      <c r="FS3466" s="206"/>
      <c r="FT3466" s="206"/>
      <c r="FU3466" s="206"/>
      <c r="FV3466" s="206"/>
      <c r="FW3466" s="206"/>
      <c r="FX3466" s="206"/>
      <c r="FY3466" s="206"/>
      <c r="FZ3466" s="206"/>
      <c r="GA3466" s="206"/>
      <c r="GB3466" s="206"/>
      <c r="GC3466" s="206"/>
      <c r="GD3466" s="206"/>
      <c r="GE3466" s="206"/>
      <c r="GF3466" s="206"/>
      <c r="GG3466" s="206"/>
      <c r="GH3466" s="206"/>
      <c r="GI3466" s="206"/>
      <c r="GJ3466" s="206"/>
      <c r="GK3466" s="206"/>
      <c r="GL3466" s="206"/>
      <c r="GM3466" s="206"/>
      <c r="GN3466" s="206"/>
      <c r="GO3466" s="206"/>
      <c r="GP3466" s="206"/>
      <c r="GQ3466" s="206"/>
      <c r="GR3466" s="206"/>
      <c r="GS3466" s="206"/>
      <c r="GT3466" s="206"/>
      <c r="GU3466" s="206"/>
      <c r="GV3466" s="206"/>
      <c r="GW3466" s="206"/>
      <c r="GX3466" s="206"/>
      <c r="GY3466" s="206"/>
      <c r="GZ3466" s="206"/>
      <c r="HA3466" s="206"/>
      <c r="HB3466" s="206"/>
      <c r="HC3466" s="206"/>
      <c r="HD3466" s="206"/>
      <c r="HE3466" s="206"/>
      <c r="HF3466" s="206"/>
      <c r="HG3466" s="206"/>
      <c r="HH3466" s="206"/>
      <c r="HI3466" s="206"/>
      <c r="HJ3466" s="206"/>
      <c r="HK3466" s="206"/>
      <c r="HL3466" s="206"/>
      <c r="HM3466" s="206"/>
      <c r="HN3466" s="206"/>
      <c r="HO3466" s="206"/>
      <c r="HP3466" s="206"/>
      <c r="HQ3466" s="206"/>
      <c r="HR3466" s="206"/>
      <c r="HS3466" s="206"/>
      <c r="HT3466" s="206"/>
      <c r="HU3466" s="206"/>
      <c r="HV3466" s="206"/>
      <c r="HW3466" s="206"/>
      <c r="HX3466" s="206"/>
      <c r="HY3466" s="206"/>
      <c r="HZ3466" s="206"/>
      <c r="IA3466" s="206"/>
      <c r="IB3466" s="206"/>
      <c r="IC3466" s="206"/>
      <c r="ID3466" s="206"/>
      <c r="IE3466" s="206"/>
      <c r="IF3466" s="206"/>
      <c r="IG3466" s="206"/>
      <c r="IH3466" s="206"/>
      <c r="II3466" s="206"/>
      <c r="IJ3466" s="206"/>
      <c r="IK3466" s="206"/>
      <c r="IL3466" s="206"/>
      <c r="IM3466" s="206"/>
      <c r="IN3466" s="206"/>
      <c r="IO3466" s="206"/>
      <c r="IP3466" s="206"/>
      <c r="IQ3466" s="206"/>
      <c r="IR3466" s="206"/>
      <c r="IS3466" s="206"/>
      <c r="IT3466" s="206"/>
      <c r="IU3466" s="206"/>
      <c r="IV3466" s="206"/>
      <c r="IW3466" s="206"/>
      <c r="IX3466" s="206"/>
      <c r="IY3466" s="206"/>
      <c r="IZ3466" s="206"/>
      <c r="JA3466" s="206"/>
      <c r="JB3466" s="206"/>
      <c r="JC3466" s="206"/>
      <c r="JD3466" s="206"/>
      <c r="JE3466" s="206"/>
      <c r="JF3466" s="206"/>
      <c r="JG3466" s="206"/>
      <c r="JH3466" s="206"/>
      <c r="JI3466" s="206"/>
      <c r="JJ3466" s="206"/>
      <c r="JK3466" s="206"/>
      <c r="JL3466" s="206"/>
      <c r="JM3466" s="206"/>
      <c r="JN3466" s="206"/>
      <c r="JO3466" s="206"/>
      <c r="JP3466" s="206"/>
      <c r="JQ3466" s="206"/>
      <c r="JR3466" s="206"/>
      <c r="JS3466" s="206"/>
      <c r="JT3466" s="206"/>
      <c r="JU3466" s="206"/>
      <c r="JV3466" s="206"/>
      <c r="JW3466" s="206"/>
      <c r="JX3466" s="206"/>
      <c r="JY3466" s="206"/>
      <c r="JZ3466" s="206"/>
      <c r="KA3466" s="206"/>
      <c r="KB3466" s="206"/>
      <c r="KC3466" s="206"/>
      <c r="KD3466" s="206"/>
      <c r="KE3466" s="206"/>
      <c r="KF3466" s="206"/>
      <c r="KG3466" s="206"/>
      <c r="KH3466" s="206"/>
      <c r="KI3466" s="206"/>
      <c r="KJ3466" s="206"/>
      <c r="KK3466" s="206"/>
      <c r="KL3466" s="206"/>
      <c r="KM3466" s="206"/>
      <c r="KN3466" s="206"/>
      <c r="KO3466" s="206"/>
      <c r="KP3466" s="206"/>
      <c r="KQ3466" s="206"/>
      <c r="KR3466" s="206"/>
      <c r="KS3466" s="206"/>
      <c r="KT3466" s="206"/>
      <c r="KU3466" s="206"/>
      <c r="KV3466" s="206"/>
      <c r="KW3466" s="206"/>
      <c r="KX3466" s="206"/>
      <c r="KY3466" s="206"/>
      <c r="KZ3466" s="206"/>
      <c r="LA3466" s="206"/>
      <c r="LB3466" s="206"/>
      <c r="LC3466" s="206"/>
      <c r="LD3466" s="206"/>
      <c r="LE3466" s="206"/>
      <c r="LF3466" s="206"/>
      <c r="LG3466" s="206"/>
      <c r="LH3466" s="206"/>
      <c r="LI3466" s="206"/>
      <c r="LJ3466" s="206"/>
      <c r="LK3466" s="206"/>
      <c r="LL3466" s="206"/>
      <c r="LM3466" s="206"/>
      <c r="LN3466" s="206"/>
      <c r="LO3466" s="206"/>
      <c r="LP3466" s="206"/>
      <c r="LQ3466" s="206"/>
      <c r="LR3466" s="206"/>
      <c r="LS3466" s="206"/>
      <c r="LT3466" s="206"/>
      <c r="LU3466" s="206"/>
      <c r="LV3466" s="206"/>
      <c r="LW3466" s="206"/>
      <c r="LX3466" s="206"/>
      <c r="LY3466" s="206"/>
      <c r="LZ3466" s="206"/>
      <c r="MA3466" s="206"/>
      <c r="MB3466" s="206"/>
      <c r="MC3466" s="206"/>
      <c r="MD3466" s="206"/>
      <c r="ME3466" s="206"/>
      <c r="MF3466" s="206"/>
      <c r="MG3466" s="206"/>
      <c r="MH3466" s="206"/>
      <c r="MI3466" s="206"/>
      <c r="MJ3466" s="206"/>
      <c r="MK3466" s="206"/>
      <c r="ML3466" s="206"/>
      <c r="MM3466" s="206"/>
      <c r="MN3466" s="206"/>
      <c r="MO3466" s="206"/>
      <c r="MP3466" s="206"/>
      <c r="MQ3466" s="206"/>
      <c r="MR3466" s="206"/>
      <c r="MS3466" s="206"/>
      <c r="MT3466" s="206"/>
      <c r="MU3466" s="206"/>
      <c r="MV3466" s="206"/>
    </row>
    <row r="3467" spans="1:360">
      <c r="A3467" s="206"/>
      <c r="B3467" s="206"/>
      <c r="C3467" s="206"/>
      <c r="D3467" s="206"/>
      <c r="E3467" s="206"/>
      <c r="F3467" s="206"/>
      <c r="G3467" s="206"/>
      <c r="H3467" s="206"/>
      <c r="I3467" s="206"/>
      <c r="J3467" s="206"/>
      <c r="K3467" s="206"/>
      <c r="L3467" s="206"/>
      <c r="M3467" s="206"/>
      <c r="N3467" s="206"/>
      <c r="O3467" s="206"/>
      <c r="P3467" s="206"/>
      <c r="Q3467" s="206"/>
      <c r="R3467" s="206"/>
      <c r="S3467" s="206"/>
      <c r="T3467" s="206"/>
      <c r="U3467" s="206"/>
      <c r="V3467" s="206"/>
      <c r="W3467" s="206"/>
      <c r="X3467" s="206"/>
      <c r="Y3467" s="206"/>
      <c r="Z3467" s="206"/>
      <c r="AA3467" s="206"/>
      <c r="AB3467" s="206"/>
      <c r="AC3467" s="206"/>
      <c r="AD3467" s="206"/>
      <c r="AE3467" s="206"/>
      <c r="AF3467" s="206"/>
      <c r="AG3467" s="206"/>
      <c r="AH3467" s="206"/>
      <c r="AI3467" s="206"/>
      <c r="AJ3467" s="206"/>
      <c r="AK3467" s="206"/>
      <c r="AL3467" s="206"/>
      <c r="AM3467" s="206"/>
      <c r="AN3467" s="206"/>
      <c r="AO3467" s="206"/>
      <c r="AP3467" s="206"/>
      <c r="AQ3467" s="206"/>
      <c r="AR3467" s="206"/>
      <c r="AS3467" s="206"/>
      <c r="AT3467" s="206"/>
      <c r="AU3467" s="206"/>
      <c r="AV3467" s="206"/>
      <c r="AW3467" s="206"/>
      <c r="AX3467" s="206"/>
      <c r="AY3467" s="206"/>
      <c r="AZ3467" s="206"/>
      <c r="BA3467" s="206"/>
      <c r="BB3467" s="206"/>
      <c r="BC3467" s="206"/>
      <c r="BD3467" s="206"/>
      <c r="BE3467" s="206"/>
      <c r="BF3467" s="206"/>
      <c r="BG3467" s="206"/>
      <c r="BH3467" s="206"/>
      <c r="BI3467" s="206"/>
      <c r="BJ3467" s="206"/>
      <c r="BK3467" s="206"/>
      <c r="BL3467" s="206"/>
      <c r="BM3467" s="206"/>
      <c r="BN3467" s="206"/>
      <c r="BO3467" s="206"/>
      <c r="BP3467" s="206"/>
      <c r="BQ3467" s="206"/>
      <c r="BR3467" s="206"/>
      <c r="BS3467" s="206"/>
      <c r="BT3467" s="206"/>
      <c r="BU3467" s="206"/>
      <c r="BV3467" s="206"/>
      <c r="BW3467" s="206"/>
      <c r="BX3467" s="206"/>
      <c r="BY3467" s="206"/>
      <c r="BZ3467" s="206"/>
      <c r="CA3467" s="206"/>
      <c r="CB3467" s="206"/>
      <c r="CC3467" s="206"/>
      <c r="CD3467" s="206"/>
      <c r="CE3467" s="206"/>
      <c r="CF3467" s="206"/>
      <c r="CG3467" s="206"/>
      <c r="CH3467" s="206"/>
      <c r="CI3467" s="206"/>
      <c r="CJ3467" s="206"/>
      <c r="CK3467" s="206"/>
      <c r="CL3467" s="206"/>
      <c r="CM3467" s="206"/>
      <c r="CN3467" s="206"/>
      <c r="CO3467" s="206"/>
      <c r="CP3467" s="206"/>
      <c r="CQ3467" s="206"/>
      <c r="CR3467" s="206"/>
      <c r="CS3467" s="206"/>
      <c r="CT3467" s="206"/>
      <c r="CU3467" s="206"/>
      <c r="CV3467" s="206"/>
      <c r="CW3467" s="206"/>
      <c r="CX3467" s="206"/>
      <c r="CY3467" s="206"/>
      <c r="CZ3467" s="206"/>
      <c r="DA3467" s="206"/>
      <c r="DB3467" s="206"/>
      <c r="DC3467" s="206"/>
      <c r="DD3467" s="206"/>
      <c r="DE3467" s="206"/>
      <c r="DF3467" s="206"/>
      <c r="DG3467" s="206"/>
      <c r="DH3467" s="206"/>
      <c r="DI3467" s="206"/>
      <c r="DJ3467" s="206"/>
      <c r="DK3467" s="206"/>
      <c r="DL3467" s="206"/>
      <c r="DM3467" s="206"/>
      <c r="DN3467" s="206"/>
      <c r="DO3467" s="206"/>
      <c r="DP3467" s="206"/>
      <c r="DQ3467" s="206"/>
      <c r="DR3467" s="206"/>
      <c r="DS3467" s="206"/>
      <c r="DT3467" s="206"/>
      <c r="DU3467" s="206"/>
      <c r="DV3467" s="206"/>
      <c r="DW3467" s="206"/>
      <c r="DX3467" s="206"/>
      <c r="DY3467" s="206"/>
      <c r="DZ3467" s="206"/>
      <c r="EA3467" s="206"/>
      <c r="EB3467" s="206"/>
      <c r="EC3467" s="206"/>
      <c r="ED3467" s="206"/>
      <c r="EE3467" s="206"/>
      <c r="EF3467" s="206"/>
      <c r="EG3467" s="206"/>
      <c r="EH3467" s="206"/>
      <c r="EI3467" s="206"/>
      <c r="EJ3467" s="206"/>
      <c r="EK3467" s="206"/>
      <c r="EL3467" s="206"/>
      <c r="EM3467" s="206"/>
      <c r="EN3467" s="206"/>
      <c r="EO3467" s="206"/>
      <c r="EP3467" s="206"/>
      <c r="EQ3467" s="206"/>
      <c r="ER3467" s="206"/>
      <c r="ES3467" s="206"/>
      <c r="ET3467" s="206"/>
      <c r="EU3467" s="206"/>
      <c r="EV3467" s="206"/>
      <c r="EW3467" s="206"/>
      <c r="EX3467" s="206"/>
      <c r="EY3467" s="206"/>
      <c r="EZ3467" s="206"/>
      <c r="FA3467" s="206"/>
      <c r="FB3467" s="206"/>
      <c r="FC3467" s="206"/>
      <c r="FD3467" s="206"/>
      <c r="FE3467" s="206"/>
      <c r="FF3467" s="206"/>
      <c r="FG3467" s="206"/>
      <c r="FH3467" s="206"/>
      <c r="FI3467" s="206"/>
      <c r="FJ3467" s="206"/>
      <c r="FK3467" s="206"/>
      <c r="FL3467" s="206"/>
      <c r="FM3467" s="206"/>
      <c r="FN3467" s="206"/>
      <c r="FO3467" s="206"/>
      <c r="FP3467" s="206"/>
      <c r="FQ3467" s="206"/>
      <c r="FR3467" s="206"/>
      <c r="FS3467" s="206"/>
      <c r="FT3467" s="206"/>
      <c r="FU3467" s="206"/>
      <c r="FV3467" s="206"/>
      <c r="FW3467" s="206"/>
      <c r="FX3467" s="206"/>
      <c r="FY3467" s="206"/>
      <c r="FZ3467" s="206"/>
      <c r="GA3467" s="206"/>
      <c r="GB3467" s="206"/>
      <c r="GC3467" s="206"/>
      <c r="GD3467" s="206"/>
      <c r="GE3467" s="206"/>
      <c r="GF3467" s="206"/>
      <c r="GG3467" s="206"/>
      <c r="GH3467" s="206"/>
      <c r="GI3467" s="206"/>
      <c r="GJ3467" s="206"/>
      <c r="GK3467" s="206"/>
      <c r="GL3467" s="206"/>
      <c r="GM3467" s="206"/>
      <c r="GN3467" s="206"/>
      <c r="GO3467" s="206"/>
      <c r="GP3467" s="206"/>
      <c r="GQ3467" s="206"/>
      <c r="GR3467" s="206"/>
      <c r="GS3467" s="206"/>
      <c r="GT3467" s="206"/>
      <c r="GU3467" s="206"/>
      <c r="GV3467" s="206"/>
      <c r="GW3467" s="206"/>
      <c r="GX3467" s="206"/>
      <c r="GY3467" s="206"/>
      <c r="GZ3467" s="206"/>
      <c r="HA3467" s="206"/>
      <c r="HB3467" s="206"/>
      <c r="HC3467" s="206"/>
      <c r="HD3467" s="206"/>
      <c r="HE3467" s="206"/>
      <c r="HF3467" s="206"/>
      <c r="HG3467" s="206"/>
      <c r="HH3467" s="206"/>
      <c r="HI3467" s="206"/>
      <c r="HJ3467" s="206"/>
      <c r="HK3467" s="206"/>
      <c r="HL3467" s="206"/>
      <c r="HM3467" s="206"/>
      <c r="HN3467" s="206"/>
      <c r="HO3467" s="206"/>
      <c r="HP3467" s="206"/>
      <c r="HQ3467" s="206"/>
      <c r="HR3467" s="206"/>
      <c r="HS3467" s="206"/>
      <c r="HT3467" s="206"/>
      <c r="HU3467" s="206"/>
      <c r="HV3467" s="206"/>
      <c r="HW3467" s="206"/>
      <c r="HX3467" s="206"/>
      <c r="HY3467" s="206"/>
      <c r="HZ3467" s="206"/>
      <c r="IA3467" s="206"/>
      <c r="IB3467" s="206"/>
      <c r="IC3467" s="206"/>
      <c r="ID3467" s="206"/>
      <c r="IE3467" s="206"/>
      <c r="IF3467" s="206"/>
      <c r="IG3467" s="206"/>
      <c r="IH3467" s="206"/>
      <c r="II3467" s="206"/>
      <c r="IJ3467" s="206"/>
      <c r="IK3467" s="206"/>
      <c r="IL3467" s="206"/>
      <c r="IM3467" s="206"/>
      <c r="IN3467" s="206"/>
      <c r="IO3467" s="206"/>
      <c r="IP3467" s="206"/>
      <c r="IQ3467" s="206"/>
      <c r="IR3467" s="206"/>
      <c r="IS3467" s="206"/>
      <c r="IT3467" s="206"/>
      <c r="IU3467" s="206"/>
      <c r="IV3467" s="206"/>
      <c r="IW3467" s="206"/>
      <c r="IX3467" s="206"/>
      <c r="IY3467" s="206"/>
      <c r="IZ3467" s="206"/>
      <c r="JA3467" s="206"/>
      <c r="JB3467" s="206"/>
      <c r="JC3467" s="206"/>
      <c r="JD3467" s="206"/>
      <c r="JE3467" s="206"/>
      <c r="JF3467" s="206"/>
      <c r="JG3467" s="206"/>
      <c r="JH3467" s="206"/>
      <c r="JI3467" s="206"/>
      <c r="JJ3467" s="206"/>
      <c r="JK3467" s="206"/>
      <c r="JL3467" s="206"/>
      <c r="JM3467" s="206"/>
      <c r="JN3467" s="206"/>
      <c r="JO3467" s="206"/>
      <c r="JP3467" s="206"/>
      <c r="JQ3467" s="206"/>
      <c r="JR3467" s="206"/>
      <c r="JS3467" s="206"/>
      <c r="JT3467" s="206"/>
      <c r="JU3467" s="206"/>
      <c r="JV3467" s="206"/>
      <c r="JW3467" s="206"/>
      <c r="JX3467" s="206"/>
      <c r="JY3467" s="206"/>
      <c r="JZ3467" s="206"/>
      <c r="KA3467" s="206"/>
      <c r="KB3467" s="206"/>
      <c r="KC3467" s="206"/>
      <c r="KD3467" s="206"/>
      <c r="KE3467" s="206"/>
      <c r="KF3467" s="206"/>
      <c r="KG3467" s="206"/>
      <c r="KH3467" s="206"/>
      <c r="KI3467" s="206"/>
      <c r="KJ3467" s="206"/>
      <c r="KK3467" s="206"/>
      <c r="KL3467" s="206"/>
      <c r="KM3467" s="206"/>
      <c r="KN3467" s="206"/>
      <c r="KO3467" s="206"/>
      <c r="KP3467" s="206"/>
      <c r="KQ3467" s="206"/>
      <c r="KR3467" s="206"/>
      <c r="KS3467" s="206"/>
      <c r="KT3467" s="206"/>
      <c r="KU3467" s="206"/>
      <c r="KV3467" s="206"/>
      <c r="KW3467" s="206"/>
      <c r="KX3467" s="206"/>
      <c r="KY3467" s="206"/>
      <c r="KZ3467" s="206"/>
      <c r="LA3467" s="206"/>
      <c r="LB3467" s="206"/>
      <c r="LC3467" s="206"/>
      <c r="LD3467" s="206"/>
      <c r="LE3467" s="206"/>
      <c r="LF3467" s="206"/>
      <c r="LG3467" s="206"/>
      <c r="LH3467" s="206"/>
      <c r="LI3467" s="206"/>
      <c r="LJ3467" s="206"/>
      <c r="LK3467" s="206"/>
      <c r="LL3467" s="206"/>
      <c r="LM3467" s="206"/>
      <c r="LN3467" s="206"/>
      <c r="LO3467" s="206"/>
      <c r="LP3467" s="206"/>
      <c r="LQ3467" s="206"/>
      <c r="LR3467" s="206"/>
      <c r="LS3467" s="206"/>
      <c r="LT3467" s="206"/>
      <c r="LU3467" s="206"/>
      <c r="LV3467" s="206"/>
      <c r="LW3467" s="206"/>
      <c r="LX3467" s="206"/>
      <c r="LY3467" s="206"/>
      <c r="LZ3467" s="206"/>
      <c r="MA3467" s="206"/>
      <c r="MB3467" s="206"/>
      <c r="MC3467" s="206"/>
      <c r="MD3467" s="206"/>
      <c r="ME3467" s="206"/>
      <c r="MF3467" s="206"/>
      <c r="MG3467" s="206"/>
      <c r="MH3467" s="206"/>
      <c r="MI3467" s="206"/>
      <c r="MJ3467" s="206"/>
      <c r="MK3467" s="206"/>
      <c r="ML3467" s="206"/>
      <c r="MM3467" s="206"/>
      <c r="MN3467" s="206"/>
      <c r="MO3467" s="206"/>
      <c r="MP3467" s="206"/>
      <c r="MQ3467" s="206"/>
      <c r="MR3467" s="206"/>
      <c r="MS3467" s="206"/>
      <c r="MT3467" s="206"/>
      <c r="MU3467" s="206"/>
      <c r="MV3467" s="206"/>
    </row>
    <row r="3468" spans="1:360">
      <c r="A3468" s="206"/>
      <c r="B3468" s="206"/>
      <c r="C3468" s="206"/>
      <c r="D3468" s="206"/>
      <c r="E3468" s="206"/>
      <c r="F3468" s="206"/>
      <c r="G3468" s="206"/>
      <c r="H3468" s="206"/>
      <c r="I3468" s="206"/>
      <c r="J3468" s="206"/>
      <c r="K3468" s="206"/>
      <c r="L3468" s="206"/>
      <c r="M3468" s="206"/>
      <c r="N3468" s="206"/>
      <c r="O3468" s="206"/>
      <c r="P3468" s="206"/>
      <c r="Q3468" s="206"/>
      <c r="R3468" s="206"/>
      <c r="S3468" s="206"/>
      <c r="T3468" s="206"/>
      <c r="U3468" s="206"/>
      <c r="V3468" s="206"/>
      <c r="W3468" s="206"/>
      <c r="X3468" s="206"/>
      <c r="Y3468" s="206"/>
      <c r="Z3468" s="206"/>
      <c r="AA3468" s="206"/>
      <c r="AB3468" s="206"/>
      <c r="AC3468" s="206"/>
      <c r="AD3468" s="206"/>
      <c r="AE3468" s="206"/>
      <c r="AF3468" s="206"/>
      <c r="AG3468" s="206"/>
      <c r="AH3468" s="206"/>
      <c r="AI3468" s="206"/>
      <c r="AJ3468" s="206"/>
      <c r="AK3468" s="206"/>
      <c r="AL3468" s="206"/>
      <c r="AM3468" s="206"/>
      <c r="AN3468" s="206"/>
      <c r="AO3468" s="206"/>
      <c r="AP3468" s="206"/>
      <c r="AQ3468" s="206"/>
      <c r="AR3468" s="206"/>
      <c r="AS3468" s="206"/>
      <c r="AT3468" s="206"/>
      <c r="AU3468" s="206"/>
      <c r="AV3468" s="206"/>
      <c r="AW3468" s="206"/>
      <c r="AX3468" s="206"/>
      <c r="AY3468" s="206"/>
      <c r="AZ3468" s="206"/>
      <c r="BA3468" s="206"/>
      <c r="BB3468" s="206"/>
      <c r="BC3468" s="206"/>
      <c r="BD3468" s="206"/>
      <c r="BE3468" s="206"/>
      <c r="BF3468" s="206"/>
      <c r="BG3468" s="206"/>
      <c r="BH3468" s="206"/>
      <c r="BI3468" s="206"/>
      <c r="BJ3468" s="206"/>
      <c r="BK3468" s="206"/>
      <c r="BL3468" s="206"/>
      <c r="BM3468" s="206"/>
      <c r="BN3468" s="206"/>
      <c r="BO3468" s="206"/>
      <c r="BP3468" s="206"/>
      <c r="BQ3468" s="206"/>
      <c r="BR3468" s="206"/>
      <c r="BS3468" s="206"/>
      <c r="BT3468" s="206"/>
      <c r="BU3468" s="206"/>
      <c r="BV3468" s="206"/>
      <c r="BW3468" s="206"/>
      <c r="BX3468" s="206"/>
      <c r="BY3468" s="206"/>
      <c r="BZ3468" s="206"/>
      <c r="CA3468" s="206"/>
      <c r="CB3468" s="206"/>
      <c r="CC3468" s="206"/>
      <c r="CD3468" s="206"/>
      <c r="CE3468" s="206"/>
      <c r="CF3468" s="206"/>
      <c r="CG3468" s="206"/>
      <c r="CH3468" s="206"/>
      <c r="CI3468" s="206"/>
      <c r="CJ3468" s="206"/>
      <c r="CK3468" s="206"/>
      <c r="CL3468" s="206"/>
      <c r="CM3468" s="206"/>
      <c r="CN3468" s="206"/>
      <c r="CO3468" s="206"/>
      <c r="CP3468" s="206"/>
      <c r="CQ3468" s="206"/>
      <c r="CR3468" s="206"/>
      <c r="CS3468" s="206"/>
      <c r="CT3468" s="206"/>
      <c r="CU3468" s="206"/>
      <c r="CV3468" s="206"/>
      <c r="CW3468" s="206"/>
      <c r="CX3468" s="206"/>
      <c r="CY3468" s="206"/>
      <c r="CZ3468" s="206"/>
      <c r="DA3468" s="206"/>
      <c r="DB3468" s="206"/>
      <c r="DC3468" s="206"/>
      <c r="DD3468" s="206"/>
      <c r="DE3468" s="206"/>
      <c r="DF3468" s="206"/>
      <c r="DG3468" s="206"/>
      <c r="DH3468" s="206"/>
      <c r="DI3468" s="206"/>
      <c r="DJ3468" s="206"/>
      <c r="DK3468" s="206"/>
      <c r="DL3468" s="206"/>
      <c r="DM3468" s="206"/>
      <c r="DN3468" s="206"/>
      <c r="DO3468" s="206"/>
      <c r="DP3468" s="206"/>
      <c r="DQ3468" s="206"/>
      <c r="DR3468" s="206"/>
      <c r="DS3468" s="206"/>
      <c r="DT3468" s="206"/>
      <c r="DU3468" s="206"/>
      <c r="DV3468" s="206"/>
      <c r="DW3468" s="206"/>
      <c r="DX3468" s="206"/>
      <c r="DY3468" s="206"/>
      <c r="DZ3468" s="206"/>
      <c r="EA3468" s="206"/>
      <c r="EB3468" s="206"/>
      <c r="EC3468" s="206"/>
      <c r="ED3468" s="206"/>
      <c r="EE3468" s="206"/>
      <c r="EF3468" s="206"/>
      <c r="EG3468" s="206"/>
      <c r="EH3468" s="206"/>
      <c r="EI3468" s="206"/>
      <c r="EJ3468" s="206"/>
      <c r="EK3468" s="206"/>
      <c r="EL3468" s="206"/>
      <c r="EM3468" s="206"/>
      <c r="EN3468" s="206"/>
      <c r="EO3468" s="206"/>
      <c r="EP3468" s="206"/>
      <c r="EQ3468" s="206"/>
      <c r="ER3468" s="206"/>
      <c r="ES3468" s="206"/>
      <c r="ET3468" s="206"/>
      <c r="EU3468" s="206"/>
      <c r="EV3468" s="206"/>
      <c r="EW3468" s="206"/>
      <c r="EX3468" s="206"/>
      <c r="EY3468" s="206"/>
      <c r="EZ3468" s="206"/>
      <c r="FA3468" s="206"/>
      <c r="FB3468" s="206"/>
      <c r="FC3468" s="206"/>
      <c r="FD3468" s="206"/>
      <c r="FE3468" s="206"/>
      <c r="FF3468" s="206"/>
      <c r="FG3468" s="206"/>
      <c r="FH3468" s="206"/>
      <c r="FI3468" s="206"/>
      <c r="FJ3468" s="206"/>
      <c r="FK3468" s="206"/>
      <c r="FL3468" s="206"/>
      <c r="FM3468" s="206"/>
      <c r="FN3468" s="206"/>
      <c r="FO3468" s="206"/>
      <c r="FP3468" s="206"/>
      <c r="FQ3468" s="206"/>
      <c r="FR3468" s="206"/>
      <c r="FS3468" s="206"/>
      <c r="FT3468" s="206"/>
      <c r="FU3468" s="206"/>
      <c r="FV3468" s="206"/>
      <c r="FW3468" s="206"/>
      <c r="FX3468" s="206"/>
      <c r="FY3468" s="206"/>
      <c r="FZ3468" s="206"/>
      <c r="GA3468" s="206"/>
      <c r="GB3468" s="206"/>
      <c r="GC3468" s="206"/>
      <c r="GD3468" s="206"/>
      <c r="GE3468" s="206"/>
      <c r="GF3468" s="206"/>
      <c r="GG3468" s="206"/>
      <c r="GH3468" s="206"/>
      <c r="GI3468" s="206"/>
      <c r="GJ3468" s="206"/>
      <c r="GK3468" s="206"/>
      <c r="GL3468" s="206"/>
      <c r="GM3468" s="206"/>
      <c r="GN3468" s="206"/>
      <c r="GO3468" s="206"/>
      <c r="GP3468" s="206"/>
      <c r="GQ3468" s="206"/>
      <c r="GR3468" s="206"/>
      <c r="GS3468" s="206"/>
      <c r="GT3468" s="206"/>
      <c r="GU3468" s="206"/>
      <c r="GV3468" s="206"/>
      <c r="GW3468" s="206"/>
      <c r="GX3468" s="206"/>
      <c r="GY3468" s="206"/>
      <c r="GZ3468" s="206"/>
      <c r="HA3468" s="206"/>
      <c r="HB3468" s="206"/>
      <c r="HC3468" s="206"/>
      <c r="HD3468" s="206"/>
      <c r="HE3468" s="206"/>
      <c r="HF3468" s="206"/>
      <c r="HG3468" s="206"/>
      <c r="HH3468" s="206"/>
      <c r="HI3468" s="206"/>
      <c r="HJ3468" s="206"/>
      <c r="HK3468" s="206"/>
      <c r="HL3468" s="206"/>
      <c r="HM3468" s="206"/>
      <c r="HN3468" s="206"/>
      <c r="HO3468" s="206"/>
      <c r="HP3468" s="206"/>
      <c r="HQ3468" s="206"/>
      <c r="HR3468" s="206"/>
      <c r="HS3468" s="206"/>
      <c r="HT3468" s="206"/>
      <c r="HU3468" s="206"/>
      <c r="HV3468" s="206"/>
      <c r="HW3468" s="206"/>
      <c r="HX3468" s="206"/>
      <c r="HY3468" s="206"/>
      <c r="HZ3468" s="206"/>
      <c r="IA3468" s="206"/>
      <c r="IB3468" s="206"/>
      <c r="IC3468" s="206"/>
      <c r="ID3468" s="206"/>
      <c r="IE3468" s="206"/>
      <c r="IF3468" s="206"/>
      <c r="IG3468" s="206"/>
      <c r="IH3468" s="206"/>
      <c r="II3468" s="206"/>
      <c r="IJ3468" s="206"/>
      <c r="IK3468" s="206"/>
      <c r="IL3468" s="206"/>
      <c r="IM3468" s="206"/>
      <c r="IN3468" s="206"/>
      <c r="IO3468" s="206"/>
      <c r="IP3468" s="206"/>
      <c r="IQ3468" s="206"/>
      <c r="IR3468" s="206"/>
      <c r="IS3468" s="206"/>
      <c r="IT3468" s="206"/>
      <c r="IU3468" s="206"/>
      <c r="IV3468" s="206"/>
      <c r="IW3468" s="206"/>
      <c r="IX3468" s="206"/>
      <c r="IY3468" s="206"/>
      <c r="IZ3468" s="206"/>
      <c r="JA3468" s="206"/>
      <c r="JB3468" s="206"/>
      <c r="JC3468" s="206"/>
      <c r="JD3468" s="206"/>
      <c r="JE3468" s="206"/>
      <c r="JF3468" s="206"/>
      <c r="JG3468" s="206"/>
      <c r="JH3468" s="206"/>
      <c r="JI3468" s="206"/>
      <c r="JJ3468" s="206"/>
      <c r="JK3468" s="206"/>
      <c r="JL3468" s="206"/>
      <c r="JM3468" s="206"/>
      <c r="JN3468" s="206"/>
      <c r="JO3468" s="206"/>
      <c r="JP3468" s="206"/>
      <c r="JQ3468" s="206"/>
      <c r="JR3468" s="206"/>
      <c r="JS3468" s="206"/>
      <c r="JT3468" s="206"/>
      <c r="JU3468" s="206"/>
      <c r="JV3468" s="206"/>
      <c r="JW3468" s="206"/>
      <c r="JX3468" s="206"/>
      <c r="JY3468" s="206"/>
      <c r="JZ3468" s="206"/>
      <c r="KA3468" s="206"/>
      <c r="KB3468" s="206"/>
      <c r="KC3468" s="206"/>
      <c r="KD3468" s="206"/>
      <c r="KE3468" s="206"/>
      <c r="KF3468" s="206"/>
      <c r="KG3468" s="206"/>
      <c r="KH3468" s="206"/>
      <c r="KI3468" s="206"/>
      <c r="KJ3468" s="206"/>
      <c r="KK3468" s="206"/>
      <c r="KL3468" s="206"/>
      <c r="KM3468" s="206"/>
      <c r="KN3468" s="206"/>
      <c r="KO3468" s="206"/>
      <c r="KP3468" s="206"/>
      <c r="KQ3468" s="206"/>
      <c r="KR3468" s="206"/>
      <c r="KS3468" s="206"/>
      <c r="KT3468" s="206"/>
      <c r="KU3468" s="206"/>
      <c r="KV3468" s="206"/>
      <c r="KW3468" s="206"/>
      <c r="KX3468" s="206"/>
      <c r="KY3468" s="206"/>
      <c r="KZ3468" s="206"/>
      <c r="LA3468" s="206"/>
      <c r="LB3468" s="206"/>
      <c r="LC3468" s="206"/>
      <c r="LD3468" s="206"/>
      <c r="LE3468" s="206"/>
      <c r="LF3468" s="206"/>
      <c r="LG3468" s="206"/>
      <c r="LH3468" s="206"/>
      <c r="LI3468" s="206"/>
      <c r="LJ3468" s="206"/>
      <c r="LK3468" s="206"/>
      <c r="LL3468" s="206"/>
      <c r="LM3468" s="206"/>
      <c r="LN3468" s="206"/>
      <c r="LO3468" s="206"/>
      <c r="LP3468" s="206"/>
      <c r="LQ3468" s="206"/>
      <c r="LR3468" s="206"/>
      <c r="LS3468" s="206"/>
      <c r="LT3468" s="206"/>
      <c r="LU3468" s="206"/>
      <c r="LV3468" s="206"/>
      <c r="LW3468" s="206"/>
      <c r="LX3468" s="206"/>
      <c r="LY3468" s="206"/>
      <c r="LZ3468" s="206"/>
      <c r="MA3468" s="206"/>
      <c r="MB3468" s="206"/>
      <c r="MC3468" s="206"/>
      <c r="MD3468" s="206"/>
      <c r="ME3468" s="206"/>
      <c r="MF3468" s="206"/>
      <c r="MG3468" s="206"/>
      <c r="MH3468" s="206"/>
      <c r="MI3468" s="206"/>
      <c r="MJ3468" s="206"/>
      <c r="MK3468" s="206"/>
      <c r="ML3468" s="206"/>
      <c r="MM3468" s="206"/>
      <c r="MN3468" s="206"/>
      <c r="MO3468" s="206"/>
      <c r="MP3468" s="206"/>
      <c r="MQ3468" s="206"/>
      <c r="MR3468" s="206"/>
      <c r="MS3468" s="206"/>
      <c r="MT3468" s="206"/>
      <c r="MU3468" s="206"/>
      <c r="MV3468" s="206"/>
    </row>
    <row r="3469" spans="1:360">
      <c r="A3469" s="206"/>
      <c r="B3469" s="206"/>
      <c r="C3469" s="206"/>
      <c r="D3469" s="206"/>
      <c r="E3469" s="206"/>
      <c r="F3469" s="206"/>
      <c r="G3469" s="206"/>
      <c r="H3469" s="206"/>
      <c r="I3469" s="206"/>
      <c r="J3469" s="206"/>
      <c r="K3469" s="206"/>
      <c r="L3469" s="206"/>
      <c r="M3469" s="206"/>
      <c r="N3469" s="206"/>
      <c r="O3469" s="206"/>
      <c r="P3469" s="206"/>
      <c r="Q3469" s="206"/>
      <c r="R3469" s="206"/>
      <c r="S3469" s="206"/>
      <c r="T3469" s="206"/>
      <c r="U3469" s="206"/>
      <c r="V3469" s="206"/>
      <c r="W3469" s="206"/>
      <c r="X3469" s="206"/>
      <c r="Y3469" s="206"/>
      <c r="Z3469" s="206"/>
      <c r="AA3469" s="206"/>
      <c r="AB3469" s="206"/>
      <c r="AC3469" s="206"/>
      <c r="AD3469" s="206"/>
      <c r="AE3469" s="206"/>
      <c r="AF3469" s="206"/>
      <c r="AG3469" s="206"/>
      <c r="AH3469" s="206"/>
      <c r="AI3469" s="206"/>
      <c r="AJ3469" s="206"/>
      <c r="AK3469" s="206"/>
      <c r="AL3469" s="206"/>
      <c r="AM3469" s="206"/>
      <c r="AN3469" s="206"/>
      <c r="AO3469" s="206"/>
      <c r="AP3469" s="206"/>
      <c r="AQ3469" s="206"/>
      <c r="AR3469" s="206"/>
      <c r="AS3469" s="206"/>
      <c r="AT3469" s="206"/>
      <c r="AU3469" s="206"/>
      <c r="AV3469" s="206"/>
      <c r="AW3469" s="206"/>
      <c r="AX3469" s="206"/>
      <c r="AY3469" s="206"/>
      <c r="AZ3469" s="206"/>
      <c r="BA3469" s="206"/>
      <c r="BB3469" s="206"/>
      <c r="BC3469" s="206"/>
      <c r="BD3469" s="206"/>
      <c r="BE3469" s="206"/>
      <c r="BF3469" s="206"/>
      <c r="BG3469" s="206"/>
      <c r="BH3469" s="206"/>
      <c r="BI3469" s="206"/>
      <c r="BJ3469" s="206"/>
      <c r="BK3469" s="206"/>
      <c r="BL3469" s="206"/>
      <c r="BM3469" s="206"/>
      <c r="BN3469" s="206"/>
      <c r="BO3469" s="206"/>
      <c r="BP3469" s="206"/>
      <c r="BQ3469" s="206"/>
      <c r="BR3469" s="206"/>
      <c r="BS3469" s="206"/>
      <c r="BT3469" s="206"/>
      <c r="BU3469" s="206"/>
      <c r="BV3469" s="206"/>
      <c r="BW3469" s="206"/>
      <c r="BX3469" s="206"/>
      <c r="BY3469" s="206"/>
      <c r="BZ3469" s="206"/>
      <c r="CA3469" s="206"/>
      <c r="CB3469" s="206"/>
      <c r="CC3469" s="206"/>
      <c r="CD3469" s="206"/>
      <c r="CE3469" s="206"/>
      <c r="CF3469" s="206"/>
      <c r="CG3469" s="206"/>
      <c r="CH3469" s="206"/>
      <c r="CI3469" s="206"/>
      <c r="CJ3469" s="206"/>
      <c r="CK3469" s="206"/>
      <c r="CL3469" s="206"/>
      <c r="CM3469" s="206"/>
      <c r="CN3469" s="206"/>
      <c r="CO3469" s="206"/>
      <c r="CP3469" s="206"/>
      <c r="CQ3469" s="206"/>
      <c r="CR3469" s="206"/>
      <c r="CS3469" s="206"/>
      <c r="CT3469" s="206"/>
      <c r="CU3469" s="206"/>
      <c r="CV3469" s="206"/>
      <c r="CW3469" s="206"/>
      <c r="CX3469" s="206"/>
      <c r="CY3469" s="206"/>
      <c r="CZ3469" s="206"/>
      <c r="DA3469" s="206"/>
      <c r="DB3469" s="206"/>
      <c r="DC3469" s="206"/>
      <c r="DD3469" s="206"/>
      <c r="DE3469" s="206"/>
      <c r="DF3469" s="206"/>
      <c r="DG3469" s="206"/>
      <c r="DH3469" s="206"/>
      <c r="DI3469" s="206"/>
      <c r="DJ3469" s="206"/>
      <c r="DK3469" s="206"/>
      <c r="DL3469" s="206"/>
      <c r="DM3469" s="206"/>
      <c r="DN3469" s="206"/>
      <c r="DO3469" s="206"/>
      <c r="DP3469" s="206"/>
      <c r="DQ3469" s="206"/>
      <c r="DR3469" s="206"/>
      <c r="DS3469" s="206"/>
      <c r="DT3469" s="206"/>
      <c r="DU3469" s="206"/>
      <c r="DV3469" s="206"/>
      <c r="DW3469" s="206"/>
      <c r="DX3469" s="206"/>
      <c r="DY3469" s="206"/>
      <c r="DZ3469" s="206"/>
      <c r="EA3469" s="206"/>
      <c r="EB3469" s="206"/>
      <c r="EC3469" s="206"/>
      <c r="ED3469" s="206"/>
      <c r="EE3469" s="206"/>
      <c r="EF3469" s="206"/>
      <c r="EG3469" s="206"/>
      <c r="EH3469" s="206"/>
      <c r="EI3469" s="206"/>
      <c r="EJ3469" s="206"/>
      <c r="EK3469" s="206"/>
      <c r="EL3469" s="206"/>
      <c r="EM3469" s="206"/>
      <c r="EN3469" s="206"/>
      <c r="EO3469" s="206"/>
      <c r="EP3469" s="206"/>
      <c r="EQ3469" s="206"/>
      <c r="ER3469" s="206"/>
      <c r="ES3469" s="206"/>
      <c r="ET3469" s="206"/>
      <c r="EU3469" s="206"/>
      <c r="EV3469" s="206"/>
      <c r="EW3469" s="206"/>
      <c r="EX3469" s="206"/>
      <c r="EY3469" s="206"/>
      <c r="EZ3469" s="206"/>
      <c r="FA3469" s="206"/>
      <c r="FB3469" s="206"/>
      <c r="FC3469" s="206"/>
      <c r="FD3469" s="206"/>
      <c r="FE3469" s="206"/>
      <c r="FF3469" s="206"/>
      <c r="FG3469" s="206"/>
      <c r="FH3469" s="206"/>
      <c r="FI3469" s="206"/>
      <c r="FJ3469" s="206"/>
      <c r="FK3469" s="206"/>
      <c r="FL3469" s="206"/>
      <c r="FM3469" s="206"/>
      <c r="FN3469" s="206"/>
      <c r="FO3469" s="206"/>
      <c r="FP3469" s="206"/>
      <c r="FQ3469" s="206"/>
      <c r="FR3469" s="206"/>
      <c r="FS3469" s="206"/>
      <c r="FT3469" s="206"/>
      <c r="FU3469" s="206"/>
      <c r="FV3469" s="206"/>
      <c r="FW3469" s="206"/>
      <c r="FX3469" s="206"/>
      <c r="FY3469" s="206"/>
      <c r="FZ3469" s="206"/>
      <c r="GA3469" s="206"/>
      <c r="GB3469" s="206"/>
      <c r="GC3469" s="206"/>
      <c r="GD3469" s="206"/>
      <c r="GE3469" s="206"/>
      <c r="GF3469" s="206"/>
      <c r="GG3469" s="206"/>
      <c r="GH3469" s="206"/>
      <c r="GI3469" s="206"/>
      <c r="GJ3469" s="206"/>
      <c r="GK3469" s="206"/>
      <c r="GL3469" s="206"/>
      <c r="GM3469" s="206"/>
      <c r="GN3469" s="206"/>
      <c r="GO3469" s="206"/>
      <c r="GP3469" s="206"/>
      <c r="GQ3469" s="206"/>
      <c r="GR3469" s="206"/>
      <c r="GS3469" s="206"/>
      <c r="GT3469" s="206"/>
      <c r="GU3469" s="206"/>
      <c r="GV3469" s="206"/>
      <c r="GW3469" s="206"/>
      <c r="GX3469" s="206"/>
      <c r="GY3469" s="206"/>
      <c r="GZ3469" s="206"/>
      <c r="HA3469" s="206"/>
      <c r="HB3469" s="206"/>
      <c r="HC3469" s="206"/>
      <c r="HD3469" s="206"/>
      <c r="HE3469" s="206"/>
      <c r="HF3469" s="206"/>
      <c r="HG3469" s="206"/>
      <c r="HH3469" s="206"/>
      <c r="HI3469" s="206"/>
      <c r="HJ3469" s="206"/>
      <c r="HK3469" s="206"/>
      <c r="HL3469" s="206"/>
      <c r="HM3469" s="206"/>
      <c r="HN3469" s="206"/>
      <c r="HO3469" s="206"/>
      <c r="HP3469" s="206"/>
      <c r="HQ3469" s="206"/>
      <c r="HR3469" s="206"/>
      <c r="HS3469" s="206"/>
      <c r="HT3469" s="206"/>
      <c r="HU3469" s="206"/>
      <c r="HV3469" s="206"/>
      <c r="HW3469" s="206"/>
      <c r="HX3469" s="206"/>
      <c r="HY3469" s="206"/>
      <c r="HZ3469" s="206"/>
      <c r="IA3469" s="206"/>
      <c r="IB3469" s="206"/>
      <c r="IC3469" s="206"/>
      <c r="ID3469" s="206"/>
      <c r="IE3469" s="206"/>
      <c r="IF3469" s="206"/>
      <c r="IG3469" s="206"/>
      <c r="IH3469" s="206"/>
      <c r="II3469" s="206"/>
      <c r="IJ3469" s="206"/>
      <c r="IK3469" s="206"/>
      <c r="IL3469" s="206"/>
      <c r="IM3469" s="206"/>
      <c r="IN3469" s="206"/>
      <c r="IO3469" s="206"/>
      <c r="IP3469" s="206"/>
      <c r="IQ3469" s="206"/>
      <c r="IR3469" s="206"/>
      <c r="IS3469" s="206"/>
      <c r="IT3469" s="206"/>
      <c r="IU3469" s="206"/>
      <c r="IV3469" s="206"/>
      <c r="IW3469" s="206"/>
      <c r="IX3469" s="206"/>
      <c r="IY3469" s="206"/>
      <c r="IZ3469" s="206"/>
      <c r="JA3469" s="206"/>
      <c r="JB3469" s="206"/>
      <c r="JC3469" s="206"/>
      <c r="JD3469" s="206"/>
      <c r="JE3469" s="206"/>
      <c r="JF3469" s="206"/>
      <c r="JG3469" s="206"/>
      <c r="JH3469" s="206"/>
      <c r="JI3469" s="206"/>
      <c r="JJ3469" s="206"/>
      <c r="JK3469" s="206"/>
      <c r="JL3469" s="206"/>
      <c r="JM3469" s="206"/>
      <c r="JN3469" s="206"/>
      <c r="JO3469" s="206"/>
      <c r="JP3469" s="206"/>
      <c r="JQ3469" s="206"/>
      <c r="JR3469" s="206"/>
      <c r="JS3469" s="206"/>
      <c r="JT3469" s="206"/>
      <c r="JU3469" s="206"/>
      <c r="JV3469" s="206"/>
      <c r="JW3469" s="206"/>
      <c r="JX3469" s="206"/>
      <c r="JY3469" s="206"/>
      <c r="JZ3469" s="206"/>
      <c r="KA3469" s="206"/>
      <c r="KB3469" s="206"/>
      <c r="KC3469" s="206"/>
      <c r="KD3469" s="206"/>
      <c r="KE3469" s="206"/>
      <c r="KF3469" s="206"/>
      <c r="KG3469" s="206"/>
      <c r="KH3469" s="206"/>
      <c r="KI3469" s="206"/>
      <c r="KJ3469" s="206"/>
      <c r="KK3469" s="206"/>
      <c r="KL3469" s="206"/>
      <c r="KM3469" s="206"/>
      <c r="KN3469" s="206"/>
      <c r="KO3469" s="206"/>
      <c r="KP3469" s="206"/>
      <c r="KQ3469" s="206"/>
      <c r="KR3469" s="206"/>
      <c r="KS3469" s="206"/>
      <c r="KT3469" s="206"/>
      <c r="KU3469" s="206"/>
      <c r="KV3469" s="206"/>
      <c r="KW3469" s="206"/>
      <c r="KX3469" s="206"/>
      <c r="KY3469" s="206"/>
      <c r="KZ3469" s="206"/>
      <c r="LA3469" s="206"/>
      <c r="LB3469" s="206"/>
      <c r="LC3469" s="206"/>
      <c r="LD3469" s="206"/>
      <c r="LE3469" s="206"/>
      <c r="LF3469" s="206"/>
      <c r="LG3469" s="206"/>
      <c r="LH3469" s="206"/>
      <c r="LI3469" s="206"/>
      <c r="LJ3469" s="206"/>
      <c r="LK3469" s="206"/>
      <c r="LL3469" s="206"/>
      <c r="LM3469" s="206"/>
      <c r="LN3469" s="206"/>
      <c r="LO3469" s="206"/>
      <c r="LP3469" s="206"/>
      <c r="LQ3469" s="206"/>
      <c r="LR3469" s="206"/>
      <c r="LS3469" s="206"/>
      <c r="LT3469" s="206"/>
      <c r="LU3469" s="206"/>
      <c r="LV3469" s="206"/>
      <c r="LW3469" s="206"/>
      <c r="LX3469" s="206"/>
      <c r="LY3469" s="206"/>
      <c r="LZ3469" s="206"/>
      <c r="MA3469" s="206"/>
      <c r="MB3469" s="206"/>
      <c r="MC3469" s="206"/>
      <c r="MD3469" s="206"/>
      <c r="ME3469" s="206"/>
      <c r="MF3469" s="206"/>
      <c r="MG3469" s="206"/>
      <c r="MH3469" s="206"/>
      <c r="MI3469" s="206"/>
      <c r="MJ3469" s="206"/>
      <c r="MK3469" s="206"/>
      <c r="ML3469" s="206"/>
      <c r="MM3469" s="206"/>
      <c r="MN3469" s="206"/>
      <c r="MO3469" s="206"/>
      <c r="MP3469" s="206"/>
      <c r="MQ3469" s="206"/>
      <c r="MR3469" s="206"/>
      <c r="MS3469" s="206"/>
      <c r="MT3469" s="206"/>
      <c r="MU3469" s="206"/>
      <c r="MV3469" s="206"/>
    </row>
    <row r="3470" spans="1:360">
      <c r="A3470" s="206"/>
      <c r="B3470" s="206"/>
      <c r="C3470" s="206"/>
      <c r="D3470" s="206"/>
      <c r="E3470" s="206"/>
      <c r="F3470" s="206"/>
      <c r="G3470" s="206"/>
      <c r="H3470" s="206"/>
      <c r="I3470" s="206"/>
      <c r="J3470" s="206"/>
      <c r="K3470" s="206"/>
      <c r="L3470" s="206"/>
      <c r="M3470" s="206"/>
      <c r="N3470" s="206"/>
      <c r="O3470" s="206"/>
      <c r="P3470" s="206"/>
      <c r="Q3470" s="206"/>
      <c r="R3470" s="206"/>
      <c r="S3470" s="206"/>
      <c r="T3470" s="206"/>
      <c r="U3470" s="206"/>
      <c r="V3470" s="206"/>
      <c r="W3470" s="206"/>
      <c r="X3470" s="206"/>
      <c r="Y3470" s="206"/>
      <c r="Z3470" s="206"/>
      <c r="AA3470" s="206"/>
      <c r="AB3470" s="206"/>
      <c r="AC3470" s="206"/>
      <c r="AD3470" s="206"/>
      <c r="AE3470" s="206"/>
      <c r="AF3470" s="206"/>
      <c r="AG3470" s="206"/>
      <c r="AH3470" s="206"/>
      <c r="AI3470" s="206"/>
      <c r="AJ3470" s="206"/>
      <c r="AK3470" s="206"/>
      <c r="AL3470" s="206"/>
      <c r="AM3470" s="206"/>
      <c r="AN3470" s="206"/>
      <c r="AO3470" s="206"/>
      <c r="AP3470" s="206"/>
      <c r="AQ3470" s="206"/>
      <c r="AR3470" s="206"/>
      <c r="AS3470" s="206"/>
      <c r="AT3470" s="206"/>
      <c r="AU3470" s="206"/>
      <c r="AV3470" s="206"/>
      <c r="AW3470" s="206"/>
      <c r="AX3470" s="206"/>
      <c r="AY3470" s="206"/>
      <c r="AZ3470" s="206"/>
      <c r="BA3470" s="206"/>
      <c r="BB3470" s="206"/>
      <c r="BC3470" s="206"/>
      <c r="BD3470" s="206"/>
      <c r="BE3470" s="206"/>
      <c r="BF3470" s="206"/>
      <c r="BG3470" s="206"/>
      <c r="BH3470" s="206"/>
      <c r="BI3470" s="206"/>
      <c r="BJ3470" s="206"/>
      <c r="BK3470" s="206"/>
      <c r="BL3470" s="206"/>
      <c r="BM3470" s="206"/>
      <c r="BN3470" s="206"/>
      <c r="BO3470" s="206"/>
      <c r="BP3470" s="206"/>
      <c r="BQ3470" s="206"/>
      <c r="BR3470" s="206"/>
      <c r="BS3470" s="206"/>
      <c r="BT3470" s="206"/>
      <c r="BU3470" s="206"/>
      <c r="BV3470" s="206"/>
      <c r="BW3470" s="206"/>
      <c r="BX3470" s="206"/>
      <c r="BY3470" s="206"/>
      <c r="BZ3470" s="206"/>
      <c r="CA3470" s="206"/>
      <c r="CB3470" s="206"/>
      <c r="CC3470" s="206"/>
      <c r="CD3470" s="206"/>
      <c r="CE3470" s="206"/>
      <c r="CF3470" s="206"/>
      <c r="CG3470" s="206"/>
      <c r="CH3470" s="206"/>
      <c r="CI3470" s="206"/>
      <c r="CJ3470" s="206"/>
      <c r="CK3470" s="206"/>
      <c r="CL3470" s="206"/>
      <c r="CM3470" s="206"/>
      <c r="CN3470" s="206"/>
      <c r="CO3470" s="206"/>
      <c r="CP3470" s="206"/>
      <c r="CQ3470" s="206"/>
      <c r="CR3470" s="206"/>
      <c r="CS3470" s="206"/>
      <c r="CT3470" s="206"/>
      <c r="CU3470" s="206"/>
      <c r="CV3470" s="206"/>
      <c r="CW3470" s="206"/>
      <c r="CX3470" s="206"/>
      <c r="CY3470" s="206"/>
      <c r="CZ3470" s="206"/>
      <c r="DA3470" s="206"/>
      <c r="DB3470" s="206"/>
      <c r="DC3470" s="206"/>
      <c r="DD3470" s="206"/>
      <c r="DE3470" s="206"/>
      <c r="DF3470" s="206"/>
      <c r="DG3470" s="206"/>
      <c r="DH3470" s="206"/>
      <c r="DI3470" s="206"/>
      <c r="DJ3470" s="206"/>
      <c r="DK3470" s="206"/>
      <c r="DL3470" s="206"/>
      <c r="DM3470" s="206"/>
      <c r="DN3470" s="206"/>
      <c r="DO3470" s="206"/>
      <c r="DP3470" s="206"/>
      <c r="DQ3470" s="206"/>
      <c r="DR3470" s="206"/>
      <c r="DS3470" s="206"/>
      <c r="DT3470" s="206"/>
      <c r="DU3470" s="206"/>
      <c r="DV3470" s="206"/>
      <c r="DW3470" s="206"/>
      <c r="DX3470" s="206"/>
      <c r="DY3470" s="206"/>
      <c r="DZ3470" s="206"/>
      <c r="EA3470" s="206"/>
      <c r="EB3470" s="206"/>
      <c r="EC3470" s="206"/>
      <c r="ED3470" s="206"/>
      <c r="EE3470" s="206"/>
      <c r="EF3470" s="206"/>
      <c r="EG3470" s="206"/>
      <c r="EH3470" s="206"/>
      <c r="EI3470" s="206"/>
      <c r="EJ3470" s="206"/>
      <c r="EK3470" s="206"/>
      <c r="EL3470" s="206"/>
      <c r="EM3470" s="206"/>
      <c r="EN3470" s="206"/>
      <c r="EO3470" s="206"/>
      <c r="EP3470" s="206"/>
      <c r="EQ3470" s="206"/>
      <c r="ER3470" s="206"/>
      <c r="ES3470" s="206"/>
      <c r="ET3470" s="206"/>
      <c r="EU3470" s="206"/>
      <c r="EV3470" s="206"/>
      <c r="EW3470" s="206"/>
      <c r="EX3470" s="206"/>
      <c r="EY3470" s="206"/>
      <c r="EZ3470" s="206"/>
      <c r="FA3470" s="206"/>
      <c r="FB3470" s="206"/>
      <c r="FC3470" s="206"/>
      <c r="FD3470" s="206"/>
      <c r="FE3470" s="206"/>
      <c r="FF3470" s="206"/>
      <c r="FG3470" s="206"/>
      <c r="FH3470" s="206"/>
      <c r="FI3470" s="206"/>
      <c r="FJ3470" s="206"/>
      <c r="FK3470" s="206"/>
      <c r="FL3470" s="206"/>
      <c r="FM3470" s="206"/>
      <c r="FN3470" s="206"/>
      <c r="FO3470" s="206"/>
      <c r="FP3470" s="206"/>
      <c r="FQ3470" s="206"/>
      <c r="FR3470" s="206"/>
      <c r="FS3470" s="206"/>
      <c r="FT3470" s="206"/>
      <c r="FU3470" s="206"/>
      <c r="FV3470" s="206"/>
      <c r="FW3470" s="206"/>
      <c r="FX3470" s="206"/>
      <c r="FY3470" s="206"/>
      <c r="FZ3470" s="206"/>
      <c r="GA3470" s="206"/>
      <c r="GB3470" s="206"/>
      <c r="GC3470" s="206"/>
      <c r="GD3470" s="206"/>
      <c r="GE3470" s="206"/>
      <c r="GF3470" s="206"/>
      <c r="GG3470" s="206"/>
      <c r="GH3470" s="206"/>
      <c r="GI3470" s="206"/>
      <c r="GJ3470" s="206"/>
      <c r="GK3470" s="206"/>
      <c r="GL3470" s="206"/>
      <c r="GM3470" s="206"/>
      <c r="GN3470" s="206"/>
      <c r="GO3470" s="206"/>
      <c r="GP3470" s="206"/>
      <c r="GQ3470" s="206"/>
      <c r="GR3470" s="206"/>
      <c r="GS3470" s="206"/>
      <c r="GT3470" s="206"/>
      <c r="GU3470" s="206"/>
      <c r="GV3470" s="206"/>
      <c r="GW3470" s="206"/>
      <c r="GX3470" s="206"/>
      <c r="GY3470" s="206"/>
      <c r="GZ3470" s="206"/>
      <c r="HA3470" s="206"/>
      <c r="HB3470" s="206"/>
      <c r="HC3470" s="206"/>
      <c r="HD3470" s="206"/>
      <c r="HE3470" s="206"/>
      <c r="HF3470" s="206"/>
      <c r="HG3470" s="206"/>
      <c r="HH3470" s="206"/>
      <c r="HI3470" s="206"/>
      <c r="HJ3470" s="206"/>
      <c r="HK3470" s="206"/>
      <c r="HL3470" s="206"/>
      <c r="HM3470" s="206"/>
      <c r="HN3470" s="206"/>
      <c r="HO3470" s="206"/>
      <c r="HP3470" s="206"/>
      <c r="HQ3470" s="206"/>
      <c r="HR3470" s="206"/>
      <c r="HS3470" s="206"/>
      <c r="HT3470" s="206"/>
      <c r="HU3470" s="206"/>
      <c r="HV3470" s="206"/>
      <c r="HW3470" s="206"/>
      <c r="HX3470" s="206"/>
      <c r="HY3470" s="206"/>
      <c r="HZ3470" s="206"/>
      <c r="IA3470" s="206"/>
      <c r="IB3470" s="206"/>
      <c r="IC3470" s="206"/>
      <c r="ID3470" s="206"/>
      <c r="IE3470" s="206"/>
      <c r="IF3470" s="206"/>
      <c r="IG3470" s="206"/>
      <c r="IH3470" s="206"/>
      <c r="II3470" s="206"/>
      <c r="IJ3470" s="206"/>
      <c r="IK3470" s="206"/>
      <c r="IL3470" s="206"/>
      <c r="IM3470" s="206"/>
      <c r="IN3470" s="206"/>
      <c r="IO3470" s="206"/>
      <c r="IP3470" s="206"/>
      <c r="IQ3470" s="206"/>
      <c r="IR3470" s="206"/>
      <c r="IS3470" s="206"/>
      <c r="IT3470" s="206"/>
      <c r="IU3470" s="206"/>
      <c r="IV3470" s="206"/>
      <c r="IW3470" s="206"/>
      <c r="IX3470" s="206"/>
      <c r="IY3470" s="206"/>
      <c r="IZ3470" s="206"/>
      <c r="JA3470" s="206"/>
      <c r="JB3470" s="206"/>
      <c r="JC3470" s="206"/>
      <c r="JD3470" s="206"/>
      <c r="JE3470" s="206"/>
      <c r="JF3470" s="206"/>
      <c r="JG3470" s="206"/>
      <c r="JH3470" s="206"/>
      <c r="JI3470" s="206"/>
      <c r="JJ3470" s="206"/>
      <c r="JK3470" s="206"/>
      <c r="JL3470" s="206"/>
      <c r="JM3470" s="206"/>
      <c r="JN3470" s="206"/>
      <c r="JO3470" s="206"/>
      <c r="JP3470" s="206"/>
      <c r="JQ3470" s="206"/>
      <c r="JR3470" s="206"/>
      <c r="JS3470" s="206"/>
      <c r="JT3470" s="206"/>
      <c r="JU3470" s="206"/>
      <c r="JV3470" s="206"/>
      <c r="JW3470" s="206"/>
      <c r="JX3470" s="206"/>
      <c r="JY3470" s="206"/>
      <c r="JZ3470" s="206"/>
      <c r="KA3470" s="206"/>
      <c r="KB3470" s="206"/>
      <c r="KC3470" s="206"/>
      <c r="KD3470" s="206"/>
      <c r="KE3470" s="206"/>
      <c r="KF3470" s="206"/>
      <c r="KG3470" s="206"/>
      <c r="KH3470" s="206"/>
      <c r="KI3470" s="206"/>
      <c r="KJ3470" s="206"/>
      <c r="KK3470" s="206"/>
      <c r="KL3470" s="206"/>
      <c r="KM3470" s="206"/>
      <c r="KN3470" s="206"/>
      <c r="KO3470" s="206"/>
      <c r="KP3470" s="206"/>
      <c r="KQ3470" s="206"/>
      <c r="KR3470" s="206"/>
      <c r="KS3470" s="206"/>
      <c r="KT3470" s="206"/>
      <c r="KU3470" s="206"/>
      <c r="KV3470" s="206"/>
      <c r="KW3470" s="206"/>
      <c r="KX3470" s="206"/>
      <c r="KY3470" s="206"/>
      <c r="KZ3470" s="206"/>
      <c r="LA3470" s="206"/>
      <c r="LB3470" s="206"/>
      <c r="LC3470" s="206"/>
      <c r="LD3470" s="206"/>
      <c r="LE3470" s="206"/>
      <c r="LF3470" s="206"/>
      <c r="LG3470" s="206"/>
      <c r="LH3470" s="206"/>
      <c r="LI3470" s="206"/>
      <c r="LJ3470" s="206"/>
      <c r="LK3470" s="206"/>
      <c r="LL3470" s="206"/>
      <c r="LM3470" s="206"/>
      <c r="LN3470" s="206"/>
      <c r="LO3470" s="206"/>
      <c r="LP3470" s="206"/>
      <c r="LQ3470" s="206"/>
      <c r="LR3470" s="206"/>
      <c r="LS3470" s="206"/>
      <c r="LT3470" s="206"/>
      <c r="LU3470" s="206"/>
      <c r="LV3470" s="206"/>
      <c r="LW3470" s="206"/>
      <c r="LX3470" s="206"/>
      <c r="LY3470" s="206"/>
      <c r="LZ3470" s="206"/>
      <c r="MA3470" s="206"/>
      <c r="MB3470" s="206"/>
      <c r="MC3470" s="206"/>
      <c r="MD3470" s="206"/>
      <c r="ME3470" s="206"/>
      <c r="MF3470" s="206"/>
      <c r="MG3470" s="206"/>
      <c r="MH3470" s="206"/>
      <c r="MI3470" s="206"/>
      <c r="MJ3470" s="206"/>
      <c r="MK3470" s="206"/>
      <c r="ML3470" s="206"/>
      <c r="MM3470" s="206"/>
      <c r="MN3470" s="206"/>
      <c r="MO3470" s="206"/>
      <c r="MP3470" s="206"/>
      <c r="MQ3470" s="206"/>
      <c r="MR3470" s="206"/>
      <c r="MS3470" s="206"/>
      <c r="MT3470" s="206"/>
      <c r="MU3470" s="206"/>
      <c r="MV3470" s="206"/>
    </row>
    <row r="3471" spans="1:360">
      <c r="A3471" s="206"/>
      <c r="B3471" s="206"/>
      <c r="C3471" s="206"/>
      <c r="D3471" s="206"/>
      <c r="E3471" s="206"/>
      <c r="F3471" s="206"/>
      <c r="G3471" s="206"/>
      <c r="H3471" s="206"/>
      <c r="I3471" s="206"/>
      <c r="J3471" s="206"/>
      <c r="K3471" s="206"/>
      <c r="L3471" s="206"/>
      <c r="M3471" s="206"/>
      <c r="N3471" s="206"/>
      <c r="O3471" s="206"/>
      <c r="P3471" s="206"/>
      <c r="Q3471" s="206"/>
      <c r="R3471" s="206"/>
      <c r="S3471" s="206"/>
      <c r="T3471" s="206"/>
      <c r="U3471" s="206"/>
      <c r="V3471" s="206"/>
      <c r="W3471" s="206"/>
      <c r="X3471" s="206"/>
      <c r="Y3471" s="206"/>
      <c r="Z3471" s="206"/>
      <c r="AA3471" s="206"/>
      <c r="AB3471" s="206"/>
      <c r="AC3471" s="206"/>
      <c r="AD3471" s="206"/>
      <c r="AE3471" s="206"/>
      <c r="AF3471" s="206"/>
      <c r="AG3471" s="206"/>
      <c r="AH3471" s="206"/>
      <c r="AI3471" s="206"/>
      <c r="AJ3471" s="206"/>
      <c r="AK3471" s="206"/>
      <c r="AL3471" s="206"/>
      <c r="AM3471" s="206"/>
      <c r="AN3471" s="206"/>
      <c r="AO3471" s="206"/>
      <c r="AP3471" s="206"/>
      <c r="AQ3471" s="206"/>
      <c r="AR3471" s="206"/>
      <c r="AS3471" s="206"/>
      <c r="AT3471" s="206"/>
      <c r="AU3471" s="206"/>
      <c r="AV3471" s="206"/>
      <c r="AW3471" s="206"/>
      <c r="AX3471" s="206"/>
      <c r="AY3471" s="206"/>
      <c r="AZ3471" s="206"/>
      <c r="BA3471" s="206"/>
      <c r="BB3471" s="206"/>
      <c r="BC3471" s="206"/>
      <c r="BD3471" s="206"/>
      <c r="BE3471" s="206"/>
      <c r="BF3471" s="206"/>
      <c r="BG3471" s="206"/>
      <c r="BH3471" s="206"/>
      <c r="BI3471" s="206"/>
      <c r="BJ3471" s="206"/>
      <c r="BK3471" s="206"/>
      <c r="BL3471" s="206"/>
      <c r="BM3471" s="206"/>
      <c r="BN3471" s="206"/>
      <c r="BO3471" s="206"/>
      <c r="BP3471" s="206"/>
      <c r="BQ3471" s="206"/>
      <c r="BR3471" s="206"/>
      <c r="BS3471" s="206"/>
      <c r="BT3471" s="206"/>
      <c r="BU3471" s="206"/>
      <c r="BV3471" s="206"/>
      <c r="BW3471" s="206"/>
      <c r="BX3471" s="206"/>
      <c r="BY3471" s="206"/>
      <c r="BZ3471" s="206"/>
      <c r="CA3471" s="206"/>
      <c r="CB3471" s="206"/>
      <c r="CC3471" s="206"/>
      <c r="CD3471" s="206"/>
      <c r="CE3471" s="206"/>
      <c r="CF3471" s="206"/>
      <c r="CG3471" s="206"/>
      <c r="CH3471" s="206"/>
      <c r="CI3471" s="206"/>
      <c r="CJ3471" s="206"/>
      <c r="CK3471" s="206"/>
      <c r="CL3471" s="206"/>
      <c r="CM3471" s="206"/>
      <c r="CN3471" s="206"/>
      <c r="CO3471" s="206"/>
      <c r="CP3471" s="206"/>
      <c r="CQ3471" s="206"/>
      <c r="CR3471" s="206"/>
      <c r="CS3471" s="206"/>
      <c r="CT3471" s="206"/>
      <c r="CU3471" s="206"/>
      <c r="CV3471" s="206"/>
      <c r="CW3471" s="206"/>
      <c r="CX3471" s="206"/>
      <c r="CY3471" s="206"/>
      <c r="CZ3471" s="206"/>
      <c r="DA3471" s="206"/>
      <c r="DB3471" s="206"/>
      <c r="DC3471" s="206"/>
      <c r="DD3471" s="206"/>
      <c r="DE3471" s="206"/>
      <c r="DF3471" s="206"/>
      <c r="DG3471" s="206"/>
      <c r="DH3471" s="206"/>
      <c r="DI3471" s="206"/>
      <c r="DJ3471" s="206"/>
      <c r="DK3471" s="206"/>
      <c r="DL3471" s="206"/>
      <c r="DM3471" s="206"/>
      <c r="DN3471" s="206"/>
      <c r="DO3471" s="206"/>
      <c r="DP3471" s="206"/>
      <c r="DQ3471" s="206"/>
      <c r="DR3471" s="206"/>
      <c r="DS3471" s="206"/>
      <c r="DT3471" s="206"/>
      <c r="DU3471" s="206"/>
      <c r="DV3471" s="206"/>
      <c r="DW3471" s="206"/>
      <c r="DX3471" s="206"/>
      <c r="DY3471" s="206"/>
      <c r="DZ3471" s="206"/>
      <c r="EA3471" s="206"/>
      <c r="EB3471" s="206"/>
      <c r="EC3471" s="206"/>
      <c r="ED3471" s="206"/>
      <c r="EE3471" s="206"/>
      <c r="EF3471" s="206"/>
      <c r="EG3471" s="206"/>
      <c r="EH3471" s="206"/>
      <c r="EI3471" s="206"/>
      <c r="EJ3471" s="206"/>
      <c r="EK3471" s="206"/>
      <c r="EL3471" s="206"/>
      <c r="EM3471" s="206"/>
      <c r="EN3471" s="206"/>
      <c r="EO3471" s="206"/>
      <c r="EP3471" s="206"/>
      <c r="EQ3471" s="206"/>
      <c r="ER3471" s="206"/>
      <c r="ES3471" s="206"/>
      <c r="ET3471" s="206"/>
      <c r="EU3471" s="206"/>
      <c r="EV3471" s="206"/>
      <c r="EW3471" s="206"/>
      <c r="EX3471" s="206"/>
      <c r="EY3471" s="206"/>
      <c r="EZ3471" s="206"/>
      <c r="FA3471" s="206"/>
      <c r="FB3471" s="206"/>
      <c r="FC3471" s="206"/>
      <c r="FD3471" s="206"/>
      <c r="FE3471" s="206"/>
      <c r="FF3471" s="206"/>
      <c r="FG3471" s="206"/>
      <c r="FH3471" s="206"/>
      <c r="FI3471" s="206"/>
      <c r="FJ3471" s="206"/>
      <c r="FK3471" s="206"/>
      <c r="FL3471" s="206"/>
      <c r="FM3471" s="206"/>
      <c r="FN3471" s="206"/>
      <c r="FO3471" s="206"/>
      <c r="FP3471" s="206"/>
      <c r="FQ3471" s="206"/>
      <c r="FR3471" s="206"/>
      <c r="FS3471" s="206"/>
      <c r="FT3471" s="206"/>
      <c r="FU3471" s="206"/>
      <c r="FV3471" s="206"/>
      <c r="FW3471" s="206"/>
      <c r="FX3471" s="206"/>
      <c r="FY3471" s="206"/>
      <c r="FZ3471" s="206"/>
      <c r="GA3471" s="206"/>
      <c r="GB3471" s="206"/>
      <c r="GC3471" s="206"/>
      <c r="GD3471" s="206"/>
      <c r="GE3471" s="206"/>
      <c r="GF3471" s="206"/>
      <c r="GG3471" s="206"/>
      <c r="GH3471" s="206"/>
      <c r="GI3471" s="206"/>
      <c r="GJ3471" s="206"/>
      <c r="GK3471" s="206"/>
      <c r="GL3471" s="206"/>
      <c r="GM3471" s="206"/>
      <c r="GN3471" s="206"/>
      <c r="GO3471" s="206"/>
      <c r="GP3471" s="206"/>
      <c r="GQ3471" s="206"/>
      <c r="GR3471" s="206"/>
      <c r="GS3471" s="206"/>
      <c r="GT3471" s="206"/>
      <c r="GU3471" s="206"/>
      <c r="GV3471" s="206"/>
      <c r="GW3471" s="206"/>
      <c r="GX3471" s="206"/>
      <c r="GY3471" s="206"/>
      <c r="GZ3471" s="206"/>
      <c r="HA3471" s="206"/>
      <c r="HB3471" s="206"/>
      <c r="HC3471" s="206"/>
      <c r="HD3471" s="206"/>
      <c r="HE3471" s="206"/>
      <c r="HF3471" s="206"/>
      <c r="HG3471" s="206"/>
      <c r="HH3471" s="206"/>
      <c r="HI3471" s="206"/>
      <c r="HJ3471" s="206"/>
      <c r="HK3471" s="206"/>
      <c r="HL3471" s="206"/>
      <c r="HM3471" s="206"/>
      <c r="HN3471" s="206"/>
      <c r="HO3471" s="206"/>
      <c r="HP3471" s="206"/>
      <c r="HQ3471" s="206"/>
      <c r="HR3471" s="206"/>
      <c r="HS3471" s="206"/>
      <c r="HT3471" s="206"/>
      <c r="HU3471" s="206"/>
      <c r="HV3471" s="206"/>
      <c r="HW3471" s="206"/>
      <c r="HX3471" s="206"/>
      <c r="HY3471" s="206"/>
      <c r="HZ3471" s="206"/>
      <c r="IA3471" s="206"/>
      <c r="IB3471" s="206"/>
      <c r="IC3471" s="206"/>
      <c r="ID3471" s="206"/>
      <c r="IE3471" s="206"/>
      <c r="IF3471" s="206"/>
      <c r="IG3471" s="206"/>
      <c r="IH3471" s="206"/>
      <c r="II3471" s="206"/>
      <c r="IJ3471" s="206"/>
      <c r="IK3471" s="206"/>
      <c r="IL3471" s="206"/>
      <c r="IM3471" s="206"/>
      <c r="IN3471" s="206"/>
      <c r="IO3471" s="206"/>
      <c r="IP3471" s="206"/>
      <c r="IQ3471" s="206"/>
      <c r="IR3471" s="206"/>
      <c r="IS3471" s="206"/>
      <c r="IT3471" s="206"/>
      <c r="IU3471" s="206"/>
      <c r="IV3471" s="206"/>
      <c r="IW3471" s="206"/>
      <c r="IX3471" s="206"/>
      <c r="IY3471" s="206"/>
      <c r="IZ3471" s="206"/>
      <c r="JA3471" s="206"/>
      <c r="JB3471" s="206"/>
      <c r="JC3471" s="206"/>
      <c r="JD3471" s="206"/>
      <c r="JE3471" s="206"/>
      <c r="JF3471" s="206"/>
      <c r="JG3471" s="206"/>
      <c r="JH3471" s="206"/>
      <c r="JI3471" s="206"/>
      <c r="JJ3471" s="206"/>
      <c r="JK3471" s="206"/>
      <c r="JL3471" s="206"/>
      <c r="JM3471" s="206"/>
      <c r="JN3471" s="206"/>
      <c r="JO3471" s="206"/>
      <c r="JP3471" s="206"/>
      <c r="JQ3471" s="206"/>
      <c r="JR3471" s="206"/>
      <c r="JS3471" s="206"/>
      <c r="JT3471" s="206"/>
      <c r="JU3471" s="206"/>
      <c r="JV3471" s="206"/>
      <c r="JW3471" s="206"/>
      <c r="JX3471" s="206"/>
      <c r="JY3471" s="206"/>
      <c r="JZ3471" s="206"/>
      <c r="KA3471" s="206"/>
      <c r="KB3471" s="206"/>
      <c r="KC3471" s="206"/>
      <c r="KD3471" s="206"/>
      <c r="KE3471" s="206"/>
      <c r="KF3471" s="206"/>
      <c r="KG3471" s="206"/>
      <c r="KH3471" s="206"/>
      <c r="KI3471" s="206"/>
      <c r="KJ3471" s="206"/>
      <c r="KK3471" s="206"/>
      <c r="KL3471" s="206"/>
      <c r="KM3471" s="206"/>
      <c r="KN3471" s="206"/>
      <c r="KO3471" s="206"/>
      <c r="KP3471" s="206"/>
      <c r="KQ3471" s="206"/>
      <c r="KR3471" s="206"/>
      <c r="KS3471" s="206"/>
      <c r="KT3471" s="206"/>
      <c r="KU3471" s="206"/>
      <c r="KV3471" s="206"/>
      <c r="KW3471" s="206"/>
      <c r="KX3471" s="206"/>
      <c r="KY3471" s="206"/>
      <c r="KZ3471" s="206"/>
      <c r="LA3471" s="206"/>
      <c r="LB3471" s="206"/>
      <c r="LC3471" s="206"/>
      <c r="LD3471" s="206"/>
      <c r="LE3471" s="206"/>
      <c r="LF3471" s="206"/>
      <c r="LG3471" s="206"/>
      <c r="LH3471" s="206"/>
      <c r="LI3471" s="206"/>
      <c r="LJ3471" s="206"/>
      <c r="LK3471" s="206"/>
      <c r="LL3471" s="206"/>
      <c r="LM3471" s="206"/>
      <c r="LN3471" s="206"/>
      <c r="LO3471" s="206"/>
      <c r="LP3471" s="206"/>
      <c r="LQ3471" s="206"/>
      <c r="LR3471" s="206"/>
      <c r="LS3471" s="206"/>
      <c r="LT3471" s="206"/>
      <c r="LU3471" s="206"/>
      <c r="LV3471" s="206"/>
      <c r="LW3471" s="206"/>
      <c r="LX3471" s="206"/>
      <c r="LY3471" s="206"/>
      <c r="LZ3471" s="206"/>
      <c r="MA3471" s="206"/>
      <c r="MB3471" s="206"/>
      <c r="MC3471" s="206"/>
      <c r="MD3471" s="206"/>
      <c r="ME3471" s="206"/>
      <c r="MF3471" s="206"/>
      <c r="MG3471" s="206"/>
      <c r="MH3471" s="206"/>
      <c r="MI3471" s="206"/>
      <c r="MJ3471" s="206"/>
      <c r="MK3471" s="206"/>
      <c r="ML3471" s="206"/>
      <c r="MM3471" s="206"/>
      <c r="MN3471" s="206"/>
      <c r="MO3471" s="206"/>
      <c r="MP3471" s="206"/>
      <c r="MQ3471" s="206"/>
      <c r="MR3471" s="206"/>
      <c r="MS3471" s="206"/>
      <c r="MT3471" s="206"/>
      <c r="MU3471" s="206"/>
      <c r="MV3471" s="206"/>
    </row>
    <row r="3472" spans="1:360">
      <c r="A3472" s="206"/>
      <c r="B3472" s="206"/>
      <c r="C3472" s="206"/>
      <c r="D3472" s="206"/>
      <c r="E3472" s="206"/>
      <c r="F3472" s="206"/>
      <c r="G3472" s="206"/>
      <c r="H3472" s="206"/>
      <c r="I3472" s="206"/>
      <c r="J3472" s="206"/>
      <c r="K3472" s="206"/>
      <c r="L3472" s="206"/>
      <c r="M3472" s="206"/>
      <c r="N3472" s="206"/>
      <c r="O3472" s="206"/>
      <c r="P3472" s="206"/>
      <c r="Q3472" s="206"/>
      <c r="R3472" s="206"/>
      <c r="S3472" s="206"/>
      <c r="T3472" s="206"/>
      <c r="U3472" s="206"/>
      <c r="V3472" s="206"/>
      <c r="W3472" s="206"/>
      <c r="X3472" s="206"/>
      <c r="Y3472" s="206"/>
      <c r="Z3472" s="206"/>
      <c r="AA3472" s="206"/>
      <c r="AB3472" s="206"/>
      <c r="AC3472" s="206"/>
      <c r="AD3472" s="206"/>
      <c r="AE3472" s="206"/>
      <c r="AF3472" s="206"/>
      <c r="AG3472" s="206"/>
      <c r="AH3472" s="206"/>
      <c r="AI3472" s="206"/>
      <c r="AJ3472" s="206"/>
      <c r="AK3472" s="206"/>
      <c r="AL3472" s="206"/>
      <c r="AM3472" s="206"/>
      <c r="AN3472" s="206"/>
      <c r="AO3472" s="206"/>
      <c r="AP3472" s="206"/>
      <c r="AQ3472" s="206"/>
      <c r="AR3472" s="206"/>
      <c r="AS3472" s="206"/>
      <c r="AT3472" s="206"/>
      <c r="AU3472" s="206"/>
      <c r="AV3472" s="206"/>
      <c r="AW3472" s="206"/>
      <c r="AX3472" s="206"/>
      <c r="AY3472" s="206"/>
      <c r="AZ3472" s="206"/>
      <c r="BA3472" s="206"/>
      <c r="BB3472" s="206"/>
      <c r="BC3472" s="206"/>
      <c r="BD3472" s="206"/>
      <c r="BE3472" s="206"/>
      <c r="BF3472" s="206"/>
      <c r="BG3472" s="206"/>
      <c r="BH3472" s="206"/>
      <c r="BI3472" s="206"/>
      <c r="BJ3472" s="206"/>
      <c r="BK3472" s="206"/>
      <c r="BL3472" s="206"/>
      <c r="BM3472" s="206"/>
      <c r="BN3472" s="206"/>
      <c r="BO3472" s="206"/>
      <c r="BP3472" s="206"/>
      <c r="BQ3472" s="206"/>
      <c r="BR3472" s="206"/>
      <c r="BS3472" s="206"/>
      <c r="BT3472" s="206"/>
      <c r="BU3472" s="206"/>
      <c r="BV3472" s="206"/>
      <c r="BW3472" s="206"/>
      <c r="BX3472" s="206"/>
      <c r="BY3472" s="206"/>
      <c r="BZ3472" s="206"/>
      <c r="CA3472" s="206"/>
      <c r="CB3472" s="206"/>
      <c r="CC3472" s="206"/>
      <c r="CD3472" s="206"/>
      <c r="CE3472" s="206"/>
      <c r="CF3472" s="206"/>
      <c r="CG3472" s="206"/>
      <c r="CH3472" s="206"/>
      <c r="CI3472" s="206"/>
      <c r="CJ3472" s="206"/>
      <c r="CK3472" s="206"/>
      <c r="CL3472" s="206"/>
      <c r="CM3472" s="206"/>
      <c r="CN3472" s="206"/>
      <c r="CO3472" s="206"/>
      <c r="CP3472" s="206"/>
      <c r="CQ3472" s="206"/>
      <c r="CR3472" s="206"/>
      <c r="CS3472" s="206"/>
      <c r="CT3472" s="206"/>
      <c r="CU3472" s="206"/>
      <c r="CV3472" s="206"/>
      <c r="CW3472" s="206"/>
      <c r="CX3472" s="206"/>
      <c r="CY3472" s="206"/>
      <c r="CZ3472" s="206"/>
      <c r="DA3472" s="206"/>
      <c r="DB3472" s="206"/>
      <c r="DC3472" s="206"/>
      <c r="DD3472" s="206"/>
      <c r="DE3472" s="206"/>
      <c r="DF3472" s="206"/>
      <c r="DG3472" s="206"/>
      <c r="DH3472" s="206"/>
      <c r="DI3472" s="206"/>
      <c r="DJ3472" s="206"/>
      <c r="DK3472" s="206"/>
      <c r="DL3472" s="206"/>
      <c r="DM3472" s="206"/>
      <c r="DN3472" s="206"/>
      <c r="DO3472" s="206"/>
      <c r="DP3472" s="206"/>
      <c r="DQ3472" s="206"/>
      <c r="DR3472" s="206"/>
      <c r="DS3472" s="206"/>
      <c r="DT3472" s="206"/>
      <c r="DU3472" s="206"/>
      <c r="DV3472" s="206"/>
      <c r="DW3472" s="206"/>
      <c r="DX3472" s="206"/>
      <c r="DY3472" s="206"/>
      <c r="DZ3472" s="206"/>
      <c r="EA3472" s="206"/>
      <c r="EB3472" s="206"/>
      <c r="EC3472" s="206"/>
      <c r="ED3472" s="206"/>
      <c r="EE3472" s="206"/>
      <c r="EF3472" s="206"/>
      <c r="EG3472" s="206"/>
      <c r="EH3472" s="206"/>
      <c r="EI3472" s="206"/>
      <c r="EJ3472" s="206"/>
      <c r="EK3472" s="206"/>
      <c r="EL3472" s="206"/>
      <c r="EM3472" s="206"/>
      <c r="EN3472" s="206"/>
      <c r="EO3472" s="206"/>
      <c r="EP3472" s="206"/>
      <c r="EQ3472" s="206"/>
      <c r="ER3472" s="206"/>
      <c r="ES3472" s="206"/>
      <c r="ET3472" s="206"/>
      <c r="EU3472" s="206"/>
      <c r="EV3472" s="206"/>
      <c r="EW3472" s="206"/>
      <c r="EX3472" s="206"/>
      <c r="EY3472" s="206"/>
      <c r="EZ3472" s="206"/>
      <c r="FA3472" s="206"/>
      <c r="FB3472" s="206"/>
      <c r="FC3472" s="206"/>
      <c r="FD3472" s="206"/>
      <c r="FE3472" s="206"/>
      <c r="FF3472" s="206"/>
      <c r="FG3472" s="206"/>
      <c r="FH3472" s="206"/>
      <c r="FI3472" s="206"/>
      <c r="FJ3472" s="206"/>
      <c r="FK3472" s="206"/>
      <c r="FL3472" s="206"/>
      <c r="FM3472" s="206"/>
      <c r="FN3472" s="206"/>
      <c r="FO3472" s="206"/>
      <c r="FP3472" s="206"/>
      <c r="FQ3472" s="206"/>
      <c r="FR3472" s="206"/>
      <c r="FS3472" s="206"/>
      <c r="FT3472" s="206"/>
      <c r="FU3472" s="206"/>
      <c r="FV3472" s="206"/>
      <c r="FW3472" s="206"/>
      <c r="FX3472" s="206"/>
      <c r="FY3472" s="206"/>
      <c r="FZ3472" s="206"/>
      <c r="GA3472" s="206"/>
      <c r="GB3472" s="206"/>
      <c r="GC3472" s="206"/>
      <c r="GD3472" s="206"/>
      <c r="GE3472" s="206"/>
      <c r="GF3472" s="206"/>
      <c r="GG3472" s="206"/>
      <c r="GH3472" s="206"/>
      <c r="GI3472" s="206"/>
      <c r="GJ3472" s="206"/>
      <c r="GK3472" s="206"/>
      <c r="GL3472" s="206"/>
      <c r="GM3472" s="206"/>
      <c r="GN3472" s="206"/>
      <c r="GO3472" s="206"/>
      <c r="GP3472" s="206"/>
      <c r="GQ3472" s="206"/>
      <c r="GR3472" s="206"/>
      <c r="GS3472" s="206"/>
      <c r="GT3472" s="206"/>
      <c r="GU3472" s="206"/>
      <c r="GV3472" s="206"/>
      <c r="GW3472" s="206"/>
      <c r="GX3472" s="206"/>
      <c r="GY3472" s="206"/>
      <c r="GZ3472" s="206"/>
      <c r="HA3472" s="206"/>
      <c r="HB3472" s="206"/>
      <c r="HC3472" s="206"/>
      <c r="HD3472" s="206"/>
      <c r="HE3472" s="206"/>
      <c r="HF3472" s="206"/>
      <c r="HG3472" s="206"/>
      <c r="HH3472" s="206"/>
      <c r="HI3472" s="206"/>
      <c r="HJ3472" s="206"/>
      <c r="HK3472" s="206"/>
      <c r="HL3472" s="206"/>
      <c r="HM3472" s="206"/>
      <c r="HN3472" s="206"/>
      <c r="HO3472" s="206"/>
      <c r="HP3472" s="206"/>
      <c r="HQ3472" s="206"/>
      <c r="HR3472" s="206"/>
      <c r="HS3472" s="206"/>
      <c r="HT3472" s="206"/>
      <c r="HU3472" s="206"/>
      <c r="HV3472" s="206"/>
      <c r="HW3472" s="206"/>
      <c r="HX3472" s="206"/>
      <c r="HY3472" s="206"/>
      <c r="HZ3472" s="206"/>
      <c r="IA3472" s="206"/>
      <c r="IB3472" s="206"/>
      <c r="IC3472" s="206"/>
      <c r="ID3472" s="206"/>
      <c r="IE3472" s="206"/>
      <c r="IF3472" s="206"/>
      <c r="IG3472" s="206"/>
      <c r="IH3472" s="206"/>
      <c r="II3472" s="206"/>
      <c r="IJ3472" s="206"/>
      <c r="IK3472" s="206"/>
      <c r="IL3472" s="206"/>
      <c r="IM3472" s="206"/>
      <c r="IN3472" s="206"/>
      <c r="IO3472" s="206"/>
      <c r="IP3472" s="206"/>
      <c r="IQ3472" s="206"/>
      <c r="IR3472" s="206"/>
      <c r="IS3472" s="206"/>
      <c r="IT3472" s="206"/>
      <c r="IU3472" s="206"/>
      <c r="IV3472" s="206"/>
      <c r="IW3472" s="206"/>
      <c r="IX3472" s="206"/>
      <c r="IY3472" s="206"/>
      <c r="IZ3472" s="206"/>
      <c r="JA3472" s="206"/>
      <c r="JB3472" s="206"/>
      <c r="JC3472" s="206"/>
      <c r="JD3472" s="206"/>
      <c r="JE3472" s="206"/>
      <c r="JF3472" s="206"/>
      <c r="JG3472" s="206"/>
      <c r="JH3472" s="206"/>
      <c r="JI3472" s="206"/>
      <c r="JJ3472" s="206"/>
      <c r="JK3472" s="206"/>
      <c r="JL3472" s="206"/>
      <c r="JM3472" s="206"/>
      <c r="JN3472" s="206"/>
      <c r="JO3472" s="206"/>
      <c r="JP3472" s="206"/>
      <c r="JQ3472" s="206"/>
      <c r="JR3472" s="206"/>
      <c r="JS3472" s="206"/>
      <c r="JT3472" s="206"/>
      <c r="JU3472" s="206"/>
      <c r="JV3472" s="206"/>
      <c r="JW3472" s="206"/>
      <c r="JX3472" s="206"/>
      <c r="JY3472" s="206"/>
      <c r="JZ3472" s="206"/>
      <c r="KA3472" s="206"/>
      <c r="KB3472" s="206"/>
      <c r="KC3472" s="206"/>
      <c r="KD3472" s="206"/>
      <c r="KE3472" s="206"/>
      <c r="KF3472" s="206"/>
      <c r="KG3472" s="206"/>
      <c r="KH3472" s="206"/>
      <c r="KI3472" s="206"/>
      <c r="KJ3472" s="206"/>
      <c r="KK3472" s="206"/>
      <c r="KL3472" s="206"/>
      <c r="KM3472" s="206"/>
      <c r="KN3472" s="206"/>
      <c r="KO3472" s="206"/>
      <c r="KP3472" s="206"/>
      <c r="KQ3472" s="206"/>
      <c r="KR3472" s="206"/>
      <c r="KS3472" s="206"/>
      <c r="KT3472" s="206"/>
      <c r="KU3472" s="206"/>
      <c r="KV3472" s="206"/>
      <c r="KW3472" s="206"/>
      <c r="KX3472" s="206"/>
      <c r="KY3472" s="206"/>
      <c r="KZ3472" s="206"/>
      <c r="LA3472" s="206"/>
      <c r="LB3472" s="206"/>
      <c r="LC3472" s="206"/>
      <c r="LD3472" s="206"/>
      <c r="LE3472" s="206"/>
      <c r="LF3472" s="206"/>
      <c r="LG3472" s="206"/>
      <c r="LH3472" s="206"/>
      <c r="LI3472" s="206"/>
      <c r="LJ3472" s="206"/>
      <c r="LK3472" s="206"/>
      <c r="LL3472" s="206"/>
      <c r="LM3472" s="206"/>
      <c r="LN3472" s="206"/>
      <c r="LO3472" s="206"/>
      <c r="LP3472" s="206"/>
      <c r="LQ3472" s="206"/>
      <c r="LR3472" s="206"/>
      <c r="LS3472" s="206"/>
      <c r="LT3472" s="206"/>
      <c r="LU3472" s="206"/>
      <c r="LV3472" s="206"/>
      <c r="LW3472" s="206"/>
      <c r="LX3472" s="206"/>
      <c r="LY3472" s="206"/>
      <c r="LZ3472" s="206"/>
      <c r="MA3472" s="206"/>
      <c r="MB3472" s="206"/>
      <c r="MC3472" s="206"/>
      <c r="MD3472" s="206"/>
      <c r="ME3472" s="206"/>
      <c r="MF3472" s="206"/>
      <c r="MG3472" s="206"/>
      <c r="MH3472" s="206"/>
      <c r="MI3472" s="206"/>
      <c r="MJ3472" s="206"/>
      <c r="MK3472" s="206"/>
      <c r="ML3472" s="206"/>
      <c r="MM3472" s="206"/>
      <c r="MN3472" s="206"/>
      <c r="MO3472" s="206"/>
      <c r="MP3472" s="206"/>
      <c r="MQ3472" s="206"/>
      <c r="MR3472" s="206"/>
      <c r="MS3472" s="206"/>
      <c r="MT3472" s="206"/>
      <c r="MU3472" s="206"/>
      <c r="MV3472" s="206"/>
    </row>
    <row r="3473" spans="1:360">
      <c r="A3473" s="206"/>
      <c r="B3473" s="206"/>
      <c r="C3473" s="206"/>
      <c r="D3473" s="206"/>
      <c r="E3473" s="206"/>
      <c r="F3473" s="206"/>
      <c r="G3473" s="206"/>
      <c r="H3473" s="206"/>
      <c r="I3473" s="206"/>
      <c r="J3473" s="206"/>
      <c r="K3473" s="206"/>
      <c r="L3473" s="206"/>
      <c r="M3473" s="206"/>
      <c r="N3473" s="206"/>
      <c r="O3473" s="206"/>
      <c r="P3473" s="206"/>
      <c r="Q3473" s="206"/>
      <c r="R3473" s="206"/>
      <c r="S3473" s="206"/>
      <c r="T3473" s="206"/>
      <c r="U3473" s="206"/>
      <c r="V3473" s="206"/>
      <c r="W3473" s="206"/>
      <c r="X3473" s="206"/>
      <c r="Y3473" s="206"/>
      <c r="Z3473" s="206"/>
      <c r="AA3473" s="206"/>
      <c r="AB3473" s="206"/>
      <c r="AC3473" s="206"/>
      <c r="AD3473" s="206"/>
      <c r="AE3473" s="206"/>
      <c r="AF3473" s="206"/>
      <c r="AG3473" s="206"/>
      <c r="AH3473" s="206"/>
      <c r="AI3473" s="206"/>
      <c r="AJ3473" s="206"/>
      <c r="AK3473" s="206"/>
      <c r="AL3473" s="206"/>
      <c r="AM3473" s="206"/>
      <c r="AN3473" s="206"/>
      <c r="AO3473" s="206"/>
      <c r="AP3473" s="206"/>
      <c r="AQ3473" s="206"/>
      <c r="AR3473" s="206"/>
      <c r="AS3473" s="206"/>
      <c r="AT3473" s="206"/>
      <c r="AU3473" s="206"/>
      <c r="AV3473" s="206"/>
      <c r="AW3473" s="206"/>
      <c r="AX3473" s="206"/>
      <c r="AY3473" s="206"/>
      <c r="AZ3473" s="206"/>
      <c r="BA3473" s="206"/>
      <c r="BB3473" s="206"/>
      <c r="BC3473" s="206"/>
      <c r="BD3473" s="206"/>
      <c r="BE3473" s="206"/>
      <c r="BF3473" s="206"/>
      <c r="BG3473" s="206"/>
      <c r="BH3473" s="206"/>
      <c r="BI3473" s="206"/>
      <c r="BJ3473" s="206"/>
      <c r="BK3473" s="206"/>
      <c r="BL3473" s="206"/>
      <c r="BM3473" s="206"/>
      <c r="BN3473" s="206"/>
      <c r="BO3473" s="206"/>
      <c r="BP3473" s="206"/>
      <c r="BQ3473" s="206"/>
      <c r="BR3473" s="206"/>
      <c r="BS3473" s="206"/>
      <c r="BT3473" s="206"/>
      <c r="BU3473" s="206"/>
      <c r="BV3473" s="206"/>
      <c r="BW3473" s="206"/>
      <c r="BX3473" s="206"/>
      <c r="BY3473" s="206"/>
      <c r="BZ3473" s="206"/>
      <c r="CA3473" s="206"/>
      <c r="CB3473" s="206"/>
      <c r="CC3473" s="206"/>
      <c r="CD3473" s="206"/>
      <c r="CE3473" s="206"/>
      <c r="CF3473" s="206"/>
      <c r="CG3473" s="206"/>
      <c r="CH3473" s="206"/>
      <c r="CI3473" s="206"/>
      <c r="CJ3473" s="206"/>
      <c r="CK3473" s="206"/>
      <c r="CL3473" s="206"/>
      <c r="CM3473" s="206"/>
      <c r="CN3473" s="206"/>
      <c r="CO3473" s="206"/>
      <c r="CP3473" s="206"/>
      <c r="CQ3473" s="206"/>
      <c r="CR3473" s="206"/>
      <c r="CS3473" s="206"/>
      <c r="CT3473" s="206"/>
      <c r="CU3473" s="206"/>
      <c r="CV3473" s="206"/>
      <c r="CW3473" s="206"/>
      <c r="CX3473" s="206"/>
      <c r="CY3473" s="206"/>
      <c r="CZ3473" s="206"/>
      <c r="DA3473" s="206"/>
      <c r="DB3473" s="206"/>
      <c r="DC3473" s="206"/>
      <c r="DD3473" s="206"/>
      <c r="DE3473" s="206"/>
      <c r="DF3473" s="206"/>
      <c r="DG3473" s="206"/>
      <c r="DH3473" s="206"/>
      <c r="DI3473" s="206"/>
      <c r="DJ3473" s="206"/>
      <c r="DK3473" s="206"/>
      <c r="DL3473" s="206"/>
      <c r="DM3473" s="206"/>
      <c r="DN3473" s="206"/>
      <c r="DO3473" s="206"/>
      <c r="DP3473" s="206"/>
      <c r="DQ3473" s="206"/>
      <c r="DR3473" s="206"/>
      <c r="DS3473" s="206"/>
      <c r="DT3473" s="206"/>
      <c r="DU3473" s="206"/>
      <c r="DV3473" s="206"/>
      <c r="DW3473" s="206"/>
      <c r="DX3473" s="206"/>
      <c r="DY3473" s="206"/>
      <c r="DZ3473" s="206"/>
      <c r="EA3473" s="206"/>
      <c r="EB3473" s="206"/>
      <c r="EC3473" s="206"/>
      <c r="ED3473" s="206"/>
      <c r="EE3473" s="206"/>
      <c r="EF3473" s="206"/>
      <c r="EG3473" s="206"/>
      <c r="EH3473" s="206"/>
      <c r="EI3473" s="206"/>
      <c r="EJ3473" s="206"/>
      <c r="EK3473" s="206"/>
      <c r="EL3473" s="206"/>
      <c r="EM3473" s="206"/>
      <c r="EN3473" s="206"/>
      <c r="EO3473" s="206"/>
      <c r="EP3473" s="206"/>
      <c r="EQ3473" s="206"/>
      <c r="ER3473" s="206"/>
      <c r="ES3473" s="206"/>
      <c r="ET3473" s="206"/>
      <c r="EU3473" s="206"/>
      <c r="EV3473" s="206"/>
      <c r="EW3473" s="206"/>
      <c r="EX3473" s="206"/>
      <c r="EY3473" s="206"/>
      <c r="EZ3473" s="206"/>
      <c r="FA3473" s="206"/>
      <c r="FB3473" s="206"/>
      <c r="FC3473" s="206"/>
      <c r="FD3473" s="206"/>
      <c r="FE3473" s="206"/>
      <c r="FF3473" s="206"/>
      <c r="FG3473" s="206"/>
      <c r="FH3473" s="206"/>
      <c r="FI3473" s="206"/>
      <c r="FJ3473" s="206"/>
      <c r="FK3473" s="206"/>
      <c r="FL3473" s="206"/>
      <c r="FM3473" s="206"/>
      <c r="FN3473" s="206"/>
      <c r="FO3473" s="206"/>
      <c r="FP3473" s="206"/>
      <c r="FQ3473" s="206"/>
      <c r="FR3473" s="206"/>
      <c r="FS3473" s="206"/>
      <c r="FT3473" s="206"/>
      <c r="FU3473" s="206"/>
      <c r="FV3473" s="206"/>
      <c r="FW3473" s="206"/>
      <c r="FX3473" s="206"/>
      <c r="FY3473" s="206"/>
      <c r="FZ3473" s="206"/>
      <c r="GA3473" s="206"/>
      <c r="GB3473" s="206"/>
      <c r="GC3473" s="206"/>
      <c r="GD3473" s="206"/>
      <c r="GE3473" s="206"/>
      <c r="GF3473" s="206"/>
      <c r="GG3473" s="206"/>
      <c r="GH3473" s="206"/>
      <c r="GI3473" s="206"/>
      <c r="GJ3473" s="206"/>
      <c r="GK3473" s="206"/>
      <c r="GL3473" s="206"/>
      <c r="GM3473" s="206"/>
      <c r="GN3473" s="206"/>
      <c r="GO3473" s="206"/>
      <c r="GP3473" s="206"/>
      <c r="GQ3473" s="206"/>
      <c r="GR3473" s="206"/>
      <c r="GS3473" s="206"/>
      <c r="GT3473" s="206"/>
      <c r="GU3473" s="206"/>
      <c r="GV3473" s="206"/>
      <c r="GW3473" s="206"/>
      <c r="GX3473" s="206"/>
      <c r="GY3473" s="206"/>
      <c r="GZ3473" s="206"/>
      <c r="HA3473" s="206"/>
      <c r="HB3473" s="206"/>
      <c r="HC3473" s="206"/>
      <c r="HD3473" s="206"/>
      <c r="HE3473" s="206"/>
      <c r="HF3473" s="206"/>
      <c r="HG3473" s="206"/>
      <c r="HH3473" s="206"/>
      <c r="HI3473" s="206"/>
      <c r="HJ3473" s="206"/>
      <c r="HK3473" s="206"/>
      <c r="HL3473" s="206"/>
      <c r="HM3473" s="206"/>
      <c r="HN3473" s="206"/>
      <c r="HO3473" s="206"/>
      <c r="HP3473" s="206"/>
      <c r="HQ3473" s="206"/>
      <c r="HR3473" s="206"/>
      <c r="HS3473" s="206"/>
      <c r="HT3473" s="206"/>
      <c r="HU3473" s="206"/>
      <c r="HV3473" s="206"/>
      <c r="HW3473" s="206"/>
      <c r="HX3473" s="206"/>
      <c r="HY3473" s="206"/>
      <c r="HZ3473" s="206"/>
      <c r="IA3473" s="206"/>
      <c r="IB3473" s="206"/>
      <c r="IC3473" s="206"/>
      <c r="ID3473" s="206"/>
      <c r="IE3473" s="206"/>
      <c r="IF3473" s="206"/>
      <c r="IG3473" s="206"/>
      <c r="IH3473" s="206"/>
      <c r="II3473" s="206"/>
      <c r="IJ3473" s="206"/>
      <c r="IK3473" s="206"/>
      <c r="IL3473" s="206"/>
      <c r="IM3473" s="206"/>
      <c r="IN3473" s="206"/>
      <c r="IO3473" s="206"/>
      <c r="IP3473" s="206"/>
      <c r="IQ3473" s="206"/>
      <c r="IR3473" s="206"/>
      <c r="IS3473" s="206"/>
      <c r="IT3473" s="206"/>
      <c r="IU3473" s="206"/>
      <c r="IV3473" s="206"/>
      <c r="IW3473" s="206"/>
      <c r="IX3473" s="206"/>
      <c r="IY3473" s="206"/>
      <c r="IZ3473" s="206"/>
      <c r="JA3473" s="206"/>
      <c r="JB3473" s="206"/>
      <c r="JC3473" s="206"/>
      <c r="JD3473" s="206"/>
      <c r="JE3473" s="206"/>
      <c r="JF3473" s="206"/>
      <c r="JG3473" s="206"/>
      <c r="JH3473" s="206"/>
      <c r="JI3473" s="206"/>
      <c r="JJ3473" s="206"/>
      <c r="JK3473" s="206"/>
      <c r="JL3473" s="206"/>
      <c r="JM3473" s="206"/>
      <c r="JN3473" s="206"/>
      <c r="JO3473" s="206"/>
      <c r="JP3473" s="206"/>
      <c r="JQ3473" s="206"/>
      <c r="JR3473" s="206"/>
      <c r="JS3473" s="206"/>
      <c r="JT3473" s="206"/>
      <c r="JU3473" s="206"/>
      <c r="JV3473" s="206"/>
      <c r="JW3473" s="206"/>
      <c r="JX3473" s="206"/>
      <c r="JY3473" s="206"/>
      <c r="JZ3473" s="206"/>
      <c r="KA3473" s="206"/>
      <c r="KB3473" s="206"/>
      <c r="KC3473" s="206"/>
      <c r="KD3473" s="206"/>
      <c r="KE3473" s="206"/>
      <c r="KF3473" s="206"/>
      <c r="KG3473" s="206"/>
      <c r="KH3473" s="206"/>
      <c r="KI3473" s="206"/>
      <c r="KJ3473" s="206"/>
      <c r="KK3473" s="206"/>
      <c r="KL3473" s="206"/>
      <c r="KM3473" s="206"/>
      <c r="KN3473" s="206"/>
      <c r="KO3473" s="206"/>
      <c r="KP3473" s="206"/>
      <c r="KQ3473" s="206"/>
      <c r="KR3473" s="206"/>
      <c r="KS3473" s="206"/>
      <c r="KT3473" s="206"/>
      <c r="KU3473" s="206"/>
      <c r="KV3473" s="206"/>
      <c r="KW3473" s="206"/>
      <c r="KX3473" s="206"/>
      <c r="KY3473" s="206"/>
      <c r="KZ3473" s="206"/>
      <c r="LA3473" s="206"/>
      <c r="LB3473" s="206"/>
      <c r="LC3473" s="206"/>
      <c r="LD3473" s="206"/>
      <c r="LE3473" s="206"/>
      <c r="LF3473" s="206"/>
      <c r="LG3473" s="206"/>
      <c r="LH3473" s="206"/>
      <c r="LI3473" s="206"/>
      <c r="LJ3473" s="206"/>
      <c r="LK3473" s="206"/>
      <c r="LL3473" s="206"/>
      <c r="LM3473" s="206"/>
      <c r="LN3473" s="206"/>
      <c r="LO3473" s="206"/>
      <c r="LP3473" s="206"/>
      <c r="LQ3473" s="206"/>
      <c r="LR3473" s="206"/>
      <c r="LS3473" s="206"/>
      <c r="LT3473" s="206"/>
      <c r="LU3473" s="206"/>
      <c r="LV3473" s="206"/>
      <c r="LW3473" s="206"/>
      <c r="LX3473" s="206"/>
      <c r="LY3473" s="206"/>
      <c r="LZ3473" s="206"/>
      <c r="MA3473" s="206"/>
      <c r="MB3473" s="206"/>
      <c r="MC3473" s="206"/>
      <c r="MD3473" s="206"/>
      <c r="ME3473" s="206"/>
      <c r="MF3473" s="206"/>
      <c r="MG3473" s="206"/>
      <c r="MH3473" s="206"/>
      <c r="MI3473" s="206"/>
      <c r="MJ3473" s="206"/>
      <c r="MK3473" s="206"/>
      <c r="ML3473" s="206"/>
      <c r="MM3473" s="206"/>
      <c r="MN3473" s="206"/>
      <c r="MO3473" s="206"/>
      <c r="MP3473" s="206"/>
      <c r="MQ3473" s="206"/>
      <c r="MR3473" s="206"/>
      <c r="MS3473" s="206"/>
      <c r="MT3473" s="206"/>
      <c r="MU3473" s="206"/>
      <c r="MV3473" s="206"/>
    </row>
    <row r="3474" spans="1:360">
      <c r="A3474" s="206"/>
      <c r="B3474" s="206"/>
      <c r="C3474" s="206"/>
      <c r="D3474" s="206"/>
      <c r="E3474" s="206"/>
      <c r="F3474" s="206"/>
      <c r="G3474" s="206"/>
      <c r="H3474" s="206"/>
      <c r="I3474" s="206"/>
      <c r="J3474" s="206"/>
      <c r="K3474" s="206"/>
      <c r="L3474" s="206"/>
      <c r="M3474" s="206"/>
      <c r="N3474" s="206"/>
      <c r="O3474" s="206"/>
      <c r="P3474" s="206"/>
      <c r="Q3474" s="206"/>
      <c r="R3474" s="206"/>
      <c r="S3474" s="206"/>
      <c r="T3474" s="206"/>
      <c r="U3474" s="206"/>
      <c r="V3474" s="206"/>
      <c r="W3474" s="206"/>
      <c r="X3474" s="206"/>
      <c r="Y3474" s="206"/>
      <c r="Z3474" s="206"/>
      <c r="AA3474" s="206"/>
      <c r="AB3474" s="206"/>
      <c r="AC3474" s="206"/>
      <c r="AD3474" s="206"/>
      <c r="AE3474" s="206"/>
      <c r="AF3474" s="206"/>
      <c r="AG3474" s="206"/>
      <c r="AH3474" s="206"/>
      <c r="AI3474" s="206"/>
      <c r="AJ3474" s="206"/>
      <c r="AK3474" s="206"/>
      <c r="AL3474" s="206"/>
      <c r="AM3474" s="206"/>
      <c r="AN3474" s="206"/>
      <c r="AO3474" s="206"/>
      <c r="AP3474" s="206"/>
      <c r="AQ3474" s="206"/>
      <c r="AR3474" s="206"/>
      <c r="AS3474" s="206"/>
      <c r="AT3474" s="206"/>
      <c r="AU3474" s="206"/>
      <c r="AV3474" s="206"/>
      <c r="AW3474" s="206"/>
      <c r="AX3474" s="206"/>
      <c r="AY3474" s="206"/>
      <c r="AZ3474" s="206"/>
      <c r="BA3474" s="206"/>
      <c r="BB3474" s="206"/>
      <c r="BC3474" s="206"/>
      <c r="BD3474" s="206"/>
      <c r="BE3474" s="206"/>
      <c r="BF3474" s="206"/>
      <c r="BG3474" s="206"/>
      <c r="BH3474" s="206"/>
      <c r="BI3474" s="206"/>
      <c r="BJ3474" s="206"/>
      <c r="BK3474" s="206"/>
      <c r="BL3474" s="206"/>
      <c r="BM3474" s="206"/>
      <c r="BN3474" s="206"/>
      <c r="BO3474" s="206"/>
      <c r="BP3474" s="206"/>
      <c r="BQ3474" s="206"/>
      <c r="BR3474" s="206"/>
      <c r="BS3474" s="206"/>
      <c r="BT3474" s="206"/>
      <c r="BU3474" s="206"/>
      <c r="BV3474" s="206"/>
      <c r="BW3474" s="206"/>
      <c r="BX3474" s="206"/>
      <c r="BY3474" s="206"/>
      <c r="BZ3474" s="206"/>
      <c r="CA3474" s="206"/>
      <c r="CB3474" s="206"/>
      <c r="CC3474" s="206"/>
      <c r="CD3474" s="206"/>
      <c r="CE3474" s="206"/>
      <c r="CF3474" s="206"/>
      <c r="CG3474" s="206"/>
      <c r="CH3474" s="206"/>
      <c r="CI3474" s="206"/>
      <c r="CJ3474" s="206"/>
      <c r="CK3474" s="206"/>
      <c r="CL3474" s="206"/>
      <c r="CM3474" s="206"/>
      <c r="CN3474" s="206"/>
      <c r="CO3474" s="206"/>
      <c r="CP3474" s="206"/>
      <c r="CQ3474" s="206"/>
      <c r="CR3474" s="206"/>
      <c r="CS3474" s="206"/>
      <c r="CT3474" s="206"/>
      <c r="CU3474" s="206"/>
      <c r="CV3474" s="206"/>
      <c r="CW3474" s="206"/>
      <c r="CX3474" s="206"/>
      <c r="CY3474" s="206"/>
      <c r="CZ3474" s="206"/>
      <c r="DA3474" s="206"/>
      <c r="DB3474" s="206"/>
      <c r="DC3474" s="206"/>
      <c r="DD3474" s="206"/>
      <c r="DE3474" s="206"/>
      <c r="DF3474" s="206"/>
      <c r="DG3474" s="206"/>
      <c r="DH3474" s="206"/>
      <c r="DI3474" s="206"/>
      <c r="DJ3474" s="206"/>
      <c r="DK3474" s="206"/>
      <c r="DL3474" s="206"/>
      <c r="DM3474" s="206"/>
      <c r="DN3474" s="206"/>
      <c r="DO3474" s="206"/>
      <c r="DP3474" s="206"/>
      <c r="DQ3474" s="206"/>
      <c r="DR3474" s="206"/>
      <c r="DS3474" s="206"/>
      <c r="DT3474" s="206"/>
      <c r="DU3474" s="206"/>
      <c r="DV3474" s="206"/>
      <c r="DW3474" s="206"/>
      <c r="DX3474" s="206"/>
      <c r="DY3474" s="206"/>
      <c r="DZ3474" s="206"/>
      <c r="EA3474" s="206"/>
      <c r="EB3474" s="206"/>
      <c r="EC3474" s="206"/>
      <c r="ED3474" s="206"/>
      <c r="EE3474" s="206"/>
      <c r="EF3474" s="206"/>
      <c r="EG3474" s="206"/>
      <c r="EH3474" s="206"/>
      <c r="EI3474" s="206"/>
      <c r="EJ3474" s="206"/>
      <c r="EK3474" s="206"/>
      <c r="EL3474" s="206"/>
      <c r="EM3474" s="206"/>
      <c r="EN3474" s="206"/>
      <c r="EO3474" s="206"/>
      <c r="EP3474" s="206"/>
      <c r="EQ3474" s="206"/>
      <c r="ER3474" s="206"/>
      <c r="ES3474" s="206"/>
      <c r="ET3474" s="206"/>
      <c r="EU3474" s="206"/>
      <c r="EV3474" s="206"/>
      <c r="EW3474" s="206"/>
      <c r="EX3474" s="206"/>
      <c r="EY3474" s="206"/>
      <c r="EZ3474" s="206"/>
      <c r="FA3474" s="206"/>
      <c r="FB3474" s="206"/>
      <c r="FC3474" s="206"/>
      <c r="FD3474" s="206"/>
      <c r="FE3474" s="206"/>
      <c r="FF3474" s="206"/>
      <c r="FG3474" s="206"/>
      <c r="FH3474" s="206"/>
      <c r="FI3474" s="206"/>
      <c r="FJ3474" s="206"/>
      <c r="FK3474" s="206"/>
      <c r="FL3474" s="206"/>
      <c r="FM3474" s="206"/>
      <c r="FN3474" s="206"/>
      <c r="FO3474" s="206"/>
      <c r="FP3474" s="206"/>
      <c r="FQ3474" s="206"/>
      <c r="FR3474" s="206"/>
      <c r="FS3474" s="206"/>
      <c r="FT3474" s="206"/>
      <c r="FU3474" s="206"/>
      <c r="FV3474" s="206"/>
      <c r="FW3474" s="206"/>
      <c r="FX3474" s="206"/>
      <c r="FY3474" s="206"/>
      <c r="FZ3474" s="206"/>
      <c r="GA3474" s="206"/>
      <c r="GB3474" s="206"/>
      <c r="GC3474" s="206"/>
      <c r="GD3474" s="206"/>
      <c r="GE3474" s="206"/>
      <c r="GF3474" s="206"/>
      <c r="GG3474" s="206"/>
      <c r="GH3474" s="206"/>
      <c r="GI3474" s="206"/>
      <c r="GJ3474" s="206"/>
      <c r="GK3474" s="206"/>
      <c r="GL3474" s="206"/>
      <c r="GM3474" s="206"/>
      <c r="GN3474" s="206"/>
      <c r="GO3474" s="206"/>
      <c r="GP3474" s="206"/>
      <c r="GQ3474" s="206"/>
      <c r="GR3474" s="206"/>
      <c r="GS3474" s="206"/>
      <c r="GT3474" s="206"/>
      <c r="GU3474" s="206"/>
      <c r="GV3474" s="206"/>
      <c r="GW3474" s="206"/>
      <c r="GX3474" s="206"/>
      <c r="GY3474" s="206"/>
      <c r="GZ3474" s="206"/>
      <c r="HA3474" s="206"/>
      <c r="HB3474" s="206"/>
      <c r="HC3474" s="206"/>
      <c r="HD3474" s="206"/>
      <c r="HE3474" s="206"/>
      <c r="HF3474" s="206"/>
      <c r="HG3474" s="206"/>
      <c r="HH3474" s="206"/>
      <c r="HI3474" s="206"/>
      <c r="HJ3474" s="206"/>
      <c r="HK3474" s="206"/>
      <c r="HL3474" s="206"/>
      <c r="HM3474" s="206"/>
      <c r="HN3474" s="206"/>
      <c r="HO3474" s="206"/>
      <c r="HP3474" s="206"/>
      <c r="HQ3474" s="206"/>
      <c r="HR3474" s="206"/>
      <c r="HS3474" s="206"/>
      <c r="HT3474" s="206"/>
      <c r="HU3474" s="206"/>
      <c r="HV3474" s="206"/>
      <c r="HW3474" s="206"/>
      <c r="HX3474" s="206"/>
      <c r="HY3474" s="206"/>
      <c r="HZ3474" s="206"/>
      <c r="IA3474" s="206"/>
      <c r="IB3474" s="206"/>
      <c r="IC3474" s="206"/>
      <c r="ID3474" s="206"/>
      <c r="IE3474" s="206"/>
      <c r="IF3474" s="206"/>
      <c r="IG3474" s="206"/>
      <c r="IH3474" s="206"/>
      <c r="II3474" s="206"/>
      <c r="IJ3474" s="206"/>
      <c r="IK3474" s="206"/>
      <c r="IL3474" s="206"/>
      <c r="IM3474" s="206"/>
      <c r="IN3474" s="206"/>
      <c r="IO3474" s="206"/>
      <c r="IP3474" s="206"/>
      <c r="IQ3474" s="206"/>
      <c r="IR3474" s="206"/>
      <c r="IS3474" s="206"/>
      <c r="IT3474" s="206"/>
      <c r="IU3474" s="206"/>
      <c r="IV3474" s="206"/>
      <c r="IW3474" s="206"/>
      <c r="IX3474" s="206"/>
      <c r="IY3474" s="206"/>
      <c r="IZ3474" s="206"/>
      <c r="JA3474" s="206"/>
      <c r="JB3474" s="206"/>
      <c r="JC3474" s="206"/>
      <c r="JD3474" s="206"/>
      <c r="JE3474" s="206"/>
      <c r="JF3474" s="206"/>
      <c r="JG3474" s="206"/>
      <c r="JH3474" s="206"/>
      <c r="JI3474" s="206"/>
      <c r="JJ3474" s="206"/>
      <c r="JK3474" s="206"/>
      <c r="JL3474" s="206"/>
      <c r="JM3474" s="206"/>
      <c r="JN3474" s="206"/>
      <c r="JO3474" s="206"/>
      <c r="JP3474" s="206"/>
      <c r="JQ3474" s="206"/>
      <c r="JR3474" s="206"/>
      <c r="JS3474" s="206"/>
      <c r="JT3474" s="206"/>
      <c r="JU3474" s="206"/>
      <c r="JV3474" s="206"/>
      <c r="JW3474" s="206"/>
      <c r="JX3474" s="206"/>
      <c r="JY3474" s="206"/>
      <c r="JZ3474" s="206"/>
      <c r="KA3474" s="206"/>
      <c r="KB3474" s="206"/>
      <c r="KC3474" s="206"/>
      <c r="KD3474" s="206"/>
      <c r="KE3474" s="206"/>
      <c r="KF3474" s="206"/>
      <c r="KG3474" s="206"/>
      <c r="KH3474" s="206"/>
      <c r="KI3474" s="206"/>
      <c r="KJ3474" s="206"/>
      <c r="KK3474" s="206"/>
      <c r="KL3474" s="206"/>
      <c r="KM3474" s="206"/>
      <c r="KN3474" s="206"/>
      <c r="KO3474" s="206"/>
      <c r="KP3474" s="206"/>
      <c r="KQ3474" s="206"/>
      <c r="KR3474" s="206"/>
      <c r="KS3474" s="206"/>
      <c r="KT3474" s="206"/>
      <c r="KU3474" s="206"/>
      <c r="KV3474" s="206"/>
      <c r="KW3474" s="206"/>
      <c r="KX3474" s="206"/>
      <c r="KY3474" s="206"/>
      <c r="KZ3474" s="206"/>
      <c r="LA3474" s="206"/>
      <c r="LB3474" s="206"/>
      <c r="LC3474" s="206"/>
      <c r="LD3474" s="206"/>
      <c r="LE3474" s="206"/>
      <c r="LF3474" s="206"/>
      <c r="LG3474" s="206"/>
      <c r="LH3474" s="206"/>
      <c r="LI3474" s="206"/>
      <c r="LJ3474" s="206"/>
      <c r="LK3474" s="206"/>
      <c r="LL3474" s="206"/>
      <c r="LM3474" s="206"/>
      <c r="LN3474" s="206"/>
      <c r="LO3474" s="206"/>
      <c r="LP3474" s="206"/>
      <c r="LQ3474" s="206"/>
      <c r="LR3474" s="206"/>
      <c r="LS3474" s="206"/>
      <c r="LT3474" s="206"/>
      <c r="LU3474" s="206"/>
      <c r="LV3474" s="206"/>
      <c r="LW3474" s="206"/>
      <c r="LX3474" s="206"/>
      <c r="LY3474" s="206"/>
      <c r="LZ3474" s="206"/>
      <c r="MA3474" s="206"/>
      <c r="MB3474" s="206"/>
      <c r="MC3474" s="206"/>
      <c r="MD3474" s="206"/>
      <c r="ME3474" s="206"/>
      <c r="MF3474" s="206"/>
      <c r="MG3474" s="206"/>
      <c r="MH3474" s="206"/>
      <c r="MI3474" s="206"/>
      <c r="MJ3474" s="206"/>
      <c r="MK3474" s="206"/>
      <c r="ML3474" s="206"/>
      <c r="MM3474" s="206"/>
      <c r="MN3474" s="206"/>
      <c r="MO3474" s="206"/>
      <c r="MP3474" s="206"/>
      <c r="MQ3474" s="206"/>
      <c r="MR3474" s="206"/>
      <c r="MS3474" s="206"/>
      <c r="MT3474" s="206"/>
      <c r="MU3474" s="206"/>
      <c r="MV3474" s="206"/>
    </row>
    <row r="3475" spans="1:360">
      <c r="A3475" s="206"/>
      <c r="B3475" s="206"/>
      <c r="C3475" s="206"/>
      <c r="D3475" s="206"/>
      <c r="E3475" s="206"/>
      <c r="F3475" s="206"/>
      <c r="G3475" s="206"/>
      <c r="H3475" s="206"/>
      <c r="I3475" s="206"/>
      <c r="J3475" s="206"/>
      <c r="K3475" s="206"/>
      <c r="L3475" s="206"/>
      <c r="M3475" s="206"/>
      <c r="N3475" s="206"/>
      <c r="O3475" s="206"/>
      <c r="P3475" s="206"/>
      <c r="Q3475" s="206"/>
      <c r="R3475" s="206"/>
      <c r="S3475" s="206"/>
      <c r="T3475" s="206"/>
      <c r="U3475" s="206"/>
      <c r="V3475" s="206"/>
      <c r="W3475" s="206"/>
      <c r="X3475" s="206"/>
      <c r="Y3475" s="206"/>
      <c r="Z3475" s="206"/>
      <c r="AA3475" s="206"/>
      <c r="AB3475" s="206"/>
      <c r="AC3475" s="206"/>
      <c r="AD3475" s="206"/>
      <c r="AE3475" s="206"/>
      <c r="AF3475" s="206"/>
      <c r="AG3475" s="206"/>
      <c r="AH3475" s="206"/>
      <c r="AI3475" s="206"/>
      <c r="AJ3475" s="206"/>
      <c r="AK3475" s="206"/>
      <c r="AL3475" s="206"/>
      <c r="AM3475" s="206"/>
      <c r="AN3475" s="206"/>
      <c r="AO3475" s="206"/>
      <c r="AP3475" s="206"/>
      <c r="AQ3475" s="206"/>
      <c r="AR3475" s="206"/>
      <c r="AS3475" s="206"/>
      <c r="AT3475" s="206"/>
      <c r="AU3475" s="206"/>
      <c r="AV3475" s="206"/>
      <c r="AW3475" s="206"/>
      <c r="AX3475" s="206"/>
      <c r="AY3475" s="206"/>
      <c r="AZ3475" s="206"/>
      <c r="BA3475" s="206"/>
      <c r="BB3475" s="206"/>
      <c r="BC3475" s="206"/>
      <c r="BD3475" s="206"/>
      <c r="BE3475" s="206"/>
      <c r="BF3475" s="206"/>
      <c r="BG3475" s="206"/>
      <c r="BH3475" s="206"/>
      <c r="BI3475" s="206"/>
      <c r="BJ3475" s="206"/>
      <c r="BK3475" s="206"/>
      <c r="BL3475" s="206"/>
      <c r="BM3475" s="206"/>
      <c r="BN3475" s="206"/>
      <c r="BO3475" s="206"/>
      <c r="BP3475" s="206"/>
      <c r="BQ3475" s="206"/>
      <c r="BR3475" s="206"/>
      <c r="BS3475" s="206"/>
      <c r="BT3475" s="206"/>
      <c r="BU3475" s="206"/>
      <c r="BV3475" s="206"/>
      <c r="BW3475" s="206"/>
      <c r="BX3475" s="206"/>
      <c r="BY3475" s="206"/>
      <c r="BZ3475" s="206"/>
      <c r="CA3475" s="206"/>
      <c r="CB3475" s="206"/>
      <c r="CC3475" s="206"/>
      <c r="CD3475" s="206"/>
      <c r="CE3475" s="206"/>
      <c r="CF3475" s="206"/>
      <c r="CG3475" s="206"/>
      <c r="CH3475" s="206"/>
      <c r="CI3475" s="206"/>
      <c r="CJ3475" s="206"/>
      <c r="CK3475" s="206"/>
      <c r="CL3475" s="206"/>
      <c r="CM3475" s="206"/>
      <c r="CN3475" s="206"/>
      <c r="CO3475" s="206"/>
      <c r="CP3475" s="206"/>
      <c r="CQ3475" s="206"/>
      <c r="CR3475" s="206"/>
      <c r="CS3475" s="206"/>
      <c r="CT3475" s="206"/>
      <c r="CU3475" s="206"/>
      <c r="CV3475" s="206"/>
      <c r="CW3475" s="206"/>
      <c r="CX3475" s="206"/>
      <c r="CY3475" s="206"/>
      <c r="CZ3475" s="206"/>
      <c r="DA3475" s="206"/>
      <c r="DB3475" s="206"/>
      <c r="DC3475" s="206"/>
      <c r="DD3475" s="206"/>
      <c r="DE3475" s="206"/>
      <c r="DF3475" s="206"/>
      <c r="DG3475" s="206"/>
      <c r="DH3475" s="206"/>
      <c r="DI3475" s="206"/>
      <c r="DJ3475" s="206"/>
      <c r="DK3475" s="206"/>
      <c r="DL3475" s="206"/>
      <c r="DM3475" s="206"/>
      <c r="DN3475" s="206"/>
      <c r="DO3475" s="206"/>
      <c r="DP3475" s="206"/>
      <c r="DQ3475" s="206"/>
      <c r="DR3475" s="206"/>
      <c r="DS3475" s="206"/>
      <c r="DT3475" s="206"/>
      <c r="DU3475" s="206"/>
      <c r="DV3475" s="206"/>
      <c r="DW3475" s="206"/>
      <c r="DX3475" s="206"/>
      <c r="DY3475" s="206"/>
      <c r="DZ3475" s="206"/>
      <c r="EA3475" s="206"/>
      <c r="EB3475" s="206"/>
      <c r="EC3475" s="206"/>
      <c r="ED3475" s="206"/>
      <c r="EE3475" s="206"/>
      <c r="EF3475" s="206"/>
      <c r="EG3475" s="206"/>
      <c r="EH3475" s="206"/>
      <c r="EI3475" s="206"/>
      <c r="EJ3475" s="206"/>
      <c r="EK3475" s="206"/>
      <c r="EL3475" s="206"/>
      <c r="EM3475" s="206"/>
      <c r="EN3475" s="206"/>
      <c r="EO3475" s="206"/>
      <c r="EP3475" s="206"/>
      <c r="EQ3475" s="206"/>
      <c r="ER3475" s="206"/>
      <c r="ES3475" s="206"/>
      <c r="ET3475" s="206"/>
      <c r="EU3475" s="206"/>
      <c r="EV3475" s="206"/>
      <c r="EW3475" s="206"/>
      <c r="EX3475" s="206"/>
      <c r="EY3475" s="206"/>
      <c r="EZ3475" s="206"/>
      <c r="FA3475" s="206"/>
      <c r="FB3475" s="206"/>
      <c r="FC3475" s="206"/>
      <c r="FD3475" s="206"/>
      <c r="FE3475" s="206"/>
      <c r="FF3475" s="206"/>
      <c r="FG3475" s="206"/>
      <c r="FH3475" s="206"/>
      <c r="FI3475" s="206"/>
      <c r="FJ3475" s="206"/>
      <c r="FK3475" s="206"/>
      <c r="FL3475" s="206"/>
      <c r="FM3475" s="206"/>
      <c r="FN3475" s="206"/>
      <c r="FO3475" s="206"/>
      <c r="FP3475" s="206"/>
      <c r="FQ3475" s="206"/>
      <c r="FR3475" s="206"/>
      <c r="FS3475" s="206"/>
      <c r="FT3475" s="206"/>
      <c r="FU3475" s="206"/>
      <c r="FV3475" s="206"/>
      <c r="FW3475" s="206"/>
      <c r="FX3475" s="206"/>
      <c r="FY3475" s="206"/>
      <c r="FZ3475" s="206"/>
      <c r="GA3475" s="206"/>
      <c r="GB3475" s="206"/>
      <c r="GC3475" s="206"/>
      <c r="GD3475" s="206"/>
      <c r="GE3475" s="206"/>
      <c r="GF3475" s="206"/>
      <c r="GG3475" s="206"/>
      <c r="GH3475" s="206"/>
      <c r="GI3475" s="206"/>
      <c r="GJ3475" s="206"/>
      <c r="GK3475" s="206"/>
      <c r="GL3475" s="206"/>
      <c r="GM3475" s="206"/>
      <c r="GN3475" s="206"/>
      <c r="GO3475" s="206"/>
      <c r="GP3475" s="206"/>
      <c r="GQ3475" s="206"/>
      <c r="GR3475" s="206"/>
      <c r="GS3475" s="206"/>
      <c r="GT3475" s="206"/>
      <c r="GU3475" s="206"/>
      <c r="GV3475" s="206"/>
      <c r="GW3475" s="206"/>
      <c r="GX3475" s="206"/>
      <c r="GY3475" s="206"/>
      <c r="GZ3475" s="206"/>
      <c r="HA3475" s="206"/>
      <c r="HB3475" s="206"/>
      <c r="HC3475" s="206"/>
      <c r="HD3475" s="206"/>
      <c r="HE3475" s="206"/>
      <c r="HF3475" s="206"/>
      <c r="HG3475" s="206"/>
      <c r="HH3475" s="206"/>
      <c r="HI3475" s="206"/>
      <c r="HJ3475" s="206"/>
      <c r="HK3475" s="206"/>
      <c r="HL3475" s="206"/>
      <c r="HM3475" s="206"/>
      <c r="HN3475" s="206"/>
      <c r="HO3475" s="206"/>
      <c r="HP3475" s="206"/>
      <c r="HQ3475" s="206"/>
      <c r="HR3475" s="206"/>
      <c r="HS3475" s="206"/>
      <c r="HT3475" s="206"/>
      <c r="HU3475" s="206"/>
      <c r="HV3475" s="206"/>
      <c r="HW3475" s="206"/>
      <c r="HX3475" s="206"/>
      <c r="HY3475" s="206"/>
      <c r="HZ3475" s="206"/>
      <c r="IA3475" s="206"/>
      <c r="IB3475" s="206"/>
      <c r="IC3475" s="206"/>
      <c r="ID3475" s="206"/>
      <c r="IE3475" s="206"/>
      <c r="IF3475" s="206"/>
      <c r="IG3475" s="206"/>
      <c r="IH3475" s="206"/>
      <c r="II3475" s="206"/>
      <c r="IJ3475" s="206"/>
      <c r="IK3475" s="206"/>
      <c r="IL3475" s="206"/>
      <c r="IM3475" s="206"/>
      <c r="IN3475" s="206"/>
      <c r="IO3475" s="206"/>
      <c r="IP3475" s="206"/>
      <c r="IQ3475" s="206"/>
      <c r="IR3475" s="206"/>
      <c r="IS3475" s="206"/>
      <c r="IT3475" s="206"/>
      <c r="IU3475" s="206"/>
      <c r="IV3475" s="206"/>
      <c r="IW3475" s="206"/>
      <c r="IX3475" s="206"/>
      <c r="IY3475" s="206"/>
      <c r="IZ3475" s="206"/>
      <c r="JA3475" s="206"/>
      <c r="JB3475" s="206"/>
      <c r="JC3475" s="206"/>
      <c r="JD3475" s="206"/>
      <c r="JE3475" s="206"/>
      <c r="JF3475" s="206"/>
      <c r="JG3475" s="206"/>
      <c r="JH3475" s="206"/>
      <c r="JI3475" s="206"/>
      <c r="JJ3475" s="206"/>
      <c r="JK3475" s="206"/>
      <c r="JL3475" s="206"/>
      <c r="JM3475" s="206"/>
      <c r="JN3475" s="206"/>
      <c r="JO3475" s="206"/>
      <c r="JP3475" s="206"/>
      <c r="JQ3475" s="206"/>
      <c r="JR3475" s="206"/>
      <c r="JS3475" s="206"/>
      <c r="JT3475" s="206"/>
      <c r="JU3475" s="206"/>
      <c r="JV3475" s="206"/>
      <c r="JW3475" s="206"/>
      <c r="JX3475" s="206"/>
      <c r="JY3475" s="206"/>
      <c r="JZ3475" s="206"/>
      <c r="KA3475" s="206"/>
      <c r="KB3475" s="206"/>
      <c r="KC3475" s="206"/>
      <c r="KD3475" s="206"/>
      <c r="KE3475" s="206"/>
      <c r="KF3475" s="206"/>
      <c r="KG3475" s="206"/>
      <c r="KH3475" s="206"/>
      <c r="KI3475" s="206"/>
      <c r="KJ3475" s="206"/>
      <c r="KK3475" s="206"/>
      <c r="KL3475" s="206"/>
      <c r="KM3475" s="206"/>
      <c r="KN3475" s="206"/>
      <c r="KO3475" s="206"/>
      <c r="KP3475" s="206"/>
      <c r="KQ3475" s="206"/>
      <c r="KR3475" s="206"/>
      <c r="KS3475" s="206"/>
      <c r="KT3475" s="206"/>
      <c r="KU3475" s="206"/>
      <c r="KV3475" s="206"/>
      <c r="KW3475" s="206"/>
      <c r="KX3475" s="206"/>
      <c r="KY3475" s="206"/>
      <c r="KZ3475" s="206"/>
      <c r="LA3475" s="206"/>
      <c r="LB3475" s="206"/>
      <c r="LC3475" s="206"/>
      <c r="LD3475" s="206"/>
      <c r="LE3475" s="206"/>
      <c r="LF3475" s="206"/>
      <c r="LG3475" s="206"/>
      <c r="LH3475" s="206"/>
      <c r="LI3475" s="206"/>
      <c r="LJ3475" s="206"/>
      <c r="LK3475" s="206"/>
      <c r="LL3475" s="206"/>
      <c r="LM3475" s="206"/>
      <c r="LN3475" s="206"/>
      <c r="LO3475" s="206"/>
      <c r="LP3475" s="206"/>
      <c r="LQ3475" s="206"/>
      <c r="LR3475" s="206"/>
      <c r="LS3475" s="206"/>
      <c r="LT3475" s="206"/>
      <c r="LU3475" s="206"/>
      <c r="LV3475" s="206"/>
      <c r="LW3475" s="206"/>
      <c r="LX3475" s="206"/>
      <c r="LY3475" s="206"/>
      <c r="LZ3475" s="206"/>
      <c r="MA3475" s="206"/>
      <c r="MB3475" s="206"/>
      <c r="MC3475" s="206"/>
      <c r="MD3475" s="206"/>
      <c r="ME3475" s="206"/>
      <c r="MF3475" s="206"/>
      <c r="MG3475" s="206"/>
      <c r="MH3475" s="206"/>
      <c r="MI3475" s="206"/>
      <c r="MJ3475" s="206"/>
      <c r="MK3475" s="206"/>
      <c r="ML3475" s="206"/>
      <c r="MM3475" s="206"/>
      <c r="MN3475" s="206"/>
      <c r="MO3475" s="206"/>
      <c r="MP3475" s="206"/>
      <c r="MQ3475" s="206"/>
      <c r="MR3475" s="206"/>
      <c r="MS3475" s="206"/>
      <c r="MT3475" s="206"/>
      <c r="MU3475" s="206"/>
      <c r="MV3475" s="206"/>
    </row>
    <row r="3476" spans="1:360">
      <c r="A3476" s="206"/>
      <c r="B3476" s="206"/>
      <c r="C3476" s="206"/>
      <c r="D3476" s="206"/>
      <c r="E3476" s="206"/>
      <c r="F3476" s="206"/>
      <c r="G3476" s="206"/>
      <c r="H3476" s="206"/>
      <c r="I3476" s="206"/>
      <c r="J3476" s="206"/>
      <c r="K3476" s="206"/>
      <c r="L3476" s="206"/>
      <c r="M3476" s="206"/>
      <c r="N3476" s="206"/>
      <c r="O3476" s="206"/>
      <c r="P3476" s="206"/>
      <c r="Q3476" s="206"/>
      <c r="R3476" s="206"/>
      <c r="S3476" s="206"/>
      <c r="T3476" s="206"/>
      <c r="U3476" s="206"/>
      <c r="V3476" s="206"/>
      <c r="W3476" s="206"/>
      <c r="X3476" s="206"/>
      <c r="Y3476" s="206"/>
      <c r="Z3476" s="206"/>
      <c r="AA3476" s="206"/>
      <c r="AB3476" s="206"/>
      <c r="AC3476" s="206"/>
      <c r="AD3476" s="206"/>
      <c r="AE3476" s="206"/>
      <c r="AF3476" s="206"/>
      <c r="AG3476" s="206"/>
      <c r="AH3476" s="206"/>
      <c r="AI3476" s="206"/>
      <c r="AJ3476" s="206"/>
      <c r="AK3476" s="206"/>
      <c r="AL3476" s="206"/>
      <c r="AM3476" s="206"/>
      <c r="AN3476" s="206"/>
      <c r="AO3476" s="206"/>
      <c r="AP3476" s="206"/>
      <c r="AQ3476" s="206"/>
      <c r="AR3476" s="206"/>
      <c r="AS3476" s="206"/>
      <c r="AT3476" s="206"/>
      <c r="AU3476" s="206"/>
      <c r="AV3476" s="206"/>
      <c r="AW3476" s="206"/>
      <c r="AX3476" s="206"/>
      <c r="AY3476" s="206"/>
      <c r="AZ3476" s="206"/>
      <c r="BA3476" s="206"/>
      <c r="BB3476" s="206"/>
      <c r="BC3476" s="206"/>
      <c r="BD3476" s="206"/>
      <c r="BE3476" s="206"/>
      <c r="BF3476" s="206"/>
      <c r="BG3476" s="206"/>
      <c r="BH3476" s="206"/>
      <c r="BI3476" s="206"/>
      <c r="BJ3476" s="206"/>
      <c r="BK3476" s="206"/>
      <c r="BL3476" s="206"/>
      <c r="BM3476" s="206"/>
      <c r="BN3476" s="206"/>
      <c r="BO3476" s="206"/>
      <c r="BP3476" s="206"/>
      <c r="BQ3476" s="206"/>
      <c r="BR3476" s="206"/>
      <c r="BS3476" s="206"/>
      <c r="BT3476" s="206"/>
      <c r="BU3476" s="206"/>
      <c r="BV3476" s="206"/>
      <c r="BW3476" s="206"/>
      <c r="BX3476" s="206"/>
      <c r="BY3476" s="206"/>
      <c r="BZ3476" s="206"/>
      <c r="CA3476" s="206"/>
      <c r="CB3476" s="206"/>
      <c r="CC3476" s="206"/>
      <c r="CD3476" s="206"/>
      <c r="CE3476" s="206"/>
      <c r="CF3476" s="206"/>
      <c r="CG3476" s="206"/>
      <c r="CH3476" s="206"/>
      <c r="CI3476" s="206"/>
      <c r="CJ3476" s="206"/>
      <c r="CK3476" s="206"/>
      <c r="CL3476" s="206"/>
      <c r="CM3476" s="206"/>
      <c r="CN3476" s="206"/>
      <c r="CO3476" s="206"/>
      <c r="CP3476" s="206"/>
      <c r="CQ3476" s="206"/>
      <c r="CR3476" s="206"/>
      <c r="CS3476" s="206"/>
      <c r="CT3476" s="206"/>
      <c r="CU3476" s="206"/>
      <c r="CV3476" s="206"/>
      <c r="CW3476" s="206"/>
      <c r="CX3476" s="206"/>
      <c r="CY3476" s="206"/>
      <c r="CZ3476" s="206"/>
      <c r="DA3476" s="206"/>
      <c r="DB3476" s="206"/>
      <c r="DC3476" s="206"/>
      <c r="DD3476" s="206"/>
      <c r="DE3476" s="206"/>
      <c r="DF3476" s="206"/>
      <c r="DG3476" s="206"/>
      <c r="DH3476" s="206"/>
      <c r="DI3476" s="206"/>
      <c r="DJ3476" s="206"/>
      <c r="DK3476" s="206"/>
      <c r="DL3476" s="206"/>
      <c r="DM3476" s="206"/>
      <c r="DN3476" s="206"/>
      <c r="DO3476" s="206"/>
      <c r="DP3476" s="206"/>
      <c r="DQ3476" s="206"/>
      <c r="DR3476" s="206"/>
      <c r="DS3476" s="206"/>
      <c r="DT3476" s="206"/>
      <c r="DU3476" s="206"/>
      <c r="DV3476" s="206"/>
      <c r="DW3476" s="206"/>
      <c r="DX3476" s="206"/>
      <c r="DY3476" s="206"/>
      <c r="DZ3476" s="206"/>
      <c r="EA3476" s="206"/>
      <c r="EB3476" s="206"/>
      <c r="EC3476" s="206"/>
      <c r="ED3476" s="206"/>
      <c r="EE3476" s="206"/>
      <c r="EF3476" s="206"/>
      <c r="EG3476" s="206"/>
      <c r="EH3476" s="206"/>
      <c r="EI3476" s="206"/>
      <c r="EJ3476" s="206"/>
      <c r="EK3476" s="206"/>
      <c r="EL3476" s="206"/>
      <c r="EM3476" s="206"/>
      <c r="EN3476" s="206"/>
      <c r="EO3476" s="206"/>
      <c r="EP3476" s="206"/>
      <c r="EQ3476" s="206"/>
      <c r="ER3476" s="206"/>
      <c r="ES3476" s="206"/>
      <c r="ET3476" s="206"/>
      <c r="EU3476" s="206"/>
      <c r="EV3476" s="206"/>
      <c r="EW3476" s="206"/>
      <c r="EX3476" s="206"/>
      <c r="EY3476" s="206"/>
      <c r="EZ3476" s="206"/>
      <c r="FA3476" s="206"/>
      <c r="FB3476" s="206"/>
      <c r="FC3476" s="206"/>
      <c r="FD3476" s="206"/>
      <c r="FE3476" s="206"/>
      <c r="FF3476" s="206"/>
      <c r="FG3476" s="206"/>
      <c r="FH3476" s="206"/>
      <c r="FI3476" s="206"/>
      <c r="FJ3476" s="206"/>
      <c r="FK3476" s="206"/>
      <c r="FL3476" s="206"/>
      <c r="FM3476" s="206"/>
      <c r="FN3476" s="206"/>
      <c r="FO3476" s="206"/>
      <c r="FP3476" s="206"/>
      <c r="FQ3476" s="206"/>
      <c r="FR3476" s="206"/>
      <c r="FS3476" s="206"/>
      <c r="FT3476" s="206"/>
      <c r="FU3476" s="206"/>
      <c r="FV3476" s="206"/>
      <c r="FW3476" s="206"/>
      <c r="FX3476" s="206"/>
      <c r="FY3476" s="206"/>
      <c r="FZ3476" s="206"/>
      <c r="GA3476" s="206"/>
      <c r="GB3476" s="206"/>
      <c r="GC3476" s="206"/>
      <c r="GD3476" s="206"/>
      <c r="GE3476" s="206"/>
      <c r="GF3476" s="206"/>
      <c r="GG3476" s="206"/>
      <c r="GH3476" s="206"/>
      <c r="GI3476" s="206"/>
      <c r="GJ3476" s="206"/>
      <c r="GK3476" s="206"/>
      <c r="GL3476" s="206"/>
      <c r="GM3476" s="206"/>
      <c r="GN3476" s="206"/>
      <c r="GO3476" s="206"/>
      <c r="GP3476" s="206"/>
      <c r="GQ3476" s="206"/>
      <c r="GR3476" s="206"/>
      <c r="GS3476" s="206"/>
      <c r="GT3476" s="206"/>
      <c r="GU3476" s="206"/>
      <c r="GV3476" s="206"/>
      <c r="GW3476" s="206"/>
      <c r="GX3476" s="206"/>
      <c r="GY3476" s="206"/>
      <c r="GZ3476" s="206"/>
      <c r="HA3476" s="206"/>
      <c r="HB3476" s="206"/>
      <c r="HC3476" s="206"/>
      <c r="HD3476" s="206"/>
      <c r="HE3476" s="206"/>
      <c r="HF3476" s="206"/>
      <c r="HG3476" s="206"/>
      <c r="HH3476" s="206"/>
      <c r="HI3476" s="206"/>
      <c r="HJ3476" s="206"/>
      <c r="HK3476" s="206"/>
      <c r="HL3476" s="206"/>
      <c r="HM3476" s="206"/>
      <c r="HN3476" s="206"/>
      <c r="HO3476" s="206"/>
      <c r="HP3476" s="206"/>
      <c r="HQ3476" s="206"/>
      <c r="HR3476" s="206"/>
      <c r="HS3476" s="206"/>
      <c r="HT3476" s="206"/>
      <c r="HU3476" s="206"/>
      <c r="HV3476" s="206"/>
      <c r="HW3476" s="206"/>
      <c r="HX3476" s="206"/>
      <c r="HY3476" s="206"/>
      <c r="HZ3476" s="206"/>
      <c r="IA3476" s="206"/>
      <c r="IB3476" s="206"/>
      <c r="IC3476" s="206"/>
      <c r="ID3476" s="206"/>
      <c r="IE3476" s="206"/>
      <c r="IF3476" s="206"/>
      <c r="IG3476" s="206"/>
      <c r="IH3476" s="206"/>
      <c r="II3476" s="206"/>
      <c r="IJ3476" s="206"/>
      <c r="IK3476" s="206"/>
      <c r="IL3476" s="206"/>
      <c r="IM3476" s="206"/>
      <c r="IN3476" s="206"/>
      <c r="IO3476" s="206"/>
      <c r="IP3476" s="206"/>
      <c r="IQ3476" s="206"/>
      <c r="IR3476" s="206"/>
      <c r="IS3476" s="206"/>
      <c r="IT3476" s="206"/>
      <c r="IU3476" s="206"/>
      <c r="IV3476" s="206"/>
      <c r="IW3476" s="206"/>
      <c r="IX3476" s="206"/>
      <c r="IY3476" s="206"/>
      <c r="IZ3476" s="206"/>
      <c r="JA3476" s="206"/>
      <c r="JB3476" s="206"/>
      <c r="JC3476" s="206"/>
      <c r="JD3476" s="206"/>
      <c r="JE3476" s="206"/>
      <c r="JF3476" s="206"/>
      <c r="JG3476" s="206"/>
      <c r="JH3476" s="206"/>
      <c r="JI3476" s="206"/>
      <c r="JJ3476" s="206"/>
      <c r="JK3476" s="206"/>
      <c r="JL3476" s="206"/>
      <c r="JM3476" s="206"/>
      <c r="JN3476" s="206"/>
      <c r="JO3476" s="206"/>
      <c r="JP3476" s="206"/>
      <c r="JQ3476" s="206"/>
      <c r="JR3476" s="206"/>
      <c r="JS3476" s="206"/>
      <c r="JT3476" s="206"/>
      <c r="JU3476" s="206"/>
      <c r="JV3476" s="206"/>
      <c r="JW3476" s="206"/>
      <c r="JX3476" s="206"/>
      <c r="JY3476" s="206"/>
      <c r="JZ3476" s="206"/>
      <c r="KA3476" s="206"/>
      <c r="KB3476" s="206"/>
      <c r="KC3476" s="206"/>
      <c r="KD3476" s="206"/>
      <c r="KE3476" s="206"/>
      <c r="KF3476" s="206"/>
      <c r="KG3476" s="206"/>
      <c r="KH3476" s="206"/>
      <c r="KI3476" s="206"/>
      <c r="KJ3476" s="206"/>
      <c r="KK3476" s="206"/>
      <c r="KL3476" s="206"/>
      <c r="KM3476" s="206"/>
      <c r="KN3476" s="206"/>
      <c r="KO3476" s="206"/>
      <c r="KP3476" s="206"/>
      <c r="KQ3476" s="206"/>
      <c r="KR3476" s="206"/>
      <c r="KS3476" s="206"/>
      <c r="KT3476" s="206"/>
      <c r="KU3476" s="206"/>
      <c r="KV3476" s="206"/>
      <c r="KW3476" s="206"/>
      <c r="KX3476" s="206"/>
      <c r="KY3476" s="206"/>
      <c r="KZ3476" s="206"/>
      <c r="LA3476" s="206"/>
      <c r="LB3476" s="206"/>
      <c r="LC3476" s="206"/>
      <c r="LD3476" s="206"/>
      <c r="LE3476" s="206"/>
      <c r="LF3476" s="206"/>
      <c r="LG3476" s="206"/>
      <c r="LH3476" s="206"/>
      <c r="LI3476" s="206"/>
      <c r="LJ3476" s="206"/>
      <c r="LK3476" s="206"/>
      <c r="LL3476" s="206"/>
      <c r="LM3476" s="206"/>
      <c r="LN3476" s="206"/>
      <c r="LO3476" s="206"/>
      <c r="LP3476" s="206"/>
      <c r="LQ3476" s="206"/>
      <c r="LR3476" s="206"/>
      <c r="LS3476" s="206"/>
      <c r="LT3476" s="206"/>
      <c r="LU3476" s="206"/>
      <c r="LV3476" s="206"/>
      <c r="LW3476" s="206"/>
      <c r="LX3476" s="206"/>
      <c r="LY3476" s="206"/>
      <c r="LZ3476" s="206"/>
      <c r="MA3476" s="206"/>
      <c r="MB3476" s="206"/>
      <c r="MC3476" s="206"/>
      <c r="MD3476" s="206"/>
      <c r="ME3476" s="206"/>
      <c r="MF3476" s="206"/>
      <c r="MG3476" s="206"/>
      <c r="MH3476" s="206"/>
      <c r="MI3476" s="206"/>
      <c r="MJ3476" s="206"/>
      <c r="MK3476" s="206"/>
      <c r="ML3476" s="206"/>
      <c r="MM3476" s="206"/>
      <c r="MN3476" s="206"/>
      <c r="MO3476" s="206"/>
      <c r="MP3476" s="206"/>
      <c r="MQ3476" s="206"/>
      <c r="MR3476" s="206"/>
      <c r="MS3476" s="206"/>
      <c r="MT3476" s="206"/>
      <c r="MU3476" s="206"/>
      <c r="MV3476" s="206"/>
    </row>
    <row r="3477" spans="1:360">
      <c r="A3477" s="206"/>
      <c r="B3477" s="206"/>
      <c r="C3477" s="206"/>
      <c r="D3477" s="206"/>
      <c r="E3477" s="206"/>
      <c r="F3477" s="206"/>
      <c r="G3477" s="206"/>
      <c r="H3477" s="206"/>
      <c r="I3477" s="206"/>
      <c r="J3477" s="206"/>
      <c r="K3477" s="206"/>
      <c r="L3477" s="206"/>
      <c r="M3477" s="206"/>
      <c r="N3477" s="206"/>
      <c r="O3477" s="206"/>
      <c r="P3477" s="206"/>
      <c r="Q3477" s="206"/>
      <c r="R3477" s="206"/>
      <c r="S3477" s="206"/>
      <c r="T3477" s="206"/>
      <c r="U3477" s="206"/>
      <c r="V3477" s="206"/>
      <c r="W3477" s="206"/>
      <c r="X3477" s="206"/>
      <c r="Y3477" s="206"/>
      <c r="Z3477" s="206"/>
      <c r="AA3477" s="206"/>
      <c r="AB3477" s="206"/>
      <c r="AC3477" s="206"/>
      <c r="AD3477" s="206"/>
      <c r="AE3477" s="206"/>
      <c r="AF3477" s="206"/>
      <c r="AG3477" s="206"/>
      <c r="AH3477" s="206"/>
      <c r="AI3477" s="206"/>
      <c r="AJ3477" s="206"/>
      <c r="AK3477" s="206"/>
      <c r="AL3477" s="206"/>
      <c r="AM3477" s="206"/>
      <c r="AN3477" s="206"/>
      <c r="AO3477" s="206"/>
      <c r="AP3477" s="206"/>
      <c r="AQ3477" s="206"/>
      <c r="AR3477" s="206"/>
      <c r="AS3477" s="206"/>
      <c r="AT3477" s="206"/>
      <c r="AU3477" s="206"/>
      <c r="AV3477" s="206"/>
      <c r="AW3477" s="206"/>
      <c r="AX3477" s="206"/>
      <c r="AY3477" s="206"/>
      <c r="AZ3477" s="206"/>
      <c r="BA3477" s="206"/>
      <c r="BB3477" s="206"/>
      <c r="BC3477" s="206"/>
      <c r="BD3477" s="206"/>
      <c r="BE3477" s="206"/>
      <c r="BF3477" s="206"/>
      <c r="BG3477" s="206"/>
      <c r="BH3477" s="206"/>
      <c r="BI3477" s="206"/>
      <c r="BJ3477" s="206"/>
      <c r="BK3477" s="206"/>
      <c r="BL3477" s="206"/>
      <c r="BM3477" s="206"/>
      <c r="BN3477" s="206"/>
      <c r="BO3477" s="206"/>
      <c r="BP3477" s="206"/>
      <c r="BQ3477" s="206"/>
      <c r="BR3477" s="206"/>
      <c r="BS3477" s="206"/>
      <c r="BT3477" s="206"/>
      <c r="BU3477" s="206"/>
      <c r="BV3477" s="206"/>
      <c r="BW3477" s="206"/>
      <c r="BX3477" s="206"/>
      <c r="BY3477" s="206"/>
      <c r="BZ3477" s="206"/>
      <c r="CA3477" s="206"/>
      <c r="CB3477" s="206"/>
      <c r="CC3477" s="206"/>
      <c r="CD3477" s="206"/>
      <c r="CE3477" s="206"/>
      <c r="CF3477" s="206"/>
      <c r="CG3477" s="206"/>
      <c r="CH3477" s="206"/>
      <c r="CI3477" s="206"/>
      <c r="CJ3477" s="206"/>
      <c r="CK3477" s="206"/>
      <c r="CL3477" s="206"/>
      <c r="CM3477" s="206"/>
      <c r="CN3477" s="206"/>
      <c r="CO3477" s="206"/>
      <c r="CP3477" s="206"/>
      <c r="CQ3477" s="206"/>
      <c r="CR3477" s="206"/>
      <c r="CS3477" s="206"/>
      <c r="CT3477" s="206"/>
      <c r="CU3477" s="206"/>
      <c r="CV3477" s="206"/>
      <c r="CW3477" s="206"/>
      <c r="CX3477" s="206"/>
      <c r="CY3477" s="206"/>
      <c r="CZ3477" s="206"/>
      <c r="DA3477" s="206"/>
      <c r="DB3477" s="206"/>
      <c r="DC3477" s="206"/>
      <c r="DD3477" s="206"/>
      <c r="DE3477" s="206"/>
      <c r="DF3477" s="206"/>
      <c r="DG3477" s="206"/>
      <c r="DH3477" s="206"/>
      <c r="DI3477" s="206"/>
      <c r="DJ3477" s="206"/>
      <c r="DK3477" s="206"/>
      <c r="DL3477" s="206"/>
      <c r="DM3477" s="206"/>
      <c r="DN3477" s="206"/>
      <c r="DO3477" s="206"/>
      <c r="DP3477" s="206"/>
      <c r="DQ3477" s="206"/>
      <c r="DR3477" s="206"/>
      <c r="DS3477" s="206"/>
      <c r="DT3477" s="206"/>
      <c r="DU3477" s="206"/>
      <c r="DV3477" s="206"/>
      <c r="DW3477" s="206"/>
      <c r="DX3477" s="206"/>
      <c r="DY3477" s="206"/>
      <c r="DZ3477" s="206"/>
      <c r="EA3477" s="206"/>
      <c r="EB3477" s="206"/>
      <c r="EC3477" s="206"/>
      <c r="ED3477" s="206"/>
      <c r="EE3477" s="206"/>
      <c r="EF3477" s="206"/>
      <c r="EG3477" s="206"/>
      <c r="EH3477" s="206"/>
      <c r="EI3477" s="206"/>
      <c r="EJ3477" s="206"/>
      <c r="EK3477" s="206"/>
      <c r="EL3477" s="206"/>
      <c r="EM3477" s="206"/>
      <c r="EN3477" s="206"/>
      <c r="EO3477" s="206"/>
      <c r="EP3477" s="206"/>
      <c r="EQ3477" s="206"/>
      <c r="ER3477" s="206"/>
      <c r="ES3477" s="206"/>
      <c r="ET3477" s="206"/>
      <c r="EU3477" s="206"/>
      <c r="EV3477" s="206"/>
      <c r="EW3477" s="206"/>
      <c r="EX3477" s="206"/>
      <c r="EY3477" s="206"/>
      <c r="EZ3477" s="206"/>
      <c r="FA3477" s="206"/>
      <c r="FB3477" s="206"/>
      <c r="FC3477" s="206"/>
      <c r="FD3477" s="206"/>
      <c r="FE3477" s="206"/>
      <c r="FF3477" s="206"/>
      <c r="FG3477" s="206"/>
      <c r="FH3477" s="206"/>
      <c r="FI3477" s="206"/>
      <c r="FJ3477" s="206"/>
      <c r="FK3477" s="206"/>
      <c r="FL3477" s="206"/>
      <c r="FM3477" s="206"/>
      <c r="FN3477" s="206"/>
      <c r="FO3477" s="206"/>
      <c r="FP3477" s="206"/>
      <c r="FQ3477" s="206"/>
      <c r="FR3477" s="206"/>
      <c r="FS3477" s="206"/>
      <c r="FT3477" s="206"/>
      <c r="FU3477" s="206"/>
      <c r="FV3477" s="206"/>
      <c r="FW3477" s="206"/>
      <c r="FX3477" s="206"/>
      <c r="FY3477" s="206"/>
      <c r="FZ3477" s="206"/>
      <c r="GA3477" s="206"/>
      <c r="GB3477" s="206"/>
      <c r="GC3477" s="206"/>
      <c r="GD3477" s="206"/>
      <c r="GE3477" s="206"/>
      <c r="GF3477" s="206"/>
      <c r="GG3477" s="206"/>
      <c r="GH3477" s="206"/>
      <c r="GI3477" s="206"/>
      <c r="GJ3477" s="206"/>
      <c r="GK3477" s="206"/>
      <c r="GL3477" s="206"/>
      <c r="GM3477" s="206"/>
      <c r="GN3477" s="206"/>
      <c r="GO3477" s="206"/>
      <c r="GP3477" s="206"/>
      <c r="GQ3477" s="206"/>
      <c r="GR3477" s="206"/>
      <c r="GS3477" s="206"/>
      <c r="GT3477" s="206"/>
      <c r="GU3477" s="206"/>
      <c r="GV3477" s="206"/>
      <c r="GW3477" s="206"/>
      <c r="GX3477" s="206"/>
      <c r="GY3477" s="206"/>
      <c r="GZ3477" s="206"/>
      <c r="HA3477" s="206"/>
      <c r="HB3477" s="206"/>
      <c r="HC3477" s="206"/>
      <c r="HD3477" s="206"/>
      <c r="HE3477" s="206"/>
      <c r="HF3477" s="206"/>
      <c r="HG3477" s="206"/>
      <c r="HH3477" s="206"/>
      <c r="HI3477" s="206"/>
      <c r="HJ3477" s="206"/>
      <c r="HK3477" s="206"/>
      <c r="HL3477" s="206"/>
      <c r="HM3477" s="206"/>
      <c r="HN3477" s="206"/>
      <c r="HO3477" s="206"/>
      <c r="HP3477" s="206"/>
      <c r="HQ3477" s="206"/>
      <c r="HR3477" s="206"/>
      <c r="HS3477" s="206"/>
      <c r="HT3477" s="206"/>
      <c r="HU3477" s="206"/>
      <c r="HV3477" s="206"/>
      <c r="HW3477" s="206"/>
      <c r="HX3477" s="206"/>
      <c r="HY3477" s="206"/>
      <c r="HZ3477" s="206"/>
      <c r="IA3477" s="206"/>
      <c r="IB3477" s="206"/>
      <c r="IC3477" s="206"/>
      <c r="ID3477" s="206"/>
      <c r="IE3477" s="206"/>
      <c r="IF3477" s="206"/>
      <c r="IG3477" s="206"/>
      <c r="IH3477" s="206"/>
      <c r="II3477" s="206"/>
      <c r="IJ3477" s="206"/>
      <c r="IK3477" s="206"/>
      <c r="IL3477" s="206"/>
      <c r="IM3477" s="206"/>
      <c r="IN3477" s="206"/>
      <c r="IO3477" s="206"/>
      <c r="IP3477" s="206"/>
      <c r="IQ3477" s="206"/>
      <c r="IR3477" s="206"/>
      <c r="IS3477" s="206"/>
      <c r="IT3477" s="206"/>
      <c r="IU3477" s="206"/>
      <c r="IV3477" s="206"/>
      <c r="IW3477" s="206"/>
      <c r="IX3477" s="206"/>
      <c r="IY3477" s="206"/>
      <c r="IZ3477" s="206"/>
      <c r="JA3477" s="206"/>
      <c r="JB3477" s="206"/>
      <c r="JC3477" s="206"/>
      <c r="JD3477" s="206"/>
      <c r="JE3477" s="206"/>
      <c r="JF3477" s="206"/>
      <c r="JG3477" s="206"/>
      <c r="JH3477" s="206"/>
      <c r="JI3477" s="206"/>
      <c r="JJ3477" s="206"/>
      <c r="JK3477" s="206"/>
      <c r="JL3477" s="206"/>
      <c r="JM3477" s="206"/>
      <c r="JN3477" s="206"/>
      <c r="JO3477" s="206"/>
      <c r="JP3477" s="206"/>
      <c r="JQ3477" s="206"/>
      <c r="JR3477" s="206"/>
      <c r="JS3477" s="206"/>
      <c r="JT3477" s="206"/>
      <c r="JU3477" s="206"/>
      <c r="JV3477" s="206"/>
      <c r="JW3477" s="206"/>
      <c r="JX3477" s="206"/>
      <c r="JY3477" s="206"/>
      <c r="JZ3477" s="206"/>
      <c r="KA3477" s="206"/>
      <c r="KB3477" s="206"/>
      <c r="KC3477" s="206"/>
      <c r="KD3477" s="206"/>
      <c r="KE3477" s="206"/>
      <c r="KF3477" s="206"/>
      <c r="KG3477" s="206"/>
      <c r="KH3477" s="206"/>
      <c r="KI3477" s="206"/>
      <c r="KJ3477" s="206"/>
      <c r="KK3477" s="206"/>
      <c r="KL3477" s="206"/>
      <c r="KM3477" s="206"/>
      <c r="KN3477" s="206"/>
      <c r="KO3477" s="206"/>
      <c r="KP3477" s="206"/>
      <c r="KQ3477" s="206"/>
      <c r="KR3477" s="206"/>
      <c r="KS3477" s="206"/>
      <c r="KT3477" s="206"/>
      <c r="KU3477" s="206"/>
      <c r="KV3477" s="206"/>
      <c r="KW3477" s="206"/>
      <c r="KX3477" s="206"/>
      <c r="KY3477" s="206"/>
      <c r="KZ3477" s="206"/>
      <c r="LA3477" s="206"/>
      <c r="LB3477" s="206"/>
      <c r="LC3477" s="206"/>
      <c r="LD3477" s="206"/>
      <c r="LE3477" s="206"/>
      <c r="LF3477" s="206"/>
      <c r="LG3477" s="206"/>
      <c r="LH3477" s="206"/>
      <c r="LI3477" s="206"/>
      <c r="LJ3477" s="206"/>
      <c r="LK3477" s="206"/>
      <c r="LL3477" s="206"/>
      <c r="LM3477" s="206"/>
      <c r="LN3477" s="206"/>
      <c r="LO3477" s="206"/>
      <c r="LP3477" s="206"/>
      <c r="LQ3477" s="206"/>
      <c r="LR3477" s="206"/>
      <c r="LS3477" s="206"/>
      <c r="LT3477" s="206"/>
      <c r="LU3477" s="206"/>
      <c r="LV3477" s="206"/>
      <c r="LW3477" s="206"/>
      <c r="LX3477" s="206"/>
      <c r="LY3477" s="206"/>
      <c r="LZ3477" s="206"/>
      <c r="MA3477" s="206"/>
      <c r="MB3477" s="206"/>
      <c r="MC3477" s="206"/>
      <c r="MD3477" s="206"/>
      <c r="ME3477" s="206"/>
      <c r="MF3477" s="206"/>
      <c r="MG3477" s="206"/>
      <c r="MH3477" s="206"/>
      <c r="MI3477" s="206"/>
      <c r="MJ3477" s="206"/>
      <c r="MK3477" s="206"/>
      <c r="ML3477" s="206"/>
      <c r="MM3477" s="206"/>
      <c r="MN3477" s="206"/>
      <c r="MO3477" s="206"/>
      <c r="MP3477" s="206"/>
      <c r="MQ3477" s="206"/>
      <c r="MR3477" s="206"/>
      <c r="MS3477" s="206"/>
      <c r="MT3477" s="206"/>
      <c r="MU3477" s="206"/>
      <c r="MV3477" s="206"/>
    </row>
    <row r="3478" spans="1:360">
      <c r="A3478" s="206"/>
      <c r="B3478" s="206"/>
      <c r="C3478" s="206"/>
      <c r="D3478" s="206"/>
      <c r="E3478" s="206"/>
      <c r="F3478" s="206"/>
      <c r="G3478" s="206"/>
      <c r="H3478" s="206"/>
      <c r="I3478" s="206"/>
      <c r="J3478" s="206"/>
      <c r="K3478" s="206"/>
      <c r="L3478" s="206"/>
      <c r="M3478" s="206"/>
      <c r="N3478" s="206"/>
      <c r="O3478" s="206"/>
      <c r="P3478" s="206"/>
      <c r="Q3478" s="206"/>
      <c r="R3478" s="206"/>
      <c r="S3478" s="206"/>
      <c r="T3478" s="206"/>
      <c r="U3478" s="206"/>
      <c r="V3478" s="206"/>
      <c r="W3478" s="206"/>
      <c r="X3478" s="206"/>
      <c r="Y3478" s="206"/>
      <c r="Z3478" s="206"/>
      <c r="AA3478" s="206"/>
      <c r="AB3478" s="206"/>
      <c r="AC3478" s="206"/>
      <c r="AD3478" s="206"/>
      <c r="AE3478" s="206"/>
      <c r="AF3478" s="206"/>
      <c r="AG3478" s="206"/>
      <c r="AH3478" s="206"/>
      <c r="AI3478" s="206"/>
      <c r="AJ3478" s="206"/>
      <c r="AK3478" s="206"/>
      <c r="AL3478" s="206"/>
      <c r="AM3478" s="206"/>
      <c r="AN3478" s="206"/>
      <c r="AO3478" s="206"/>
      <c r="AP3478" s="206"/>
      <c r="AQ3478" s="206"/>
      <c r="AR3478" s="206"/>
      <c r="AS3478" s="206"/>
      <c r="AT3478" s="206"/>
      <c r="AU3478" s="206"/>
      <c r="AV3478" s="206"/>
      <c r="AW3478" s="206"/>
      <c r="AX3478" s="206"/>
      <c r="AY3478" s="206"/>
      <c r="AZ3478" s="206"/>
      <c r="BA3478" s="206"/>
      <c r="BB3478" s="206"/>
      <c r="BC3478" s="206"/>
      <c r="BD3478" s="206"/>
      <c r="BE3478" s="206"/>
      <c r="BF3478" s="206"/>
      <c r="BG3478" s="206"/>
      <c r="BH3478" s="206"/>
      <c r="BI3478" s="206"/>
      <c r="BJ3478" s="206"/>
      <c r="BK3478" s="206"/>
      <c r="BL3478" s="206"/>
      <c r="BM3478" s="206"/>
      <c r="BN3478" s="206"/>
      <c r="BO3478" s="206"/>
      <c r="BP3478" s="206"/>
      <c r="BQ3478" s="206"/>
      <c r="BR3478" s="206"/>
      <c r="BS3478" s="206"/>
      <c r="BT3478" s="206"/>
      <c r="BU3478" s="206"/>
      <c r="BV3478" s="206"/>
      <c r="BW3478" s="206"/>
      <c r="BX3478" s="206"/>
      <c r="BY3478" s="206"/>
      <c r="BZ3478" s="206"/>
      <c r="CA3478" s="206"/>
      <c r="CB3478" s="206"/>
      <c r="CC3478" s="206"/>
      <c r="CD3478" s="206"/>
      <c r="CE3478" s="206"/>
      <c r="CF3478" s="206"/>
      <c r="CG3478" s="206"/>
      <c r="CH3478" s="206"/>
      <c r="CI3478" s="206"/>
      <c r="CJ3478" s="206"/>
      <c r="CK3478" s="206"/>
      <c r="CL3478" s="206"/>
      <c r="CM3478" s="206"/>
      <c r="CN3478" s="206"/>
      <c r="CO3478" s="206"/>
      <c r="CP3478" s="206"/>
      <c r="CQ3478" s="206"/>
      <c r="CR3478" s="206"/>
      <c r="CS3478" s="206"/>
      <c r="CT3478" s="206"/>
      <c r="CU3478" s="206"/>
      <c r="CV3478" s="206"/>
      <c r="CW3478" s="206"/>
      <c r="CX3478" s="206"/>
      <c r="CY3478" s="206"/>
      <c r="CZ3478" s="206"/>
      <c r="DA3478" s="206"/>
      <c r="DB3478" s="206"/>
      <c r="DC3478" s="206"/>
      <c r="DD3478" s="206"/>
      <c r="DE3478" s="206"/>
      <c r="DF3478" s="206"/>
      <c r="DG3478" s="206"/>
      <c r="DH3478" s="206"/>
      <c r="DI3478" s="206"/>
      <c r="DJ3478" s="206"/>
      <c r="DK3478" s="206"/>
      <c r="DL3478" s="206"/>
      <c r="DM3478" s="206"/>
      <c r="DN3478" s="206"/>
      <c r="DO3478" s="206"/>
      <c r="DP3478" s="206"/>
      <c r="DQ3478" s="206"/>
      <c r="DR3478" s="206"/>
      <c r="DS3478" s="206"/>
      <c r="DT3478" s="206"/>
      <c r="DU3478" s="206"/>
      <c r="DV3478" s="206"/>
      <c r="DW3478" s="206"/>
      <c r="DX3478" s="206"/>
      <c r="DY3478" s="206"/>
      <c r="DZ3478" s="206"/>
      <c r="EA3478" s="206"/>
      <c r="EB3478" s="206"/>
      <c r="EC3478" s="206"/>
      <c r="ED3478" s="206"/>
      <c r="EE3478" s="206"/>
      <c r="EF3478" s="206"/>
      <c r="EG3478" s="206"/>
      <c r="EH3478" s="206"/>
      <c r="EI3478" s="206"/>
      <c r="EJ3478" s="206"/>
      <c r="EK3478" s="206"/>
      <c r="EL3478" s="206"/>
      <c r="EM3478" s="206"/>
      <c r="EN3478" s="206"/>
      <c r="EO3478" s="206"/>
      <c r="EP3478" s="206"/>
      <c r="EQ3478" s="206"/>
      <c r="ER3478" s="206"/>
      <c r="ES3478" s="206"/>
      <c r="ET3478" s="206"/>
      <c r="EU3478" s="206"/>
      <c r="EV3478" s="206"/>
      <c r="EW3478" s="206"/>
      <c r="EX3478" s="206"/>
      <c r="EY3478" s="206"/>
      <c r="EZ3478" s="206"/>
      <c r="FA3478" s="206"/>
      <c r="FB3478" s="206"/>
      <c r="FC3478" s="206"/>
      <c r="FD3478" s="206"/>
      <c r="FE3478" s="206"/>
      <c r="FF3478" s="206"/>
      <c r="FG3478" s="206"/>
      <c r="FH3478" s="206"/>
      <c r="FI3478" s="206"/>
      <c r="FJ3478" s="206"/>
      <c r="FK3478" s="206"/>
      <c r="FL3478" s="206"/>
      <c r="FM3478" s="206"/>
      <c r="FN3478" s="206"/>
      <c r="FO3478" s="206"/>
      <c r="FP3478" s="206"/>
      <c r="FQ3478" s="206"/>
      <c r="FR3478" s="206"/>
      <c r="FS3478" s="206"/>
      <c r="FT3478" s="206"/>
      <c r="FU3478" s="206"/>
      <c r="FV3478" s="206"/>
      <c r="FW3478" s="206"/>
      <c r="FX3478" s="206"/>
      <c r="FY3478" s="206"/>
      <c r="FZ3478" s="206"/>
      <c r="GA3478" s="206"/>
      <c r="GB3478" s="206"/>
      <c r="GC3478" s="206"/>
      <c r="GD3478" s="206"/>
      <c r="GE3478" s="206"/>
      <c r="GF3478" s="206"/>
      <c r="GG3478" s="206"/>
      <c r="GH3478" s="206"/>
      <c r="GI3478" s="206"/>
      <c r="GJ3478" s="206"/>
      <c r="GK3478" s="206"/>
      <c r="GL3478" s="206"/>
      <c r="GM3478" s="206"/>
      <c r="GN3478" s="206"/>
      <c r="GO3478" s="206"/>
      <c r="GP3478" s="206"/>
      <c r="GQ3478" s="206"/>
      <c r="GR3478" s="206"/>
      <c r="GS3478" s="206"/>
      <c r="GT3478" s="206"/>
      <c r="GU3478" s="206"/>
      <c r="GV3478" s="206"/>
      <c r="GW3478" s="206"/>
      <c r="GX3478" s="206"/>
      <c r="GY3478" s="206"/>
      <c r="GZ3478" s="206"/>
      <c r="HA3478" s="206"/>
      <c r="HB3478" s="206"/>
      <c r="HC3478" s="206"/>
      <c r="HD3478" s="206"/>
      <c r="HE3478" s="206"/>
      <c r="HF3478" s="206"/>
      <c r="HG3478" s="206"/>
      <c r="HH3478" s="206"/>
      <c r="HI3478" s="206"/>
      <c r="HJ3478" s="206"/>
      <c r="HK3478" s="206"/>
      <c r="HL3478" s="206"/>
      <c r="HM3478" s="206"/>
      <c r="HN3478" s="206"/>
      <c r="HO3478" s="206"/>
      <c r="HP3478" s="206"/>
      <c r="HQ3478" s="206"/>
      <c r="HR3478" s="206"/>
      <c r="HS3478" s="206"/>
      <c r="HT3478" s="206"/>
      <c r="HU3478" s="206"/>
      <c r="HV3478" s="206"/>
      <c r="HW3478" s="206"/>
      <c r="HX3478" s="206"/>
      <c r="HY3478" s="206"/>
      <c r="HZ3478" s="206"/>
      <c r="IA3478" s="206"/>
      <c r="IB3478" s="206"/>
      <c r="IC3478" s="206"/>
      <c r="ID3478" s="206"/>
      <c r="IE3478" s="206"/>
      <c r="IF3478" s="206"/>
      <c r="IG3478" s="206"/>
      <c r="IH3478" s="206"/>
      <c r="II3478" s="206"/>
      <c r="IJ3478" s="206"/>
      <c r="IK3478" s="206"/>
      <c r="IL3478" s="206"/>
      <c r="IM3478" s="206"/>
      <c r="IN3478" s="206"/>
      <c r="IO3478" s="206"/>
      <c r="IP3478" s="206"/>
      <c r="IQ3478" s="206"/>
      <c r="IR3478" s="206"/>
      <c r="IS3478" s="206"/>
      <c r="IT3478" s="206"/>
      <c r="IU3478" s="206"/>
      <c r="IV3478" s="206"/>
      <c r="IW3478" s="206"/>
      <c r="IX3478" s="206"/>
      <c r="IY3478" s="206"/>
      <c r="IZ3478" s="206"/>
      <c r="JA3478" s="206"/>
      <c r="JB3478" s="206"/>
      <c r="JC3478" s="206"/>
      <c r="JD3478" s="206"/>
      <c r="JE3478" s="206"/>
      <c r="JF3478" s="206"/>
      <c r="JG3478" s="206"/>
      <c r="JH3478" s="206"/>
      <c r="JI3478" s="206"/>
      <c r="JJ3478" s="206"/>
      <c r="JK3478" s="206"/>
      <c r="JL3478" s="206"/>
      <c r="JM3478" s="206"/>
      <c r="JN3478" s="206"/>
      <c r="JO3478" s="206"/>
      <c r="JP3478" s="206"/>
      <c r="JQ3478" s="206"/>
      <c r="JR3478" s="206"/>
      <c r="JS3478" s="206"/>
      <c r="JT3478" s="206"/>
      <c r="JU3478" s="206"/>
      <c r="JV3478" s="206"/>
      <c r="JW3478" s="206"/>
      <c r="JX3478" s="206"/>
      <c r="JY3478" s="206"/>
      <c r="JZ3478" s="206"/>
      <c r="KA3478" s="206"/>
      <c r="KB3478" s="206"/>
      <c r="KC3478" s="206"/>
      <c r="KD3478" s="206"/>
      <c r="KE3478" s="206"/>
      <c r="KF3478" s="206"/>
      <c r="KG3478" s="206"/>
      <c r="KH3478" s="206"/>
      <c r="KI3478" s="206"/>
      <c r="KJ3478" s="206"/>
      <c r="KK3478" s="206"/>
      <c r="KL3478" s="206"/>
      <c r="KM3478" s="206"/>
      <c r="KN3478" s="206"/>
      <c r="KO3478" s="206"/>
      <c r="KP3478" s="206"/>
      <c r="KQ3478" s="206"/>
      <c r="KR3478" s="206"/>
      <c r="KS3478" s="206"/>
      <c r="KT3478" s="206"/>
      <c r="KU3478" s="206"/>
      <c r="KV3478" s="206"/>
      <c r="KW3478" s="206"/>
      <c r="KX3478" s="206"/>
      <c r="KY3478" s="206"/>
      <c r="KZ3478" s="206"/>
      <c r="LA3478" s="206"/>
      <c r="LB3478" s="206"/>
      <c r="LC3478" s="206"/>
      <c r="LD3478" s="206"/>
      <c r="LE3478" s="206"/>
      <c r="LF3478" s="206"/>
      <c r="LG3478" s="206"/>
      <c r="LH3478" s="206"/>
      <c r="LI3478" s="206"/>
      <c r="LJ3478" s="206"/>
      <c r="LK3478" s="206"/>
      <c r="LL3478" s="206"/>
      <c r="LM3478" s="206"/>
      <c r="LN3478" s="206"/>
      <c r="LO3478" s="206"/>
      <c r="LP3478" s="206"/>
      <c r="LQ3478" s="206"/>
      <c r="LR3478" s="206"/>
      <c r="LS3478" s="206"/>
      <c r="LT3478" s="206"/>
      <c r="LU3478" s="206"/>
      <c r="LV3478" s="206"/>
      <c r="LW3478" s="206"/>
      <c r="LX3478" s="206"/>
      <c r="LY3478" s="206"/>
      <c r="LZ3478" s="206"/>
      <c r="MA3478" s="206"/>
      <c r="MB3478" s="206"/>
      <c r="MC3478" s="206"/>
      <c r="MD3478" s="206"/>
      <c r="ME3478" s="206"/>
      <c r="MF3478" s="206"/>
      <c r="MG3478" s="206"/>
      <c r="MH3478" s="206"/>
      <c r="MI3478" s="206"/>
      <c r="MJ3478" s="206"/>
      <c r="MK3478" s="206"/>
      <c r="ML3478" s="206"/>
      <c r="MM3478" s="206"/>
      <c r="MN3478" s="206"/>
      <c r="MO3478" s="206"/>
      <c r="MP3478" s="206"/>
      <c r="MQ3478" s="206"/>
      <c r="MR3478" s="206"/>
      <c r="MS3478" s="206"/>
      <c r="MT3478" s="206"/>
      <c r="MU3478" s="206"/>
      <c r="MV3478" s="206"/>
    </row>
    <row r="3479" spans="1:360">
      <c r="A3479" s="206"/>
      <c r="B3479" s="206"/>
      <c r="C3479" s="206"/>
      <c r="D3479" s="206"/>
      <c r="E3479" s="206"/>
      <c r="F3479" s="206"/>
      <c r="G3479" s="206"/>
      <c r="H3479" s="206"/>
      <c r="I3479" s="206"/>
      <c r="J3479" s="206"/>
      <c r="K3479" s="206"/>
      <c r="L3479" s="206"/>
      <c r="M3479" s="206"/>
      <c r="N3479" s="206"/>
      <c r="O3479" s="206"/>
      <c r="P3479" s="206"/>
      <c r="Q3479" s="206"/>
      <c r="R3479" s="206"/>
      <c r="S3479" s="206"/>
      <c r="T3479" s="206"/>
      <c r="U3479" s="206"/>
      <c r="V3479" s="206"/>
      <c r="W3479" s="206"/>
      <c r="X3479" s="206"/>
      <c r="Y3479" s="206"/>
      <c r="Z3479" s="206"/>
      <c r="AA3479" s="206"/>
      <c r="AB3479" s="206"/>
      <c r="AC3479" s="206"/>
      <c r="AD3479" s="206"/>
      <c r="AE3479" s="206"/>
      <c r="AF3479" s="206"/>
      <c r="AG3479" s="206"/>
      <c r="AH3479" s="206"/>
      <c r="AI3479" s="206"/>
      <c r="AJ3479" s="206"/>
      <c r="AK3479" s="206"/>
      <c r="AL3479" s="206"/>
      <c r="AM3479" s="206"/>
      <c r="AN3479" s="206"/>
      <c r="AO3479" s="206"/>
      <c r="AP3479" s="206"/>
      <c r="AQ3479" s="206"/>
      <c r="AR3479" s="206"/>
      <c r="AS3479" s="206"/>
      <c r="AT3479" s="206"/>
      <c r="AU3479" s="206"/>
      <c r="AV3479" s="206"/>
      <c r="AW3479" s="206"/>
      <c r="AX3479" s="206"/>
      <c r="AY3479" s="206"/>
      <c r="AZ3479" s="206"/>
      <c r="BA3479" s="206"/>
      <c r="BB3479" s="206"/>
      <c r="BC3479" s="206"/>
      <c r="BD3479" s="206"/>
      <c r="BE3479" s="206"/>
      <c r="BF3479" s="206"/>
      <c r="BG3479" s="206"/>
      <c r="BH3479" s="206"/>
      <c r="BI3479" s="206"/>
      <c r="BJ3479" s="206"/>
      <c r="BK3479" s="206"/>
      <c r="BL3479" s="206"/>
      <c r="BM3479" s="206"/>
      <c r="BN3479" s="206"/>
      <c r="BO3479" s="206"/>
      <c r="BP3479" s="206"/>
      <c r="BQ3479" s="206"/>
      <c r="BR3479" s="206"/>
      <c r="BS3479" s="206"/>
      <c r="BT3479" s="206"/>
      <c r="BU3479" s="206"/>
      <c r="BV3479" s="206"/>
      <c r="BW3479" s="206"/>
      <c r="BX3479" s="206"/>
      <c r="BY3479" s="206"/>
      <c r="BZ3479" s="206"/>
      <c r="CA3479" s="206"/>
      <c r="CB3479" s="206"/>
      <c r="CC3479" s="206"/>
      <c r="CD3479" s="206"/>
      <c r="CE3479" s="206"/>
      <c r="CF3479" s="206"/>
      <c r="CG3479" s="206"/>
      <c r="CH3479" s="206"/>
      <c r="CI3479" s="206"/>
      <c r="CJ3479" s="206"/>
      <c r="CK3479" s="206"/>
      <c r="CL3479" s="206"/>
      <c r="CM3479" s="206"/>
      <c r="CN3479" s="206"/>
      <c r="CO3479" s="206"/>
      <c r="CP3479" s="206"/>
      <c r="CQ3479" s="206"/>
      <c r="CR3479" s="206"/>
      <c r="CS3479" s="206"/>
      <c r="CT3479" s="206"/>
      <c r="CU3479" s="206"/>
      <c r="CV3479" s="206"/>
      <c r="CW3479" s="206"/>
      <c r="CX3479" s="206"/>
      <c r="CY3479" s="206"/>
      <c r="CZ3479" s="206"/>
      <c r="DA3479" s="206"/>
      <c r="DB3479" s="206"/>
      <c r="DC3479" s="206"/>
      <c r="DD3479" s="206"/>
      <c r="DE3479" s="206"/>
      <c r="DF3479" s="206"/>
      <c r="DG3479" s="206"/>
      <c r="DH3479" s="206"/>
      <c r="DI3479" s="206"/>
      <c r="DJ3479" s="206"/>
      <c r="DK3479" s="206"/>
      <c r="DL3479" s="206"/>
      <c r="DM3479" s="206"/>
      <c r="DN3479" s="206"/>
      <c r="DO3479" s="206"/>
      <c r="DP3479" s="206"/>
      <c r="DQ3479" s="206"/>
      <c r="DR3479" s="206"/>
      <c r="DS3479" s="206"/>
      <c r="DT3479" s="206"/>
      <c r="DU3479" s="206"/>
      <c r="DV3479" s="206"/>
      <c r="DW3479" s="206"/>
      <c r="DX3479" s="206"/>
      <c r="DY3479" s="206"/>
      <c r="DZ3479" s="206"/>
      <c r="EA3479" s="206"/>
      <c r="EB3479" s="206"/>
      <c r="EC3479" s="206"/>
      <c r="ED3479" s="206"/>
      <c r="EE3479" s="206"/>
      <c r="EF3479" s="206"/>
      <c r="EG3479" s="206"/>
      <c r="EH3479" s="206"/>
      <c r="EI3479" s="206"/>
      <c r="EJ3479" s="206"/>
      <c r="EK3479" s="206"/>
      <c r="EL3479" s="206"/>
      <c r="EM3479" s="206"/>
      <c r="EN3479" s="206"/>
      <c r="EO3479" s="206"/>
      <c r="EP3479" s="206"/>
      <c r="EQ3479" s="206"/>
      <c r="ER3479" s="206"/>
      <c r="ES3479" s="206"/>
      <c r="ET3479" s="206"/>
      <c r="EU3479" s="206"/>
      <c r="EV3479" s="206"/>
      <c r="EW3479" s="206"/>
      <c r="EX3479" s="206"/>
      <c r="EY3479" s="206"/>
      <c r="EZ3479" s="206"/>
      <c r="FA3479" s="206"/>
      <c r="FB3479" s="206"/>
      <c r="FC3479" s="206"/>
      <c r="FD3479" s="206"/>
      <c r="FE3479" s="206"/>
      <c r="FF3479" s="206"/>
      <c r="FG3479" s="206"/>
      <c r="FH3479" s="206"/>
      <c r="FI3479" s="206"/>
      <c r="FJ3479" s="206"/>
      <c r="FK3479" s="206"/>
      <c r="FL3479" s="206"/>
      <c r="FM3479" s="206"/>
      <c r="FN3479" s="206"/>
      <c r="FO3479" s="206"/>
      <c r="FP3479" s="206"/>
      <c r="FQ3479" s="206"/>
      <c r="FR3479" s="206"/>
      <c r="FS3479" s="206"/>
      <c r="FT3479" s="206"/>
      <c r="FU3479" s="206"/>
      <c r="FV3479" s="206"/>
      <c r="FW3479" s="206"/>
      <c r="FX3479" s="206"/>
      <c r="FY3479" s="206"/>
      <c r="FZ3479" s="206"/>
      <c r="GA3479" s="206"/>
      <c r="GB3479" s="206"/>
      <c r="GC3479" s="206"/>
      <c r="GD3479" s="206"/>
      <c r="GE3479" s="206"/>
      <c r="GF3479" s="206"/>
      <c r="GG3479" s="206"/>
      <c r="GH3479" s="206"/>
      <c r="GI3479" s="206"/>
      <c r="GJ3479" s="206"/>
      <c r="GK3479" s="206"/>
      <c r="GL3479" s="206"/>
      <c r="GM3479" s="206"/>
      <c r="GN3479" s="206"/>
      <c r="GO3479" s="206"/>
      <c r="GP3479" s="206"/>
      <c r="GQ3479" s="206"/>
      <c r="GR3479" s="206"/>
      <c r="GS3479" s="206"/>
      <c r="GT3479" s="206"/>
      <c r="GU3479" s="206"/>
      <c r="GV3479" s="206"/>
      <c r="GW3479" s="206"/>
      <c r="GX3479" s="206"/>
      <c r="GY3479" s="206"/>
      <c r="GZ3479" s="206"/>
      <c r="HA3479" s="206"/>
      <c r="HB3479" s="206"/>
      <c r="HC3479" s="206"/>
      <c r="HD3479" s="206"/>
      <c r="HE3479" s="206"/>
      <c r="HF3479" s="206"/>
      <c r="HG3479" s="206"/>
      <c r="HH3479" s="206"/>
      <c r="HI3479" s="206"/>
      <c r="HJ3479" s="206"/>
      <c r="HK3479" s="206"/>
      <c r="HL3479" s="206"/>
      <c r="HM3479" s="206"/>
      <c r="HN3479" s="206"/>
      <c r="HO3479" s="206"/>
      <c r="HP3479" s="206"/>
      <c r="HQ3479" s="206"/>
      <c r="HR3479" s="206"/>
      <c r="HS3479" s="206"/>
      <c r="HT3479" s="206"/>
      <c r="HU3479" s="206"/>
      <c r="HV3479" s="206"/>
      <c r="HW3479" s="206"/>
      <c r="HX3479" s="206"/>
      <c r="HY3479" s="206"/>
      <c r="HZ3479" s="206"/>
      <c r="IA3479" s="206"/>
      <c r="IB3479" s="206"/>
      <c r="IC3479" s="206"/>
      <c r="ID3479" s="206"/>
      <c r="IE3479" s="206"/>
      <c r="IF3479" s="206"/>
      <c r="IG3479" s="206"/>
      <c r="IH3479" s="206"/>
      <c r="II3479" s="206"/>
      <c r="IJ3479" s="206"/>
      <c r="IK3479" s="206"/>
      <c r="IL3479" s="206"/>
      <c r="IM3479" s="206"/>
      <c r="IN3479" s="206"/>
      <c r="IO3479" s="206"/>
      <c r="IP3479" s="206"/>
      <c r="IQ3479" s="206"/>
      <c r="IR3479" s="206"/>
      <c r="IS3479" s="206"/>
      <c r="IT3479" s="206"/>
      <c r="IU3479" s="206"/>
      <c r="IV3479" s="206"/>
      <c r="IW3479" s="206"/>
      <c r="IX3479" s="206"/>
      <c r="IY3479" s="206"/>
      <c r="IZ3479" s="206"/>
      <c r="JA3479" s="206"/>
      <c r="JB3479" s="206"/>
      <c r="JC3479" s="206"/>
      <c r="JD3479" s="206"/>
      <c r="JE3479" s="206"/>
      <c r="JF3479" s="206"/>
      <c r="JG3479" s="206"/>
      <c r="JH3479" s="206"/>
      <c r="JI3479" s="206"/>
      <c r="JJ3479" s="206"/>
      <c r="JK3479" s="206"/>
      <c r="JL3479" s="206"/>
      <c r="JM3479" s="206"/>
      <c r="JN3479" s="206"/>
      <c r="JO3479" s="206"/>
      <c r="JP3479" s="206"/>
      <c r="JQ3479" s="206"/>
      <c r="JR3479" s="206"/>
      <c r="JS3479" s="206"/>
      <c r="JT3479" s="206"/>
      <c r="JU3479" s="206"/>
      <c r="JV3479" s="206"/>
      <c r="JW3479" s="206"/>
      <c r="JX3479" s="206"/>
      <c r="JY3479" s="206"/>
      <c r="JZ3479" s="206"/>
      <c r="KA3479" s="206"/>
      <c r="KB3479" s="206"/>
      <c r="KC3479" s="206"/>
      <c r="KD3479" s="206"/>
      <c r="KE3479" s="206"/>
      <c r="KF3479" s="206"/>
      <c r="KG3479" s="206"/>
      <c r="KH3479" s="206"/>
      <c r="KI3479" s="206"/>
      <c r="KJ3479" s="206"/>
      <c r="KK3479" s="206"/>
      <c r="KL3479" s="206"/>
      <c r="KM3479" s="206"/>
      <c r="KN3479" s="206"/>
      <c r="KO3479" s="206"/>
      <c r="KP3479" s="206"/>
      <c r="KQ3479" s="206"/>
      <c r="KR3479" s="206"/>
      <c r="KS3479" s="206"/>
      <c r="KT3479" s="206"/>
      <c r="KU3479" s="206"/>
      <c r="KV3479" s="206"/>
      <c r="KW3479" s="206"/>
      <c r="KX3479" s="206"/>
      <c r="KY3479" s="206"/>
      <c r="KZ3479" s="206"/>
      <c r="LA3479" s="206"/>
      <c r="LB3479" s="206"/>
      <c r="LC3479" s="206"/>
      <c r="LD3479" s="206"/>
      <c r="LE3479" s="206"/>
      <c r="LF3479" s="206"/>
      <c r="LG3479" s="206"/>
      <c r="LH3479" s="206"/>
      <c r="LI3479" s="206"/>
      <c r="LJ3479" s="206"/>
      <c r="LK3479" s="206"/>
      <c r="LL3479" s="206"/>
      <c r="LM3479" s="206"/>
      <c r="LN3479" s="206"/>
      <c r="LO3479" s="206"/>
      <c r="LP3479" s="206"/>
      <c r="LQ3479" s="206"/>
      <c r="LR3479" s="206"/>
      <c r="LS3479" s="206"/>
      <c r="LT3479" s="206"/>
      <c r="LU3479" s="206"/>
      <c r="LV3479" s="206"/>
      <c r="LW3479" s="206"/>
      <c r="LX3479" s="206"/>
      <c r="LY3479" s="206"/>
      <c r="LZ3479" s="206"/>
      <c r="MA3479" s="206"/>
      <c r="MB3479" s="206"/>
      <c r="MC3479" s="206"/>
      <c r="MD3479" s="206"/>
      <c r="ME3479" s="206"/>
      <c r="MF3479" s="206"/>
      <c r="MG3479" s="206"/>
      <c r="MH3479" s="206"/>
      <c r="MI3479" s="206"/>
      <c r="MJ3479" s="206"/>
      <c r="MK3479" s="206"/>
      <c r="ML3479" s="206"/>
      <c r="MM3479" s="206"/>
      <c r="MN3479" s="206"/>
      <c r="MO3479" s="206"/>
      <c r="MP3479" s="206"/>
      <c r="MQ3479" s="206"/>
      <c r="MR3479" s="206"/>
      <c r="MS3479" s="206"/>
      <c r="MT3479" s="206"/>
      <c r="MU3479" s="206"/>
      <c r="MV3479" s="206"/>
    </row>
    <row r="3480" spans="1:360">
      <c r="A3480" s="206"/>
      <c r="B3480" s="206"/>
      <c r="C3480" s="206"/>
      <c r="D3480" s="206"/>
      <c r="E3480" s="206"/>
      <c r="F3480" s="206"/>
      <c r="G3480" s="206"/>
      <c r="H3480" s="206"/>
      <c r="I3480" s="206"/>
      <c r="J3480" s="206"/>
      <c r="K3480" s="206"/>
      <c r="L3480" s="206"/>
      <c r="M3480" s="206"/>
      <c r="N3480" s="206"/>
      <c r="O3480" s="206"/>
      <c r="P3480" s="206"/>
      <c r="Q3480" s="206"/>
      <c r="R3480" s="206"/>
      <c r="S3480" s="206"/>
      <c r="T3480" s="206"/>
      <c r="U3480" s="206"/>
      <c r="V3480" s="206"/>
      <c r="W3480" s="206"/>
      <c r="X3480" s="206"/>
      <c r="Y3480" s="206"/>
      <c r="Z3480" s="206"/>
      <c r="AA3480" s="206"/>
      <c r="AB3480" s="206"/>
      <c r="AC3480" s="206"/>
      <c r="AD3480" s="206"/>
      <c r="AE3480" s="206"/>
      <c r="AF3480" s="206"/>
      <c r="AG3480" s="206"/>
      <c r="AH3480" s="206"/>
      <c r="AI3480" s="206"/>
      <c r="AJ3480" s="206"/>
      <c r="AK3480" s="206"/>
      <c r="AL3480" s="206"/>
      <c r="AM3480" s="206"/>
      <c r="AN3480" s="206"/>
      <c r="AO3480" s="206"/>
      <c r="AP3480" s="206"/>
      <c r="AQ3480" s="206"/>
      <c r="AR3480" s="206"/>
      <c r="AS3480" s="206"/>
      <c r="AT3480" s="206"/>
      <c r="AU3480" s="206"/>
      <c r="AV3480" s="206"/>
      <c r="AW3480" s="206"/>
      <c r="AX3480" s="206"/>
      <c r="AY3480" s="206"/>
      <c r="AZ3480" s="206"/>
      <c r="BA3480" s="206"/>
      <c r="BB3480" s="206"/>
      <c r="BC3480" s="206"/>
      <c r="BD3480" s="206"/>
      <c r="BE3480" s="206"/>
      <c r="BF3480" s="206"/>
      <c r="BG3480" s="206"/>
      <c r="BH3480" s="206"/>
      <c r="BI3480" s="206"/>
      <c r="BJ3480" s="206"/>
      <c r="BK3480" s="206"/>
      <c r="BL3480" s="206"/>
      <c r="BM3480" s="206"/>
      <c r="BN3480" s="206"/>
      <c r="BO3480" s="206"/>
      <c r="BP3480" s="206"/>
      <c r="BQ3480" s="206"/>
      <c r="BR3480" s="206"/>
      <c r="BS3480" s="206"/>
      <c r="BT3480" s="206"/>
      <c r="BU3480" s="206"/>
      <c r="BV3480" s="206"/>
      <c r="BW3480" s="206"/>
      <c r="BX3480" s="206"/>
      <c r="BY3480" s="206"/>
      <c r="BZ3480" s="206"/>
      <c r="CA3480" s="206"/>
      <c r="CB3480" s="206"/>
      <c r="CC3480" s="206"/>
      <c r="CD3480" s="206"/>
      <c r="CE3480" s="206"/>
      <c r="CF3480" s="206"/>
      <c r="CG3480" s="206"/>
      <c r="CH3480" s="206"/>
      <c r="CI3480" s="206"/>
      <c r="CJ3480" s="206"/>
      <c r="CK3480" s="206"/>
      <c r="CL3480" s="206"/>
      <c r="CM3480" s="206"/>
      <c r="CN3480" s="206"/>
      <c r="CO3480" s="206"/>
      <c r="CP3480" s="206"/>
      <c r="CQ3480" s="206"/>
      <c r="CR3480" s="206"/>
      <c r="CS3480" s="206"/>
      <c r="CT3480" s="206"/>
      <c r="CU3480" s="206"/>
      <c r="CV3480" s="206"/>
      <c r="CW3480" s="206"/>
      <c r="CX3480" s="206"/>
      <c r="CY3480" s="206"/>
      <c r="CZ3480" s="206"/>
      <c r="DA3480" s="206"/>
      <c r="DB3480" s="206"/>
      <c r="DC3480" s="206"/>
      <c r="DD3480" s="206"/>
      <c r="DE3480" s="206"/>
      <c r="DF3480" s="206"/>
      <c r="DG3480" s="206"/>
      <c r="DH3480" s="206"/>
      <c r="DI3480" s="206"/>
      <c r="DJ3480" s="206"/>
      <c r="DK3480" s="206"/>
      <c r="DL3480" s="206"/>
      <c r="DM3480" s="206"/>
      <c r="DN3480" s="206"/>
      <c r="DO3480" s="206"/>
      <c r="DP3480" s="206"/>
      <c r="DQ3480" s="206"/>
      <c r="DR3480" s="206"/>
      <c r="DS3480" s="206"/>
      <c r="DT3480" s="206"/>
      <c r="DU3480" s="206"/>
      <c r="DV3480" s="206"/>
      <c r="DW3480" s="206"/>
      <c r="DX3480" s="206"/>
      <c r="DY3480" s="206"/>
      <c r="DZ3480" s="206"/>
      <c r="EA3480" s="206"/>
      <c r="EB3480" s="206"/>
      <c r="EC3480" s="206"/>
      <c r="ED3480" s="206"/>
      <c r="EE3480" s="206"/>
      <c r="EF3480" s="206"/>
      <c r="EG3480" s="206"/>
      <c r="EH3480" s="206"/>
      <c r="EI3480" s="206"/>
      <c r="EJ3480" s="206"/>
      <c r="EK3480" s="206"/>
      <c r="EL3480" s="206"/>
      <c r="EM3480" s="206"/>
      <c r="EN3480" s="206"/>
      <c r="EO3480" s="206"/>
      <c r="EP3480" s="206"/>
      <c r="EQ3480" s="206"/>
      <c r="ER3480" s="206"/>
      <c r="ES3480" s="206"/>
      <c r="ET3480" s="206"/>
      <c r="EU3480" s="206"/>
      <c r="EV3480" s="206"/>
      <c r="EW3480" s="206"/>
      <c r="EX3480" s="206"/>
      <c r="EY3480" s="206"/>
      <c r="EZ3480" s="206"/>
      <c r="FA3480" s="206"/>
      <c r="FB3480" s="206"/>
      <c r="FC3480" s="206"/>
      <c r="FD3480" s="206"/>
      <c r="FE3480" s="206"/>
      <c r="FF3480" s="206"/>
      <c r="FG3480" s="206"/>
      <c r="FH3480" s="206"/>
      <c r="FI3480" s="206"/>
      <c r="FJ3480" s="206"/>
      <c r="FK3480" s="206"/>
      <c r="FL3480" s="206"/>
      <c r="FM3480" s="206"/>
      <c r="FN3480" s="206"/>
      <c r="FO3480" s="206"/>
      <c r="FP3480" s="206"/>
      <c r="FQ3480" s="206"/>
      <c r="FR3480" s="206"/>
      <c r="FS3480" s="206"/>
      <c r="FT3480" s="206"/>
      <c r="FU3480" s="206"/>
      <c r="FV3480" s="206"/>
      <c r="FW3480" s="206"/>
      <c r="FX3480" s="206"/>
      <c r="FY3480" s="206"/>
      <c r="FZ3480" s="206"/>
      <c r="GA3480" s="206"/>
      <c r="GB3480" s="206"/>
      <c r="GC3480" s="206"/>
      <c r="GD3480" s="206"/>
      <c r="GE3480" s="206"/>
      <c r="GF3480" s="206"/>
      <c r="GG3480" s="206"/>
      <c r="GH3480" s="206"/>
      <c r="GI3480" s="206"/>
      <c r="GJ3480" s="206"/>
      <c r="GK3480" s="206"/>
      <c r="GL3480" s="206"/>
      <c r="GM3480" s="206"/>
      <c r="GN3480" s="206"/>
      <c r="GO3480" s="206"/>
      <c r="GP3480" s="206"/>
      <c r="GQ3480" s="206"/>
      <c r="GR3480" s="206"/>
      <c r="GS3480" s="206"/>
      <c r="GT3480" s="206"/>
      <c r="GU3480" s="206"/>
      <c r="GV3480" s="206"/>
      <c r="GW3480" s="206"/>
      <c r="GX3480" s="206"/>
      <c r="GY3480" s="206"/>
      <c r="GZ3480" s="206"/>
      <c r="HA3480" s="206"/>
      <c r="HB3480" s="206"/>
      <c r="HC3480" s="206"/>
      <c r="HD3480" s="206"/>
      <c r="HE3480" s="206"/>
      <c r="HF3480" s="206"/>
      <c r="HG3480" s="206"/>
      <c r="HH3480" s="206"/>
      <c r="HI3480" s="206"/>
      <c r="HJ3480" s="206"/>
      <c r="HK3480" s="206"/>
      <c r="HL3480" s="206"/>
      <c r="HM3480" s="206"/>
      <c r="HN3480" s="206"/>
      <c r="HO3480" s="206"/>
      <c r="HP3480" s="206"/>
      <c r="HQ3480" s="206"/>
      <c r="HR3480" s="206"/>
      <c r="HS3480" s="206"/>
      <c r="HT3480" s="206"/>
      <c r="HU3480" s="206"/>
      <c r="HV3480" s="206"/>
      <c r="HW3480" s="206"/>
      <c r="HX3480" s="206"/>
      <c r="HY3480" s="206"/>
      <c r="HZ3480" s="206"/>
      <c r="IA3480" s="206"/>
      <c r="IB3480" s="206"/>
      <c r="IC3480" s="206"/>
      <c r="ID3480" s="206"/>
      <c r="IE3480" s="206"/>
      <c r="IF3480" s="206"/>
      <c r="IG3480" s="206"/>
      <c r="IH3480" s="206"/>
      <c r="II3480" s="206"/>
      <c r="IJ3480" s="206"/>
      <c r="IK3480" s="206"/>
      <c r="IL3480" s="206"/>
      <c r="IM3480" s="206"/>
      <c r="IN3480" s="206"/>
      <c r="IO3480" s="206"/>
      <c r="IP3480" s="206"/>
      <c r="IQ3480" s="206"/>
      <c r="IR3480" s="206"/>
      <c r="IS3480" s="206"/>
      <c r="IT3480" s="206"/>
      <c r="IU3480" s="206"/>
      <c r="IV3480" s="206"/>
      <c r="IW3480" s="206"/>
      <c r="IX3480" s="206"/>
      <c r="IY3480" s="206"/>
      <c r="IZ3480" s="206"/>
      <c r="JA3480" s="206"/>
      <c r="JB3480" s="206"/>
      <c r="JC3480" s="206"/>
      <c r="JD3480" s="206"/>
      <c r="JE3480" s="206"/>
      <c r="JF3480" s="206"/>
      <c r="JG3480" s="206"/>
      <c r="JH3480" s="206"/>
      <c r="JI3480" s="206"/>
      <c r="JJ3480" s="206"/>
      <c r="JK3480" s="206"/>
      <c r="JL3480" s="206"/>
      <c r="JM3480" s="206"/>
      <c r="JN3480" s="206"/>
      <c r="JO3480" s="206"/>
      <c r="JP3480" s="206"/>
      <c r="JQ3480" s="206"/>
      <c r="JR3480" s="206"/>
      <c r="JS3480" s="206"/>
      <c r="JT3480" s="206"/>
      <c r="JU3480" s="206"/>
      <c r="JV3480" s="206"/>
      <c r="JW3480" s="206"/>
      <c r="JX3480" s="206"/>
      <c r="JY3480" s="206"/>
      <c r="JZ3480" s="206"/>
      <c r="KA3480" s="206"/>
      <c r="KB3480" s="206"/>
      <c r="KC3480" s="206"/>
      <c r="KD3480" s="206"/>
      <c r="KE3480" s="206"/>
      <c r="KF3480" s="206"/>
      <c r="KG3480" s="206"/>
      <c r="KH3480" s="206"/>
      <c r="KI3480" s="206"/>
      <c r="KJ3480" s="206"/>
      <c r="KK3480" s="206"/>
      <c r="KL3480" s="206"/>
      <c r="KM3480" s="206"/>
      <c r="KN3480" s="206"/>
      <c r="KO3480" s="206"/>
      <c r="KP3480" s="206"/>
      <c r="KQ3480" s="206"/>
      <c r="KR3480" s="206"/>
      <c r="KS3480" s="206"/>
      <c r="KT3480" s="206"/>
      <c r="KU3480" s="206"/>
      <c r="KV3480" s="206"/>
      <c r="KW3480" s="206"/>
      <c r="KX3480" s="206"/>
      <c r="KY3480" s="206"/>
      <c r="KZ3480" s="206"/>
      <c r="LA3480" s="206"/>
      <c r="LB3480" s="206"/>
      <c r="LC3480" s="206"/>
      <c r="LD3480" s="206"/>
      <c r="LE3480" s="206"/>
      <c r="LF3480" s="206"/>
      <c r="LG3480" s="206"/>
      <c r="LH3480" s="206"/>
      <c r="LI3480" s="206"/>
      <c r="LJ3480" s="206"/>
      <c r="LK3480" s="206"/>
      <c r="LL3480" s="206"/>
      <c r="LM3480" s="206"/>
      <c r="LN3480" s="206"/>
      <c r="LO3480" s="206"/>
      <c r="LP3480" s="206"/>
      <c r="LQ3480" s="206"/>
      <c r="LR3480" s="206"/>
      <c r="LS3480" s="206"/>
      <c r="LT3480" s="206"/>
      <c r="LU3480" s="206"/>
      <c r="LV3480" s="206"/>
      <c r="LW3480" s="206"/>
      <c r="LX3480" s="206"/>
      <c r="LY3480" s="206"/>
      <c r="LZ3480" s="206"/>
      <c r="MA3480" s="206"/>
      <c r="MB3480" s="206"/>
      <c r="MC3480" s="206"/>
      <c r="MD3480" s="206"/>
      <c r="ME3480" s="206"/>
      <c r="MF3480" s="206"/>
      <c r="MG3480" s="206"/>
      <c r="MH3480" s="206"/>
      <c r="MI3480" s="206"/>
      <c r="MJ3480" s="206"/>
      <c r="MK3480" s="206"/>
      <c r="ML3480" s="206"/>
      <c r="MM3480" s="206"/>
      <c r="MN3480" s="206"/>
      <c r="MO3480" s="206"/>
      <c r="MP3480" s="206"/>
      <c r="MQ3480" s="206"/>
      <c r="MR3480" s="206"/>
      <c r="MS3480" s="206"/>
      <c r="MT3480" s="206"/>
      <c r="MU3480" s="206"/>
      <c r="MV3480" s="206"/>
    </row>
    <row r="3481" spans="1:360">
      <c r="A3481" s="206"/>
      <c r="B3481" s="206"/>
      <c r="C3481" s="206"/>
      <c r="D3481" s="206"/>
      <c r="E3481" s="206"/>
      <c r="F3481" s="206"/>
      <c r="G3481" s="206"/>
      <c r="H3481" s="206"/>
      <c r="I3481" s="206"/>
      <c r="J3481" s="206"/>
      <c r="K3481" s="206"/>
      <c r="L3481" s="206"/>
      <c r="M3481" s="206"/>
      <c r="N3481" s="206"/>
      <c r="O3481" s="206"/>
      <c r="P3481" s="206"/>
      <c r="Q3481" s="206"/>
      <c r="R3481" s="206"/>
      <c r="S3481" s="206"/>
      <c r="T3481" s="206"/>
      <c r="U3481" s="206"/>
      <c r="V3481" s="206"/>
      <c r="W3481" s="206"/>
      <c r="X3481" s="206"/>
      <c r="Y3481" s="206"/>
      <c r="Z3481" s="206"/>
      <c r="AA3481" s="206"/>
      <c r="AB3481" s="206"/>
      <c r="AC3481" s="206"/>
      <c r="AD3481" s="206"/>
      <c r="AE3481" s="206"/>
      <c r="AF3481" s="206"/>
      <c r="AG3481" s="206"/>
      <c r="AH3481" s="206"/>
      <c r="AI3481" s="206"/>
      <c r="AJ3481" s="206"/>
      <c r="AK3481" s="206"/>
      <c r="AL3481" s="206"/>
      <c r="AM3481" s="206"/>
      <c r="AN3481" s="206"/>
      <c r="AO3481" s="206"/>
      <c r="AP3481" s="206"/>
      <c r="AQ3481" s="206"/>
      <c r="AR3481" s="206"/>
      <c r="AS3481" s="206"/>
      <c r="AT3481" s="206"/>
      <c r="AU3481" s="206"/>
      <c r="AV3481" s="206"/>
      <c r="AW3481" s="206"/>
      <c r="AX3481" s="206"/>
      <c r="AY3481" s="206"/>
      <c r="AZ3481" s="206"/>
      <c r="BA3481" s="206"/>
      <c r="BB3481" s="206"/>
      <c r="BC3481" s="206"/>
      <c r="BD3481" s="206"/>
      <c r="BE3481" s="206"/>
      <c r="BF3481" s="206"/>
      <c r="BG3481" s="206"/>
      <c r="BH3481" s="206"/>
      <c r="BI3481" s="206"/>
      <c r="BJ3481" s="206"/>
      <c r="BK3481" s="206"/>
      <c r="BL3481" s="206"/>
      <c r="BM3481" s="206"/>
      <c r="BN3481" s="206"/>
      <c r="BO3481" s="206"/>
      <c r="BP3481" s="206"/>
      <c r="BQ3481" s="206"/>
      <c r="BR3481" s="206"/>
      <c r="BS3481" s="206"/>
      <c r="BT3481" s="206"/>
      <c r="BU3481" s="206"/>
      <c r="BV3481" s="206"/>
      <c r="BW3481" s="206"/>
      <c r="BX3481" s="206"/>
      <c r="BY3481" s="206"/>
      <c r="BZ3481" s="206"/>
      <c r="CA3481" s="206"/>
      <c r="CB3481" s="206"/>
      <c r="CC3481" s="206"/>
      <c r="CD3481" s="206"/>
      <c r="CE3481" s="206"/>
      <c r="CF3481" s="206"/>
      <c r="CG3481" s="206"/>
      <c r="CH3481" s="206"/>
      <c r="CI3481" s="206"/>
      <c r="CJ3481" s="206"/>
      <c r="CK3481" s="206"/>
      <c r="CL3481" s="206"/>
      <c r="CM3481" s="206"/>
      <c r="CN3481" s="206"/>
      <c r="CO3481" s="206"/>
      <c r="CP3481" s="206"/>
      <c r="CQ3481" s="206"/>
      <c r="CR3481" s="206"/>
      <c r="CS3481" s="206"/>
      <c r="CT3481" s="206"/>
      <c r="CU3481" s="206"/>
      <c r="CV3481" s="206"/>
      <c r="CW3481" s="206"/>
      <c r="CX3481" s="206"/>
      <c r="CY3481" s="206"/>
      <c r="CZ3481" s="206"/>
      <c r="DA3481" s="206"/>
      <c r="DB3481" s="206"/>
      <c r="DC3481" s="206"/>
      <c r="DD3481" s="206"/>
      <c r="DE3481" s="206"/>
      <c r="DF3481" s="206"/>
      <c r="DG3481" s="206"/>
      <c r="DH3481" s="206"/>
      <c r="DI3481" s="206"/>
      <c r="DJ3481" s="206"/>
      <c r="DK3481" s="206"/>
      <c r="DL3481" s="206"/>
      <c r="DM3481" s="206"/>
      <c r="DN3481" s="206"/>
      <c r="DO3481" s="206"/>
      <c r="DP3481" s="206"/>
      <c r="DQ3481" s="206"/>
      <c r="DR3481" s="206"/>
      <c r="DS3481" s="206"/>
      <c r="DT3481" s="206"/>
      <c r="DU3481" s="206"/>
      <c r="DV3481" s="206"/>
      <c r="DW3481" s="206"/>
      <c r="DX3481" s="206"/>
      <c r="DY3481" s="206"/>
      <c r="DZ3481" s="206"/>
      <c r="EA3481" s="206"/>
      <c r="EB3481" s="206"/>
      <c r="EC3481" s="206"/>
      <c r="ED3481" s="206"/>
      <c r="EE3481" s="206"/>
      <c r="EF3481" s="206"/>
      <c r="EG3481" s="206"/>
      <c r="EH3481" s="206"/>
      <c r="EI3481" s="206"/>
      <c r="EJ3481" s="206"/>
      <c r="EK3481" s="206"/>
      <c r="EL3481" s="206"/>
      <c r="EM3481" s="206"/>
      <c r="EN3481" s="206"/>
      <c r="EO3481" s="206"/>
      <c r="EP3481" s="206"/>
      <c r="EQ3481" s="206"/>
      <c r="ER3481" s="206"/>
      <c r="ES3481" s="206"/>
      <c r="ET3481" s="206"/>
      <c r="EU3481" s="206"/>
      <c r="EV3481" s="206"/>
      <c r="EW3481" s="206"/>
      <c r="EX3481" s="206"/>
      <c r="EY3481" s="206"/>
      <c r="EZ3481" s="206"/>
      <c r="FA3481" s="206"/>
      <c r="FB3481" s="206"/>
      <c r="FC3481" s="206"/>
      <c r="FD3481" s="206"/>
      <c r="FE3481" s="206"/>
      <c r="FF3481" s="206"/>
      <c r="FG3481" s="206"/>
      <c r="FH3481" s="206"/>
      <c r="FI3481" s="206"/>
      <c r="FJ3481" s="206"/>
      <c r="FK3481" s="206"/>
      <c r="FL3481" s="206"/>
      <c r="FM3481" s="206"/>
      <c r="FN3481" s="206"/>
      <c r="FO3481" s="206"/>
      <c r="FP3481" s="206"/>
      <c r="FQ3481" s="206"/>
      <c r="FR3481" s="206"/>
      <c r="FS3481" s="206"/>
      <c r="FT3481" s="206"/>
      <c r="FU3481" s="206"/>
      <c r="FV3481" s="206"/>
      <c r="FW3481" s="206"/>
      <c r="FX3481" s="206"/>
      <c r="FY3481" s="206"/>
      <c r="FZ3481" s="206"/>
      <c r="GA3481" s="206"/>
      <c r="GB3481" s="206"/>
      <c r="GC3481" s="206"/>
      <c r="GD3481" s="206"/>
      <c r="GE3481" s="206"/>
      <c r="GF3481" s="206"/>
      <c r="GG3481" s="206"/>
      <c r="GH3481" s="206"/>
      <c r="GI3481" s="206"/>
      <c r="GJ3481" s="206"/>
      <c r="GK3481" s="206"/>
      <c r="GL3481" s="206"/>
      <c r="GM3481" s="206"/>
      <c r="GN3481" s="206"/>
      <c r="GO3481" s="206"/>
      <c r="GP3481" s="206"/>
      <c r="GQ3481" s="206"/>
      <c r="GR3481" s="206"/>
      <c r="GS3481" s="206"/>
      <c r="GT3481" s="206"/>
      <c r="GU3481" s="206"/>
      <c r="GV3481" s="206"/>
      <c r="GW3481" s="206"/>
      <c r="GX3481" s="206"/>
      <c r="GY3481" s="206"/>
      <c r="GZ3481" s="206"/>
      <c r="HA3481" s="206"/>
      <c r="HB3481" s="206"/>
      <c r="HC3481" s="206"/>
      <c r="HD3481" s="206"/>
      <c r="HE3481" s="206"/>
      <c r="HF3481" s="206"/>
      <c r="HG3481" s="206"/>
      <c r="HH3481" s="206"/>
      <c r="HI3481" s="206"/>
      <c r="HJ3481" s="206"/>
      <c r="HK3481" s="206"/>
      <c r="HL3481" s="206"/>
      <c r="HM3481" s="206"/>
      <c r="HN3481" s="206"/>
      <c r="HO3481" s="206"/>
      <c r="HP3481" s="206"/>
      <c r="HQ3481" s="206"/>
      <c r="HR3481" s="206"/>
      <c r="HS3481" s="206"/>
      <c r="HT3481" s="206"/>
      <c r="HU3481" s="206"/>
      <c r="HV3481" s="206"/>
      <c r="HW3481" s="206"/>
      <c r="HX3481" s="206"/>
      <c r="HY3481" s="206"/>
      <c r="HZ3481" s="206"/>
      <c r="IA3481" s="206"/>
      <c r="IB3481" s="206"/>
      <c r="IC3481" s="206"/>
      <c r="ID3481" s="206"/>
      <c r="IE3481" s="206"/>
      <c r="IF3481" s="206"/>
      <c r="IG3481" s="206"/>
      <c r="IH3481" s="206"/>
      <c r="II3481" s="206"/>
      <c r="IJ3481" s="206"/>
      <c r="IK3481" s="206"/>
      <c r="IL3481" s="206"/>
      <c r="IM3481" s="206"/>
      <c r="IN3481" s="206"/>
      <c r="IO3481" s="206"/>
      <c r="IP3481" s="206"/>
      <c r="IQ3481" s="206"/>
      <c r="IR3481" s="206"/>
      <c r="IS3481" s="206"/>
      <c r="IT3481" s="206"/>
      <c r="IU3481" s="206"/>
      <c r="IV3481" s="206"/>
      <c r="IW3481" s="206"/>
      <c r="IX3481" s="206"/>
      <c r="IY3481" s="206"/>
      <c r="IZ3481" s="206"/>
      <c r="JA3481" s="206"/>
      <c r="JB3481" s="206"/>
      <c r="JC3481" s="206"/>
      <c r="JD3481" s="206"/>
      <c r="JE3481" s="206"/>
      <c r="JF3481" s="206"/>
      <c r="JG3481" s="206"/>
      <c r="JH3481" s="206"/>
      <c r="JI3481" s="206"/>
      <c r="JJ3481" s="206"/>
      <c r="JK3481" s="206"/>
      <c r="JL3481" s="206"/>
      <c r="JM3481" s="206"/>
      <c r="JN3481" s="206"/>
      <c r="JO3481" s="206"/>
      <c r="JP3481" s="206"/>
      <c r="JQ3481" s="206"/>
      <c r="JR3481" s="206"/>
      <c r="JS3481" s="206"/>
      <c r="JT3481" s="206"/>
      <c r="JU3481" s="206"/>
      <c r="JV3481" s="206"/>
      <c r="JW3481" s="206"/>
      <c r="JX3481" s="206"/>
      <c r="JY3481" s="206"/>
      <c r="JZ3481" s="206"/>
      <c r="KA3481" s="206"/>
      <c r="KB3481" s="206"/>
      <c r="KC3481" s="206"/>
      <c r="KD3481" s="206"/>
      <c r="KE3481" s="206"/>
      <c r="KF3481" s="206"/>
      <c r="KG3481" s="206"/>
      <c r="KH3481" s="206"/>
      <c r="KI3481" s="206"/>
      <c r="KJ3481" s="206"/>
      <c r="KK3481" s="206"/>
      <c r="KL3481" s="206"/>
      <c r="KM3481" s="206"/>
      <c r="KN3481" s="206"/>
      <c r="KO3481" s="206"/>
      <c r="KP3481" s="206"/>
      <c r="KQ3481" s="206"/>
      <c r="KR3481" s="206"/>
      <c r="KS3481" s="206"/>
      <c r="KT3481" s="206"/>
      <c r="KU3481" s="206"/>
      <c r="KV3481" s="206"/>
      <c r="KW3481" s="206"/>
      <c r="KX3481" s="206"/>
      <c r="KY3481" s="206"/>
      <c r="KZ3481" s="206"/>
      <c r="LA3481" s="206"/>
      <c r="LB3481" s="206"/>
      <c r="LC3481" s="206"/>
      <c r="LD3481" s="206"/>
      <c r="LE3481" s="206"/>
      <c r="LF3481" s="206"/>
      <c r="LG3481" s="206"/>
      <c r="LH3481" s="206"/>
      <c r="LI3481" s="206"/>
      <c r="LJ3481" s="206"/>
      <c r="LK3481" s="206"/>
      <c r="LL3481" s="206"/>
      <c r="LM3481" s="206"/>
      <c r="LN3481" s="206"/>
      <c r="LO3481" s="206"/>
      <c r="LP3481" s="206"/>
      <c r="LQ3481" s="206"/>
      <c r="LR3481" s="206"/>
      <c r="LS3481" s="206"/>
      <c r="LT3481" s="206"/>
      <c r="LU3481" s="206"/>
      <c r="LV3481" s="206"/>
      <c r="LW3481" s="206"/>
      <c r="LX3481" s="206"/>
      <c r="LY3481" s="206"/>
      <c r="LZ3481" s="206"/>
      <c r="MA3481" s="206"/>
      <c r="MB3481" s="206"/>
      <c r="MC3481" s="206"/>
      <c r="MD3481" s="206"/>
      <c r="ME3481" s="206"/>
      <c r="MF3481" s="206"/>
      <c r="MG3481" s="206"/>
      <c r="MH3481" s="206"/>
      <c r="MI3481" s="206"/>
      <c r="MJ3481" s="206"/>
      <c r="MK3481" s="206"/>
      <c r="ML3481" s="206"/>
      <c r="MM3481" s="206"/>
      <c r="MN3481" s="206"/>
      <c r="MO3481" s="206"/>
      <c r="MP3481" s="206"/>
      <c r="MQ3481" s="206"/>
      <c r="MR3481" s="206"/>
      <c r="MS3481" s="206"/>
      <c r="MT3481" s="206"/>
      <c r="MU3481" s="206"/>
      <c r="MV3481" s="206"/>
    </row>
    <row r="3482" spans="1:360">
      <c r="A3482" s="206"/>
      <c r="B3482" s="206"/>
      <c r="C3482" s="206"/>
      <c r="D3482" s="206"/>
      <c r="E3482" s="206"/>
      <c r="F3482" s="206"/>
      <c r="G3482" s="206"/>
      <c r="H3482" s="206"/>
      <c r="I3482" s="206"/>
      <c r="J3482" s="206"/>
      <c r="K3482" s="206"/>
      <c r="L3482" s="206"/>
      <c r="M3482" s="206"/>
      <c r="N3482" s="206"/>
      <c r="O3482" s="206"/>
      <c r="P3482" s="206"/>
      <c r="Q3482" s="206"/>
      <c r="R3482" s="206"/>
      <c r="S3482" s="206"/>
      <c r="T3482" s="206"/>
      <c r="U3482" s="206"/>
      <c r="V3482" s="206"/>
      <c r="W3482" s="206"/>
      <c r="X3482" s="206"/>
      <c r="Y3482" s="206"/>
      <c r="Z3482" s="206"/>
      <c r="AA3482" s="206"/>
      <c r="AB3482" s="206"/>
      <c r="AC3482" s="206"/>
      <c r="AD3482" s="206"/>
      <c r="AE3482" s="206"/>
      <c r="AF3482" s="206"/>
      <c r="AG3482" s="206"/>
      <c r="AH3482" s="206"/>
      <c r="AI3482" s="206"/>
      <c r="AJ3482" s="206"/>
      <c r="AK3482" s="206"/>
      <c r="AL3482" s="206"/>
      <c r="AM3482" s="206"/>
      <c r="AN3482" s="206"/>
      <c r="AO3482" s="206"/>
      <c r="AP3482" s="206"/>
      <c r="AQ3482" s="206"/>
      <c r="AR3482" s="206"/>
      <c r="AS3482" s="206"/>
      <c r="AT3482" s="206"/>
      <c r="AU3482" s="206"/>
      <c r="AV3482" s="206"/>
      <c r="AW3482" s="206"/>
      <c r="AX3482" s="206"/>
      <c r="AY3482" s="206"/>
      <c r="AZ3482" s="206"/>
      <c r="BA3482" s="206"/>
      <c r="BB3482" s="206"/>
      <c r="BC3482" s="206"/>
      <c r="BD3482" s="206"/>
      <c r="BE3482" s="206"/>
      <c r="BF3482" s="206"/>
      <c r="BG3482" s="206"/>
      <c r="BH3482" s="206"/>
      <c r="BI3482" s="206"/>
      <c r="BJ3482" s="206"/>
      <c r="BK3482" s="206"/>
      <c r="BL3482" s="206"/>
      <c r="BM3482" s="206"/>
      <c r="BN3482" s="206"/>
      <c r="BO3482" s="206"/>
      <c r="BP3482" s="206"/>
      <c r="BQ3482" s="206"/>
      <c r="BR3482" s="206"/>
      <c r="BS3482" s="206"/>
      <c r="BT3482" s="206"/>
      <c r="BU3482" s="206"/>
      <c r="BV3482" s="206"/>
      <c r="BW3482" s="206"/>
      <c r="BX3482" s="206"/>
      <c r="BY3482" s="206"/>
      <c r="BZ3482" s="206"/>
      <c r="CA3482" s="206"/>
      <c r="CB3482" s="206"/>
      <c r="CC3482" s="206"/>
      <c r="CD3482" s="206"/>
      <c r="CE3482" s="206"/>
      <c r="CF3482" s="206"/>
      <c r="CG3482" s="206"/>
      <c r="CH3482" s="206"/>
      <c r="CI3482" s="206"/>
      <c r="CJ3482" s="206"/>
      <c r="CK3482" s="206"/>
      <c r="CL3482" s="206"/>
      <c r="CM3482" s="206"/>
      <c r="CN3482" s="206"/>
      <c r="CO3482" s="206"/>
      <c r="CP3482" s="206"/>
      <c r="CQ3482" s="206"/>
      <c r="CR3482" s="206"/>
      <c r="CS3482" s="206"/>
      <c r="CT3482" s="206"/>
      <c r="CU3482" s="206"/>
      <c r="CV3482" s="206"/>
      <c r="CW3482" s="206"/>
      <c r="CX3482" s="206"/>
      <c r="CY3482" s="206"/>
      <c r="CZ3482" s="206"/>
      <c r="DA3482" s="206"/>
      <c r="DB3482" s="206"/>
      <c r="DC3482" s="206"/>
      <c r="DD3482" s="206"/>
      <c r="DE3482" s="206"/>
      <c r="DF3482" s="206"/>
      <c r="DG3482" s="206"/>
      <c r="DH3482" s="206"/>
      <c r="DI3482" s="206"/>
      <c r="DJ3482" s="206"/>
      <c r="DK3482" s="206"/>
      <c r="DL3482" s="206"/>
      <c r="DM3482" s="206"/>
      <c r="DN3482" s="206"/>
      <c r="DO3482" s="206"/>
      <c r="DP3482" s="206"/>
      <c r="DQ3482" s="206"/>
      <c r="DR3482" s="206"/>
      <c r="DS3482" s="206"/>
      <c r="DT3482" s="206"/>
      <c r="DU3482" s="206"/>
      <c r="DV3482" s="206"/>
      <c r="DW3482" s="206"/>
      <c r="DX3482" s="206"/>
      <c r="DY3482" s="206"/>
      <c r="DZ3482" s="206"/>
      <c r="EA3482" s="206"/>
      <c r="EB3482" s="206"/>
      <c r="EC3482" s="206"/>
      <c r="ED3482" s="206"/>
      <c r="EE3482" s="206"/>
      <c r="EF3482" s="206"/>
      <c r="EG3482" s="206"/>
      <c r="EH3482" s="206"/>
      <c r="EI3482" s="206"/>
      <c r="EJ3482" s="206"/>
      <c r="EK3482" s="206"/>
      <c r="EL3482" s="206"/>
      <c r="EM3482" s="206"/>
      <c r="EN3482" s="206"/>
      <c r="EO3482" s="206"/>
      <c r="EP3482" s="206"/>
      <c r="EQ3482" s="206"/>
      <c r="ER3482" s="206"/>
      <c r="ES3482" s="206"/>
      <c r="ET3482" s="206"/>
      <c r="EU3482" s="206"/>
      <c r="EV3482" s="206"/>
      <c r="EW3482" s="206"/>
      <c r="EX3482" s="206"/>
      <c r="EY3482" s="206"/>
      <c r="EZ3482" s="206"/>
      <c r="FA3482" s="206"/>
      <c r="FB3482" s="206"/>
      <c r="FC3482" s="206"/>
      <c r="FD3482" s="206"/>
      <c r="FE3482" s="206"/>
      <c r="FF3482" s="206"/>
      <c r="FG3482" s="206"/>
      <c r="FH3482" s="206"/>
      <c r="FI3482" s="206"/>
      <c r="FJ3482" s="206"/>
      <c r="FK3482" s="206"/>
      <c r="FL3482" s="206"/>
      <c r="FM3482" s="206"/>
      <c r="FN3482" s="206"/>
      <c r="FO3482" s="206"/>
      <c r="FP3482" s="206"/>
      <c r="FQ3482" s="206"/>
      <c r="FR3482" s="206"/>
      <c r="FS3482" s="206"/>
      <c r="FT3482" s="206"/>
      <c r="FU3482" s="206"/>
      <c r="FV3482" s="206"/>
      <c r="FW3482" s="206"/>
      <c r="FX3482" s="206"/>
      <c r="FY3482" s="206"/>
      <c r="FZ3482" s="206"/>
      <c r="GA3482" s="206"/>
      <c r="GB3482" s="206"/>
      <c r="GC3482" s="206"/>
      <c r="GD3482" s="206"/>
      <c r="GE3482" s="206"/>
      <c r="GF3482" s="206"/>
      <c r="GG3482" s="206"/>
      <c r="GH3482" s="206"/>
      <c r="GI3482" s="206"/>
      <c r="GJ3482" s="206"/>
      <c r="GK3482" s="206"/>
      <c r="GL3482" s="206"/>
      <c r="GM3482" s="206"/>
      <c r="GN3482" s="206"/>
      <c r="GO3482" s="206"/>
      <c r="GP3482" s="206"/>
      <c r="GQ3482" s="206"/>
      <c r="GR3482" s="206"/>
      <c r="GS3482" s="206"/>
      <c r="GT3482" s="206"/>
      <c r="GU3482" s="206"/>
      <c r="GV3482" s="206"/>
      <c r="GW3482" s="206"/>
      <c r="GX3482" s="206"/>
      <c r="GY3482" s="206"/>
      <c r="GZ3482" s="206"/>
      <c r="HA3482" s="206"/>
      <c r="HB3482" s="206"/>
      <c r="HC3482" s="206"/>
      <c r="HD3482" s="206"/>
      <c r="HE3482" s="206"/>
      <c r="HF3482" s="206"/>
      <c r="HG3482" s="206"/>
      <c r="HH3482" s="206"/>
      <c r="HI3482" s="206"/>
      <c r="HJ3482" s="206"/>
      <c r="HK3482" s="206"/>
      <c r="HL3482" s="206"/>
      <c r="HM3482" s="206"/>
      <c r="HN3482" s="206"/>
      <c r="HO3482" s="206"/>
      <c r="HP3482" s="206"/>
      <c r="HQ3482" s="206"/>
      <c r="HR3482" s="206"/>
      <c r="HS3482" s="206"/>
      <c r="HT3482" s="206"/>
      <c r="HU3482" s="206"/>
      <c r="HV3482" s="206"/>
      <c r="HW3482" s="206"/>
      <c r="HX3482" s="206"/>
      <c r="HY3482" s="206"/>
      <c r="HZ3482" s="206"/>
      <c r="IA3482" s="206"/>
      <c r="IB3482" s="206"/>
      <c r="IC3482" s="206"/>
      <c r="ID3482" s="206"/>
      <c r="IE3482" s="206"/>
      <c r="IF3482" s="206"/>
      <c r="IG3482" s="206"/>
      <c r="IH3482" s="206"/>
      <c r="II3482" s="206"/>
      <c r="IJ3482" s="206"/>
      <c r="IK3482" s="206"/>
      <c r="IL3482" s="206"/>
      <c r="IM3482" s="206"/>
      <c r="IN3482" s="206"/>
      <c r="IO3482" s="206"/>
      <c r="IP3482" s="206"/>
      <c r="IQ3482" s="206"/>
      <c r="IR3482" s="206"/>
      <c r="IS3482" s="206"/>
      <c r="IT3482" s="206"/>
      <c r="IU3482" s="206"/>
      <c r="IV3482" s="206"/>
      <c r="IW3482" s="206"/>
      <c r="IX3482" s="206"/>
      <c r="IY3482" s="206"/>
      <c r="IZ3482" s="206"/>
      <c r="JA3482" s="206"/>
      <c r="JB3482" s="206"/>
      <c r="JC3482" s="206"/>
      <c r="JD3482" s="206"/>
      <c r="JE3482" s="206"/>
      <c r="JF3482" s="206"/>
      <c r="JG3482" s="206"/>
      <c r="JH3482" s="206"/>
      <c r="JI3482" s="206"/>
      <c r="JJ3482" s="206"/>
      <c r="JK3482" s="206"/>
      <c r="JL3482" s="206"/>
      <c r="JM3482" s="206"/>
      <c r="JN3482" s="206"/>
      <c r="JO3482" s="206"/>
      <c r="JP3482" s="206"/>
      <c r="JQ3482" s="206"/>
      <c r="JR3482" s="206"/>
      <c r="JS3482" s="206"/>
      <c r="JT3482" s="206"/>
      <c r="JU3482" s="206"/>
      <c r="JV3482" s="206"/>
      <c r="JW3482" s="206"/>
      <c r="JX3482" s="206"/>
      <c r="JY3482" s="206"/>
      <c r="JZ3482" s="206"/>
      <c r="KA3482" s="206"/>
      <c r="KB3482" s="206"/>
      <c r="KC3482" s="206"/>
      <c r="KD3482" s="206"/>
      <c r="KE3482" s="206"/>
      <c r="KF3482" s="206"/>
      <c r="KG3482" s="206"/>
      <c r="KH3482" s="206"/>
      <c r="KI3482" s="206"/>
      <c r="KJ3482" s="206"/>
      <c r="KK3482" s="206"/>
      <c r="KL3482" s="206"/>
      <c r="KM3482" s="206"/>
      <c r="KN3482" s="206"/>
      <c r="KO3482" s="206"/>
      <c r="KP3482" s="206"/>
      <c r="KQ3482" s="206"/>
      <c r="KR3482" s="206"/>
      <c r="KS3482" s="206"/>
      <c r="KT3482" s="206"/>
      <c r="KU3482" s="206"/>
      <c r="KV3482" s="206"/>
      <c r="KW3482" s="206"/>
      <c r="KX3482" s="206"/>
      <c r="KY3482" s="206"/>
      <c r="KZ3482" s="206"/>
      <c r="LA3482" s="206"/>
      <c r="LB3482" s="206"/>
      <c r="LC3482" s="206"/>
      <c r="LD3482" s="206"/>
      <c r="LE3482" s="206"/>
      <c r="LF3482" s="206"/>
      <c r="LG3482" s="206"/>
      <c r="LH3482" s="206"/>
      <c r="LI3482" s="206"/>
      <c r="LJ3482" s="206"/>
      <c r="LK3482" s="206"/>
      <c r="LL3482" s="206"/>
      <c r="LM3482" s="206"/>
      <c r="LN3482" s="206"/>
      <c r="LO3482" s="206"/>
      <c r="LP3482" s="206"/>
      <c r="LQ3482" s="206"/>
      <c r="LR3482" s="206"/>
      <c r="LS3482" s="206"/>
      <c r="LT3482" s="206"/>
      <c r="LU3482" s="206"/>
      <c r="LV3482" s="206"/>
      <c r="LW3482" s="206"/>
      <c r="LX3482" s="206"/>
      <c r="LY3482" s="206"/>
      <c r="LZ3482" s="206"/>
      <c r="MA3482" s="206"/>
      <c r="MB3482" s="206"/>
      <c r="MC3482" s="206"/>
      <c r="MD3482" s="206"/>
      <c r="ME3482" s="206"/>
      <c r="MF3482" s="206"/>
      <c r="MG3482" s="206"/>
      <c r="MH3482" s="206"/>
      <c r="MI3482" s="206"/>
      <c r="MJ3482" s="206"/>
      <c r="MK3482" s="206"/>
      <c r="ML3482" s="206"/>
      <c r="MM3482" s="206"/>
      <c r="MN3482" s="206"/>
      <c r="MO3482" s="206"/>
      <c r="MP3482" s="206"/>
      <c r="MQ3482" s="206"/>
      <c r="MR3482" s="206"/>
      <c r="MS3482" s="206"/>
      <c r="MT3482" s="206"/>
      <c r="MU3482" s="206"/>
      <c r="MV3482" s="206"/>
    </row>
    <row r="3483" spans="1:360">
      <c r="A3483" s="206"/>
      <c r="B3483" s="206"/>
      <c r="C3483" s="206"/>
      <c r="D3483" s="206"/>
      <c r="E3483" s="206"/>
      <c r="F3483" s="206"/>
      <c r="G3483" s="206"/>
      <c r="H3483" s="206"/>
      <c r="I3483" s="206"/>
      <c r="J3483" s="206"/>
      <c r="K3483" s="206"/>
      <c r="L3483" s="206"/>
      <c r="M3483" s="206"/>
      <c r="N3483" s="206"/>
      <c r="O3483" s="206"/>
      <c r="P3483" s="206"/>
      <c r="Q3483" s="206"/>
      <c r="R3483" s="206"/>
      <c r="S3483" s="206"/>
      <c r="T3483" s="206"/>
      <c r="U3483" s="206"/>
      <c r="V3483" s="206"/>
      <c r="W3483" s="206"/>
      <c r="X3483" s="206"/>
      <c r="Y3483" s="206"/>
      <c r="Z3483" s="206"/>
      <c r="AA3483" s="206"/>
      <c r="AB3483" s="206"/>
      <c r="AC3483" s="206"/>
      <c r="AD3483" s="206"/>
      <c r="AE3483" s="206"/>
      <c r="AF3483" s="206"/>
      <c r="AG3483" s="206"/>
      <c r="AH3483" s="206"/>
      <c r="AI3483" s="206"/>
      <c r="AJ3483" s="206"/>
      <c r="AK3483" s="206"/>
      <c r="AL3483" s="206"/>
      <c r="AM3483" s="206"/>
      <c r="AN3483" s="206"/>
      <c r="AO3483" s="206"/>
      <c r="AP3483" s="206"/>
      <c r="AQ3483" s="206"/>
      <c r="AR3483" s="206"/>
      <c r="AS3483" s="206"/>
      <c r="AT3483" s="206"/>
      <c r="AU3483" s="206"/>
      <c r="AV3483" s="206"/>
      <c r="AW3483" s="206"/>
      <c r="AX3483" s="206"/>
      <c r="AY3483" s="206"/>
      <c r="AZ3483" s="206"/>
      <c r="BA3483" s="206"/>
      <c r="BB3483" s="206"/>
      <c r="BC3483" s="206"/>
      <c r="BD3483" s="206"/>
      <c r="BE3483" s="206"/>
      <c r="BF3483" s="206"/>
      <c r="BG3483" s="206"/>
      <c r="BH3483" s="206"/>
      <c r="BI3483" s="206"/>
      <c r="BJ3483" s="206"/>
      <c r="BK3483" s="206"/>
      <c r="BL3483" s="206"/>
      <c r="BM3483" s="206"/>
      <c r="BN3483" s="206"/>
      <c r="BO3483" s="206"/>
      <c r="BP3483" s="206"/>
      <c r="BQ3483" s="206"/>
      <c r="BR3483" s="206"/>
      <c r="BS3483" s="206"/>
      <c r="BT3483" s="206"/>
      <c r="BU3483" s="206"/>
      <c r="BV3483" s="206"/>
      <c r="BW3483" s="206"/>
      <c r="BX3483" s="206"/>
      <c r="BY3483" s="206"/>
      <c r="BZ3483" s="206"/>
      <c r="CA3483" s="206"/>
      <c r="CB3483" s="206"/>
      <c r="CC3483" s="206"/>
      <c r="CD3483" s="206"/>
      <c r="CE3483" s="206"/>
      <c r="CF3483" s="206"/>
      <c r="CG3483" s="206"/>
      <c r="CH3483" s="206"/>
      <c r="CI3483" s="206"/>
      <c r="CJ3483" s="206"/>
      <c r="CK3483" s="206"/>
      <c r="CL3483" s="206"/>
      <c r="CM3483" s="206"/>
      <c r="CN3483" s="206"/>
      <c r="CO3483" s="206"/>
      <c r="CP3483" s="206"/>
      <c r="CQ3483" s="206"/>
      <c r="CR3483" s="206"/>
      <c r="CS3483" s="206"/>
      <c r="CT3483" s="206"/>
      <c r="CU3483" s="206"/>
      <c r="CV3483" s="206"/>
      <c r="CW3483" s="206"/>
      <c r="CX3483" s="206"/>
      <c r="CY3483" s="206"/>
      <c r="CZ3483" s="206"/>
      <c r="DA3483" s="206"/>
      <c r="DB3483" s="206"/>
      <c r="DC3483" s="206"/>
      <c r="DD3483" s="206"/>
      <c r="DE3483" s="206"/>
      <c r="DF3483" s="206"/>
      <c r="DG3483" s="206"/>
      <c r="DH3483" s="206"/>
      <c r="DI3483" s="206"/>
      <c r="DJ3483" s="206"/>
      <c r="DK3483" s="206"/>
      <c r="DL3483" s="206"/>
      <c r="DM3483" s="206"/>
      <c r="DN3483" s="206"/>
      <c r="DO3483" s="206"/>
      <c r="DP3483" s="206"/>
      <c r="DQ3483" s="206"/>
      <c r="DR3483" s="206"/>
      <c r="DS3483" s="206"/>
      <c r="DT3483" s="206"/>
      <c r="DU3483" s="206"/>
      <c r="DV3483" s="206"/>
      <c r="DW3483" s="206"/>
      <c r="DX3483" s="206"/>
      <c r="DY3483" s="206"/>
      <c r="DZ3483" s="206"/>
      <c r="EA3483" s="206"/>
      <c r="EB3483" s="206"/>
      <c r="EC3483" s="206"/>
      <c r="ED3483" s="206"/>
      <c r="EE3483" s="206"/>
      <c r="EF3483" s="206"/>
      <c r="EG3483" s="206"/>
      <c r="EH3483" s="206"/>
      <c r="EI3483" s="206"/>
      <c r="EJ3483" s="206"/>
      <c r="EK3483" s="206"/>
      <c r="EL3483" s="206"/>
      <c r="EM3483" s="206"/>
      <c r="EN3483" s="206"/>
      <c r="EO3483" s="206"/>
      <c r="EP3483" s="206"/>
      <c r="EQ3483" s="206"/>
      <c r="ER3483" s="206"/>
      <c r="ES3483" s="206"/>
      <c r="ET3483" s="206"/>
      <c r="EU3483" s="206"/>
      <c r="EV3483" s="206"/>
      <c r="EW3483" s="206"/>
      <c r="EX3483" s="206"/>
      <c r="EY3483" s="206"/>
      <c r="EZ3483" s="206"/>
      <c r="FA3483" s="206"/>
      <c r="FB3483" s="206"/>
      <c r="FC3483" s="206"/>
      <c r="FD3483" s="206"/>
      <c r="FE3483" s="206"/>
      <c r="FF3483" s="206"/>
      <c r="FG3483" s="206"/>
      <c r="FH3483" s="206"/>
      <c r="FI3483" s="206"/>
      <c r="FJ3483" s="206"/>
      <c r="FK3483" s="206"/>
      <c r="FL3483" s="206"/>
      <c r="FM3483" s="206"/>
      <c r="FN3483" s="206"/>
      <c r="FO3483" s="206"/>
      <c r="FP3483" s="206"/>
      <c r="FQ3483" s="206"/>
      <c r="FR3483" s="206"/>
      <c r="FS3483" s="206"/>
      <c r="FT3483" s="206"/>
      <c r="FU3483" s="206"/>
      <c r="FV3483" s="206"/>
      <c r="FW3483" s="206"/>
      <c r="FX3483" s="206"/>
      <c r="FY3483" s="206"/>
      <c r="FZ3483" s="206"/>
      <c r="GA3483" s="206"/>
      <c r="GB3483" s="206"/>
      <c r="GC3483" s="206"/>
      <c r="GD3483" s="206"/>
      <c r="GE3483" s="206"/>
      <c r="GF3483" s="206"/>
      <c r="GG3483" s="206"/>
      <c r="GH3483" s="206"/>
      <c r="GI3483" s="206"/>
      <c r="GJ3483" s="206"/>
      <c r="GK3483" s="206"/>
      <c r="GL3483" s="206"/>
      <c r="GM3483" s="206"/>
      <c r="GN3483" s="206"/>
      <c r="GO3483" s="206"/>
      <c r="GP3483" s="206"/>
      <c r="GQ3483" s="206"/>
      <c r="GR3483" s="206"/>
      <c r="GS3483" s="206"/>
      <c r="GT3483" s="206"/>
      <c r="GU3483" s="206"/>
      <c r="GV3483" s="206"/>
      <c r="GW3483" s="206"/>
      <c r="GX3483" s="206"/>
      <c r="GY3483" s="206"/>
      <c r="GZ3483" s="206"/>
      <c r="HA3483" s="206"/>
      <c r="HB3483" s="206"/>
      <c r="HC3483" s="206"/>
      <c r="HD3483" s="206"/>
      <c r="HE3483" s="206"/>
      <c r="HF3483" s="206"/>
      <c r="HG3483" s="206"/>
      <c r="HH3483" s="206"/>
      <c r="HI3483" s="206"/>
      <c r="HJ3483" s="206"/>
      <c r="HK3483" s="206"/>
      <c r="HL3483" s="206"/>
      <c r="HM3483" s="206"/>
      <c r="HN3483" s="206"/>
      <c r="HO3483" s="206"/>
      <c r="HP3483" s="206"/>
      <c r="HQ3483" s="206"/>
      <c r="HR3483" s="206"/>
      <c r="HS3483" s="206"/>
      <c r="HT3483" s="206"/>
      <c r="HU3483" s="206"/>
      <c r="HV3483" s="206"/>
      <c r="HW3483" s="206"/>
      <c r="HX3483" s="206"/>
      <c r="HY3483" s="206"/>
      <c r="HZ3483" s="206"/>
      <c r="IA3483" s="206"/>
      <c r="IB3483" s="206"/>
      <c r="IC3483" s="206"/>
      <c r="ID3483" s="206"/>
      <c r="IE3483" s="206"/>
      <c r="IF3483" s="206"/>
      <c r="IG3483" s="206"/>
      <c r="IH3483" s="206"/>
      <c r="II3483" s="206"/>
      <c r="IJ3483" s="206"/>
      <c r="IK3483" s="206"/>
      <c r="IL3483" s="206"/>
      <c r="IM3483" s="206"/>
      <c r="IN3483" s="206"/>
      <c r="IO3483" s="206"/>
      <c r="IP3483" s="206"/>
      <c r="IQ3483" s="206"/>
      <c r="IR3483" s="206"/>
      <c r="IS3483" s="206"/>
      <c r="IT3483" s="206"/>
      <c r="IU3483" s="206"/>
      <c r="IV3483" s="206"/>
      <c r="IW3483" s="206"/>
      <c r="IX3483" s="206"/>
      <c r="IY3483" s="206"/>
      <c r="IZ3483" s="206"/>
      <c r="JA3483" s="206"/>
      <c r="JB3483" s="206"/>
      <c r="JC3483" s="206"/>
      <c r="JD3483" s="206"/>
      <c r="JE3483" s="206"/>
      <c r="JF3483" s="206"/>
      <c r="JG3483" s="206"/>
      <c r="JH3483" s="206"/>
      <c r="JI3483" s="206"/>
      <c r="JJ3483" s="206"/>
      <c r="JK3483" s="206"/>
      <c r="JL3483" s="206"/>
      <c r="JM3483" s="206"/>
      <c r="JN3483" s="206"/>
      <c r="JO3483" s="206"/>
      <c r="JP3483" s="206"/>
      <c r="JQ3483" s="206"/>
      <c r="JR3483" s="206"/>
      <c r="JS3483" s="206"/>
      <c r="JT3483" s="206"/>
      <c r="JU3483" s="206"/>
      <c r="JV3483" s="206"/>
      <c r="JW3483" s="206"/>
      <c r="JX3483" s="206"/>
      <c r="JY3483" s="206"/>
      <c r="JZ3483" s="206"/>
      <c r="KA3483" s="206"/>
      <c r="KB3483" s="206"/>
      <c r="KC3483" s="206"/>
      <c r="KD3483" s="206"/>
      <c r="KE3483" s="206"/>
      <c r="KF3483" s="206"/>
      <c r="KG3483" s="206"/>
      <c r="KH3483" s="206"/>
      <c r="KI3483" s="206"/>
      <c r="KJ3483" s="206"/>
      <c r="KK3483" s="206"/>
      <c r="KL3483" s="206"/>
      <c r="KM3483" s="206"/>
      <c r="KN3483" s="206"/>
      <c r="KO3483" s="206"/>
      <c r="KP3483" s="206"/>
      <c r="KQ3483" s="206"/>
      <c r="KR3483" s="206"/>
      <c r="KS3483" s="206"/>
      <c r="KT3483" s="206"/>
      <c r="KU3483" s="206"/>
      <c r="KV3483" s="206"/>
      <c r="KW3483" s="206"/>
      <c r="KX3483" s="206"/>
      <c r="KY3483" s="206"/>
      <c r="KZ3483" s="206"/>
      <c r="LA3483" s="206"/>
      <c r="LB3483" s="206"/>
      <c r="LC3483" s="206"/>
      <c r="LD3483" s="206"/>
      <c r="LE3483" s="206"/>
      <c r="LF3483" s="206"/>
      <c r="LG3483" s="206"/>
      <c r="LH3483" s="206"/>
      <c r="LI3483" s="206"/>
      <c r="LJ3483" s="206"/>
      <c r="LK3483" s="206"/>
      <c r="LL3483" s="206"/>
      <c r="LM3483" s="206"/>
      <c r="LN3483" s="206"/>
      <c r="LO3483" s="206"/>
      <c r="LP3483" s="206"/>
      <c r="LQ3483" s="206"/>
      <c r="LR3483" s="206"/>
      <c r="LS3483" s="206"/>
      <c r="LT3483" s="206"/>
      <c r="LU3483" s="206"/>
      <c r="LV3483" s="206"/>
      <c r="LW3483" s="206"/>
      <c r="LX3483" s="206"/>
      <c r="LY3483" s="206"/>
      <c r="LZ3483" s="206"/>
      <c r="MA3483" s="206"/>
      <c r="MB3483" s="206"/>
      <c r="MC3483" s="206"/>
      <c r="MD3483" s="206"/>
      <c r="ME3483" s="206"/>
      <c r="MF3483" s="206"/>
      <c r="MG3483" s="206"/>
      <c r="MH3483" s="206"/>
      <c r="MI3483" s="206"/>
      <c r="MJ3483" s="206"/>
      <c r="MK3483" s="206"/>
      <c r="ML3483" s="206"/>
      <c r="MM3483" s="206"/>
      <c r="MN3483" s="206"/>
      <c r="MO3483" s="206"/>
      <c r="MP3483" s="206"/>
      <c r="MQ3483" s="206"/>
      <c r="MR3483" s="206"/>
      <c r="MS3483" s="206"/>
      <c r="MT3483" s="206"/>
      <c r="MU3483" s="206"/>
      <c r="MV3483" s="206"/>
    </row>
    <row r="3484" spans="1:360">
      <c r="A3484" s="206"/>
      <c r="B3484" s="206"/>
      <c r="C3484" s="206"/>
      <c r="D3484" s="206"/>
      <c r="E3484" s="206"/>
      <c r="F3484" s="206"/>
      <c r="G3484" s="206"/>
      <c r="H3484" s="206"/>
      <c r="I3484" s="206"/>
      <c r="J3484" s="206"/>
      <c r="K3484" s="206"/>
      <c r="L3484" s="206"/>
      <c r="M3484" s="206"/>
      <c r="N3484" s="206"/>
      <c r="O3484" s="206"/>
      <c r="P3484" s="206"/>
      <c r="Q3484" s="206"/>
      <c r="R3484" s="206"/>
      <c r="S3484" s="206"/>
      <c r="T3484" s="206"/>
      <c r="U3484" s="206"/>
      <c r="V3484" s="206"/>
      <c r="W3484" s="206"/>
      <c r="X3484" s="206"/>
      <c r="Y3484" s="206"/>
      <c r="Z3484" s="206"/>
      <c r="AA3484" s="206"/>
      <c r="AB3484" s="206"/>
      <c r="AC3484" s="206"/>
      <c r="AD3484" s="206"/>
      <c r="AE3484" s="206"/>
      <c r="AF3484" s="206"/>
      <c r="AG3484" s="206"/>
      <c r="AH3484" s="206"/>
      <c r="AI3484" s="206"/>
      <c r="AJ3484" s="206"/>
      <c r="AK3484" s="206"/>
      <c r="AL3484" s="206"/>
      <c r="AM3484" s="206"/>
      <c r="AN3484" s="206"/>
      <c r="AO3484" s="206"/>
      <c r="AP3484" s="206"/>
      <c r="AQ3484" s="206"/>
      <c r="AR3484" s="206"/>
      <c r="AS3484" s="206"/>
      <c r="AT3484" s="206"/>
      <c r="AU3484" s="206"/>
      <c r="AV3484" s="206"/>
      <c r="AW3484" s="206"/>
      <c r="AX3484" s="206"/>
      <c r="AY3484" s="206"/>
      <c r="AZ3484" s="206"/>
      <c r="BA3484" s="206"/>
      <c r="BB3484" s="206"/>
      <c r="BC3484" s="206"/>
      <c r="BD3484" s="206"/>
      <c r="BE3484" s="206"/>
      <c r="BF3484" s="206"/>
      <c r="BG3484" s="206"/>
      <c r="BH3484" s="206"/>
      <c r="BI3484" s="206"/>
      <c r="BJ3484" s="206"/>
      <c r="BK3484" s="206"/>
      <c r="BL3484" s="206"/>
      <c r="BM3484" s="206"/>
      <c r="BN3484" s="206"/>
      <c r="BO3484" s="206"/>
      <c r="BP3484" s="206"/>
      <c r="BQ3484" s="206"/>
      <c r="BR3484" s="206"/>
      <c r="BS3484" s="206"/>
      <c r="BT3484" s="206"/>
      <c r="BU3484" s="206"/>
      <c r="BV3484" s="206"/>
      <c r="BW3484" s="206"/>
      <c r="BX3484" s="206"/>
      <c r="BY3484" s="206"/>
      <c r="BZ3484" s="206"/>
      <c r="CA3484" s="206"/>
      <c r="CB3484" s="206"/>
      <c r="CC3484" s="206"/>
      <c r="CD3484" s="206"/>
      <c r="CE3484" s="206"/>
      <c r="CF3484" s="206"/>
      <c r="CG3484" s="206"/>
      <c r="CH3484" s="206"/>
      <c r="CI3484" s="206"/>
      <c r="CJ3484" s="206"/>
      <c r="CK3484" s="206"/>
      <c r="CL3484" s="206"/>
      <c r="CM3484" s="206"/>
      <c r="CN3484" s="206"/>
      <c r="CO3484" s="206"/>
      <c r="CP3484" s="206"/>
      <c r="CQ3484" s="206"/>
      <c r="CR3484" s="206"/>
      <c r="CS3484" s="206"/>
      <c r="CT3484" s="206"/>
      <c r="CU3484" s="206"/>
      <c r="CV3484" s="206"/>
      <c r="CW3484" s="206"/>
      <c r="CX3484" s="206"/>
      <c r="CY3484" s="206"/>
      <c r="CZ3484" s="206"/>
      <c r="DA3484" s="206"/>
      <c r="DB3484" s="206"/>
      <c r="DC3484" s="206"/>
      <c r="DD3484" s="206"/>
      <c r="DE3484" s="206"/>
      <c r="DF3484" s="206"/>
      <c r="DG3484" s="206"/>
      <c r="DH3484" s="206"/>
      <c r="DI3484" s="206"/>
      <c r="DJ3484" s="206"/>
      <c r="DK3484" s="206"/>
      <c r="DL3484" s="206"/>
      <c r="DM3484" s="206"/>
      <c r="DN3484" s="206"/>
      <c r="DO3484" s="206"/>
      <c r="DP3484" s="206"/>
      <c r="DQ3484" s="206"/>
      <c r="DR3484" s="206"/>
      <c r="DS3484" s="206"/>
      <c r="DT3484" s="206"/>
      <c r="DU3484" s="206"/>
      <c r="DV3484" s="206"/>
      <c r="DW3484" s="206"/>
      <c r="DX3484" s="206"/>
      <c r="DY3484" s="206"/>
      <c r="DZ3484" s="206"/>
      <c r="EA3484" s="206"/>
      <c r="EB3484" s="206"/>
      <c r="EC3484" s="206"/>
      <c r="ED3484" s="206"/>
      <c r="EE3484" s="206"/>
      <c r="EF3484" s="206"/>
      <c r="EG3484" s="206"/>
      <c r="EH3484" s="206"/>
      <c r="EI3484" s="206"/>
      <c r="EJ3484" s="206"/>
      <c r="EK3484" s="206"/>
      <c r="EL3484" s="206"/>
      <c r="EM3484" s="206"/>
      <c r="EN3484" s="206"/>
      <c r="EO3484" s="206"/>
      <c r="EP3484" s="206"/>
      <c r="EQ3484" s="206"/>
      <c r="ER3484" s="206"/>
      <c r="ES3484" s="206"/>
      <c r="ET3484" s="206"/>
      <c r="EU3484" s="206"/>
      <c r="EV3484" s="206"/>
      <c r="EW3484" s="206"/>
      <c r="EX3484" s="206"/>
      <c r="EY3484" s="206"/>
      <c r="EZ3484" s="206"/>
      <c r="FA3484" s="206"/>
      <c r="FB3484" s="206"/>
      <c r="FC3484" s="206"/>
      <c r="FD3484" s="206"/>
      <c r="FE3484" s="206"/>
      <c r="FF3484" s="206"/>
      <c r="FG3484" s="206"/>
      <c r="FH3484" s="206"/>
      <c r="FI3484" s="206"/>
      <c r="FJ3484" s="206"/>
      <c r="FK3484" s="206"/>
      <c r="FL3484" s="206"/>
      <c r="FM3484" s="206"/>
      <c r="FN3484" s="206"/>
      <c r="FO3484" s="206"/>
      <c r="FP3484" s="206"/>
      <c r="FQ3484" s="206"/>
      <c r="FR3484" s="206"/>
      <c r="FS3484" s="206"/>
      <c r="FT3484" s="206"/>
      <c r="FU3484" s="206"/>
      <c r="FV3484" s="206"/>
      <c r="FW3484" s="206"/>
      <c r="FX3484" s="206"/>
      <c r="FY3484" s="206"/>
      <c r="FZ3484" s="206"/>
      <c r="GA3484" s="206"/>
      <c r="GB3484" s="206"/>
      <c r="GC3484" s="206"/>
      <c r="GD3484" s="206"/>
      <c r="GE3484" s="206"/>
      <c r="GF3484" s="206"/>
      <c r="GG3484" s="206"/>
      <c r="GH3484" s="206"/>
      <c r="GI3484" s="206"/>
      <c r="GJ3484" s="206"/>
      <c r="GK3484" s="206"/>
      <c r="GL3484" s="206"/>
      <c r="GM3484" s="206"/>
      <c r="GN3484" s="206"/>
      <c r="GO3484" s="206"/>
      <c r="GP3484" s="206"/>
      <c r="GQ3484" s="206"/>
      <c r="GR3484" s="206"/>
      <c r="GS3484" s="206"/>
      <c r="GT3484" s="206"/>
      <c r="GU3484" s="206"/>
      <c r="GV3484" s="206"/>
      <c r="GW3484" s="206"/>
      <c r="GX3484" s="206"/>
      <c r="GY3484" s="206"/>
      <c r="GZ3484" s="206"/>
      <c r="HA3484" s="206"/>
      <c r="HB3484" s="206"/>
      <c r="HC3484" s="206"/>
      <c r="HD3484" s="206"/>
      <c r="HE3484" s="206"/>
      <c r="HF3484" s="206"/>
      <c r="HG3484" s="206"/>
      <c r="HH3484" s="206"/>
      <c r="HI3484" s="206"/>
      <c r="HJ3484" s="206"/>
      <c r="HK3484" s="206"/>
      <c r="HL3484" s="206"/>
      <c r="HM3484" s="206"/>
      <c r="HN3484" s="206"/>
      <c r="HO3484" s="206"/>
      <c r="HP3484" s="206"/>
      <c r="HQ3484" s="206"/>
      <c r="HR3484" s="206"/>
      <c r="HS3484" s="206"/>
      <c r="HT3484" s="206"/>
      <c r="HU3484" s="206"/>
      <c r="HV3484" s="206"/>
      <c r="HW3484" s="206"/>
      <c r="HX3484" s="206"/>
      <c r="HY3484" s="206"/>
      <c r="HZ3484" s="206"/>
      <c r="IA3484" s="206"/>
      <c r="IB3484" s="206"/>
      <c r="IC3484" s="206"/>
      <c r="ID3484" s="206"/>
      <c r="IE3484" s="206"/>
      <c r="IF3484" s="206"/>
      <c r="IG3484" s="206"/>
      <c r="IH3484" s="206"/>
      <c r="II3484" s="206"/>
      <c r="IJ3484" s="206"/>
      <c r="IK3484" s="206"/>
      <c r="IL3484" s="206"/>
      <c r="IM3484" s="206"/>
      <c r="IN3484" s="206"/>
      <c r="IO3484" s="206"/>
      <c r="IP3484" s="206"/>
      <c r="IQ3484" s="206"/>
      <c r="IR3484" s="206"/>
      <c r="IS3484" s="206"/>
      <c r="IT3484" s="206"/>
      <c r="IU3484" s="206"/>
      <c r="IV3484" s="206"/>
      <c r="IW3484" s="206"/>
      <c r="IX3484" s="206"/>
      <c r="IY3484" s="206"/>
      <c r="IZ3484" s="206"/>
      <c r="JA3484" s="206"/>
      <c r="JB3484" s="206"/>
      <c r="JC3484" s="206"/>
      <c r="JD3484" s="206"/>
      <c r="JE3484" s="206"/>
      <c r="JF3484" s="206"/>
      <c r="JG3484" s="206"/>
      <c r="JH3484" s="206"/>
      <c r="JI3484" s="206"/>
      <c r="JJ3484" s="206"/>
      <c r="JK3484" s="206"/>
      <c r="JL3484" s="206"/>
      <c r="JM3484" s="206"/>
      <c r="JN3484" s="206"/>
      <c r="JO3484" s="206"/>
      <c r="JP3484" s="206"/>
      <c r="JQ3484" s="206"/>
      <c r="JR3484" s="206"/>
      <c r="JS3484" s="206"/>
      <c r="JT3484" s="206"/>
      <c r="JU3484" s="206"/>
      <c r="JV3484" s="206"/>
      <c r="JW3484" s="206"/>
      <c r="JX3484" s="206"/>
      <c r="JY3484" s="206"/>
      <c r="JZ3484" s="206"/>
      <c r="KA3484" s="206"/>
      <c r="KB3484" s="206"/>
      <c r="KC3484" s="206"/>
      <c r="KD3484" s="206"/>
      <c r="KE3484" s="206"/>
      <c r="KF3484" s="206"/>
      <c r="KG3484" s="206"/>
      <c r="KH3484" s="206"/>
      <c r="KI3484" s="206"/>
      <c r="KJ3484" s="206"/>
      <c r="KK3484" s="206"/>
      <c r="KL3484" s="206"/>
      <c r="KM3484" s="206"/>
      <c r="KN3484" s="206"/>
      <c r="KO3484" s="206"/>
      <c r="KP3484" s="206"/>
      <c r="KQ3484" s="206"/>
      <c r="KR3484" s="206"/>
      <c r="KS3484" s="206"/>
      <c r="KT3484" s="206"/>
      <c r="KU3484" s="206"/>
      <c r="KV3484" s="206"/>
      <c r="KW3484" s="206"/>
      <c r="KX3484" s="206"/>
      <c r="KY3484" s="206"/>
      <c r="KZ3484" s="206"/>
      <c r="LA3484" s="206"/>
      <c r="LB3484" s="206"/>
      <c r="LC3484" s="206"/>
      <c r="LD3484" s="206"/>
      <c r="LE3484" s="206"/>
      <c r="LF3484" s="206"/>
      <c r="LG3484" s="206"/>
      <c r="LH3484" s="206"/>
      <c r="LI3484" s="206"/>
      <c r="LJ3484" s="206"/>
      <c r="LK3484" s="206"/>
      <c r="LL3484" s="206"/>
      <c r="LM3484" s="206"/>
      <c r="LN3484" s="206"/>
      <c r="LO3484" s="206"/>
      <c r="LP3484" s="206"/>
      <c r="LQ3484" s="206"/>
      <c r="LR3484" s="206"/>
      <c r="LS3484" s="206"/>
      <c r="LT3484" s="206"/>
      <c r="LU3484" s="206"/>
      <c r="LV3484" s="206"/>
      <c r="LW3484" s="206"/>
      <c r="LX3484" s="206"/>
      <c r="LY3484" s="206"/>
      <c r="LZ3484" s="206"/>
      <c r="MA3484" s="206"/>
      <c r="MB3484" s="206"/>
      <c r="MC3484" s="206"/>
      <c r="MD3484" s="206"/>
      <c r="ME3484" s="206"/>
      <c r="MF3484" s="206"/>
      <c r="MG3484" s="206"/>
      <c r="MH3484" s="206"/>
      <c r="MI3484" s="206"/>
      <c r="MJ3484" s="206"/>
      <c r="MK3484" s="206"/>
      <c r="ML3484" s="206"/>
      <c r="MM3484" s="206"/>
      <c r="MN3484" s="206"/>
      <c r="MO3484" s="206"/>
      <c r="MP3484" s="206"/>
      <c r="MQ3484" s="206"/>
      <c r="MR3484" s="206"/>
      <c r="MS3484" s="206"/>
      <c r="MT3484" s="206"/>
      <c r="MU3484" s="206"/>
      <c r="MV3484" s="206"/>
    </row>
    <row r="3485" spans="1:360">
      <c r="A3485" s="206"/>
      <c r="B3485" s="206"/>
      <c r="C3485" s="206"/>
      <c r="D3485" s="206"/>
      <c r="E3485" s="206"/>
      <c r="F3485" s="206"/>
      <c r="G3485" s="206"/>
      <c r="H3485" s="206"/>
      <c r="I3485" s="206"/>
      <c r="J3485" s="206"/>
      <c r="K3485" s="206"/>
      <c r="L3485" s="206"/>
      <c r="M3485" s="206"/>
      <c r="N3485" s="206"/>
      <c r="O3485" s="206"/>
      <c r="P3485" s="206"/>
      <c r="Q3485" s="206"/>
      <c r="R3485" s="206"/>
      <c r="S3485" s="206"/>
      <c r="T3485" s="206"/>
      <c r="U3485" s="206"/>
      <c r="V3485" s="206"/>
      <c r="W3485" s="206"/>
      <c r="X3485" s="206"/>
      <c r="Y3485" s="206"/>
      <c r="Z3485" s="206"/>
      <c r="AA3485" s="206"/>
      <c r="AB3485" s="206"/>
      <c r="AC3485" s="206"/>
      <c r="AD3485" s="206"/>
      <c r="AE3485" s="206"/>
      <c r="AF3485" s="206"/>
      <c r="AG3485" s="206"/>
      <c r="AH3485" s="206"/>
      <c r="AI3485" s="206"/>
      <c r="AJ3485" s="206"/>
      <c r="AK3485" s="206"/>
      <c r="AL3485" s="206"/>
      <c r="AM3485" s="206"/>
      <c r="AN3485" s="206"/>
      <c r="AO3485" s="206"/>
      <c r="AP3485" s="206"/>
      <c r="AQ3485" s="206"/>
      <c r="AR3485" s="206"/>
      <c r="AS3485" s="206"/>
      <c r="AT3485" s="206"/>
      <c r="AU3485" s="206"/>
      <c r="AV3485" s="206"/>
      <c r="AW3485" s="206"/>
      <c r="AX3485" s="206"/>
      <c r="AY3485" s="206"/>
      <c r="AZ3485" s="206"/>
      <c r="BA3485" s="206"/>
      <c r="BB3485" s="206"/>
      <c r="BC3485" s="206"/>
      <c r="BD3485" s="206"/>
      <c r="BE3485" s="206"/>
      <c r="BF3485" s="206"/>
      <c r="BG3485" s="206"/>
      <c r="BH3485" s="206"/>
      <c r="BI3485" s="206"/>
      <c r="BJ3485" s="206"/>
      <c r="BK3485" s="206"/>
      <c r="BL3485" s="206"/>
      <c r="BM3485" s="206"/>
      <c r="BN3485" s="206"/>
      <c r="BO3485" s="206"/>
      <c r="BP3485" s="206"/>
      <c r="BQ3485" s="206"/>
      <c r="BR3485" s="206"/>
      <c r="BS3485" s="206"/>
      <c r="BT3485" s="206"/>
      <c r="BU3485" s="206"/>
      <c r="BV3485" s="206"/>
      <c r="BW3485" s="206"/>
      <c r="BX3485" s="206"/>
      <c r="BY3485" s="206"/>
      <c r="BZ3485" s="206"/>
      <c r="CA3485" s="206"/>
      <c r="CB3485" s="206"/>
      <c r="CC3485" s="206"/>
      <c r="CD3485" s="206"/>
      <c r="CE3485" s="206"/>
      <c r="CF3485" s="206"/>
      <c r="CG3485" s="206"/>
      <c r="CH3485" s="206"/>
      <c r="CI3485" s="206"/>
      <c r="CJ3485" s="206"/>
      <c r="CK3485" s="206"/>
      <c r="CL3485" s="206"/>
      <c r="CM3485" s="206"/>
      <c r="CN3485" s="206"/>
      <c r="CO3485" s="206"/>
      <c r="CP3485" s="206"/>
      <c r="CQ3485" s="206"/>
      <c r="CR3485" s="206"/>
      <c r="CS3485" s="206"/>
      <c r="CT3485" s="206"/>
      <c r="CU3485" s="206"/>
      <c r="CV3485" s="206"/>
      <c r="CW3485" s="206"/>
      <c r="CX3485" s="206"/>
      <c r="CY3485" s="206"/>
      <c r="CZ3485" s="206"/>
      <c r="DA3485" s="206"/>
      <c r="DB3485" s="206"/>
      <c r="DC3485" s="206"/>
      <c r="DD3485" s="206"/>
      <c r="DE3485" s="206"/>
      <c r="DF3485" s="206"/>
      <c r="DG3485" s="206"/>
      <c r="DH3485" s="206"/>
      <c r="DI3485" s="206"/>
      <c r="DJ3485" s="206"/>
      <c r="DK3485" s="206"/>
      <c r="DL3485" s="206"/>
      <c r="DM3485" s="206"/>
      <c r="DN3485" s="206"/>
      <c r="DO3485" s="206"/>
      <c r="DP3485" s="206"/>
      <c r="DQ3485" s="206"/>
      <c r="DR3485" s="206"/>
      <c r="DS3485" s="206"/>
      <c r="DT3485" s="206"/>
      <c r="DU3485" s="206"/>
      <c r="DV3485" s="206"/>
      <c r="DW3485" s="206"/>
      <c r="DX3485" s="206"/>
      <c r="DY3485" s="206"/>
      <c r="DZ3485" s="206"/>
      <c r="EA3485" s="206"/>
      <c r="EB3485" s="206"/>
      <c r="EC3485" s="206"/>
      <c r="ED3485" s="206"/>
      <c r="EE3485" s="206"/>
      <c r="EF3485" s="206"/>
      <c r="EG3485" s="206"/>
      <c r="EH3485" s="206"/>
      <c r="EI3485" s="206"/>
      <c r="EJ3485" s="206"/>
      <c r="EK3485" s="206"/>
      <c r="EL3485" s="206"/>
      <c r="EM3485" s="206"/>
      <c r="EN3485" s="206"/>
      <c r="EO3485" s="206"/>
      <c r="EP3485" s="206"/>
      <c r="EQ3485" s="206"/>
      <c r="ER3485" s="206"/>
      <c r="ES3485" s="206"/>
      <c r="ET3485" s="206"/>
      <c r="EU3485" s="206"/>
      <c r="EV3485" s="206"/>
      <c r="EW3485" s="206"/>
      <c r="EX3485" s="206"/>
      <c r="EY3485" s="206"/>
      <c r="EZ3485" s="206"/>
      <c r="FA3485" s="206"/>
      <c r="FB3485" s="206"/>
      <c r="FC3485" s="206"/>
      <c r="FD3485" s="206"/>
      <c r="FE3485" s="206"/>
      <c r="FF3485" s="206"/>
      <c r="FG3485" s="206"/>
      <c r="FH3485" s="206"/>
      <c r="FI3485" s="206"/>
      <c r="FJ3485" s="206"/>
      <c r="FK3485" s="206"/>
      <c r="FL3485" s="206"/>
      <c r="FM3485" s="206"/>
      <c r="FN3485" s="206"/>
      <c r="FO3485" s="206"/>
      <c r="FP3485" s="206"/>
      <c r="FQ3485" s="206"/>
      <c r="FR3485" s="206"/>
      <c r="FS3485" s="206"/>
      <c r="FT3485" s="206"/>
      <c r="FU3485" s="206"/>
      <c r="FV3485" s="206"/>
      <c r="FW3485" s="206"/>
      <c r="FX3485" s="206"/>
      <c r="FY3485" s="206"/>
      <c r="FZ3485" s="206"/>
      <c r="GA3485" s="206"/>
      <c r="GB3485" s="206"/>
      <c r="GC3485" s="206"/>
      <c r="GD3485" s="206"/>
      <c r="GE3485" s="206"/>
      <c r="GF3485" s="206"/>
      <c r="GG3485" s="206"/>
      <c r="GH3485" s="206"/>
      <c r="GI3485" s="206"/>
      <c r="GJ3485" s="206"/>
      <c r="GK3485" s="206"/>
      <c r="GL3485" s="206"/>
      <c r="GM3485" s="206"/>
      <c r="GN3485" s="206"/>
      <c r="GO3485" s="206"/>
      <c r="GP3485" s="206"/>
      <c r="GQ3485" s="206"/>
      <c r="GR3485" s="206"/>
      <c r="GS3485" s="206"/>
      <c r="GT3485" s="206"/>
      <c r="GU3485" s="206"/>
      <c r="GV3485" s="206"/>
      <c r="GW3485" s="206"/>
      <c r="GX3485" s="206"/>
      <c r="GY3485" s="206"/>
      <c r="GZ3485" s="206"/>
      <c r="HA3485" s="206"/>
      <c r="HB3485" s="206"/>
      <c r="HC3485" s="206"/>
      <c r="HD3485" s="206"/>
      <c r="HE3485" s="206"/>
      <c r="HF3485" s="206"/>
      <c r="HG3485" s="206"/>
      <c r="HH3485" s="206"/>
      <c r="HI3485" s="206"/>
      <c r="HJ3485" s="206"/>
      <c r="HK3485" s="206"/>
      <c r="HL3485" s="206"/>
      <c r="HM3485" s="206"/>
      <c r="HN3485" s="206"/>
      <c r="HO3485" s="206"/>
      <c r="HP3485" s="206"/>
      <c r="HQ3485" s="206"/>
      <c r="HR3485" s="206"/>
      <c r="HS3485" s="206"/>
      <c r="HT3485" s="206"/>
      <c r="HU3485" s="206"/>
      <c r="HV3485" s="206"/>
      <c r="HW3485" s="206"/>
      <c r="HX3485" s="206"/>
      <c r="HY3485" s="206"/>
      <c r="HZ3485" s="206"/>
      <c r="IA3485" s="206"/>
      <c r="IB3485" s="206"/>
      <c r="IC3485" s="206"/>
      <c r="ID3485" s="206"/>
      <c r="IE3485" s="206"/>
      <c r="IF3485" s="206"/>
      <c r="IG3485" s="206"/>
      <c r="IH3485" s="206"/>
      <c r="II3485" s="206"/>
      <c r="IJ3485" s="206"/>
      <c r="IK3485" s="206"/>
      <c r="IL3485" s="206"/>
      <c r="IM3485" s="206"/>
      <c r="IN3485" s="206"/>
      <c r="IO3485" s="206"/>
      <c r="IP3485" s="206"/>
      <c r="IQ3485" s="206"/>
      <c r="IR3485" s="206"/>
      <c r="IS3485" s="206"/>
      <c r="IT3485" s="206"/>
      <c r="IU3485" s="206"/>
      <c r="IV3485" s="206"/>
      <c r="IW3485" s="206"/>
      <c r="IX3485" s="206"/>
      <c r="IY3485" s="206"/>
      <c r="IZ3485" s="206"/>
      <c r="JA3485" s="206"/>
      <c r="JB3485" s="206"/>
      <c r="JC3485" s="206"/>
      <c r="JD3485" s="206"/>
      <c r="JE3485" s="206"/>
      <c r="JF3485" s="206"/>
      <c r="JG3485" s="206"/>
      <c r="JH3485" s="206"/>
      <c r="JI3485" s="206"/>
      <c r="JJ3485" s="206"/>
      <c r="JK3485" s="206"/>
      <c r="JL3485" s="206"/>
      <c r="JM3485" s="206"/>
      <c r="JN3485" s="206"/>
      <c r="JO3485" s="206"/>
      <c r="JP3485" s="206"/>
      <c r="JQ3485" s="206"/>
      <c r="JR3485" s="206"/>
      <c r="JS3485" s="206"/>
      <c r="JT3485" s="206"/>
      <c r="JU3485" s="206"/>
      <c r="JV3485" s="206"/>
      <c r="JW3485" s="206"/>
      <c r="JX3485" s="206"/>
      <c r="JY3485" s="206"/>
      <c r="JZ3485" s="206"/>
      <c r="KA3485" s="206"/>
      <c r="KB3485" s="206"/>
      <c r="KC3485" s="206"/>
      <c r="KD3485" s="206"/>
      <c r="KE3485" s="206"/>
      <c r="KF3485" s="206"/>
      <c r="KG3485" s="206"/>
      <c r="KH3485" s="206"/>
      <c r="KI3485" s="206"/>
      <c r="KJ3485" s="206"/>
      <c r="KK3485" s="206"/>
      <c r="KL3485" s="206"/>
      <c r="KM3485" s="206"/>
      <c r="KN3485" s="206"/>
      <c r="KO3485" s="206"/>
      <c r="KP3485" s="206"/>
      <c r="KQ3485" s="206"/>
      <c r="KR3485" s="206"/>
      <c r="KS3485" s="206"/>
      <c r="KT3485" s="206"/>
      <c r="KU3485" s="206"/>
      <c r="KV3485" s="206"/>
      <c r="KW3485" s="206"/>
      <c r="KX3485" s="206"/>
      <c r="KY3485" s="206"/>
      <c r="KZ3485" s="206"/>
      <c r="LA3485" s="206"/>
      <c r="LB3485" s="206"/>
      <c r="LC3485" s="206"/>
      <c r="LD3485" s="206"/>
      <c r="LE3485" s="206"/>
      <c r="LF3485" s="206"/>
      <c r="LG3485" s="206"/>
      <c r="LH3485" s="206"/>
      <c r="LI3485" s="206"/>
      <c r="LJ3485" s="206"/>
      <c r="LK3485" s="206"/>
      <c r="LL3485" s="206"/>
      <c r="LM3485" s="206"/>
      <c r="LN3485" s="206"/>
      <c r="LO3485" s="206"/>
      <c r="LP3485" s="206"/>
      <c r="LQ3485" s="206"/>
      <c r="LR3485" s="206"/>
      <c r="LS3485" s="206"/>
      <c r="LT3485" s="206"/>
      <c r="LU3485" s="206"/>
      <c r="LV3485" s="206"/>
      <c r="LW3485" s="206"/>
      <c r="LX3485" s="206"/>
      <c r="LY3485" s="206"/>
      <c r="LZ3485" s="206"/>
      <c r="MA3485" s="206"/>
      <c r="MB3485" s="206"/>
      <c r="MC3485" s="206"/>
      <c r="MD3485" s="206"/>
      <c r="ME3485" s="206"/>
      <c r="MF3485" s="206"/>
      <c r="MG3485" s="206"/>
      <c r="MH3485" s="206"/>
      <c r="MI3485" s="206"/>
      <c r="MJ3485" s="206"/>
      <c r="MK3485" s="206"/>
      <c r="ML3485" s="206"/>
      <c r="MM3485" s="206"/>
      <c r="MN3485" s="206"/>
      <c r="MO3485" s="206"/>
      <c r="MP3485" s="206"/>
      <c r="MQ3485" s="206"/>
      <c r="MR3485" s="206"/>
      <c r="MS3485" s="206"/>
      <c r="MT3485" s="206"/>
      <c r="MU3485" s="206"/>
      <c r="MV3485" s="206"/>
    </row>
    <row r="3486" spans="1:360">
      <c r="A3486" s="206"/>
      <c r="B3486" s="206"/>
      <c r="C3486" s="206"/>
      <c r="D3486" s="206"/>
      <c r="E3486" s="206"/>
      <c r="F3486" s="206"/>
      <c r="G3486" s="206"/>
      <c r="H3486" s="206"/>
      <c r="I3486" s="206"/>
      <c r="J3486" s="206"/>
      <c r="K3486" s="206"/>
      <c r="L3486" s="206"/>
      <c r="M3486" s="206"/>
      <c r="N3486" s="206"/>
      <c r="O3486" s="206"/>
      <c r="P3486" s="206"/>
      <c r="Q3486" s="206"/>
      <c r="R3486" s="206"/>
      <c r="S3486" s="206"/>
      <c r="T3486" s="206"/>
      <c r="U3486" s="206"/>
      <c r="V3486" s="206"/>
      <c r="W3486" s="206"/>
      <c r="X3486" s="206"/>
      <c r="Y3486" s="206"/>
      <c r="Z3486" s="206"/>
      <c r="AA3486" s="206"/>
      <c r="AB3486" s="206"/>
      <c r="AC3486" s="206"/>
      <c r="AD3486" s="206"/>
      <c r="AE3486" s="206"/>
      <c r="AF3486" s="206"/>
      <c r="AG3486" s="206"/>
      <c r="AH3486" s="206"/>
      <c r="AI3486" s="206"/>
      <c r="AJ3486" s="206"/>
      <c r="AK3486" s="206"/>
      <c r="AL3486" s="206"/>
      <c r="AM3486" s="206"/>
      <c r="AN3486" s="206"/>
      <c r="AO3486" s="206"/>
      <c r="AP3486" s="206"/>
      <c r="AQ3486" s="206"/>
      <c r="AR3486" s="206"/>
      <c r="AS3486" s="206"/>
      <c r="AT3486" s="206"/>
      <c r="AU3486" s="206"/>
      <c r="AV3486" s="206"/>
      <c r="AW3486" s="206"/>
      <c r="AX3486" s="206"/>
      <c r="AY3486" s="206"/>
      <c r="AZ3486" s="206"/>
      <c r="BA3486" s="206"/>
      <c r="BB3486" s="206"/>
      <c r="BC3486" s="206"/>
      <c r="BD3486" s="206"/>
      <c r="BE3486" s="206"/>
      <c r="BF3486" s="206"/>
      <c r="BG3486" s="206"/>
      <c r="BH3486" s="206"/>
      <c r="BI3486" s="206"/>
      <c r="BJ3486" s="206"/>
      <c r="BK3486" s="206"/>
      <c r="BL3486" s="206"/>
      <c r="BM3486" s="206"/>
      <c r="BN3486" s="206"/>
      <c r="BO3486" s="206"/>
      <c r="BP3486" s="206"/>
      <c r="BQ3486" s="206"/>
      <c r="BR3486" s="206"/>
      <c r="BS3486" s="206"/>
      <c r="BT3486" s="206"/>
      <c r="BU3486" s="206"/>
      <c r="BV3486" s="206"/>
      <c r="BW3486" s="206"/>
      <c r="BX3486" s="206"/>
      <c r="BY3486" s="206"/>
      <c r="BZ3486" s="206"/>
      <c r="CA3486" s="206"/>
      <c r="CB3486" s="206"/>
      <c r="CC3486" s="206"/>
      <c r="CD3486" s="206"/>
      <c r="CE3486" s="206"/>
      <c r="CF3486" s="206"/>
      <c r="CG3486" s="206"/>
      <c r="CH3486" s="206"/>
      <c r="CI3486" s="206"/>
      <c r="CJ3486" s="206"/>
      <c r="CK3486" s="206"/>
      <c r="CL3486" s="206"/>
      <c r="CM3486" s="206"/>
      <c r="CN3486" s="206"/>
      <c r="CO3486" s="206"/>
      <c r="CP3486" s="206"/>
      <c r="CQ3486" s="206"/>
      <c r="CR3486" s="206"/>
      <c r="CS3486" s="206"/>
      <c r="CT3486" s="206"/>
      <c r="CU3486" s="206"/>
      <c r="CV3486" s="206"/>
      <c r="CW3486" s="206"/>
      <c r="CX3486" s="206"/>
      <c r="CY3486" s="206"/>
      <c r="CZ3486" s="206"/>
      <c r="DA3486" s="206"/>
      <c r="DB3486" s="206"/>
      <c r="DC3486" s="206"/>
      <c r="DD3486" s="206"/>
      <c r="DE3486" s="206"/>
      <c r="DF3486" s="206"/>
      <c r="DG3486" s="206"/>
      <c r="DH3486" s="206"/>
      <c r="DI3486" s="206"/>
      <c r="DJ3486" s="206"/>
      <c r="DK3486" s="206"/>
      <c r="DL3486" s="206"/>
      <c r="DM3486" s="206"/>
      <c r="DN3486" s="206"/>
      <c r="DO3486" s="206"/>
      <c r="DP3486" s="206"/>
      <c r="DQ3486" s="206"/>
      <c r="DR3486" s="206"/>
      <c r="DS3486" s="206"/>
      <c r="DT3486" s="206"/>
      <c r="DU3486" s="206"/>
      <c r="DV3486" s="206"/>
      <c r="DW3486" s="206"/>
      <c r="DX3486" s="206"/>
      <c r="DY3486" s="206"/>
      <c r="DZ3486" s="206"/>
      <c r="EA3486" s="206"/>
      <c r="EB3486" s="206"/>
      <c r="EC3486" s="206"/>
      <c r="ED3486" s="206"/>
      <c r="EE3486" s="206"/>
      <c r="EF3486" s="206"/>
      <c r="EG3486" s="206"/>
      <c r="EH3486" s="206"/>
      <c r="EI3486" s="206"/>
      <c r="EJ3486" s="206"/>
      <c r="EK3486" s="206"/>
      <c r="EL3486" s="206"/>
      <c r="EM3486" s="206"/>
      <c r="EN3486" s="206"/>
      <c r="EO3486" s="206"/>
      <c r="EP3486" s="206"/>
      <c r="EQ3486" s="206"/>
      <c r="ER3486" s="206"/>
      <c r="ES3486" s="206"/>
      <c r="ET3486" s="206"/>
      <c r="EU3486" s="206"/>
      <c r="EV3486" s="206"/>
      <c r="EW3486" s="206"/>
      <c r="EX3486" s="206"/>
      <c r="EY3486" s="206"/>
      <c r="EZ3486" s="206"/>
      <c r="FA3486" s="206"/>
      <c r="FB3486" s="206"/>
      <c r="FC3486" s="206"/>
      <c r="FD3486" s="206"/>
      <c r="FE3486" s="206"/>
      <c r="FF3486" s="206"/>
      <c r="FG3486" s="206"/>
      <c r="FH3486" s="206"/>
      <c r="FI3486" s="206"/>
      <c r="FJ3486" s="206"/>
      <c r="FK3486" s="206"/>
      <c r="FL3486" s="206"/>
      <c r="FM3486" s="206"/>
      <c r="FN3486" s="206"/>
      <c r="FO3486" s="206"/>
      <c r="FP3486" s="206"/>
      <c r="FQ3486" s="206"/>
      <c r="FR3486" s="206"/>
      <c r="FS3486" s="206"/>
      <c r="FT3486" s="206"/>
      <c r="FU3486" s="206"/>
      <c r="FV3486" s="206"/>
      <c r="FW3486" s="206"/>
      <c r="FX3486" s="206"/>
      <c r="FY3486" s="206"/>
      <c r="FZ3486" s="206"/>
      <c r="GA3486" s="206"/>
      <c r="GB3486" s="206"/>
      <c r="GC3486" s="206"/>
      <c r="GD3486" s="206"/>
      <c r="GE3486" s="206"/>
      <c r="GF3486" s="206"/>
      <c r="GG3486" s="206"/>
      <c r="GH3486" s="206"/>
      <c r="GI3486" s="206"/>
      <c r="GJ3486" s="206"/>
      <c r="GK3486" s="206"/>
      <c r="GL3486" s="206"/>
      <c r="GM3486" s="206"/>
      <c r="GN3486" s="206"/>
      <c r="GO3486" s="206"/>
      <c r="GP3486" s="206"/>
      <c r="GQ3486" s="206"/>
      <c r="GR3486" s="206"/>
      <c r="GS3486" s="206"/>
      <c r="GT3486" s="206"/>
      <c r="GU3486" s="206"/>
      <c r="GV3486" s="206"/>
      <c r="GW3486" s="206"/>
      <c r="GX3486" s="206"/>
      <c r="GY3486" s="206"/>
      <c r="GZ3486" s="206"/>
      <c r="HA3486" s="206"/>
      <c r="HB3486" s="206"/>
      <c r="HC3486" s="206"/>
      <c r="HD3486" s="206"/>
      <c r="HE3486" s="206"/>
      <c r="HF3486" s="206"/>
      <c r="HG3486" s="206"/>
      <c r="HH3486" s="206"/>
      <c r="HI3486" s="206"/>
      <c r="HJ3486" s="206"/>
      <c r="HK3486" s="206"/>
      <c r="HL3486" s="206"/>
      <c r="HM3486" s="206"/>
      <c r="HN3486" s="206"/>
      <c r="HO3486" s="206"/>
      <c r="HP3486" s="206"/>
      <c r="HQ3486" s="206"/>
      <c r="HR3486" s="206"/>
      <c r="HS3486" s="206"/>
      <c r="HT3486" s="206"/>
      <c r="HU3486" s="206"/>
      <c r="HV3486" s="206"/>
      <c r="HW3486" s="206"/>
      <c r="HX3486" s="206"/>
      <c r="HY3486" s="206"/>
      <c r="HZ3486" s="206"/>
      <c r="IA3486" s="206"/>
      <c r="IB3486" s="206"/>
      <c r="IC3486" s="206"/>
      <c r="ID3486" s="206"/>
      <c r="IE3486" s="206"/>
      <c r="IF3486" s="206"/>
      <c r="IG3486" s="206"/>
      <c r="IH3486" s="206"/>
      <c r="II3486" s="206"/>
      <c r="IJ3486" s="206"/>
      <c r="IK3486" s="206"/>
      <c r="IL3486" s="206"/>
      <c r="IM3486" s="206"/>
      <c r="IN3486" s="206"/>
      <c r="IO3486" s="206"/>
      <c r="IP3486" s="206"/>
      <c r="IQ3486" s="206"/>
      <c r="IR3486" s="206"/>
      <c r="IS3486" s="206"/>
      <c r="IT3486" s="206"/>
      <c r="IU3486" s="206"/>
      <c r="IV3486" s="206"/>
      <c r="IW3486" s="206"/>
      <c r="IX3486" s="206"/>
      <c r="IY3486" s="206"/>
      <c r="IZ3486" s="206"/>
      <c r="JA3486" s="206"/>
      <c r="JB3486" s="206"/>
      <c r="JC3486" s="206"/>
      <c r="JD3486" s="206"/>
      <c r="JE3486" s="206"/>
      <c r="JF3486" s="206"/>
      <c r="JG3486" s="206"/>
      <c r="JH3486" s="206"/>
      <c r="JI3486" s="206"/>
      <c r="JJ3486" s="206"/>
      <c r="JK3486" s="206"/>
      <c r="JL3486" s="206"/>
      <c r="JM3486" s="206"/>
      <c r="JN3486" s="206"/>
      <c r="JO3486" s="206"/>
      <c r="JP3486" s="206"/>
      <c r="JQ3486" s="206"/>
      <c r="JR3486" s="206"/>
      <c r="JS3486" s="206"/>
      <c r="JT3486" s="206"/>
      <c r="JU3486" s="206"/>
      <c r="JV3486" s="206"/>
      <c r="JW3486" s="206"/>
      <c r="JX3486" s="206"/>
      <c r="JY3486" s="206"/>
      <c r="JZ3486" s="206"/>
      <c r="KA3486" s="206"/>
      <c r="KB3486" s="206"/>
      <c r="KC3486" s="206"/>
      <c r="KD3486" s="206"/>
      <c r="KE3486" s="206"/>
      <c r="KF3486" s="206"/>
      <c r="KG3486" s="206"/>
      <c r="KH3486" s="206"/>
      <c r="KI3486" s="206"/>
      <c r="KJ3486" s="206"/>
      <c r="KK3486" s="206"/>
      <c r="KL3486" s="206"/>
      <c r="KM3486" s="206"/>
      <c r="KN3486" s="206"/>
      <c r="KO3486" s="206"/>
      <c r="KP3486" s="206"/>
      <c r="KQ3486" s="206"/>
      <c r="KR3486" s="206"/>
      <c r="KS3486" s="206"/>
      <c r="KT3486" s="206"/>
      <c r="KU3486" s="206"/>
      <c r="KV3486" s="206"/>
      <c r="KW3486" s="206"/>
      <c r="KX3486" s="206"/>
      <c r="KY3486" s="206"/>
      <c r="KZ3486" s="206"/>
      <c r="LA3486" s="206"/>
      <c r="LB3486" s="206"/>
      <c r="LC3486" s="206"/>
      <c r="LD3486" s="206"/>
      <c r="LE3486" s="206"/>
      <c r="LF3486" s="206"/>
      <c r="LG3486" s="206"/>
      <c r="LH3486" s="206"/>
      <c r="LI3486" s="206"/>
      <c r="LJ3486" s="206"/>
      <c r="LK3486" s="206"/>
      <c r="LL3486" s="206"/>
      <c r="LM3486" s="206"/>
      <c r="LN3486" s="206"/>
      <c r="LO3486" s="206"/>
      <c r="LP3486" s="206"/>
      <c r="LQ3486" s="206"/>
      <c r="LR3486" s="206"/>
      <c r="LS3486" s="206"/>
      <c r="LT3486" s="206"/>
      <c r="LU3486" s="206"/>
      <c r="LV3486" s="206"/>
      <c r="LW3486" s="206"/>
      <c r="LX3486" s="206"/>
      <c r="LY3486" s="206"/>
      <c r="LZ3486" s="206"/>
      <c r="MA3486" s="206"/>
      <c r="MB3486" s="206"/>
      <c r="MC3486" s="206"/>
      <c r="MD3486" s="206"/>
      <c r="ME3486" s="206"/>
      <c r="MF3486" s="206"/>
      <c r="MG3486" s="206"/>
      <c r="MH3486" s="206"/>
      <c r="MI3486" s="206"/>
      <c r="MJ3486" s="206"/>
      <c r="MK3486" s="206"/>
      <c r="ML3486" s="206"/>
      <c r="MM3486" s="206"/>
      <c r="MN3486" s="206"/>
      <c r="MO3486" s="206"/>
      <c r="MP3486" s="206"/>
      <c r="MQ3486" s="206"/>
      <c r="MR3486" s="206"/>
      <c r="MS3486" s="206"/>
      <c r="MT3486" s="206"/>
      <c r="MU3486" s="206"/>
      <c r="MV3486" s="206"/>
    </row>
    <row r="3487" spans="1:360">
      <c r="A3487" s="206"/>
      <c r="B3487" s="206"/>
      <c r="C3487" s="206"/>
      <c r="D3487" s="206"/>
      <c r="E3487" s="206"/>
      <c r="F3487" s="206"/>
      <c r="G3487" s="206"/>
      <c r="H3487" s="206"/>
      <c r="I3487" s="206"/>
      <c r="J3487" s="206"/>
      <c r="K3487" s="206"/>
      <c r="L3487" s="206"/>
      <c r="M3487" s="206"/>
      <c r="N3487" s="206"/>
      <c r="O3487" s="206"/>
      <c r="P3487" s="206"/>
      <c r="Q3487" s="206"/>
      <c r="R3487" s="206"/>
      <c r="S3487" s="206"/>
      <c r="T3487" s="206"/>
      <c r="U3487" s="206"/>
      <c r="V3487" s="206"/>
      <c r="W3487" s="206"/>
      <c r="X3487" s="206"/>
      <c r="Y3487" s="206"/>
      <c r="Z3487" s="206"/>
      <c r="AA3487" s="206"/>
      <c r="AB3487" s="206"/>
      <c r="AC3487" s="206"/>
      <c r="AD3487" s="206"/>
      <c r="AE3487" s="206"/>
      <c r="AF3487" s="206"/>
      <c r="AG3487" s="206"/>
      <c r="AH3487" s="206"/>
      <c r="AI3487" s="206"/>
      <c r="AJ3487" s="206"/>
      <c r="AK3487" s="206"/>
      <c r="AL3487" s="206"/>
      <c r="AM3487" s="206"/>
      <c r="AN3487" s="206"/>
      <c r="AO3487" s="206"/>
      <c r="AP3487" s="206"/>
      <c r="AQ3487" s="206"/>
      <c r="AR3487" s="206"/>
      <c r="AS3487" s="206"/>
      <c r="AT3487" s="206"/>
      <c r="AU3487" s="206"/>
      <c r="AV3487" s="206"/>
      <c r="AW3487" s="206"/>
      <c r="AX3487" s="206"/>
      <c r="AY3487" s="206"/>
      <c r="AZ3487" s="206"/>
      <c r="BA3487" s="206"/>
      <c r="BB3487" s="206"/>
      <c r="BC3487" s="206"/>
      <c r="BD3487" s="206"/>
      <c r="BE3487" s="206"/>
      <c r="BF3487" s="206"/>
      <c r="BG3487" s="206"/>
      <c r="BH3487" s="206"/>
      <c r="BI3487" s="206"/>
      <c r="BJ3487" s="206"/>
      <c r="BK3487" s="206"/>
      <c r="BL3487" s="206"/>
      <c r="BM3487" s="206"/>
      <c r="BN3487" s="206"/>
      <c r="BO3487" s="206"/>
      <c r="BP3487" s="206"/>
      <c r="BQ3487" s="206"/>
      <c r="BR3487" s="206"/>
      <c r="BS3487" s="206"/>
      <c r="BT3487" s="206"/>
      <c r="BU3487" s="206"/>
      <c r="BV3487" s="206"/>
      <c r="BW3487" s="206"/>
      <c r="BX3487" s="206"/>
      <c r="BY3487" s="206"/>
      <c r="BZ3487" s="206"/>
      <c r="CA3487" s="206"/>
      <c r="CB3487" s="206"/>
      <c r="CC3487" s="206"/>
      <c r="CD3487" s="206"/>
      <c r="CE3487" s="206"/>
      <c r="CF3487" s="206"/>
      <c r="CG3487" s="206"/>
      <c r="CH3487" s="206"/>
      <c r="CI3487" s="206"/>
      <c r="CJ3487" s="206"/>
      <c r="CK3487" s="206"/>
      <c r="CL3487" s="206"/>
      <c r="CM3487" s="206"/>
      <c r="CN3487" s="206"/>
      <c r="CO3487" s="206"/>
      <c r="CP3487" s="206"/>
      <c r="CQ3487" s="206"/>
      <c r="CR3487" s="206"/>
      <c r="CS3487" s="206"/>
      <c r="CT3487" s="206"/>
      <c r="CU3487" s="206"/>
      <c r="CV3487" s="206"/>
      <c r="CW3487" s="206"/>
      <c r="CX3487" s="206"/>
      <c r="CY3487" s="206"/>
      <c r="CZ3487" s="206"/>
      <c r="DA3487" s="206"/>
      <c r="DB3487" s="206"/>
      <c r="DC3487" s="206"/>
      <c r="DD3487" s="206"/>
      <c r="DE3487" s="206"/>
      <c r="DF3487" s="206"/>
      <c r="DG3487" s="206"/>
      <c r="DH3487" s="206"/>
      <c r="DI3487" s="206"/>
      <c r="DJ3487" s="206"/>
      <c r="DK3487" s="206"/>
      <c r="DL3487" s="206"/>
      <c r="DM3487" s="206"/>
      <c r="DN3487" s="206"/>
      <c r="DO3487" s="206"/>
      <c r="DP3487" s="206"/>
      <c r="DQ3487" s="206"/>
      <c r="DR3487" s="206"/>
      <c r="DS3487" s="206"/>
      <c r="DT3487" s="206"/>
      <c r="DU3487" s="206"/>
      <c r="DV3487" s="206"/>
      <c r="DW3487" s="206"/>
      <c r="DX3487" s="206"/>
      <c r="DY3487" s="206"/>
      <c r="DZ3487" s="206"/>
      <c r="EA3487" s="206"/>
      <c r="EB3487" s="206"/>
      <c r="EC3487" s="206"/>
      <c r="ED3487" s="206"/>
      <c r="EE3487" s="206"/>
      <c r="EF3487" s="206"/>
      <c r="EG3487" s="206"/>
      <c r="EH3487" s="206"/>
      <c r="EI3487" s="206"/>
      <c r="EJ3487" s="206"/>
      <c r="EK3487" s="206"/>
      <c r="EL3487" s="206"/>
      <c r="EM3487" s="206"/>
      <c r="EN3487" s="206"/>
      <c r="EO3487" s="206"/>
      <c r="EP3487" s="206"/>
      <c r="EQ3487" s="206"/>
      <c r="ER3487" s="206"/>
      <c r="ES3487" s="206"/>
      <c r="ET3487" s="206"/>
      <c r="EU3487" s="206"/>
      <c r="EV3487" s="206"/>
      <c r="EW3487" s="206"/>
      <c r="EX3487" s="206"/>
      <c r="EY3487" s="206"/>
      <c r="EZ3487" s="206"/>
      <c r="FA3487" s="206"/>
      <c r="FB3487" s="206"/>
      <c r="FC3487" s="206"/>
      <c r="FD3487" s="206"/>
      <c r="FE3487" s="206"/>
      <c r="FF3487" s="206"/>
      <c r="FG3487" s="206"/>
      <c r="FH3487" s="206"/>
      <c r="FI3487" s="206"/>
      <c r="FJ3487" s="206"/>
      <c r="FK3487" s="206"/>
      <c r="FL3487" s="206"/>
      <c r="FM3487" s="206"/>
      <c r="FN3487" s="206"/>
      <c r="FO3487" s="206"/>
      <c r="FP3487" s="206"/>
      <c r="FQ3487" s="206"/>
      <c r="FR3487" s="206"/>
      <c r="FS3487" s="206"/>
      <c r="FT3487" s="206"/>
      <c r="FU3487" s="206"/>
      <c r="FV3487" s="206"/>
      <c r="FW3487" s="206"/>
      <c r="FX3487" s="206"/>
      <c r="FY3487" s="206"/>
      <c r="FZ3487" s="206"/>
      <c r="GA3487" s="206"/>
      <c r="GB3487" s="206"/>
      <c r="GC3487" s="206"/>
      <c r="GD3487" s="206"/>
      <c r="GE3487" s="206"/>
      <c r="GF3487" s="206"/>
      <c r="GG3487" s="206"/>
      <c r="GH3487" s="206"/>
      <c r="GI3487" s="206"/>
      <c r="GJ3487" s="206"/>
      <c r="GK3487" s="206"/>
      <c r="GL3487" s="206"/>
      <c r="GM3487" s="206"/>
      <c r="GN3487" s="206"/>
      <c r="GO3487" s="206"/>
      <c r="GP3487" s="206"/>
      <c r="GQ3487" s="206"/>
      <c r="GR3487" s="206"/>
      <c r="GS3487" s="206"/>
      <c r="GT3487" s="206"/>
      <c r="GU3487" s="206"/>
      <c r="GV3487" s="206"/>
      <c r="GW3487" s="206"/>
      <c r="GX3487" s="206"/>
      <c r="GY3487" s="206"/>
      <c r="GZ3487" s="206"/>
      <c r="HA3487" s="206"/>
      <c r="HB3487" s="206"/>
      <c r="HC3487" s="206"/>
      <c r="HD3487" s="206"/>
      <c r="HE3487" s="206"/>
      <c r="HF3487" s="206"/>
      <c r="HG3487" s="206"/>
      <c r="HH3487" s="206"/>
      <c r="HI3487" s="206"/>
      <c r="HJ3487" s="206"/>
      <c r="HK3487" s="206"/>
      <c r="HL3487" s="206"/>
      <c r="HM3487" s="206"/>
      <c r="HN3487" s="206"/>
      <c r="HO3487" s="206"/>
      <c r="HP3487" s="206"/>
      <c r="HQ3487" s="206"/>
      <c r="HR3487" s="206"/>
      <c r="HS3487" s="206"/>
      <c r="HT3487" s="206"/>
      <c r="HU3487" s="206"/>
      <c r="HV3487" s="206"/>
      <c r="HW3487" s="206"/>
      <c r="HX3487" s="206"/>
      <c r="HY3487" s="206"/>
      <c r="HZ3487" s="206"/>
      <c r="IA3487" s="206"/>
      <c r="IB3487" s="206"/>
      <c r="IC3487" s="206"/>
      <c r="ID3487" s="206"/>
      <c r="IE3487" s="206"/>
      <c r="IF3487" s="206"/>
      <c r="IG3487" s="206"/>
      <c r="IH3487" s="206"/>
      <c r="II3487" s="206"/>
      <c r="IJ3487" s="206"/>
      <c r="IK3487" s="206"/>
      <c r="IL3487" s="206"/>
      <c r="IM3487" s="206"/>
      <c r="IN3487" s="206"/>
      <c r="IO3487" s="206"/>
      <c r="IP3487" s="206"/>
      <c r="IQ3487" s="206"/>
      <c r="IR3487" s="206"/>
      <c r="IS3487" s="206"/>
      <c r="IT3487" s="206"/>
      <c r="IU3487" s="206"/>
      <c r="IV3487" s="206"/>
      <c r="IW3487" s="206"/>
      <c r="IX3487" s="206"/>
      <c r="IY3487" s="206"/>
      <c r="IZ3487" s="206"/>
      <c r="JA3487" s="206"/>
      <c r="JB3487" s="206"/>
      <c r="JC3487" s="206"/>
      <c r="JD3487" s="206"/>
      <c r="JE3487" s="206"/>
      <c r="JF3487" s="206"/>
      <c r="JG3487" s="206"/>
      <c r="JH3487" s="206"/>
      <c r="JI3487" s="206"/>
      <c r="JJ3487" s="206"/>
      <c r="JK3487" s="206"/>
      <c r="JL3487" s="206"/>
      <c r="JM3487" s="206"/>
      <c r="JN3487" s="206"/>
      <c r="JO3487" s="206"/>
      <c r="JP3487" s="206"/>
      <c r="JQ3487" s="206"/>
      <c r="JR3487" s="206"/>
      <c r="JS3487" s="206"/>
      <c r="JT3487" s="206"/>
      <c r="JU3487" s="206"/>
      <c r="JV3487" s="206"/>
      <c r="JW3487" s="206"/>
      <c r="JX3487" s="206"/>
      <c r="JY3487" s="206"/>
      <c r="JZ3487" s="206"/>
      <c r="KA3487" s="206"/>
      <c r="KB3487" s="206"/>
      <c r="KC3487" s="206"/>
      <c r="KD3487" s="206"/>
      <c r="KE3487" s="206"/>
      <c r="KF3487" s="206"/>
      <c r="KG3487" s="206"/>
      <c r="KH3487" s="206"/>
      <c r="KI3487" s="206"/>
      <c r="KJ3487" s="206"/>
      <c r="KK3487" s="206"/>
      <c r="KL3487" s="206"/>
      <c r="KM3487" s="206"/>
      <c r="KN3487" s="206"/>
      <c r="KO3487" s="206"/>
      <c r="KP3487" s="206"/>
      <c r="KQ3487" s="206"/>
      <c r="KR3487" s="206"/>
      <c r="KS3487" s="206"/>
      <c r="KT3487" s="206"/>
      <c r="KU3487" s="206"/>
      <c r="KV3487" s="206"/>
      <c r="KW3487" s="206"/>
      <c r="KX3487" s="206"/>
      <c r="KY3487" s="206"/>
      <c r="KZ3487" s="206"/>
      <c r="LA3487" s="206"/>
      <c r="LB3487" s="206"/>
      <c r="LC3487" s="206"/>
      <c r="LD3487" s="206"/>
      <c r="LE3487" s="206"/>
      <c r="LF3487" s="206"/>
      <c r="LG3487" s="206"/>
      <c r="LH3487" s="206"/>
      <c r="LI3487" s="206"/>
      <c r="LJ3487" s="206"/>
      <c r="LK3487" s="206"/>
      <c r="LL3487" s="206"/>
      <c r="LM3487" s="206"/>
      <c r="LN3487" s="206"/>
      <c r="LO3487" s="206"/>
      <c r="LP3487" s="206"/>
      <c r="LQ3487" s="206"/>
      <c r="LR3487" s="206"/>
      <c r="LS3487" s="206"/>
      <c r="LT3487" s="206"/>
      <c r="LU3487" s="206"/>
      <c r="LV3487" s="206"/>
      <c r="LW3487" s="206"/>
      <c r="LX3487" s="206"/>
      <c r="LY3487" s="206"/>
      <c r="LZ3487" s="206"/>
      <c r="MA3487" s="206"/>
      <c r="MB3487" s="206"/>
      <c r="MC3487" s="206"/>
      <c r="MD3487" s="206"/>
      <c r="ME3487" s="206"/>
      <c r="MF3487" s="206"/>
      <c r="MG3487" s="206"/>
      <c r="MH3487" s="206"/>
      <c r="MI3487" s="206"/>
      <c r="MJ3487" s="206"/>
      <c r="MK3487" s="206"/>
      <c r="ML3487" s="206"/>
      <c r="MM3487" s="206"/>
      <c r="MN3487" s="206"/>
      <c r="MO3487" s="206"/>
      <c r="MP3487" s="206"/>
      <c r="MQ3487" s="206"/>
      <c r="MR3487" s="206"/>
      <c r="MS3487" s="206"/>
      <c r="MT3487" s="206"/>
      <c r="MU3487" s="206"/>
      <c r="MV3487" s="206"/>
    </row>
    <row r="3488" spans="1:360">
      <c r="A3488" s="206"/>
      <c r="B3488" s="206"/>
      <c r="C3488" s="206"/>
      <c r="D3488" s="206"/>
      <c r="E3488" s="206"/>
      <c r="F3488" s="206"/>
      <c r="G3488" s="206"/>
      <c r="H3488" s="206"/>
      <c r="I3488" s="206"/>
      <c r="J3488" s="206"/>
      <c r="K3488" s="206"/>
      <c r="L3488" s="206"/>
      <c r="M3488" s="206"/>
      <c r="N3488" s="206"/>
      <c r="O3488" s="206"/>
      <c r="P3488" s="206"/>
      <c r="Q3488" s="206"/>
      <c r="R3488" s="206"/>
      <c r="S3488" s="206"/>
      <c r="T3488" s="206"/>
      <c r="U3488" s="206"/>
      <c r="V3488" s="206"/>
      <c r="W3488" s="206"/>
      <c r="X3488" s="206"/>
      <c r="Y3488" s="206"/>
      <c r="Z3488" s="206"/>
      <c r="AA3488" s="206"/>
      <c r="AB3488" s="206"/>
      <c r="AC3488" s="206"/>
      <c r="AD3488" s="206"/>
      <c r="AE3488" s="206"/>
      <c r="AF3488" s="206"/>
      <c r="AG3488" s="206"/>
      <c r="AH3488" s="206"/>
      <c r="AI3488" s="206"/>
      <c r="AJ3488" s="206"/>
      <c r="AK3488" s="206"/>
      <c r="AL3488" s="206"/>
      <c r="AM3488" s="206"/>
      <c r="AN3488" s="206"/>
      <c r="AO3488" s="206"/>
      <c r="AP3488" s="206"/>
      <c r="AQ3488" s="206"/>
      <c r="AR3488" s="206"/>
      <c r="AS3488" s="206"/>
      <c r="AT3488" s="206"/>
      <c r="AU3488" s="206"/>
      <c r="AV3488" s="206"/>
      <c r="AW3488" s="206"/>
      <c r="AX3488" s="206"/>
      <c r="AY3488" s="206"/>
      <c r="AZ3488" s="206"/>
      <c r="BA3488" s="206"/>
      <c r="BB3488" s="206"/>
      <c r="BC3488" s="206"/>
      <c r="BD3488" s="206"/>
      <c r="BE3488" s="206"/>
      <c r="BF3488" s="206"/>
      <c r="BG3488" s="206"/>
      <c r="BH3488" s="206"/>
      <c r="BI3488" s="206"/>
      <c r="BJ3488" s="206"/>
      <c r="BK3488" s="206"/>
      <c r="BL3488" s="206"/>
      <c r="BM3488" s="206"/>
      <c r="BN3488" s="206"/>
      <c r="BO3488" s="206"/>
      <c r="BP3488" s="206"/>
      <c r="BQ3488" s="206"/>
      <c r="BR3488" s="206"/>
      <c r="BS3488" s="206"/>
      <c r="BT3488" s="206"/>
      <c r="BU3488" s="206"/>
      <c r="BV3488" s="206"/>
      <c r="BW3488" s="206"/>
      <c r="BX3488" s="206"/>
      <c r="BY3488" s="206"/>
      <c r="BZ3488" s="206"/>
      <c r="CA3488" s="206"/>
      <c r="CB3488" s="206"/>
      <c r="CC3488" s="206"/>
      <c r="CD3488" s="206"/>
      <c r="CE3488" s="206"/>
      <c r="CF3488" s="206"/>
      <c r="CG3488" s="206"/>
      <c r="CH3488" s="206"/>
      <c r="CI3488" s="206"/>
      <c r="CJ3488" s="206"/>
      <c r="CK3488" s="206"/>
      <c r="CL3488" s="206"/>
      <c r="CM3488" s="206"/>
      <c r="CN3488" s="206"/>
      <c r="CO3488" s="206"/>
      <c r="CP3488" s="206"/>
      <c r="CQ3488" s="206"/>
      <c r="CR3488" s="206"/>
      <c r="CS3488" s="206"/>
      <c r="CT3488" s="206"/>
      <c r="CU3488" s="206"/>
      <c r="CV3488" s="206"/>
      <c r="CW3488" s="206"/>
      <c r="CX3488" s="206"/>
      <c r="CY3488" s="206"/>
      <c r="CZ3488" s="206"/>
      <c r="DA3488" s="206"/>
      <c r="DB3488" s="206"/>
      <c r="DC3488" s="206"/>
      <c r="DD3488" s="206"/>
      <c r="DE3488" s="206"/>
      <c r="DF3488" s="206"/>
      <c r="DG3488" s="206"/>
      <c r="DH3488" s="206"/>
      <c r="DI3488" s="206"/>
      <c r="DJ3488" s="206"/>
      <c r="DK3488" s="206"/>
      <c r="DL3488" s="206"/>
      <c r="DM3488" s="206"/>
      <c r="DN3488" s="206"/>
      <c r="DO3488" s="206"/>
      <c r="DP3488" s="206"/>
      <c r="DQ3488" s="206"/>
      <c r="DR3488" s="206"/>
      <c r="DS3488" s="206"/>
      <c r="DT3488" s="206"/>
      <c r="DU3488" s="206"/>
      <c r="DV3488" s="206"/>
      <c r="DW3488" s="206"/>
      <c r="DX3488" s="206"/>
      <c r="DY3488" s="206"/>
      <c r="DZ3488" s="206"/>
      <c r="EA3488" s="206"/>
      <c r="EB3488" s="206"/>
      <c r="EC3488" s="206"/>
      <c r="ED3488" s="206"/>
      <c r="EE3488" s="206"/>
      <c r="EF3488" s="206"/>
      <c r="EG3488" s="206"/>
      <c r="EH3488" s="206"/>
      <c r="EI3488" s="206"/>
      <c r="EJ3488" s="206"/>
      <c r="EK3488" s="206"/>
      <c r="EL3488" s="206"/>
      <c r="EM3488" s="206"/>
      <c r="EN3488" s="206"/>
      <c r="EO3488" s="206"/>
      <c r="EP3488" s="206"/>
      <c r="EQ3488" s="206"/>
      <c r="ER3488" s="206"/>
      <c r="ES3488" s="206"/>
      <c r="ET3488" s="206"/>
      <c r="EU3488" s="206"/>
      <c r="EV3488" s="206"/>
      <c r="EW3488" s="206"/>
      <c r="EX3488" s="206"/>
      <c r="EY3488" s="206"/>
      <c r="EZ3488" s="206"/>
      <c r="FA3488" s="206"/>
      <c r="FB3488" s="206"/>
      <c r="FC3488" s="206"/>
      <c r="FD3488" s="206"/>
      <c r="FE3488" s="206"/>
      <c r="FF3488" s="206"/>
      <c r="FG3488" s="206"/>
      <c r="FH3488" s="206"/>
      <c r="FI3488" s="206"/>
      <c r="FJ3488" s="206"/>
      <c r="FK3488" s="206"/>
      <c r="FL3488" s="206"/>
      <c r="FM3488" s="206"/>
      <c r="FN3488" s="206"/>
      <c r="FO3488" s="206"/>
      <c r="FP3488" s="206"/>
      <c r="FQ3488" s="206"/>
      <c r="FR3488" s="206"/>
      <c r="FS3488" s="206"/>
      <c r="FT3488" s="206"/>
      <c r="FU3488" s="206"/>
      <c r="FV3488" s="206"/>
      <c r="FW3488" s="206"/>
      <c r="FX3488" s="206"/>
      <c r="FY3488" s="206"/>
      <c r="FZ3488" s="206"/>
      <c r="GA3488" s="206"/>
      <c r="GB3488" s="206"/>
      <c r="GC3488" s="206"/>
      <c r="GD3488" s="206"/>
      <c r="GE3488" s="206"/>
      <c r="GF3488" s="206"/>
      <c r="GG3488" s="206"/>
      <c r="GH3488" s="206"/>
      <c r="GI3488" s="206"/>
      <c r="GJ3488" s="206"/>
      <c r="GK3488" s="206"/>
      <c r="GL3488" s="206"/>
      <c r="GM3488" s="206"/>
      <c r="GN3488" s="206"/>
      <c r="GO3488" s="206"/>
      <c r="GP3488" s="206"/>
      <c r="GQ3488" s="206"/>
      <c r="GR3488" s="206"/>
      <c r="GS3488" s="206"/>
      <c r="GT3488" s="206"/>
      <c r="GU3488" s="206"/>
      <c r="GV3488" s="206"/>
      <c r="GW3488" s="206"/>
      <c r="GX3488" s="206"/>
      <c r="GY3488" s="206"/>
      <c r="GZ3488" s="206"/>
      <c r="HA3488" s="206"/>
      <c r="HB3488" s="206"/>
      <c r="HC3488" s="206"/>
      <c r="HD3488" s="206"/>
      <c r="HE3488" s="206"/>
      <c r="HF3488" s="206"/>
      <c r="HG3488" s="206"/>
      <c r="HH3488" s="206"/>
      <c r="HI3488" s="206"/>
      <c r="HJ3488" s="206"/>
      <c r="HK3488" s="206"/>
      <c r="HL3488" s="206"/>
      <c r="HM3488" s="206"/>
      <c r="HN3488" s="206"/>
      <c r="HO3488" s="206"/>
      <c r="HP3488" s="206"/>
      <c r="HQ3488" s="206"/>
      <c r="HR3488" s="206"/>
      <c r="HS3488" s="206"/>
      <c r="HT3488" s="206"/>
      <c r="HU3488" s="206"/>
      <c r="HV3488" s="206"/>
      <c r="HW3488" s="206"/>
      <c r="HX3488" s="206"/>
      <c r="HY3488" s="206"/>
      <c r="HZ3488" s="206"/>
      <c r="IA3488" s="206"/>
      <c r="IB3488" s="206"/>
      <c r="IC3488" s="206"/>
      <c r="ID3488" s="206"/>
      <c r="IE3488" s="206"/>
      <c r="IF3488" s="206"/>
      <c r="IG3488" s="206"/>
      <c r="IH3488" s="206"/>
      <c r="II3488" s="206"/>
      <c r="IJ3488" s="206"/>
      <c r="IK3488" s="206"/>
      <c r="IL3488" s="206"/>
      <c r="IM3488" s="206"/>
      <c r="IN3488" s="206"/>
      <c r="IO3488" s="206"/>
      <c r="IP3488" s="206"/>
      <c r="IQ3488" s="206"/>
      <c r="IR3488" s="206"/>
      <c r="IS3488" s="206"/>
      <c r="IT3488" s="206"/>
      <c r="IU3488" s="206"/>
      <c r="IV3488" s="206"/>
      <c r="IW3488" s="206"/>
      <c r="IX3488" s="206"/>
      <c r="IY3488" s="206"/>
      <c r="IZ3488" s="206"/>
      <c r="JA3488" s="206"/>
      <c r="JB3488" s="206"/>
      <c r="JC3488" s="206"/>
      <c r="JD3488" s="206"/>
      <c r="JE3488" s="206"/>
      <c r="JF3488" s="206"/>
      <c r="JG3488" s="206"/>
      <c r="JH3488" s="206"/>
      <c r="JI3488" s="206"/>
      <c r="JJ3488" s="206"/>
      <c r="JK3488" s="206"/>
      <c r="JL3488" s="206"/>
      <c r="JM3488" s="206"/>
      <c r="JN3488" s="206"/>
      <c r="JO3488" s="206"/>
      <c r="JP3488" s="206"/>
      <c r="JQ3488" s="206"/>
      <c r="JR3488" s="206"/>
      <c r="JS3488" s="206"/>
      <c r="JT3488" s="206"/>
      <c r="JU3488" s="206"/>
      <c r="JV3488" s="206"/>
      <c r="JW3488" s="206"/>
      <c r="JX3488" s="206"/>
      <c r="JY3488" s="206"/>
      <c r="JZ3488" s="206"/>
      <c r="KA3488" s="206"/>
      <c r="KB3488" s="206"/>
      <c r="KC3488" s="206"/>
      <c r="KD3488" s="206"/>
      <c r="KE3488" s="206"/>
      <c r="KF3488" s="206"/>
      <c r="KG3488" s="206"/>
      <c r="KH3488" s="206"/>
      <c r="KI3488" s="206"/>
      <c r="KJ3488" s="206"/>
      <c r="KK3488" s="206"/>
      <c r="KL3488" s="206"/>
      <c r="KM3488" s="206"/>
      <c r="KN3488" s="206"/>
      <c r="KO3488" s="206"/>
      <c r="KP3488" s="206"/>
      <c r="KQ3488" s="206"/>
      <c r="KR3488" s="206"/>
      <c r="KS3488" s="206"/>
      <c r="KT3488" s="206"/>
      <c r="KU3488" s="206"/>
      <c r="KV3488" s="206"/>
      <c r="KW3488" s="206"/>
      <c r="KX3488" s="206"/>
      <c r="KY3488" s="206"/>
      <c r="KZ3488" s="206"/>
      <c r="LA3488" s="206"/>
      <c r="LB3488" s="206"/>
      <c r="LC3488" s="206"/>
      <c r="LD3488" s="206"/>
      <c r="LE3488" s="206"/>
      <c r="LF3488" s="206"/>
      <c r="LG3488" s="206"/>
      <c r="LH3488" s="206"/>
      <c r="LI3488" s="206"/>
      <c r="LJ3488" s="206"/>
      <c r="LK3488" s="206"/>
      <c r="LL3488" s="206"/>
      <c r="LM3488" s="206"/>
      <c r="LN3488" s="206"/>
      <c r="LO3488" s="206"/>
      <c r="LP3488" s="206"/>
      <c r="LQ3488" s="206"/>
      <c r="LR3488" s="206"/>
      <c r="LS3488" s="206"/>
      <c r="LT3488" s="206"/>
      <c r="LU3488" s="206"/>
      <c r="LV3488" s="206"/>
      <c r="LW3488" s="206"/>
      <c r="LX3488" s="206"/>
      <c r="LY3488" s="206"/>
      <c r="LZ3488" s="206"/>
      <c r="MA3488" s="206"/>
      <c r="MB3488" s="206"/>
      <c r="MC3488" s="206"/>
      <c r="MD3488" s="206"/>
      <c r="ME3488" s="206"/>
      <c r="MF3488" s="206"/>
      <c r="MG3488" s="206"/>
      <c r="MH3488" s="206"/>
      <c r="MI3488" s="206"/>
      <c r="MJ3488" s="206"/>
      <c r="MK3488" s="206"/>
      <c r="ML3488" s="206"/>
      <c r="MM3488" s="206"/>
      <c r="MN3488" s="206"/>
      <c r="MO3488" s="206"/>
      <c r="MP3488" s="206"/>
      <c r="MQ3488" s="206"/>
      <c r="MR3488" s="206"/>
      <c r="MS3488" s="206"/>
      <c r="MT3488" s="206"/>
      <c r="MU3488" s="206"/>
      <c r="MV3488" s="206"/>
    </row>
    <row r="3489" spans="1:360">
      <c r="A3489" s="206"/>
      <c r="B3489" s="206"/>
      <c r="C3489" s="206"/>
      <c r="D3489" s="206"/>
      <c r="E3489" s="206"/>
      <c r="F3489" s="206"/>
      <c r="G3489" s="206"/>
      <c r="H3489" s="206"/>
      <c r="I3489" s="206"/>
      <c r="J3489" s="206"/>
      <c r="K3489" s="206"/>
      <c r="L3489" s="206"/>
      <c r="M3489" s="206"/>
      <c r="N3489" s="206"/>
      <c r="O3489" s="206"/>
      <c r="P3489" s="206"/>
      <c r="Q3489" s="206"/>
      <c r="R3489" s="206"/>
      <c r="S3489" s="206"/>
      <c r="T3489" s="206"/>
      <c r="U3489" s="206"/>
      <c r="V3489" s="206"/>
      <c r="W3489" s="206"/>
      <c r="X3489" s="206"/>
      <c r="Y3489" s="206"/>
      <c r="Z3489" s="206"/>
      <c r="AA3489" s="206"/>
      <c r="AB3489" s="206"/>
      <c r="AC3489" s="206"/>
      <c r="AD3489" s="206"/>
      <c r="AE3489" s="206"/>
      <c r="AF3489" s="206"/>
      <c r="AG3489" s="206"/>
      <c r="AH3489" s="206"/>
      <c r="AI3489" s="206"/>
      <c r="AJ3489" s="206"/>
      <c r="AK3489" s="206"/>
      <c r="AL3489" s="206"/>
      <c r="AM3489" s="206"/>
      <c r="AN3489" s="206"/>
      <c r="AO3489" s="206"/>
      <c r="AP3489" s="206"/>
      <c r="AQ3489" s="206"/>
      <c r="AR3489" s="206"/>
      <c r="AS3489" s="206"/>
      <c r="AT3489" s="206"/>
      <c r="AU3489" s="206"/>
      <c r="AV3489" s="206"/>
      <c r="AW3489" s="206"/>
      <c r="AX3489" s="206"/>
      <c r="AY3489" s="206"/>
      <c r="AZ3489" s="206"/>
      <c r="BA3489" s="206"/>
      <c r="BB3489" s="206"/>
      <c r="BC3489" s="206"/>
      <c r="BD3489" s="206"/>
      <c r="BE3489" s="206"/>
      <c r="BF3489" s="206"/>
      <c r="BG3489" s="206"/>
      <c r="BH3489" s="206"/>
      <c r="BI3489" s="206"/>
      <c r="BJ3489" s="206"/>
      <c r="BK3489" s="206"/>
      <c r="BL3489" s="206"/>
      <c r="BM3489" s="206"/>
      <c r="BN3489" s="206"/>
      <c r="BO3489" s="206"/>
      <c r="BP3489" s="206"/>
      <c r="BQ3489" s="206"/>
      <c r="BR3489" s="206"/>
      <c r="BS3489" s="206"/>
      <c r="BT3489" s="206"/>
      <c r="BU3489" s="206"/>
      <c r="BV3489" s="206"/>
      <c r="BW3489" s="206"/>
      <c r="BX3489" s="206"/>
      <c r="BY3489" s="206"/>
      <c r="BZ3489" s="206"/>
      <c r="CA3489" s="206"/>
      <c r="CB3489" s="206"/>
      <c r="CC3489" s="206"/>
      <c r="CD3489" s="206"/>
      <c r="CE3489" s="206"/>
      <c r="CF3489" s="206"/>
      <c r="CG3489" s="206"/>
      <c r="CH3489" s="206"/>
      <c r="CI3489" s="206"/>
      <c r="CJ3489" s="206"/>
      <c r="CK3489" s="206"/>
      <c r="CL3489" s="206"/>
      <c r="CM3489" s="206"/>
      <c r="CN3489" s="206"/>
      <c r="CO3489" s="206"/>
      <c r="CP3489" s="206"/>
      <c r="CQ3489" s="206"/>
      <c r="CR3489" s="206"/>
      <c r="CS3489" s="206"/>
      <c r="CT3489" s="206"/>
      <c r="CU3489" s="206"/>
      <c r="CV3489" s="206"/>
      <c r="CW3489" s="206"/>
      <c r="CX3489" s="206"/>
      <c r="CY3489" s="206"/>
      <c r="CZ3489" s="206"/>
      <c r="DA3489" s="206"/>
      <c r="DB3489" s="206"/>
      <c r="DC3489" s="206"/>
      <c r="DD3489" s="206"/>
      <c r="DE3489" s="206"/>
      <c r="DF3489" s="206"/>
      <c r="DG3489" s="206"/>
      <c r="DH3489" s="206"/>
      <c r="DI3489" s="206"/>
      <c r="DJ3489" s="206"/>
      <c r="DK3489" s="206"/>
      <c r="DL3489" s="206"/>
      <c r="DM3489" s="206"/>
      <c r="DN3489" s="206"/>
      <c r="DO3489" s="206"/>
      <c r="DP3489" s="206"/>
      <c r="DQ3489" s="206"/>
      <c r="DR3489" s="206"/>
      <c r="DS3489" s="206"/>
      <c r="DT3489" s="206"/>
      <c r="DU3489" s="206"/>
      <c r="DV3489" s="206"/>
      <c r="DW3489" s="206"/>
      <c r="DX3489" s="206"/>
      <c r="DY3489" s="206"/>
      <c r="DZ3489" s="206"/>
      <c r="EA3489" s="206"/>
      <c r="EB3489" s="206"/>
      <c r="EC3489" s="206"/>
      <c r="ED3489" s="206"/>
      <c r="EE3489" s="206"/>
      <c r="EF3489" s="206"/>
      <c r="EG3489" s="206"/>
      <c r="EH3489" s="206"/>
      <c r="EI3489" s="206"/>
      <c r="EJ3489" s="206"/>
      <c r="EK3489" s="206"/>
      <c r="EL3489" s="206"/>
      <c r="EM3489" s="206"/>
      <c r="EN3489" s="206"/>
      <c r="EO3489" s="206"/>
      <c r="EP3489" s="206"/>
      <c r="EQ3489" s="206"/>
      <c r="ER3489" s="206"/>
      <c r="ES3489" s="206"/>
      <c r="ET3489" s="206"/>
      <c r="EU3489" s="206"/>
      <c r="EV3489" s="206"/>
      <c r="EW3489" s="206"/>
      <c r="EX3489" s="206"/>
      <c r="EY3489" s="206"/>
      <c r="EZ3489" s="206"/>
      <c r="FA3489" s="206"/>
      <c r="FB3489" s="206"/>
      <c r="FC3489" s="206"/>
      <c r="FD3489" s="206"/>
      <c r="FE3489" s="206"/>
      <c r="FF3489" s="206"/>
      <c r="FG3489" s="206"/>
      <c r="FH3489" s="206"/>
      <c r="FI3489" s="206"/>
      <c r="FJ3489" s="206"/>
      <c r="FK3489" s="206"/>
      <c r="FL3489" s="206"/>
      <c r="FM3489" s="206"/>
      <c r="FN3489" s="206"/>
      <c r="FO3489" s="206"/>
      <c r="FP3489" s="206"/>
      <c r="FQ3489" s="206"/>
      <c r="FR3489" s="206"/>
      <c r="FS3489" s="206"/>
      <c r="FT3489" s="206"/>
      <c r="FU3489" s="206"/>
      <c r="FV3489" s="206"/>
      <c r="FW3489" s="206"/>
      <c r="FX3489" s="206"/>
      <c r="FY3489" s="206"/>
      <c r="FZ3489" s="206"/>
      <c r="GA3489" s="206"/>
      <c r="GB3489" s="206"/>
      <c r="GC3489" s="206"/>
      <c r="GD3489" s="206"/>
      <c r="GE3489" s="206"/>
      <c r="GF3489" s="206"/>
      <c r="GG3489" s="206"/>
      <c r="GH3489" s="206"/>
      <c r="GI3489" s="206"/>
      <c r="GJ3489" s="206"/>
      <c r="GK3489" s="206"/>
      <c r="GL3489" s="206"/>
      <c r="GM3489" s="206"/>
      <c r="GN3489" s="206"/>
      <c r="GO3489" s="206"/>
      <c r="GP3489" s="206"/>
      <c r="GQ3489" s="206"/>
      <c r="GR3489" s="206"/>
      <c r="GS3489" s="206"/>
      <c r="GT3489" s="206"/>
      <c r="GU3489" s="206"/>
      <c r="GV3489" s="206"/>
      <c r="GW3489" s="206"/>
      <c r="GX3489" s="206"/>
      <c r="GY3489" s="206"/>
      <c r="GZ3489" s="206"/>
      <c r="HA3489" s="206"/>
      <c r="HB3489" s="206"/>
      <c r="HC3489" s="206"/>
      <c r="HD3489" s="206"/>
      <c r="HE3489" s="206"/>
      <c r="HF3489" s="206"/>
      <c r="HG3489" s="206"/>
      <c r="HH3489" s="206"/>
      <c r="HI3489" s="206"/>
      <c r="HJ3489" s="206"/>
      <c r="HK3489" s="206"/>
      <c r="HL3489" s="206"/>
      <c r="HM3489" s="206"/>
      <c r="HN3489" s="206"/>
      <c r="HO3489" s="206"/>
      <c r="HP3489" s="206"/>
      <c r="HQ3489" s="206"/>
      <c r="HR3489" s="206"/>
      <c r="HS3489" s="206"/>
      <c r="HT3489" s="206"/>
      <c r="HU3489" s="206"/>
      <c r="HV3489" s="206"/>
      <c r="HW3489" s="206"/>
      <c r="HX3489" s="206"/>
      <c r="HY3489" s="206"/>
      <c r="HZ3489" s="206"/>
      <c r="IA3489" s="206"/>
      <c r="IB3489" s="206"/>
      <c r="IC3489" s="206"/>
      <c r="ID3489" s="206"/>
      <c r="IE3489" s="206"/>
      <c r="IF3489" s="206"/>
      <c r="IG3489" s="206"/>
      <c r="IH3489" s="206"/>
      <c r="II3489" s="206"/>
      <c r="IJ3489" s="206"/>
      <c r="IK3489" s="206"/>
      <c r="IL3489" s="206"/>
      <c r="IM3489" s="206"/>
      <c r="IN3489" s="206"/>
      <c r="IO3489" s="206"/>
      <c r="IP3489" s="206"/>
      <c r="IQ3489" s="206"/>
      <c r="IR3489" s="206"/>
      <c r="IS3489" s="206"/>
      <c r="IT3489" s="206"/>
      <c r="IU3489" s="206"/>
      <c r="IV3489" s="206"/>
      <c r="IW3489" s="206"/>
      <c r="IX3489" s="206"/>
      <c r="IY3489" s="206"/>
      <c r="IZ3489" s="206"/>
      <c r="JA3489" s="206"/>
      <c r="JB3489" s="206"/>
      <c r="JC3489" s="206"/>
      <c r="JD3489" s="206"/>
      <c r="JE3489" s="206"/>
      <c r="JF3489" s="206"/>
      <c r="JG3489" s="206"/>
      <c r="JH3489" s="206"/>
      <c r="JI3489" s="206"/>
      <c r="JJ3489" s="206"/>
      <c r="JK3489" s="206"/>
      <c r="JL3489" s="206"/>
      <c r="JM3489" s="206"/>
      <c r="JN3489" s="206"/>
      <c r="JO3489" s="206"/>
      <c r="JP3489" s="206"/>
      <c r="JQ3489" s="206"/>
      <c r="JR3489" s="206"/>
      <c r="JS3489" s="206"/>
      <c r="JT3489" s="206"/>
      <c r="JU3489" s="206"/>
      <c r="JV3489" s="206"/>
      <c r="JW3489" s="206"/>
      <c r="JX3489" s="206"/>
      <c r="JY3489" s="206"/>
      <c r="JZ3489" s="206"/>
      <c r="KA3489" s="206"/>
      <c r="KB3489" s="206"/>
      <c r="KC3489" s="206"/>
      <c r="KD3489" s="206"/>
      <c r="KE3489" s="206"/>
      <c r="KF3489" s="206"/>
      <c r="KG3489" s="206"/>
      <c r="KH3489" s="206"/>
      <c r="KI3489" s="206"/>
      <c r="KJ3489" s="206"/>
      <c r="KK3489" s="206"/>
      <c r="KL3489" s="206"/>
      <c r="KM3489" s="206"/>
      <c r="KN3489" s="206"/>
      <c r="KO3489" s="206"/>
      <c r="KP3489" s="206"/>
      <c r="KQ3489" s="206"/>
      <c r="KR3489" s="206"/>
      <c r="KS3489" s="206"/>
      <c r="KT3489" s="206"/>
      <c r="KU3489" s="206"/>
      <c r="KV3489" s="206"/>
      <c r="KW3489" s="206"/>
      <c r="KX3489" s="206"/>
      <c r="KY3489" s="206"/>
      <c r="KZ3489" s="206"/>
      <c r="LA3489" s="206"/>
      <c r="LB3489" s="206"/>
      <c r="LC3489" s="206"/>
      <c r="LD3489" s="206"/>
      <c r="LE3489" s="206"/>
      <c r="LF3489" s="206"/>
      <c r="LG3489" s="206"/>
      <c r="LH3489" s="206"/>
      <c r="LI3489" s="206"/>
      <c r="LJ3489" s="206"/>
      <c r="LK3489" s="206"/>
      <c r="LL3489" s="206"/>
      <c r="LM3489" s="206"/>
      <c r="LN3489" s="206"/>
      <c r="LO3489" s="206"/>
      <c r="LP3489" s="206"/>
      <c r="LQ3489" s="206"/>
      <c r="LR3489" s="206"/>
      <c r="LS3489" s="206"/>
      <c r="LT3489" s="206"/>
      <c r="LU3489" s="206"/>
      <c r="LV3489" s="206"/>
      <c r="LW3489" s="206"/>
      <c r="LX3489" s="206"/>
      <c r="LY3489" s="206"/>
      <c r="LZ3489" s="206"/>
      <c r="MA3489" s="206"/>
      <c r="MB3489" s="206"/>
      <c r="MC3489" s="206"/>
      <c r="MD3489" s="206"/>
      <c r="ME3489" s="206"/>
      <c r="MF3489" s="206"/>
      <c r="MG3489" s="206"/>
      <c r="MH3489" s="206"/>
      <c r="MI3489" s="206"/>
      <c r="MJ3489" s="206"/>
      <c r="MK3489" s="206"/>
      <c r="ML3489" s="206"/>
      <c r="MM3489" s="206"/>
      <c r="MN3489" s="206"/>
      <c r="MO3489" s="206"/>
      <c r="MP3489" s="206"/>
      <c r="MQ3489" s="206"/>
      <c r="MR3489" s="206"/>
      <c r="MS3489" s="206"/>
      <c r="MT3489" s="206"/>
      <c r="MU3489" s="206"/>
      <c r="MV3489" s="206"/>
    </row>
    <row r="3490" spans="1:360">
      <c r="A3490" s="206"/>
      <c r="B3490" s="206"/>
      <c r="C3490" s="206"/>
      <c r="D3490" s="206"/>
      <c r="E3490" s="206"/>
      <c r="F3490" s="206"/>
      <c r="G3490" s="206"/>
      <c r="H3490" s="206"/>
      <c r="I3490" s="206"/>
      <c r="J3490" s="206"/>
      <c r="K3490" s="206"/>
      <c r="L3490" s="206"/>
      <c r="M3490" s="206"/>
      <c r="N3490" s="206"/>
      <c r="O3490" s="206"/>
      <c r="P3490" s="206"/>
      <c r="Q3490" s="206"/>
      <c r="R3490" s="206"/>
      <c r="S3490" s="206"/>
      <c r="T3490" s="206"/>
      <c r="U3490" s="206"/>
      <c r="V3490" s="206"/>
      <c r="W3490" s="206"/>
      <c r="X3490" s="206"/>
      <c r="Y3490" s="206"/>
      <c r="Z3490" s="206"/>
      <c r="AA3490" s="206"/>
      <c r="AB3490" s="206"/>
      <c r="AC3490" s="206"/>
      <c r="AD3490" s="206"/>
      <c r="AE3490" s="206"/>
      <c r="AF3490" s="206"/>
      <c r="AG3490" s="206"/>
      <c r="AH3490" s="206"/>
      <c r="AI3490" s="206"/>
      <c r="AJ3490" s="206"/>
      <c r="AK3490" s="206"/>
      <c r="AL3490" s="206"/>
      <c r="AM3490" s="206"/>
      <c r="AN3490" s="206"/>
      <c r="AO3490" s="206"/>
      <c r="AP3490" s="206"/>
      <c r="AQ3490" s="206"/>
      <c r="AR3490" s="206"/>
      <c r="AS3490" s="206"/>
      <c r="AT3490" s="206"/>
      <c r="AU3490" s="206"/>
      <c r="AV3490" s="206"/>
      <c r="AW3490" s="206"/>
      <c r="AX3490" s="206"/>
      <c r="AY3490" s="206"/>
      <c r="AZ3490" s="206"/>
      <c r="BA3490" s="206"/>
      <c r="BB3490" s="206"/>
      <c r="BC3490" s="206"/>
      <c r="BD3490" s="206"/>
      <c r="BE3490" s="206"/>
      <c r="BF3490" s="206"/>
      <c r="BG3490" s="206"/>
      <c r="BH3490" s="206"/>
      <c r="BI3490" s="206"/>
      <c r="BJ3490" s="206"/>
      <c r="BK3490" s="206"/>
      <c r="BL3490" s="206"/>
      <c r="BM3490" s="206"/>
      <c r="BN3490" s="206"/>
      <c r="BO3490" s="206"/>
      <c r="BP3490" s="206"/>
      <c r="BQ3490" s="206"/>
      <c r="BR3490" s="206"/>
      <c r="BS3490" s="206"/>
      <c r="BT3490" s="206"/>
      <c r="BU3490" s="206"/>
      <c r="BV3490" s="206"/>
      <c r="BW3490" s="206"/>
      <c r="BX3490" s="206"/>
      <c r="BY3490" s="206"/>
      <c r="BZ3490" s="206"/>
      <c r="CA3490" s="206"/>
      <c r="CB3490" s="206"/>
      <c r="CC3490" s="206"/>
      <c r="CD3490" s="206"/>
      <c r="CE3490" s="206"/>
      <c r="CF3490" s="206"/>
      <c r="CG3490" s="206"/>
      <c r="CH3490" s="206"/>
      <c r="CI3490" s="206"/>
      <c r="CJ3490" s="206"/>
      <c r="CK3490" s="206"/>
      <c r="CL3490" s="206"/>
      <c r="CM3490" s="206"/>
      <c r="CN3490" s="206"/>
      <c r="CO3490" s="206"/>
      <c r="CP3490" s="206"/>
      <c r="CQ3490" s="206"/>
      <c r="CR3490" s="206"/>
      <c r="CS3490" s="206"/>
      <c r="CT3490" s="206"/>
      <c r="CU3490" s="206"/>
      <c r="CV3490" s="206"/>
      <c r="CW3490" s="206"/>
      <c r="CX3490" s="206"/>
      <c r="CY3490" s="206"/>
      <c r="CZ3490" s="206"/>
      <c r="DA3490" s="206"/>
      <c r="DB3490" s="206"/>
      <c r="DC3490" s="206"/>
      <c r="DD3490" s="206"/>
      <c r="DE3490" s="206"/>
      <c r="DF3490" s="206"/>
      <c r="DG3490" s="206"/>
      <c r="DH3490" s="206"/>
      <c r="DI3490" s="206"/>
      <c r="DJ3490" s="206"/>
      <c r="DK3490" s="206"/>
      <c r="DL3490" s="206"/>
      <c r="DM3490" s="206"/>
      <c r="DN3490" s="206"/>
      <c r="DO3490" s="206"/>
      <c r="DP3490" s="206"/>
      <c r="DQ3490" s="206"/>
      <c r="DR3490" s="206"/>
      <c r="DS3490" s="206"/>
      <c r="DT3490" s="206"/>
      <c r="DU3490" s="206"/>
      <c r="DV3490" s="206"/>
      <c r="DW3490" s="206"/>
      <c r="DX3490" s="206"/>
      <c r="DY3490" s="206"/>
      <c r="DZ3490" s="206"/>
      <c r="EA3490" s="206"/>
      <c r="EB3490" s="206"/>
      <c r="EC3490" s="206"/>
      <c r="ED3490" s="206"/>
      <c r="EE3490" s="206"/>
      <c r="EF3490" s="206"/>
      <c r="EG3490" s="206"/>
      <c r="EH3490" s="206"/>
      <c r="EI3490" s="206"/>
      <c r="EJ3490" s="206"/>
      <c r="EK3490" s="206"/>
      <c r="EL3490" s="206"/>
      <c r="EM3490" s="206"/>
      <c r="EN3490" s="206"/>
      <c r="EO3490" s="206"/>
      <c r="EP3490" s="206"/>
      <c r="EQ3490" s="206"/>
      <c r="ER3490" s="206"/>
      <c r="ES3490" s="206"/>
      <c r="ET3490" s="206"/>
      <c r="EU3490" s="206"/>
      <c r="EV3490" s="206"/>
      <c r="EW3490" s="206"/>
      <c r="EX3490" s="206"/>
      <c r="EY3490" s="206"/>
      <c r="EZ3490" s="206"/>
      <c r="FA3490" s="206"/>
      <c r="FB3490" s="206"/>
      <c r="FC3490" s="206"/>
      <c r="FD3490" s="206"/>
      <c r="FE3490" s="206"/>
      <c r="FF3490" s="206"/>
      <c r="FG3490" s="206"/>
      <c r="FH3490" s="206"/>
      <c r="FI3490" s="206"/>
      <c r="FJ3490" s="206"/>
      <c r="FK3490" s="206"/>
      <c r="FL3490" s="206"/>
      <c r="FM3490" s="206"/>
      <c r="FN3490" s="206"/>
      <c r="FO3490" s="206"/>
      <c r="FP3490" s="206"/>
      <c r="FQ3490" s="206"/>
      <c r="FR3490" s="206"/>
      <c r="FS3490" s="206"/>
      <c r="FT3490" s="206"/>
      <c r="FU3490" s="206"/>
      <c r="FV3490" s="206"/>
      <c r="FW3490" s="206"/>
      <c r="FX3490" s="206"/>
      <c r="FY3490" s="206"/>
      <c r="FZ3490" s="206"/>
      <c r="GA3490" s="206"/>
      <c r="GB3490" s="206"/>
      <c r="GC3490" s="206"/>
      <c r="GD3490" s="206"/>
      <c r="GE3490" s="206"/>
      <c r="GF3490" s="206"/>
      <c r="GG3490" s="206"/>
      <c r="GH3490" s="206"/>
      <c r="GI3490" s="206"/>
      <c r="GJ3490" s="206"/>
      <c r="GK3490" s="206"/>
      <c r="GL3490" s="206"/>
      <c r="GM3490" s="206"/>
      <c r="GN3490" s="206"/>
      <c r="GO3490" s="206"/>
      <c r="GP3490" s="206"/>
      <c r="GQ3490" s="206"/>
      <c r="GR3490" s="206"/>
      <c r="GS3490" s="206"/>
      <c r="GT3490" s="206"/>
      <c r="GU3490" s="206"/>
      <c r="GV3490" s="206"/>
      <c r="GW3490" s="206"/>
      <c r="GX3490" s="206"/>
      <c r="GY3490" s="206"/>
      <c r="GZ3490" s="206"/>
      <c r="HA3490" s="206"/>
      <c r="HB3490" s="206"/>
      <c r="HC3490" s="206"/>
      <c r="HD3490" s="206"/>
      <c r="HE3490" s="206"/>
      <c r="HF3490" s="206"/>
      <c r="HG3490" s="206"/>
      <c r="HH3490" s="206"/>
      <c r="HI3490" s="206"/>
      <c r="HJ3490" s="206"/>
      <c r="HK3490" s="206"/>
      <c r="HL3490" s="206"/>
      <c r="HM3490" s="206"/>
      <c r="HN3490" s="206"/>
      <c r="HO3490" s="206"/>
      <c r="HP3490" s="206"/>
      <c r="HQ3490" s="206"/>
      <c r="HR3490" s="206"/>
      <c r="HS3490" s="206"/>
      <c r="HT3490" s="206"/>
      <c r="HU3490" s="206"/>
      <c r="HV3490" s="206"/>
      <c r="HW3490" s="206"/>
      <c r="HX3490" s="206"/>
      <c r="HY3490" s="206"/>
      <c r="HZ3490" s="206"/>
      <c r="IA3490" s="206"/>
      <c r="IB3490" s="206"/>
      <c r="IC3490" s="206"/>
      <c r="ID3490" s="206"/>
      <c r="IE3490" s="206"/>
      <c r="IF3490" s="206"/>
      <c r="IG3490" s="206"/>
      <c r="IH3490" s="206"/>
      <c r="II3490" s="206"/>
      <c r="IJ3490" s="206"/>
      <c r="IK3490" s="206"/>
      <c r="IL3490" s="206"/>
      <c r="IM3490" s="206"/>
      <c r="IN3490" s="206"/>
      <c r="IO3490" s="206"/>
      <c r="IP3490" s="206"/>
      <c r="IQ3490" s="206"/>
      <c r="IR3490" s="206"/>
      <c r="IS3490" s="206"/>
      <c r="IT3490" s="206"/>
      <c r="IU3490" s="206"/>
      <c r="IV3490" s="206"/>
      <c r="IW3490" s="206"/>
      <c r="IX3490" s="206"/>
      <c r="IY3490" s="206"/>
      <c r="IZ3490" s="206"/>
      <c r="JA3490" s="206"/>
      <c r="JB3490" s="206"/>
      <c r="JC3490" s="206"/>
      <c r="JD3490" s="206"/>
      <c r="JE3490" s="206"/>
      <c r="JF3490" s="206"/>
      <c r="JG3490" s="206"/>
      <c r="JH3490" s="206"/>
      <c r="JI3490" s="206"/>
      <c r="JJ3490" s="206"/>
      <c r="JK3490" s="206"/>
      <c r="JL3490" s="206"/>
      <c r="JM3490" s="206"/>
      <c r="JN3490" s="206"/>
      <c r="JO3490" s="206"/>
      <c r="JP3490" s="206"/>
      <c r="JQ3490" s="206"/>
      <c r="JR3490" s="206"/>
      <c r="JS3490" s="206"/>
      <c r="JT3490" s="206"/>
      <c r="JU3490" s="206"/>
      <c r="JV3490" s="206"/>
      <c r="JW3490" s="206"/>
      <c r="JX3490" s="206"/>
      <c r="JY3490" s="206"/>
      <c r="JZ3490" s="206"/>
      <c r="KA3490" s="206"/>
      <c r="KB3490" s="206"/>
      <c r="KC3490" s="206"/>
      <c r="KD3490" s="206"/>
      <c r="KE3490" s="206"/>
      <c r="KF3490" s="206"/>
      <c r="KG3490" s="206"/>
      <c r="KH3490" s="206"/>
      <c r="KI3490" s="206"/>
      <c r="KJ3490" s="206"/>
      <c r="KK3490" s="206"/>
      <c r="KL3490" s="206"/>
      <c r="KM3490" s="206"/>
      <c r="KN3490" s="206"/>
      <c r="KO3490" s="206"/>
      <c r="KP3490" s="206"/>
      <c r="KQ3490" s="206"/>
      <c r="KR3490" s="206"/>
      <c r="KS3490" s="206"/>
      <c r="KT3490" s="206"/>
      <c r="KU3490" s="206"/>
      <c r="KV3490" s="206"/>
      <c r="KW3490" s="206"/>
      <c r="KX3490" s="206"/>
      <c r="KY3490" s="206"/>
      <c r="KZ3490" s="206"/>
      <c r="LA3490" s="206"/>
      <c r="LB3490" s="206"/>
      <c r="LC3490" s="206"/>
      <c r="LD3490" s="206"/>
      <c r="LE3490" s="206"/>
      <c r="LF3490" s="206"/>
      <c r="LG3490" s="206"/>
      <c r="LH3490" s="206"/>
      <c r="LI3490" s="206"/>
      <c r="LJ3490" s="206"/>
      <c r="LK3490" s="206"/>
      <c r="LL3490" s="206"/>
      <c r="LM3490" s="206"/>
      <c r="LN3490" s="206"/>
      <c r="LO3490" s="206"/>
      <c r="LP3490" s="206"/>
      <c r="LQ3490" s="206"/>
      <c r="LR3490" s="206"/>
      <c r="LS3490" s="206"/>
      <c r="LT3490" s="206"/>
      <c r="LU3490" s="206"/>
      <c r="LV3490" s="206"/>
      <c r="LW3490" s="206"/>
      <c r="LX3490" s="206"/>
      <c r="LY3490" s="206"/>
      <c r="LZ3490" s="206"/>
      <c r="MA3490" s="206"/>
      <c r="MB3490" s="206"/>
      <c r="MC3490" s="206"/>
      <c r="MD3490" s="206"/>
      <c r="ME3490" s="206"/>
      <c r="MF3490" s="206"/>
      <c r="MG3490" s="206"/>
      <c r="MH3490" s="206"/>
      <c r="MI3490" s="206"/>
      <c r="MJ3490" s="206"/>
      <c r="MK3490" s="206"/>
      <c r="ML3490" s="206"/>
      <c r="MM3490" s="206"/>
      <c r="MN3490" s="206"/>
      <c r="MO3490" s="206"/>
      <c r="MP3490" s="206"/>
      <c r="MQ3490" s="206"/>
      <c r="MR3490" s="206"/>
      <c r="MS3490" s="206"/>
      <c r="MT3490" s="206"/>
      <c r="MU3490" s="206"/>
      <c r="MV3490" s="206"/>
    </row>
    <row r="3491" spans="1:360">
      <c r="A3491" s="206"/>
      <c r="B3491" s="206"/>
      <c r="C3491" s="206"/>
      <c r="D3491" s="206"/>
      <c r="E3491" s="206"/>
      <c r="F3491" s="206"/>
      <c r="G3491" s="206"/>
      <c r="H3491" s="206"/>
      <c r="I3491" s="206"/>
      <c r="J3491" s="206"/>
      <c r="K3491" s="206"/>
      <c r="L3491" s="206"/>
      <c r="M3491" s="206"/>
      <c r="N3491" s="206"/>
      <c r="O3491" s="206"/>
      <c r="P3491" s="206"/>
      <c r="Q3491" s="206"/>
      <c r="R3491" s="206"/>
      <c r="S3491" s="206"/>
      <c r="T3491" s="206"/>
      <c r="U3491" s="206"/>
      <c r="V3491" s="206"/>
      <c r="W3491" s="206"/>
      <c r="X3491" s="206"/>
      <c r="Y3491" s="206"/>
      <c r="Z3491" s="206"/>
      <c r="AA3491" s="206"/>
      <c r="AB3491" s="206"/>
      <c r="AC3491" s="206"/>
      <c r="AD3491" s="206"/>
      <c r="AE3491" s="206"/>
      <c r="AF3491" s="206"/>
      <c r="AG3491" s="206"/>
      <c r="AH3491" s="206"/>
      <c r="AI3491" s="206"/>
      <c r="AJ3491" s="206"/>
      <c r="AK3491" s="206"/>
      <c r="AL3491" s="206"/>
      <c r="AM3491" s="206"/>
      <c r="AN3491" s="206"/>
      <c r="AO3491" s="206"/>
      <c r="AP3491" s="206"/>
      <c r="AQ3491" s="206"/>
      <c r="AR3491" s="206"/>
      <c r="AS3491" s="206"/>
      <c r="AT3491" s="206"/>
      <c r="AU3491" s="206"/>
      <c r="AV3491" s="206"/>
      <c r="AW3491" s="206"/>
      <c r="AX3491" s="206"/>
      <c r="AY3491" s="206"/>
      <c r="AZ3491" s="206"/>
      <c r="BA3491" s="206"/>
      <c r="BB3491" s="206"/>
      <c r="BC3491" s="206"/>
      <c r="BD3491" s="206"/>
      <c r="BE3491" s="206"/>
      <c r="BF3491" s="206"/>
      <c r="BG3491" s="206"/>
      <c r="BH3491" s="206"/>
      <c r="BI3491" s="206"/>
      <c r="BJ3491" s="206"/>
      <c r="BK3491" s="206"/>
      <c r="BL3491" s="206"/>
      <c r="BM3491" s="206"/>
      <c r="BN3491" s="206"/>
      <c r="BO3491" s="206"/>
      <c r="BP3491" s="206"/>
      <c r="BQ3491" s="206"/>
      <c r="BR3491" s="206"/>
      <c r="BS3491" s="206"/>
      <c r="BT3491" s="206"/>
      <c r="BU3491" s="206"/>
      <c r="BV3491" s="206"/>
      <c r="BW3491" s="206"/>
      <c r="BX3491" s="206"/>
      <c r="BY3491" s="206"/>
      <c r="BZ3491" s="206"/>
      <c r="CA3491" s="206"/>
      <c r="CB3491" s="206"/>
      <c r="CC3491" s="206"/>
      <c r="CD3491" s="206"/>
      <c r="CE3491" s="206"/>
      <c r="CF3491" s="206"/>
      <c r="CG3491" s="206"/>
      <c r="CH3491" s="206"/>
      <c r="CI3491" s="206"/>
      <c r="CJ3491" s="206"/>
      <c r="CK3491" s="206"/>
      <c r="CL3491" s="206"/>
      <c r="CM3491" s="206"/>
      <c r="CN3491" s="206"/>
      <c r="CO3491" s="206"/>
      <c r="CP3491" s="206"/>
      <c r="CQ3491" s="206"/>
      <c r="CR3491" s="206"/>
      <c r="CS3491" s="206"/>
      <c r="CT3491" s="206"/>
      <c r="CU3491" s="206"/>
      <c r="CV3491" s="206"/>
      <c r="CW3491" s="206"/>
      <c r="CX3491" s="206"/>
      <c r="CY3491" s="206"/>
      <c r="CZ3491" s="206"/>
      <c r="DA3491" s="206"/>
      <c r="DB3491" s="206"/>
      <c r="DC3491" s="206"/>
      <c r="DD3491" s="206"/>
      <c r="DE3491" s="206"/>
      <c r="DF3491" s="206"/>
      <c r="DG3491" s="206"/>
      <c r="DH3491" s="206"/>
      <c r="DI3491" s="206"/>
      <c r="DJ3491" s="206"/>
      <c r="DK3491" s="206"/>
      <c r="DL3491" s="206"/>
      <c r="DM3491" s="206"/>
      <c r="DN3491" s="206"/>
      <c r="DO3491" s="206"/>
      <c r="DP3491" s="206"/>
      <c r="DQ3491" s="206"/>
      <c r="DR3491" s="206"/>
      <c r="DS3491" s="206"/>
      <c r="DT3491" s="206"/>
      <c r="DU3491" s="206"/>
      <c r="DV3491" s="206"/>
      <c r="DW3491" s="206"/>
      <c r="DX3491" s="206"/>
      <c r="DY3491" s="206"/>
      <c r="DZ3491" s="206"/>
      <c r="EA3491" s="206"/>
      <c r="EB3491" s="206"/>
      <c r="EC3491" s="206"/>
      <c r="ED3491" s="206"/>
      <c r="EE3491" s="206"/>
      <c r="EF3491" s="206"/>
      <c r="EG3491" s="206"/>
      <c r="EH3491" s="206"/>
      <c r="EI3491" s="206"/>
      <c r="EJ3491" s="206"/>
      <c r="EK3491" s="206"/>
      <c r="EL3491" s="206"/>
      <c r="EM3491" s="206"/>
      <c r="EN3491" s="206"/>
      <c r="EO3491" s="206"/>
      <c r="EP3491" s="206"/>
      <c r="EQ3491" s="206"/>
      <c r="ER3491" s="206"/>
      <c r="ES3491" s="206"/>
      <c r="ET3491" s="206"/>
      <c r="EU3491" s="206"/>
      <c r="EV3491" s="206"/>
      <c r="EW3491" s="206"/>
      <c r="EX3491" s="206"/>
      <c r="EY3491" s="206"/>
      <c r="EZ3491" s="206"/>
      <c r="FA3491" s="206"/>
      <c r="FB3491" s="206"/>
      <c r="FC3491" s="206"/>
      <c r="FD3491" s="206"/>
      <c r="FE3491" s="206"/>
      <c r="FF3491" s="206"/>
      <c r="FG3491" s="206"/>
      <c r="FH3491" s="206"/>
      <c r="FI3491" s="206"/>
      <c r="FJ3491" s="206"/>
      <c r="FK3491" s="206"/>
      <c r="FL3491" s="206"/>
      <c r="FM3491" s="206"/>
      <c r="FN3491" s="206"/>
      <c r="FO3491" s="206"/>
      <c r="FP3491" s="206"/>
      <c r="FQ3491" s="206"/>
      <c r="FR3491" s="206"/>
      <c r="FS3491" s="206"/>
      <c r="FT3491" s="206"/>
      <c r="FU3491" s="206"/>
      <c r="FV3491" s="206"/>
      <c r="FW3491" s="206"/>
      <c r="FX3491" s="206"/>
      <c r="FY3491" s="206"/>
      <c r="FZ3491" s="206"/>
      <c r="GA3491" s="206"/>
      <c r="GB3491" s="206"/>
      <c r="GC3491" s="206"/>
      <c r="GD3491" s="206"/>
      <c r="GE3491" s="206"/>
      <c r="GF3491" s="206"/>
      <c r="GG3491" s="206"/>
      <c r="GH3491" s="206"/>
      <c r="GI3491" s="206"/>
      <c r="GJ3491" s="206"/>
      <c r="GK3491" s="206"/>
      <c r="GL3491" s="206"/>
      <c r="GM3491" s="206"/>
      <c r="GN3491" s="206"/>
      <c r="GO3491" s="206"/>
      <c r="GP3491" s="206"/>
      <c r="GQ3491" s="206"/>
      <c r="GR3491" s="206"/>
      <c r="GS3491" s="206"/>
      <c r="GT3491" s="206"/>
      <c r="GU3491" s="206"/>
      <c r="GV3491" s="206"/>
      <c r="GW3491" s="206"/>
      <c r="GX3491" s="206"/>
      <c r="GY3491" s="206"/>
      <c r="GZ3491" s="206"/>
      <c r="HA3491" s="206"/>
      <c r="HB3491" s="206"/>
      <c r="HC3491" s="206"/>
      <c r="HD3491" s="206"/>
      <c r="HE3491" s="206"/>
      <c r="HF3491" s="206"/>
      <c r="HG3491" s="206"/>
      <c r="HH3491" s="206"/>
      <c r="HI3491" s="206"/>
      <c r="HJ3491" s="206"/>
      <c r="HK3491" s="206"/>
      <c r="HL3491" s="206"/>
      <c r="HM3491" s="206"/>
      <c r="HN3491" s="206"/>
      <c r="HO3491" s="206"/>
      <c r="HP3491" s="206"/>
      <c r="HQ3491" s="206"/>
      <c r="HR3491" s="206"/>
      <c r="HS3491" s="206"/>
      <c r="HT3491" s="206"/>
      <c r="HU3491" s="206"/>
      <c r="HV3491" s="206"/>
      <c r="HW3491" s="206"/>
      <c r="HX3491" s="206"/>
      <c r="HY3491" s="206"/>
      <c r="HZ3491" s="206"/>
      <c r="IA3491" s="206"/>
      <c r="IB3491" s="206"/>
      <c r="IC3491" s="206"/>
      <c r="ID3491" s="206"/>
      <c r="IE3491" s="206"/>
      <c r="IF3491" s="206"/>
      <c r="IG3491" s="206"/>
      <c r="IH3491" s="206"/>
      <c r="II3491" s="206"/>
      <c r="IJ3491" s="206"/>
      <c r="IK3491" s="206"/>
      <c r="IL3491" s="206"/>
      <c r="IM3491" s="206"/>
      <c r="IN3491" s="206"/>
      <c r="IO3491" s="206"/>
      <c r="IP3491" s="206"/>
      <c r="IQ3491" s="206"/>
      <c r="IR3491" s="206"/>
      <c r="IS3491" s="206"/>
      <c r="IT3491" s="206"/>
      <c r="IU3491" s="206"/>
      <c r="IV3491" s="206"/>
      <c r="IW3491" s="206"/>
      <c r="IX3491" s="206"/>
      <c r="IY3491" s="206"/>
      <c r="IZ3491" s="206"/>
      <c r="JA3491" s="206"/>
      <c r="JB3491" s="206"/>
      <c r="JC3491" s="206"/>
      <c r="JD3491" s="206"/>
      <c r="JE3491" s="206"/>
      <c r="JF3491" s="206"/>
      <c r="JG3491" s="206"/>
      <c r="JH3491" s="206"/>
      <c r="JI3491" s="206"/>
      <c r="JJ3491" s="206"/>
      <c r="JK3491" s="206"/>
      <c r="JL3491" s="206"/>
      <c r="JM3491" s="206"/>
      <c r="JN3491" s="206"/>
      <c r="JO3491" s="206"/>
      <c r="JP3491" s="206"/>
      <c r="JQ3491" s="206"/>
      <c r="JR3491" s="206"/>
      <c r="JS3491" s="206"/>
      <c r="JT3491" s="206"/>
      <c r="JU3491" s="206"/>
      <c r="JV3491" s="206"/>
      <c r="JW3491" s="206"/>
      <c r="JX3491" s="206"/>
      <c r="JY3491" s="206"/>
      <c r="JZ3491" s="206"/>
      <c r="KA3491" s="206"/>
      <c r="KB3491" s="206"/>
      <c r="KC3491" s="206"/>
      <c r="KD3491" s="206"/>
      <c r="KE3491" s="206"/>
      <c r="KF3491" s="206"/>
      <c r="KG3491" s="206"/>
      <c r="KH3491" s="206"/>
      <c r="KI3491" s="206"/>
      <c r="KJ3491" s="206"/>
      <c r="KK3491" s="206"/>
      <c r="KL3491" s="206"/>
      <c r="KM3491" s="206"/>
      <c r="KN3491" s="206"/>
      <c r="KO3491" s="206"/>
      <c r="KP3491" s="206"/>
      <c r="KQ3491" s="206"/>
      <c r="KR3491" s="206"/>
      <c r="KS3491" s="206"/>
      <c r="KT3491" s="206"/>
      <c r="KU3491" s="206"/>
      <c r="KV3491" s="206"/>
      <c r="KW3491" s="206"/>
      <c r="KX3491" s="206"/>
      <c r="KY3491" s="206"/>
      <c r="KZ3491" s="206"/>
      <c r="LA3491" s="206"/>
      <c r="LB3491" s="206"/>
      <c r="LC3491" s="206"/>
      <c r="LD3491" s="206"/>
      <c r="LE3491" s="206"/>
      <c r="LF3491" s="206"/>
      <c r="LG3491" s="206"/>
      <c r="LH3491" s="206"/>
      <c r="LI3491" s="206"/>
      <c r="LJ3491" s="206"/>
      <c r="LK3491" s="206"/>
      <c r="LL3491" s="206"/>
      <c r="LM3491" s="206"/>
      <c r="LN3491" s="206"/>
      <c r="LO3491" s="206"/>
      <c r="LP3491" s="206"/>
      <c r="LQ3491" s="206"/>
      <c r="LR3491" s="206"/>
      <c r="LS3491" s="206"/>
      <c r="LT3491" s="206"/>
      <c r="LU3491" s="206"/>
      <c r="LV3491" s="206"/>
      <c r="LW3491" s="206"/>
      <c r="LX3491" s="206"/>
      <c r="LY3491" s="206"/>
      <c r="LZ3491" s="206"/>
      <c r="MA3491" s="206"/>
      <c r="MB3491" s="206"/>
      <c r="MC3491" s="206"/>
      <c r="MD3491" s="206"/>
      <c r="ME3491" s="206"/>
      <c r="MF3491" s="206"/>
      <c r="MG3491" s="206"/>
      <c r="MH3491" s="206"/>
      <c r="MI3491" s="206"/>
      <c r="MJ3491" s="206"/>
      <c r="MK3491" s="206"/>
      <c r="ML3491" s="206"/>
      <c r="MM3491" s="206"/>
      <c r="MN3491" s="206"/>
      <c r="MO3491" s="206"/>
      <c r="MP3491" s="206"/>
      <c r="MQ3491" s="206"/>
      <c r="MR3491" s="206"/>
      <c r="MS3491" s="206"/>
      <c r="MT3491" s="206"/>
      <c r="MU3491" s="206"/>
      <c r="MV3491" s="206"/>
    </row>
    <row r="3492" spans="1:360">
      <c r="A3492" s="206"/>
      <c r="B3492" s="206"/>
      <c r="C3492" s="206"/>
      <c r="D3492" s="206"/>
      <c r="E3492" s="206"/>
      <c r="F3492" s="206"/>
      <c r="G3492" s="206"/>
      <c r="H3492" s="206"/>
      <c r="I3492" s="206"/>
      <c r="J3492" s="206"/>
      <c r="K3492" s="206"/>
      <c r="L3492" s="206"/>
      <c r="M3492" s="206"/>
      <c r="N3492" s="206"/>
      <c r="O3492" s="206"/>
      <c r="P3492" s="206"/>
      <c r="Q3492" s="206"/>
      <c r="R3492" s="206"/>
      <c r="S3492" s="206"/>
      <c r="T3492" s="206"/>
      <c r="U3492" s="206"/>
      <c r="V3492" s="206"/>
      <c r="W3492" s="206"/>
      <c r="X3492" s="206"/>
      <c r="Y3492" s="206"/>
      <c r="Z3492" s="206"/>
      <c r="AA3492" s="206"/>
      <c r="AB3492" s="206"/>
      <c r="AC3492" s="206"/>
      <c r="AD3492" s="206"/>
      <c r="AE3492" s="206"/>
      <c r="AF3492" s="206"/>
      <c r="AG3492" s="206"/>
      <c r="AH3492" s="206"/>
      <c r="AI3492" s="206"/>
      <c r="AJ3492" s="206"/>
      <c r="AK3492" s="206"/>
      <c r="AL3492" s="206"/>
      <c r="AM3492" s="206"/>
      <c r="AN3492" s="206"/>
      <c r="AO3492" s="206"/>
      <c r="AP3492" s="206"/>
      <c r="AQ3492" s="206"/>
      <c r="AR3492" s="206"/>
      <c r="AS3492" s="206"/>
      <c r="AT3492" s="206"/>
      <c r="AU3492" s="206"/>
      <c r="AV3492" s="206"/>
      <c r="AW3492" s="206"/>
      <c r="AX3492" s="206"/>
      <c r="AY3492" s="206"/>
      <c r="AZ3492" s="206"/>
      <c r="BA3492" s="206"/>
      <c r="BB3492" s="206"/>
      <c r="BC3492" s="206"/>
      <c r="BD3492" s="206"/>
      <c r="BE3492" s="206"/>
      <c r="BF3492" s="206"/>
      <c r="BG3492" s="206"/>
      <c r="BH3492" s="206"/>
      <c r="BI3492" s="206"/>
      <c r="BJ3492" s="206"/>
      <c r="BK3492" s="206"/>
      <c r="BL3492" s="206"/>
      <c r="BM3492" s="206"/>
      <c r="BN3492" s="206"/>
      <c r="BO3492" s="206"/>
      <c r="BP3492" s="206"/>
      <c r="BQ3492" s="206"/>
      <c r="BR3492" s="206"/>
      <c r="BS3492" s="206"/>
      <c r="BT3492" s="206"/>
      <c r="BU3492" s="206"/>
      <c r="BV3492" s="206"/>
      <c r="BW3492" s="206"/>
      <c r="BX3492" s="206"/>
      <c r="BY3492" s="206"/>
      <c r="BZ3492" s="206"/>
      <c r="CA3492" s="206"/>
      <c r="CB3492" s="206"/>
      <c r="CC3492" s="206"/>
      <c r="CD3492" s="206"/>
      <c r="CE3492" s="206"/>
      <c r="CF3492" s="206"/>
      <c r="CG3492" s="206"/>
      <c r="CH3492" s="206"/>
      <c r="CI3492" s="206"/>
      <c r="CJ3492" s="206"/>
      <c r="CK3492" s="206"/>
      <c r="CL3492" s="206"/>
      <c r="CM3492" s="206"/>
      <c r="CN3492" s="206"/>
      <c r="CO3492" s="206"/>
      <c r="CP3492" s="206"/>
      <c r="CQ3492" s="206"/>
      <c r="CR3492" s="206"/>
      <c r="CS3492" s="206"/>
      <c r="CT3492" s="206"/>
      <c r="CU3492" s="206"/>
      <c r="CV3492" s="206"/>
      <c r="CW3492" s="206"/>
      <c r="CX3492" s="206"/>
      <c r="CY3492" s="206"/>
      <c r="CZ3492" s="206"/>
      <c r="DA3492" s="206"/>
      <c r="DB3492" s="206"/>
      <c r="DC3492" s="206"/>
      <c r="DD3492" s="206"/>
      <c r="DE3492" s="206"/>
      <c r="DF3492" s="206"/>
      <c r="DG3492" s="206"/>
      <c r="DH3492" s="206"/>
      <c r="DI3492" s="206"/>
      <c r="DJ3492" s="206"/>
      <c r="DK3492" s="206"/>
      <c r="DL3492" s="206"/>
      <c r="DM3492" s="206"/>
      <c r="DN3492" s="206"/>
      <c r="DO3492" s="206"/>
      <c r="DP3492" s="206"/>
      <c r="DQ3492" s="206"/>
      <c r="DR3492" s="206"/>
      <c r="DS3492" s="206"/>
      <c r="DT3492" s="206"/>
      <c r="DU3492" s="206"/>
      <c r="DV3492" s="206"/>
      <c r="DW3492" s="206"/>
      <c r="DX3492" s="206"/>
      <c r="DY3492" s="206"/>
      <c r="DZ3492" s="206"/>
      <c r="EA3492" s="206"/>
      <c r="EB3492" s="206"/>
      <c r="EC3492" s="206"/>
      <c r="ED3492" s="206"/>
      <c r="EE3492" s="206"/>
      <c r="EF3492" s="206"/>
      <c r="EG3492" s="206"/>
      <c r="EH3492" s="206"/>
      <c r="EI3492" s="206"/>
      <c r="EJ3492" s="206"/>
      <c r="EK3492" s="206"/>
      <c r="EL3492" s="206"/>
      <c r="EM3492" s="206"/>
      <c r="EN3492" s="206"/>
      <c r="EO3492" s="206"/>
      <c r="EP3492" s="206"/>
      <c r="EQ3492" s="206"/>
      <c r="ER3492" s="206"/>
      <c r="ES3492" s="206"/>
      <c r="ET3492" s="206"/>
      <c r="EU3492" s="206"/>
      <c r="EV3492" s="206"/>
      <c r="EW3492" s="206"/>
      <c r="EX3492" s="206"/>
      <c r="EY3492" s="206"/>
      <c r="EZ3492" s="206"/>
      <c r="FA3492" s="206"/>
      <c r="FB3492" s="206"/>
      <c r="FC3492" s="206"/>
      <c r="FD3492" s="206"/>
      <c r="FE3492" s="206"/>
      <c r="FF3492" s="206"/>
      <c r="FG3492" s="206"/>
      <c r="FH3492" s="206"/>
      <c r="FI3492" s="206"/>
      <c r="FJ3492" s="206"/>
      <c r="FK3492" s="206"/>
      <c r="FL3492" s="206"/>
      <c r="FM3492" s="206"/>
      <c r="FN3492" s="206"/>
      <c r="FO3492" s="206"/>
      <c r="FP3492" s="206"/>
      <c r="FQ3492" s="206"/>
      <c r="FR3492" s="206"/>
      <c r="FS3492" s="206"/>
      <c r="FT3492" s="206"/>
      <c r="FU3492" s="206"/>
      <c r="FV3492" s="206"/>
      <c r="FW3492" s="206"/>
      <c r="FX3492" s="206"/>
      <c r="FY3492" s="206"/>
      <c r="FZ3492" s="206"/>
      <c r="GA3492" s="206"/>
      <c r="GB3492" s="206"/>
      <c r="GC3492" s="206"/>
      <c r="GD3492" s="206"/>
      <c r="GE3492" s="206"/>
      <c r="GF3492" s="206"/>
      <c r="GG3492" s="206"/>
      <c r="GH3492" s="206"/>
      <c r="GI3492" s="206"/>
      <c r="GJ3492" s="206"/>
      <c r="GK3492" s="206"/>
      <c r="GL3492" s="206"/>
      <c r="GM3492" s="206"/>
      <c r="GN3492" s="206"/>
      <c r="GO3492" s="206"/>
      <c r="GP3492" s="206"/>
      <c r="GQ3492" s="206"/>
      <c r="GR3492" s="206"/>
      <c r="GS3492" s="206"/>
      <c r="GT3492" s="206"/>
      <c r="GU3492" s="206"/>
      <c r="GV3492" s="206"/>
      <c r="GW3492" s="206"/>
      <c r="GX3492" s="206"/>
      <c r="GY3492" s="206"/>
      <c r="GZ3492" s="206"/>
      <c r="HA3492" s="206"/>
      <c r="HB3492" s="206"/>
      <c r="HC3492" s="206"/>
      <c r="HD3492" s="206"/>
      <c r="HE3492" s="206"/>
      <c r="HF3492" s="206"/>
      <c r="HG3492" s="206"/>
      <c r="HH3492" s="206"/>
      <c r="HI3492" s="206"/>
      <c r="HJ3492" s="206"/>
      <c r="HK3492" s="206"/>
      <c r="HL3492" s="206"/>
      <c r="HM3492" s="206"/>
      <c r="HN3492" s="206"/>
      <c r="HO3492" s="206"/>
      <c r="HP3492" s="206"/>
      <c r="HQ3492" s="206"/>
      <c r="HR3492" s="206"/>
      <c r="HS3492" s="206"/>
      <c r="HT3492" s="206"/>
      <c r="HU3492" s="206"/>
      <c r="HV3492" s="206"/>
      <c r="HW3492" s="206"/>
      <c r="HX3492" s="206"/>
      <c r="HY3492" s="206"/>
      <c r="HZ3492" s="206"/>
      <c r="IA3492" s="206"/>
      <c r="IB3492" s="206"/>
      <c r="IC3492" s="206"/>
      <c r="ID3492" s="206"/>
      <c r="IE3492" s="206"/>
      <c r="IF3492" s="206"/>
      <c r="IG3492" s="206"/>
      <c r="IH3492" s="206"/>
      <c r="II3492" s="206"/>
      <c r="IJ3492" s="206"/>
      <c r="IK3492" s="206"/>
      <c r="IL3492" s="206"/>
      <c r="IM3492" s="206"/>
      <c r="IN3492" s="206"/>
      <c r="IO3492" s="206"/>
      <c r="IP3492" s="206"/>
      <c r="IQ3492" s="206"/>
      <c r="IR3492" s="206"/>
      <c r="IS3492" s="206"/>
      <c r="IT3492" s="206"/>
      <c r="IU3492" s="206"/>
      <c r="IV3492" s="206"/>
      <c r="IW3492" s="206"/>
      <c r="IX3492" s="206"/>
      <c r="IY3492" s="206"/>
      <c r="IZ3492" s="206"/>
      <c r="JA3492" s="206"/>
      <c r="JB3492" s="206"/>
      <c r="JC3492" s="206"/>
      <c r="JD3492" s="206"/>
      <c r="JE3492" s="206"/>
      <c r="JF3492" s="206"/>
      <c r="JG3492" s="206"/>
      <c r="JH3492" s="206"/>
      <c r="JI3492" s="206"/>
      <c r="JJ3492" s="206"/>
      <c r="JK3492" s="206"/>
      <c r="JL3492" s="206"/>
      <c r="JM3492" s="206"/>
      <c r="JN3492" s="206"/>
      <c r="JO3492" s="206"/>
      <c r="JP3492" s="206"/>
      <c r="JQ3492" s="206"/>
      <c r="JR3492" s="206"/>
      <c r="JS3492" s="206"/>
      <c r="JT3492" s="206"/>
      <c r="JU3492" s="206"/>
      <c r="JV3492" s="206"/>
      <c r="JW3492" s="206"/>
      <c r="JX3492" s="206"/>
      <c r="JY3492" s="206"/>
      <c r="JZ3492" s="206"/>
      <c r="KA3492" s="206"/>
      <c r="KB3492" s="206"/>
      <c r="KC3492" s="206"/>
      <c r="KD3492" s="206"/>
      <c r="KE3492" s="206"/>
      <c r="KF3492" s="206"/>
      <c r="KG3492" s="206"/>
      <c r="KH3492" s="206"/>
      <c r="KI3492" s="206"/>
      <c r="KJ3492" s="206"/>
      <c r="KK3492" s="206"/>
      <c r="KL3492" s="206"/>
      <c r="KM3492" s="206"/>
      <c r="KN3492" s="206"/>
      <c r="KO3492" s="206"/>
      <c r="KP3492" s="206"/>
      <c r="KQ3492" s="206"/>
      <c r="KR3492" s="206"/>
      <c r="KS3492" s="206"/>
      <c r="KT3492" s="206"/>
      <c r="KU3492" s="206"/>
      <c r="KV3492" s="206"/>
      <c r="KW3492" s="206"/>
      <c r="KX3492" s="206"/>
      <c r="KY3492" s="206"/>
      <c r="KZ3492" s="206"/>
      <c r="LA3492" s="206"/>
      <c r="LB3492" s="206"/>
      <c r="LC3492" s="206"/>
      <c r="LD3492" s="206"/>
      <c r="LE3492" s="206"/>
      <c r="LF3492" s="206"/>
      <c r="LG3492" s="206"/>
      <c r="LH3492" s="206"/>
      <c r="LI3492" s="206"/>
      <c r="LJ3492" s="206"/>
      <c r="LK3492" s="206"/>
      <c r="LL3492" s="206"/>
      <c r="LM3492" s="206"/>
      <c r="LN3492" s="206"/>
      <c r="LO3492" s="206"/>
      <c r="LP3492" s="206"/>
      <c r="LQ3492" s="206"/>
      <c r="LR3492" s="206"/>
      <c r="LS3492" s="206"/>
      <c r="LT3492" s="206"/>
      <c r="LU3492" s="206"/>
      <c r="LV3492" s="206"/>
      <c r="LW3492" s="206"/>
      <c r="LX3492" s="206"/>
      <c r="LY3492" s="206"/>
      <c r="LZ3492" s="206"/>
      <c r="MA3492" s="206"/>
      <c r="MB3492" s="206"/>
      <c r="MC3492" s="206"/>
      <c r="MD3492" s="206"/>
      <c r="ME3492" s="206"/>
      <c r="MF3492" s="206"/>
      <c r="MG3492" s="206"/>
      <c r="MH3492" s="206"/>
      <c r="MI3492" s="206"/>
      <c r="MJ3492" s="206"/>
      <c r="MK3492" s="206"/>
      <c r="ML3492" s="206"/>
      <c r="MM3492" s="206"/>
      <c r="MN3492" s="206"/>
      <c r="MO3492" s="206"/>
      <c r="MP3492" s="206"/>
      <c r="MQ3492" s="206"/>
      <c r="MR3492" s="206"/>
      <c r="MS3492" s="206"/>
      <c r="MT3492" s="206"/>
      <c r="MU3492" s="206"/>
      <c r="MV3492" s="206"/>
    </row>
    <row r="3493" spans="1:360">
      <c r="A3493" s="206"/>
      <c r="B3493" s="206"/>
      <c r="C3493" s="206"/>
      <c r="D3493" s="206"/>
      <c r="E3493" s="206"/>
      <c r="F3493" s="206"/>
      <c r="G3493" s="206"/>
      <c r="H3493" s="206"/>
      <c r="I3493" s="206"/>
      <c r="J3493" s="206"/>
      <c r="K3493" s="206"/>
      <c r="L3493" s="206"/>
      <c r="M3493" s="206"/>
      <c r="N3493" s="206"/>
      <c r="O3493" s="206"/>
      <c r="P3493" s="206"/>
      <c r="Q3493" s="206"/>
      <c r="R3493" s="206"/>
      <c r="S3493" s="206"/>
      <c r="T3493" s="206"/>
      <c r="U3493" s="206"/>
      <c r="V3493" s="206"/>
      <c r="W3493" s="206"/>
      <c r="X3493" s="206"/>
      <c r="Y3493" s="206"/>
      <c r="Z3493" s="206"/>
      <c r="AA3493" s="206"/>
      <c r="AB3493" s="206"/>
      <c r="AC3493" s="206"/>
      <c r="AD3493" s="206"/>
      <c r="AE3493" s="206"/>
      <c r="AF3493" s="206"/>
      <c r="AG3493" s="206"/>
      <c r="AH3493" s="206"/>
      <c r="AI3493" s="206"/>
      <c r="AJ3493" s="206"/>
      <c r="AK3493" s="206"/>
      <c r="AL3493" s="206"/>
      <c r="AM3493" s="206"/>
      <c r="AN3493" s="206"/>
      <c r="AO3493" s="206"/>
      <c r="AP3493" s="206"/>
      <c r="AQ3493" s="206"/>
      <c r="AR3493" s="206"/>
      <c r="AS3493" s="206"/>
      <c r="AT3493" s="206"/>
      <c r="AU3493" s="206"/>
      <c r="AV3493" s="206"/>
      <c r="AW3493" s="206"/>
      <c r="AX3493" s="206"/>
      <c r="AY3493" s="206"/>
      <c r="AZ3493" s="206"/>
      <c r="BA3493" s="206"/>
      <c r="BB3493" s="206"/>
      <c r="BC3493" s="206"/>
      <c r="BD3493" s="206"/>
      <c r="BE3493" s="206"/>
      <c r="BF3493" s="206"/>
      <c r="BG3493" s="206"/>
      <c r="BH3493" s="206"/>
      <c r="BI3493" s="206"/>
      <c r="BJ3493" s="206"/>
      <c r="BK3493" s="206"/>
      <c r="BL3493" s="206"/>
      <c r="BM3493" s="206"/>
      <c r="BN3493" s="206"/>
      <c r="BO3493" s="206"/>
      <c r="BP3493" s="206"/>
      <c r="BQ3493" s="206"/>
      <c r="BR3493" s="206"/>
      <c r="BS3493" s="206"/>
      <c r="BT3493" s="206"/>
      <c r="BU3493" s="206"/>
      <c r="BV3493" s="206"/>
      <c r="BW3493" s="206"/>
      <c r="BX3493" s="206"/>
      <c r="BY3493" s="206"/>
      <c r="BZ3493" s="206"/>
      <c r="CA3493" s="206"/>
      <c r="CB3493" s="206"/>
      <c r="CC3493" s="206"/>
      <c r="CD3493" s="206"/>
      <c r="CE3493" s="206"/>
      <c r="CF3493" s="206"/>
      <c r="CG3493" s="206"/>
      <c r="CH3493" s="206"/>
      <c r="CI3493" s="206"/>
      <c r="CJ3493" s="206"/>
      <c r="CK3493" s="206"/>
      <c r="CL3493" s="206"/>
      <c r="CM3493" s="206"/>
      <c r="CN3493" s="206"/>
      <c r="CO3493" s="206"/>
      <c r="CP3493" s="206"/>
      <c r="CQ3493" s="206"/>
      <c r="CR3493" s="206"/>
      <c r="CS3493" s="206"/>
      <c r="CT3493" s="206"/>
      <c r="CU3493" s="206"/>
      <c r="CV3493" s="206"/>
      <c r="CW3493" s="206"/>
      <c r="CX3493" s="206"/>
      <c r="CY3493" s="206"/>
      <c r="CZ3493" s="206"/>
      <c r="DA3493" s="206"/>
      <c r="DB3493" s="206"/>
      <c r="DC3493" s="206"/>
      <c r="DD3493" s="206"/>
      <c r="DE3493" s="206"/>
      <c r="DF3493" s="206"/>
      <c r="DG3493" s="206"/>
      <c r="DH3493" s="206"/>
      <c r="DI3493" s="206"/>
      <c r="DJ3493" s="206"/>
      <c r="DK3493" s="206"/>
      <c r="DL3493" s="206"/>
      <c r="DM3493" s="206"/>
      <c r="DN3493" s="206"/>
      <c r="DO3493" s="206"/>
      <c r="DP3493" s="206"/>
      <c r="DQ3493" s="206"/>
      <c r="DR3493" s="206"/>
      <c r="DS3493" s="206"/>
      <c r="DT3493" s="206"/>
      <c r="DU3493" s="206"/>
      <c r="DV3493" s="206"/>
      <c r="DW3493" s="206"/>
      <c r="DX3493" s="206"/>
      <c r="DY3493" s="206"/>
      <c r="DZ3493" s="206"/>
      <c r="EA3493" s="206"/>
      <c r="EB3493" s="206"/>
      <c r="EC3493" s="206"/>
      <c r="ED3493" s="206"/>
      <c r="EE3493" s="206"/>
      <c r="EF3493" s="206"/>
      <c r="EG3493" s="206"/>
      <c r="EH3493" s="206"/>
      <c r="EI3493" s="206"/>
      <c r="EJ3493" s="206"/>
      <c r="EK3493" s="206"/>
      <c r="EL3493" s="206"/>
      <c r="EM3493" s="206"/>
      <c r="EN3493" s="206"/>
      <c r="EO3493" s="206"/>
      <c r="EP3493" s="206"/>
      <c r="EQ3493" s="206"/>
      <c r="ER3493" s="206"/>
      <c r="ES3493" s="206"/>
      <c r="ET3493" s="206"/>
      <c r="EU3493" s="206"/>
      <c r="EV3493" s="206"/>
      <c r="EW3493" s="206"/>
      <c r="EX3493" s="206"/>
      <c r="EY3493" s="206"/>
      <c r="EZ3493" s="206"/>
      <c r="FA3493" s="206"/>
      <c r="FB3493" s="206"/>
      <c r="FC3493" s="206"/>
      <c r="FD3493" s="206"/>
      <c r="FE3493" s="206"/>
      <c r="FF3493" s="206"/>
      <c r="FG3493" s="206"/>
      <c r="FH3493" s="206"/>
      <c r="FI3493" s="206"/>
      <c r="FJ3493" s="206"/>
      <c r="FK3493" s="206"/>
      <c r="FL3493" s="206"/>
      <c r="FM3493" s="206"/>
      <c r="FN3493" s="206"/>
      <c r="FO3493" s="206"/>
      <c r="FP3493" s="206"/>
      <c r="FQ3493" s="206"/>
      <c r="FR3493" s="206"/>
      <c r="FS3493" s="206"/>
      <c r="FT3493" s="206"/>
      <c r="FU3493" s="206"/>
      <c r="FV3493" s="206"/>
      <c r="FW3493" s="206"/>
      <c r="FX3493" s="206"/>
      <c r="FY3493" s="206"/>
      <c r="FZ3493" s="206"/>
      <c r="GA3493" s="206"/>
      <c r="GB3493" s="206"/>
      <c r="GC3493" s="206"/>
      <c r="GD3493" s="206"/>
      <c r="GE3493" s="206"/>
      <c r="GF3493" s="206"/>
      <c r="GG3493" s="206"/>
      <c r="GH3493" s="206"/>
      <c r="GI3493" s="206"/>
      <c r="GJ3493" s="206"/>
      <c r="GK3493" s="206"/>
      <c r="GL3493" s="206"/>
      <c r="GM3493" s="206"/>
      <c r="GN3493" s="206"/>
      <c r="GO3493" s="206"/>
      <c r="GP3493" s="206"/>
      <c r="GQ3493" s="206"/>
      <c r="GR3493" s="206"/>
      <c r="GS3493" s="206"/>
      <c r="GT3493" s="206"/>
      <c r="GU3493" s="206"/>
      <c r="GV3493" s="206"/>
      <c r="GW3493" s="206"/>
      <c r="GX3493" s="206"/>
      <c r="GY3493" s="206"/>
      <c r="GZ3493" s="206"/>
      <c r="HA3493" s="206"/>
      <c r="HB3493" s="206"/>
      <c r="HC3493" s="206"/>
      <c r="HD3493" s="206"/>
      <c r="HE3493" s="206"/>
      <c r="HF3493" s="206"/>
      <c r="HG3493" s="206"/>
      <c r="HH3493" s="206"/>
      <c r="HI3493" s="206"/>
      <c r="HJ3493" s="206"/>
      <c r="HK3493" s="206"/>
      <c r="HL3493" s="206"/>
      <c r="HM3493" s="206"/>
      <c r="HN3493" s="206"/>
      <c r="HO3493" s="206"/>
      <c r="HP3493" s="206"/>
      <c r="HQ3493" s="206"/>
      <c r="HR3493" s="206"/>
      <c r="HS3493" s="206"/>
      <c r="HT3493" s="206"/>
      <c r="HU3493" s="206"/>
      <c r="HV3493" s="206"/>
      <c r="HW3493" s="206"/>
      <c r="HX3493" s="206"/>
      <c r="HY3493" s="206"/>
      <c r="HZ3493" s="206"/>
      <c r="IA3493" s="206"/>
      <c r="IB3493" s="206"/>
      <c r="IC3493" s="206"/>
      <c r="ID3493" s="206"/>
      <c r="IE3493" s="206"/>
      <c r="IF3493" s="206"/>
      <c r="IG3493" s="206"/>
      <c r="IH3493" s="206"/>
      <c r="II3493" s="206"/>
      <c r="IJ3493" s="206"/>
      <c r="IK3493" s="206"/>
      <c r="IL3493" s="206"/>
      <c r="IM3493" s="206"/>
      <c r="IN3493" s="206"/>
      <c r="IO3493" s="206"/>
      <c r="IP3493" s="206"/>
      <c r="IQ3493" s="206"/>
      <c r="IR3493" s="206"/>
      <c r="IS3493" s="206"/>
      <c r="IT3493" s="206"/>
      <c r="IU3493" s="206"/>
      <c r="IV3493" s="206"/>
      <c r="IW3493" s="206"/>
      <c r="IX3493" s="206"/>
      <c r="IY3493" s="206"/>
      <c r="IZ3493" s="206"/>
      <c r="JA3493" s="206"/>
      <c r="JB3493" s="206"/>
      <c r="JC3493" s="206"/>
      <c r="JD3493" s="206"/>
      <c r="JE3493" s="206"/>
      <c r="JF3493" s="206"/>
      <c r="JG3493" s="206"/>
      <c r="JH3493" s="206"/>
      <c r="JI3493" s="206"/>
      <c r="JJ3493" s="206"/>
      <c r="JK3493" s="206"/>
      <c r="JL3493" s="206"/>
      <c r="JM3493" s="206"/>
      <c r="JN3493" s="206"/>
      <c r="JO3493" s="206"/>
      <c r="JP3493" s="206"/>
      <c r="JQ3493" s="206"/>
      <c r="JR3493" s="206"/>
      <c r="JS3493" s="206"/>
      <c r="JT3493" s="206"/>
      <c r="JU3493" s="206"/>
      <c r="JV3493" s="206"/>
      <c r="JW3493" s="206"/>
      <c r="JX3493" s="206"/>
      <c r="JY3493" s="206"/>
      <c r="JZ3493" s="206"/>
      <c r="KA3493" s="206"/>
      <c r="KB3493" s="206"/>
      <c r="KC3493" s="206"/>
      <c r="KD3493" s="206"/>
      <c r="KE3493" s="206"/>
      <c r="KF3493" s="206"/>
      <c r="KG3493" s="206"/>
      <c r="KH3493" s="206"/>
      <c r="KI3493" s="206"/>
      <c r="KJ3493" s="206"/>
      <c r="KK3493" s="206"/>
      <c r="KL3493" s="206"/>
      <c r="KM3493" s="206"/>
      <c r="KN3493" s="206"/>
      <c r="KO3493" s="206"/>
      <c r="KP3493" s="206"/>
      <c r="KQ3493" s="206"/>
      <c r="KR3493" s="206"/>
      <c r="KS3493" s="206"/>
      <c r="KT3493" s="206"/>
      <c r="KU3493" s="206"/>
      <c r="KV3493" s="206"/>
      <c r="KW3493" s="206"/>
      <c r="KX3493" s="206"/>
      <c r="KY3493" s="206"/>
      <c r="KZ3493" s="206"/>
      <c r="LA3493" s="206"/>
      <c r="LB3493" s="206"/>
      <c r="LC3493" s="206"/>
      <c r="LD3493" s="206"/>
      <c r="LE3493" s="206"/>
      <c r="LF3493" s="206"/>
      <c r="LG3493" s="206"/>
      <c r="LH3493" s="206"/>
      <c r="LI3493" s="206"/>
      <c r="LJ3493" s="206"/>
      <c r="LK3493" s="206"/>
      <c r="LL3493" s="206"/>
      <c r="LM3493" s="206"/>
      <c r="LN3493" s="206"/>
      <c r="LO3493" s="206"/>
      <c r="LP3493" s="206"/>
      <c r="LQ3493" s="206"/>
      <c r="LR3493" s="206"/>
      <c r="LS3493" s="206"/>
      <c r="LT3493" s="206"/>
      <c r="LU3493" s="206"/>
      <c r="LV3493" s="206"/>
      <c r="LW3493" s="206"/>
      <c r="LX3493" s="206"/>
      <c r="LY3493" s="206"/>
      <c r="LZ3493" s="206"/>
      <c r="MA3493" s="206"/>
      <c r="MB3493" s="206"/>
      <c r="MC3493" s="206"/>
      <c r="MD3493" s="206"/>
      <c r="ME3493" s="206"/>
      <c r="MF3493" s="206"/>
      <c r="MG3493" s="206"/>
      <c r="MH3493" s="206"/>
      <c r="MI3493" s="206"/>
      <c r="MJ3493" s="206"/>
      <c r="MK3493" s="206"/>
      <c r="ML3493" s="206"/>
      <c r="MM3493" s="206"/>
      <c r="MN3493" s="206"/>
      <c r="MO3493" s="206"/>
      <c r="MP3493" s="206"/>
      <c r="MQ3493" s="206"/>
      <c r="MR3493" s="206"/>
      <c r="MS3493" s="206"/>
      <c r="MT3493" s="206"/>
      <c r="MU3493" s="206"/>
      <c r="MV3493" s="206"/>
    </row>
    <row r="3494" spans="1:360">
      <c r="A3494" s="206"/>
      <c r="B3494" s="206"/>
      <c r="C3494" s="206"/>
      <c r="D3494" s="206"/>
      <c r="E3494" s="206"/>
      <c r="F3494" s="206"/>
      <c r="G3494" s="206"/>
      <c r="H3494" s="206"/>
      <c r="I3494" s="206"/>
      <c r="J3494" s="206"/>
      <c r="K3494" s="206"/>
      <c r="L3494" s="206"/>
      <c r="M3494" s="206"/>
      <c r="N3494" s="206"/>
      <c r="O3494" s="206"/>
      <c r="P3494" s="206"/>
      <c r="Q3494" s="206"/>
      <c r="R3494" s="206"/>
      <c r="S3494" s="206"/>
      <c r="T3494" s="206"/>
      <c r="U3494" s="206"/>
      <c r="V3494" s="206"/>
      <c r="W3494" s="206"/>
      <c r="X3494" s="206"/>
      <c r="Y3494" s="206"/>
      <c r="Z3494" s="206"/>
      <c r="AA3494" s="206"/>
      <c r="AB3494" s="206"/>
      <c r="AC3494" s="206"/>
      <c r="AD3494" s="206"/>
      <c r="AE3494" s="206"/>
      <c r="AF3494" s="206"/>
      <c r="AG3494" s="206"/>
      <c r="AH3494" s="206"/>
      <c r="AI3494" s="206"/>
      <c r="AJ3494" s="206"/>
      <c r="AK3494" s="206"/>
      <c r="AL3494" s="206"/>
      <c r="AM3494" s="206"/>
      <c r="AN3494" s="206"/>
      <c r="AO3494" s="206"/>
      <c r="AP3494" s="206"/>
      <c r="AQ3494" s="206"/>
      <c r="AR3494" s="206"/>
      <c r="AS3494" s="206"/>
      <c r="AT3494" s="206"/>
      <c r="AU3494" s="206"/>
      <c r="AV3494" s="206"/>
      <c r="AW3494" s="206"/>
      <c r="AX3494" s="206"/>
      <c r="AY3494" s="206"/>
      <c r="AZ3494" s="206"/>
      <c r="BA3494" s="206"/>
      <c r="BB3494" s="206"/>
      <c r="BC3494" s="206"/>
      <c r="BD3494" s="206"/>
      <c r="BE3494" s="206"/>
      <c r="BF3494" s="206"/>
      <c r="BG3494" s="206"/>
      <c r="BH3494" s="206"/>
      <c r="BI3494" s="206"/>
      <c r="BJ3494" s="206"/>
      <c r="BK3494" s="206"/>
      <c r="BL3494" s="206"/>
      <c r="BM3494" s="206"/>
      <c r="BN3494" s="206"/>
      <c r="BO3494" s="206"/>
      <c r="BP3494" s="206"/>
      <c r="BQ3494" s="206"/>
      <c r="BR3494" s="206"/>
      <c r="BS3494" s="206"/>
      <c r="BT3494" s="206"/>
      <c r="BU3494" s="206"/>
      <c r="BV3494" s="206"/>
      <c r="BW3494" s="206"/>
      <c r="BX3494" s="206"/>
      <c r="BY3494" s="206"/>
      <c r="BZ3494" s="206"/>
      <c r="CA3494" s="206"/>
      <c r="CB3494" s="206"/>
      <c r="CC3494" s="206"/>
      <c r="CD3494" s="206"/>
      <c r="CE3494" s="206"/>
      <c r="CF3494" s="206"/>
      <c r="CG3494" s="206"/>
      <c r="CH3494" s="206"/>
      <c r="CI3494" s="206"/>
      <c r="CJ3494" s="206"/>
      <c r="CK3494" s="206"/>
      <c r="CL3494" s="206"/>
      <c r="CM3494" s="206"/>
      <c r="CN3494" s="206"/>
      <c r="CO3494" s="206"/>
      <c r="CP3494" s="206"/>
      <c r="CQ3494" s="206"/>
      <c r="CR3494" s="206"/>
      <c r="CS3494" s="206"/>
      <c r="CT3494" s="206"/>
      <c r="CU3494" s="206"/>
      <c r="CV3494" s="206"/>
      <c r="CW3494" s="206"/>
      <c r="CX3494" s="206"/>
      <c r="CY3494" s="206"/>
      <c r="CZ3494" s="206"/>
      <c r="DA3494" s="206"/>
      <c r="DB3494" s="206"/>
      <c r="DC3494" s="206"/>
      <c r="DD3494" s="206"/>
      <c r="DE3494" s="206"/>
      <c r="DF3494" s="206"/>
      <c r="DG3494" s="206"/>
      <c r="DH3494" s="206"/>
      <c r="DI3494" s="206"/>
      <c r="DJ3494" s="206"/>
      <c r="DK3494" s="206"/>
      <c r="DL3494" s="206"/>
      <c r="DM3494" s="206"/>
      <c r="DN3494" s="206"/>
      <c r="DO3494" s="206"/>
      <c r="DP3494" s="206"/>
      <c r="DQ3494" s="206"/>
      <c r="DR3494" s="206"/>
      <c r="DS3494" s="206"/>
      <c r="DT3494" s="206"/>
      <c r="DU3494" s="206"/>
      <c r="DV3494" s="206"/>
      <c r="DW3494" s="206"/>
      <c r="DX3494" s="206"/>
      <c r="DY3494" s="206"/>
      <c r="DZ3494" s="206"/>
      <c r="EA3494" s="206"/>
      <c r="EB3494" s="206"/>
      <c r="EC3494" s="206"/>
      <c r="ED3494" s="206"/>
      <c r="EE3494" s="206"/>
      <c r="EF3494" s="206"/>
      <c r="EG3494" s="206"/>
      <c r="EH3494" s="206"/>
      <c r="EI3494" s="206"/>
      <c r="EJ3494" s="206"/>
      <c r="EK3494" s="206"/>
      <c r="EL3494" s="206"/>
      <c r="EM3494" s="206"/>
      <c r="EN3494" s="206"/>
      <c r="EO3494" s="206"/>
      <c r="EP3494" s="206"/>
      <c r="EQ3494" s="206"/>
      <c r="ER3494" s="206"/>
      <c r="ES3494" s="206"/>
      <c r="ET3494" s="206"/>
      <c r="EU3494" s="206"/>
      <c r="EV3494" s="206"/>
      <c r="EW3494" s="206"/>
      <c r="EX3494" s="206"/>
      <c r="EY3494" s="206"/>
      <c r="EZ3494" s="206"/>
      <c r="FA3494" s="206"/>
      <c r="FB3494" s="206"/>
      <c r="FC3494" s="206"/>
      <c r="FD3494" s="206"/>
      <c r="FE3494" s="206"/>
      <c r="FF3494" s="206"/>
      <c r="FG3494" s="206"/>
      <c r="FH3494" s="206"/>
      <c r="FI3494" s="206"/>
      <c r="FJ3494" s="206"/>
      <c r="FK3494" s="206"/>
      <c r="FL3494" s="206"/>
      <c r="FM3494" s="206"/>
      <c r="FN3494" s="206"/>
      <c r="FO3494" s="206"/>
      <c r="FP3494" s="206"/>
      <c r="FQ3494" s="206"/>
      <c r="FR3494" s="206"/>
      <c r="FS3494" s="206"/>
      <c r="FT3494" s="206"/>
      <c r="FU3494" s="206"/>
      <c r="FV3494" s="206"/>
      <c r="FW3494" s="206"/>
      <c r="FX3494" s="206"/>
      <c r="FY3494" s="206"/>
      <c r="FZ3494" s="206"/>
      <c r="GA3494" s="206"/>
      <c r="GB3494" s="206"/>
      <c r="GC3494" s="206"/>
      <c r="GD3494" s="206"/>
      <c r="GE3494" s="206"/>
      <c r="GF3494" s="206"/>
      <c r="GG3494" s="206"/>
      <c r="GH3494" s="206"/>
      <c r="GI3494" s="206"/>
      <c r="GJ3494" s="206"/>
      <c r="GK3494" s="206"/>
      <c r="GL3494" s="206"/>
      <c r="GM3494" s="206"/>
      <c r="GN3494" s="206"/>
      <c r="GO3494" s="206"/>
      <c r="GP3494" s="206"/>
      <c r="GQ3494" s="206"/>
      <c r="GR3494" s="206"/>
      <c r="GS3494" s="206"/>
      <c r="GT3494" s="206"/>
      <c r="GU3494" s="206"/>
      <c r="GV3494" s="206"/>
      <c r="GW3494" s="206"/>
      <c r="GX3494" s="206"/>
      <c r="GY3494" s="206"/>
      <c r="GZ3494" s="206"/>
      <c r="HA3494" s="206"/>
      <c r="HB3494" s="206"/>
      <c r="HC3494" s="206"/>
      <c r="HD3494" s="206"/>
      <c r="HE3494" s="206"/>
      <c r="HF3494" s="206"/>
      <c r="HG3494" s="206"/>
      <c r="HH3494" s="206"/>
      <c r="HI3494" s="206"/>
      <c r="HJ3494" s="206"/>
      <c r="HK3494" s="206"/>
      <c r="HL3494" s="206"/>
      <c r="HM3494" s="206"/>
      <c r="HN3494" s="206"/>
      <c r="HO3494" s="206"/>
      <c r="HP3494" s="206"/>
      <c r="HQ3494" s="206"/>
      <c r="HR3494" s="206"/>
      <c r="HS3494" s="206"/>
      <c r="HT3494" s="206"/>
      <c r="HU3494" s="206"/>
      <c r="HV3494" s="206"/>
      <c r="HW3494" s="206"/>
      <c r="HX3494" s="206"/>
      <c r="HY3494" s="206"/>
      <c r="HZ3494" s="206"/>
      <c r="IA3494" s="206"/>
      <c r="IB3494" s="206"/>
      <c r="IC3494" s="206"/>
      <c r="ID3494" s="206"/>
      <c r="IE3494" s="206"/>
      <c r="IF3494" s="206"/>
      <c r="IG3494" s="206"/>
      <c r="IH3494" s="206"/>
      <c r="II3494" s="206"/>
      <c r="IJ3494" s="206"/>
      <c r="IK3494" s="206"/>
      <c r="IL3494" s="206"/>
      <c r="IM3494" s="206"/>
      <c r="IN3494" s="206"/>
      <c r="IO3494" s="206"/>
      <c r="IP3494" s="206"/>
      <c r="IQ3494" s="206"/>
      <c r="IR3494" s="206"/>
      <c r="IS3494" s="206"/>
      <c r="IT3494" s="206"/>
      <c r="IU3494" s="206"/>
      <c r="IV3494" s="206"/>
      <c r="IW3494" s="206"/>
      <c r="IX3494" s="206"/>
      <c r="IY3494" s="206"/>
      <c r="IZ3494" s="206"/>
      <c r="JA3494" s="206"/>
      <c r="JB3494" s="206"/>
      <c r="JC3494" s="206"/>
      <c r="JD3494" s="206"/>
      <c r="JE3494" s="206"/>
      <c r="JF3494" s="206"/>
      <c r="JG3494" s="206"/>
      <c r="JH3494" s="206"/>
      <c r="JI3494" s="206"/>
      <c r="JJ3494" s="206"/>
      <c r="JK3494" s="206"/>
      <c r="JL3494" s="206"/>
      <c r="JM3494" s="206"/>
      <c r="JN3494" s="206"/>
      <c r="JO3494" s="206"/>
      <c r="JP3494" s="206"/>
      <c r="JQ3494" s="206"/>
      <c r="JR3494" s="206"/>
      <c r="JS3494" s="206"/>
      <c r="JT3494" s="206"/>
      <c r="JU3494" s="206"/>
      <c r="JV3494" s="206"/>
      <c r="JW3494" s="206"/>
      <c r="JX3494" s="206"/>
      <c r="JY3494" s="206"/>
      <c r="JZ3494" s="206"/>
      <c r="KA3494" s="206"/>
      <c r="KB3494" s="206"/>
      <c r="KC3494" s="206"/>
      <c r="KD3494" s="206"/>
      <c r="KE3494" s="206"/>
      <c r="KF3494" s="206"/>
      <c r="KG3494" s="206"/>
      <c r="KH3494" s="206"/>
      <c r="KI3494" s="206"/>
      <c r="KJ3494" s="206"/>
      <c r="KK3494" s="206"/>
      <c r="KL3494" s="206"/>
      <c r="KM3494" s="206"/>
      <c r="KN3494" s="206"/>
      <c r="KO3494" s="206"/>
      <c r="KP3494" s="206"/>
      <c r="KQ3494" s="206"/>
      <c r="KR3494" s="206"/>
      <c r="KS3494" s="206"/>
      <c r="KT3494" s="206"/>
      <c r="KU3494" s="206"/>
      <c r="KV3494" s="206"/>
      <c r="KW3494" s="206"/>
      <c r="KX3494" s="206"/>
      <c r="KY3494" s="206"/>
      <c r="KZ3494" s="206"/>
      <c r="LA3494" s="206"/>
      <c r="LB3494" s="206"/>
      <c r="LC3494" s="206"/>
      <c r="LD3494" s="206"/>
      <c r="LE3494" s="206"/>
      <c r="LF3494" s="206"/>
      <c r="LG3494" s="206"/>
      <c r="LH3494" s="206"/>
      <c r="LI3494" s="206"/>
      <c r="LJ3494" s="206"/>
      <c r="LK3494" s="206"/>
      <c r="LL3494" s="206"/>
      <c r="LM3494" s="206"/>
      <c r="LN3494" s="206"/>
      <c r="LO3494" s="206"/>
      <c r="LP3494" s="206"/>
      <c r="LQ3494" s="206"/>
      <c r="LR3494" s="206"/>
      <c r="LS3494" s="206"/>
      <c r="LT3494" s="206"/>
      <c r="LU3494" s="206"/>
      <c r="LV3494" s="206"/>
      <c r="LW3494" s="206"/>
      <c r="LX3494" s="206"/>
      <c r="LY3494" s="206"/>
      <c r="LZ3494" s="206"/>
      <c r="MA3494" s="206"/>
      <c r="MB3494" s="206"/>
      <c r="MC3494" s="206"/>
      <c r="MD3494" s="206"/>
      <c r="ME3494" s="206"/>
      <c r="MF3494" s="206"/>
      <c r="MG3494" s="206"/>
      <c r="MH3494" s="206"/>
      <c r="MI3494" s="206"/>
      <c r="MJ3494" s="206"/>
      <c r="MK3494" s="206"/>
      <c r="ML3494" s="206"/>
      <c r="MM3494" s="206"/>
      <c r="MN3494" s="206"/>
      <c r="MO3494" s="206"/>
      <c r="MP3494" s="206"/>
      <c r="MQ3494" s="206"/>
      <c r="MR3494" s="206"/>
      <c r="MS3494" s="206"/>
      <c r="MT3494" s="206"/>
      <c r="MU3494" s="206"/>
      <c r="MV3494" s="206"/>
    </row>
    <row r="3495" spans="1:360">
      <c r="A3495" s="206"/>
      <c r="B3495" s="206"/>
      <c r="C3495" s="206"/>
      <c r="D3495" s="206"/>
      <c r="E3495" s="206"/>
      <c r="F3495" s="206"/>
      <c r="G3495" s="206"/>
      <c r="H3495" s="206"/>
      <c r="I3495" s="206"/>
      <c r="J3495" s="206"/>
      <c r="K3495" s="206"/>
      <c r="L3495" s="206"/>
      <c r="M3495" s="206"/>
      <c r="N3495" s="206"/>
      <c r="O3495" s="206"/>
      <c r="P3495" s="206"/>
      <c r="Q3495" s="206"/>
      <c r="R3495" s="206"/>
      <c r="S3495" s="206"/>
      <c r="T3495" s="206"/>
      <c r="U3495" s="206"/>
      <c r="V3495" s="206"/>
      <c r="W3495" s="206"/>
      <c r="X3495" s="206"/>
      <c r="Y3495" s="206"/>
      <c r="Z3495" s="206"/>
      <c r="AA3495" s="206"/>
      <c r="AB3495" s="206"/>
      <c r="AC3495" s="206"/>
      <c r="AD3495" s="206"/>
      <c r="AE3495" s="206"/>
      <c r="AF3495" s="206"/>
      <c r="AG3495" s="206"/>
      <c r="AH3495" s="206"/>
      <c r="AI3495" s="206"/>
      <c r="AJ3495" s="206"/>
      <c r="AK3495" s="206"/>
      <c r="AL3495" s="206"/>
      <c r="AM3495" s="206"/>
      <c r="AN3495" s="206"/>
      <c r="AO3495" s="206"/>
      <c r="AP3495" s="206"/>
      <c r="AQ3495" s="206"/>
      <c r="AR3495" s="206"/>
      <c r="AS3495" s="206"/>
      <c r="AT3495" s="206"/>
      <c r="AU3495" s="206"/>
      <c r="AV3495" s="206"/>
      <c r="AW3495" s="206"/>
      <c r="AX3495" s="206"/>
      <c r="AY3495" s="206"/>
      <c r="AZ3495" s="206"/>
      <c r="BA3495" s="206"/>
      <c r="BB3495" s="206"/>
      <c r="BC3495" s="206"/>
      <c r="BD3495" s="206"/>
      <c r="BE3495" s="206"/>
      <c r="BF3495" s="206"/>
      <c r="BG3495" s="206"/>
      <c r="BH3495" s="206"/>
      <c r="BI3495" s="206"/>
      <c r="BJ3495" s="206"/>
      <c r="BK3495" s="206"/>
      <c r="BL3495" s="206"/>
      <c r="BM3495" s="206"/>
      <c r="BN3495" s="206"/>
      <c r="BO3495" s="206"/>
      <c r="BP3495" s="206"/>
      <c r="BQ3495" s="206"/>
      <c r="BR3495" s="206"/>
      <c r="BS3495" s="206"/>
      <c r="BT3495" s="206"/>
      <c r="BU3495" s="206"/>
      <c r="BV3495" s="206"/>
      <c r="BW3495" s="206"/>
      <c r="BX3495" s="206"/>
      <c r="BY3495" s="206"/>
      <c r="BZ3495" s="206"/>
      <c r="CA3495" s="206"/>
      <c r="CB3495" s="206"/>
      <c r="CC3495" s="206"/>
      <c r="CD3495" s="206"/>
      <c r="CE3495" s="206"/>
      <c r="CF3495" s="206"/>
      <c r="CG3495" s="206"/>
      <c r="CH3495" s="206"/>
      <c r="CI3495" s="206"/>
      <c r="CJ3495" s="206"/>
      <c r="CK3495" s="206"/>
      <c r="CL3495" s="206"/>
      <c r="CM3495" s="206"/>
      <c r="CN3495" s="206"/>
      <c r="CO3495" s="206"/>
      <c r="CP3495" s="206"/>
      <c r="CQ3495" s="206"/>
      <c r="CR3495" s="206"/>
      <c r="CS3495" s="206"/>
      <c r="CT3495" s="206"/>
      <c r="CU3495" s="206"/>
      <c r="CV3495" s="206"/>
      <c r="CW3495" s="206"/>
      <c r="CX3495" s="206"/>
      <c r="CY3495" s="206"/>
      <c r="CZ3495" s="206"/>
      <c r="DA3495" s="206"/>
      <c r="DB3495" s="206"/>
      <c r="DC3495" s="206"/>
      <c r="DD3495" s="206"/>
      <c r="DE3495" s="206"/>
      <c r="DF3495" s="206"/>
      <c r="DG3495" s="206"/>
      <c r="DH3495" s="206"/>
      <c r="DI3495" s="206"/>
      <c r="DJ3495" s="206"/>
      <c r="DK3495" s="206"/>
      <c r="DL3495" s="206"/>
      <c r="DM3495" s="206"/>
      <c r="DN3495" s="206"/>
      <c r="DO3495" s="206"/>
      <c r="DP3495" s="206"/>
      <c r="DQ3495" s="206"/>
      <c r="DR3495" s="206"/>
      <c r="DS3495" s="206"/>
      <c r="DT3495" s="206"/>
      <c r="DU3495" s="206"/>
      <c r="DV3495" s="206"/>
      <c r="DW3495" s="206"/>
      <c r="DX3495" s="206"/>
      <c r="DY3495" s="206"/>
      <c r="DZ3495" s="206"/>
      <c r="EA3495" s="206"/>
      <c r="EB3495" s="206"/>
      <c r="EC3495" s="206"/>
      <c r="ED3495" s="206"/>
      <c r="EE3495" s="206"/>
      <c r="EF3495" s="206"/>
      <c r="EG3495" s="206"/>
      <c r="EH3495" s="206"/>
      <c r="EI3495" s="206"/>
      <c r="EJ3495" s="206"/>
      <c r="EK3495" s="206"/>
      <c r="EL3495" s="206"/>
      <c r="EM3495" s="206"/>
      <c r="EN3495" s="206"/>
      <c r="EO3495" s="206"/>
      <c r="EP3495" s="206"/>
      <c r="EQ3495" s="206"/>
      <c r="ER3495" s="206"/>
      <c r="ES3495" s="206"/>
      <c r="ET3495" s="206"/>
      <c r="EU3495" s="206"/>
      <c r="EV3495" s="206"/>
      <c r="EW3495" s="206"/>
      <c r="EX3495" s="206"/>
      <c r="EY3495" s="206"/>
      <c r="EZ3495" s="206"/>
      <c r="FA3495" s="206"/>
      <c r="FB3495" s="206"/>
      <c r="FC3495" s="206"/>
      <c r="FD3495" s="206"/>
      <c r="FE3495" s="206"/>
      <c r="FF3495" s="206"/>
      <c r="FG3495" s="206"/>
      <c r="FH3495" s="206"/>
      <c r="FI3495" s="206"/>
      <c r="FJ3495" s="206"/>
      <c r="FK3495" s="206"/>
      <c r="FL3495" s="206"/>
      <c r="FM3495" s="206"/>
      <c r="FN3495" s="206"/>
      <c r="FO3495" s="206"/>
      <c r="FP3495" s="206"/>
      <c r="FQ3495" s="206"/>
      <c r="FR3495" s="206"/>
      <c r="FS3495" s="206"/>
      <c r="FT3495" s="206"/>
      <c r="FU3495" s="206"/>
      <c r="FV3495" s="206"/>
      <c r="FW3495" s="206"/>
      <c r="FX3495" s="206"/>
      <c r="FY3495" s="206"/>
      <c r="FZ3495" s="206"/>
      <c r="GA3495" s="206"/>
      <c r="GB3495" s="206"/>
      <c r="GC3495" s="206"/>
      <c r="GD3495" s="206"/>
      <c r="GE3495" s="206"/>
      <c r="GF3495" s="206"/>
      <c r="GG3495" s="206"/>
      <c r="GH3495" s="206"/>
      <c r="GI3495" s="206"/>
      <c r="GJ3495" s="206"/>
      <c r="GK3495" s="206"/>
      <c r="GL3495" s="206"/>
      <c r="GM3495" s="206"/>
      <c r="GN3495" s="206"/>
      <c r="GO3495" s="206"/>
      <c r="GP3495" s="206"/>
      <c r="GQ3495" s="206"/>
      <c r="GR3495" s="206"/>
      <c r="GS3495" s="206"/>
      <c r="GT3495" s="206"/>
      <c r="GU3495" s="206"/>
      <c r="GV3495" s="206"/>
      <c r="GW3495" s="206"/>
      <c r="GX3495" s="206"/>
      <c r="GY3495" s="206"/>
      <c r="GZ3495" s="206"/>
      <c r="HA3495" s="206"/>
      <c r="HB3495" s="206"/>
      <c r="HC3495" s="206"/>
      <c r="HD3495" s="206"/>
      <c r="HE3495" s="206"/>
      <c r="HF3495" s="206"/>
      <c r="HG3495" s="206"/>
      <c r="HH3495" s="206"/>
      <c r="HI3495" s="206"/>
      <c r="HJ3495" s="206"/>
      <c r="HK3495" s="206"/>
      <c r="HL3495" s="206"/>
      <c r="HM3495" s="206"/>
      <c r="HN3495" s="206"/>
      <c r="HO3495" s="206"/>
      <c r="HP3495" s="206"/>
      <c r="HQ3495" s="206"/>
      <c r="HR3495" s="206"/>
      <c r="HS3495" s="206"/>
      <c r="HT3495" s="206"/>
      <c r="HU3495" s="206"/>
      <c r="HV3495" s="206"/>
      <c r="HW3495" s="206"/>
      <c r="HX3495" s="206"/>
      <c r="HY3495" s="206"/>
      <c r="HZ3495" s="206"/>
      <c r="IA3495" s="206"/>
      <c r="IB3495" s="206"/>
      <c r="IC3495" s="206"/>
      <c r="ID3495" s="206"/>
      <c r="IE3495" s="206"/>
      <c r="IF3495" s="206"/>
      <c r="IG3495" s="206"/>
      <c r="IH3495" s="206"/>
      <c r="II3495" s="206"/>
      <c r="IJ3495" s="206"/>
      <c r="IK3495" s="206"/>
      <c r="IL3495" s="206"/>
      <c r="IM3495" s="206"/>
      <c r="IN3495" s="206"/>
      <c r="IO3495" s="206"/>
      <c r="IP3495" s="206"/>
      <c r="IQ3495" s="206"/>
      <c r="IR3495" s="206"/>
      <c r="IS3495" s="206"/>
      <c r="IT3495" s="206"/>
      <c r="IU3495" s="206"/>
      <c r="IV3495" s="206"/>
      <c r="IW3495" s="206"/>
      <c r="IX3495" s="206"/>
      <c r="IY3495" s="206"/>
      <c r="IZ3495" s="206"/>
      <c r="JA3495" s="206"/>
      <c r="JB3495" s="206"/>
      <c r="JC3495" s="206"/>
      <c r="JD3495" s="206"/>
      <c r="JE3495" s="206"/>
      <c r="JF3495" s="206"/>
      <c r="JG3495" s="206"/>
      <c r="JH3495" s="206"/>
      <c r="JI3495" s="206"/>
      <c r="JJ3495" s="206"/>
      <c r="JK3495" s="206"/>
      <c r="JL3495" s="206"/>
      <c r="JM3495" s="206"/>
      <c r="JN3495" s="206"/>
      <c r="JO3495" s="206"/>
      <c r="JP3495" s="206"/>
      <c r="JQ3495" s="206"/>
      <c r="JR3495" s="206"/>
      <c r="JS3495" s="206"/>
      <c r="JT3495" s="206"/>
      <c r="JU3495" s="206"/>
      <c r="JV3495" s="206"/>
      <c r="JW3495" s="206"/>
      <c r="JX3495" s="206"/>
      <c r="JY3495" s="206"/>
      <c r="JZ3495" s="206"/>
      <c r="KA3495" s="206"/>
      <c r="KB3495" s="206"/>
      <c r="KC3495" s="206"/>
      <c r="KD3495" s="206"/>
      <c r="KE3495" s="206"/>
      <c r="KF3495" s="206"/>
      <c r="KG3495" s="206"/>
      <c r="KH3495" s="206"/>
      <c r="KI3495" s="206"/>
      <c r="KJ3495" s="206"/>
      <c r="KK3495" s="206"/>
      <c r="KL3495" s="206"/>
      <c r="KM3495" s="206"/>
      <c r="KN3495" s="206"/>
      <c r="KO3495" s="206"/>
      <c r="KP3495" s="206"/>
      <c r="KQ3495" s="206"/>
      <c r="KR3495" s="206"/>
      <c r="KS3495" s="206"/>
      <c r="KT3495" s="206"/>
      <c r="KU3495" s="206"/>
      <c r="KV3495" s="206"/>
      <c r="KW3495" s="206"/>
      <c r="KX3495" s="206"/>
      <c r="KY3495" s="206"/>
      <c r="KZ3495" s="206"/>
      <c r="LA3495" s="206"/>
      <c r="LB3495" s="206"/>
      <c r="LC3495" s="206"/>
      <c r="LD3495" s="206"/>
      <c r="LE3495" s="206"/>
      <c r="LF3495" s="206"/>
      <c r="LG3495" s="206"/>
      <c r="LH3495" s="206"/>
      <c r="LI3495" s="206"/>
      <c r="LJ3495" s="206"/>
      <c r="LK3495" s="206"/>
      <c r="LL3495" s="206"/>
      <c r="LM3495" s="206"/>
      <c r="LN3495" s="206"/>
      <c r="LO3495" s="206"/>
      <c r="LP3495" s="206"/>
      <c r="LQ3495" s="206"/>
      <c r="LR3495" s="206"/>
      <c r="LS3495" s="206"/>
      <c r="LT3495" s="206"/>
      <c r="LU3495" s="206"/>
      <c r="LV3495" s="206"/>
      <c r="LW3495" s="206"/>
      <c r="LX3495" s="206"/>
      <c r="LY3495" s="206"/>
      <c r="LZ3495" s="206"/>
      <c r="MA3495" s="206"/>
      <c r="MB3495" s="206"/>
      <c r="MC3495" s="206"/>
      <c r="MD3495" s="206"/>
      <c r="ME3495" s="206"/>
      <c r="MF3495" s="206"/>
      <c r="MG3495" s="206"/>
      <c r="MH3495" s="206"/>
      <c r="MI3495" s="206"/>
      <c r="MJ3495" s="206"/>
      <c r="MK3495" s="206"/>
      <c r="ML3495" s="206"/>
      <c r="MM3495" s="206"/>
      <c r="MN3495" s="206"/>
      <c r="MO3495" s="206"/>
      <c r="MP3495" s="206"/>
      <c r="MQ3495" s="206"/>
      <c r="MR3495" s="206"/>
      <c r="MS3495" s="206"/>
      <c r="MT3495" s="206"/>
      <c r="MU3495" s="206"/>
      <c r="MV3495" s="206"/>
    </row>
    <row r="3496" spans="1:360">
      <c r="A3496" s="206"/>
      <c r="B3496" s="206"/>
      <c r="C3496" s="206"/>
      <c r="D3496" s="206"/>
      <c r="E3496" s="206"/>
      <c r="F3496" s="206"/>
      <c r="G3496" s="206"/>
      <c r="H3496" s="206"/>
      <c r="I3496" s="206"/>
      <c r="J3496" s="206"/>
      <c r="K3496" s="206"/>
      <c r="L3496" s="206"/>
      <c r="M3496" s="206"/>
      <c r="N3496" s="206"/>
      <c r="O3496" s="206"/>
      <c r="P3496" s="206"/>
      <c r="Q3496" s="206"/>
      <c r="R3496" s="206"/>
      <c r="S3496" s="206"/>
      <c r="T3496" s="206"/>
      <c r="U3496" s="206"/>
      <c r="V3496" s="206"/>
      <c r="W3496" s="206"/>
      <c r="X3496" s="206"/>
      <c r="Y3496" s="206"/>
      <c r="Z3496" s="206"/>
      <c r="AA3496" s="206"/>
      <c r="AB3496" s="206"/>
      <c r="AC3496" s="206"/>
      <c r="AD3496" s="206"/>
      <c r="AE3496" s="206"/>
      <c r="AF3496" s="206"/>
      <c r="AG3496" s="206"/>
      <c r="AH3496" s="206"/>
      <c r="AI3496" s="206"/>
      <c r="AJ3496" s="206"/>
      <c r="AK3496" s="206"/>
      <c r="AL3496" s="206"/>
      <c r="AM3496" s="206"/>
      <c r="AN3496" s="206"/>
      <c r="AO3496" s="206"/>
      <c r="AP3496" s="206"/>
      <c r="AQ3496" s="206"/>
      <c r="AR3496" s="206"/>
      <c r="AS3496" s="206"/>
      <c r="AT3496" s="206"/>
      <c r="AU3496" s="206"/>
      <c r="AV3496" s="206"/>
      <c r="AW3496" s="206"/>
      <c r="AX3496" s="206"/>
      <c r="AY3496" s="206"/>
      <c r="AZ3496" s="206"/>
      <c r="BA3496" s="206"/>
      <c r="BB3496" s="206"/>
      <c r="BC3496" s="206"/>
      <c r="BD3496" s="206"/>
      <c r="BE3496" s="206"/>
      <c r="BF3496" s="206"/>
      <c r="BG3496" s="206"/>
      <c r="BH3496" s="206"/>
      <c r="BI3496" s="206"/>
      <c r="BJ3496" s="206"/>
      <c r="BK3496" s="206"/>
      <c r="BL3496" s="206"/>
      <c r="BM3496" s="206"/>
      <c r="BN3496" s="206"/>
      <c r="BO3496" s="206"/>
      <c r="BP3496" s="206"/>
      <c r="BQ3496" s="206"/>
      <c r="BR3496" s="206"/>
      <c r="BS3496" s="206"/>
      <c r="BT3496" s="206"/>
      <c r="BU3496" s="206"/>
      <c r="BV3496" s="206"/>
      <c r="BW3496" s="206"/>
      <c r="BX3496" s="206"/>
      <c r="BY3496" s="206"/>
      <c r="BZ3496" s="206"/>
      <c r="CA3496" s="206"/>
      <c r="CB3496" s="206"/>
      <c r="CC3496" s="206"/>
      <c r="CD3496" s="206"/>
      <c r="CE3496" s="206"/>
      <c r="CF3496" s="206"/>
      <c r="CG3496" s="206"/>
      <c r="CH3496" s="206"/>
      <c r="CI3496" s="206"/>
      <c r="CJ3496" s="206"/>
      <c r="CK3496" s="206"/>
      <c r="CL3496" s="206"/>
      <c r="CM3496" s="206"/>
      <c r="CN3496" s="206"/>
      <c r="CO3496" s="206"/>
      <c r="CP3496" s="206"/>
      <c r="CQ3496" s="206"/>
      <c r="CR3496" s="206"/>
      <c r="CS3496" s="206"/>
      <c r="CT3496" s="206"/>
      <c r="CU3496" s="206"/>
      <c r="CV3496" s="206"/>
      <c r="CW3496" s="206"/>
      <c r="CX3496" s="206"/>
      <c r="CY3496" s="206"/>
      <c r="CZ3496" s="206"/>
      <c r="DA3496" s="206"/>
      <c r="DB3496" s="206"/>
      <c r="DC3496" s="206"/>
      <c r="DD3496" s="206"/>
      <c r="DE3496" s="206"/>
      <c r="DF3496" s="206"/>
      <c r="DG3496" s="206"/>
      <c r="DH3496" s="206"/>
      <c r="DI3496" s="206"/>
      <c r="DJ3496" s="206"/>
      <c r="DK3496" s="206"/>
      <c r="DL3496" s="206"/>
      <c r="DM3496" s="206"/>
      <c r="DN3496" s="206"/>
      <c r="DO3496" s="206"/>
      <c r="DP3496" s="206"/>
      <c r="DQ3496" s="206"/>
      <c r="DR3496" s="206"/>
      <c r="DS3496" s="206"/>
      <c r="DT3496" s="206"/>
      <c r="DU3496" s="206"/>
      <c r="DV3496" s="206"/>
      <c r="DW3496" s="206"/>
      <c r="DX3496" s="206"/>
      <c r="DY3496" s="206"/>
      <c r="DZ3496" s="206"/>
      <c r="EA3496" s="206"/>
      <c r="EB3496" s="206"/>
      <c r="EC3496" s="206"/>
      <c r="ED3496" s="206"/>
      <c r="EE3496" s="206"/>
      <c r="EF3496" s="206"/>
      <c r="EG3496" s="206"/>
      <c r="EH3496" s="206"/>
      <c r="EI3496" s="206"/>
      <c r="EJ3496" s="206"/>
      <c r="EK3496" s="206"/>
      <c r="EL3496" s="206"/>
      <c r="EM3496" s="206"/>
      <c r="EN3496" s="206"/>
      <c r="EO3496" s="206"/>
      <c r="EP3496" s="206"/>
      <c r="EQ3496" s="206"/>
      <c r="ER3496" s="206"/>
      <c r="ES3496" s="206"/>
      <c r="ET3496" s="206"/>
      <c r="EU3496" s="206"/>
      <c r="EV3496" s="206"/>
      <c r="EW3496" s="206"/>
      <c r="EX3496" s="206"/>
      <c r="EY3496" s="206"/>
      <c r="EZ3496" s="206"/>
      <c r="FA3496" s="206"/>
      <c r="FB3496" s="206"/>
      <c r="FC3496" s="206"/>
      <c r="FD3496" s="206"/>
      <c r="FE3496" s="206"/>
      <c r="FF3496" s="206"/>
      <c r="FG3496" s="206"/>
      <c r="FH3496" s="206"/>
      <c r="FI3496" s="206"/>
      <c r="FJ3496" s="206"/>
      <c r="FK3496" s="206"/>
      <c r="FL3496" s="206"/>
      <c r="FM3496" s="206"/>
      <c r="FN3496" s="206"/>
      <c r="FO3496" s="206"/>
      <c r="FP3496" s="206"/>
      <c r="FQ3496" s="206"/>
      <c r="FR3496" s="206"/>
      <c r="FS3496" s="206"/>
      <c r="FT3496" s="206"/>
      <c r="FU3496" s="206"/>
      <c r="FV3496" s="206"/>
      <c r="FW3496" s="206"/>
      <c r="FX3496" s="206"/>
      <c r="FY3496" s="206"/>
      <c r="FZ3496" s="206"/>
      <c r="GA3496" s="206"/>
      <c r="GB3496" s="206"/>
      <c r="GC3496" s="206"/>
      <c r="GD3496" s="206"/>
      <c r="GE3496" s="206"/>
      <c r="GF3496" s="206"/>
      <c r="GG3496" s="206"/>
      <c r="GH3496" s="206"/>
      <c r="GI3496" s="206"/>
      <c r="GJ3496" s="206"/>
      <c r="GK3496" s="206"/>
      <c r="GL3496" s="206"/>
      <c r="GM3496" s="206"/>
      <c r="GN3496" s="206"/>
      <c r="GO3496" s="206"/>
      <c r="GP3496" s="206"/>
      <c r="GQ3496" s="206"/>
      <c r="GR3496" s="206"/>
      <c r="GS3496" s="206"/>
      <c r="GT3496" s="206"/>
      <c r="GU3496" s="206"/>
      <c r="GV3496" s="206"/>
      <c r="GW3496" s="206"/>
      <c r="GX3496" s="206"/>
      <c r="GY3496" s="206"/>
      <c r="GZ3496" s="206"/>
      <c r="HA3496" s="206"/>
      <c r="HB3496" s="206"/>
      <c r="HC3496" s="206"/>
      <c r="HD3496" s="206"/>
      <c r="HE3496" s="206"/>
      <c r="HF3496" s="206"/>
      <c r="HG3496" s="206"/>
      <c r="HH3496" s="206"/>
      <c r="HI3496" s="206"/>
      <c r="HJ3496" s="206"/>
      <c r="HK3496" s="206"/>
      <c r="HL3496" s="206"/>
      <c r="HM3496" s="206"/>
      <c r="HN3496" s="206"/>
      <c r="HO3496" s="206"/>
      <c r="HP3496" s="206"/>
      <c r="HQ3496" s="206"/>
      <c r="HR3496" s="206"/>
      <c r="HS3496" s="206"/>
      <c r="HT3496" s="206"/>
      <c r="HU3496" s="206"/>
      <c r="HV3496" s="206"/>
      <c r="HW3496" s="206"/>
      <c r="HX3496" s="206"/>
      <c r="HY3496" s="206"/>
      <c r="HZ3496" s="206"/>
      <c r="IA3496" s="206"/>
      <c r="IB3496" s="206"/>
      <c r="IC3496" s="206"/>
      <c r="ID3496" s="206"/>
      <c r="IE3496" s="206"/>
      <c r="IF3496" s="206"/>
      <c r="IG3496" s="206"/>
      <c r="IH3496" s="206"/>
      <c r="II3496" s="206"/>
      <c r="IJ3496" s="206"/>
      <c r="IK3496" s="206"/>
      <c r="IL3496" s="206"/>
      <c r="IM3496" s="206"/>
      <c r="IN3496" s="206"/>
      <c r="IO3496" s="206"/>
      <c r="IP3496" s="206"/>
      <c r="IQ3496" s="206"/>
      <c r="IR3496" s="206"/>
      <c r="IS3496" s="206"/>
      <c r="IT3496" s="206"/>
      <c r="IU3496" s="206"/>
      <c r="IV3496" s="206"/>
      <c r="IW3496" s="206"/>
      <c r="IX3496" s="206"/>
      <c r="IY3496" s="206"/>
      <c r="IZ3496" s="206"/>
      <c r="JA3496" s="206"/>
      <c r="JB3496" s="206"/>
      <c r="JC3496" s="206"/>
      <c r="JD3496" s="206"/>
      <c r="JE3496" s="206"/>
      <c r="JF3496" s="206"/>
      <c r="JG3496" s="206"/>
      <c r="JH3496" s="206"/>
      <c r="JI3496" s="206"/>
      <c r="JJ3496" s="206"/>
      <c r="JK3496" s="206"/>
      <c r="JL3496" s="206"/>
      <c r="JM3496" s="206"/>
      <c r="JN3496" s="206"/>
      <c r="JO3496" s="206"/>
      <c r="JP3496" s="206"/>
      <c r="JQ3496" s="206"/>
      <c r="JR3496" s="206"/>
      <c r="JS3496" s="206"/>
      <c r="JT3496" s="206"/>
      <c r="JU3496" s="206"/>
      <c r="JV3496" s="206"/>
      <c r="JW3496" s="206"/>
      <c r="JX3496" s="206"/>
      <c r="JY3496" s="206"/>
      <c r="JZ3496" s="206"/>
      <c r="KA3496" s="206"/>
      <c r="KB3496" s="206"/>
      <c r="KC3496" s="206"/>
      <c r="KD3496" s="206"/>
      <c r="KE3496" s="206"/>
      <c r="KF3496" s="206"/>
      <c r="KG3496" s="206"/>
      <c r="KH3496" s="206"/>
      <c r="KI3496" s="206"/>
      <c r="KJ3496" s="206"/>
      <c r="KK3496" s="206"/>
      <c r="KL3496" s="206"/>
      <c r="KM3496" s="206"/>
      <c r="KN3496" s="206"/>
      <c r="KO3496" s="206"/>
      <c r="KP3496" s="206"/>
      <c r="KQ3496" s="206"/>
      <c r="KR3496" s="206"/>
      <c r="KS3496" s="206"/>
      <c r="KT3496" s="206"/>
      <c r="KU3496" s="206"/>
      <c r="KV3496" s="206"/>
      <c r="KW3496" s="206"/>
      <c r="KX3496" s="206"/>
      <c r="KY3496" s="206"/>
      <c r="KZ3496" s="206"/>
      <c r="LA3496" s="206"/>
      <c r="LB3496" s="206"/>
      <c r="LC3496" s="206"/>
      <c r="LD3496" s="206"/>
      <c r="LE3496" s="206"/>
      <c r="LF3496" s="206"/>
      <c r="LG3496" s="206"/>
      <c r="LH3496" s="206"/>
      <c r="LI3496" s="206"/>
      <c r="LJ3496" s="206"/>
      <c r="LK3496" s="206"/>
      <c r="LL3496" s="206"/>
      <c r="LM3496" s="206"/>
      <c r="LN3496" s="206"/>
      <c r="LO3496" s="206"/>
      <c r="LP3496" s="206"/>
      <c r="LQ3496" s="206"/>
      <c r="LR3496" s="206"/>
      <c r="LS3496" s="206"/>
      <c r="LT3496" s="206"/>
      <c r="LU3496" s="206"/>
      <c r="LV3496" s="206"/>
      <c r="LW3496" s="206"/>
      <c r="LX3496" s="206"/>
      <c r="LY3496" s="206"/>
      <c r="LZ3496" s="206"/>
      <c r="MA3496" s="206"/>
      <c r="MB3496" s="206"/>
      <c r="MC3496" s="206"/>
      <c r="MD3496" s="206"/>
      <c r="ME3496" s="206"/>
      <c r="MF3496" s="206"/>
      <c r="MG3496" s="206"/>
      <c r="MH3496" s="206"/>
      <c r="MI3496" s="206"/>
      <c r="MJ3496" s="206"/>
      <c r="MK3496" s="206"/>
      <c r="ML3496" s="206"/>
      <c r="MM3496" s="206"/>
      <c r="MN3496" s="206"/>
      <c r="MO3496" s="206"/>
      <c r="MP3496" s="206"/>
      <c r="MQ3496" s="206"/>
      <c r="MR3496" s="206"/>
      <c r="MS3496" s="206"/>
      <c r="MT3496" s="206"/>
      <c r="MU3496" s="206"/>
      <c r="MV3496" s="206"/>
    </row>
    <row r="3497" spans="1:360">
      <c r="A3497" s="206"/>
      <c r="B3497" s="206"/>
      <c r="C3497" s="206"/>
      <c r="D3497" s="206"/>
      <c r="E3497" s="206"/>
      <c r="F3497" s="206"/>
      <c r="G3497" s="206"/>
      <c r="H3497" s="206"/>
      <c r="I3497" s="206"/>
      <c r="J3497" s="206"/>
      <c r="K3497" s="206"/>
      <c r="L3497" s="206"/>
      <c r="M3497" s="206"/>
      <c r="N3497" s="206"/>
      <c r="O3497" s="206"/>
      <c r="P3497" s="206"/>
      <c r="Q3497" s="206"/>
      <c r="R3497" s="206"/>
      <c r="S3497" s="206"/>
      <c r="T3497" s="206"/>
      <c r="U3497" s="206"/>
      <c r="V3497" s="206"/>
      <c r="W3497" s="206"/>
      <c r="X3497" s="206"/>
      <c r="Y3497" s="206"/>
      <c r="Z3497" s="206"/>
      <c r="AA3497" s="206"/>
      <c r="AB3497" s="206"/>
      <c r="AC3497" s="206"/>
      <c r="AD3497" s="206"/>
      <c r="AE3497" s="206"/>
      <c r="AF3497" s="206"/>
      <c r="AG3497" s="206"/>
      <c r="AH3497" s="206"/>
      <c r="AI3497" s="206"/>
      <c r="AJ3497" s="206"/>
      <c r="AK3497" s="206"/>
      <c r="AL3497" s="206"/>
      <c r="AM3497" s="206"/>
      <c r="AN3497" s="206"/>
      <c r="AO3497" s="206"/>
      <c r="AP3497" s="206"/>
      <c r="AQ3497" s="206"/>
      <c r="AR3497" s="206"/>
      <c r="AS3497" s="206"/>
      <c r="AT3497" s="206"/>
      <c r="AU3497" s="206"/>
      <c r="AV3497" s="206"/>
      <c r="AW3497" s="206"/>
      <c r="AX3497" s="206"/>
      <c r="AY3497" s="206"/>
      <c r="AZ3497" s="206"/>
      <c r="BA3497" s="206"/>
      <c r="BB3497" s="206"/>
      <c r="BC3497" s="206"/>
      <c r="BD3497" s="206"/>
      <c r="BE3497" s="206"/>
      <c r="BF3497" s="206"/>
      <c r="BG3497" s="206"/>
      <c r="BH3497" s="206"/>
      <c r="BI3497" s="206"/>
      <c r="BJ3497" s="206"/>
      <c r="BK3497" s="206"/>
      <c r="BL3497" s="206"/>
      <c r="BM3497" s="206"/>
      <c r="BN3497" s="206"/>
      <c r="BO3497" s="206"/>
      <c r="BP3497" s="206"/>
      <c r="BQ3497" s="206"/>
      <c r="BR3497" s="206"/>
      <c r="BS3497" s="206"/>
      <c r="BT3497" s="206"/>
      <c r="BU3497" s="206"/>
      <c r="BV3497" s="206"/>
      <c r="BW3497" s="206"/>
      <c r="BX3497" s="206"/>
      <c r="BY3497" s="206"/>
      <c r="BZ3497" s="206"/>
      <c r="CA3497" s="206"/>
      <c r="CB3497" s="206"/>
      <c r="CC3497" s="206"/>
      <c r="CD3497" s="206"/>
      <c r="CE3497" s="206"/>
      <c r="CF3497" s="206"/>
      <c r="CG3497" s="206"/>
      <c r="CH3497" s="206"/>
      <c r="CI3497" s="206"/>
      <c r="CJ3497" s="206"/>
      <c r="CK3497" s="206"/>
      <c r="CL3497" s="206"/>
      <c r="CM3497" s="206"/>
      <c r="CN3497" s="206"/>
      <c r="CO3497" s="206"/>
      <c r="CP3497" s="206"/>
      <c r="CQ3497" s="206"/>
      <c r="CR3497" s="206"/>
      <c r="CS3497" s="206"/>
      <c r="CT3497" s="206"/>
      <c r="CU3497" s="206"/>
      <c r="CV3497" s="206"/>
      <c r="CW3497" s="206"/>
      <c r="CX3497" s="206"/>
      <c r="CY3497" s="206"/>
      <c r="CZ3497" s="206"/>
      <c r="DA3497" s="206"/>
      <c r="DB3497" s="206"/>
      <c r="DC3497" s="206"/>
      <c r="DD3497" s="206"/>
      <c r="DE3497" s="206"/>
      <c r="DF3497" s="206"/>
      <c r="DG3497" s="206"/>
      <c r="DH3497" s="206"/>
      <c r="DI3497" s="206"/>
      <c r="DJ3497" s="206"/>
      <c r="DK3497" s="206"/>
      <c r="DL3497" s="206"/>
      <c r="DM3497" s="206"/>
      <c r="DN3497" s="206"/>
      <c r="DO3497" s="206"/>
      <c r="DP3497" s="206"/>
      <c r="DQ3497" s="206"/>
      <c r="DR3497" s="206"/>
      <c r="DS3497" s="206"/>
      <c r="DT3497" s="206"/>
      <c r="DU3497" s="206"/>
      <c r="DV3497" s="206"/>
      <c r="DW3497" s="206"/>
      <c r="DX3497" s="206"/>
      <c r="DY3497" s="206"/>
      <c r="DZ3497" s="206"/>
      <c r="EA3497" s="206"/>
      <c r="EB3497" s="206"/>
      <c r="EC3497" s="206"/>
      <c r="ED3497" s="206"/>
      <c r="EE3497" s="206"/>
      <c r="EF3497" s="206"/>
      <c r="EG3497" s="206"/>
      <c r="EH3497" s="206"/>
      <c r="EI3497" s="206"/>
      <c r="EJ3497" s="206"/>
      <c r="EK3497" s="206"/>
      <c r="EL3497" s="206"/>
      <c r="EM3497" s="206"/>
      <c r="EN3497" s="206"/>
      <c r="EO3497" s="206"/>
      <c r="EP3497" s="206"/>
      <c r="EQ3497" s="206"/>
      <c r="ER3497" s="206"/>
      <c r="ES3497" s="206"/>
      <c r="ET3497" s="206"/>
      <c r="EU3497" s="206"/>
      <c r="EV3497" s="206"/>
      <c r="EW3497" s="206"/>
      <c r="EX3497" s="206"/>
      <c r="EY3497" s="206"/>
      <c r="EZ3497" s="206"/>
      <c r="FA3497" s="206"/>
      <c r="FB3497" s="206"/>
      <c r="FC3497" s="206"/>
      <c r="FD3497" s="206"/>
      <c r="FE3497" s="206"/>
      <c r="FF3497" s="206"/>
      <c r="FG3497" s="206"/>
      <c r="FH3497" s="206"/>
      <c r="FI3497" s="206"/>
      <c r="FJ3497" s="206"/>
      <c r="FK3497" s="206"/>
      <c r="FL3497" s="206"/>
      <c r="FM3497" s="206"/>
      <c r="FN3497" s="206"/>
      <c r="FO3497" s="206"/>
      <c r="FP3497" s="206"/>
      <c r="FQ3497" s="206"/>
      <c r="FR3497" s="206"/>
      <c r="FS3497" s="206"/>
      <c r="FT3497" s="206"/>
      <c r="FU3497" s="206"/>
      <c r="FV3497" s="206"/>
      <c r="FW3497" s="206"/>
      <c r="FX3497" s="206"/>
      <c r="FY3497" s="206"/>
      <c r="FZ3497" s="206"/>
      <c r="GA3497" s="206"/>
      <c r="GB3497" s="206"/>
      <c r="GC3497" s="206"/>
      <c r="GD3497" s="206"/>
      <c r="GE3497" s="206"/>
      <c r="GF3497" s="206"/>
      <c r="GG3497" s="206"/>
      <c r="GH3497" s="206"/>
      <c r="GI3497" s="206"/>
      <c r="GJ3497" s="206"/>
      <c r="GK3497" s="206"/>
      <c r="GL3497" s="206"/>
      <c r="GM3497" s="206"/>
      <c r="GN3497" s="206"/>
      <c r="GO3497" s="206"/>
      <c r="GP3497" s="206"/>
      <c r="GQ3497" s="206"/>
      <c r="GR3497" s="206"/>
      <c r="GS3497" s="206"/>
      <c r="GT3497" s="206"/>
      <c r="GU3497" s="206"/>
      <c r="GV3497" s="206"/>
      <c r="GW3497" s="206"/>
      <c r="GX3497" s="206"/>
      <c r="GY3497" s="206"/>
      <c r="GZ3497" s="206"/>
      <c r="HA3497" s="206"/>
      <c r="HB3497" s="206"/>
      <c r="HC3497" s="206"/>
      <c r="HD3497" s="206"/>
      <c r="HE3497" s="206"/>
      <c r="HF3497" s="206"/>
      <c r="HG3497" s="206"/>
      <c r="HH3497" s="206"/>
      <c r="HI3497" s="206"/>
      <c r="HJ3497" s="206"/>
      <c r="HK3497" s="206"/>
      <c r="HL3497" s="206"/>
      <c r="HM3497" s="206"/>
      <c r="HN3497" s="206"/>
      <c r="HO3497" s="206"/>
      <c r="HP3497" s="206"/>
      <c r="HQ3497" s="206"/>
      <c r="HR3497" s="206"/>
      <c r="HS3497" s="206"/>
      <c r="HT3497" s="206"/>
      <c r="HU3497" s="206"/>
      <c r="HV3497" s="206"/>
      <c r="HW3497" s="206"/>
      <c r="HX3497" s="206"/>
      <c r="HY3497" s="206"/>
      <c r="HZ3497" s="206"/>
      <c r="IA3497" s="206"/>
      <c r="IB3497" s="206"/>
      <c r="IC3497" s="206"/>
      <c r="ID3497" s="206"/>
      <c r="IE3497" s="206"/>
      <c r="IF3497" s="206"/>
      <c r="IG3497" s="206"/>
      <c r="IH3497" s="206"/>
      <c r="II3497" s="206"/>
      <c r="IJ3497" s="206"/>
      <c r="IK3497" s="206"/>
      <c r="IL3497" s="206"/>
      <c r="IM3497" s="206"/>
      <c r="IN3497" s="206"/>
      <c r="IO3497" s="206"/>
      <c r="IP3497" s="206"/>
      <c r="IQ3497" s="206"/>
      <c r="IR3497" s="206"/>
      <c r="IS3497" s="206"/>
      <c r="IT3497" s="206"/>
      <c r="IU3497" s="206"/>
      <c r="IV3497" s="206"/>
      <c r="IW3497" s="206"/>
      <c r="IX3497" s="206"/>
      <c r="IY3497" s="206"/>
      <c r="IZ3497" s="206"/>
      <c r="JA3497" s="206"/>
      <c r="JB3497" s="206"/>
      <c r="JC3497" s="206"/>
      <c r="JD3497" s="206"/>
      <c r="JE3497" s="206"/>
      <c r="JF3497" s="206"/>
      <c r="JG3497" s="206"/>
      <c r="JH3497" s="206"/>
      <c r="JI3497" s="206"/>
      <c r="JJ3497" s="206"/>
      <c r="JK3497" s="206"/>
      <c r="JL3497" s="206"/>
      <c r="JM3497" s="206"/>
      <c r="JN3497" s="206"/>
      <c r="JO3497" s="206"/>
      <c r="JP3497" s="206"/>
      <c r="JQ3497" s="206"/>
      <c r="JR3497" s="206"/>
      <c r="JS3497" s="206"/>
      <c r="JT3497" s="206"/>
      <c r="JU3497" s="206"/>
      <c r="JV3497" s="206"/>
      <c r="JW3497" s="206"/>
      <c r="JX3497" s="206"/>
      <c r="JY3497" s="206"/>
      <c r="JZ3497" s="206"/>
      <c r="KA3497" s="206"/>
      <c r="KB3497" s="206"/>
      <c r="KC3497" s="206"/>
      <c r="KD3497" s="206"/>
      <c r="KE3497" s="206"/>
      <c r="KF3497" s="206"/>
      <c r="KG3497" s="206"/>
      <c r="KH3497" s="206"/>
      <c r="KI3497" s="206"/>
      <c r="KJ3497" s="206"/>
      <c r="KK3497" s="206"/>
      <c r="KL3497" s="206"/>
      <c r="KM3497" s="206"/>
      <c r="KN3497" s="206"/>
      <c r="KO3497" s="206"/>
      <c r="KP3497" s="206"/>
      <c r="KQ3497" s="206"/>
      <c r="KR3497" s="206"/>
      <c r="KS3497" s="206"/>
      <c r="KT3497" s="206"/>
      <c r="KU3497" s="206"/>
      <c r="KV3497" s="206"/>
      <c r="KW3497" s="206"/>
      <c r="KX3497" s="206"/>
      <c r="KY3497" s="206"/>
      <c r="KZ3497" s="206"/>
      <c r="LA3497" s="206"/>
      <c r="LB3497" s="206"/>
      <c r="LC3497" s="206"/>
      <c r="LD3497" s="206"/>
      <c r="LE3497" s="206"/>
      <c r="LF3497" s="206"/>
      <c r="LG3497" s="206"/>
      <c r="LH3497" s="206"/>
      <c r="LI3497" s="206"/>
      <c r="LJ3497" s="206"/>
      <c r="LK3497" s="206"/>
      <c r="LL3497" s="206"/>
      <c r="LM3497" s="206"/>
      <c r="LN3497" s="206"/>
      <c r="LO3497" s="206"/>
      <c r="LP3497" s="206"/>
      <c r="LQ3497" s="206"/>
      <c r="LR3497" s="206"/>
      <c r="LS3497" s="206"/>
      <c r="LT3497" s="206"/>
      <c r="LU3497" s="206"/>
      <c r="LV3497" s="206"/>
      <c r="LW3497" s="206"/>
      <c r="LX3497" s="206"/>
      <c r="LY3497" s="206"/>
      <c r="LZ3497" s="206"/>
      <c r="MA3497" s="206"/>
      <c r="MB3497" s="206"/>
      <c r="MC3497" s="206"/>
      <c r="MD3497" s="206"/>
      <c r="ME3497" s="206"/>
      <c r="MF3497" s="206"/>
      <c r="MG3497" s="206"/>
      <c r="MH3497" s="206"/>
      <c r="MI3497" s="206"/>
      <c r="MJ3497" s="206"/>
      <c r="MK3497" s="206"/>
      <c r="ML3497" s="206"/>
      <c r="MM3497" s="206"/>
      <c r="MN3497" s="206"/>
      <c r="MO3497" s="206"/>
      <c r="MP3497" s="206"/>
      <c r="MQ3497" s="206"/>
      <c r="MR3497" s="206"/>
      <c r="MS3497" s="206"/>
      <c r="MT3497" s="206"/>
      <c r="MU3497" s="206"/>
      <c r="MV3497" s="206"/>
    </row>
    <row r="3498" spans="1:360">
      <c r="A3498" s="206"/>
      <c r="B3498" s="206"/>
      <c r="C3498" s="206"/>
      <c r="D3498" s="206"/>
      <c r="E3498" s="206"/>
      <c r="F3498" s="206"/>
      <c r="G3498" s="206"/>
      <c r="H3498" s="206"/>
      <c r="I3498" s="206"/>
      <c r="J3498" s="206"/>
      <c r="K3498" s="206"/>
      <c r="L3498" s="206"/>
      <c r="M3498" s="206"/>
      <c r="N3498" s="206"/>
      <c r="O3498" s="206"/>
      <c r="P3498" s="206"/>
      <c r="Q3498" s="206"/>
      <c r="R3498" s="206"/>
      <c r="S3498" s="206"/>
      <c r="T3498" s="206"/>
      <c r="U3498" s="206"/>
      <c r="V3498" s="206"/>
      <c r="W3498" s="206"/>
      <c r="X3498" s="206"/>
      <c r="Y3498" s="206"/>
      <c r="Z3498" s="206"/>
      <c r="AA3498" s="206"/>
      <c r="AB3498" s="206"/>
      <c r="AC3498" s="206"/>
      <c r="AD3498" s="206"/>
      <c r="AE3498" s="206"/>
      <c r="AF3498" s="206"/>
      <c r="AG3498" s="206"/>
      <c r="AH3498" s="206"/>
      <c r="AI3498" s="206"/>
      <c r="AJ3498" s="206"/>
      <c r="AK3498" s="206"/>
      <c r="AL3498" s="206"/>
      <c r="AM3498" s="206"/>
      <c r="AN3498" s="206"/>
      <c r="AO3498" s="206"/>
      <c r="AP3498" s="206"/>
      <c r="AQ3498" s="206"/>
      <c r="AR3498" s="206"/>
      <c r="AS3498" s="206"/>
      <c r="AT3498" s="206"/>
      <c r="AU3498" s="206"/>
      <c r="AV3498" s="206"/>
      <c r="AW3498" s="206"/>
      <c r="AX3498" s="206"/>
      <c r="AY3498" s="206"/>
      <c r="AZ3498" s="206"/>
      <c r="BA3498" s="206"/>
      <c r="BB3498" s="206"/>
      <c r="BC3498" s="206"/>
      <c r="BD3498" s="206"/>
      <c r="BE3498" s="206"/>
      <c r="BF3498" s="206"/>
      <c r="BG3498" s="206"/>
      <c r="BH3498" s="206"/>
      <c r="BI3498" s="206"/>
      <c r="BJ3498" s="206"/>
      <c r="BK3498" s="206"/>
      <c r="BL3498" s="206"/>
      <c r="BM3498" s="206"/>
      <c r="BN3498" s="206"/>
      <c r="BO3498" s="206"/>
      <c r="BP3498" s="206"/>
      <c r="BQ3498" s="206"/>
      <c r="BR3498" s="206"/>
      <c r="BS3498" s="206"/>
      <c r="BT3498" s="206"/>
      <c r="BU3498" s="206"/>
      <c r="BV3498" s="206"/>
      <c r="BW3498" s="206"/>
      <c r="BX3498" s="206"/>
      <c r="BY3498" s="206"/>
      <c r="BZ3498" s="206"/>
      <c r="CA3498" s="206"/>
      <c r="CB3498" s="206"/>
      <c r="CC3498" s="206"/>
      <c r="CD3498" s="206"/>
      <c r="CE3498" s="206"/>
      <c r="CF3498" s="206"/>
      <c r="CG3498" s="206"/>
      <c r="CH3498" s="206"/>
      <c r="CI3498" s="206"/>
      <c r="CJ3498" s="206"/>
      <c r="CK3498" s="206"/>
      <c r="CL3498" s="206"/>
      <c r="CM3498" s="206"/>
      <c r="CN3498" s="206"/>
      <c r="CO3498" s="206"/>
      <c r="CP3498" s="206"/>
      <c r="CQ3498" s="206"/>
      <c r="CR3498" s="206"/>
      <c r="CS3498" s="206"/>
      <c r="CT3498" s="206"/>
      <c r="CU3498" s="206"/>
      <c r="CV3498" s="206"/>
      <c r="CW3498" s="206"/>
      <c r="CX3498" s="206"/>
      <c r="CY3498" s="206"/>
      <c r="CZ3498" s="206"/>
      <c r="DA3498" s="206"/>
      <c r="DB3498" s="206"/>
      <c r="DC3498" s="206"/>
      <c r="DD3498" s="206"/>
      <c r="DE3498" s="206"/>
      <c r="DF3498" s="206"/>
      <c r="DG3498" s="206"/>
      <c r="DH3498" s="206"/>
      <c r="DI3498" s="206"/>
      <c r="DJ3498" s="206"/>
      <c r="DK3498" s="206"/>
      <c r="DL3498" s="206"/>
      <c r="DM3498" s="206"/>
      <c r="DN3498" s="206"/>
      <c r="DO3498" s="206"/>
      <c r="DP3498" s="206"/>
      <c r="DQ3498" s="206"/>
      <c r="DR3498" s="206"/>
      <c r="DS3498" s="206"/>
      <c r="DT3498" s="206"/>
      <c r="DU3498" s="206"/>
      <c r="DV3498" s="206"/>
      <c r="DW3498" s="206"/>
      <c r="DX3498" s="206"/>
      <c r="DY3498" s="206"/>
      <c r="DZ3498" s="206"/>
      <c r="EA3498" s="206"/>
      <c r="EB3498" s="206"/>
      <c r="EC3498" s="206"/>
      <c r="ED3498" s="206"/>
      <c r="EE3498" s="206"/>
      <c r="EF3498" s="206"/>
      <c r="EG3498" s="206"/>
      <c r="EH3498" s="206"/>
      <c r="EI3498" s="206"/>
      <c r="EJ3498" s="206"/>
      <c r="EK3498" s="206"/>
      <c r="EL3498" s="206"/>
      <c r="EM3498" s="206"/>
      <c r="EN3498" s="206"/>
      <c r="EO3498" s="206"/>
      <c r="EP3498" s="206"/>
      <c r="EQ3498" s="206"/>
      <c r="ER3498" s="206"/>
      <c r="ES3498" s="206"/>
      <c r="ET3498" s="206"/>
      <c r="EU3498" s="206"/>
      <c r="EV3498" s="206"/>
      <c r="EW3498" s="206"/>
      <c r="EX3498" s="206"/>
      <c r="EY3498" s="206"/>
      <c r="EZ3498" s="206"/>
      <c r="FA3498" s="206"/>
      <c r="FB3498" s="206"/>
      <c r="FC3498" s="206"/>
      <c r="FD3498" s="206"/>
      <c r="FE3498" s="206"/>
      <c r="FF3498" s="206"/>
      <c r="FG3498" s="206"/>
      <c r="FH3498" s="206"/>
      <c r="FI3498" s="206"/>
      <c r="FJ3498" s="206"/>
      <c r="FK3498" s="206"/>
      <c r="FL3498" s="206"/>
      <c r="FM3498" s="206"/>
      <c r="FN3498" s="206"/>
      <c r="FO3498" s="206"/>
      <c r="FP3498" s="206"/>
      <c r="FQ3498" s="206"/>
      <c r="FR3498" s="206"/>
      <c r="FS3498" s="206"/>
      <c r="FT3498" s="206"/>
      <c r="FU3498" s="206"/>
      <c r="FV3498" s="206"/>
      <c r="FW3498" s="206"/>
      <c r="FX3498" s="206"/>
      <c r="FY3498" s="206"/>
      <c r="FZ3498" s="206"/>
      <c r="GA3498" s="206"/>
      <c r="GB3498" s="206"/>
      <c r="GC3498" s="206"/>
      <c r="GD3498" s="206"/>
      <c r="GE3498" s="206"/>
      <c r="GF3498" s="206"/>
      <c r="GG3498" s="206"/>
      <c r="GH3498" s="206"/>
      <c r="GI3498" s="206"/>
      <c r="GJ3498" s="206"/>
      <c r="GK3498" s="206"/>
      <c r="GL3498" s="206"/>
      <c r="GM3498" s="206"/>
      <c r="GN3498" s="206"/>
      <c r="GO3498" s="206"/>
      <c r="GP3498" s="206"/>
      <c r="GQ3498" s="206"/>
      <c r="GR3498" s="206"/>
      <c r="GS3498" s="206"/>
      <c r="GT3498" s="206"/>
      <c r="GU3498" s="206"/>
      <c r="GV3498" s="206"/>
      <c r="GW3498" s="206"/>
      <c r="GX3498" s="206"/>
      <c r="GY3498" s="206"/>
      <c r="GZ3498" s="206"/>
      <c r="HA3498" s="206"/>
      <c r="HB3498" s="206"/>
      <c r="HC3498" s="206"/>
      <c r="HD3498" s="206"/>
      <c r="HE3498" s="206"/>
      <c r="HF3498" s="206"/>
      <c r="HG3498" s="206"/>
      <c r="HH3498" s="206"/>
      <c r="HI3498" s="206"/>
      <c r="HJ3498" s="206"/>
      <c r="HK3498" s="206"/>
      <c r="HL3498" s="206"/>
      <c r="HM3498" s="206"/>
      <c r="HN3498" s="206"/>
      <c r="HO3498" s="206"/>
      <c r="HP3498" s="206"/>
      <c r="HQ3498" s="206"/>
      <c r="HR3498" s="206"/>
      <c r="HS3498" s="206"/>
      <c r="HT3498" s="206"/>
      <c r="HU3498" s="206"/>
      <c r="HV3498" s="206"/>
      <c r="HW3498" s="206"/>
      <c r="HX3498" s="206"/>
      <c r="HY3498" s="206"/>
      <c r="HZ3498" s="206"/>
      <c r="IA3498" s="206"/>
      <c r="IB3498" s="206"/>
      <c r="IC3498" s="206"/>
      <c r="ID3498" s="206"/>
      <c r="IE3498" s="206"/>
      <c r="IF3498" s="206"/>
      <c r="IG3498" s="206"/>
      <c r="IH3498" s="206"/>
      <c r="II3498" s="206"/>
      <c r="IJ3498" s="206"/>
      <c r="IK3498" s="206"/>
      <c r="IL3498" s="206"/>
      <c r="IM3498" s="206"/>
      <c r="IN3498" s="206"/>
      <c r="IO3498" s="206"/>
      <c r="IP3498" s="206"/>
      <c r="IQ3498" s="206"/>
      <c r="IR3498" s="206"/>
      <c r="IS3498" s="206"/>
      <c r="IT3498" s="206"/>
      <c r="IU3498" s="206"/>
      <c r="IV3498" s="206"/>
      <c r="IW3498" s="206"/>
      <c r="IX3498" s="206"/>
      <c r="IY3498" s="206"/>
      <c r="IZ3498" s="206"/>
      <c r="JA3498" s="206"/>
      <c r="JB3498" s="206"/>
      <c r="JC3498" s="206"/>
      <c r="JD3498" s="206"/>
      <c r="JE3498" s="206"/>
      <c r="JF3498" s="206"/>
      <c r="JG3498" s="206"/>
      <c r="JH3498" s="206"/>
      <c r="JI3498" s="206"/>
      <c r="JJ3498" s="206"/>
      <c r="JK3498" s="206"/>
      <c r="JL3498" s="206"/>
      <c r="JM3498" s="206"/>
      <c r="JN3498" s="206"/>
      <c r="JO3498" s="206"/>
      <c r="JP3498" s="206"/>
      <c r="JQ3498" s="206"/>
      <c r="JR3498" s="206"/>
      <c r="JS3498" s="206"/>
      <c r="JT3498" s="206"/>
      <c r="JU3498" s="206"/>
      <c r="JV3498" s="206"/>
      <c r="JW3498" s="206"/>
      <c r="JX3498" s="206"/>
      <c r="JY3498" s="206"/>
      <c r="JZ3498" s="206"/>
      <c r="KA3498" s="206"/>
      <c r="KB3498" s="206"/>
      <c r="KC3498" s="206"/>
      <c r="KD3498" s="206"/>
      <c r="KE3498" s="206"/>
      <c r="KF3498" s="206"/>
      <c r="KG3498" s="206"/>
      <c r="KH3498" s="206"/>
      <c r="KI3498" s="206"/>
      <c r="KJ3498" s="206"/>
      <c r="KK3498" s="206"/>
      <c r="KL3498" s="206"/>
      <c r="KM3498" s="206"/>
      <c r="KN3498" s="206"/>
      <c r="KO3498" s="206"/>
      <c r="KP3498" s="206"/>
      <c r="KQ3498" s="206"/>
      <c r="KR3498" s="206"/>
      <c r="KS3498" s="206"/>
      <c r="KT3498" s="206"/>
      <c r="KU3498" s="206"/>
      <c r="KV3498" s="206"/>
      <c r="KW3498" s="206"/>
      <c r="KX3498" s="206"/>
      <c r="KY3498" s="206"/>
      <c r="KZ3498" s="206"/>
      <c r="LA3498" s="206"/>
      <c r="LB3498" s="206"/>
      <c r="LC3498" s="206"/>
      <c r="LD3498" s="206"/>
      <c r="LE3498" s="206"/>
      <c r="LF3498" s="206"/>
      <c r="LG3498" s="206"/>
      <c r="LH3498" s="206"/>
      <c r="LI3498" s="206"/>
      <c r="LJ3498" s="206"/>
      <c r="LK3498" s="206"/>
      <c r="LL3498" s="206"/>
      <c r="LM3498" s="206"/>
      <c r="LN3498" s="206"/>
      <c r="LO3498" s="206"/>
      <c r="LP3498" s="206"/>
      <c r="LQ3498" s="206"/>
      <c r="LR3498" s="206"/>
      <c r="LS3498" s="206"/>
      <c r="LT3498" s="206"/>
      <c r="LU3498" s="206"/>
      <c r="LV3498" s="206"/>
      <c r="LW3498" s="206"/>
      <c r="LX3498" s="206"/>
      <c r="LY3498" s="206"/>
      <c r="LZ3498" s="206"/>
      <c r="MA3498" s="206"/>
      <c r="MB3498" s="206"/>
      <c r="MC3498" s="206"/>
      <c r="MD3498" s="206"/>
      <c r="ME3498" s="206"/>
      <c r="MF3498" s="206"/>
      <c r="MG3498" s="206"/>
      <c r="MH3498" s="206"/>
      <c r="MI3498" s="206"/>
      <c r="MJ3498" s="206"/>
      <c r="MK3498" s="206"/>
      <c r="ML3498" s="206"/>
      <c r="MM3498" s="206"/>
      <c r="MN3498" s="206"/>
      <c r="MO3498" s="206"/>
      <c r="MP3498" s="206"/>
      <c r="MQ3498" s="206"/>
      <c r="MR3498" s="206"/>
      <c r="MS3498" s="206"/>
      <c r="MT3498" s="206"/>
      <c r="MU3498" s="206"/>
      <c r="MV3498" s="206"/>
    </row>
    <row r="3499" spans="1:360">
      <c r="A3499" s="206"/>
      <c r="B3499" s="206"/>
      <c r="C3499" s="206"/>
      <c r="D3499" s="206"/>
      <c r="E3499" s="206"/>
      <c r="F3499" s="206"/>
      <c r="G3499" s="206"/>
      <c r="H3499" s="206"/>
      <c r="I3499" s="206"/>
      <c r="J3499" s="206"/>
      <c r="K3499" s="206"/>
      <c r="L3499" s="206"/>
      <c r="M3499" s="206"/>
      <c r="N3499" s="206"/>
      <c r="O3499" s="206"/>
      <c r="P3499" s="206"/>
      <c r="Q3499" s="206"/>
      <c r="R3499" s="206"/>
      <c r="S3499" s="206"/>
      <c r="T3499" s="206"/>
      <c r="U3499" s="206"/>
      <c r="V3499" s="206"/>
      <c r="W3499" s="206"/>
      <c r="X3499" s="206"/>
      <c r="Y3499" s="206"/>
      <c r="Z3499" s="206"/>
      <c r="AA3499" s="206"/>
      <c r="AB3499" s="206"/>
      <c r="AC3499" s="206"/>
      <c r="AD3499" s="206"/>
      <c r="AE3499" s="206"/>
      <c r="AF3499" s="206"/>
      <c r="AG3499" s="206"/>
      <c r="AH3499" s="206"/>
      <c r="AI3499" s="206"/>
      <c r="AJ3499" s="206"/>
      <c r="AK3499" s="206"/>
      <c r="AL3499" s="206"/>
      <c r="AM3499" s="206"/>
      <c r="AN3499" s="206"/>
      <c r="AO3499" s="206"/>
      <c r="AP3499" s="206"/>
      <c r="AQ3499" s="206"/>
      <c r="AR3499" s="206"/>
      <c r="AS3499" s="206"/>
      <c r="AT3499" s="206"/>
      <c r="AU3499" s="206"/>
      <c r="AV3499" s="206"/>
      <c r="AW3499" s="206"/>
      <c r="AX3499" s="206"/>
      <c r="AY3499" s="206"/>
      <c r="AZ3499" s="206"/>
      <c r="BA3499" s="206"/>
      <c r="BB3499" s="206"/>
      <c r="BC3499" s="206"/>
      <c r="BD3499" s="206"/>
      <c r="BE3499" s="206"/>
      <c r="BF3499" s="206"/>
      <c r="BG3499" s="206"/>
      <c r="BH3499" s="206"/>
      <c r="BI3499" s="206"/>
      <c r="BJ3499" s="206"/>
      <c r="BK3499" s="206"/>
      <c r="BL3499" s="206"/>
      <c r="BM3499" s="206"/>
      <c r="BN3499" s="206"/>
      <c r="BO3499" s="206"/>
      <c r="BP3499" s="206"/>
      <c r="BQ3499" s="206"/>
      <c r="BR3499" s="206"/>
      <c r="BS3499" s="206"/>
      <c r="BT3499" s="206"/>
      <c r="BU3499" s="206"/>
      <c r="BV3499" s="206"/>
      <c r="BW3499" s="206"/>
      <c r="BX3499" s="206"/>
      <c r="BY3499" s="206"/>
      <c r="BZ3499" s="206"/>
      <c r="CA3499" s="206"/>
      <c r="CB3499" s="206"/>
      <c r="CC3499" s="206"/>
      <c r="CD3499" s="206"/>
      <c r="CE3499" s="206"/>
      <c r="CF3499" s="206"/>
      <c r="CG3499" s="206"/>
      <c r="CH3499" s="206"/>
      <c r="CI3499" s="206"/>
      <c r="CJ3499" s="206"/>
      <c r="CK3499" s="206"/>
      <c r="CL3499" s="206"/>
      <c r="CM3499" s="206"/>
      <c r="CN3499" s="206"/>
      <c r="CO3499" s="206"/>
      <c r="CP3499" s="206"/>
      <c r="CQ3499" s="206"/>
      <c r="CR3499" s="206"/>
      <c r="CS3499" s="206"/>
      <c r="CT3499" s="206"/>
      <c r="CU3499" s="206"/>
      <c r="CV3499" s="206"/>
      <c r="CW3499" s="206"/>
      <c r="CX3499" s="206"/>
      <c r="CY3499" s="206"/>
      <c r="CZ3499" s="206"/>
      <c r="DA3499" s="206"/>
      <c r="DB3499" s="206"/>
      <c r="DC3499" s="206"/>
      <c r="DD3499" s="206"/>
      <c r="DE3499" s="206"/>
      <c r="DF3499" s="206"/>
      <c r="DG3499" s="206"/>
      <c r="DH3499" s="206"/>
      <c r="DI3499" s="206"/>
      <c r="DJ3499" s="206"/>
      <c r="DK3499" s="206"/>
      <c r="DL3499" s="206"/>
      <c r="DM3499" s="206"/>
      <c r="DN3499" s="206"/>
      <c r="DO3499" s="206"/>
      <c r="DP3499" s="206"/>
      <c r="DQ3499" s="206"/>
      <c r="DR3499" s="206"/>
      <c r="DS3499" s="206"/>
      <c r="DT3499" s="206"/>
      <c r="DU3499" s="206"/>
      <c r="DV3499" s="206"/>
      <c r="DW3499" s="206"/>
      <c r="DX3499" s="206"/>
      <c r="DY3499" s="206"/>
      <c r="DZ3499" s="206"/>
      <c r="EA3499" s="206"/>
      <c r="EB3499" s="206"/>
      <c r="EC3499" s="206"/>
      <c r="ED3499" s="206"/>
      <c r="EE3499" s="206"/>
      <c r="EF3499" s="206"/>
      <c r="EG3499" s="206"/>
      <c r="EH3499" s="206"/>
      <c r="EI3499" s="206"/>
      <c r="EJ3499" s="206"/>
      <c r="EK3499" s="206"/>
      <c r="EL3499" s="206"/>
      <c r="EM3499" s="206"/>
      <c r="EN3499" s="206"/>
      <c r="EO3499" s="206"/>
      <c r="EP3499" s="206"/>
      <c r="EQ3499" s="206"/>
      <c r="ER3499" s="206"/>
      <c r="ES3499" s="206"/>
      <c r="ET3499" s="206"/>
      <c r="EU3499" s="206"/>
      <c r="EV3499" s="206"/>
      <c r="EW3499" s="206"/>
      <c r="EX3499" s="206"/>
      <c r="EY3499" s="206"/>
      <c r="EZ3499" s="206"/>
      <c r="FA3499" s="206"/>
      <c r="FB3499" s="206"/>
      <c r="FC3499" s="206"/>
      <c r="FD3499" s="206"/>
      <c r="FE3499" s="206"/>
      <c r="FF3499" s="206"/>
      <c r="FG3499" s="206"/>
      <c r="FH3499" s="206"/>
      <c r="FI3499" s="206"/>
      <c r="FJ3499" s="206"/>
      <c r="FK3499" s="206"/>
      <c r="FL3499" s="206"/>
      <c r="FM3499" s="206"/>
      <c r="FN3499" s="206"/>
      <c r="FO3499" s="206"/>
      <c r="FP3499" s="206"/>
      <c r="FQ3499" s="206"/>
      <c r="FR3499" s="206"/>
      <c r="FS3499" s="206"/>
      <c r="FT3499" s="206"/>
      <c r="FU3499" s="206"/>
      <c r="FV3499" s="206"/>
      <c r="FW3499" s="206"/>
      <c r="FX3499" s="206"/>
      <c r="FY3499" s="206"/>
      <c r="FZ3499" s="206"/>
      <c r="GA3499" s="206"/>
      <c r="GB3499" s="206"/>
      <c r="GC3499" s="206"/>
      <c r="GD3499" s="206"/>
      <c r="GE3499" s="206"/>
      <c r="GF3499" s="206"/>
      <c r="GG3499" s="206"/>
      <c r="GH3499" s="206"/>
      <c r="GI3499" s="206"/>
      <c r="GJ3499" s="206"/>
      <c r="GK3499" s="206"/>
      <c r="GL3499" s="206"/>
      <c r="GM3499" s="206"/>
      <c r="GN3499" s="206"/>
      <c r="GO3499" s="206"/>
      <c r="GP3499" s="206"/>
      <c r="GQ3499" s="206"/>
      <c r="GR3499" s="206"/>
      <c r="GS3499" s="206"/>
      <c r="GT3499" s="206"/>
      <c r="GU3499" s="206"/>
      <c r="GV3499" s="206"/>
      <c r="GW3499" s="206"/>
      <c r="GX3499" s="206"/>
      <c r="GY3499" s="206"/>
      <c r="GZ3499" s="206"/>
      <c r="HA3499" s="206"/>
      <c r="HB3499" s="206"/>
      <c r="HC3499" s="206"/>
      <c r="HD3499" s="206"/>
      <c r="HE3499" s="206"/>
      <c r="HF3499" s="206"/>
      <c r="HG3499" s="206"/>
      <c r="HH3499" s="206"/>
      <c r="HI3499" s="206"/>
      <c r="HJ3499" s="206"/>
      <c r="HK3499" s="206"/>
      <c r="HL3499" s="206"/>
      <c r="HM3499" s="206"/>
      <c r="HN3499" s="206"/>
      <c r="HO3499" s="206"/>
      <c r="HP3499" s="206"/>
      <c r="HQ3499" s="206"/>
      <c r="HR3499" s="206"/>
      <c r="HS3499" s="206"/>
      <c r="HT3499" s="206"/>
      <c r="HU3499" s="206"/>
      <c r="HV3499" s="206"/>
      <c r="HW3499" s="206"/>
      <c r="HX3499" s="206"/>
      <c r="HY3499" s="206"/>
      <c r="HZ3499" s="206"/>
      <c r="IA3499" s="206"/>
      <c r="IB3499" s="206"/>
      <c r="IC3499" s="206"/>
      <c r="ID3499" s="206"/>
      <c r="IE3499" s="206"/>
      <c r="IF3499" s="206"/>
      <c r="IG3499" s="206"/>
      <c r="IH3499" s="206"/>
      <c r="II3499" s="206"/>
      <c r="IJ3499" s="206"/>
      <c r="IK3499" s="206"/>
      <c r="IL3499" s="206"/>
      <c r="IM3499" s="206"/>
      <c r="IN3499" s="206"/>
      <c r="IO3499" s="206"/>
      <c r="IP3499" s="206"/>
      <c r="IQ3499" s="206"/>
      <c r="IR3499" s="206"/>
      <c r="IS3499" s="206"/>
      <c r="IT3499" s="206"/>
      <c r="IU3499" s="206"/>
      <c r="IV3499" s="206"/>
      <c r="IW3499" s="206"/>
      <c r="IX3499" s="206"/>
      <c r="IY3499" s="206"/>
      <c r="IZ3499" s="206"/>
      <c r="JA3499" s="206"/>
      <c r="JB3499" s="206"/>
      <c r="JC3499" s="206"/>
      <c r="JD3499" s="206"/>
      <c r="JE3499" s="206"/>
      <c r="JF3499" s="206"/>
      <c r="JG3499" s="206"/>
      <c r="JH3499" s="206"/>
      <c r="JI3499" s="206"/>
      <c r="JJ3499" s="206"/>
      <c r="JK3499" s="206"/>
      <c r="JL3499" s="206"/>
      <c r="JM3499" s="206"/>
      <c r="JN3499" s="206"/>
      <c r="JO3499" s="206"/>
      <c r="JP3499" s="206"/>
      <c r="JQ3499" s="206"/>
      <c r="JR3499" s="206"/>
      <c r="JS3499" s="206"/>
      <c r="JT3499" s="206"/>
      <c r="JU3499" s="206"/>
      <c r="JV3499" s="206"/>
      <c r="JW3499" s="206"/>
      <c r="JX3499" s="206"/>
      <c r="JY3499" s="206"/>
      <c r="JZ3499" s="206"/>
      <c r="KA3499" s="206"/>
      <c r="KB3499" s="206"/>
      <c r="KC3499" s="206"/>
      <c r="KD3499" s="206"/>
      <c r="KE3499" s="206"/>
      <c r="KF3499" s="206"/>
      <c r="KG3499" s="206"/>
      <c r="KH3499" s="206"/>
      <c r="KI3499" s="206"/>
      <c r="KJ3499" s="206"/>
      <c r="KK3499" s="206"/>
      <c r="KL3499" s="206"/>
      <c r="KM3499" s="206"/>
      <c r="KN3499" s="206"/>
      <c r="KO3499" s="206"/>
      <c r="KP3499" s="206"/>
      <c r="KQ3499" s="206"/>
      <c r="KR3499" s="206"/>
      <c r="KS3499" s="206"/>
      <c r="KT3499" s="206"/>
      <c r="KU3499" s="206"/>
      <c r="KV3499" s="206"/>
      <c r="KW3499" s="206"/>
      <c r="KX3499" s="206"/>
      <c r="KY3499" s="206"/>
      <c r="KZ3499" s="206"/>
      <c r="LA3499" s="206"/>
      <c r="LB3499" s="206"/>
      <c r="LC3499" s="206"/>
      <c r="LD3499" s="206"/>
      <c r="LE3499" s="206"/>
      <c r="LF3499" s="206"/>
      <c r="LG3499" s="206"/>
      <c r="LH3499" s="206"/>
      <c r="LI3499" s="206"/>
      <c r="LJ3499" s="206"/>
      <c r="LK3499" s="206"/>
      <c r="LL3499" s="206"/>
      <c r="LM3499" s="206"/>
      <c r="LN3499" s="206"/>
      <c r="LO3499" s="206"/>
      <c r="LP3499" s="206"/>
      <c r="LQ3499" s="206"/>
      <c r="LR3499" s="206"/>
      <c r="LS3499" s="206"/>
      <c r="LT3499" s="206"/>
      <c r="LU3499" s="206"/>
      <c r="LV3499" s="206"/>
      <c r="LW3499" s="206"/>
      <c r="LX3499" s="206"/>
      <c r="LY3499" s="206"/>
      <c r="LZ3499" s="206"/>
      <c r="MA3499" s="206"/>
      <c r="MB3499" s="206"/>
      <c r="MC3499" s="206"/>
      <c r="MD3499" s="206"/>
      <c r="ME3499" s="206"/>
      <c r="MF3499" s="206"/>
      <c r="MG3499" s="206"/>
      <c r="MH3499" s="206"/>
      <c r="MI3499" s="206"/>
      <c r="MJ3499" s="206"/>
      <c r="MK3499" s="206"/>
      <c r="ML3499" s="206"/>
      <c r="MM3499" s="206"/>
      <c r="MN3499" s="206"/>
      <c r="MO3499" s="206"/>
      <c r="MP3499" s="206"/>
      <c r="MQ3499" s="206"/>
      <c r="MR3499" s="206"/>
      <c r="MS3499" s="206"/>
      <c r="MT3499" s="206"/>
      <c r="MU3499" s="206"/>
      <c r="MV3499" s="206"/>
    </row>
    <row r="3500" spans="1:360">
      <c r="A3500" s="206"/>
      <c r="B3500" s="206"/>
      <c r="C3500" s="206"/>
      <c r="D3500" s="206"/>
      <c r="E3500" s="206"/>
      <c r="F3500" s="206"/>
      <c r="G3500" s="206"/>
      <c r="H3500" s="206"/>
      <c r="I3500" s="206"/>
      <c r="J3500" s="206"/>
      <c r="K3500" s="206"/>
      <c r="L3500" s="206"/>
      <c r="M3500" s="206"/>
      <c r="N3500" s="206"/>
      <c r="O3500" s="206"/>
      <c r="P3500" s="206"/>
      <c r="Q3500" s="206"/>
      <c r="R3500" s="206"/>
      <c r="S3500" s="206"/>
      <c r="T3500" s="206"/>
      <c r="U3500" s="206"/>
      <c r="V3500" s="206"/>
      <c r="W3500" s="206"/>
      <c r="X3500" s="206"/>
      <c r="Y3500" s="206"/>
      <c r="Z3500" s="206"/>
      <c r="AA3500" s="206"/>
      <c r="AB3500" s="206"/>
      <c r="AC3500" s="206"/>
      <c r="AD3500" s="206"/>
      <c r="AE3500" s="206"/>
      <c r="AF3500" s="206"/>
      <c r="AG3500" s="206"/>
      <c r="AH3500" s="206"/>
      <c r="AI3500" s="206"/>
      <c r="AJ3500" s="206"/>
      <c r="AK3500" s="206"/>
      <c r="AL3500" s="206"/>
      <c r="AM3500" s="206"/>
      <c r="AN3500" s="206"/>
      <c r="AO3500" s="206"/>
      <c r="AP3500" s="206"/>
      <c r="AQ3500" s="206"/>
      <c r="AR3500" s="206"/>
      <c r="AS3500" s="206"/>
      <c r="AT3500" s="206"/>
      <c r="AU3500" s="206"/>
      <c r="AV3500" s="206"/>
      <c r="AW3500" s="206"/>
      <c r="AX3500" s="206"/>
      <c r="AY3500" s="206"/>
      <c r="AZ3500" s="206"/>
      <c r="BA3500" s="206"/>
      <c r="BB3500" s="206"/>
      <c r="BC3500" s="206"/>
      <c r="BD3500" s="206"/>
      <c r="BE3500" s="206"/>
      <c r="BF3500" s="206"/>
      <c r="BG3500" s="206"/>
      <c r="BH3500" s="206"/>
      <c r="BI3500" s="206"/>
      <c r="BJ3500" s="206"/>
      <c r="BK3500" s="206"/>
      <c r="BL3500" s="206"/>
      <c r="BM3500" s="206"/>
      <c r="BN3500" s="206"/>
      <c r="BO3500" s="206"/>
      <c r="BP3500" s="206"/>
      <c r="BQ3500" s="206"/>
      <c r="BR3500" s="206"/>
      <c r="BS3500" s="206"/>
      <c r="BT3500" s="206"/>
      <c r="BU3500" s="206"/>
      <c r="BV3500" s="206"/>
      <c r="BW3500" s="206"/>
      <c r="BX3500" s="206"/>
      <c r="BY3500" s="206"/>
      <c r="BZ3500" s="206"/>
      <c r="CA3500" s="206"/>
      <c r="CB3500" s="206"/>
      <c r="CC3500" s="206"/>
      <c r="CD3500" s="206"/>
      <c r="CE3500" s="206"/>
      <c r="CF3500" s="206"/>
      <c r="CG3500" s="206"/>
      <c r="CH3500" s="206"/>
      <c r="CI3500" s="206"/>
      <c r="CJ3500" s="206"/>
      <c r="CK3500" s="206"/>
      <c r="CL3500" s="206"/>
      <c r="CM3500" s="206"/>
      <c r="CN3500" s="206"/>
      <c r="CO3500" s="206"/>
      <c r="CP3500" s="206"/>
      <c r="CQ3500" s="206"/>
      <c r="CR3500" s="206"/>
      <c r="CS3500" s="206"/>
      <c r="CT3500" s="206"/>
      <c r="CU3500" s="206"/>
      <c r="CV3500" s="206"/>
      <c r="CW3500" s="206"/>
      <c r="CX3500" s="206"/>
      <c r="CY3500" s="206"/>
      <c r="CZ3500" s="206"/>
      <c r="DA3500" s="206"/>
      <c r="DB3500" s="206"/>
      <c r="DC3500" s="206"/>
      <c r="DD3500" s="206"/>
      <c r="DE3500" s="206"/>
      <c r="DF3500" s="206"/>
      <c r="DG3500" s="206"/>
      <c r="DH3500" s="206"/>
      <c r="DI3500" s="206"/>
      <c r="DJ3500" s="206"/>
      <c r="DK3500" s="206"/>
      <c r="DL3500" s="206"/>
      <c r="DM3500" s="206"/>
      <c r="DN3500" s="206"/>
      <c r="DO3500" s="206"/>
      <c r="DP3500" s="206"/>
      <c r="DQ3500" s="206"/>
      <c r="DR3500" s="206"/>
      <c r="DS3500" s="206"/>
      <c r="DT3500" s="206"/>
      <c r="DU3500" s="206"/>
      <c r="DV3500" s="206"/>
      <c r="DW3500" s="206"/>
      <c r="DX3500" s="206"/>
      <c r="DY3500" s="206"/>
      <c r="DZ3500" s="206"/>
      <c r="EA3500" s="206"/>
      <c r="EB3500" s="206"/>
      <c r="EC3500" s="206"/>
      <c r="ED3500" s="206"/>
      <c r="EE3500" s="206"/>
      <c r="EF3500" s="206"/>
      <c r="EG3500" s="206"/>
      <c r="EH3500" s="206"/>
      <c r="EI3500" s="206"/>
      <c r="EJ3500" s="206"/>
      <c r="EK3500" s="206"/>
      <c r="EL3500" s="206"/>
      <c r="EM3500" s="206"/>
      <c r="EN3500" s="206"/>
      <c r="EO3500" s="206"/>
      <c r="EP3500" s="206"/>
      <c r="EQ3500" s="206"/>
      <c r="ER3500" s="206"/>
      <c r="ES3500" s="206"/>
      <c r="ET3500" s="206"/>
      <c r="EU3500" s="206"/>
      <c r="EV3500" s="206"/>
      <c r="EW3500" s="206"/>
      <c r="EX3500" s="206"/>
      <c r="EY3500" s="206"/>
      <c r="EZ3500" s="206"/>
      <c r="FA3500" s="206"/>
      <c r="FB3500" s="206"/>
      <c r="FC3500" s="206"/>
      <c r="FD3500" s="206"/>
      <c r="FE3500" s="206"/>
      <c r="FF3500" s="206"/>
      <c r="FG3500" s="206"/>
      <c r="FH3500" s="206"/>
      <c r="FI3500" s="206"/>
      <c r="FJ3500" s="206"/>
      <c r="FK3500" s="206"/>
      <c r="FL3500" s="206"/>
      <c r="FM3500" s="206"/>
      <c r="FN3500" s="206"/>
      <c r="FO3500" s="206"/>
      <c r="FP3500" s="206"/>
      <c r="FQ3500" s="206"/>
      <c r="FR3500" s="206"/>
      <c r="FS3500" s="206"/>
      <c r="FT3500" s="206"/>
      <c r="FU3500" s="206"/>
      <c r="FV3500" s="206"/>
      <c r="FW3500" s="206"/>
      <c r="FX3500" s="206"/>
      <c r="FY3500" s="206"/>
      <c r="FZ3500" s="206"/>
      <c r="GA3500" s="206"/>
      <c r="GB3500" s="206"/>
      <c r="GC3500" s="206"/>
      <c r="GD3500" s="206"/>
      <c r="GE3500" s="206"/>
      <c r="GF3500" s="206"/>
      <c r="GG3500" s="206"/>
      <c r="GH3500" s="206"/>
      <c r="GI3500" s="206"/>
      <c r="GJ3500" s="206"/>
      <c r="GK3500" s="206"/>
      <c r="GL3500" s="206"/>
      <c r="GM3500" s="206"/>
      <c r="GN3500" s="206"/>
      <c r="GO3500" s="206"/>
      <c r="GP3500" s="206"/>
      <c r="GQ3500" s="206"/>
      <c r="GR3500" s="206"/>
      <c r="GS3500" s="206"/>
      <c r="GT3500" s="206"/>
      <c r="GU3500" s="206"/>
      <c r="GV3500" s="206"/>
      <c r="GW3500" s="206"/>
      <c r="GX3500" s="206"/>
      <c r="GY3500" s="206"/>
      <c r="GZ3500" s="206"/>
      <c r="HA3500" s="206"/>
      <c r="HB3500" s="206"/>
      <c r="HC3500" s="206"/>
      <c r="HD3500" s="206"/>
      <c r="HE3500" s="206"/>
      <c r="HF3500" s="206"/>
      <c r="HG3500" s="206"/>
      <c r="HH3500" s="206"/>
      <c r="HI3500" s="206"/>
      <c r="HJ3500" s="206"/>
      <c r="HK3500" s="206"/>
      <c r="HL3500" s="206"/>
      <c r="HM3500" s="206"/>
      <c r="HN3500" s="206"/>
      <c r="HO3500" s="206"/>
      <c r="HP3500" s="206"/>
      <c r="HQ3500" s="206"/>
      <c r="HR3500" s="206"/>
      <c r="HS3500" s="206"/>
      <c r="HT3500" s="206"/>
      <c r="HU3500" s="206"/>
      <c r="HV3500" s="206"/>
      <c r="HW3500" s="206"/>
      <c r="HX3500" s="206"/>
      <c r="HY3500" s="206"/>
      <c r="HZ3500" s="206"/>
      <c r="IA3500" s="206"/>
      <c r="IB3500" s="206"/>
      <c r="IC3500" s="206"/>
      <c r="ID3500" s="206"/>
      <c r="IE3500" s="206"/>
      <c r="IF3500" s="206"/>
      <c r="IG3500" s="206"/>
      <c r="IH3500" s="206"/>
      <c r="II3500" s="206"/>
      <c r="IJ3500" s="206"/>
      <c r="IK3500" s="206"/>
      <c r="IL3500" s="206"/>
      <c r="IM3500" s="206"/>
      <c r="IN3500" s="206"/>
      <c r="IO3500" s="206"/>
      <c r="IP3500" s="206"/>
      <c r="IQ3500" s="206"/>
      <c r="IR3500" s="206"/>
      <c r="IS3500" s="206"/>
      <c r="IT3500" s="206"/>
      <c r="IU3500" s="206"/>
      <c r="IV3500" s="206"/>
      <c r="IW3500" s="206"/>
      <c r="IX3500" s="206"/>
      <c r="IY3500" s="206"/>
      <c r="IZ3500" s="206"/>
      <c r="JA3500" s="206"/>
      <c r="JB3500" s="206"/>
      <c r="JC3500" s="206"/>
      <c r="JD3500" s="206"/>
      <c r="JE3500" s="206"/>
      <c r="JF3500" s="206"/>
      <c r="JG3500" s="206"/>
      <c r="JH3500" s="206"/>
      <c r="JI3500" s="206"/>
      <c r="JJ3500" s="206"/>
      <c r="JK3500" s="206"/>
      <c r="JL3500" s="206"/>
      <c r="JM3500" s="206"/>
      <c r="JN3500" s="206"/>
      <c r="JO3500" s="206"/>
      <c r="JP3500" s="206"/>
      <c r="JQ3500" s="206"/>
      <c r="JR3500" s="206"/>
      <c r="JS3500" s="206"/>
      <c r="JT3500" s="206"/>
      <c r="JU3500" s="206"/>
      <c r="JV3500" s="206"/>
      <c r="JW3500" s="206"/>
      <c r="JX3500" s="206"/>
      <c r="JY3500" s="206"/>
      <c r="JZ3500" s="206"/>
      <c r="KA3500" s="206"/>
      <c r="KB3500" s="206"/>
      <c r="KC3500" s="206"/>
      <c r="KD3500" s="206"/>
      <c r="KE3500" s="206"/>
      <c r="KF3500" s="206"/>
      <c r="KG3500" s="206"/>
      <c r="KH3500" s="206"/>
      <c r="KI3500" s="206"/>
      <c r="KJ3500" s="206"/>
      <c r="KK3500" s="206"/>
      <c r="KL3500" s="206"/>
      <c r="KM3500" s="206"/>
      <c r="KN3500" s="206"/>
      <c r="KO3500" s="206"/>
      <c r="KP3500" s="206"/>
      <c r="KQ3500" s="206"/>
      <c r="KR3500" s="206"/>
      <c r="KS3500" s="206"/>
      <c r="KT3500" s="206"/>
      <c r="KU3500" s="206"/>
      <c r="KV3500" s="206"/>
      <c r="KW3500" s="206"/>
      <c r="KX3500" s="206"/>
      <c r="KY3500" s="206"/>
      <c r="KZ3500" s="206"/>
      <c r="LA3500" s="206"/>
      <c r="LB3500" s="206"/>
      <c r="LC3500" s="206"/>
      <c r="LD3500" s="206"/>
      <c r="LE3500" s="206"/>
      <c r="LF3500" s="206"/>
      <c r="LG3500" s="206"/>
      <c r="LH3500" s="206"/>
      <c r="LI3500" s="206"/>
      <c r="LJ3500" s="206"/>
      <c r="LK3500" s="206"/>
      <c r="LL3500" s="206"/>
      <c r="LM3500" s="206"/>
      <c r="LN3500" s="206"/>
      <c r="LO3500" s="206"/>
      <c r="LP3500" s="206"/>
      <c r="LQ3500" s="206"/>
      <c r="LR3500" s="206"/>
      <c r="LS3500" s="206"/>
      <c r="LT3500" s="206"/>
      <c r="LU3500" s="206"/>
      <c r="LV3500" s="206"/>
      <c r="LW3500" s="206"/>
      <c r="LX3500" s="206"/>
      <c r="LY3500" s="206"/>
      <c r="LZ3500" s="206"/>
      <c r="MA3500" s="206"/>
      <c r="MB3500" s="206"/>
      <c r="MC3500" s="206"/>
      <c r="MD3500" s="206"/>
      <c r="ME3500" s="206"/>
      <c r="MF3500" s="206"/>
      <c r="MG3500" s="206"/>
      <c r="MH3500" s="206"/>
      <c r="MI3500" s="206"/>
      <c r="MJ3500" s="206"/>
      <c r="MK3500" s="206"/>
      <c r="ML3500" s="206"/>
      <c r="MM3500" s="206"/>
      <c r="MN3500" s="206"/>
      <c r="MO3500" s="206"/>
      <c r="MP3500" s="206"/>
      <c r="MQ3500" s="206"/>
      <c r="MR3500" s="206"/>
      <c r="MS3500" s="206"/>
      <c r="MT3500" s="206"/>
      <c r="MU3500" s="206"/>
      <c r="MV3500" s="206"/>
    </row>
    <row r="3501" spans="1:360">
      <c r="A3501" s="206"/>
      <c r="B3501" s="206"/>
      <c r="C3501" s="206"/>
      <c r="D3501" s="206"/>
      <c r="E3501" s="206"/>
      <c r="F3501" s="206"/>
      <c r="G3501" s="206"/>
      <c r="H3501" s="206"/>
      <c r="I3501" s="206"/>
      <c r="J3501" s="206"/>
      <c r="K3501" s="206"/>
      <c r="L3501" s="206"/>
      <c r="M3501" s="206"/>
      <c r="N3501" s="206"/>
      <c r="O3501" s="206"/>
      <c r="P3501" s="206"/>
      <c r="Q3501" s="206"/>
      <c r="R3501" s="206"/>
      <c r="S3501" s="206"/>
      <c r="T3501" s="206"/>
      <c r="U3501" s="206"/>
      <c r="V3501" s="206"/>
      <c r="W3501" s="206"/>
      <c r="X3501" s="206"/>
      <c r="Y3501" s="206"/>
      <c r="Z3501" s="206"/>
      <c r="AA3501" s="206"/>
      <c r="AB3501" s="206"/>
      <c r="AC3501" s="206"/>
      <c r="AD3501" s="206"/>
      <c r="AE3501" s="206"/>
      <c r="AF3501" s="206"/>
      <c r="AG3501" s="206"/>
      <c r="AH3501" s="206"/>
      <c r="AI3501" s="206"/>
      <c r="AJ3501" s="206"/>
      <c r="AK3501" s="206"/>
      <c r="AL3501" s="206"/>
      <c r="AM3501" s="206"/>
      <c r="AN3501" s="206"/>
      <c r="AO3501" s="206"/>
      <c r="AP3501" s="206"/>
      <c r="AQ3501" s="206"/>
      <c r="AR3501" s="206"/>
      <c r="AS3501" s="206"/>
      <c r="AT3501" s="206"/>
      <c r="AU3501" s="206"/>
      <c r="AV3501" s="206"/>
      <c r="AW3501" s="206"/>
      <c r="AX3501" s="206"/>
      <c r="AY3501" s="206"/>
      <c r="AZ3501" s="206"/>
      <c r="BA3501" s="206"/>
      <c r="BB3501" s="206"/>
      <c r="BC3501" s="206"/>
      <c r="BD3501" s="206"/>
      <c r="BE3501" s="206"/>
      <c r="BF3501" s="206"/>
      <c r="BG3501" s="206"/>
      <c r="BH3501" s="206"/>
      <c r="BI3501" s="206"/>
      <c r="BJ3501" s="206"/>
      <c r="BK3501" s="206"/>
      <c r="BL3501" s="206"/>
      <c r="BM3501" s="206"/>
      <c r="BN3501" s="206"/>
      <c r="BO3501" s="206"/>
      <c r="BP3501" s="206"/>
      <c r="BQ3501" s="206"/>
      <c r="BR3501" s="206"/>
      <c r="BS3501" s="206"/>
      <c r="BT3501" s="206"/>
      <c r="BU3501" s="206"/>
      <c r="BV3501" s="206"/>
      <c r="BW3501" s="206"/>
      <c r="BX3501" s="206"/>
      <c r="BY3501" s="206"/>
      <c r="BZ3501" s="206"/>
      <c r="CA3501" s="206"/>
      <c r="CB3501" s="206"/>
      <c r="CC3501" s="206"/>
      <c r="CD3501" s="206"/>
      <c r="CE3501" s="206"/>
      <c r="CF3501" s="206"/>
      <c r="CG3501" s="206"/>
      <c r="CH3501" s="206"/>
      <c r="CI3501" s="206"/>
      <c r="CJ3501" s="206"/>
      <c r="CK3501" s="206"/>
      <c r="CL3501" s="206"/>
      <c r="CM3501" s="206"/>
      <c r="CN3501" s="206"/>
      <c r="CO3501" s="206"/>
      <c r="CP3501" s="206"/>
      <c r="CQ3501" s="206"/>
      <c r="CR3501" s="206"/>
      <c r="CS3501" s="206"/>
      <c r="CT3501" s="206"/>
      <c r="CU3501" s="206"/>
      <c r="CV3501" s="206"/>
      <c r="CW3501" s="206"/>
      <c r="CX3501" s="206"/>
      <c r="CY3501" s="206"/>
      <c r="CZ3501" s="206"/>
      <c r="DA3501" s="206"/>
      <c r="DB3501" s="206"/>
      <c r="DC3501" s="206"/>
      <c r="DD3501" s="206"/>
      <c r="DE3501" s="206"/>
      <c r="DF3501" s="206"/>
      <c r="DG3501" s="206"/>
      <c r="DH3501" s="206"/>
      <c r="DI3501" s="206"/>
      <c r="DJ3501" s="206"/>
      <c r="DK3501" s="206"/>
      <c r="DL3501" s="206"/>
      <c r="DM3501" s="206"/>
      <c r="DN3501" s="206"/>
      <c r="DO3501" s="206"/>
      <c r="DP3501" s="206"/>
      <c r="DQ3501" s="206"/>
      <c r="DR3501" s="206"/>
      <c r="DS3501" s="206"/>
      <c r="DT3501" s="206"/>
      <c r="DU3501" s="206"/>
      <c r="DV3501" s="206"/>
      <c r="DW3501" s="206"/>
      <c r="DX3501" s="206"/>
      <c r="DY3501" s="206"/>
      <c r="DZ3501" s="206"/>
      <c r="EA3501" s="206"/>
      <c r="EB3501" s="206"/>
      <c r="EC3501" s="206"/>
      <c r="ED3501" s="206"/>
      <c r="EE3501" s="206"/>
      <c r="EF3501" s="206"/>
      <c r="EG3501" s="206"/>
      <c r="EH3501" s="206"/>
      <c r="EI3501" s="206"/>
      <c r="EJ3501" s="206"/>
      <c r="EK3501" s="206"/>
      <c r="EL3501" s="206"/>
      <c r="EM3501" s="206"/>
      <c r="EN3501" s="206"/>
      <c r="EO3501" s="206"/>
      <c r="EP3501" s="206"/>
      <c r="EQ3501" s="206"/>
      <c r="ER3501" s="206"/>
      <c r="ES3501" s="206"/>
      <c r="ET3501" s="206"/>
      <c r="EU3501" s="206"/>
      <c r="EV3501" s="206"/>
      <c r="EW3501" s="206"/>
      <c r="EX3501" s="206"/>
      <c r="EY3501" s="206"/>
      <c r="EZ3501" s="206"/>
      <c r="FA3501" s="206"/>
      <c r="FB3501" s="206"/>
      <c r="FC3501" s="206"/>
      <c r="FD3501" s="206"/>
      <c r="FE3501" s="206"/>
      <c r="FF3501" s="206"/>
      <c r="FG3501" s="206"/>
      <c r="FH3501" s="206"/>
      <c r="FI3501" s="206"/>
      <c r="FJ3501" s="206"/>
      <c r="FK3501" s="206"/>
      <c r="FL3501" s="206"/>
      <c r="FM3501" s="206"/>
      <c r="FN3501" s="206"/>
      <c r="FO3501" s="206"/>
      <c r="FP3501" s="206"/>
      <c r="FQ3501" s="206"/>
      <c r="FR3501" s="206"/>
      <c r="FS3501" s="206"/>
      <c r="FT3501" s="206"/>
      <c r="FU3501" s="206"/>
      <c r="FV3501" s="206"/>
      <c r="FW3501" s="206"/>
      <c r="FX3501" s="206"/>
      <c r="FY3501" s="206"/>
      <c r="FZ3501" s="206"/>
      <c r="GA3501" s="206"/>
      <c r="GB3501" s="206"/>
      <c r="GC3501" s="206"/>
      <c r="GD3501" s="206"/>
      <c r="GE3501" s="206"/>
      <c r="GF3501" s="206"/>
      <c r="GG3501" s="206"/>
      <c r="GH3501" s="206"/>
      <c r="GI3501" s="206"/>
      <c r="GJ3501" s="206"/>
      <c r="GK3501" s="206"/>
      <c r="GL3501" s="206"/>
      <c r="GM3501" s="206"/>
      <c r="GN3501" s="206"/>
      <c r="GO3501" s="206"/>
      <c r="GP3501" s="206"/>
      <c r="GQ3501" s="206"/>
      <c r="GR3501" s="206"/>
      <c r="GS3501" s="206"/>
      <c r="GT3501" s="206"/>
      <c r="GU3501" s="206"/>
      <c r="GV3501" s="206"/>
      <c r="GW3501" s="206"/>
      <c r="GX3501" s="206"/>
      <c r="GY3501" s="206"/>
      <c r="GZ3501" s="206"/>
      <c r="HA3501" s="206"/>
      <c r="HB3501" s="206"/>
      <c r="HC3501" s="206"/>
      <c r="HD3501" s="206"/>
      <c r="HE3501" s="206"/>
      <c r="HF3501" s="206"/>
      <c r="HG3501" s="206"/>
      <c r="HH3501" s="206"/>
      <c r="HI3501" s="206"/>
      <c r="HJ3501" s="206"/>
      <c r="HK3501" s="206"/>
      <c r="HL3501" s="206"/>
      <c r="HM3501" s="206"/>
      <c r="HN3501" s="206"/>
      <c r="HO3501" s="206"/>
      <c r="HP3501" s="206"/>
      <c r="HQ3501" s="206"/>
      <c r="HR3501" s="206"/>
      <c r="HS3501" s="206"/>
      <c r="HT3501" s="206"/>
      <c r="HU3501" s="206"/>
      <c r="HV3501" s="206"/>
      <c r="HW3501" s="206"/>
      <c r="HX3501" s="206"/>
      <c r="HY3501" s="206"/>
      <c r="HZ3501" s="206"/>
      <c r="IA3501" s="206"/>
      <c r="IB3501" s="206"/>
      <c r="IC3501" s="206"/>
      <c r="ID3501" s="206"/>
      <c r="IE3501" s="206"/>
      <c r="IF3501" s="206"/>
      <c r="IG3501" s="206"/>
      <c r="IH3501" s="206"/>
      <c r="II3501" s="206"/>
      <c r="IJ3501" s="206"/>
      <c r="IK3501" s="206"/>
      <c r="IL3501" s="206"/>
      <c r="IM3501" s="206"/>
      <c r="IN3501" s="206"/>
      <c r="IO3501" s="206"/>
      <c r="IP3501" s="206"/>
      <c r="IQ3501" s="206"/>
      <c r="IR3501" s="206"/>
      <c r="IS3501" s="206"/>
      <c r="IT3501" s="206"/>
      <c r="IU3501" s="206"/>
      <c r="IV3501" s="206"/>
      <c r="IW3501" s="206"/>
      <c r="IX3501" s="206"/>
      <c r="IY3501" s="206"/>
      <c r="IZ3501" s="206"/>
      <c r="JA3501" s="206"/>
      <c r="JB3501" s="206"/>
      <c r="JC3501" s="206"/>
      <c r="JD3501" s="206"/>
      <c r="JE3501" s="206"/>
      <c r="JF3501" s="206"/>
      <c r="JG3501" s="206"/>
      <c r="JH3501" s="206"/>
      <c r="JI3501" s="206"/>
      <c r="JJ3501" s="206"/>
      <c r="JK3501" s="206"/>
      <c r="JL3501" s="206"/>
      <c r="JM3501" s="206"/>
      <c r="JN3501" s="206"/>
      <c r="JO3501" s="206"/>
      <c r="JP3501" s="206"/>
      <c r="JQ3501" s="206"/>
      <c r="JR3501" s="206"/>
      <c r="JS3501" s="206"/>
      <c r="JT3501" s="206"/>
      <c r="JU3501" s="206"/>
      <c r="JV3501" s="206"/>
      <c r="JW3501" s="206"/>
      <c r="JX3501" s="206"/>
      <c r="JY3501" s="206"/>
      <c r="JZ3501" s="206"/>
      <c r="KA3501" s="206"/>
      <c r="KB3501" s="206"/>
      <c r="KC3501" s="206"/>
      <c r="KD3501" s="206"/>
      <c r="KE3501" s="206"/>
      <c r="KF3501" s="206"/>
      <c r="KG3501" s="206"/>
      <c r="KH3501" s="206"/>
      <c r="KI3501" s="206"/>
      <c r="KJ3501" s="206"/>
      <c r="KK3501" s="206"/>
      <c r="KL3501" s="206"/>
      <c r="KM3501" s="206"/>
      <c r="KN3501" s="206"/>
      <c r="KO3501" s="206"/>
      <c r="KP3501" s="206"/>
      <c r="KQ3501" s="206"/>
      <c r="KR3501" s="206"/>
      <c r="KS3501" s="206"/>
      <c r="KT3501" s="206"/>
      <c r="KU3501" s="206"/>
      <c r="KV3501" s="206"/>
      <c r="KW3501" s="206"/>
      <c r="KX3501" s="206"/>
      <c r="KY3501" s="206"/>
      <c r="KZ3501" s="206"/>
      <c r="LA3501" s="206"/>
      <c r="LB3501" s="206"/>
      <c r="LC3501" s="206"/>
      <c r="LD3501" s="206"/>
      <c r="LE3501" s="206"/>
      <c r="LF3501" s="206"/>
      <c r="LG3501" s="206"/>
      <c r="LH3501" s="206"/>
      <c r="LI3501" s="206"/>
      <c r="LJ3501" s="206"/>
      <c r="LK3501" s="206"/>
      <c r="LL3501" s="206"/>
      <c r="LM3501" s="206"/>
      <c r="LN3501" s="206"/>
      <c r="LO3501" s="206"/>
      <c r="LP3501" s="206"/>
      <c r="LQ3501" s="206"/>
      <c r="LR3501" s="206"/>
      <c r="LS3501" s="206"/>
      <c r="LT3501" s="206"/>
      <c r="LU3501" s="206"/>
      <c r="LV3501" s="206"/>
      <c r="LW3501" s="206"/>
      <c r="LX3501" s="206"/>
      <c r="LY3501" s="206"/>
      <c r="LZ3501" s="206"/>
      <c r="MA3501" s="206"/>
      <c r="MB3501" s="206"/>
      <c r="MC3501" s="206"/>
      <c r="MD3501" s="206"/>
      <c r="ME3501" s="206"/>
      <c r="MF3501" s="206"/>
      <c r="MG3501" s="206"/>
      <c r="MH3501" s="206"/>
      <c r="MI3501" s="206"/>
      <c r="MJ3501" s="206"/>
      <c r="MK3501" s="206"/>
      <c r="ML3501" s="206"/>
      <c r="MM3501" s="206"/>
      <c r="MN3501" s="206"/>
      <c r="MO3501" s="206"/>
      <c r="MP3501" s="206"/>
      <c r="MQ3501" s="206"/>
      <c r="MR3501" s="206"/>
      <c r="MS3501" s="206"/>
      <c r="MT3501" s="206"/>
      <c r="MU3501" s="206"/>
      <c r="MV3501" s="206"/>
    </row>
    <row r="3502" spans="1:360">
      <c r="A3502" s="206"/>
      <c r="B3502" s="206"/>
      <c r="C3502" s="206"/>
      <c r="D3502" s="206"/>
      <c r="E3502" s="206"/>
      <c r="F3502" s="206"/>
      <c r="G3502" s="206"/>
      <c r="H3502" s="206"/>
      <c r="I3502" s="206"/>
      <c r="J3502" s="206"/>
      <c r="K3502" s="206"/>
      <c r="L3502" s="206"/>
      <c r="M3502" s="206"/>
      <c r="N3502" s="206"/>
      <c r="O3502" s="206"/>
      <c r="P3502" s="206"/>
      <c r="Q3502" s="206"/>
      <c r="R3502" s="206"/>
      <c r="S3502" s="206"/>
      <c r="T3502" s="206"/>
      <c r="U3502" s="206"/>
      <c r="V3502" s="206"/>
      <c r="W3502" s="206"/>
      <c r="X3502" s="206"/>
      <c r="Y3502" s="206"/>
      <c r="Z3502" s="206"/>
      <c r="AA3502" s="206"/>
      <c r="AB3502" s="206"/>
      <c r="AC3502" s="206"/>
      <c r="AD3502" s="206"/>
      <c r="AE3502" s="206"/>
      <c r="AF3502" s="206"/>
      <c r="AG3502" s="206"/>
      <c r="AH3502" s="206"/>
      <c r="AI3502" s="206"/>
      <c r="AJ3502" s="206"/>
      <c r="AK3502" s="206"/>
      <c r="AL3502" s="206"/>
      <c r="AM3502" s="206"/>
      <c r="AN3502" s="206"/>
      <c r="AO3502" s="206"/>
      <c r="AP3502" s="206"/>
      <c r="AQ3502" s="206"/>
      <c r="AR3502" s="206"/>
      <c r="AS3502" s="206"/>
      <c r="AT3502" s="206"/>
      <c r="AU3502" s="206"/>
      <c r="AV3502" s="206"/>
      <c r="AW3502" s="206"/>
      <c r="AX3502" s="206"/>
      <c r="AY3502" s="206"/>
      <c r="AZ3502" s="206"/>
      <c r="BA3502" s="206"/>
      <c r="BB3502" s="206"/>
      <c r="BC3502" s="206"/>
      <c r="BD3502" s="206"/>
      <c r="BE3502" s="206"/>
      <c r="BF3502" s="206"/>
      <c r="BG3502" s="206"/>
      <c r="BH3502" s="206"/>
      <c r="BI3502" s="206"/>
      <c r="BJ3502" s="206"/>
      <c r="BK3502" s="206"/>
      <c r="BL3502" s="206"/>
      <c r="BM3502" s="206"/>
      <c r="BN3502" s="206"/>
      <c r="BO3502" s="206"/>
      <c r="BP3502" s="206"/>
      <c r="BQ3502" s="206"/>
      <c r="BR3502" s="206"/>
      <c r="BS3502" s="206"/>
      <c r="BT3502" s="206"/>
      <c r="BU3502" s="206"/>
      <c r="BV3502" s="206"/>
      <c r="BW3502" s="206"/>
      <c r="BX3502" s="206"/>
      <c r="BY3502" s="206"/>
      <c r="BZ3502" s="206"/>
      <c r="CA3502" s="206"/>
      <c r="CB3502" s="206"/>
      <c r="CC3502" s="206"/>
      <c r="CD3502" s="206"/>
      <c r="CE3502" s="206"/>
      <c r="CF3502" s="206"/>
      <c r="CG3502" s="206"/>
      <c r="CH3502" s="206"/>
      <c r="CI3502" s="206"/>
      <c r="CJ3502" s="206"/>
      <c r="CK3502" s="206"/>
      <c r="CL3502" s="206"/>
      <c r="CM3502" s="206"/>
      <c r="CN3502" s="206"/>
      <c r="CO3502" s="206"/>
      <c r="CP3502" s="206"/>
      <c r="CQ3502" s="206"/>
      <c r="CR3502" s="206"/>
      <c r="CS3502" s="206"/>
      <c r="CT3502" s="206"/>
      <c r="CU3502" s="206"/>
      <c r="CV3502" s="206"/>
      <c r="CW3502" s="206"/>
      <c r="CX3502" s="206"/>
      <c r="CY3502" s="206"/>
      <c r="CZ3502" s="206"/>
      <c r="DA3502" s="206"/>
      <c r="DB3502" s="206"/>
      <c r="DC3502" s="206"/>
      <c r="DD3502" s="206"/>
      <c r="DE3502" s="206"/>
      <c r="DF3502" s="206"/>
      <c r="DG3502" s="206"/>
      <c r="DH3502" s="206"/>
      <c r="DI3502" s="206"/>
      <c r="DJ3502" s="206"/>
      <c r="DK3502" s="206"/>
      <c r="DL3502" s="206"/>
      <c r="DM3502" s="206"/>
      <c r="DN3502" s="206"/>
      <c r="DO3502" s="206"/>
      <c r="DP3502" s="206"/>
      <c r="DQ3502" s="206"/>
      <c r="DR3502" s="206"/>
      <c r="DS3502" s="206"/>
      <c r="DT3502" s="206"/>
      <c r="DU3502" s="206"/>
      <c r="DV3502" s="206"/>
      <c r="DW3502" s="206"/>
      <c r="DX3502" s="206"/>
      <c r="DY3502" s="206"/>
      <c r="DZ3502" s="206"/>
      <c r="EA3502" s="206"/>
      <c r="EB3502" s="206"/>
      <c r="EC3502" s="206"/>
      <c r="ED3502" s="206"/>
      <c r="EE3502" s="206"/>
      <c r="EF3502" s="206"/>
      <c r="EG3502" s="206"/>
      <c r="EH3502" s="206"/>
      <c r="EI3502" s="206"/>
      <c r="EJ3502" s="206"/>
      <c r="EK3502" s="206"/>
      <c r="EL3502" s="206"/>
      <c r="EM3502" s="206"/>
      <c r="EN3502" s="206"/>
      <c r="EO3502" s="206"/>
      <c r="EP3502" s="206"/>
      <c r="EQ3502" s="206"/>
      <c r="ER3502" s="206"/>
      <c r="ES3502" s="206"/>
      <c r="ET3502" s="206"/>
      <c r="EU3502" s="206"/>
      <c r="EV3502" s="206"/>
      <c r="EW3502" s="206"/>
      <c r="EX3502" s="206"/>
      <c r="EY3502" s="206"/>
      <c r="EZ3502" s="206"/>
      <c r="FA3502" s="206"/>
      <c r="FB3502" s="206"/>
      <c r="FC3502" s="206"/>
      <c r="FD3502" s="206"/>
      <c r="FE3502" s="206"/>
      <c r="FF3502" s="206"/>
      <c r="FG3502" s="206"/>
      <c r="FH3502" s="206"/>
      <c r="FI3502" s="206"/>
      <c r="FJ3502" s="206"/>
      <c r="FK3502" s="206"/>
      <c r="FL3502" s="206"/>
      <c r="FM3502" s="206"/>
      <c r="FN3502" s="206"/>
      <c r="FO3502" s="206"/>
      <c r="FP3502" s="206"/>
      <c r="FQ3502" s="206"/>
      <c r="FR3502" s="206"/>
      <c r="FS3502" s="206"/>
      <c r="FT3502" s="206"/>
      <c r="FU3502" s="206"/>
      <c r="FV3502" s="206"/>
      <c r="FW3502" s="206"/>
      <c r="FX3502" s="206"/>
      <c r="FY3502" s="206"/>
      <c r="FZ3502" s="206"/>
      <c r="GA3502" s="206"/>
      <c r="GB3502" s="206"/>
      <c r="GC3502" s="206"/>
      <c r="GD3502" s="206"/>
      <c r="GE3502" s="206"/>
      <c r="GF3502" s="206"/>
      <c r="GG3502" s="206"/>
      <c r="GH3502" s="206"/>
      <c r="GI3502" s="206"/>
      <c r="GJ3502" s="206"/>
      <c r="GK3502" s="206"/>
      <c r="GL3502" s="206"/>
      <c r="GM3502" s="206"/>
      <c r="GN3502" s="206"/>
      <c r="GO3502" s="206"/>
      <c r="GP3502" s="206"/>
      <c r="GQ3502" s="206"/>
      <c r="GR3502" s="206"/>
      <c r="GS3502" s="206"/>
      <c r="GT3502" s="206"/>
      <c r="GU3502" s="206"/>
      <c r="GV3502" s="206"/>
      <c r="GW3502" s="206"/>
      <c r="GX3502" s="206"/>
      <c r="GY3502" s="206"/>
      <c r="GZ3502" s="206"/>
      <c r="HA3502" s="206"/>
      <c r="HB3502" s="206"/>
      <c r="HC3502" s="206"/>
      <c r="HD3502" s="206"/>
      <c r="HE3502" s="206"/>
      <c r="HF3502" s="206"/>
      <c r="HG3502" s="206"/>
      <c r="HH3502" s="206"/>
      <c r="HI3502" s="206"/>
      <c r="HJ3502" s="206"/>
      <c r="HK3502" s="206"/>
      <c r="HL3502" s="206"/>
      <c r="HM3502" s="206"/>
      <c r="HN3502" s="206"/>
      <c r="HO3502" s="206"/>
      <c r="HP3502" s="206"/>
      <c r="HQ3502" s="206"/>
      <c r="HR3502" s="206"/>
      <c r="HS3502" s="206"/>
      <c r="HT3502" s="206"/>
      <c r="HU3502" s="206"/>
      <c r="HV3502" s="206"/>
      <c r="HW3502" s="206"/>
      <c r="HX3502" s="206"/>
      <c r="HY3502" s="206"/>
      <c r="HZ3502" s="206"/>
      <c r="IA3502" s="206"/>
      <c r="IB3502" s="206"/>
      <c r="IC3502" s="206"/>
      <c r="ID3502" s="206"/>
      <c r="IE3502" s="206"/>
      <c r="IF3502" s="206"/>
      <c r="IG3502" s="206"/>
      <c r="IH3502" s="206"/>
      <c r="II3502" s="206"/>
      <c r="IJ3502" s="206"/>
      <c r="IK3502" s="206"/>
      <c r="IL3502" s="206"/>
      <c r="IM3502" s="206"/>
      <c r="IN3502" s="206"/>
      <c r="IO3502" s="206"/>
      <c r="IP3502" s="206"/>
      <c r="IQ3502" s="206"/>
      <c r="IR3502" s="206"/>
      <c r="IS3502" s="206"/>
      <c r="IT3502" s="206"/>
      <c r="IU3502" s="206"/>
      <c r="IV3502" s="206"/>
      <c r="IW3502" s="206"/>
      <c r="IX3502" s="206"/>
      <c r="IY3502" s="206"/>
      <c r="IZ3502" s="206"/>
      <c r="JA3502" s="206"/>
      <c r="JB3502" s="206"/>
      <c r="JC3502" s="206"/>
      <c r="JD3502" s="206"/>
      <c r="JE3502" s="206"/>
      <c r="JF3502" s="206"/>
      <c r="JG3502" s="206"/>
      <c r="JH3502" s="206"/>
      <c r="JI3502" s="206"/>
      <c r="JJ3502" s="206"/>
      <c r="JK3502" s="206"/>
      <c r="JL3502" s="206"/>
      <c r="JM3502" s="206"/>
      <c r="JN3502" s="206"/>
      <c r="JO3502" s="206"/>
      <c r="JP3502" s="206"/>
      <c r="JQ3502" s="206"/>
      <c r="JR3502" s="206"/>
      <c r="JS3502" s="206"/>
      <c r="JT3502" s="206"/>
      <c r="JU3502" s="206"/>
      <c r="JV3502" s="206"/>
      <c r="JW3502" s="206"/>
      <c r="JX3502" s="206"/>
      <c r="JY3502" s="206"/>
      <c r="JZ3502" s="206"/>
      <c r="KA3502" s="206"/>
      <c r="KB3502" s="206"/>
      <c r="KC3502" s="206"/>
      <c r="KD3502" s="206"/>
      <c r="KE3502" s="206"/>
      <c r="KF3502" s="206"/>
      <c r="KG3502" s="206"/>
      <c r="KH3502" s="206"/>
      <c r="KI3502" s="206"/>
      <c r="KJ3502" s="206"/>
      <c r="KK3502" s="206"/>
      <c r="KL3502" s="206"/>
      <c r="KM3502" s="206"/>
      <c r="KN3502" s="206"/>
      <c r="KO3502" s="206"/>
      <c r="KP3502" s="206"/>
      <c r="KQ3502" s="206"/>
      <c r="KR3502" s="206"/>
      <c r="KS3502" s="206"/>
      <c r="KT3502" s="206"/>
      <c r="KU3502" s="206"/>
      <c r="KV3502" s="206"/>
      <c r="KW3502" s="206"/>
      <c r="KX3502" s="206"/>
      <c r="KY3502" s="206"/>
      <c r="KZ3502" s="206"/>
      <c r="LA3502" s="206"/>
      <c r="LB3502" s="206"/>
      <c r="LC3502" s="206"/>
      <c r="LD3502" s="206"/>
      <c r="LE3502" s="206"/>
      <c r="LF3502" s="206"/>
      <c r="LG3502" s="206"/>
      <c r="LH3502" s="206"/>
      <c r="LI3502" s="206"/>
      <c r="LJ3502" s="206"/>
      <c r="LK3502" s="206"/>
      <c r="LL3502" s="206"/>
      <c r="LM3502" s="206"/>
      <c r="LN3502" s="206"/>
      <c r="LO3502" s="206"/>
      <c r="LP3502" s="206"/>
      <c r="LQ3502" s="206"/>
      <c r="LR3502" s="206"/>
      <c r="LS3502" s="206"/>
      <c r="LT3502" s="206"/>
      <c r="LU3502" s="206"/>
      <c r="LV3502" s="206"/>
      <c r="LW3502" s="206"/>
      <c r="LX3502" s="206"/>
      <c r="LY3502" s="206"/>
      <c r="LZ3502" s="206"/>
      <c r="MA3502" s="206"/>
      <c r="MB3502" s="206"/>
      <c r="MC3502" s="206"/>
      <c r="MD3502" s="206"/>
      <c r="ME3502" s="206"/>
      <c r="MF3502" s="206"/>
      <c r="MG3502" s="206"/>
      <c r="MH3502" s="206"/>
      <c r="MI3502" s="206"/>
      <c r="MJ3502" s="206"/>
      <c r="MK3502" s="206"/>
      <c r="ML3502" s="206"/>
      <c r="MM3502" s="206"/>
      <c r="MN3502" s="206"/>
      <c r="MO3502" s="206"/>
      <c r="MP3502" s="206"/>
      <c r="MQ3502" s="206"/>
      <c r="MR3502" s="206"/>
      <c r="MS3502" s="206"/>
      <c r="MT3502" s="206"/>
      <c r="MU3502" s="206"/>
      <c r="MV3502" s="206"/>
    </row>
    <row r="3503" spans="1:360">
      <c r="A3503" s="206"/>
      <c r="B3503" s="206"/>
      <c r="C3503" s="206"/>
      <c r="D3503" s="206"/>
      <c r="E3503" s="206"/>
      <c r="F3503" s="206"/>
      <c r="G3503" s="206"/>
      <c r="H3503" s="206"/>
      <c r="I3503" s="206"/>
      <c r="J3503" s="206"/>
      <c r="K3503" s="206"/>
      <c r="L3503" s="206"/>
      <c r="M3503" s="206"/>
      <c r="N3503" s="206"/>
      <c r="O3503" s="206"/>
      <c r="P3503" s="206"/>
      <c r="Q3503" s="206"/>
      <c r="R3503" s="206"/>
      <c r="S3503" s="206"/>
      <c r="T3503" s="206"/>
      <c r="U3503" s="206"/>
      <c r="V3503" s="206"/>
      <c r="W3503" s="206"/>
      <c r="X3503" s="206"/>
      <c r="Y3503" s="206"/>
      <c r="Z3503" s="206"/>
      <c r="AA3503" s="206"/>
      <c r="AB3503" s="206"/>
      <c r="AC3503" s="206"/>
      <c r="AD3503" s="206"/>
      <c r="AE3503" s="206"/>
      <c r="AF3503" s="206"/>
      <c r="AG3503" s="206"/>
      <c r="AH3503" s="206"/>
      <c r="AI3503" s="206"/>
      <c r="AJ3503" s="206"/>
      <c r="AK3503" s="206"/>
      <c r="AL3503" s="206"/>
      <c r="AM3503" s="206"/>
      <c r="AN3503" s="206"/>
      <c r="AO3503" s="206"/>
      <c r="AP3503" s="206"/>
      <c r="AQ3503" s="206"/>
      <c r="AR3503" s="206"/>
      <c r="AS3503" s="206"/>
      <c r="AT3503" s="206"/>
      <c r="AU3503" s="206"/>
      <c r="AV3503" s="206"/>
      <c r="AW3503" s="206"/>
      <c r="AX3503" s="206"/>
      <c r="AY3503" s="206"/>
      <c r="AZ3503" s="206"/>
      <c r="BA3503" s="206"/>
      <c r="BB3503" s="206"/>
      <c r="BC3503" s="206"/>
      <c r="BD3503" s="206"/>
      <c r="BE3503" s="206"/>
      <c r="BF3503" s="206"/>
      <c r="BG3503" s="206"/>
      <c r="BH3503" s="206"/>
      <c r="BI3503" s="206"/>
      <c r="BJ3503" s="206"/>
      <c r="BK3503" s="206"/>
      <c r="BL3503" s="206"/>
      <c r="BM3503" s="206"/>
      <c r="BN3503" s="206"/>
      <c r="BO3503" s="206"/>
      <c r="BP3503" s="206"/>
      <c r="BQ3503" s="206"/>
      <c r="BR3503" s="206"/>
      <c r="BS3503" s="206"/>
      <c r="BT3503" s="206"/>
      <c r="BU3503" s="206"/>
      <c r="BV3503" s="206"/>
      <c r="BW3503" s="206"/>
      <c r="BX3503" s="206"/>
      <c r="BY3503" s="206"/>
      <c r="BZ3503" s="206"/>
      <c r="CA3503" s="206"/>
      <c r="CB3503" s="206"/>
      <c r="CC3503" s="206"/>
      <c r="CD3503" s="206"/>
      <c r="CE3503" s="206"/>
      <c r="CF3503" s="206"/>
      <c r="CG3503" s="206"/>
      <c r="CH3503" s="206"/>
      <c r="CI3503" s="206"/>
      <c r="CJ3503" s="206"/>
      <c r="CK3503" s="206"/>
      <c r="CL3503" s="206"/>
      <c r="CM3503" s="206"/>
      <c r="CN3503" s="206"/>
      <c r="CO3503" s="206"/>
      <c r="CP3503" s="206"/>
      <c r="CQ3503" s="206"/>
      <c r="CR3503" s="206"/>
      <c r="CS3503" s="206"/>
      <c r="CT3503" s="206"/>
      <c r="CU3503" s="206"/>
      <c r="CV3503" s="206"/>
      <c r="CW3503" s="206"/>
      <c r="CX3503" s="206"/>
      <c r="CY3503" s="206"/>
      <c r="CZ3503" s="206"/>
      <c r="DA3503" s="206"/>
      <c r="DB3503" s="206"/>
      <c r="DC3503" s="206"/>
      <c r="DD3503" s="206"/>
      <c r="DE3503" s="206"/>
      <c r="DF3503" s="206"/>
      <c r="DG3503" s="206"/>
      <c r="DH3503" s="206"/>
      <c r="DI3503" s="206"/>
      <c r="DJ3503" s="206"/>
      <c r="DK3503" s="206"/>
      <c r="DL3503" s="206"/>
      <c r="DM3503" s="206"/>
      <c r="DN3503" s="206"/>
      <c r="DO3503" s="206"/>
      <c r="DP3503" s="206"/>
      <c r="DQ3503" s="206"/>
      <c r="DR3503" s="206"/>
      <c r="DS3503" s="206"/>
      <c r="DT3503" s="206"/>
      <c r="DU3503" s="206"/>
      <c r="DV3503" s="206"/>
      <c r="DW3503" s="206"/>
      <c r="DX3503" s="206"/>
      <c r="DY3503" s="206"/>
      <c r="DZ3503" s="206"/>
      <c r="EA3503" s="206"/>
      <c r="EB3503" s="206"/>
      <c r="EC3503" s="206"/>
      <c r="ED3503" s="206"/>
      <c r="EE3503" s="206"/>
      <c r="EF3503" s="206"/>
      <c r="EG3503" s="206"/>
      <c r="EH3503" s="206"/>
      <c r="EI3503" s="206"/>
      <c r="EJ3503" s="206"/>
      <c r="EK3503" s="206"/>
      <c r="EL3503" s="206"/>
      <c r="EM3503" s="206"/>
      <c r="EN3503" s="206"/>
      <c r="EO3503" s="206"/>
      <c r="EP3503" s="206"/>
      <c r="EQ3503" s="206"/>
      <c r="ER3503" s="206"/>
      <c r="ES3503" s="206"/>
      <c r="ET3503" s="206"/>
      <c r="EU3503" s="206"/>
      <c r="EV3503" s="206"/>
      <c r="EW3503" s="206"/>
      <c r="EX3503" s="206"/>
      <c r="EY3503" s="206"/>
      <c r="EZ3503" s="206"/>
      <c r="FA3503" s="206"/>
      <c r="FB3503" s="206"/>
      <c r="FC3503" s="206"/>
      <c r="FD3503" s="206"/>
      <c r="FE3503" s="206"/>
      <c r="FF3503" s="206"/>
      <c r="FG3503" s="206"/>
      <c r="FH3503" s="206"/>
      <c r="FI3503" s="206"/>
      <c r="FJ3503" s="206"/>
      <c r="FK3503" s="206"/>
      <c r="FL3503" s="206"/>
      <c r="FM3503" s="206"/>
      <c r="FN3503" s="206"/>
      <c r="FO3503" s="206"/>
      <c r="FP3503" s="206"/>
      <c r="FQ3503" s="206"/>
      <c r="FR3503" s="206"/>
      <c r="FS3503" s="206"/>
      <c r="FT3503" s="206"/>
      <c r="FU3503" s="206"/>
      <c r="FV3503" s="206"/>
      <c r="FW3503" s="206"/>
      <c r="FX3503" s="206"/>
      <c r="FY3503" s="206"/>
      <c r="FZ3503" s="206"/>
      <c r="GA3503" s="206"/>
      <c r="GB3503" s="206"/>
      <c r="GC3503" s="206"/>
      <c r="GD3503" s="206"/>
      <c r="GE3503" s="206"/>
      <c r="GF3503" s="206"/>
      <c r="GG3503" s="206"/>
      <c r="GH3503" s="206"/>
      <c r="GI3503" s="206"/>
      <c r="GJ3503" s="206"/>
      <c r="GK3503" s="206"/>
      <c r="GL3503" s="206"/>
      <c r="GM3503" s="206"/>
      <c r="GN3503" s="206"/>
      <c r="GO3503" s="206"/>
      <c r="GP3503" s="206"/>
      <c r="GQ3503" s="206"/>
      <c r="GR3503" s="206"/>
      <c r="GS3503" s="206"/>
      <c r="GT3503" s="206"/>
      <c r="GU3503" s="206"/>
      <c r="GV3503" s="206"/>
      <c r="GW3503" s="206"/>
      <c r="GX3503" s="206"/>
      <c r="GY3503" s="206"/>
      <c r="GZ3503" s="206"/>
      <c r="HA3503" s="206"/>
      <c r="HB3503" s="206"/>
      <c r="HC3503" s="206"/>
      <c r="HD3503" s="206"/>
      <c r="HE3503" s="206"/>
      <c r="HF3503" s="206"/>
      <c r="HG3503" s="206"/>
      <c r="HH3503" s="206"/>
      <c r="HI3503" s="206"/>
      <c r="HJ3503" s="206"/>
      <c r="HK3503" s="206"/>
      <c r="HL3503" s="206"/>
      <c r="HM3503" s="206"/>
      <c r="HN3503" s="206"/>
      <c r="HO3503" s="206"/>
      <c r="HP3503" s="206"/>
      <c r="HQ3503" s="206"/>
      <c r="HR3503" s="206"/>
      <c r="HS3503" s="206"/>
      <c r="HT3503" s="206"/>
      <c r="HU3503" s="206"/>
      <c r="HV3503" s="206"/>
      <c r="HW3503" s="206"/>
      <c r="HX3503" s="206"/>
      <c r="HY3503" s="206"/>
      <c r="HZ3503" s="206"/>
      <c r="IA3503" s="206"/>
      <c r="IB3503" s="206"/>
      <c r="IC3503" s="206"/>
      <c r="ID3503" s="206"/>
      <c r="IE3503" s="206"/>
      <c r="IF3503" s="206"/>
      <c r="IG3503" s="206"/>
      <c r="IH3503" s="206"/>
      <c r="II3503" s="206"/>
      <c r="IJ3503" s="206"/>
      <c r="IK3503" s="206"/>
      <c r="IL3503" s="206"/>
      <c r="IM3503" s="206"/>
      <c r="IN3503" s="206"/>
      <c r="IO3503" s="206"/>
      <c r="IP3503" s="206"/>
      <c r="IQ3503" s="206"/>
      <c r="IR3503" s="206"/>
      <c r="IS3503" s="206"/>
      <c r="IT3503" s="206"/>
      <c r="IU3503" s="206"/>
      <c r="IV3503" s="206"/>
      <c r="IW3503" s="206"/>
      <c r="IX3503" s="206"/>
      <c r="IY3503" s="206"/>
      <c r="IZ3503" s="206"/>
      <c r="JA3503" s="206"/>
      <c r="JB3503" s="206"/>
      <c r="JC3503" s="206"/>
      <c r="JD3503" s="206"/>
      <c r="JE3503" s="206"/>
      <c r="JF3503" s="206"/>
      <c r="JG3503" s="206"/>
      <c r="JH3503" s="206"/>
      <c r="JI3503" s="206"/>
      <c r="JJ3503" s="206"/>
      <c r="JK3503" s="206"/>
      <c r="JL3503" s="206"/>
      <c r="JM3503" s="206"/>
      <c r="JN3503" s="206"/>
      <c r="JO3503" s="206"/>
      <c r="JP3503" s="206"/>
      <c r="JQ3503" s="206"/>
      <c r="JR3503" s="206"/>
      <c r="JS3503" s="206"/>
      <c r="JT3503" s="206"/>
      <c r="JU3503" s="206"/>
      <c r="JV3503" s="206"/>
      <c r="JW3503" s="206"/>
      <c r="JX3503" s="206"/>
      <c r="JY3503" s="206"/>
      <c r="JZ3503" s="206"/>
      <c r="KA3503" s="206"/>
      <c r="KB3503" s="206"/>
      <c r="KC3503" s="206"/>
      <c r="KD3503" s="206"/>
      <c r="KE3503" s="206"/>
      <c r="KF3503" s="206"/>
      <c r="KG3503" s="206"/>
      <c r="KH3503" s="206"/>
      <c r="KI3503" s="206"/>
      <c r="KJ3503" s="206"/>
      <c r="KK3503" s="206"/>
      <c r="KL3503" s="206"/>
      <c r="KM3503" s="206"/>
      <c r="KN3503" s="206"/>
      <c r="KO3503" s="206"/>
      <c r="KP3503" s="206"/>
      <c r="KQ3503" s="206"/>
      <c r="KR3503" s="206"/>
      <c r="KS3503" s="206"/>
      <c r="KT3503" s="206"/>
      <c r="KU3503" s="206"/>
      <c r="KV3503" s="206"/>
      <c r="KW3503" s="206"/>
      <c r="KX3503" s="206"/>
      <c r="KY3503" s="206"/>
      <c r="KZ3503" s="206"/>
      <c r="LA3503" s="206"/>
      <c r="LB3503" s="206"/>
      <c r="LC3503" s="206"/>
      <c r="LD3503" s="206"/>
      <c r="LE3503" s="206"/>
      <c r="LF3503" s="206"/>
      <c r="LG3503" s="206"/>
      <c r="LH3503" s="206"/>
      <c r="LI3503" s="206"/>
      <c r="LJ3503" s="206"/>
      <c r="LK3503" s="206"/>
      <c r="LL3503" s="206"/>
      <c r="LM3503" s="206"/>
      <c r="LN3503" s="206"/>
      <c r="LO3503" s="206"/>
      <c r="LP3503" s="206"/>
      <c r="LQ3503" s="206"/>
      <c r="LR3503" s="206"/>
      <c r="LS3503" s="206"/>
      <c r="LT3503" s="206"/>
      <c r="LU3503" s="206"/>
      <c r="LV3503" s="206"/>
      <c r="LW3503" s="206"/>
      <c r="LX3503" s="206"/>
      <c r="LY3503" s="206"/>
      <c r="LZ3503" s="206"/>
      <c r="MA3503" s="206"/>
      <c r="MB3503" s="206"/>
      <c r="MC3503" s="206"/>
      <c r="MD3503" s="206"/>
      <c r="ME3503" s="206"/>
      <c r="MF3503" s="206"/>
      <c r="MG3503" s="206"/>
      <c r="MH3503" s="206"/>
      <c r="MI3503" s="206"/>
      <c r="MJ3503" s="206"/>
      <c r="MK3503" s="206"/>
      <c r="ML3503" s="206"/>
      <c r="MM3503" s="206"/>
      <c r="MN3503" s="206"/>
      <c r="MO3503" s="206"/>
      <c r="MP3503" s="206"/>
      <c r="MQ3503" s="206"/>
      <c r="MR3503" s="206"/>
      <c r="MS3503" s="206"/>
      <c r="MT3503" s="206"/>
      <c r="MU3503" s="206"/>
      <c r="MV3503" s="206"/>
    </row>
    <row r="3504" spans="1:360">
      <c r="A3504" s="206"/>
      <c r="B3504" s="206"/>
      <c r="C3504" s="206"/>
      <c r="D3504" s="206"/>
      <c r="E3504" s="206"/>
      <c r="F3504" s="206"/>
      <c r="G3504" s="206"/>
      <c r="H3504" s="206"/>
      <c r="I3504" s="206"/>
      <c r="J3504" s="206"/>
      <c r="K3504" s="206"/>
      <c r="L3504" s="206"/>
      <c r="M3504" s="206"/>
      <c r="N3504" s="206"/>
      <c r="O3504" s="206"/>
      <c r="P3504" s="206"/>
      <c r="Q3504" s="206"/>
      <c r="R3504" s="206"/>
      <c r="S3504" s="206"/>
      <c r="T3504" s="206"/>
      <c r="U3504" s="206"/>
      <c r="V3504" s="206"/>
      <c r="W3504" s="206"/>
      <c r="X3504" s="206"/>
      <c r="Y3504" s="206"/>
      <c r="Z3504" s="206"/>
      <c r="AA3504" s="206"/>
      <c r="AB3504" s="206"/>
      <c r="AC3504" s="206"/>
      <c r="AD3504" s="206"/>
      <c r="AE3504" s="206"/>
      <c r="AF3504" s="206"/>
      <c r="AG3504" s="206"/>
      <c r="AH3504" s="206"/>
      <c r="AI3504" s="206"/>
      <c r="AJ3504" s="206"/>
      <c r="AK3504" s="206"/>
      <c r="AL3504" s="206"/>
      <c r="AM3504" s="206"/>
      <c r="AN3504" s="206"/>
      <c r="AO3504" s="206"/>
      <c r="AP3504" s="206"/>
      <c r="AQ3504" s="206"/>
      <c r="AR3504" s="206"/>
      <c r="AS3504" s="206"/>
      <c r="AT3504" s="206"/>
      <c r="AU3504" s="206"/>
      <c r="AV3504" s="206"/>
      <c r="AW3504" s="206"/>
      <c r="AX3504" s="206"/>
      <c r="AY3504" s="206"/>
      <c r="AZ3504" s="206"/>
      <c r="BA3504" s="206"/>
      <c r="BB3504" s="206"/>
      <c r="BC3504" s="206"/>
      <c r="BD3504" s="206"/>
      <c r="BE3504" s="206"/>
      <c r="BF3504" s="206"/>
      <c r="BG3504" s="206"/>
      <c r="BH3504" s="206"/>
      <c r="BI3504" s="206"/>
      <c r="BJ3504" s="206"/>
      <c r="BK3504" s="206"/>
      <c r="BL3504" s="206"/>
      <c r="BM3504" s="206"/>
      <c r="BN3504" s="206"/>
      <c r="BO3504" s="206"/>
      <c r="BP3504" s="206"/>
      <c r="BQ3504" s="206"/>
      <c r="BR3504" s="206"/>
      <c r="BS3504" s="206"/>
      <c r="BT3504" s="206"/>
      <c r="BU3504" s="206"/>
      <c r="BV3504" s="206"/>
      <c r="BW3504" s="206"/>
      <c r="BX3504" s="206"/>
      <c r="BY3504" s="206"/>
      <c r="BZ3504" s="206"/>
      <c r="CA3504" s="206"/>
      <c r="CB3504" s="206"/>
      <c r="CC3504" s="206"/>
      <c r="CD3504" s="206"/>
      <c r="CE3504" s="206"/>
      <c r="CF3504" s="206"/>
      <c r="CG3504" s="206"/>
      <c r="CH3504" s="206"/>
      <c r="CI3504" s="206"/>
      <c r="CJ3504" s="206"/>
      <c r="CK3504" s="206"/>
      <c r="CL3504" s="206"/>
      <c r="CM3504" s="206"/>
      <c r="CN3504" s="206"/>
      <c r="CO3504" s="206"/>
      <c r="CP3504" s="206"/>
      <c r="CQ3504" s="206"/>
      <c r="CR3504" s="206"/>
      <c r="CS3504" s="206"/>
      <c r="CT3504" s="206"/>
      <c r="CU3504" s="206"/>
      <c r="CV3504" s="206"/>
      <c r="CW3504" s="206"/>
      <c r="CX3504" s="206"/>
      <c r="CY3504" s="206"/>
      <c r="CZ3504" s="206"/>
      <c r="DA3504" s="206"/>
      <c r="DB3504" s="206"/>
      <c r="DC3504" s="206"/>
      <c r="DD3504" s="206"/>
      <c r="DE3504" s="206"/>
      <c r="DF3504" s="206"/>
      <c r="DG3504" s="206"/>
      <c r="DH3504" s="206"/>
      <c r="DI3504" s="206"/>
      <c r="DJ3504" s="206"/>
      <c r="DK3504" s="206"/>
      <c r="DL3504" s="206"/>
      <c r="DM3504" s="206"/>
      <c r="DN3504" s="206"/>
      <c r="DO3504" s="206"/>
      <c r="DP3504" s="206"/>
      <c r="DQ3504" s="206"/>
      <c r="DR3504" s="206"/>
      <c r="DS3504" s="206"/>
      <c r="DT3504" s="206"/>
      <c r="DU3504" s="206"/>
      <c r="DV3504" s="206"/>
      <c r="DW3504" s="206"/>
      <c r="DX3504" s="206"/>
      <c r="DY3504" s="206"/>
      <c r="DZ3504" s="206"/>
      <c r="EA3504" s="206"/>
      <c r="EB3504" s="206"/>
      <c r="EC3504" s="206"/>
      <c r="ED3504" s="206"/>
      <c r="EE3504" s="206"/>
      <c r="EF3504" s="206"/>
      <c r="EG3504" s="206"/>
      <c r="EH3504" s="206"/>
      <c r="EI3504" s="206"/>
      <c r="EJ3504" s="206"/>
      <c r="EK3504" s="206"/>
      <c r="EL3504" s="206"/>
      <c r="EM3504" s="206"/>
      <c r="EN3504" s="206"/>
      <c r="EO3504" s="206"/>
      <c r="EP3504" s="206"/>
      <c r="EQ3504" s="206"/>
      <c r="ER3504" s="206"/>
      <c r="ES3504" s="206"/>
      <c r="ET3504" s="206"/>
      <c r="EU3504" s="206"/>
      <c r="EV3504" s="206"/>
      <c r="EW3504" s="206"/>
      <c r="EX3504" s="206"/>
      <c r="EY3504" s="206"/>
      <c r="EZ3504" s="206"/>
      <c r="FA3504" s="206"/>
      <c r="FB3504" s="206"/>
      <c r="FC3504" s="206"/>
      <c r="FD3504" s="206"/>
      <c r="FE3504" s="206"/>
      <c r="FF3504" s="206"/>
      <c r="FG3504" s="206"/>
      <c r="FH3504" s="206"/>
      <c r="FI3504" s="206"/>
      <c r="FJ3504" s="206"/>
      <c r="FK3504" s="206"/>
      <c r="FL3504" s="206"/>
      <c r="FM3504" s="206"/>
      <c r="FN3504" s="206"/>
      <c r="FO3504" s="206"/>
      <c r="FP3504" s="206"/>
      <c r="FQ3504" s="206"/>
      <c r="FR3504" s="206"/>
      <c r="FS3504" s="206"/>
      <c r="FT3504" s="206"/>
      <c r="FU3504" s="206"/>
      <c r="FV3504" s="206"/>
      <c r="FW3504" s="206"/>
      <c r="FX3504" s="206"/>
      <c r="FY3504" s="206"/>
      <c r="FZ3504" s="206"/>
      <c r="GA3504" s="206"/>
      <c r="GB3504" s="206"/>
      <c r="GC3504" s="206"/>
      <c r="GD3504" s="206"/>
      <c r="GE3504" s="206"/>
      <c r="GF3504" s="206"/>
      <c r="GG3504" s="206"/>
      <c r="GH3504" s="206"/>
      <c r="GI3504" s="206"/>
      <c r="GJ3504" s="206"/>
      <c r="GK3504" s="206"/>
      <c r="GL3504" s="206"/>
      <c r="GM3504" s="206"/>
      <c r="GN3504" s="206"/>
      <c r="GO3504" s="206"/>
      <c r="GP3504" s="206"/>
      <c r="GQ3504" s="206"/>
      <c r="GR3504" s="206"/>
      <c r="GS3504" s="206"/>
      <c r="GT3504" s="206"/>
      <c r="GU3504" s="206"/>
      <c r="GV3504" s="206"/>
      <c r="GW3504" s="206"/>
      <c r="GX3504" s="206"/>
      <c r="GY3504" s="206"/>
      <c r="GZ3504" s="206"/>
      <c r="HA3504" s="206"/>
      <c r="HB3504" s="206"/>
      <c r="HC3504" s="206"/>
      <c r="HD3504" s="206"/>
      <c r="HE3504" s="206"/>
      <c r="HF3504" s="206"/>
      <c r="HG3504" s="206"/>
      <c r="HH3504" s="206"/>
      <c r="HI3504" s="206"/>
      <c r="HJ3504" s="206"/>
      <c r="HK3504" s="206"/>
      <c r="HL3504" s="206"/>
      <c r="HM3504" s="206"/>
      <c r="HN3504" s="206"/>
      <c r="HO3504" s="206"/>
      <c r="HP3504" s="206"/>
      <c r="HQ3504" s="206"/>
      <c r="HR3504" s="206"/>
      <c r="HS3504" s="206"/>
      <c r="HT3504" s="206"/>
      <c r="HU3504" s="206"/>
      <c r="HV3504" s="206"/>
      <c r="HW3504" s="206"/>
      <c r="HX3504" s="206"/>
      <c r="HY3504" s="206"/>
      <c r="HZ3504" s="206"/>
      <c r="IA3504" s="206"/>
      <c r="IB3504" s="206"/>
      <c r="IC3504" s="206"/>
      <c r="ID3504" s="206"/>
      <c r="IE3504" s="206"/>
      <c r="IF3504" s="206"/>
      <c r="IG3504" s="206"/>
      <c r="IH3504" s="206"/>
      <c r="II3504" s="206"/>
      <c r="IJ3504" s="206"/>
      <c r="IK3504" s="206"/>
      <c r="IL3504" s="206"/>
      <c r="IM3504" s="206"/>
      <c r="IN3504" s="206"/>
      <c r="IO3504" s="206"/>
      <c r="IP3504" s="206"/>
      <c r="IQ3504" s="206"/>
      <c r="IR3504" s="206"/>
      <c r="IS3504" s="206"/>
      <c r="IT3504" s="206"/>
      <c r="IU3504" s="206"/>
      <c r="IV3504" s="206"/>
      <c r="IW3504" s="206"/>
      <c r="IX3504" s="206"/>
      <c r="IY3504" s="206"/>
      <c r="IZ3504" s="206"/>
      <c r="JA3504" s="206"/>
      <c r="JB3504" s="206"/>
      <c r="JC3504" s="206"/>
      <c r="JD3504" s="206"/>
      <c r="JE3504" s="206"/>
      <c r="JF3504" s="206"/>
      <c r="JG3504" s="206"/>
      <c r="JH3504" s="206"/>
      <c r="JI3504" s="206"/>
      <c r="JJ3504" s="206"/>
      <c r="JK3504" s="206"/>
      <c r="JL3504" s="206"/>
      <c r="JM3504" s="206"/>
      <c r="JN3504" s="206"/>
      <c r="JO3504" s="206"/>
      <c r="JP3504" s="206"/>
      <c r="JQ3504" s="206"/>
      <c r="JR3504" s="206"/>
      <c r="JS3504" s="206"/>
      <c r="JT3504" s="206"/>
      <c r="JU3504" s="206"/>
      <c r="JV3504" s="206"/>
      <c r="JW3504" s="206"/>
      <c r="JX3504" s="206"/>
      <c r="JY3504" s="206"/>
      <c r="JZ3504" s="206"/>
      <c r="KA3504" s="206"/>
      <c r="KB3504" s="206"/>
      <c r="KC3504" s="206"/>
      <c r="KD3504" s="206"/>
      <c r="KE3504" s="206"/>
      <c r="KF3504" s="206"/>
      <c r="KG3504" s="206"/>
      <c r="KH3504" s="206"/>
      <c r="KI3504" s="206"/>
      <c r="KJ3504" s="206"/>
      <c r="KK3504" s="206"/>
      <c r="KL3504" s="206"/>
      <c r="KM3504" s="206"/>
      <c r="KN3504" s="206"/>
      <c r="KO3504" s="206"/>
      <c r="KP3504" s="206"/>
      <c r="KQ3504" s="206"/>
      <c r="KR3504" s="206"/>
      <c r="KS3504" s="206"/>
      <c r="KT3504" s="206"/>
      <c r="KU3504" s="206"/>
      <c r="KV3504" s="206"/>
      <c r="KW3504" s="206"/>
      <c r="KX3504" s="206"/>
      <c r="KY3504" s="206"/>
      <c r="KZ3504" s="206"/>
      <c r="LA3504" s="206"/>
      <c r="LB3504" s="206"/>
      <c r="LC3504" s="206"/>
      <c r="LD3504" s="206"/>
      <c r="LE3504" s="206"/>
      <c r="LF3504" s="206"/>
      <c r="LG3504" s="206"/>
      <c r="LH3504" s="206"/>
      <c r="LI3504" s="206"/>
      <c r="LJ3504" s="206"/>
      <c r="LK3504" s="206"/>
      <c r="LL3504" s="206"/>
      <c r="LM3504" s="206"/>
      <c r="LN3504" s="206"/>
      <c r="LO3504" s="206"/>
      <c r="LP3504" s="206"/>
      <c r="LQ3504" s="206"/>
      <c r="LR3504" s="206"/>
      <c r="LS3504" s="206"/>
      <c r="LT3504" s="206"/>
      <c r="LU3504" s="206"/>
      <c r="LV3504" s="206"/>
      <c r="LW3504" s="206"/>
      <c r="LX3504" s="206"/>
      <c r="LY3504" s="206"/>
      <c r="LZ3504" s="206"/>
      <c r="MA3504" s="206"/>
      <c r="MB3504" s="206"/>
      <c r="MC3504" s="206"/>
      <c r="MD3504" s="206"/>
      <c r="ME3504" s="206"/>
      <c r="MF3504" s="206"/>
      <c r="MG3504" s="206"/>
      <c r="MH3504" s="206"/>
      <c r="MI3504" s="206"/>
      <c r="MJ3504" s="206"/>
      <c r="MK3504" s="206"/>
      <c r="ML3504" s="206"/>
      <c r="MM3504" s="206"/>
      <c r="MN3504" s="206"/>
      <c r="MO3504" s="206"/>
      <c r="MP3504" s="206"/>
      <c r="MQ3504" s="206"/>
      <c r="MR3504" s="206"/>
      <c r="MS3504" s="206"/>
      <c r="MT3504" s="206"/>
      <c r="MU3504" s="206"/>
      <c r="MV3504" s="206"/>
    </row>
    <row r="3505" spans="1:360">
      <c r="A3505" s="206"/>
      <c r="B3505" s="206"/>
      <c r="C3505" s="206"/>
      <c r="D3505" s="206"/>
      <c r="E3505" s="206"/>
      <c r="F3505" s="206"/>
      <c r="G3505" s="206"/>
      <c r="H3505" s="206"/>
      <c r="I3505" s="206"/>
      <c r="J3505" s="206"/>
      <c r="K3505" s="206"/>
      <c r="L3505" s="206"/>
      <c r="M3505" s="206"/>
      <c r="N3505" s="206"/>
      <c r="O3505" s="206"/>
      <c r="P3505" s="206"/>
      <c r="Q3505" s="206"/>
      <c r="R3505" s="206"/>
      <c r="S3505" s="206"/>
      <c r="T3505" s="206"/>
      <c r="U3505" s="206"/>
      <c r="V3505" s="206"/>
      <c r="W3505" s="206"/>
      <c r="X3505" s="206"/>
      <c r="Y3505" s="206"/>
      <c r="Z3505" s="206"/>
      <c r="AA3505" s="206"/>
      <c r="AB3505" s="206"/>
      <c r="AC3505" s="206"/>
      <c r="AD3505" s="206"/>
      <c r="AE3505" s="206"/>
      <c r="AF3505" s="206"/>
      <c r="AG3505" s="206"/>
      <c r="AH3505" s="206"/>
      <c r="AI3505" s="206"/>
      <c r="AJ3505" s="206"/>
      <c r="AK3505" s="206"/>
      <c r="AL3505" s="206"/>
      <c r="AM3505" s="206"/>
      <c r="AN3505" s="206"/>
      <c r="AO3505" s="206"/>
      <c r="AP3505" s="206"/>
      <c r="AQ3505" s="206"/>
      <c r="AR3505" s="206"/>
      <c r="AS3505" s="206"/>
      <c r="AT3505" s="206"/>
      <c r="AU3505" s="206"/>
      <c r="AV3505" s="206"/>
      <c r="AW3505" s="206"/>
      <c r="AX3505" s="206"/>
      <c r="AY3505" s="206"/>
      <c r="AZ3505" s="206"/>
      <c r="BA3505" s="206"/>
      <c r="BB3505" s="206"/>
      <c r="BC3505" s="206"/>
      <c r="BD3505" s="206"/>
      <c r="BE3505" s="206"/>
      <c r="BF3505" s="206"/>
      <c r="BG3505" s="206"/>
      <c r="BH3505" s="206"/>
      <c r="BI3505" s="206"/>
      <c r="BJ3505" s="206"/>
      <c r="BK3505" s="206"/>
      <c r="BL3505" s="206"/>
      <c r="BM3505" s="206"/>
      <c r="BN3505" s="206"/>
      <c r="BO3505" s="206"/>
      <c r="BP3505" s="206"/>
      <c r="BQ3505" s="206"/>
      <c r="BR3505" s="206"/>
      <c r="BS3505" s="206"/>
      <c r="BT3505" s="206"/>
      <c r="BU3505" s="206"/>
      <c r="BV3505" s="206"/>
      <c r="BW3505" s="206"/>
      <c r="BX3505" s="206"/>
      <c r="BY3505" s="206"/>
      <c r="BZ3505" s="206"/>
      <c r="CA3505" s="206"/>
      <c r="CB3505" s="206"/>
      <c r="CC3505" s="206"/>
      <c r="CD3505" s="206"/>
      <c r="CE3505" s="206"/>
      <c r="CF3505" s="206"/>
      <c r="CG3505" s="206"/>
      <c r="CH3505" s="206"/>
      <c r="CI3505" s="206"/>
      <c r="CJ3505" s="206"/>
      <c r="CK3505" s="206"/>
      <c r="CL3505" s="206"/>
      <c r="CM3505" s="206"/>
      <c r="CN3505" s="206"/>
      <c r="CO3505" s="206"/>
      <c r="CP3505" s="206"/>
      <c r="CQ3505" s="206"/>
      <c r="CR3505" s="206"/>
      <c r="CS3505" s="206"/>
      <c r="CT3505" s="206"/>
      <c r="CU3505" s="206"/>
      <c r="CV3505" s="206"/>
      <c r="CW3505" s="206"/>
      <c r="CX3505" s="206"/>
      <c r="CY3505" s="206"/>
      <c r="CZ3505" s="206"/>
      <c r="DA3505" s="206"/>
      <c r="DB3505" s="206"/>
      <c r="DC3505" s="206"/>
      <c r="DD3505" s="206"/>
      <c r="DE3505" s="206"/>
      <c r="DF3505" s="206"/>
      <c r="DG3505" s="206"/>
      <c r="DH3505" s="206"/>
      <c r="DI3505" s="206"/>
      <c r="DJ3505" s="206"/>
      <c r="DK3505" s="206"/>
      <c r="DL3505" s="206"/>
      <c r="DM3505" s="206"/>
      <c r="DN3505" s="206"/>
      <c r="DO3505" s="206"/>
      <c r="DP3505" s="206"/>
      <c r="DQ3505" s="206"/>
      <c r="DR3505" s="206"/>
      <c r="DS3505" s="206"/>
      <c r="DT3505" s="206"/>
      <c r="DU3505" s="206"/>
      <c r="DV3505" s="206"/>
      <c r="DW3505" s="206"/>
      <c r="DX3505" s="206"/>
      <c r="DY3505" s="206"/>
      <c r="DZ3505" s="206"/>
      <c r="EA3505" s="206"/>
      <c r="EB3505" s="206"/>
      <c r="EC3505" s="206"/>
      <c r="ED3505" s="206"/>
      <c r="EE3505" s="206"/>
      <c r="EF3505" s="206"/>
      <c r="EG3505" s="206"/>
      <c r="EH3505" s="206"/>
      <c r="EI3505" s="206"/>
      <c r="EJ3505" s="206"/>
      <c r="EK3505" s="206"/>
      <c r="EL3505" s="206"/>
      <c r="EM3505" s="206"/>
      <c r="EN3505" s="206"/>
      <c r="EO3505" s="206"/>
      <c r="EP3505" s="206"/>
      <c r="EQ3505" s="206"/>
      <c r="ER3505" s="206"/>
      <c r="ES3505" s="206"/>
      <c r="ET3505" s="206"/>
      <c r="EU3505" s="206"/>
      <c r="EV3505" s="206"/>
      <c r="EW3505" s="206"/>
      <c r="EX3505" s="206"/>
      <c r="EY3505" s="206"/>
      <c r="EZ3505" s="206"/>
      <c r="FA3505" s="206"/>
      <c r="FB3505" s="206"/>
      <c r="FC3505" s="206"/>
      <c r="FD3505" s="206"/>
      <c r="FE3505" s="206"/>
      <c r="FF3505" s="206"/>
      <c r="FG3505" s="206"/>
      <c r="FH3505" s="206"/>
      <c r="FI3505" s="206"/>
      <c r="FJ3505" s="206"/>
      <c r="FK3505" s="206"/>
      <c r="FL3505" s="206"/>
      <c r="FM3505" s="206"/>
      <c r="FN3505" s="206"/>
      <c r="FO3505" s="206"/>
      <c r="FP3505" s="206"/>
      <c r="FQ3505" s="206"/>
      <c r="FR3505" s="206"/>
      <c r="FS3505" s="206"/>
      <c r="FT3505" s="206"/>
      <c r="FU3505" s="206"/>
      <c r="FV3505" s="206"/>
      <c r="FW3505" s="206"/>
      <c r="FX3505" s="206"/>
      <c r="FY3505" s="206"/>
      <c r="FZ3505" s="206"/>
      <c r="GA3505" s="206"/>
      <c r="GB3505" s="206"/>
      <c r="GC3505" s="206"/>
      <c r="GD3505" s="206"/>
      <c r="GE3505" s="206"/>
      <c r="GF3505" s="206"/>
      <c r="GG3505" s="206"/>
      <c r="GH3505" s="206"/>
      <c r="GI3505" s="206"/>
      <c r="GJ3505" s="206"/>
      <c r="GK3505" s="206"/>
      <c r="GL3505" s="206"/>
      <c r="GM3505" s="206"/>
      <c r="GN3505" s="206"/>
      <c r="GO3505" s="206"/>
      <c r="GP3505" s="206"/>
      <c r="GQ3505" s="206"/>
      <c r="GR3505" s="206"/>
      <c r="GS3505" s="206"/>
      <c r="GT3505" s="206"/>
      <c r="GU3505" s="206"/>
      <c r="GV3505" s="206"/>
      <c r="GW3505" s="206"/>
      <c r="GX3505" s="206"/>
      <c r="GY3505" s="206"/>
      <c r="GZ3505" s="206"/>
      <c r="HA3505" s="206"/>
      <c r="HB3505" s="206"/>
      <c r="HC3505" s="206"/>
      <c r="HD3505" s="206"/>
      <c r="HE3505" s="206"/>
      <c r="HF3505" s="206"/>
      <c r="HG3505" s="206"/>
      <c r="HH3505" s="206"/>
      <c r="HI3505" s="206"/>
      <c r="HJ3505" s="206"/>
      <c r="HK3505" s="206"/>
      <c r="HL3505" s="206"/>
      <c r="HM3505" s="206"/>
      <c r="HN3505" s="206"/>
      <c r="HO3505" s="206"/>
      <c r="HP3505" s="206"/>
      <c r="HQ3505" s="206"/>
      <c r="HR3505" s="206"/>
      <c r="HS3505" s="206"/>
      <c r="HT3505" s="206"/>
      <c r="HU3505" s="206"/>
      <c r="HV3505" s="206"/>
      <c r="HW3505" s="206"/>
      <c r="HX3505" s="206"/>
      <c r="HY3505" s="206"/>
      <c r="HZ3505" s="206"/>
      <c r="IA3505" s="206"/>
      <c r="IB3505" s="206"/>
      <c r="IC3505" s="206"/>
      <c r="ID3505" s="206"/>
      <c r="IE3505" s="206"/>
      <c r="IF3505" s="206"/>
      <c r="IG3505" s="206"/>
      <c r="IH3505" s="206"/>
      <c r="II3505" s="206"/>
      <c r="IJ3505" s="206"/>
      <c r="IK3505" s="206"/>
      <c r="IL3505" s="206"/>
      <c r="IM3505" s="206"/>
      <c r="IN3505" s="206"/>
      <c r="IO3505" s="206"/>
      <c r="IP3505" s="206"/>
      <c r="IQ3505" s="206"/>
      <c r="IR3505" s="206"/>
      <c r="IS3505" s="206"/>
      <c r="IT3505" s="206"/>
      <c r="IU3505" s="206"/>
      <c r="IV3505" s="206"/>
      <c r="IW3505" s="206"/>
      <c r="IX3505" s="206"/>
      <c r="IY3505" s="206"/>
      <c r="IZ3505" s="206"/>
      <c r="JA3505" s="206"/>
      <c r="JB3505" s="206"/>
      <c r="JC3505" s="206"/>
      <c r="JD3505" s="206"/>
      <c r="JE3505" s="206"/>
      <c r="JF3505" s="206"/>
      <c r="JG3505" s="206"/>
      <c r="JH3505" s="206"/>
      <c r="JI3505" s="206"/>
      <c r="JJ3505" s="206"/>
      <c r="JK3505" s="206"/>
      <c r="JL3505" s="206"/>
      <c r="JM3505" s="206"/>
      <c r="JN3505" s="206"/>
      <c r="JO3505" s="206"/>
      <c r="JP3505" s="206"/>
      <c r="JQ3505" s="206"/>
      <c r="JR3505" s="206"/>
      <c r="JS3505" s="206"/>
      <c r="JT3505" s="206"/>
      <c r="JU3505" s="206"/>
      <c r="JV3505" s="206"/>
      <c r="JW3505" s="206"/>
      <c r="JX3505" s="206"/>
      <c r="JY3505" s="206"/>
      <c r="JZ3505" s="206"/>
      <c r="KA3505" s="206"/>
      <c r="KB3505" s="206"/>
      <c r="KC3505" s="206"/>
      <c r="KD3505" s="206"/>
      <c r="KE3505" s="206"/>
      <c r="KF3505" s="206"/>
      <c r="KG3505" s="206"/>
      <c r="KH3505" s="206"/>
      <c r="KI3505" s="206"/>
      <c r="KJ3505" s="206"/>
      <c r="KK3505" s="206"/>
      <c r="KL3505" s="206"/>
      <c r="KM3505" s="206"/>
      <c r="KN3505" s="206"/>
      <c r="KO3505" s="206"/>
      <c r="KP3505" s="206"/>
      <c r="KQ3505" s="206"/>
      <c r="KR3505" s="206"/>
      <c r="KS3505" s="206"/>
      <c r="KT3505" s="206"/>
      <c r="KU3505" s="206"/>
      <c r="KV3505" s="206"/>
      <c r="KW3505" s="206"/>
      <c r="KX3505" s="206"/>
      <c r="KY3505" s="206"/>
      <c r="KZ3505" s="206"/>
      <c r="LA3505" s="206"/>
      <c r="LB3505" s="206"/>
      <c r="LC3505" s="206"/>
      <c r="LD3505" s="206"/>
      <c r="LE3505" s="206"/>
      <c r="LF3505" s="206"/>
      <c r="LG3505" s="206"/>
      <c r="LH3505" s="206"/>
      <c r="LI3505" s="206"/>
      <c r="LJ3505" s="206"/>
      <c r="LK3505" s="206"/>
      <c r="LL3505" s="206"/>
      <c r="LM3505" s="206"/>
      <c r="LN3505" s="206"/>
      <c r="LO3505" s="206"/>
      <c r="LP3505" s="206"/>
      <c r="LQ3505" s="206"/>
      <c r="LR3505" s="206"/>
      <c r="LS3505" s="206"/>
      <c r="LT3505" s="206"/>
      <c r="LU3505" s="206"/>
      <c r="LV3505" s="206"/>
      <c r="LW3505" s="206"/>
      <c r="LX3505" s="206"/>
      <c r="LY3505" s="206"/>
      <c r="LZ3505" s="206"/>
      <c r="MA3505" s="206"/>
      <c r="MB3505" s="206"/>
      <c r="MC3505" s="206"/>
      <c r="MD3505" s="206"/>
      <c r="ME3505" s="206"/>
      <c r="MF3505" s="206"/>
      <c r="MG3505" s="206"/>
      <c r="MH3505" s="206"/>
      <c r="MI3505" s="206"/>
      <c r="MJ3505" s="206"/>
      <c r="MK3505" s="206"/>
      <c r="ML3505" s="206"/>
      <c r="MM3505" s="206"/>
      <c r="MN3505" s="206"/>
      <c r="MO3505" s="206"/>
      <c r="MP3505" s="206"/>
      <c r="MQ3505" s="206"/>
      <c r="MR3505" s="206"/>
      <c r="MS3505" s="206"/>
      <c r="MT3505" s="206"/>
      <c r="MU3505" s="206"/>
      <c r="MV3505" s="206"/>
    </row>
    <row r="3506" spans="1:360">
      <c r="A3506" s="206"/>
      <c r="B3506" s="206"/>
      <c r="C3506" s="206"/>
      <c r="D3506" s="206"/>
      <c r="E3506" s="206"/>
      <c r="F3506" s="206"/>
      <c r="G3506" s="206"/>
      <c r="H3506" s="206"/>
      <c r="I3506" s="206"/>
      <c r="J3506" s="206"/>
      <c r="K3506" s="206"/>
      <c r="L3506" s="206"/>
      <c r="M3506" s="206"/>
      <c r="N3506" s="206"/>
      <c r="O3506" s="206"/>
      <c r="P3506" s="206"/>
      <c r="Q3506" s="206"/>
      <c r="R3506" s="206"/>
      <c r="S3506" s="206"/>
      <c r="T3506" s="206"/>
      <c r="U3506" s="206"/>
      <c r="V3506" s="206"/>
      <c r="W3506" s="206"/>
      <c r="X3506" s="206"/>
      <c r="Y3506" s="206"/>
      <c r="Z3506" s="206"/>
      <c r="AA3506" s="206"/>
      <c r="AB3506" s="206"/>
      <c r="AC3506" s="206"/>
      <c r="AD3506" s="206"/>
      <c r="AE3506" s="206"/>
      <c r="AF3506" s="206"/>
      <c r="AG3506" s="206"/>
      <c r="AH3506" s="206"/>
      <c r="AI3506" s="206"/>
      <c r="AJ3506" s="206"/>
      <c r="AK3506" s="206"/>
      <c r="AL3506" s="206"/>
      <c r="AM3506" s="206"/>
      <c r="AN3506" s="206"/>
      <c r="AO3506" s="206"/>
      <c r="AP3506" s="206"/>
      <c r="AQ3506" s="206"/>
      <c r="AR3506" s="206"/>
      <c r="AS3506" s="206"/>
      <c r="AT3506" s="206"/>
      <c r="AU3506" s="206"/>
      <c r="AV3506" s="206"/>
      <c r="AW3506" s="206"/>
      <c r="AX3506" s="206"/>
      <c r="AY3506" s="206"/>
      <c r="AZ3506" s="206"/>
      <c r="BA3506" s="206"/>
      <c r="BB3506" s="206"/>
      <c r="BC3506" s="206"/>
      <c r="BD3506" s="206"/>
      <c r="BE3506" s="206"/>
      <c r="BF3506" s="206"/>
      <c r="BG3506" s="206"/>
      <c r="BH3506" s="206"/>
      <c r="BI3506" s="206"/>
      <c r="BJ3506" s="206"/>
      <c r="BK3506" s="206"/>
      <c r="BL3506" s="206"/>
      <c r="BM3506" s="206"/>
      <c r="BN3506" s="206"/>
      <c r="BO3506" s="206"/>
      <c r="BP3506" s="206"/>
      <c r="BQ3506" s="206"/>
      <c r="BR3506" s="206"/>
      <c r="BS3506" s="206"/>
      <c r="BT3506" s="206"/>
      <c r="BU3506" s="206"/>
      <c r="BV3506" s="206"/>
      <c r="BW3506" s="206"/>
      <c r="BX3506" s="206"/>
      <c r="BY3506" s="206"/>
      <c r="BZ3506" s="206"/>
      <c r="CA3506" s="206"/>
      <c r="CB3506" s="206"/>
      <c r="CC3506" s="206"/>
      <c r="CD3506" s="206"/>
      <c r="CE3506" s="206"/>
      <c r="CF3506" s="206"/>
      <c r="CG3506" s="206"/>
      <c r="CH3506" s="206"/>
      <c r="CI3506" s="206"/>
      <c r="CJ3506" s="206"/>
      <c r="CK3506" s="206"/>
      <c r="CL3506" s="206"/>
      <c r="CM3506" s="206"/>
      <c r="CN3506" s="206"/>
      <c r="CO3506" s="206"/>
      <c r="CP3506" s="206"/>
      <c r="CQ3506" s="206"/>
      <c r="CR3506" s="206"/>
      <c r="CS3506" s="206"/>
      <c r="CT3506" s="206"/>
      <c r="CU3506" s="206"/>
      <c r="CV3506" s="206"/>
      <c r="CW3506" s="206"/>
      <c r="CX3506" s="206"/>
      <c r="CY3506" s="206"/>
      <c r="CZ3506" s="206"/>
      <c r="DA3506" s="206"/>
      <c r="DB3506" s="206"/>
      <c r="DC3506" s="206"/>
      <c r="DD3506" s="206"/>
      <c r="DE3506" s="206"/>
      <c r="DF3506" s="206"/>
      <c r="DG3506" s="206"/>
      <c r="DH3506" s="206"/>
      <c r="DI3506" s="206"/>
      <c r="DJ3506" s="206"/>
      <c r="DK3506" s="206"/>
      <c r="DL3506" s="206"/>
      <c r="DM3506" s="206"/>
      <c r="DN3506" s="206"/>
      <c r="DO3506" s="206"/>
      <c r="DP3506" s="206"/>
      <c r="DQ3506" s="206"/>
      <c r="DR3506" s="206"/>
      <c r="DS3506" s="206"/>
      <c r="DT3506" s="206"/>
      <c r="DU3506" s="206"/>
      <c r="DV3506" s="206"/>
      <c r="DW3506" s="206"/>
      <c r="DX3506" s="206"/>
      <c r="DY3506" s="206"/>
      <c r="DZ3506" s="206"/>
      <c r="EA3506" s="206"/>
      <c r="EB3506" s="206"/>
      <c r="EC3506" s="206"/>
      <c r="ED3506" s="206"/>
      <c r="EE3506" s="206"/>
      <c r="EF3506" s="206"/>
      <c r="EG3506" s="206"/>
      <c r="EH3506" s="206"/>
      <c r="EI3506" s="206"/>
      <c r="EJ3506" s="206"/>
      <c r="EK3506" s="206"/>
      <c r="EL3506" s="206"/>
      <c r="EM3506" s="206"/>
      <c r="EN3506" s="206"/>
      <c r="EO3506" s="206"/>
      <c r="EP3506" s="206"/>
      <c r="EQ3506" s="206"/>
      <c r="ER3506" s="206"/>
      <c r="ES3506" s="206"/>
      <c r="ET3506" s="206"/>
      <c r="EU3506" s="206"/>
      <c r="EV3506" s="206"/>
      <c r="EW3506" s="206"/>
      <c r="EX3506" s="206"/>
      <c r="EY3506" s="206"/>
      <c r="EZ3506" s="206"/>
      <c r="FA3506" s="206"/>
      <c r="FB3506" s="206"/>
      <c r="FC3506" s="206"/>
      <c r="FD3506" s="206"/>
      <c r="FE3506" s="206"/>
      <c r="FF3506" s="206"/>
      <c r="FG3506" s="206"/>
      <c r="FH3506" s="206"/>
      <c r="FI3506" s="206"/>
      <c r="FJ3506" s="206"/>
      <c r="FK3506" s="206"/>
      <c r="FL3506" s="206"/>
      <c r="FM3506" s="206"/>
      <c r="FN3506" s="206"/>
      <c r="FO3506" s="206"/>
      <c r="FP3506" s="206"/>
      <c r="FQ3506" s="206"/>
      <c r="FR3506" s="206"/>
      <c r="FS3506" s="206"/>
      <c r="FT3506" s="206"/>
      <c r="FU3506" s="206"/>
      <c r="FV3506" s="206"/>
      <c r="FW3506" s="206"/>
      <c r="FX3506" s="206"/>
      <c r="FY3506" s="206"/>
      <c r="FZ3506" s="206"/>
      <c r="GA3506" s="206"/>
      <c r="GB3506" s="206"/>
      <c r="GC3506" s="206"/>
      <c r="GD3506" s="206"/>
      <c r="GE3506" s="206"/>
      <c r="GF3506" s="206"/>
      <c r="GG3506" s="206"/>
      <c r="GH3506" s="206"/>
      <c r="GI3506" s="206"/>
      <c r="GJ3506" s="206"/>
      <c r="GK3506" s="206"/>
      <c r="GL3506" s="206"/>
      <c r="GM3506" s="206"/>
      <c r="GN3506" s="206"/>
      <c r="GO3506" s="206"/>
      <c r="GP3506" s="206"/>
      <c r="GQ3506" s="206"/>
      <c r="GR3506" s="206"/>
      <c r="GS3506" s="206"/>
      <c r="GT3506" s="206"/>
      <c r="GU3506" s="206"/>
      <c r="GV3506" s="206"/>
      <c r="GW3506" s="206"/>
      <c r="GX3506" s="206"/>
      <c r="GY3506" s="206"/>
      <c r="GZ3506" s="206"/>
      <c r="HA3506" s="206"/>
      <c r="HB3506" s="206"/>
      <c r="HC3506" s="206"/>
      <c r="HD3506" s="206"/>
      <c r="HE3506" s="206"/>
      <c r="HF3506" s="206"/>
      <c r="HG3506" s="206"/>
      <c r="HH3506" s="206"/>
      <c r="HI3506" s="206"/>
      <c r="HJ3506" s="206"/>
      <c r="HK3506" s="206"/>
      <c r="HL3506" s="206"/>
      <c r="HM3506" s="206"/>
      <c r="HN3506" s="206"/>
      <c r="HO3506" s="206"/>
      <c r="HP3506" s="206"/>
      <c r="HQ3506" s="206"/>
      <c r="HR3506" s="206"/>
      <c r="HS3506" s="206"/>
      <c r="HT3506" s="206"/>
      <c r="HU3506" s="206"/>
      <c r="HV3506" s="206"/>
      <c r="HW3506" s="206"/>
      <c r="HX3506" s="206"/>
      <c r="HY3506" s="206"/>
      <c r="HZ3506" s="206"/>
      <c r="IA3506" s="206"/>
      <c r="IB3506" s="206"/>
      <c r="IC3506" s="206"/>
      <c r="ID3506" s="206"/>
      <c r="IE3506" s="206"/>
      <c r="IF3506" s="206"/>
      <c r="IG3506" s="206"/>
      <c r="IH3506" s="206"/>
      <c r="II3506" s="206"/>
      <c r="IJ3506" s="206"/>
      <c r="IK3506" s="206"/>
      <c r="IL3506" s="206"/>
      <c r="IM3506" s="206"/>
      <c r="IN3506" s="206"/>
      <c r="IO3506" s="206"/>
      <c r="IP3506" s="206"/>
      <c r="IQ3506" s="206"/>
      <c r="IR3506" s="206"/>
      <c r="IS3506" s="206"/>
      <c r="IT3506" s="206"/>
      <c r="IU3506" s="206"/>
      <c r="IV3506" s="206"/>
      <c r="IW3506" s="206"/>
      <c r="IX3506" s="206"/>
      <c r="IY3506" s="206"/>
      <c r="IZ3506" s="206"/>
      <c r="JA3506" s="206"/>
      <c r="JB3506" s="206"/>
      <c r="JC3506" s="206"/>
      <c r="JD3506" s="206"/>
      <c r="JE3506" s="206"/>
      <c r="JF3506" s="206"/>
      <c r="JG3506" s="206"/>
      <c r="JH3506" s="206"/>
      <c r="JI3506" s="206"/>
      <c r="JJ3506" s="206"/>
      <c r="JK3506" s="206"/>
      <c r="JL3506" s="206"/>
      <c r="JM3506" s="206"/>
      <c r="JN3506" s="206"/>
      <c r="JO3506" s="206"/>
      <c r="JP3506" s="206"/>
      <c r="JQ3506" s="206"/>
      <c r="JR3506" s="206"/>
      <c r="JS3506" s="206"/>
      <c r="JT3506" s="206"/>
      <c r="JU3506" s="206"/>
      <c r="JV3506" s="206"/>
      <c r="JW3506" s="206"/>
      <c r="JX3506" s="206"/>
      <c r="JY3506" s="206"/>
      <c r="JZ3506" s="206"/>
      <c r="KA3506" s="206"/>
      <c r="KB3506" s="206"/>
      <c r="KC3506" s="206"/>
      <c r="KD3506" s="206"/>
      <c r="KE3506" s="206"/>
      <c r="KF3506" s="206"/>
      <c r="KG3506" s="206"/>
      <c r="KH3506" s="206"/>
      <c r="KI3506" s="206"/>
      <c r="KJ3506" s="206"/>
      <c r="KK3506" s="206"/>
      <c r="KL3506" s="206"/>
      <c r="KM3506" s="206"/>
      <c r="KN3506" s="206"/>
      <c r="KO3506" s="206"/>
      <c r="KP3506" s="206"/>
      <c r="KQ3506" s="206"/>
      <c r="KR3506" s="206"/>
      <c r="KS3506" s="206"/>
      <c r="KT3506" s="206"/>
      <c r="KU3506" s="206"/>
      <c r="KV3506" s="206"/>
      <c r="KW3506" s="206"/>
      <c r="KX3506" s="206"/>
      <c r="KY3506" s="206"/>
      <c r="KZ3506" s="206"/>
      <c r="LA3506" s="206"/>
      <c r="LB3506" s="206"/>
      <c r="LC3506" s="206"/>
      <c r="LD3506" s="206"/>
      <c r="LE3506" s="206"/>
      <c r="LF3506" s="206"/>
      <c r="LG3506" s="206"/>
      <c r="LH3506" s="206"/>
      <c r="LI3506" s="206"/>
      <c r="LJ3506" s="206"/>
      <c r="LK3506" s="206"/>
      <c r="LL3506" s="206"/>
      <c r="LM3506" s="206"/>
      <c r="LN3506" s="206"/>
      <c r="LO3506" s="206"/>
      <c r="LP3506" s="206"/>
      <c r="LQ3506" s="206"/>
      <c r="LR3506" s="206"/>
      <c r="LS3506" s="206"/>
      <c r="LT3506" s="206"/>
      <c r="LU3506" s="206"/>
      <c r="LV3506" s="206"/>
      <c r="LW3506" s="206"/>
      <c r="LX3506" s="206"/>
      <c r="LY3506" s="206"/>
      <c r="LZ3506" s="206"/>
      <c r="MA3506" s="206"/>
      <c r="MB3506" s="206"/>
      <c r="MC3506" s="206"/>
      <c r="MD3506" s="206"/>
      <c r="ME3506" s="206"/>
      <c r="MF3506" s="206"/>
      <c r="MG3506" s="206"/>
      <c r="MH3506" s="206"/>
      <c r="MI3506" s="206"/>
      <c r="MJ3506" s="206"/>
      <c r="MK3506" s="206"/>
      <c r="ML3506" s="206"/>
      <c r="MM3506" s="206"/>
      <c r="MN3506" s="206"/>
      <c r="MO3506" s="206"/>
      <c r="MP3506" s="206"/>
      <c r="MQ3506" s="206"/>
      <c r="MR3506" s="206"/>
      <c r="MS3506" s="206"/>
      <c r="MT3506" s="206"/>
      <c r="MU3506" s="206"/>
      <c r="MV3506" s="206"/>
    </row>
    <row r="3507" spans="1:360">
      <c r="A3507" s="206"/>
      <c r="B3507" s="206"/>
      <c r="C3507" s="206"/>
      <c r="D3507" s="206"/>
      <c r="E3507" s="206"/>
      <c r="F3507" s="206"/>
      <c r="G3507" s="206"/>
      <c r="H3507" s="206"/>
      <c r="I3507" s="206"/>
      <c r="J3507" s="206"/>
      <c r="K3507" s="206"/>
      <c r="L3507" s="206"/>
      <c r="M3507" s="206"/>
      <c r="N3507" s="206"/>
      <c r="O3507" s="206"/>
      <c r="P3507" s="206"/>
      <c r="Q3507" s="206"/>
      <c r="R3507" s="206"/>
      <c r="S3507" s="206"/>
      <c r="T3507" s="206"/>
      <c r="U3507" s="206"/>
      <c r="V3507" s="206"/>
      <c r="W3507" s="206"/>
      <c r="X3507" s="206"/>
      <c r="Y3507" s="206"/>
      <c r="Z3507" s="206"/>
      <c r="AA3507" s="206"/>
      <c r="AB3507" s="206"/>
      <c r="AC3507" s="206"/>
      <c r="AD3507" s="206"/>
      <c r="AE3507" s="206"/>
      <c r="AF3507" s="206"/>
      <c r="AG3507" s="206"/>
      <c r="AH3507" s="206"/>
      <c r="AI3507" s="206"/>
      <c r="AJ3507" s="206"/>
      <c r="AK3507" s="206"/>
      <c r="AL3507" s="206"/>
      <c r="AM3507" s="206"/>
      <c r="AN3507" s="206"/>
      <c r="AO3507" s="206"/>
      <c r="AP3507" s="206"/>
      <c r="AQ3507" s="206"/>
      <c r="AR3507" s="206"/>
      <c r="AS3507" s="206"/>
      <c r="AT3507" s="206"/>
      <c r="AU3507" s="206"/>
      <c r="AV3507" s="206"/>
      <c r="AW3507" s="206"/>
      <c r="AX3507" s="206"/>
      <c r="AY3507" s="206"/>
      <c r="AZ3507" s="206"/>
      <c r="BA3507" s="206"/>
      <c r="BB3507" s="206"/>
      <c r="BC3507" s="206"/>
      <c r="BD3507" s="206"/>
      <c r="BE3507" s="206"/>
      <c r="BF3507" s="206"/>
      <c r="BG3507" s="206"/>
      <c r="BH3507" s="206"/>
      <c r="BI3507" s="206"/>
      <c r="BJ3507" s="206"/>
      <c r="BK3507" s="206"/>
      <c r="BL3507" s="206"/>
      <c r="BM3507" s="206"/>
      <c r="BN3507" s="206"/>
      <c r="BO3507" s="206"/>
      <c r="BP3507" s="206"/>
      <c r="BQ3507" s="206"/>
      <c r="BR3507" s="206"/>
      <c r="BS3507" s="206"/>
      <c r="BT3507" s="206"/>
      <c r="BU3507" s="206"/>
      <c r="BV3507" s="206"/>
      <c r="BW3507" s="206"/>
      <c r="BX3507" s="206"/>
      <c r="BY3507" s="206"/>
      <c r="BZ3507" s="206"/>
      <c r="CA3507" s="206"/>
      <c r="CB3507" s="206"/>
      <c r="CC3507" s="206"/>
      <c r="CD3507" s="206"/>
      <c r="CE3507" s="206"/>
      <c r="CF3507" s="206"/>
      <c r="CG3507" s="206"/>
      <c r="CH3507" s="206"/>
      <c r="CI3507" s="206"/>
      <c r="CJ3507" s="206"/>
      <c r="CK3507" s="206"/>
      <c r="CL3507" s="206"/>
      <c r="CM3507" s="206"/>
      <c r="CN3507" s="206"/>
      <c r="CO3507" s="206"/>
      <c r="CP3507" s="206"/>
      <c r="CQ3507" s="206"/>
      <c r="CR3507" s="206"/>
      <c r="CS3507" s="206"/>
      <c r="CT3507" s="206"/>
      <c r="CU3507" s="206"/>
      <c r="CV3507" s="206"/>
      <c r="CW3507" s="206"/>
      <c r="CX3507" s="206"/>
      <c r="CY3507" s="206"/>
      <c r="CZ3507" s="206"/>
      <c r="DA3507" s="206"/>
      <c r="DB3507" s="206"/>
      <c r="DC3507" s="206"/>
      <c r="DD3507" s="206"/>
      <c r="DE3507" s="206"/>
      <c r="DF3507" s="206"/>
      <c r="DG3507" s="206"/>
      <c r="DH3507" s="206"/>
      <c r="DI3507" s="206"/>
      <c r="DJ3507" s="206"/>
      <c r="DK3507" s="206"/>
      <c r="DL3507" s="206"/>
      <c r="DM3507" s="206"/>
      <c r="DN3507" s="206"/>
      <c r="DO3507" s="206"/>
      <c r="DP3507" s="206"/>
      <c r="DQ3507" s="206"/>
      <c r="DR3507" s="206"/>
      <c r="DS3507" s="206"/>
      <c r="DT3507" s="206"/>
      <c r="DU3507" s="206"/>
      <c r="DV3507" s="206"/>
      <c r="DW3507" s="206"/>
      <c r="DX3507" s="206"/>
      <c r="DY3507" s="206"/>
      <c r="DZ3507" s="206"/>
      <c r="EA3507" s="206"/>
      <c r="EB3507" s="206"/>
      <c r="EC3507" s="206"/>
      <c r="ED3507" s="206"/>
      <c r="EE3507" s="206"/>
      <c r="EF3507" s="206"/>
      <c r="EG3507" s="206"/>
      <c r="EH3507" s="206"/>
      <c r="EI3507" s="206"/>
      <c r="EJ3507" s="206"/>
      <c r="EK3507" s="206"/>
      <c r="EL3507" s="206"/>
      <c r="EM3507" s="206"/>
      <c r="EN3507" s="206"/>
      <c r="EO3507" s="206"/>
      <c r="EP3507" s="206"/>
      <c r="EQ3507" s="206"/>
      <c r="ER3507" s="206"/>
      <c r="ES3507" s="206"/>
      <c r="ET3507" s="206"/>
      <c r="EU3507" s="206"/>
      <c r="EV3507" s="206"/>
      <c r="EW3507" s="206"/>
      <c r="EX3507" s="206"/>
      <c r="EY3507" s="206"/>
      <c r="EZ3507" s="206"/>
      <c r="FA3507" s="206"/>
      <c r="FB3507" s="206"/>
      <c r="FC3507" s="206"/>
      <c r="FD3507" s="206"/>
      <c r="FE3507" s="206"/>
      <c r="FF3507" s="206"/>
      <c r="FG3507" s="206"/>
      <c r="FH3507" s="206"/>
      <c r="FI3507" s="206"/>
      <c r="FJ3507" s="206"/>
      <c r="FK3507" s="206"/>
      <c r="FL3507" s="206"/>
      <c r="FM3507" s="206"/>
      <c r="FN3507" s="206"/>
      <c r="FO3507" s="206"/>
      <c r="FP3507" s="206"/>
      <c r="FQ3507" s="206"/>
      <c r="FR3507" s="206"/>
      <c r="FS3507" s="206"/>
      <c r="FT3507" s="206"/>
      <c r="FU3507" s="206"/>
      <c r="FV3507" s="206"/>
      <c r="FW3507" s="206"/>
      <c r="FX3507" s="206"/>
      <c r="FY3507" s="206"/>
      <c r="FZ3507" s="206"/>
      <c r="GA3507" s="206"/>
      <c r="GB3507" s="206"/>
      <c r="GC3507" s="206"/>
      <c r="GD3507" s="206"/>
      <c r="GE3507" s="206"/>
      <c r="GF3507" s="206"/>
      <c r="GG3507" s="206"/>
      <c r="GH3507" s="206"/>
      <c r="GI3507" s="206"/>
      <c r="GJ3507" s="206"/>
      <c r="GK3507" s="206"/>
      <c r="GL3507" s="206"/>
      <c r="GM3507" s="206"/>
      <c r="GN3507" s="206"/>
      <c r="GO3507" s="206"/>
      <c r="GP3507" s="206"/>
      <c r="GQ3507" s="206"/>
      <c r="GR3507" s="206"/>
      <c r="GS3507" s="206"/>
      <c r="GT3507" s="206"/>
      <c r="GU3507" s="206"/>
      <c r="GV3507" s="206"/>
      <c r="GW3507" s="206"/>
      <c r="GX3507" s="206"/>
      <c r="GY3507" s="206"/>
      <c r="GZ3507" s="206"/>
      <c r="HA3507" s="206"/>
      <c r="HB3507" s="206"/>
      <c r="HC3507" s="206"/>
      <c r="HD3507" s="206"/>
      <c r="HE3507" s="206"/>
      <c r="HF3507" s="206"/>
      <c r="HG3507" s="206"/>
      <c r="HH3507" s="206"/>
      <c r="HI3507" s="206"/>
      <c r="HJ3507" s="206"/>
      <c r="HK3507" s="206"/>
      <c r="HL3507" s="206"/>
      <c r="HM3507" s="206"/>
      <c r="HN3507" s="206"/>
      <c r="HO3507" s="206"/>
      <c r="HP3507" s="206"/>
      <c r="HQ3507" s="206"/>
      <c r="HR3507" s="206"/>
      <c r="HS3507" s="206"/>
      <c r="HT3507" s="206"/>
      <c r="HU3507" s="206"/>
      <c r="HV3507" s="206"/>
      <c r="HW3507" s="206"/>
      <c r="HX3507" s="206"/>
      <c r="HY3507" s="206"/>
      <c r="HZ3507" s="206"/>
      <c r="IA3507" s="206"/>
      <c r="IB3507" s="206"/>
      <c r="IC3507" s="206"/>
      <c r="ID3507" s="206"/>
      <c r="IE3507" s="206"/>
      <c r="IF3507" s="206"/>
      <c r="IG3507" s="206"/>
      <c r="IH3507" s="206"/>
      <c r="II3507" s="206"/>
      <c r="IJ3507" s="206"/>
      <c r="IK3507" s="206"/>
      <c r="IL3507" s="206"/>
      <c r="IM3507" s="206"/>
      <c r="IN3507" s="206"/>
      <c r="IO3507" s="206"/>
      <c r="IP3507" s="206"/>
      <c r="IQ3507" s="206"/>
      <c r="IR3507" s="206"/>
      <c r="IS3507" s="206"/>
      <c r="IT3507" s="206"/>
      <c r="IU3507" s="206"/>
      <c r="IV3507" s="206"/>
      <c r="IW3507" s="206"/>
      <c r="IX3507" s="206"/>
      <c r="IY3507" s="206"/>
      <c r="IZ3507" s="206"/>
      <c r="JA3507" s="206"/>
      <c r="JB3507" s="206"/>
      <c r="JC3507" s="206"/>
      <c r="JD3507" s="206"/>
      <c r="JE3507" s="206"/>
      <c r="JF3507" s="206"/>
      <c r="JG3507" s="206"/>
      <c r="JH3507" s="206"/>
      <c r="JI3507" s="206"/>
      <c r="JJ3507" s="206"/>
      <c r="JK3507" s="206"/>
      <c r="JL3507" s="206"/>
      <c r="JM3507" s="206"/>
      <c r="JN3507" s="206"/>
      <c r="JO3507" s="206"/>
      <c r="JP3507" s="206"/>
      <c r="JQ3507" s="206"/>
      <c r="JR3507" s="206"/>
      <c r="JS3507" s="206"/>
      <c r="JT3507" s="206"/>
      <c r="JU3507" s="206"/>
      <c r="JV3507" s="206"/>
      <c r="JW3507" s="206"/>
      <c r="JX3507" s="206"/>
      <c r="JY3507" s="206"/>
      <c r="JZ3507" s="206"/>
      <c r="KA3507" s="206"/>
      <c r="KB3507" s="206"/>
      <c r="KC3507" s="206"/>
      <c r="KD3507" s="206"/>
      <c r="KE3507" s="206"/>
      <c r="KF3507" s="206"/>
      <c r="KG3507" s="206"/>
      <c r="KH3507" s="206"/>
      <c r="KI3507" s="206"/>
      <c r="KJ3507" s="206"/>
      <c r="KK3507" s="206"/>
      <c r="KL3507" s="206"/>
      <c r="KM3507" s="206"/>
      <c r="KN3507" s="206"/>
      <c r="KO3507" s="206"/>
      <c r="KP3507" s="206"/>
      <c r="KQ3507" s="206"/>
      <c r="KR3507" s="206"/>
      <c r="KS3507" s="206"/>
      <c r="KT3507" s="206"/>
      <c r="KU3507" s="206"/>
      <c r="KV3507" s="206"/>
      <c r="KW3507" s="206"/>
      <c r="KX3507" s="206"/>
      <c r="KY3507" s="206"/>
      <c r="KZ3507" s="206"/>
      <c r="LA3507" s="206"/>
      <c r="LB3507" s="206"/>
      <c r="LC3507" s="206"/>
      <c r="LD3507" s="206"/>
      <c r="LE3507" s="206"/>
      <c r="LF3507" s="206"/>
      <c r="LG3507" s="206"/>
      <c r="LH3507" s="206"/>
      <c r="LI3507" s="206"/>
      <c r="LJ3507" s="206"/>
      <c r="LK3507" s="206"/>
      <c r="LL3507" s="206"/>
      <c r="LM3507" s="206"/>
      <c r="LN3507" s="206"/>
      <c r="LO3507" s="206"/>
      <c r="LP3507" s="206"/>
      <c r="LQ3507" s="206"/>
      <c r="LR3507" s="206"/>
      <c r="LS3507" s="206"/>
      <c r="LT3507" s="206"/>
      <c r="LU3507" s="206"/>
      <c r="LV3507" s="206"/>
      <c r="LW3507" s="206"/>
      <c r="LX3507" s="206"/>
      <c r="LY3507" s="206"/>
      <c r="LZ3507" s="206"/>
      <c r="MA3507" s="206"/>
      <c r="MB3507" s="206"/>
      <c r="MC3507" s="206"/>
      <c r="MD3507" s="206"/>
      <c r="ME3507" s="206"/>
      <c r="MF3507" s="206"/>
      <c r="MG3507" s="206"/>
      <c r="MH3507" s="206"/>
      <c r="MI3507" s="206"/>
      <c r="MJ3507" s="206"/>
      <c r="MK3507" s="206"/>
      <c r="ML3507" s="206"/>
      <c r="MM3507" s="206"/>
      <c r="MN3507" s="206"/>
      <c r="MO3507" s="206"/>
      <c r="MP3507" s="206"/>
      <c r="MQ3507" s="206"/>
      <c r="MR3507" s="206"/>
      <c r="MS3507" s="206"/>
      <c r="MT3507" s="206"/>
      <c r="MU3507" s="206"/>
      <c r="MV3507" s="206"/>
    </row>
    <row r="3508" spans="1:360">
      <c r="A3508" s="206"/>
      <c r="B3508" s="206"/>
      <c r="C3508" s="206"/>
      <c r="D3508" s="206"/>
      <c r="E3508" s="206"/>
      <c r="F3508" s="206"/>
      <c r="G3508" s="206"/>
      <c r="H3508" s="206"/>
      <c r="I3508" s="206"/>
      <c r="J3508" s="206"/>
      <c r="K3508" s="206"/>
      <c r="L3508" s="206"/>
      <c r="M3508" s="206"/>
      <c r="N3508" s="206"/>
      <c r="O3508" s="206"/>
      <c r="P3508" s="206"/>
      <c r="Q3508" s="206"/>
      <c r="R3508" s="206"/>
      <c r="S3508" s="206"/>
      <c r="T3508" s="206"/>
      <c r="U3508" s="206"/>
      <c r="V3508" s="206"/>
      <c r="W3508" s="206"/>
      <c r="X3508" s="206"/>
      <c r="Y3508" s="206"/>
      <c r="Z3508" s="206"/>
      <c r="AA3508" s="206"/>
      <c r="AB3508" s="206"/>
      <c r="AC3508" s="206"/>
      <c r="AD3508" s="206"/>
      <c r="AE3508" s="206"/>
      <c r="AF3508" s="206"/>
      <c r="AG3508" s="206"/>
      <c r="AH3508" s="206"/>
      <c r="AI3508" s="206"/>
      <c r="AJ3508" s="206"/>
      <c r="AK3508" s="206"/>
      <c r="AL3508" s="206"/>
      <c r="AM3508" s="206"/>
      <c r="AN3508" s="206"/>
      <c r="AO3508" s="206"/>
      <c r="AP3508" s="206"/>
      <c r="AQ3508" s="206"/>
      <c r="AR3508" s="206"/>
      <c r="AS3508" s="206"/>
      <c r="AT3508" s="206"/>
      <c r="AU3508" s="206"/>
      <c r="AV3508" s="206"/>
      <c r="AW3508" s="206"/>
      <c r="AX3508" s="206"/>
      <c r="AY3508" s="206"/>
      <c r="AZ3508" s="206"/>
      <c r="BA3508" s="206"/>
      <c r="BB3508" s="206"/>
      <c r="BC3508" s="206"/>
      <c r="BD3508" s="206"/>
      <c r="BE3508" s="206"/>
      <c r="BF3508" s="206"/>
      <c r="BG3508" s="206"/>
      <c r="BH3508" s="206"/>
      <c r="BI3508" s="206"/>
      <c r="BJ3508" s="206"/>
      <c r="BK3508" s="206"/>
      <c r="BL3508" s="206"/>
      <c r="BM3508" s="206"/>
      <c r="BN3508" s="206"/>
      <c r="BO3508" s="206"/>
      <c r="BP3508" s="206"/>
      <c r="BQ3508" s="206"/>
      <c r="BR3508" s="206"/>
      <c r="BS3508" s="206"/>
      <c r="BT3508" s="206"/>
      <c r="BU3508" s="206"/>
      <c r="BV3508" s="206"/>
      <c r="BW3508" s="206"/>
      <c r="BX3508" s="206"/>
      <c r="BY3508" s="206"/>
      <c r="BZ3508" s="206"/>
      <c r="CA3508" s="206"/>
      <c r="CB3508" s="206"/>
      <c r="CC3508" s="206"/>
      <c r="CD3508" s="206"/>
      <c r="CE3508" s="206"/>
      <c r="CF3508" s="206"/>
      <c r="CG3508" s="206"/>
      <c r="CH3508" s="206"/>
      <c r="CI3508" s="206"/>
      <c r="CJ3508" s="206"/>
      <c r="CK3508" s="206"/>
      <c r="CL3508" s="206"/>
      <c r="CM3508" s="206"/>
      <c r="CN3508" s="206"/>
      <c r="CO3508" s="206"/>
      <c r="CP3508" s="206"/>
      <c r="CQ3508" s="206"/>
      <c r="CR3508" s="206"/>
      <c r="CS3508" s="206"/>
      <c r="CT3508" s="206"/>
      <c r="CU3508" s="206"/>
      <c r="CV3508" s="206"/>
      <c r="CW3508" s="206"/>
      <c r="CX3508" s="206"/>
      <c r="CY3508" s="206"/>
      <c r="CZ3508" s="206"/>
      <c r="DA3508" s="206"/>
      <c r="DB3508" s="206"/>
      <c r="DC3508" s="206"/>
      <c r="DD3508" s="206"/>
      <c r="DE3508" s="206"/>
      <c r="DF3508" s="206"/>
      <c r="DG3508" s="206"/>
      <c r="DH3508" s="206"/>
      <c r="DI3508" s="206"/>
      <c r="DJ3508" s="206"/>
      <c r="DK3508" s="206"/>
      <c r="DL3508" s="206"/>
      <c r="DM3508" s="206"/>
      <c r="DN3508" s="206"/>
      <c r="DO3508" s="206"/>
      <c r="DP3508" s="206"/>
      <c r="DQ3508" s="206"/>
      <c r="DR3508" s="206"/>
      <c r="DS3508" s="206"/>
      <c r="DT3508" s="206"/>
      <c r="DU3508" s="206"/>
      <c r="DV3508" s="206"/>
      <c r="DW3508" s="206"/>
      <c r="DX3508" s="206"/>
      <c r="DY3508" s="206"/>
      <c r="DZ3508" s="206"/>
      <c r="EA3508" s="206"/>
      <c r="EB3508" s="206"/>
      <c r="EC3508" s="206"/>
      <c r="ED3508" s="206"/>
      <c r="EE3508" s="206"/>
      <c r="EF3508" s="206"/>
      <c r="EG3508" s="206"/>
      <c r="EH3508" s="206"/>
      <c r="EI3508" s="206"/>
      <c r="EJ3508" s="206"/>
      <c r="EK3508" s="206"/>
      <c r="EL3508" s="206"/>
      <c r="EM3508" s="206"/>
      <c r="EN3508" s="206"/>
      <c r="EO3508" s="206"/>
      <c r="EP3508" s="206"/>
      <c r="EQ3508" s="206"/>
      <c r="ER3508" s="206"/>
      <c r="ES3508" s="206"/>
      <c r="ET3508" s="206"/>
      <c r="EU3508" s="206"/>
      <c r="EV3508" s="206"/>
      <c r="EW3508" s="206"/>
      <c r="EX3508" s="206"/>
      <c r="EY3508" s="206"/>
      <c r="EZ3508" s="206"/>
      <c r="FA3508" s="206"/>
      <c r="FB3508" s="206"/>
      <c r="FC3508" s="206"/>
      <c r="FD3508" s="206"/>
      <c r="FE3508" s="206"/>
      <c r="FF3508" s="206"/>
      <c r="FG3508" s="206"/>
      <c r="FH3508" s="206"/>
      <c r="FI3508" s="206"/>
      <c r="FJ3508" s="206"/>
      <c r="FK3508" s="206"/>
      <c r="FL3508" s="206"/>
      <c r="FM3508" s="206"/>
      <c r="FN3508" s="206"/>
      <c r="FO3508" s="206"/>
      <c r="FP3508" s="206"/>
      <c r="FQ3508" s="206"/>
      <c r="FR3508" s="206"/>
      <c r="FS3508" s="206"/>
      <c r="FT3508" s="206"/>
      <c r="FU3508" s="206"/>
      <c r="FV3508" s="206"/>
      <c r="FW3508" s="206"/>
      <c r="FX3508" s="206"/>
      <c r="FY3508" s="206"/>
      <c r="FZ3508" s="206"/>
      <c r="GA3508" s="206"/>
      <c r="GB3508" s="206"/>
      <c r="GC3508" s="206"/>
      <c r="GD3508" s="206"/>
      <c r="GE3508" s="206"/>
      <c r="GF3508" s="206"/>
      <c r="GG3508" s="206"/>
      <c r="GH3508" s="206"/>
      <c r="GI3508" s="206"/>
      <c r="GJ3508" s="206"/>
      <c r="GK3508" s="206"/>
      <c r="GL3508" s="206"/>
      <c r="GM3508" s="206"/>
      <c r="GN3508" s="206"/>
      <c r="GO3508" s="206"/>
      <c r="GP3508" s="206"/>
      <c r="GQ3508" s="206"/>
      <c r="GR3508" s="206"/>
      <c r="GS3508" s="206"/>
      <c r="GT3508" s="206"/>
      <c r="GU3508" s="206"/>
      <c r="GV3508" s="206"/>
      <c r="GW3508" s="206"/>
      <c r="GX3508" s="206"/>
      <c r="GY3508" s="206"/>
      <c r="GZ3508" s="206"/>
      <c r="HA3508" s="206"/>
      <c r="HB3508" s="206"/>
      <c r="HC3508" s="206"/>
      <c r="HD3508" s="206"/>
      <c r="HE3508" s="206"/>
      <c r="HF3508" s="206"/>
      <c r="HG3508" s="206"/>
      <c r="HH3508" s="206"/>
      <c r="HI3508" s="206"/>
      <c r="HJ3508" s="206"/>
      <c r="HK3508" s="206"/>
      <c r="HL3508" s="206"/>
      <c r="HM3508" s="206"/>
      <c r="HN3508" s="206"/>
      <c r="HO3508" s="206"/>
      <c r="HP3508" s="206"/>
      <c r="HQ3508" s="206"/>
      <c r="HR3508" s="206"/>
      <c r="HS3508" s="206"/>
      <c r="HT3508" s="206"/>
      <c r="HU3508" s="206"/>
      <c r="HV3508" s="206"/>
      <c r="HW3508" s="206"/>
      <c r="HX3508" s="206"/>
      <c r="HY3508" s="206"/>
      <c r="HZ3508" s="206"/>
      <c r="IA3508" s="206"/>
      <c r="IB3508" s="206"/>
      <c r="IC3508" s="206"/>
      <c r="ID3508" s="206"/>
      <c r="IE3508" s="206"/>
      <c r="IF3508" s="206"/>
      <c r="IG3508" s="206"/>
      <c r="IH3508" s="206"/>
      <c r="II3508" s="206"/>
      <c r="IJ3508" s="206"/>
      <c r="IK3508" s="206"/>
      <c r="IL3508" s="206"/>
      <c r="IM3508" s="206"/>
      <c r="IN3508" s="206"/>
      <c r="IO3508" s="206"/>
      <c r="IP3508" s="206"/>
      <c r="IQ3508" s="206"/>
      <c r="IR3508" s="206"/>
      <c r="IS3508" s="206"/>
      <c r="IT3508" s="206"/>
      <c r="IU3508" s="206"/>
      <c r="IV3508" s="206"/>
      <c r="IW3508" s="206"/>
      <c r="IX3508" s="206"/>
      <c r="IY3508" s="206"/>
      <c r="IZ3508" s="206"/>
      <c r="JA3508" s="206"/>
      <c r="JB3508" s="206"/>
      <c r="JC3508" s="206"/>
      <c r="JD3508" s="206"/>
      <c r="JE3508" s="206"/>
      <c r="JF3508" s="206"/>
      <c r="JG3508" s="206"/>
      <c r="JH3508" s="206"/>
      <c r="JI3508" s="206"/>
      <c r="JJ3508" s="206"/>
      <c r="JK3508" s="206"/>
      <c r="JL3508" s="206"/>
      <c r="JM3508" s="206"/>
      <c r="JN3508" s="206"/>
      <c r="JO3508" s="206"/>
      <c r="JP3508" s="206"/>
      <c r="JQ3508" s="206"/>
      <c r="JR3508" s="206"/>
      <c r="JS3508" s="206"/>
      <c r="JT3508" s="206"/>
      <c r="JU3508" s="206"/>
      <c r="JV3508" s="206"/>
      <c r="JW3508" s="206"/>
      <c r="JX3508" s="206"/>
      <c r="JY3508" s="206"/>
      <c r="JZ3508" s="206"/>
      <c r="KA3508" s="206"/>
      <c r="KB3508" s="206"/>
      <c r="KC3508" s="206"/>
      <c r="KD3508" s="206"/>
      <c r="KE3508" s="206"/>
      <c r="KF3508" s="206"/>
      <c r="KG3508" s="206"/>
      <c r="KH3508" s="206"/>
      <c r="KI3508" s="206"/>
      <c r="KJ3508" s="206"/>
      <c r="KK3508" s="206"/>
      <c r="KL3508" s="206"/>
      <c r="KM3508" s="206"/>
      <c r="KN3508" s="206"/>
      <c r="KO3508" s="206"/>
      <c r="KP3508" s="206"/>
      <c r="KQ3508" s="206"/>
      <c r="KR3508" s="206"/>
      <c r="KS3508" s="206"/>
      <c r="KT3508" s="206"/>
      <c r="KU3508" s="206"/>
      <c r="KV3508" s="206"/>
      <c r="KW3508" s="206"/>
      <c r="KX3508" s="206"/>
      <c r="KY3508" s="206"/>
      <c r="KZ3508" s="206"/>
      <c r="LA3508" s="206"/>
      <c r="LB3508" s="206"/>
      <c r="LC3508" s="206"/>
      <c r="LD3508" s="206"/>
      <c r="LE3508" s="206"/>
      <c r="LF3508" s="206"/>
      <c r="LG3508" s="206"/>
      <c r="LH3508" s="206"/>
      <c r="LI3508" s="206"/>
      <c r="LJ3508" s="206"/>
      <c r="LK3508" s="206"/>
      <c r="LL3508" s="206"/>
      <c r="LM3508" s="206"/>
      <c r="LN3508" s="206"/>
      <c r="LO3508" s="206"/>
      <c r="LP3508" s="206"/>
      <c r="LQ3508" s="206"/>
      <c r="LR3508" s="206"/>
      <c r="LS3508" s="206"/>
      <c r="LT3508" s="206"/>
      <c r="LU3508" s="206"/>
      <c r="LV3508" s="206"/>
      <c r="LW3508" s="206"/>
      <c r="LX3508" s="206"/>
      <c r="LY3508" s="206"/>
      <c r="LZ3508" s="206"/>
      <c r="MA3508" s="206"/>
      <c r="MB3508" s="206"/>
      <c r="MC3508" s="206"/>
      <c r="MD3508" s="206"/>
      <c r="ME3508" s="206"/>
      <c r="MF3508" s="206"/>
      <c r="MG3508" s="206"/>
      <c r="MH3508" s="206"/>
      <c r="MI3508" s="206"/>
      <c r="MJ3508" s="206"/>
      <c r="MK3508" s="206"/>
      <c r="ML3508" s="206"/>
      <c r="MM3508" s="206"/>
      <c r="MN3508" s="206"/>
      <c r="MO3508" s="206"/>
      <c r="MP3508" s="206"/>
      <c r="MQ3508" s="206"/>
      <c r="MR3508" s="206"/>
      <c r="MS3508" s="206"/>
      <c r="MT3508" s="206"/>
      <c r="MU3508" s="206"/>
      <c r="MV3508" s="206"/>
    </row>
    <row r="3509" spans="1:360">
      <c r="A3509" s="206"/>
      <c r="B3509" s="206"/>
      <c r="C3509" s="206"/>
      <c r="D3509" s="206"/>
      <c r="E3509" s="206"/>
      <c r="F3509" s="206"/>
      <c r="G3509" s="206"/>
      <c r="H3509" s="206"/>
      <c r="I3509" s="206"/>
      <c r="J3509" s="206"/>
      <c r="K3509" s="206"/>
      <c r="L3509" s="206"/>
      <c r="M3509" s="206"/>
      <c r="N3509" s="206"/>
      <c r="O3509" s="206"/>
      <c r="P3509" s="206"/>
      <c r="Q3509" s="206"/>
      <c r="R3509" s="206"/>
      <c r="S3509" s="206"/>
      <c r="T3509" s="206"/>
      <c r="U3509" s="206"/>
      <c r="V3509" s="206"/>
      <c r="W3509" s="206"/>
      <c r="X3509" s="206"/>
      <c r="Y3509" s="206"/>
      <c r="Z3509" s="206"/>
      <c r="AA3509" s="206"/>
      <c r="AB3509" s="206"/>
      <c r="AC3509" s="206"/>
      <c r="AD3509" s="206"/>
      <c r="AE3509" s="206"/>
      <c r="AF3509" s="206"/>
      <c r="AG3509" s="206"/>
      <c r="AH3509" s="206"/>
      <c r="AI3509" s="206"/>
      <c r="AJ3509" s="206"/>
      <c r="AK3509" s="206"/>
      <c r="AL3509" s="206"/>
      <c r="AM3509" s="206"/>
      <c r="AN3509" s="206"/>
      <c r="AO3509" s="206"/>
      <c r="AP3509" s="206"/>
      <c r="AQ3509" s="206"/>
      <c r="AR3509" s="206"/>
      <c r="AS3509" s="206"/>
      <c r="AT3509" s="206"/>
      <c r="AU3509" s="206"/>
      <c r="AV3509" s="206"/>
      <c r="AW3509" s="206"/>
      <c r="AX3509" s="206"/>
      <c r="AY3509" s="206"/>
      <c r="AZ3509" s="206"/>
      <c r="BA3509" s="206"/>
      <c r="BB3509" s="206"/>
      <c r="BC3509" s="206"/>
      <c r="BD3509" s="206"/>
      <c r="BE3509" s="206"/>
      <c r="BF3509" s="206"/>
      <c r="BG3509" s="206"/>
      <c r="BH3509" s="206"/>
      <c r="BI3509" s="206"/>
      <c r="BJ3509" s="206"/>
      <c r="BK3509" s="206"/>
      <c r="BL3509" s="206"/>
      <c r="BM3509" s="206"/>
      <c r="BN3509" s="206"/>
      <c r="BO3509" s="206"/>
      <c r="BP3509" s="206"/>
      <c r="BQ3509" s="206"/>
      <c r="BR3509" s="206"/>
      <c r="BS3509" s="206"/>
      <c r="BT3509" s="206"/>
      <c r="BU3509" s="206"/>
      <c r="BV3509" s="206"/>
      <c r="BW3509" s="206"/>
      <c r="BX3509" s="206"/>
      <c r="BY3509" s="206"/>
      <c r="BZ3509" s="206"/>
      <c r="CA3509" s="206"/>
      <c r="CB3509" s="206"/>
      <c r="CC3509" s="206"/>
      <c r="CD3509" s="206"/>
      <c r="CE3509" s="206"/>
      <c r="CF3509" s="206"/>
      <c r="CG3509" s="206"/>
      <c r="CH3509" s="206"/>
      <c r="CI3509" s="206"/>
      <c r="CJ3509" s="206"/>
      <c r="CK3509" s="206"/>
      <c r="CL3509" s="206"/>
      <c r="CM3509" s="206"/>
      <c r="CN3509" s="206"/>
      <c r="CO3509" s="206"/>
      <c r="CP3509" s="206"/>
      <c r="CQ3509" s="206"/>
      <c r="CR3509" s="206"/>
      <c r="CS3509" s="206"/>
      <c r="CT3509" s="206"/>
      <c r="CU3509" s="206"/>
      <c r="CV3509" s="206"/>
      <c r="CW3509" s="206"/>
      <c r="CX3509" s="206"/>
      <c r="CY3509" s="206"/>
      <c r="CZ3509" s="206"/>
      <c r="DA3509" s="206"/>
      <c r="DB3509" s="206"/>
      <c r="DC3509" s="206"/>
      <c r="DD3509" s="206"/>
      <c r="DE3509" s="206"/>
      <c r="DF3509" s="206"/>
      <c r="DG3509" s="206"/>
      <c r="DH3509" s="206"/>
      <c r="DI3509" s="206"/>
      <c r="DJ3509" s="206"/>
      <c r="DK3509" s="206"/>
      <c r="DL3509" s="206"/>
      <c r="DM3509" s="206"/>
      <c r="DN3509" s="206"/>
      <c r="DO3509" s="206"/>
      <c r="DP3509" s="206"/>
      <c r="DQ3509" s="206"/>
      <c r="DR3509" s="206"/>
      <c r="DS3509" s="206"/>
      <c r="DT3509" s="206"/>
      <c r="DU3509" s="206"/>
      <c r="DV3509" s="206"/>
      <c r="DW3509" s="206"/>
      <c r="DX3509" s="206"/>
      <c r="DY3509" s="206"/>
      <c r="DZ3509" s="206"/>
      <c r="EA3509" s="206"/>
      <c r="EB3509" s="206"/>
      <c r="EC3509" s="206"/>
      <c r="ED3509" s="206"/>
      <c r="EE3509" s="206"/>
      <c r="EF3509" s="206"/>
      <c r="EG3509" s="206"/>
      <c r="EH3509" s="206"/>
      <c r="EI3509" s="206"/>
      <c r="EJ3509" s="206"/>
      <c r="EK3509" s="206"/>
      <c r="EL3509" s="206"/>
      <c r="EM3509" s="206"/>
      <c r="EN3509" s="206"/>
      <c r="EO3509" s="206"/>
      <c r="EP3509" s="206"/>
      <c r="EQ3509" s="206"/>
      <c r="ER3509" s="206"/>
      <c r="ES3509" s="206"/>
      <c r="ET3509" s="206"/>
      <c r="EU3509" s="206"/>
      <c r="EV3509" s="206"/>
      <c r="EW3509" s="206"/>
      <c r="EX3509" s="206"/>
      <c r="EY3509" s="206"/>
      <c r="EZ3509" s="206"/>
      <c r="FA3509" s="206"/>
      <c r="FB3509" s="206"/>
      <c r="FC3509" s="206"/>
      <c r="FD3509" s="206"/>
      <c r="FE3509" s="206"/>
      <c r="FF3509" s="206"/>
      <c r="FG3509" s="206"/>
      <c r="FH3509" s="206"/>
      <c r="FI3509" s="206"/>
      <c r="FJ3509" s="206"/>
      <c r="FK3509" s="206"/>
      <c r="FL3509" s="206"/>
      <c r="FM3509" s="206"/>
      <c r="FN3509" s="206"/>
      <c r="FO3509" s="206"/>
      <c r="FP3509" s="206"/>
      <c r="FQ3509" s="206"/>
      <c r="FR3509" s="206"/>
      <c r="FS3509" s="206"/>
      <c r="FT3509" s="206"/>
      <c r="FU3509" s="206"/>
      <c r="FV3509" s="206"/>
      <c r="FW3509" s="206"/>
      <c r="FX3509" s="206"/>
      <c r="FY3509" s="206"/>
      <c r="FZ3509" s="206"/>
      <c r="GA3509" s="206"/>
      <c r="GB3509" s="206"/>
      <c r="GC3509" s="206"/>
      <c r="GD3509" s="206"/>
      <c r="GE3509" s="206"/>
      <c r="GF3509" s="206"/>
      <c r="GG3509" s="206"/>
      <c r="GH3509" s="206"/>
      <c r="GI3509" s="206"/>
      <c r="GJ3509" s="206"/>
      <c r="GK3509" s="206"/>
      <c r="GL3509" s="206"/>
      <c r="GM3509" s="206"/>
      <c r="GN3509" s="206"/>
      <c r="GO3509" s="206"/>
      <c r="GP3509" s="206"/>
      <c r="GQ3509" s="206"/>
      <c r="GR3509" s="206"/>
      <c r="GS3509" s="206"/>
      <c r="GT3509" s="206"/>
      <c r="GU3509" s="206"/>
      <c r="GV3509" s="206"/>
      <c r="GW3509" s="206"/>
      <c r="GX3509" s="206"/>
      <c r="GY3509" s="206"/>
      <c r="GZ3509" s="206"/>
      <c r="HA3509" s="206"/>
      <c r="HB3509" s="206"/>
      <c r="HC3509" s="206"/>
      <c r="HD3509" s="206"/>
      <c r="HE3509" s="206"/>
      <c r="HF3509" s="206"/>
      <c r="HG3509" s="206"/>
      <c r="HH3509" s="206"/>
      <c r="HI3509" s="206"/>
      <c r="HJ3509" s="206"/>
      <c r="HK3509" s="206"/>
      <c r="HL3509" s="206"/>
      <c r="HM3509" s="206"/>
      <c r="HN3509" s="206"/>
      <c r="HO3509" s="206"/>
      <c r="HP3509" s="206"/>
      <c r="HQ3509" s="206"/>
      <c r="HR3509" s="206"/>
      <c r="HS3509" s="206"/>
      <c r="HT3509" s="206"/>
      <c r="HU3509" s="206"/>
      <c r="HV3509" s="206"/>
      <c r="HW3509" s="206"/>
      <c r="HX3509" s="206"/>
      <c r="HY3509" s="206"/>
      <c r="HZ3509" s="206"/>
      <c r="IA3509" s="206"/>
      <c r="IB3509" s="206"/>
      <c r="IC3509" s="206"/>
      <c r="ID3509" s="206"/>
      <c r="IE3509" s="206"/>
      <c r="IF3509" s="206"/>
      <c r="IG3509" s="206"/>
      <c r="IH3509" s="206"/>
      <c r="II3509" s="206"/>
      <c r="IJ3509" s="206"/>
      <c r="IK3509" s="206"/>
      <c r="IL3509" s="206"/>
      <c r="IM3509" s="206"/>
      <c r="IN3509" s="206"/>
      <c r="IO3509" s="206"/>
      <c r="IP3509" s="206"/>
      <c r="IQ3509" s="206"/>
      <c r="IR3509" s="206"/>
      <c r="IS3509" s="206"/>
      <c r="IT3509" s="206"/>
      <c r="IU3509" s="206"/>
      <c r="IV3509" s="206"/>
      <c r="IW3509" s="206"/>
      <c r="IX3509" s="206"/>
      <c r="IY3509" s="206"/>
      <c r="IZ3509" s="206"/>
      <c r="JA3509" s="206"/>
      <c r="JB3509" s="206"/>
      <c r="JC3509" s="206"/>
      <c r="JD3509" s="206"/>
      <c r="JE3509" s="206"/>
      <c r="JF3509" s="206"/>
      <c r="JG3509" s="206"/>
      <c r="JH3509" s="206"/>
      <c r="JI3509" s="206"/>
      <c r="JJ3509" s="206"/>
      <c r="JK3509" s="206"/>
      <c r="JL3509" s="206"/>
      <c r="JM3509" s="206"/>
      <c r="JN3509" s="206"/>
      <c r="JO3509" s="206"/>
      <c r="JP3509" s="206"/>
      <c r="JQ3509" s="206"/>
      <c r="JR3509" s="206"/>
      <c r="JS3509" s="206"/>
      <c r="JT3509" s="206"/>
      <c r="JU3509" s="206"/>
      <c r="JV3509" s="206"/>
      <c r="JW3509" s="206"/>
      <c r="JX3509" s="206"/>
      <c r="JY3509" s="206"/>
      <c r="JZ3509" s="206"/>
      <c r="KA3509" s="206"/>
      <c r="KB3509" s="206"/>
      <c r="KC3509" s="206"/>
      <c r="KD3509" s="206"/>
      <c r="KE3509" s="206"/>
      <c r="KF3509" s="206"/>
      <c r="KG3509" s="206"/>
      <c r="KH3509" s="206"/>
      <c r="KI3509" s="206"/>
      <c r="KJ3509" s="206"/>
      <c r="KK3509" s="206"/>
      <c r="KL3509" s="206"/>
      <c r="KM3509" s="206"/>
      <c r="KN3509" s="206"/>
      <c r="KO3509" s="206"/>
      <c r="KP3509" s="206"/>
      <c r="KQ3509" s="206"/>
      <c r="KR3509" s="206"/>
      <c r="KS3509" s="206"/>
      <c r="KT3509" s="206"/>
      <c r="KU3509" s="206"/>
      <c r="KV3509" s="206"/>
      <c r="KW3509" s="206"/>
      <c r="KX3509" s="206"/>
      <c r="KY3509" s="206"/>
      <c r="KZ3509" s="206"/>
      <c r="LA3509" s="206"/>
      <c r="LB3509" s="206"/>
      <c r="LC3509" s="206"/>
      <c r="LD3509" s="206"/>
      <c r="LE3509" s="206"/>
      <c r="LF3509" s="206"/>
      <c r="LG3509" s="206"/>
      <c r="LH3509" s="206"/>
      <c r="LI3509" s="206"/>
      <c r="LJ3509" s="206"/>
      <c r="LK3509" s="206"/>
      <c r="LL3509" s="206"/>
      <c r="LM3509" s="206"/>
      <c r="LN3509" s="206"/>
      <c r="LO3509" s="206"/>
      <c r="LP3509" s="206"/>
      <c r="LQ3509" s="206"/>
      <c r="LR3509" s="206"/>
      <c r="LS3509" s="206"/>
      <c r="LT3509" s="206"/>
      <c r="LU3509" s="206"/>
      <c r="LV3509" s="206"/>
      <c r="LW3509" s="206"/>
      <c r="LX3509" s="206"/>
      <c r="LY3509" s="206"/>
      <c r="LZ3509" s="206"/>
      <c r="MA3509" s="206"/>
      <c r="MB3509" s="206"/>
      <c r="MC3509" s="206"/>
      <c r="MD3509" s="206"/>
      <c r="ME3509" s="206"/>
      <c r="MF3509" s="206"/>
      <c r="MG3509" s="206"/>
      <c r="MH3509" s="206"/>
      <c r="MI3509" s="206"/>
      <c r="MJ3509" s="206"/>
      <c r="MK3509" s="206"/>
      <c r="ML3509" s="206"/>
      <c r="MM3509" s="206"/>
      <c r="MN3509" s="206"/>
      <c r="MO3509" s="206"/>
      <c r="MP3509" s="206"/>
      <c r="MQ3509" s="206"/>
      <c r="MR3509" s="206"/>
      <c r="MS3509" s="206"/>
      <c r="MT3509" s="206"/>
      <c r="MU3509" s="206"/>
      <c r="MV3509" s="206"/>
    </row>
    <row r="3510" spans="1:360">
      <c r="A3510" s="206"/>
      <c r="B3510" s="206"/>
      <c r="C3510" s="206"/>
      <c r="D3510" s="206"/>
      <c r="E3510" s="206"/>
      <c r="F3510" s="206"/>
      <c r="G3510" s="206"/>
      <c r="H3510" s="206"/>
      <c r="I3510" s="206"/>
      <c r="J3510" s="206"/>
      <c r="K3510" s="206"/>
      <c r="L3510" s="206"/>
      <c r="M3510" s="206"/>
      <c r="N3510" s="206"/>
      <c r="O3510" s="206"/>
      <c r="P3510" s="206"/>
      <c r="Q3510" s="206"/>
      <c r="R3510" s="206"/>
      <c r="S3510" s="206"/>
      <c r="T3510" s="206"/>
      <c r="U3510" s="206"/>
      <c r="V3510" s="206"/>
      <c r="W3510" s="206"/>
      <c r="X3510" s="206"/>
      <c r="Y3510" s="206"/>
      <c r="Z3510" s="206"/>
      <c r="AA3510" s="206"/>
      <c r="AB3510" s="206"/>
      <c r="AC3510" s="206"/>
      <c r="AD3510" s="206"/>
      <c r="AE3510" s="206"/>
      <c r="AF3510" s="206"/>
      <c r="AG3510" s="206"/>
      <c r="AH3510" s="206"/>
      <c r="AI3510" s="206"/>
      <c r="AJ3510" s="206"/>
      <c r="AK3510" s="206"/>
      <c r="AL3510" s="206"/>
      <c r="AM3510" s="206"/>
      <c r="AN3510" s="206"/>
      <c r="AO3510" s="206"/>
      <c r="AP3510" s="206"/>
      <c r="AQ3510" s="206"/>
      <c r="AR3510" s="206"/>
      <c r="AS3510" s="206"/>
      <c r="AT3510" s="206"/>
      <c r="AU3510" s="206"/>
      <c r="AV3510" s="206"/>
      <c r="AW3510" s="206"/>
      <c r="AX3510" s="206"/>
      <c r="AY3510" s="206"/>
      <c r="AZ3510" s="206"/>
      <c r="BA3510" s="206"/>
      <c r="BB3510" s="206"/>
      <c r="BC3510" s="206"/>
      <c r="BD3510" s="206"/>
      <c r="BE3510" s="206"/>
      <c r="BF3510" s="206"/>
      <c r="BG3510" s="206"/>
      <c r="BH3510" s="206"/>
      <c r="BI3510" s="206"/>
      <c r="BJ3510" s="206"/>
      <c r="BK3510" s="206"/>
      <c r="BL3510" s="206"/>
      <c r="BM3510" s="206"/>
      <c r="BN3510" s="206"/>
      <c r="BO3510" s="206"/>
      <c r="BP3510" s="206"/>
      <c r="BQ3510" s="206"/>
      <c r="BR3510" s="206"/>
      <c r="BS3510" s="206"/>
      <c r="BT3510" s="206"/>
      <c r="BU3510" s="206"/>
      <c r="BV3510" s="206"/>
      <c r="BW3510" s="206"/>
      <c r="BX3510" s="206"/>
      <c r="BY3510" s="206"/>
      <c r="BZ3510" s="206"/>
      <c r="CA3510" s="206"/>
      <c r="CB3510" s="206"/>
      <c r="CC3510" s="206"/>
      <c r="CD3510" s="206"/>
      <c r="CE3510" s="206"/>
      <c r="CF3510" s="206"/>
      <c r="CG3510" s="206"/>
      <c r="CH3510" s="206"/>
      <c r="CI3510" s="206"/>
      <c r="CJ3510" s="206"/>
      <c r="CK3510" s="206"/>
      <c r="CL3510" s="206"/>
      <c r="CM3510" s="206"/>
      <c r="CN3510" s="206"/>
      <c r="CO3510" s="206"/>
      <c r="CP3510" s="206"/>
      <c r="CQ3510" s="206"/>
      <c r="CR3510" s="206"/>
      <c r="CS3510" s="206"/>
      <c r="CT3510" s="206"/>
      <c r="CU3510" s="206"/>
      <c r="CV3510" s="206"/>
      <c r="CW3510" s="206"/>
      <c r="CX3510" s="206"/>
      <c r="CY3510" s="206"/>
      <c r="CZ3510" s="206"/>
      <c r="DA3510" s="206"/>
      <c r="DB3510" s="206"/>
      <c r="DC3510" s="206"/>
      <c r="DD3510" s="206"/>
      <c r="DE3510" s="206"/>
      <c r="DF3510" s="206"/>
      <c r="DG3510" s="206"/>
      <c r="DH3510" s="206"/>
      <c r="DI3510" s="206"/>
      <c r="DJ3510" s="206"/>
      <c r="DK3510" s="206"/>
      <c r="DL3510" s="206"/>
      <c r="DM3510" s="206"/>
      <c r="DN3510" s="206"/>
      <c r="DO3510" s="206"/>
      <c r="DP3510" s="206"/>
      <c r="DQ3510" s="206"/>
      <c r="DR3510" s="206"/>
      <c r="DS3510" s="206"/>
      <c r="DT3510" s="206"/>
      <c r="DU3510" s="206"/>
      <c r="DV3510" s="206"/>
      <c r="DW3510" s="206"/>
      <c r="DX3510" s="206"/>
      <c r="DY3510" s="206"/>
      <c r="DZ3510" s="206"/>
      <c r="EA3510" s="206"/>
      <c r="EB3510" s="206"/>
      <c r="EC3510" s="206"/>
      <c r="ED3510" s="206"/>
      <c r="EE3510" s="206"/>
      <c r="EF3510" s="206"/>
      <c r="EG3510" s="206"/>
      <c r="EH3510" s="206"/>
      <c r="EI3510" s="206"/>
      <c r="EJ3510" s="206"/>
      <c r="EK3510" s="206"/>
      <c r="EL3510" s="206"/>
      <c r="EM3510" s="206"/>
      <c r="EN3510" s="206"/>
      <c r="EO3510" s="206"/>
      <c r="EP3510" s="206"/>
      <c r="EQ3510" s="206"/>
      <c r="ER3510" s="206"/>
      <c r="ES3510" s="206"/>
      <c r="ET3510" s="206"/>
      <c r="EU3510" s="206"/>
      <c r="EV3510" s="206"/>
      <c r="EW3510" s="206"/>
      <c r="EX3510" s="206"/>
      <c r="EY3510" s="206"/>
      <c r="EZ3510" s="206"/>
      <c r="FA3510" s="206"/>
      <c r="FB3510" s="206"/>
      <c r="FC3510" s="206"/>
      <c r="FD3510" s="206"/>
      <c r="FE3510" s="206"/>
      <c r="FF3510" s="206"/>
      <c r="FG3510" s="206"/>
      <c r="FH3510" s="206"/>
      <c r="FI3510" s="206"/>
      <c r="FJ3510" s="206"/>
      <c r="FK3510" s="206"/>
      <c r="FL3510" s="206"/>
      <c r="FM3510" s="206"/>
      <c r="FN3510" s="206"/>
      <c r="FO3510" s="206"/>
      <c r="FP3510" s="206"/>
      <c r="FQ3510" s="206"/>
      <c r="FR3510" s="206"/>
      <c r="FS3510" s="206"/>
      <c r="FT3510" s="206"/>
      <c r="FU3510" s="206"/>
      <c r="FV3510" s="206"/>
      <c r="FW3510" s="206"/>
      <c r="FX3510" s="206"/>
      <c r="FY3510" s="206"/>
      <c r="FZ3510" s="206"/>
      <c r="GA3510" s="206"/>
      <c r="GB3510" s="206"/>
      <c r="GC3510" s="206"/>
      <c r="GD3510" s="206"/>
      <c r="GE3510" s="206"/>
      <c r="GF3510" s="206"/>
      <c r="GG3510" s="206"/>
      <c r="GH3510" s="206"/>
      <c r="GI3510" s="206"/>
      <c r="GJ3510" s="206"/>
      <c r="GK3510" s="206"/>
      <c r="GL3510" s="206"/>
      <c r="GM3510" s="206"/>
      <c r="GN3510" s="206"/>
      <c r="GO3510" s="206"/>
      <c r="GP3510" s="206"/>
      <c r="GQ3510" s="206"/>
      <c r="GR3510" s="206"/>
      <c r="GS3510" s="206"/>
      <c r="GT3510" s="206"/>
      <c r="GU3510" s="206"/>
      <c r="GV3510" s="206"/>
      <c r="GW3510" s="206"/>
      <c r="GX3510" s="206"/>
      <c r="GY3510" s="206"/>
      <c r="GZ3510" s="206"/>
      <c r="HA3510" s="206"/>
      <c r="HB3510" s="206"/>
      <c r="HC3510" s="206"/>
      <c r="HD3510" s="206"/>
      <c r="HE3510" s="206"/>
      <c r="HF3510" s="206"/>
      <c r="HG3510" s="206"/>
      <c r="HH3510" s="206"/>
      <c r="HI3510" s="206"/>
      <c r="HJ3510" s="206"/>
      <c r="HK3510" s="206"/>
      <c r="HL3510" s="206"/>
      <c r="HM3510" s="206"/>
      <c r="HN3510" s="206"/>
      <c r="HO3510" s="206"/>
      <c r="HP3510" s="206"/>
      <c r="HQ3510" s="206"/>
      <c r="HR3510" s="206"/>
      <c r="HS3510" s="206"/>
      <c r="HT3510" s="206"/>
      <c r="HU3510" s="206"/>
      <c r="HV3510" s="206"/>
      <c r="HW3510" s="206"/>
      <c r="HX3510" s="206"/>
      <c r="HY3510" s="206"/>
      <c r="HZ3510" s="206"/>
      <c r="IA3510" s="206"/>
      <c r="IB3510" s="206"/>
      <c r="IC3510" s="206"/>
      <c r="ID3510" s="206"/>
      <c r="IE3510" s="206"/>
      <c r="IF3510" s="206"/>
      <c r="IG3510" s="206"/>
      <c r="IH3510" s="206"/>
      <c r="II3510" s="206"/>
      <c r="IJ3510" s="206"/>
      <c r="IK3510" s="206"/>
      <c r="IL3510" s="206"/>
      <c r="IM3510" s="206"/>
      <c r="IN3510" s="206"/>
      <c r="IO3510" s="206"/>
      <c r="IP3510" s="206"/>
      <c r="IQ3510" s="206"/>
      <c r="IR3510" s="206"/>
      <c r="IS3510" s="206"/>
      <c r="IT3510" s="206"/>
      <c r="IU3510" s="206"/>
      <c r="IV3510" s="206"/>
      <c r="IW3510" s="206"/>
      <c r="IX3510" s="206"/>
      <c r="IY3510" s="206"/>
      <c r="IZ3510" s="206"/>
      <c r="JA3510" s="206"/>
      <c r="JB3510" s="206"/>
      <c r="JC3510" s="206"/>
      <c r="JD3510" s="206"/>
      <c r="JE3510" s="206"/>
      <c r="JF3510" s="206"/>
      <c r="JG3510" s="206"/>
      <c r="JH3510" s="206"/>
      <c r="JI3510" s="206"/>
      <c r="JJ3510" s="206"/>
      <c r="JK3510" s="206"/>
      <c r="JL3510" s="206"/>
      <c r="JM3510" s="206"/>
      <c r="JN3510" s="206"/>
      <c r="JO3510" s="206"/>
      <c r="JP3510" s="206"/>
      <c r="JQ3510" s="206"/>
      <c r="JR3510" s="206"/>
      <c r="JS3510" s="206"/>
      <c r="JT3510" s="206"/>
      <c r="JU3510" s="206"/>
      <c r="JV3510" s="206"/>
      <c r="JW3510" s="206"/>
      <c r="JX3510" s="206"/>
      <c r="JY3510" s="206"/>
      <c r="JZ3510" s="206"/>
      <c r="KA3510" s="206"/>
      <c r="KB3510" s="206"/>
      <c r="KC3510" s="206"/>
      <c r="KD3510" s="206"/>
      <c r="KE3510" s="206"/>
      <c r="KF3510" s="206"/>
      <c r="KG3510" s="206"/>
      <c r="KH3510" s="206"/>
      <c r="KI3510" s="206"/>
      <c r="KJ3510" s="206"/>
      <c r="KK3510" s="206"/>
      <c r="KL3510" s="206"/>
      <c r="KM3510" s="206"/>
      <c r="KN3510" s="206"/>
      <c r="KO3510" s="206"/>
      <c r="KP3510" s="206"/>
      <c r="KQ3510" s="206"/>
      <c r="KR3510" s="206"/>
      <c r="KS3510" s="206"/>
      <c r="KT3510" s="206"/>
      <c r="KU3510" s="206"/>
      <c r="KV3510" s="206"/>
      <c r="KW3510" s="206"/>
      <c r="KX3510" s="206"/>
      <c r="KY3510" s="206"/>
      <c r="KZ3510" s="206"/>
      <c r="LA3510" s="206"/>
      <c r="LB3510" s="206"/>
      <c r="LC3510" s="206"/>
      <c r="LD3510" s="206"/>
      <c r="LE3510" s="206"/>
      <c r="LF3510" s="206"/>
      <c r="LG3510" s="206"/>
      <c r="LH3510" s="206"/>
      <c r="LI3510" s="206"/>
      <c r="LJ3510" s="206"/>
      <c r="LK3510" s="206"/>
      <c r="LL3510" s="206"/>
      <c r="LM3510" s="206"/>
      <c r="LN3510" s="206"/>
      <c r="LO3510" s="206"/>
      <c r="LP3510" s="206"/>
      <c r="LQ3510" s="206"/>
      <c r="LR3510" s="206"/>
      <c r="LS3510" s="206"/>
      <c r="LT3510" s="206"/>
      <c r="LU3510" s="206"/>
      <c r="LV3510" s="206"/>
      <c r="LW3510" s="206"/>
      <c r="LX3510" s="206"/>
      <c r="LY3510" s="206"/>
      <c r="LZ3510" s="206"/>
      <c r="MA3510" s="206"/>
      <c r="MB3510" s="206"/>
      <c r="MC3510" s="206"/>
      <c r="MD3510" s="206"/>
      <c r="ME3510" s="206"/>
      <c r="MF3510" s="206"/>
      <c r="MG3510" s="206"/>
      <c r="MH3510" s="206"/>
      <c r="MI3510" s="206"/>
      <c r="MJ3510" s="206"/>
      <c r="MK3510" s="206"/>
      <c r="ML3510" s="206"/>
      <c r="MM3510" s="206"/>
      <c r="MN3510" s="206"/>
      <c r="MO3510" s="206"/>
      <c r="MP3510" s="206"/>
      <c r="MQ3510" s="206"/>
      <c r="MR3510" s="206"/>
      <c r="MS3510" s="206"/>
      <c r="MT3510" s="206"/>
      <c r="MU3510" s="206"/>
      <c r="MV3510" s="206"/>
    </row>
    <row r="3511" spans="1:360">
      <c r="A3511" s="206"/>
      <c r="B3511" s="206"/>
      <c r="C3511" s="206"/>
      <c r="D3511" s="206"/>
      <c r="E3511" s="206"/>
      <c r="F3511" s="206"/>
      <c r="G3511" s="206"/>
      <c r="H3511" s="206"/>
      <c r="I3511" s="206"/>
      <c r="J3511" s="206"/>
      <c r="K3511" s="206"/>
      <c r="L3511" s="206"/>
      <c r="M3511" s="206"/>
      <c r="N3511" s="206"/>
      <c r="O3511" s="206"/>
      <c r="P3511" s="206"/>
      <c r="Q3511" s="206"/>
      <c r="R3511" s="206"/>
      <c r="S3511" s="206"/>
      <c r="T3511" s="206"/>
      <c r="U3511" s="206"/>
      <c r="V3511" s="206"/>
      <c r="W3511" s="206"/>
      <c r="X3511" s="206"/>
      <c r="Y3511" s="206"/>
      <c r="Z3511" s="206"/>
      <c r="AA3511" s="206"/>
      <c r="AB3511" s="206"/>
      <c r="AC3511" s="206"/>
      <c r="AD3511" s="206"/>
      <c r="AE3511" s="206"/>
      <c r="AF3511" s="206"/>
      <c r="AG3511" s="206"/>
      <c r="AH3511" s="206"/>
      <c r="AI3511" s="206"/>
      <c r="AJ3511" s="206"/>
      <c r="AK3511" s="206"/>
      <c r="AL3511" s="206"/>
      <c r="AM3511" s="206"/>
      <c r="AN3511" s="206"/>
      <c r="AO3511" s="206"/>
      <c r="AP3511" s="206"/>
      <c r="AQ3511" s="206"/>
      <c r="AR3511" s="206"/>
      <c r="AS3511" s="206"/>
      <c r="AT3511" s="206"/>
      <c r="AU3511" s="206"/>
      <c r="AV3511" s="206"/>
      <c r="AW3511" s="206"/>
      <c r="AX3511" s="206"/>
      <c r="AY3511" s="206"/>
      <c r="AZ3511" s="206"/>
      <c r="BA3511" s="206"/>
      <c r="BB3511" s="206"/>
      <c r="BC3511" s="206"/>
      <c r="BD3511" s="206"/>
      <c r="BE3511" s="206"/>
      <c r="BF3511" s="206"/>
      <c r="BG3511" s="206"/>
      <c r="BH3511" s="206"/>
      <c r="BI3511" s="206"/>
      <c r="BJ3511" s="206"/>
      <c r="BK3511" s="206"/>
      <c r="BL3511" s="206"/>
      <c r="BM3511" s="206"/>
      <c r="BN3511" s="206"/>
      <c r="BO3511" s="206"/>
      <c r="BP3511" s="206"/>
      <c r="BQ3511" s="206"/>
      <c r="BR3511" s="206"/>
      <c r="BS3511" s="206"/>
      <c r="BT3511" s="206"/>
      <c r="BU3511" s="206"/>
      <c r="BV3511" s="206"/>
      <c r="BW3511" s="206"/>
      <c r="BX3511" s="206"/>
      <c r="BY3511" s="206"/>
      <c r="BZ3511" s="206"/>
      <c r="CA3511" s="206"/>
      <c r="CB3511" s="206"/>
      <c r="CC3511" s="206"/>
      <c r="CD3511" s="206"/>
      <c r="CE3511" s="206"/>
      <c r="CF3511" s="206"/>
      <c r="CG3511" s="206"/>
      <c r="CH3511" s="206"/>
      <c r="CI3511" s="206"/>
      <c r="CJ3511" s="206"/>
      <c r="CK3511" s="206"/>
      <c r="CL3511" s="206"/>
      <c r="CM3511" s="206"/>
      <c r="CN3511" s="206"/>
      <c r="CO3511" s="206"/>
      <c r="CP3511" s="206"/>
      <c r="CQ3511" s="206"/>
      <c r="CR3511" s="206"/>
      <c r="CS3511" s="206"/>
      <c r="CT3511" s="206"/>
      <c r="CU3511" s="206"/>
      <c r="CV3511" s="206"/>
      <c r="CW3511" s="206"/>
      <c r="CX3511" s="206"/>
      <c r="CY3511" s="206"/>
      <c r="CZ3511" s="206"/>
      <c r="DA3511" s="206"/>
      <c r="DB3511" s="206"/>
      <c r="DC3511" s="206"/>
      <c r="DD3511" s="206"/>
      <c r="DE3511" s="206"/>
      <c r="DF3511" s="206"/>
      <c r="DG3511" s="206"/>
      <c r="DH3511" s="206"/>
      <c r="DI3511" s="206"/>
      <c r="DJ3511" s="206"/>
      <c r="DK3511" s="206"/>
      <c r="DL3511" s="206"/>
      <c r="DM3511" s="206"/>
      <c r="DN3511" s="206"/>
      <c r="DO3511" s="206"/>
      <c r="DP3511" s="206"/>
      <c r="DQ3511" s="206"/>
      <c r="DR3511" s="206"/>
      <c r="DS3511" s="206"/>
      <c r="DT3511" s="206"/>
      <c r="DU3511" s="206"/>
      <c r="DV3511" s="206"/>
      <c r="DW3511" s="206"/>
      <c r="DX3511" s="206"/>
      <c r="DY3511" s="206"/>
      <c r="DZ3511" s="206"/>
      <c r="EA3511" s="206"/>
      <c r="EB3511" s="206"/>
      <c r="EC3511" s="206"/>
      <c r="ED3511" s="206"/>
      <c r="EE3511" s="206"/>
      <c r="EF3511" s="206"/>
      <c r="EG3511" s="206"/>
      <c r="EH3511" s="206"/>
      <c r="EI3511" s="206"/>
      <c r="EJ3511" s="206"/>
      <c r="EK3511" s="206"/>
      <c r="EL3511" s="206"/>
      <c r="EM3511" s="206"/>
      <c r="EN3511" s="206"/>
      <c r="EO3511" s="206"/>
      <c r="EP3511" s="206"/>
      <c r="EQ3511" s="206"/>
      <c r="ER3511" s="206"/>
      <c r="ES3511" s="206"/>
      <c r="ET3511" s="206"/>
      <c r="EU3511" s="206"/>
      <c r="EV3511" s="206"/>
      <c r="EW3511" s="206"/>
      <c r="EX3511" s="206"/>
      <c r="EY3511" s="206"/>
      <c r="EZ3511" s="206"/>
      <c r="FA3511" s="206"/>
      <c r="FB3511" s="206"/>
      <c r="FC3511" s="206"/>
      <c r="FD3511" s="206"/>
      <c r="FE3511" s="206"/>
      <c r="FF3511" s="206"/>
      <c r="FG3511" s="206"/>
      <c r="FH3511" s="206"/>
      <c r="FI3511" s="206"/>
      <c r="FJ3511" s="206"/>
      <c r="FK3511" s="206"/>
      <c r="FL3511" s="206"/>
      <c r="FM3511" s="206"/>
      <c r="FN3511" s="206"/>
      <c r="FO3511" s="206"/>
      <c r="FP3511" s="206"/>
      <c r="FQ3511" s="206"/>
      <c r="FR3511" s="206"/>
      <c r="FS3511" s="206"/>
      <c r="FT3511" s="206"/>
      <c r="FU3511" s="206"/>
      <c r="FV3511" s="206"/>
      <c r="FW3511" s="206"/>
      <c r="FX3511" s="206"/>
      <c r="FY3511" s="206"/>
      <c r="FZ3511" s="206"/>
      <c r="GA3511" s="206"/>
      <c r="GB3511" s="206"/>
      <c r="GC3511" s="206"/>
      <c r="GD3511" s="206"/>
      <c r="GE3511" s="206"/>
      <c r="GF3511" s="206"/>
      <c r="GG3511" s="206"/>
      <c r="GH3511" s="206"/>
      <c r="GI3511" s="206"/>
      <c r="GJ3511" s="206"/>
      <c r="GK3511" s="206"/>
      <c r="GL3511" s="206"/>
      <c r="GM3511" s="206"/>
      <c r="GN3511" s="206"/>
      <c r="GO3511" s="206"/>
      <c r="GP3511" s="206"/>
      <c r="GQ3511" s="206"/>
      <c r="GR3511" s="206"/>
      <c r="GS3511" s="206"/>
      <c r="GT3511" s="206"/>
      <c r="GU3511" s="206"/>
      <c r="GV3511" s="206"/>
      <c r="GW3511" s="206"/>
      <c r="GX3511" s="206"/>
      <c r="GY3511" s="206"/>
      <c r="GZ3511" s="206"/>
      <c r="HA3511" s="206"/>
      <c r="HB3511" s="206"/>
      <c r="HC3511" s="206"/>
      <c r="HD3511" s="206"/>
      <c r="HE3511" s="206"/>
      <c r="HF3511" s="206"/>
      <c r="HG3511" s="206"/>
      <c r="HH3511" s="206"/>
      <c r="HI3511" s="206"/>
      <c r="HJ3511" s="206"/>
      <c r="HK3511" s="206"/>
      <c r="HL3511" s="206"/>
      <c r="HM3511" s="206"/>
      <c r="HN3511" s="206"/>
      <c r="HO3511" s="206"/>
      <c r="HP3511" s="206"/>
      <c r="HQ3511" s="206"/>
      <c r="HR3511" s="206"/>
      <c r="HS3511" s="206"/>
      <c r="HT3511" s="206"/>
      <c r="HU3511" s="206"/>
      <c r="HV3511" s="206"/>
      <c r="HW3511" s="206"/>
      <c r="HX3511" s="206"/>
      <c r="HY3511" s="206"/>
      <c r="HZ3511" s="206"/>
      <c r="IA3511" s="206"/>
      <c r="IB3511" s="206"/>
      <c r="IC3511" s="206"/>
      <c r="ID3511" s="206"/>
      <c r="IE3511" s="206"/>
      <c r="IF3511" s="206"/>
      <c r="IG3511" s="206"/>
      <c r="IH3511" s="206"/>
      <c r="II3511" s="206"/>
      <c r="IJ3511" s="206"/>
      <c r="IK3511" s="206"/>
      <c r="IL3511" s="206"/>
      <c r="IM3511" s="206"/>
      <c r="IN3511" s="206"/>
      <c r="IO3511" s="206"/>
      <c r="IP3511" s="206"/>
      <c r="IQ3511" s="206"/>
      <c r="IR3511" s="206"/>
      <c r="IS3511" s="206"/>
      <c r="IT3511" s="206"/>
      <c r="IU3511" s="206"/>
      <c r="IV3511" s="206"/>
      <c r="IW3511" s="206"/>
      <c r="IX3511" s="206"/>
      <c r="IY3511" s="206"/>
      <c r="IZ3511" s="206"/>
      <c r="JA3511" s="206"/>
      <c r="JB3511" s="206"/>
      <c r="JC3511" s="206"/>
      <c r="JD3511" s="206"/>
      <c r="JE3511" s="206"/>
      <c r="JF3511" s="206"/>
      <c r="JG3511" s="206"/>
      <c r="JH3511" s="206"/>
      <c r="JI3511" s="206"/>
      <c r="JJ3511" s="206"/>
      <c r="JK3511" s="206"/>
      <c r="JL3511" s="206"/>
      <c r="JM3511" s="206"/>
      <c r="JN3511" s="206"/>
      <c r="JO3511" s="206"/>
      <c r="JP3511" s="206"/>
      <c r="JQ3511" s="206"/>
      <c r="JR3511" s="206"/>
      <c r="JS3511" s="206"/>
      <c r="JT3511" s="206"/>
      <c r="JU3511" s="206"/>
      <c r="JV3511" s="206"/>
      <c r="JW3511" s="206"/>
      <c r="JX3511" s="206"/>
      <c r="JY3511" s="206"/>
      <c r="JZ3511" s="206"/>
      <c r="KA3511" s="206"/>
      <c r="KB3511" s="206"/>
      <c r="KC3511" s="206"/>
      <c r="KD3511" s="206"/>
      <c r="KE3511" s="206"/>
      <c r="KF3511" s="206"/>
      <c r="KG3511" s="206"/>
      <c r="KH3511" s="206"/>
      <c r="KI3511" s="206"/>
      <c r="KJ3511" s="206"/>
      <c r="KK3511" s="206"/>
      <c r="KL3511" s="206"/>
      <c r="KM3511" s="206"/>
      <c r="KN3511" s="206"/>
      <c r="KO3511" s="206"/>
      <c r="KP3511" s="206"/>
      <c r="KQ3511" s="206"/>
      <c r="KR3511" s="206"/>
      <c r="KS3511" s="206"/>
      <c r="KT3511" s="206"/>
      <c r="KU3511" s="206"/>
      <c r="KV3511" s="206"/>
      <c r="KW3511" s="206"/>
      <c r="KX3511" s="206"/>
      <c r="KY3511" s="206"/>
      <c r="KZ3511" s="206"/>
      <c r="LA3511" s="206"/>
      <c r="LB3511" s="206"/>
      <c r="LC3511" s="206"/>
      <c r="LD3511" s="206"/>
      <c r="LE3511" s="206"/>
      <c r="LF3511" s="206"/>
      <c r="LG3511" s="206"/>
      <c r="LH3511" s="206"/>
      <c r="LI3511" s="206"/>
      <c r="LJ3511" s="206"/>
      <c r="LK3511" s="206"/>
      <c r="LL3511" s="206"/>
      <c r="LM3511" s="206"/>
      <c r="LN3511" s="206"/>
      <c r="LO3511" s="206"/>
      <c r="LP3511" s="206"/>
      <c r="LQ3511" s="206"/>
      <c r="LR3511" s="206"/>
      <c r="LS3511" s="206"/>
      <c r="LT3511" s="206"/>
      <c r="LU3511" s="206"/>
      <c r="LV3511" s="206"/>
      <c r="LW3511" s="206"/>
      <c r="LX3511" s="206"/>
      <c r="LY3511" s="206"/>
      <c r="LZ3511" s="206"/>
      <c r="MA3511" s="206"/>
      <c r="MB3511" s="206"/>
      <c r="MC3511" s="206"/>
      <c r="MD3511" s="206"/>
      <c r="ME3511" s="206"/>
      <c r="MF3511" s="206"/>
      <c r="MG3511" s="206"/>
      <c r="MH3511" s="206"/>
      <c r="MI3511" s="206"/>
      <c r="MJ3511" s="206"/>
      <c r="MK3511" s="206"/>
      <c r="ML3511" s="206"/>
      <c r="MM3511" s="206"/>
      <c r="MN3511" s="206"/>
      <c r="MO3511" s="206"/>
      <c r="MP3511" s="206"/>
      <c r="MQ3511" s="206"/>
      <c r="MR3511" s="206"/>
      <c r="MS3511" s="206"/>
      <c r="MT3511" s="206"/>
      <c r="MU3511" s="206"/>
      <c r="MV3511" s="206"/>
    </row>
    <row r="3512" spans="1:360">
      <c r="A3512" s="206"/>
      <c r="B3512" s="206"/>
      <c r="C3512" s="206"/>
      <c r="D3512" s="206"/>
      <c r="E3512" s="206"/>
      <c r="F3512" s="206"/>
      <c r="G3512" s="206"/>
      <c r="H3512" s="206"/>
      <c r="I3512" s="206"/>
      <c r="J3512" s="206"/>
      <c r="K3512" s="206"/>
      <c r="L3512" s="206"/>
      <c r="M3512" s="206"/>
      <c r="N3512" s="206"/>
      <c r="O3512" s="206"/>
      <c r="P3512" s="206"/>
      <c r="Q3512" s="206"/>
      <c r="R3512" s="206"/>
      <c r="S3512" s="206"/>
      <c r="T3512" s="206"/>
      <c r="U3512" s="206"/>
      <c r="V3512" s="206"/>
      <c r="W3512" s="206"/>
      <c r="X3512" s="206"/>
      <c r="Y3512" s="206"/>
      <c r="Z3512" s="206"/>
      <c r="AA3512" s="206"/>
      <c r="AB3512" s="206"/>
      <c r="AC3512" s="206"/>
      <c r="AD3512" s="206"/>
      <c r="AE3512" s="206"/>
      <c r="AF3512" s="206"/>
      <c r="AG3512" s="206"/>
      <c r="AH3512" s="206"/>
      <c r="AI3512" s="206"/>
      <c r="AJ3512" s="206"/>
      <c r="AK3512" s="206"/>
      <c r="AL3512" s="206"/>
      <c r="AM3512" s="206"/>
      <c r="AN3512" s="206"/>
      <c r="AO3512" s="206"/>
      <c r="AP3512" s="206"/>
      <c r="AQ3512" s="206"/>
      <c r="AR3512" s="206"/>
      <c r="AS3512" s="206"/>
      <c r="AT3512" s="206"/>
      <c r="AU3512" s="206"/>
      <c r="AV3512" s="206"/>
      <c r="AW3512" s="206"/>
      <c r="AX3512" s="206"/>
      <c r="AY3512" s="206"/>
      <c r="AZ3512" s="206"/>
      <c r="BA3512" s="206"/>
      <c r="BB3512" s="206"/>
      <c r="BC3512" s="206"/>
      <c r="BD3512" s="206"/>
      <c r="BE3512" s="206"/>
      <c r="BF3512" s="206"/>
      <c r="BG3512" s="206"/>
      <c r="BH3512" s="206"/>
      <c r="BI3512" s="206"/>
      <c r="BJ3512" s="206"/>
      <c r="BK3512" s="206"/>
      <c r="BL3512" s="206"/>
      <c r="BM3512" s="206"/>
      <c r="BN3512" s="206"/>
      <c r="BO3512" s="206"/>
      <c r="BP3512" s="206"/>
      <c r="BQ3512" s="206"/>
      <c r="BR3512" s="206"/>
      <c r="BS3512" s="206"/>
      <c r="BT3512" s="206"/>
      <c r="BU3512" s="206"/>
      <c r="BV3512" s="206"/>
      <c r="BW3512" s="206"/>
      <c r="BX3512" s="206"/>
      <c r="BY3512" s="206"/>
      <c r="BZ3512" s="206"/>
      <c r="CA3512" s="206"/>
      <c r="CB3512" s="206"/>
      <c r="CC3512" s="206"/>
      <c r="CD3512" s="206"/>
      <c r="CE3512" s="206"/>
      <c r="CF3512" s="206"/>
      <c r="CG3512" s="206"/>
      <c r="CH3512" s="206"/>
      <c r="CI3512" s="206"/>
      <c r="CJ3512" s="206"/>
      <c r="CK3512" s="206"/>
      <c r="CL3512" s="206"/>
      <c r="CM3512" s="206"/>
      <c r="CN3512" s="206"/>
      <c r="CO3512" s="206"/>
      <c r="CP3512" s="206"/>
      <c r="CQ3512" s="206"/>
      <c r="CR3512" s="206"/>
      <c r="CS3512" s="206"/>
      <c r="CT3512" s="206"/>
      <c r="CU3512" s="206"/>
      <c r="CV3512" s="206"/>
      <c r="CW3512" s="206"/>
      <c r="CX3512" s="206"/>
      <c r="CY3512" s="206"/>
      <c r="CZ3512" s="206"/>
      <c r="DA3512" s="206"/>
      <c r="DB3512" s="206"/>
      <c r="DC3512" s="206"/>
      <c r="DD3512" s="206"/>
      <c r="DE3512" s="206"/>
      <c r="DF3512" s="206"/>
      <c r="DG3512" s="206"/>
      <c r="DH3512" s="206"/>
      <c r="DI3512" s="206"/>
      <c r="DJ3512" s="206"/>
      <c r="DK3512" s="206"/>
      <c r="DL3512" s="206"/>
      <c r="DM3512" s="206"/>
      <c r="DN3512" s="206"/>
      <c r="DO3512" s="206"/>
      <c r="DP3512" s="206"/>
      <c r="DQ3512" s="206"/>
      <c r="DR3512" s="206"/>
      <c r="DS3512" s="206"/>
      <c r="DT3512" s="206"/>
      <c r="DU3512" s="206"/>
      <c r="DV3512" s="206"/>
      <c r="DW3512" s="206"/>
      <c r="DX3512" s="206"/>
      <c r="DY3512" s="206"/>
      <c r="DZ3512" s="206"/>
      <c r="EA3512" s="206"/>
      <c r="EB3512" s="206"/>
      <c r="EC3512" s="206"/>
      <c r="ED3512" s="206"/>
      <c r="EE3512" s="206"/>
      <c r="EF3512" s="206"/>
      <c r="EG3512" s="206"/>
      <c r="EH3512" s="206"/>
      <c r="EI3512" s="206"/>
      <c r="EJ3512" s="206"/>
      <c r="EK3512" s="206"/>
      <c r="EL3512" s="206"/>
      <c r="EM3512" s="206"/>
      <c r="EN3512" s="206"/>
      <c r="EO3512" s="206"/>
      <c r="EP3512" s="206"/>
      <c r="EQ3512" s="206"/>
      <c r="ER3512" s="206"/>
      <c r="ES3512" s="206"/>
      <c r="ET3512" s="206"/>
      <c r="EU3512" s="206"/>
      <c r="EV3512" s="206"/>
      <c r="EW3512" s="206"/>
      <c r="EX3512" s="206"/>
      <c r="EY3512" s="206"/>
      <c r="EZ3512" s="206"/>
      <c r="FA3512" s="206"/>
      <c r="FB3512" s="206"/>
      <c r="FC3512" s="206"/>
      <c r="FD3512" s="206"/>
      <c r="FE3512" s="206"/>
      <c r="FF3512" s="206"/>
      <c r="FG3512" s="206"/>
      <c r="FH3512" s="206"/>
      <c r="FI3512" s="206"/>
      <c r="FJ3512" s="206"/>
      <c r="FK3512" s="206"/>
      <c r="FL3512" s="206"/>
      <c r="FM3512" s="206"/>
      <c r="FN3512" s="206"/>
      <c r="FO3512" s="206"/>
      <c r="FP3512" s="206"/>
      <c r="FQ3512" s="206"/>
      <c r="FR3512" s="206"/>
      <c r="FS3512" s="206"/>
      <c r="FT3512" s="206"/>
      <c r="FU3512" s="206"/>
      <c r="FV3512" s="206"/>
      <c r="FW3512" s="206"/>
      <c r="FX3512" s="206"/>
      <c r="FY3512" s="206"/>
      <c r="FZ3512" s="206"/>
      <c r="GA3512" s="206"/>
      <c r="GB3512" s="206"/>
      <c r="GC3512" s="206"/>
      <c r="GD3512" s="206"/>
      <c r="GE3512" s="206"/>
      <c r="GF3512" s="206"/>
      <c r="GG3512" s="206"/>
      <c r="GH3512" s="206"/>
      <c r="GI3512" s="206"/>
      <c r="GJ3512" s="206"/>
      <c r="GK3512" s="206"/>
      <c r="GL3512" s="206"/>
      <c r="GM3512" s="206"/>
      <c r="GN3512" s="206"/>
      <c r="GO3512" s="206"/>
      <c r="GP3512" s="206"/>
      <c r="GQ3512" s="206"/>
      <c r="GR3512" s="206"/>
      <c r="GS3512" s="206"/>
      <c r="GT3512" s="206"/>
      <c r="GU3512" s="206"/>
      <c r="GV3512" s="206"/>
      <c r="GW3512" s="206"/>
      <c r="GX3512" s="206"/>
      <c r="GY3512" s="206"/>
      <c r="GZ3512" s="206"/>
      <c r="HA3512" s="206"/>
      <c r="HB3512" s="206"/>
      <c r="HC3512" s="206"/>
      <c r="HD3512" s="206"/>
      <c r="HE3512" s="206"/>
      <c r="HF3512" s="206"/>
      <c r="HG3512" s="206"/>
      <c r="HH3512" s="206"/>
      <c r="HI3512" s="206"/>
      <c r="HJ3512" s="206"/>
      <c r="HK3512" s="206"/>
      <c r="HL3512" s="206"/>
      <c r="HM3512" s="206"/>
      <c r="HN3512" s="206"/>
      <c r="HO3512" s="206"/>
      <c r="HP3512" s="206"/>
      <c r="HQ3512" s="206"/>
      <c r="HR3512" s="206"/>
      <c r="HS3512" s="206"/>
      <c r="HT3512" s="206"/>
      <c r="HU3512" s="206"/>
      <c r="HV3512" s="206"/>
      <c r="HW3512" s="206"/>
      <c r="HX3512" s="206"/>
      <c r="HY3512" s="206"/>
      <c r="HZ3512" s="206"/>
      <c r="IA3512" s="206"/>
      <c r="IB3512" s="206"/>
      <c r="IC3512" s="206"/>
      <c r="ID3512" s="206"/>
      <c r="IE3512" s="206"/>
      <c r="IF3512" s="206"/>
      <c r="IG3512" s="206"/>
      <c r="IH3512" s="206"/>
      <c r="II3512" s="206"/>
      <c r="IJ3512" s="206"/>
      <c r="IK3512" s="206"/>
      <c r="IL3512" s="206"/>
      <c r="IM3512" s="206"/>
      <c r="IN3512" s="206"/>
      <c r="IO3512" s="206"/>
      <c r="IP3512" s="206"/>
      <c r="IQ3512" s="206"/>
      <c r="IR3512" s="206"/>
      <c r="IS3512" s="206"/>
      <c r="IT3512" s="206"/>
      <c r="IU3512" s="206"/>
      <c r="IV3512" s="206"/>
      <c r="IW3512" s="206"/>
      <c r="IX3512" s="206"/>
      <c r="IY3512" s="206"/>
      <c r="IZ3512" s="206"/>
      <c r="JA3512" s="206"/>
      <c r="JB3512" s="206"/>
      <c r="JC3512" s="206"/>
      <c r="JD3512" s="206"/>
      <c r="JE3512" s="206"/>
      <c r="JF3512" s="206"/>
      <c r="JG3512" s="206"/>
      <c r="JH3512" s="206"/>
      <c r="JI3512" s="206"/>
      <c r="JJ3512" s="206"/>
      <c r="JK3512" s="206"/>
      <c r="JL3512" s="206"/>
      <c r="JM3512" s="206"/>
      <c r="JN3512" s="206"/>
      <c r="JO3512" s="206"/>
      <c r="JP3512" s="206"/>
      <c r="JQ3512" s="206"/>
      <c r="JR3512" s="206"/>
      <c r="JS3512" s="206"/>
      <c r="JT3512" s="206"/>
      <c r="JU3512" s="206"/>
      <c r="JV3512" s="206"/>
      <c r="JW3512" s="206"/>
      <c r="JX3512" s="206"/>
      <c r="JY3512" s="206"/>
      <c r="JZ3512" s="206"/>
      <c r="KA3512" s="206"/>
      <c r="KB3512" s="206"/>
      <c r="KC3512" s="206"/>
      <c r="KD3512" s="206"/>
      <c r="KE3512" s="206"/>
      <c r="KF3512" s="206"/>
      <c r="KG3512" s="206"/>
      <c r="KH3512" s="206"/>
      <c r="KI3512" s="206"/>
      <c r="KJ3512" s="206"/>
      <c r="KK3512" s="206"/>
      <c r="KL3512" s="206"/>
      <c r="KM3512" s="206"/>
      <c r="KN3512" s="206"/>
      <c r="KO3512" s="206"/>
      <c r="KP3512" s="206"/>
      <c r="KQ3512" s="206"/>
      <c r="KR3512" s="206"/>
      <c r="KS3512" s="206"/>
      <c r="KT3512" s="206"/>
      <c r="KU3512" s="206"/>
      <c r="KV3512" s="206"/>
      <c r="KW3512" s="206"/>
      <c r="KX3512" s="206"/>
      <c r="KY3512" s="206"/>
      <c r="KZ3512" s="206"/>
      <c r="LA3512" s="206"/>
      <c r="LB3512" s="206"/>
      <c r="LC3512" s="206"/>
      <c r="LD3512" s="206"/>
      <c r="LE3512" s="206"/>
      <c r="LF3512" s="206"/>
      <c r="LG3512" s="206"/>
      <c r="LH3512" s="206"/>
      <c r="LI3512" s="206"/>
      <c r="LJ3512" s="206"/>
      <c r="LK3512" s="206"/>
      <c r="LL3512" s="206"/>
      <c r="LM3512" s="206"/>
      <c r="LN3512" s="206"/>
      <c r="LO3512" s="206"/>
      <c r="LP3512" s="206"/>
      <c r="LQ3512" s="206"/>
      <c r="LR3512" s="206"/>
      <c r="LS3512" s="206"/>
      <c r="LT3512" s="206"/>
      <c r="LU3512" s="206"/>
      <c r="LV3512" s="206"/>
      <c r="LW3512" s="206"/>
      <c r="LX3512" s="206"/>
      <c r="LY3512" s="206"/>
      <c r="LZ3512" s="206"/>
      <c r="MA3512" s="206"/>
      <c r="MB3512" s="206"/>
      <c r="MC3512" s="206"/>
      <c r="MD3512" s="206"/>
      <c r="ME3512" s="206"/>
      <c r="MF3512" s="206"/>
      <c r="MG3512" s="206"/>
      <c r="MH3512" s="206"/>
      <c r="MI3512" s="206"/>
      <c r="MJ3512" s="206"/>
      <c r="MK3512" s="206"/>
      <c r="ML3512" s="206"/>
      <c r="MM3512" s="206"/>
      <c r="MN3512" s="206"/>
      <c r="MO3512" s="206"/>
      <c r="MP3512" s="206"/>
      <c r="MQ3512" s="206"/>
      <c r="MR3512" s="206"/>
      <c r="MS3512" s="206"/>
      <c r="MT3512" s="206"/>
      <c r="MU3512" s="206"/>
      <c r="MV3512" s="206"/>
    </row>
    <row r="3513" spans="1:360">
      <c r="A3513" s="206"/>
      <c r="B3513" s="206"/>
      <c r="C3513" s="206"/>
      <c r="D3513" s="206"/>
      <c r="E3513" s="206"/>
      <c r="F3513" s="206"/>
      <c r="G3513" s="206"/>
      <c r="H3513" s="206"/>
      <c r="I3513" s="206"/>
      <c r="J3513" s="206"/>
      <c r="K3513" s="206"/>
      <c r="L3513" s="206"/>
      <c r="M3513" s="206"/>
      <c r="N3513" s="206"/>
      <c r="O3513" s="206"/>
      <c r="P3513" s="206"/>
      <c r="Q3513" s="206"/>
      <c r="R3513" s="206"/>
      <c r="S3513" s="206"/>
      <c r="T3513" s="206"/>
      <c r="U3513" s="206"/>
      <c r="V3513" s="206"/>
      <c r="W3513" s="206"/>
      <c r="X3513" s="206"/>
      <c r="Y3513" s="206"/>
      <c r="Z3513" s="206"/>
      <c r="AA3513" s="206"/>
      <c r="AB3513" s="206"/>
      <c r="AC3513" s="206"/>
      <c r="AD3513" s="206"/>
      <c r="AE3513" s="206"/>
      <c r="AF3513" s="206"/>
      <c r="AG3513" s="206"/>
      <c r="AH3513" s="206"/>
      <c r="AI3513" s="206"/>
      <c r="AJ3513" s="206"/>
      <c r="AK3513" s="206"/>
      <c r="AL3513" s="206"/>
      <c r="AM3513" s="206"/>
      <c r="AN3513" s="206"/>
      <c r="AO3513" s="206"/>
      <c r="AP3513" s="206"/>
      <c r="AQ3513" s="206"/>
      <c r="AR3513" s="206"/>
      <c r="AS3513" s="206"/>
      <c r="AT3513" s="206"/>
      <c r="AU3513" s="206"/>
      <c r="AV3513" s="206"/>
      <c r="AW3513" s="206"/>
      <c r="AX3513" s="206"/>
      <c r="AY3513" s="206"/>
      <c r="AZ3513" s="206"/>
      <c r="BA3513" s="206"/>
      <c r="BB3513" s="206"/>
      <c r="BC3513" s="206"/>
      <c r="BD3513" s="206"/>
      <c r="BE3513" s="206"/>
      <c r="BF3513" s="206"/>
      <c r="BG3513" s="206"/>
      <c r="BH3513" s="206"/>
      <c r="BI3513" s="206"/>
      <c r="BJ3513" s="206"/>
      <c r="BK3513" s="206"/>
      <c r="BL3513" s="206"/>
      <c r="BM3513" s="206"/>
      <c r="BN3513" s="206"/>
      <c r="BO3513" s="206"/>
      <c r="BP3513" s="206"/>
      <c r="BQ3513" s="206"/>
      <c r="BR3513" s="206"/>
      <c r="BS3513" s="206"/>
      <c r="BT3513" s="206"/>
      <c r="BU3513" s="206"/>
      <c r="BV3513" s="206"/>
      <c r="BW3513" s="206"/>
      <c r="BX3513" s="206"/>
      <c r="BY3513" s="206"/>
      <c r="BZ3513" s="206"/>
      <c r="CA3513" s="206"/>
      <c r="CB3513" s="206"/>
      <c r="CC3513" s="206"/>
      <c r="CD3513" s="206"/>
      <c r="CE3513" s="206"/>
      <c r="CF3513" s="206"/>
      <c r="CG3513" s="206"/>
      <c r="CH3513" s="206"/>
      <c r="CI3513" s="206"/>
      <c r="CJ3513" s="206"/>
      <c r="CK3513" s="206"/>
      <c r="CL3513" s="206"/>
      <c r="CM3513" s="206"/>
      <c r="CN3513" s="206"/>
      <c r="CO3513" s="206"/>
      <c r="CP3513" s="206"/>
      <c r="CQ3513" s="206"/>
      <c r="CR3513" s="206"/>
      <c r="CS3513" s="206"/>
      <c r="CT3513" s="206"/>
      <c r="CU3513" s="206"/>
      <c r="CV3513" s="206"/>
      <c r="CW3513" s="206"/>
      <c r="CX3513" s="206"/>
      <c r="CY3513" s="206"/>
      <c r="CZ3513" s="206"/>
      <c r="DA3513" s="206"/>
      <c r="DB3513" s="206"/>
      <c r="DC3513" s="206"/>
      <c r="DD3513" s="206"/>
      <c r="DE3513" s="206"/>
      <c r="DF3513" s="206"/>
      <c r="DG3513" s="206"/>
      <c r="DH3513" s="206"/>
      <c r="DI3513" s="206"/>
      <c r="DJ3513" s="206"/>
      <c r="DK3513" s="206"/>
      <c r="DL3513" s="206"/>
      <c r="DM3513" s="206"/>
      <c r="DN3513" s="206"/>
      <c r="DO3513" s="206"/>
      <c r="DP3513" s="206"/>
      <c r="DQ3513" s="206"/>
      <c r="DR3513" s="206"/>
      <c r="DS3513" s="206"/>
      <c r="DT3513" s="206"/>
      <c r="DU3513" s="206"/>
      <c r="DV3513" s="206"/>
      <c r="DW3513" s="206"/>
      <c r="DX3513" s="206"/>
      <c r="DY3513" s="206"/>
      <c r="DZ3513" s="206"/>
      <c r="EA3513" s="206"/>
      <c r="EB3513" s="206"/>
      <c r="EC3513" s="206"/>
      <c r="ED3513" s="206"/>
      <c r="EE3513" s="206"/>
      <c r="EF3513" s="206"/>
      <c r="EG3513" s="206"/>
      <c r="EH3513" s="206"/>
      <c r="EI3513" s="206"/>
      <c r="EJ3513" s="206"/>
      <c r="EK3513" s="206"/>
      <c r="EL3513" s="206"/>
      <c r="EM3513" s="206"/>
      <c r="EN3513" s="206"/>
      <c r="EO3513" s="206"/>
      <c r="EP3513" s="206"/>
      <c r="EQ3513" s="206"/>
      <c r="ER3513" s="206"/>
      <c r="ES3513" s="206"/>
      <c r="ET3513" s="206"/>
      <c r="EU3513" s="206"/>
      <c r="EV3513" s="206"/>
      <c r="EW3513" s="206"/>
      <c r="EX3513" s="206"/>
      <c r="EY3513" s="206"/>
      <c r="EZ3513" s="206"/>
      <c r="FA3513" s="206"/>
      <c r="FB3513" s="206"/>
      <c r="FC3513" s="206"/>
      <c r="FD3513" s="206"/>
      <c r="FE3513" s="206"/>
      <c r="FF3513" s="206"/>
      <c r="FG3513" s="206"/>
      <c r="FH3513" s="206"/>
      <c r="FI3513" s="206"/>
      <c r="FJ3513" s="206"/>
      <c r="FK3513" s="206"/>
      <c r="FL3513" s="206"/>
      <c r="FM3513" s="206"/>
      <c r="FN3513" s="206"/>
      <c r="FO3513" s="206"/>
      <c r="FP3513" s="206"/>
      <c r="FQ3513" s="206"/>
      <c r="FR3513" s="206"/>
      <c r="FS3513" s="206"/>
      <c r="FT3513" s="206"/>
      <c r="FU3513" s="206"/>
      <c r="FV3513" s="206"/>
      <c r="FW3513" s="206"/>
      <c r="FX3513" s="206"/>
      <c r="FY3513" s="206"/>
      <c r="FZ3513" s="206"/>
      <c r="GA3513" s="206"/>
      <c r="GB3513" s="206"/>
      <c r="GC3513" s="206"/>
      <c r="GD3513" s="206"/>
      <c r="GE3513" s="206"/>
      <c r="GF3513" s="206"/>
      <c r="GG3513" s="206"/>
      <c r="GH3513" s="206"/>
      <c r="GI3513" s="206"/>
      <c r="GJ3513" s="206"/>
      <c r="GK3513" s="206"/>
      <c r="GL3513" s="206"/>
      <c r="GM3513" s="206"/>
      <c r="GN3513" s="206"/>
      <c r="GO3513" s="206"/>
      <c r="GP3513" s="206"/>
      <c r="GQ3513" s="206"/>
      <c r="GR3513" s="206"/>
      <c r="GS3513" s="206"/>
      <c r="GT3513" s="206"/>
      <c r="GU3513" s="206"/>
      <c r="GV3513" s="206"/>
      <c r="GW3513" s="206"/>
      <c r="GX3513" s="206"/>
      <c r="GY3513" s="206"/>
      <c r="GZ3513" s="206"/>
      <c r="HA3513" s="206"/>
      <c r="HB3513" s="206"/>
      <c r="HC3513" s="206"/>
      <c r="HD3513" s="206"/>
      <c r="HE3513" s="206"/>
      <c r="HF3513" s="206"/>
      <c r="HG3513" s="206"/>
      <c r="HH3513" s="206"/>
      <c r="HI3513" s="206"/>
      <c r="HJ3513" s="206"/>
      <c r="HK3513" s="206"/>
      <c r="HL3513" s="206"/>
      <c r="HM3513" s="206"/>
      <c r="HN3513" s="206"/>
      <c r="HO3513" s="206"/>
      <c r="HP3513" s="206"/>
      <c r="HQ3513" s="206"/>
      <c r="HR3513" s="206"/>
      <c r="HS3513" s="206"/>
      <c r="HT3513" s="206"/>
      <c r="HU3513" s="206"/>
      <c r="HV3513" s="206"/>
      <c r="HW3513" s="206"/>
      <c r="HX3513" s="206"/>
      <c r="HY3513" s="206"/>
      <c r="HZ3513" s="206"/>
      <c r="IA3513" s="206"/>
      <c r="IB3513" s="206"/>
      <c r="IC3513" s="206"/>
      <c r="ID3513" s="206"/>
      <c r="IE3513" s="206"/>
      <c r="IF3513" s="206"/>
      <c r="IG3513" s="206"/>
      <c r="IH3513" s="206"/>
      <c r="II3513" s="206"/>
      <c r="IJ3513" s="206"/>
      <c r="IK3513" s="206"/>
      <c r="IL3513" s="206"/>
      <c r="IM3513" s="206"/>
      <c r="IN3513" s="206"/>
      <c r="IO3513" s="206"/>
      <c r="IP3513" s="206"/>
      <c r="IQ3513" s="206"/>
      <c r="IR3513" s="206"/>
      <c r="IS3513" s="206"/>
      <c r="IT3513" s="206"/>
      <c r="IU3513" s="206"/>
      <c r="IV3513" s="206"/>
      <c r="IW3513" s="206"/>
      <c r="IX3513" s="206"/>
      <c r="IY3513" s="206"/>
      <c r="IZ3513" s="206"/>
      <c r="JA3513" s="206"/>
      <c r="JB3513" s="206"/>
      <c r="JC3513" s="206"/>
      <c r="JD3513" s="206"/>
      <c r="JE3513" s="206"/>
      <c r="JF3513" s="206"/>
      <c r="JG3513" s="206"/>
      <c r="JH3513" s="206"/>
      <c r="JI3513" s="206"/>
      <c r="JJ3513" s="206"/>
      <c r="JK3513" s="206"/>
      <c r="JL3513" s="206"/>
      <c r="JM3513" s="206"/>
      <c r="JN3513" s="206"/>
      <c r="JO3513" s="206"/>
      <c r="JP3513" s="206"/>
      <c r="JQ3513" s="206"/>
      <c r="JR3513" s="206"/>
      <c r="JS3513" s="206"/>
      <c r="JT3513" s="206"/>
      <c r="JU3513" s="206"/>
      <c r="JV3513" s="206"/>
      <c r="JW3513" s="206"/>
      <c r="JX3513" s="206"/>
      <c r="JY3513" s="206"/>
      <c r="JZ3513" s="206"/>
      <c r="KA3513" s="206"/>
      <c r="KB3513" s="206"/>
      <c r="KC3513" s="206"/>
      <c r="KD3513" s="206"/>
      <c r="KE3513" s="206"/>
      <c r="KF3513" s="206"/>
      <c r="KG3513" s="206"/>
      <c r="KH3513" s="206"/>
      <c r="KI3513" s="206"/>
      <c r="KJ3513" s="206"/>
      <c r="KK3513" s="206"/>
      <c r="KL3513" s="206"/>
      <c r="KM3513" s="206"/>
      <c r="KN3513" s="206"/>
      <c r="KO3513" s="206"/>
      <c r="KP3513" s="206"/>
      <c r="KQ3513" s="206"/>
      <c r="KR3513" s="206"/>
      <c r="KS3513" s="206"/>
      <c r="KT3513" s="206"/>
      <c r="KU3513" s="206"/>
      <c r="KV3513" s="206"/>
      <c r="KW3513" s="206"/>
      <c r="KX3513" s="206"/>
      <c r="KY3513" s="206"/>
      <c r="KZ3513" s="206"/>
      <c r="LA3513" s="206"/>
      <c r="LB3513" s="206"/>
      <c r="LC3513" s="206"/>
      <c r="LD3513" s="206"/>
      <c r="LE3513" s="206"/>
      <c r="LF3513" s="206"/>
      <c r="LG3513" s="206"/>
      <c r="LH3513" s="206"/>
      <c r="LI3513" s="206"/>
      <c r="LJ3513" s="206"/>
      <c r="LK3513" s="206"/>
      <c r="LL3513" s="206"/>
      <c r="LM3513" s="206"/>
      <c r="LN3513" s="206"/>
      <c r="LO3513" s="206"/>
      <c r="LP3513" s="206"/>
      <c r="LQ3513" s="206"/>
      <c r="LR3513" s="206"/>
      <c r="LS3513" s="206"/>
      <c r="LT3513" s="206"/>
      <c r="LU3513" s="206"/>
      <c r="LV3513" s="206"/>
      <c r="LW3513" s="206"/>
      <c r="LX3513" s="206"/>
      <c r="LY3513" s="206"/>
      <c r="LZ3513" s="206"/>
      <c r="MA3513" s="206"/>
      <c r="MB3513" s="206"/>
      <c r="MC3513" s="206"/>
      <c r="MD3513" s="206"/>
      <c r="ME3513" s="206"/>
      <c r="MF3513" s="206"/>
      <c r="MG3513" s="206"/>
      <c r="MH3513" s="206"/>
      <c r="MI3513" s="206"/>
      <c r="MJ3513" s="206"/>
      <c r="MK3513" s="206"/>
      <c r="ML3513" s="206"/>
      <c r="MM3513" s="206"/>
      <c r="MN3513" s="206"/>
      <c r="MO3513" s="206"/>
      <c r="MP3513" s="206"/>
      <c r="MQ3513" s="206"/>
      <c r="MR3513" s="206"/>
      <c r="MS3513" s="206"/>
      <c r="MT3513" s="206"/>
      <c r="MU3513" s="206"/>
      <c r="MV3513" s="206"/>
    </row>
    <row r="3514" spans="1:360">
      <c r="A3514" s="206"/>
      <c r="B3514" s="206"/>
      <c r="C3514" s="206"/>
      <c r="D3514" s="206"/>
      <c r="E3514" s="206"/>
      <c r="F3514" s="206"/>
      <c r="G3514" s="206"/>
      <c r="H3514" s="206"/>
      <c r="I3514" s="206"/>
      <c r="J3514" s="206"/>
      <c r="K3514" s="206"/>
      <c r="L3514" s="206"/>
      <c r="M3514" s="206"/>
      <c r="N3514" s="206"/>
      <c r="O3514" s="206"/>
      <c r="P3514" s="206"/>
      <c r="Q3514" s="206"/>
      <c r="R3514" s="206"/>
      <c r="S3514" s="206"/>
      <c r="T3514" s="206"/>
      <c r="U3514" s="206"/>
      <c r="V3514" s="206"/>
      <c r="W3514" s="206"/>
      <c r="X3514" s="206"/>
      <c r="Y3514" s="206"/>
      <c r="Z3514" s="206"/>
      <c r="AA3514" s="206"/>
      <c r="AB3514" s="206"/>
      <c r="AC3514" s="206"/>
      <c r="AD3514" s="206"/>
      <c r="AE3514" s="206"/>
      <c r="AF3514" s="206"/>
      <c r="AG3514" s="206"/>
      <c r="AH3514" s="206"/>
      <c r="AI3514" s="206"/>
      <c r="AJ3514" s="206"/>
      <c r="AK3514" s="206"/>
      <c r="AL3514" s="206"/>
      <c r="AM3514" s="206"/>
      <c r="AN3514" s="206"/>
      <c r="AO3514" s="206"/>
      <c r="AP3514" s="206"/>
      <c r="AQ3514" s="206"/>
      <c r="AR3514" s="206"/>
      <c r="AS3514" s="206"/>
      <c r="AT3514" s="206"/>
      <c r="AU3514" s="206"/>
      <c r="AV3514" s="206"/>
      <c r="AW3514" s="206"/>
      <c r="AX3514" s="206"/>
      <c r="AY3514" s="206"/>
      <c r="AZ3514" s="206"/>
      <c r="BA3514" s="206"/>
      <c r="BB3514" s="206"/>
      <c r="BC3514" s="206"/>
      <c r="BD3514" s="206"/>
      <c r="BE3514" s="206"/>
      <c r="BF3514" s="206"/>
      <c r="BG3514" s="206"/>
      <c r="BH3514" s="206"/>
      <c r="BI3514" s="206"/>
      <c r="BJ3514" s="206"/>
      <c r="BK3514" s="206"/>
      <c r="BL3514" s="206"/>
      <c r="BM3514" s="206"/>
      <c r="BN3514" s="206"/>
      <c r="BO3514" s="206"/>
      <c r="BP3514" s="206"/>
      <c r="BQ3514" s="206"/>
      <c r="BR3514" s="206"/>
      <c r="BS3514" s="206"/>
      <c r="BT3514" s="206"/>
      <c r="BU3514" s="206"/>
      <c r="BV3514" s="206"/>
      <c r="BW3514" s="206"/>
      <c r="BX3514" s="206"/>
      <c r="BY3514" s="206"/>
      <c r="BZ3514" s="206"/>
      <c r="CA3514" s="206"/>
      <c r="CB3514" s="206"/>
      <c r="CC3514" s="206"/>
      <c r="CD3514" s="206"/>
      <c r="CE3514" s="206"/>
      <c r="CF3514" s="206"/>
      <c r="CG3514" s="206"/>
      <c r="CH3514" s="206"/>
      <c r="CI3514" s="206"/>
      <c r="CJ3514" s="206"/>
      <c r="CK3514" s="206"/>
      <c r="CL3514" s="206"/>
      <c r="CM3514" s="206"/>
      <c r="CN3514" s="206"/>
      <c r="CO3514" s="206"/>
      <c r="CP3514" s="206"/>
      <c r="CQ3514" s="206"/>
      <c r="CR3514" s="206"/>
      <c r="CS3514" s="206"/>
      <c r="CT3514" s="206"/>
      <c r="CU3514" s="206"/>
      <c r="CV3514" s="206"/>
      <c r="CW3514" s="206"/>
      <c r="CX3514" s="206"/>
      <c r="CY3514" s="206"/>
      <c r="CZ3514" s="206"/>
      <c r="DA3514" s="206"/>
      <c r="DB3514" s="206"/>
      <c r="DC3514" s="206"/>
      <c r="DD3514" s="206"/>
      <c r="DE3514" s="206"/>
      <c r="DF3514" s="206"/>
      <c r="DG3514" s="206"/>
      <c r="DH3514" s="206"/>
      <c r="DI3514" s="206"/>
      <c r="DJ3514" s="206"/>
      <c r="DK3514" s="206"/>
      <c r="DL3514" s="206"/>
      <c r="DM3514" s="206"/>
      <c r="DN3514" s="206"/>
      <c r="DO3514" s="206"/>
      <c r="DP3514" s="206"/>
      <c r="DQ3514" s="206"/>
      <c r="DR3514" s="206"/>
      <c r="DS3514" s="206"/>
      <c r="DT3514" s="206"/>
      <c r="DU3514" s="206"/>
      <c r="DV3514" s="206"/>
      <c r="DW3514" s="206"/>
      <c r="DX3514" s="206"/>
      <c r="DY3514" s="206"/>
      <c r="DZ3514" s="206"/>
      <c r="EA3514" s="206"/>
      <c r="EB3514" s="206"/>
      <c r="EC3514" s="206"/>
      <c r="ED3514" s="206"/>
      <c r="EE3514" s="206"/>
      <c r="EF3514" s="206"/>
      <c r="EG3514" s="206"/>
      <c r="EH3514" s="206"/>
      <c r="EI3514" s="206"/>
      <c r="EJ3514" s="206"/>
      <c r="EK3514" s="206"/>
      <c r="EL3514" s="206"/>
      <c r="EM3514" s="206"/>
      <c r="EN3514" s="206"/>
      <c r="EO3514" s="206"/>
      <c r="EP3514" s="206"/>
      <c r="EQ3514" s="206"/>
      <c r="ER3514" s="206"/>
      <c r="ES3514" s="206"/>
      <c r="ET3514" s="206"/>
      <c r="EU3514" s="206"/>
      <c r="EV3514" s="206"/>
      <c r="EW3514" s="206"/>
      <c r="EX3514" s="206"/>
      <c r="EY3514" s="206"/>
      <c r="EZ3514" s="206"/>
      <c r="FA3514" s="206"/>
      <c r="FB3514" s="206"/>
      <c r="FC3514" s="206"/>
      <c r="FD3514" s="206"/>
      <c r="FE3514" s="206"/>
      <c r="FF3514" s="206"/>
      <c r="FG3514" s="206"/>
      <c r="FH3514" s="206"/>
      <c r="FI3514" s="206"/>
      <c r="FJ3514" s="206"/>
      <c r="FK3514" s="206"/>
      <c r="FL3514" s="206"/>
      <c r="FM3514" s="206"/>
      <c r="FN3514" s="206"/>
      <c r="FO3514" s="206"/>
      <c r="FP3514" s="206"/>
      <c r="FQ3514" s="206"/>
      <c r="FR3514" s="206"/>
      <c r="FS3514" s="206"/>
      <c r="FT3514" s="206"/>
      <c r="FU3514" s="206"/>
      <c r="FV3514" s="206"/>
      <c r="FW3514" s="206"/>
      <c r="FX3514" s="206"/>
      <c r="FY3514" s="206"/>
      <c r="FZ3514" s="206"/>
      <c r="GA3514" s="206"/>
      <c r="GB3514" s="206"/>
      <c r="GC3514" s="206"/>
      <c r="GD3514" s="206"/>
      <c r="GE3514" s="206"/>
      <c r="GF3514" s="206"/>
      <c r="GG3514" s="206"/>
      <c r="GH3514" s="206"/>
      <c r="GI3514" s="206"/>
      <c r="GJ3514" s="206"/>
      <c r="GK3514" s="206"/>
      <c r="GL3514" s="206"/>
      <c r="GM3514" s="206"/>
      <c r="GN3514" s="206"/>
      <c r="GO3514" s="206"/>
      <c r="GP3514" s="206"/>
      <c r="GQ3514" s="206"/>
      <c r="GR3514" s="206"/>
      <c r="GS3514" s="206"/>
      <c r="GT3514" s="206"/>
      <c r="GU3514" s="206"/>
      <c r="GV3514" s="206"/>
      <c r="GW3514" s="206"/>
      <c r="GX3514" s="206"/>
      <c r="GY3514" s="206"/>
      <c r="GZ3514" s="206"/>
      <c r="HA3514" s="206"/>
      <c r="HB3514" s="206"/>
      <c r="HC3514" s="206"/>
      <c r="HD3514" s="206"/>
      <c r="HE3514" s="206"/>
      <c r="HF3514" s="206"/>
      <c r="HG3514" s="206"/>
      <c r="HH3514" s="206"/>
      <c r="HI3514" s="206"/>
      <c r="HJ3514" s="206"/>
      <c r="HK3514" s="206"/>
      <c r="HL3514" s="206"/>
      <c r="HM3514" s="206"/>
      <c r="HN3514" s="206"/>
      <c r="HO3514" s="206"/>
      <c r="HP3514" s="206"/>
      <c r="HQ3514" s="206"/>
      <c r="HR3514" s="206"/>
      <c r="HS3514" s="206"/>
      <c r="HT3514" s="206"/>
      <c r="HU3514" s="206"/>
      <c r="HV3514" s="206"/>
      <c r="HW3514" s="206"/>
      <c r="HX3514" s="206"/>
      <c r="HY3514" s="206"/>
      <c r="HZ3514" s="206"/>
      <c r="IA3514" s="206"/>
      <c r="IB3514" s="206"/>
      <c r="IC3514" s="206"/>
      <c r="ID3514" s="206"/>
      <c r="IE3514" s="206"/>
      <c r="IF3514" s="206"/>
      <c r="IG3514" s="206"/>
      <c r="IH3514" s="206"/>
      <c r="II3514" s="206"/>
      <c r="IJ3514" s="206"/>
      <c r="IK3514" s="206"/>
      <c r="IL3514" s="206"/>
      <c r="IM3514" s="206"/>
      <c r="IN3514" s="206"/>
      <c r="IO3514" s="206"/>
      <c r="IP3514" s="206"/>
      <c r="IQ3514" s="206"/>
      <c r="IR3514" s="206"/>
      <c r="IS3514" s="206"/>
      <c r="IT3514" s="206"/>
      <c r="IU3514" s="206"/>
      <c r="IV3514" s="206"/>
      <c r="IW3514" s="206"/>
      <c r="IX3514" s="206"/>
      <c r="IY3514" s="206"/>
      <c r="IZ3514" s="206"/>
      <c r="JA3514" s="206"/>
      <c r="JB3514" s="206"/>
      <c r="JC3514" s="206"/>
      <c r="JD3514" s="206"/>
      <c r="JE3514" s="206"/>
      <c r="JF3514" s="206"/>
      <c r="JG3514" s="206"/>
      <c r="JH3514" s="206"/>
      <c r="JI3514" s="206"/>
      <c r="JJ3514" s="206"/>
      <c r="JK3514" s="206"/>
      <c r="JL3514" s="206"/>
      <c r="JM3514" s="206"/>
      <c r="JN3514" s="206"/>
      <c r="JO3514" s="206"/>
      <c r="JP3514" s="206"/>
      <c r="JQ3514" s="206"/>
      <c r="JR3514" s="206"/>
      <c r="JS3514" s="206"/>
      <c r="JT3514" s="206"/>
      <c r="JU3514" s="206"/>
      <c r="JV3514" s="206"/>
      <c r="JW3514" s="206"/>
      <c r="JX3514" s="206"/>
      <c r="JY3514" s="206"/>
      <c r="JZ3514" s="206"/>
      <c r="KA3514" s="206"/>
      <c r="KB3514" s="206"/>
      <c r="KC3514" s="206"/>
      <c r="KD3514" s="206"/>
      <c r="KE3514" s="206"/>
      <c r="KF3514" s="206"/>
      <c r="KG3514" s="206"/>
      <c r="KH3514" s="206"/>
      <c r="KI3514" s="206"/>
      <c r="KJ3514" s="206"/>
      <c r="KK3514" s="206"/>
      <c r="KL3514" s="206"/>
      <c r="KM3514" s="206"/>
      <c r="KN3514" s="206"/>
      <c r="KO3514" s="206"/>
      <c r="KP3514" s="206"/>
      <c r="KQ3514" s="206"/>
      <c r="KR3514" s="206"/>
      <c r="KS3514" s="206"/>
      <c r="KT3514" s="206"/>
      <c r="KU3514" s="206"/>
      <c r="KV3514" s="206"/>
      <c r="KW3514" s="206"/>
      <c r="KX3514" s="206"/>
      <c r="KY3514" s="206"/>
      <c r="KZ3514" s="206"/>
      <c r="LA3514" s="206"/>
      <c r="LB3514" s="206"/>
      <c r="LC3514" s="206"/>
      <c r="LD3514" s="206"/>
      <c r="LE3514" s="206"/>
      <c r="LF3514" s="206"/>
      <c r="LG3514" s="206"/>
      <c r="LH3514" s="206"/>
      <c r="LI3514" s="206"/>
      <c r="LJ3514" s="206"/>
      <c r="LK3514" s="206"/>
      <c r="LL3514" s="206"/>
      <c r="LM3514" s="206"/>
      <c r="LN3514" s="206"/>
      <c r="LO3514" s="206"/>
      <c r="LP3514" s="206"/>
      <c r="LQ3514" s="206"/>
      <c r="LR3514" s="206"/>
      <c r="LS3514" s="206"/>
      <c r="LT3514" s="206"/>
      <c r="LU3514" s="206"/>
      <c r="LV3514" s="206"/>
      <c r="LW3514" s="206"/>
      <c r="LX3514" s="206"/>
      <c r="LY3514" s="206"/>
      <c r="LZ3514" s="206"/>
      <c r="MA3514" s="206"/>
      <c r="MB3514" s="206"/>
      <c r="MC3514" s="206"/>
      <c r="MD3514" s="206"/>
      <c r="ME3514" s="206"/>
      <c r="MF3514" s="206"/>
      <c r="MG3514" s="206"/>
      <c r="MH3514" s="206"/>
      <c r="MI3514" s="206"/>
      <c r="MJ3514" s="206"/>
      <c r="MK3514" s="206"/>
      <c r="ML3514" s="206"/>
      <c r="MM3514" s="206"/>
      <c r="MN3514" s="206"/>
      <c r="MO3514" s="206"/>
      <c r="MP3514" s="206"/>
      <c r="MQ3514" s="206"/>
      <c r="MR3514" s="206"/>
      <c r="MS3514" s="206"/>
      <c r="MT3514" s="206"/>
      <c r="MU3514" s="206"/>
      <c r="MV3514" s="206"/>
    </row>
    <row r="3515" spans="1:360">
      <c r="A3515" s="206"/>
      <c r="B3515" s="206"/>
      <c r="C3515" s="206"/>
      <c r="D3515" s="206"/>
      <c r="E3515" s="206"/>
      <c r="F3515" s="206"/>
      <c r="G3515" s="206"/>
      <c r="H3515" s="206"/>
      <c r="I3515" s="206"/>
      <c r="J3515" s="206"/>
      <c r="K3515" s="206"/>
      <c r="L3515" s="206"/>
      <c r="M3515" s="206"/>
      <c r="N3515" s="206"/>
      <c r="O3515" s="206"/>
      <c r="P3515" s="206"/>
      <c r="Q3515" s="206"/>
      <c r="R3515" s="206"/>
      <c r="S3515" s="206"/>
      <c r="T3515" s="206"/>
      <c r="U3515" s="206"/>
      <c r="V3515" s="206"/>
      <c r="W3515" s="206"/>
      <c r="X3515" s="206"/>
      <c r="Y3515" s="206"/>
      <c r="Z3515" s="206"/>
      <c r="AA3515" s="206"/>
      <c r="AB3515" s="206"/>
      <c r="AC3515" s="206"/>
      <c r="AD3515" s="206"/>
      <c r="AE3515" s="206"/>
      <c r="AF3515" s="206"/>
      <c r="AG3515" s="206"/>
      <c r="AH3515" s="206"/>
      <c r="AI3515" s="206"/>
      <c r="AJ3515" s="206"/>
      <c r="AK3515" s="206"/>
      <c r="AL3515" s="206"/>
      <c r="AM3515" s="206"/>
      <c r="AN3515" s="206"/>
      <c r="AO3515" s="206"/>
      <c r="AP3515" s="206"/>
      <c r="AQ3515" s="206"/>
      <c r="AR3515" s="206"/>
      <c r="AS3515" s="206"/>
      <c r="AT3515" s="206"/>
      <c r="AU3515" s="206"/>
      <c r="AV3515" s="206"/>
      <c r="AW3515" s="206"/>
      <c r="AX3515" s="206"/>
      <c r="AY3515" s="206"/>
      <c r="AZ3515" s="206"/>
      <c r="BA3515" s="206"/>
      <c r="BB3515" s="206"/>
      <c r="BC3515" s="206"/>
      <c r="BD3515" s="206"/>
      <c r="BE3515" s="206"/>
      <c r="BF3515" s="206"/>
      <c r="BG3515" s="206"/>
      <c r="BH3515" s="206"/>
      <c r="BI3515" s="206"/>
      <c r="BJ3515" s="206"/>
      <c r="BK3515" s="206"/>
      <c r="BL3515" s="206"/>
      <c r="BM3515" s="206"/>
      <c r="BN3515" s="206"/>
      <c r="BO3515" s="206"/>
      <c r="BP3515" s="206"/>
      <c r="BQ3515" s="206"/>
      <c r="BR3515" s="206"/>
      <c r="BS3515" s="206"/>
      <c r="BT3515" s="206"/>
      <c r="BU3515" s="206"/>
      <c r="BV3515" s="206"/>
      <c r="BW3515" s="206"/>
      <c r="BX3515" s="206"/>
      <c r="BY3515" s="206"/>
      <c r="BZ3515" s="206"/>
      <c r="CA3515" s="206"/>
      <c r="CB3515" s="206"/>
      <c r="CC3515" s="206"/>
      <c r="CD3515" s="206"/>
      <c r="CE3515" s="206"/>
      <c r="CF3515" s="206"/>
      <c r="CG3515" s="206"/>
      <c r="CH3515" s="206"/>
      <c r="CI3515" s="206"/>
      <c r="CJ3515" s="206"/>
      <c r="CK3515" s="206"/>
      <c r="CL3515" s="206"/>
      <c r="CM3515" s="206"/>
      <c r="CN3515" s="206"/>
      <c r="CO3515" s="206"/>
      <c r="CP3515" s="206"/>
      <c r="CQ3515" s="206"/>
      <c r="CR3515" s="206"/>
      <c r="CS3515" s="206"/>
      <c r="CT3515" s="206"/>
      <c r="CU3515" s="206"/>
      <c r="CV3515" s="206"/>
      <c r="CW3515" s="206"/>
      <c r="CX3515" s="206"/>
      <c r="CY3515" s="206"/>
      <c r="CZ3515" s="206"/>
      <c r="DA3515" s="206"/>
      <c r="DB3515" s="206"/>
      <c r="DC3515" s="206"/>
      <c r="DD3515" s="206"/>
      <c r="DE3515" s="206"/>
      <c r="DF3515" s="206"/>
      <c r="DG3515" s="206"/>
      <c r="DH3515" s="206"/>
      <c r="DI3515" s="206"/>
      <c r="DJ3515" s="206"/>
      <c r="DK3515" s="206"/>
      <c r="DL3515" s="206"/>
      <c r="DM3515" s="206"/>
      <c r="DN3515" s="206"/>
      <c r="DO3515" s="206"/>
      <c r="DP3515" s="206"/>
      <c r="DQ3515" s="206"/>
      <c r="DR3515" s="206"/>
      <c r="DS3515" s="206"/>
      <c r="DT3515" s="206"/>
      <c r="DU3515" s="206"/>
      <c r="DV3515" s="206"/>
      <c r="DW3515" s="206"/>
      <c r="DX3515" s="206"/>
      <c r="DY3515" s="206"/>
      <c r="DZ3515" s="206"/>
      <c r="EA3515" s="206"/>
      <c r="EB3515" s="206"/>
      <c r="EC3515" s="206"/>
      <c r="ED3515" s="206"/>
      <c r="EE3515" s="206"/>
      <c r="EF3515" s="206"/>
      <c r="EG3515" s="206"/>
      <c r="EH3515" s="206"/>
      <c r="EI3515" s="206"/>
      <c r="EJ3515" s="206"/>
      <c r="EK3515" s="206"/>
      <c r="EL3515" s="206"/>
      <c r="EM3515" s="206"/>
      <c r="EN3515" s="206"/>
      <c r="EO3515" s="206"/>
      <c r="EP3515" s="206"/>
      <c r="EQ3515" s="206"/>
      <c r="ER3515" s="206"/>
      <c r="ES3515" s="206"/>
      <c r="ET3515" s="206"/>
      <c r="EU3515" s="206"/>
      <c r="EV3515" s="206"/>
      <c r="EW3515" s="206"/>
      <c r="EX3515" s="206"/>
      <c r="EY3515" s="206"/>
      <c r="EZ3515" s="206"/>
      <c r="FA3515" s="206"/>
      <c r="FB3515" s="206"/>
      <c r="FC3515" s="206"/>
      <c r="FD3515" s="206"/>
      <c r="FE3515" s="206"/>
      <c r="FF3515" s="206"/>
      <c r="FG3515" s="206"/>
      <c r="FH3515" s="206"/>
      <c r="FI3515" s="206"/>
      <c r="FJ3515" s="206"/>
      <c r="FK3515" s="206"/>
      <c r="FL3515" s="206"/>
      <c r="FM3515" s="206"/>
      <c r="FN3515" s="206"/>
      <c r="FO3515" s="206"/>
      <c r="FP3515" s="206"/>
      <c r="FQ3515" s="206"/>
      <c r="FR3515" s="206"/>
      <c r="FS3515" s="206"/>
      <c r="FT3515" s="206"/>
      <c r="FU3515" s="206"/>
      <c r="FV3515" s="206"/>
      <c r="FW3515" s="206"/>
      <c r="FX3515" s="206"/>
      <c r="FY3515" s="206"/>
      <c r="FZ3515" s="206"/>
      <c r="GA3515" s="206"/>
      <c r="GB3515" s="206"/>
      <c r="GC3515" s="206"/>
      <c r="GD3515" s="206"/>
      <c r="GE3515" s="206"/>
      <c r="GF3515" s="206"/>
      <c r="GG3515" s="206"/>
      <c r="GH3515" s="206"/>
      <c r="GI3515" s="206"/>
      <c r="GJ3515" s="206"/>
      <c r="GK3515" s="206"/>
      <c r="GL3515" s="206"/>
      <c r="GM3515" s="206"/>
      <c r="GN3515" s="206"/>
      <c r="GO3515" s="206"/>
      <c r="GP3515" s="206"/>
      <c r="GQ3515" s="206"/>
      <c r="GR3515" s="206"/>
      <c r="GS3515" s="206"/>
      <c r="GT3515" s="206"/>
      <c r="GU3515" s="206"/>
      <c r="GV3515" s="206"/>
      <c r="GW3515" s="206"/>
      <c r="GX3515" s="206"/>
      <c r="GY3515" s="206"/>
      <c r="GZ3515" s="206"/>
      <c r="HA3515" s="206"/>
      <c r="HB3515" s="206"/>
      <c r="HC3515" s="206"/>
      <c r="HD3515" s="206"/>
      <c r="HE3515" s="206"/>
      <c r="HF3515" s="206"/>
      <c r="HG3515" s="206"/>
      <c r="HH3515" s="206"/>
      <c r="HI3515" s="206"/>
      <c r="HJ3515" s="206"/>
      <c r="HK3515" s="206"/>
      <c r="HL3515" s="206"/>
      <c r="HM3515" s="206"/>
      <c r="HN3515" s="206"/>
      <c r="HO3515" s="206"/>
      <c r="HP3515" s="206"/>
      <c r="HQ3515" s="206"/>
      <c r="HR3515" s="206"/>
      <c r="HS3515" s="206"/>
      <c r="HT3515" s="206"/>
      <c r="HU3515" s="206"/>
      <c r="HV3515" s="206"/>
      <c r="HW3515" s="206"/>
      <c r="HX3515" s="206"/>
      <c r="HY3515" s="206"/>
      <c r="HZ3515" s="206"/>
      <c r="IA3515" s="206"/>
      <c r="IB3515" s="206"/>
      <c r="IC3515" s="206"/>
      <c r="ID3515" s="206"/>
      <c r="IE3515" s="206"/>
      <c r="IF3515" s="206"/>
      <c r="IG3515" s="206"/>
      <c r="IH3515" s="206"/>
      <c r="II3515" s="206"/>
      <c r="IJ3515" s="206"/>
      <c r="IK3515" s="206"/>
      <c r="IL3515" s="206"/>
      <c r="IM3515" s="206"/>
      <c r="IN3515" s="206"/>
      <c r="IO3515" s="206"/>
      <c r="IP3515" s="206"/>
      <c r="IQ3515" s="206"/>
      <c r="IR3515" s="206"/>
      <c r="IS3515" s="206"/>
      <c r="IT3515" s="206"/>
      <c r="IU3515" s="206"/>
      <c r="IV3515" s="206"/>
      <c r="IW3515" s="206"/>
      <c r="IX3515" s="206"/>
      <c r="IY3515" s="206"/>
      <c r="IZ3515" s="206"/>
      <c r="JA3515" s="206"/>
      <c r="JB3515" s="206"/>
      <c r="JC3515" s="206"/>
      <c r="JD3515" s="206"/>
      <c r="JE3515" s="206"/>
      <c r="JF3515" s="206"/>
      <c r="JG3515" s="206"/>
      <c r="JH3515" s="206"/>
      <c r="JI3515" s="206"/>
      <c r="JJ3515" s="206"/>
      <c r="JK3515" s="206"/>
      <c r="JL3515" s="206"/>
      <c r="JM3515" s="206"/>
      <c r="JN3515" s="206"/>
      <c r="JO3515" s="206"/>
      <c r="JP3515" s="206"/>
      <c r="JQ3515" s="206"/>
      <c r="JR3515" s="206"/>
      <c r="JS3515" s="206"/>
      <c r="JT3515" s="206"/>
      <c r="JU3515" s="206"/>
      <c r="JV3515" s="206"/>
      <c r="JW3515" s="206"/>
      <c r="JX3515" s="206"/>
      <c r="JY3515" s="206"/>
      <c r="JZ3515" s="206"/>
      <c r="KA3515" s="206"/>
      <c r="KB3515" s="206"/>
      <c r="KC3515" s="206"/>
      <c r="KD3515" s="206"/>
      <c r="KE3515" s="206"/>
      <c r="KF3515" s="206"/>
      <c r="KG3515" s="206"/>
      <c r="KH3515" s="206"/>
      <c r="KI3515" s="206"/>
      <c r="KJ3515" s="206"/>
      <c r="KK3515" s="206"/>
      <c r="KL3515" s="206"/>
      <c r="KM3515" s="206"/>
      <c r="KN3515" s="206"/>
      <c r="KO3515" s="206"/>
      <c r="KP3515" s="206"/>
      <c r="KQ3515" s="206"/>
      <c r="KR3515" s="206"/>
      <c r="KS3515" s="206"/>
      <c r="KT3515" s="206"/>
      <c r="KU3515" s="206"/>
      <c r="KV3515" s="206"/>
      <c r="KW3515" s="206"/>
      <c r="KX3515" s="206"/>
      <c r="KY3515" s="206"/>
      <c r="KZ3515" s="206"/>
      <c r="LA3515" s="206"/>
      <c r="LB3515" s="206"/>
      <c r="LC3515" s="206"/>
      <c r="LD3515" s="206"/>
      <c r="LE3515" s="206"/>
      <c r="LF3515" s="206"/>
      <c r="LG3515" s="206"/>
      <c r="LH3515" s="206"/>
      <c r="LI3515" s="206"/>
      <c r="LJ3515" s="206"/>
      <c r="LK3515" s="206"/>
      <c r="LL3515" s="206"/>
      <c r="LM3515" s="206"/>
      <c r="LN3515" s="206"/>
      <c r="LO3515" s="206"/>
      <c r="LP3515" s="206"/>
      <c r="LQ3515" s="206"/>
      <c r="LR3515" s="206"/>
      <c r="LS3515" s="206"/>
      <c r="LT3515" s="206"/>
      <c r="LU3515" s="206"/>
      <c r="LV3515" s="206"/>
      <c r="LW3515" s="206"/>
      <c r="LX3515" s="206"/>
      <c r="LY3515" s="206"/>
      <c r="LZ3515" s="206"/>
      <c r="MA3515" s="206"/>
      <c r="MB3515" s="206"/>
      <c r="MC3515" s="206"/>
      <c r="MD3515" s="206"/>
      <c r="ME3515" s="206"/>
      <c r="MF3515" s="206"/>
      <c r="MG3515" s="206"/>
      <c r="MH3515" s="206"/>
      <c r="MI3515" s="206"/>
      <c r="MJ3515" s="206"/>
      <c r="MK3515" s="206"/>
      <c r="ML3515" s="206"/>
      <c r="MM3515" s="206"/>
      <c r="MN3515" s="206"/>
      <c r="MO3515" s="206"/>
      <c r="MP3515" s="206"/>
      <c r="MQ3515" s="206"/>
      <c r="MR3515" s="206"/>
      <c r="MS3515" s="206"/>
      <c r="MT3515" s="206"/>
      <c r="MU3515" s="206"/>
      <c r="MV3515" s="206"/>
    </row>
    <row r="3516" spans="1:360">
      <c r="A3516" s="206"/>
      <c r="B3516" s="206"/>
      <c r="C3516" s="206"/>
      <c r="D3516" s="206"/>
      <c r="E3516" s="206"/>
      <c r="F3516" s="206"/>
      <c r="G3516" s="206"/>
      <c r="H3516" s="206"/>
      <c r="I3516" s="206"/>
      <c r="J3516" s="206"/>
      <c r="K3516" s="206"/>
      <c r="L3516" s="206"/>
      <c r="M3516" s="206"/>
      <c r="N3516" s="206"/>
      <c r="O3516" s="206"/>
      <c r="P3516" s="206"/>
      <c r="Q3516" s="206"/>
      <c r="R3516" s="206"/>
      <c r="S3516" s="206"/>
      <c r="T3516" s="206"/>
      <c r="U3516" s="206"/>
      <c r="V3516" s="206"/>
      <c r="W3516" s="206"/>
      <c r="X3516" s="206"/>
      <c r="Y3516" s="206"/>
      <c r="Z3516" s="206"/>
      <c r="AA3516" s="206"/>
      <c r="AB3516" s="206"/>
      <c r="AC3516" s="206"/>
      <c r="AD3516" s="206"/>
      <c r="AE3516" s="206"/>
      <c r="AF3516" s="206"/>
      <c r="AG3516" s="206"/>
      <c r="AH3516" s="206"/>
      <c r="AI3516" s="206"/>
      <c r="AJ3516" s="206"/>
      <c r="AK3516" s="206"/>
      <c r="AL3516" s="206"/>
      <c r="AM3516" s="206"/>
      <c r="AN3516" s="206"/>
      <c r="AO3516" s="206"/>
      <c r="AP3516" s="206"/>
      <c r="AQ3516" s="206"/>
      <c r="AR3516" s="206"/>
      <c r="AS3516" s="206"/>
      <c r="AT3516" s="206"/>
      <c r="AU3516" s="206"/>
      <c r="AV3516" s="206"/>
      <c r="AW3516" s="206"/>
      <c r="AX3516" s="206"/>
      <c r="AY3516" s="206"/>
      <c r="AZ3516" s="206"/>
      <c r="BA3516" s="206"/>
      <c r="BB3516" s="206"/>
      <c r="BC3516" s="206"/>
      <c r="BD3516" s="206"/>
      <c r="BE3516" s="206"/>
      <c r="BF3516" s="206"/>
      <c r="BG3516" s="206"/>
      <c r="BH3516" s="206"/>
      <c r="BI3516" s="206"/>
      <c r="BJ3516" s="206"/>
      <c r="BK3516" s="206"/>
      <c r="BL3516" s="206"/>
      <c r="BM3516" s="206"/>
      <c r="BN3516" s="206"/>
      <c r="BO3516" s="206"/>
      <c r="BP3516" s="206"/>
      <c r="BQ3516" s="206"/>
      <c r="BR3516" s="206"/>
      <c r="BS3516" s="206"/>
      <c r="BT3516" s="206"/>
      <c r="BU3516" s="206"/>
      <c r="BV3516" s="206"/>
      <c r="BW3516" s="206"/>
      <c r="BX3516" s="206"/>
      <c r="BY3516" s="206"/>
      <c r="BZ3516" s="206"/>
      <c r="CA3516" s="206"/>
      <c r="CB3516" s="206"/>
      <c r="CC3516" s="206"/>
      <c r="CD3516" s="206"/>
      <c r="CE3516" s="206"/>
      <c r="CF3516" s="206"/>
      <c r="CG3516" s="206"/>
      <c r="CH3516" s="206"/>
      <c r="CI3516" s="206"/>
      <c r="CJ3516" s="206"/>
      <c r="CK3516" s="206"/>
      <c r="CL3516" s="206"/>
      <c r="CM3516" s="206"/>
      <c r="CN3516" s="206"/>
      <c r="CO3516" s="206"/>
      <c r="CP3516" s="206"/>
      <c r="CQ3516" s="206"/>
      <c r="CR3516" s="206"/>
      <c r="CS3516" s="206"/>
      <c r="CT3516" s="206"/>
      <c r="CU3516" s="206"/>
      <c r="CV3516" s="206"/>
      <c r="CW3516" s="206"/>
      <c r="CX3516" s="206"/>
      <c r="CY3516" s="206"/>
      <c r="CZ3516" s="206"/>
      <c r="DA3516" s="206"/>
      <c r="DB3516" s="206"/>
      <c r="DC3516" s="206"/>
      <c r="DD3516" s="206"/>
      <c r="DE3516" s="206"/>
      <c r="DF3516" s="206"/>
      <c r="DG3516" s="206"/>
      <c r="DH3516" s="206"/>
      <c r="DI3516" s="206"/>
      <c r="DJ3516" s="206"/>
      <c r="DK3516" s="206"/>
      <c r="DL3516" s="206"/>
      <c r="DM3516" s="206"/>
      <c r="DN3516" s="206"/>
      <c r="DO3516" s="206"/>
      <c r="DP3516" s="206"/>
      <c r="DQ3516" s="206"/>
      <c r="DR3516" s="206"/>
      <c r="DS3516" s="206"/>
      <c r="DT3516" s="206"/>
      <c r="DU3516" s="206"/>
      <c r="DV3516" s="206"/>
      <c r="DW3516" s="206"/>
      <c r="DX3516" s="206"/>
      <c r="DY3516" s="206"/>
      <c r="DZ3516" s="206"/>
      <c r="EA3516" s="206"/>
      <c r="EB3516" s="206"/>
      <c r="EC3516" s="206"/>
      <c r="ED3516" s="206"/>
      <c r="EE3516" s="206"/>
      <c r="EF3516" s="206"/>
      <c r="EG3516" s="206"/>
      <c r="EH3516" s="206"/>
      <c r="EI3516" s="206"/>
      <c r="EJ3516" s="206"/>
      <c r="EK3516" s="206"/>
      <c r="EL3516" s="206"/>
      <c r="EM3516" s="206"/>
      <c r="EN3516" s="206"/>
      <c r="EO3516" s="206"/>
      <c r="EP3516" s="206"/>
      <c r="EQ3516" s="206"/>
      <c r="ER3516" s="206"/>
      <c r="ES3516" s="206"/>
      <c r="ET3516" s="206"/>
      <c r="EU3516" s="206"/>
      <c r="EV3516" s="206"/>
      <c r="EW3516" s="206"/>
      <c r="EX3516" s="206"/>
      <c r="EY3516" s="206"/>
      <c r="EZ3516" s="206"/>
      <c r="FA3516" s="206"/>
      <c r="FB3516" s="206"/>
      <c r="FC3516" s="206"/>
      <c r="FD3516" s="206"/>
      <c r="FE3516" s="206"/>
      <c r="FF3516" s="206"/>
      <c r="FG3516" s="206"/>
      <c r="FH3516" s="206"/>
      <c r="FI3516" s="206"/>
      <c r="FJ3516" s="206"/>
      <c r="FK3516" s="206"/>
      <c r="FL3516" s="206"/>
      <c r="FM3516" s="206"/>
      <c r="FN3516" s="206"/>
      <c r="FO3516" s="206"/>
      <c r="FP3516" s="206"/>
      <c r="FQ3516" s="206"/>
      <c r="FR3516" s="206"/>
      <c r="FS3516" s="206"/>
      <c r="FT3516" s="206"/>
      <c r="FU3516" s="206"/>
      <c r="FV3516" s="206"/>
      <c r="FW3516" s="206"/>
      <c r="FX3516" s="206"/>
      <c r="FY3516" s="206"/>
      <c r="FZ3516" s="206"/>
      <c r="GA3516" s="206"/>
      <c r="GB3516" s="206"/>
      <c r="GC3516" s="206"/>
      <c r="GD3516" s="206"/>
      <c r="GE3516" s="206"/>
      <c r="GF3516" s="206"/>
      <c r="GG3516" s="206"/>
      <c r="GH3516" s="206"/>
      <c r="GI3516" s="206"/>
      <c r="GJ3516" s="206"/>
      <c r="GK3516" s="206"/>
      <c r="GL3516" s="206"/>
      <c r="GM3516" s="206"/>
      <c r="GN3516" s="206"/>
      <c r="GO3516" s="206"/>
      <c r="GP3516" s="206"/>
      <c r="GQ3516" s="206"/>
      <c r="GR3516" s="206"/>
      <c r="GS3516" s="206"/>
      <c r="GT3516" s="206"/>
      <c r="GU3516" s="206"/>
      <c r="GV3516" s="206"/>
      <c r="GW3516" s="206"/>
      <c r="GX3516" s="206"/>
      <c r="GY3516" s="206"/>
      <c r="GZ3516" s="206"/>
      <c r="HA3516" s="206"/>
      <c r="HB3516" s="206"/>
      <c r="HC3516" s="206"/>
      <c r="HD3516" s="206"/>
      <c r="HE3516" s="206"/>
      <c r="HF3516" s="206"/>
      <c r="HG3516" s="206"/>
      <c r="HH3516" s="206"/>
      <c r="HI3516" s="206"/>
      <c r="HJ3516" s="206"/>
      <c r="HK3516" s="206"/>
      <c r="HL3516" s="206"/>
      <c r="HM3516" s="206"/>
      <c r="HN3516" s="206"/>
      <c r="HO3516" s="206"/>
      <c r="HP3516" s="206"/>
      <c r="HQ3516" s="206"/>
      <c r="HR3516" s="206"/>
      <c r="HS3516" s="206"/>
      <c r="HT3516" s="206"/>
      <c r="HU3516" s="206"/>
      <c r="HV3516" s="206"/>
      <c r="HW3516" s="206"/>
      <c r="HX3516" s="206"/>
      <c r="HY3516" s="206"/>
      <c r="HZ3516" s="206"/>
      <c r="IA3516" s="206"/>
      <c r="IB3516" s="206"/>
      <c r="IC3516" s="206"/>
      <c r="ID3516" s="206"/>
      <c r="IE3516" s="206"/>
      <c r="IF3516" s="206"/>
      <c r="IG3516" s="206"/>
      <c r="IH3516" s="206"/>
      <c r="II3516" s="206"/>
      <c r="IJ3516" s="206"/>
      <c r="IK3516" s="206"/>
      <c r="IL3516" s="206"/>
      <c r="IM3516" s="206"/>
      <c r="IN3516" s="206"/>
      <c r="IO3516" s="206"/>
      <c r="IP3516" s="206"/>
      <c r="IQ3516" s="206"/>
      <c r="IR3516" s="206"/>
      <c r="IS3516" s="206"/>
      <c r="IT3516" s="206"/>
      <c r="IU3516" s="206"/>
      <c r="IV3516" s="206"/>
      <c r="IW3516" s="206"/>
      <c r="IX3516" s="206"/>
      <c r="IY3516" s="206"/>
      <c r="IZ3516" s="206"/>
      <c r="JA3516" s="206"/>
      <c r="JB3516" s="206"/>
      <c r="JC3516" s="206"/>
      <c r="JD3516" s="206"/>
      <c r="JE3516" s="206"/>
      <c r="JF3516" s="206"/>
      <c r="JG3516" s="206"/>
      <c r="JH3516" s="206"/>
      <c r="JI3516" s="206"/>
      <c r="JJ3516" s="206"/>
      <c r="JK3516" s="206"/>
      <c r="JL3516" s="206"/>
      <c r="JM3516" s="206"/>
      <c r="JN3516" s="206"/>
      <c r="JO3516" s="206"/>
      <c r="JP3516" s="206"/>
      <c r="JQ3516" s="206"/>
      <c r="JR3516" s="206"/>
      <c r="JS3516" s="206"/>
      <c r="JT3516" s="206"/>
      <c r="JU3516" s="206"/>
      <c r="JV3516" s="206"/>
      <c r="JW3516" s="206"/>
      <c r="JX3516" s="206"/>
      <c r="JY3516" s="206"/>
      <c r="JZ3516" s="206"/>
      <c r="KA3516" s="206"/>
      <c r="KB3516" s="206"/>
      <c r="KC3516" s="206"/>
      <c r="KD3516" s="206"/>
      <c r="KE3516" s="206"/>
      <c r="KF3516" s="206"/>
      <c r="KG3516" s="206"/>
      <c r="KH3516" s="206"/>
      <c r="KI3516" s="206"/>
      <c r="KJ3516" s="206"/>
      <c r="KK3516" s="206"/>
      <c r="KL3516" s="206"/>
      <c r="KM3516" s="206"/>
      <c r="KN3516" s="206"/>
      <c r="KO3516" s="206"/>
      <c r="KP3516" s="206"/>
      <c r="KQ3516" s="206"/>
      <c r="KR3516" s="206"/>
      <c r="KS3516" s="206"/>
      <c r="KT3516" s="206"/>
      <c r="KU3516" s="206"/>
      <c r="KV3516" s="206"/>
      <c r="KW3516" s="206"/>
      <c r="KX3516" s="206"/>
      <c r="KY3516" s="206"/>
      <c r="KZ3516" s="206"/>
      <c r="LA3516" s="206"/>
      <c r="LB3516" s="206"/>
      <c r="LC3516" s="206"/>
      <c r="LD3516" s="206"/>
      <c r="LE3516" s="206"/>
      <c r="LF3516" s="206"/>
      <c r="LG3516" s="206"/>
      <c r="LH3516" s="206"/>
      <c r="LI3516" s="206"/>
      <c r="LJ3516" s="206"/>
      <c r="LK3516" s="206"/>
      <c r="LL3516" s="206"/>
      <c r="LM3516" s="206"/>
      <c r="LN3516" s="206"/>
      <c r="LO3516" s="206"/>
      <c r="LP3516" s="206"/>
      <c r="LQ3516" s="206"/>
      <c r="LR3516" s="206"/>
      <c r="LS3516" s="206"/>
      <c r="LT3516" s="206"/>
      <c r="LU3516" s="206"/>
      <c r="LV3516" s="206"/>
      <c r="LW3516" s="206"/>
      <c r="LX3516" s="206"/>
      <c r="LY3516" s="206"/>
      <c r="LZ3516" s="206"/>
      <c r="MA3516" s="206"/>
      <c r="MB3516" s="206"/>
      <c r="MC3516" s="206"/>
      <c r="MD3516" s="206"/>
      <c r="ME3516" s="206"/>
      <c r="MF3516" s="206"/>
      <c r="MG3516" s="206"/>
      <c r="MH3516" s="206"/>
      <c r="MI3516" s="206"/>
      <c r="MJ3516" s="206"/>
      <c r="MK3516" s="206"/>
      <c r="ML3516" s="206"/>
      <c r="MM3516" s="206"/>
      <c r="MN3516" s="206"/>
      <c r="MO3516" s="206"/>
      <c r="MP3516" s="206"/>
      <c r="MQ3516" s="206"/>
      <c r="MR3516" s="206"/>
      <c r="MS3516" s="206"/>
      <c r="MT3516" s="206"/>
      <c r="MU3516" s="206"/>
      <c r="MV3516" s="206"/>
    </row>
    <row r="3517" spans="1:360">
      <c r="A3517" s="206"/>
      <c r="B3517" s="206"/>
      <c r="C3517" s="206"/>
      <c r="D3517" s="206"/>
      <c r="E3517" s="206"/>
      <c r="F3517" s="206"/>
      <c r="G3517" s="206"/>
      <c r="H3517" s="206"/>
      <c r="I3517" s="206"/>
      <c r="J3517" s="206"/>
      <c r="K3517" s="206"/>
      <c r="L3517" s="206"/>
      <c r="M3517" s="206"/>
      <c r="N3517" s="206"/>
      <c r="O3517" s="206"/>
      <c r="P3517" s="206"/>
      <c r="Q3517" s="206"/>
      <c r="R3517" s="206"/>
      <c r="S3517" s="206"/>
      <c r="T3517" s="206"/>
      <c r="U3517" s="206"/>
      <c r="V3517" s="206"/>
      <c r="W3517" s="206"/>
      <c r="X3517" s="206"/>
      <c r="Y3517" s="206"/>
      <c r="Z3517" s="206"/>
      <c r="AA3517" s="206"/>
      <c r="AB3517" s="206"/>
      <c r="AC3517" s="206"/>
      <c r="AD3517" s="206"/>
      <c r="AE3517" s="206"/>
      <c r="AF3517" s="206"/>
      <c r="AG3517" s="206"/>
      <c r="AH3517" s="206"/>
      <c r="AI3517" s="206"/>
      <c r="AJ3517" s="206"/>
      <c r="AK3517" s="206"/>
      <c r="AL3517" s="206"/>
      <c r="AM3517" s="206"/>
      <c r="AN3517" s="206"/>
      <c r="AO3517" s="206"/>
      <c r="AP3517" s="206"/>
      <c r="AQ3517" s="206"/>
      <c r="AR3517" s="206"/>
      <c r="AS3517" s="206"/>
      <c r="AT3517" s="206"/>
      <c r="AU3517" s="206"/>
      <c r="AV3517" s="206"/>
      <c r="AW3517" s="206"/>
      <c r="AX3517" s="206"/>
      <c r="AY3517" s="206"/>
      <c r="AZ3517" s="206"/>
      <c r="BA3517" s="206"/>
      <c r="BB3517" s="206"/>
      <c r="BC3517" s="206"/>
      <c r="BD3517" s="206"/>
      <c r="BE3517" s="206"/>
      <c r="BF3517" s="206"/>
      <c r="BG3517" s="206"/>
      <c r="BH3517" s="206"/>
      <c r="BI3517" s="206"/>
      <c r="BJ3517" s="206"/>
      <c r="BK3517" s="206"/>
      <c r="BL3517" s="206"/>
      <c r="BM3517" s="206"/>
      <c r="BN3517" s="206"/>
      <c r="BO3517" s="206"/>
      <c r="BP3517" s="206"/>
      <c r="BQ3517" s="206"/>
      <c r="BR3517" s="206"/>
      <c r="BS3517" s="206"/>
      <c r="BT3517" s="206"/>
      <c r="BU3517" s="206"/>
      <c r="BV3517" s="206"/>
      <c r="BW3517" s="206"/>
      <c r="BX3517" s="206"/>
      <c r="BY3517" s="206"/>
      <c r="BZ3517" s="206"/>
      <c r="CA3517" s="206"/>
      <c r="CB3517" s="206"/>
      <c r="CC3517" s="206"/>
      <c r="CD3517" s="206"/>
      <c r="CE3517" s="206"/>
      <c r="CF3517" s="206"/>
      <c r="CG3517" s="206"/>
      <c r="CH3517" s="206"/>
      <c r="CI3517" s="206"/>
      <c r="CJ3517" s="206"/>
      <c r="CK3517" s="206"/>
      <c r="CL3517" s="206"/>
      <c r="CM3517" s="206"/>
      <c r="CN3517" s="206"/>
      <c r="CO3517" s="206"/>
      <c r="CP3517" s="206"/>
      <c r="CQ3517" s="206"/>
      <c r="CR3517" s="206"/>
      <c r="CS3517" s="206"/>
      <c r="CT3517" s="206"/>
      <c r="CU3517" s="206"/>
      <c r="CV3517" s="206"/>
      <c r="CW3517" s="206"/>
      <c r="CX3517" s="206"/>
      <c r="CY3517" s="206"/>
      <c r="CZ3517" s="206"/>
      <c r="DA3517" s="206"/>
      <c r="DB3517" s="206"/>
      <c r="DC3517" s="206"/>
      <c r="DD3517" s="206"/>
      <c r="DE3517" s="206"/>
      <c r="DF3517" s="206"/>
      <c r="DG3517" s="206"/>
      <c r="DH3517" s="206"/>
      <c r="DI3517" s="206"/>
      <c r="DJ3517" s="206"/>
      <c r="DK3517" s="206"/>
      <c r="DL3517" s="206"/>
      <c r="DM3517" s="206"/>
      <c r="DN3517" s="206"/>
      <c r="DO3517" s="206"/>
      <c r="DP3517" s="206"/>
      <c r="DQ3517" s="206"/>
      <c r="DR3517" s="206"/>
      <c r="DS3517" s="206"/>
      <c r="DT3517" s="206"/>
      <c r="DU3517" s="206"/>
      <c r="DV3517" s="206"/>
      <c r="DW3517" s="206"/>
      <c r="DX3517" s="206"/>
      <c r="DY3517" s="206"/>
      <c r="DZ3517" s="206"/>
      <c r="EA3517" s="206"/>
      <c r="EB3517" s="206"/>
      <c r="EC3517" s="206"/>
      <c r="ED3517" s="206"/>
      <c r="EE3517" s="206"/>
      <c r="EF3517" s="206"/>
      <c r="EG3517" s="206"/>
      <c r="EH3517" s="206"/>
      <c r="EI3517" s="206"/>
      <c r="EJ3517" s="206"/>
      <c r="EK3517" s="206"/>
      <c r="EL3517" s="206"/>
      <c r="EM3517" s="206"/>
      <c r="EN3517" s="206"/>
      <c r="EO3517" s="206"/>
      <c r="EP3517" s="206"/>
      <c r="EQ3517" s="206"/>
      <c r="ER3517" s="206"/>
      <c r="ES3517" s="206"/>
      <c r="ET3517" s="206"/>
      <c r="EU3517" s="206"/>
      <c r="EV3517" s="206"/>
      <c r="EW3517" s="206"/>
      <c r="EX3517" s="206"/>
      <c r="EY3517" s="206"/>
      <c r="EZ3517" s="206"/>
      <c r="FA3517" s="206"/>
      <c r="FB3517" s="206"/>
      <c r="FC3517" s="206"/>
      <c r="FD3517" s="206"/>
      <c r="FE3517" s="206"/>
      <c r="FF3517" s="206"/>
      <c r="FG3517" s="206"/>
      <c r="FH3517" s="206"/>
      <c r="FI3517" s="206"/>
      <c r="FJ3517" s="206"/>
      <c r="FK3517" s="206"/>
      <c r="FL3517" s="206"/>
      <c r="FM3517" s="206"/>
      <c r="FN3517" s="206"/>
      <c r="FO3517" s="206"/>
      <c r="FP3517" s="206"/>
      <c r="FQ3517" s="206"/>
      <c r="FR3517" s="206"/>
      <c r="FS3517" s="206"/>
      <c r="FT3517" s="206"/>
      <c r="FU3517" s="206"/>
      <c r="FV3517" s="206"/>
      <c r="FW3517" s="206"/>
      <c r="FX3517" s="206"/>
      <c r="FY3517" s="206"/>
      <c r="FZ3517" s="206"/>
      <c r="GA3517" s="206"/>
      <c r="GB3517" s="206"/>
      <c r="GC3517" s="206"/>
      <c r="GD3517" s="206"/>
      <c r="GE3517" s="206"/>
      <c r="GF3517" s="206"/>
      <c r="GG3517" s="206"/>
      <c r="GH3517" s="206"/>
      <c r="GI3517" s="206"/>
      <c r="GJ3517" s="206"/>
      <c r="GK3517" s="206"/>
      <c r="GL3517" s="206"/>
      <c r="GM3517" s="206"/>
      <c r="GN3517" s="206"/>
      <c r="GO3517" s="206"/>
      <c r="GP3517" s="206"/>
      <c r="GQ3517" s="206"/>
      <c r="GR3517" s="206"/>
      <c r="GS3517" s="206"/>
      <c r="GT3517" s="206"/>
      <c r="GU3517" s="206"/>
      <c r="GV3517" s="206"/>
      <c r="GW3517" s="206"/>
      <c r="GX3517" s="206"/>
      <c r="GY3517" s="206"/>
      <c r="GZ3517" s="206"/>
      <c r="HA3517" s="206"/>
      <c r="HB3517" s="206"/>
      <c r="HC3517" s="206"/>
      <c r="HD3517" s="206"/>
      <c r="HE3517" s="206"/>
      <c r="HF3517" s="206"/>
      <c r="HG3517" s="206"/>
      <c r="HH3517" s="206"/>
      <c r="HI3517" s="206"/>
      <c r="HJ3517" s="206"/>
      <c r="HK3517" s="206"/>
      <c r="HL3517" s="206"/>
      <c r="HM3517" s="206"/>
      <c r="HN3517" s="206"/>
      <c r="HO3517" s="206"/>
      <c r="HP3517" s="206"/>
      <c r="HQ3517" s="206"/>
      <c r="HR3517" s="206"/>
      <c r="HS3517" s="206"/>
      <c r="HT3517" s="206"/>
      <c r="HU3517" s="206"/>
      <c r="HV3517" s="206"/>
      <c r="HW3517" s="206"/>
      <c r="HX3517" s="206"/>
      <c r="HY3517" s="206"/>
      <c r="HZ3517" s="206"/>
      <c r="IA3517" s="206"/>
      <c r="IB3517" s="206"/>
      <c r="IC3517" s="206"/>
      <c r="ID3517" s="206"/>
      <c r="IE3517" s="206"/>
      <c r="IF3517" s="206"/>
      <c r="IG3517" s="206"/>
      <c r="IH3517" s="206"/>
      <c r="II3517" s="206"/>
      <c r="IJ3517" s="206"/>
      <c r="IK3517" s="206"/>
      <c r="IL3517" s="206"/>
      <c r="IM3517" s="206"/>
      <c r="IN3517" s="206"/>
      <c r="IO3517" s="206"/>
      <c r="IP3517" s="206"/>
      <c r="IQ3517" s="206"/>
      <c r="IR3517" s="206"/>
      <c r="IS3517" s="206"/>
      <c r="IT3517" s="206"/>
      <c r="IU3517" s="206"/>
      <c r="IV3517" s="206"/>
      <c r="IW3517" s="206"/>
      <c r="IX3517" s="206"/>
      <c r="IY3517" s="206"/>
      <c r="IZ3517" s="206"/>
      <c r="JA3517" s="206"/>
      <c r="JB3517" s="206"/>
      <c r="JC3517" s="206"/>
      <c r="JD3517" s="206"/>
      <c r="JE3517" s="206"/>
      <c r="JF3517" s="206"/>
      <c r="JG3517" s="206"/>
      <c r="JH3517" s="206"/>
      <c r="JI3517" s="206"/>
      <c r="JJ3517" s="206"/>
      <c r="JK3517" s="206"/>
      <c r="JL3517" s="206"/>
      <c r="JM3517" s="206"/>
      <c r="JN3517" s="206"/>
      <c r="JO3517" s="206"/>
      <c r="JP3517" s="206"/>
      <c r="JQ3517" s="206"/>
      <c r="JR3517" s="206"/>
      <c r="JS3517" s="206"/>
      <c r="JT3517" s="206"/>
      <c r="JU3517" s="206"/>
      <c r="JV3517" s="206"/>
      <c r="JW3517" s="206"/>
      <c r="JX3517" s="206"/>
      <c r="JY3517" s="206"/>
      <c r="JZ3517" s="206"/>
      <c r="KA3517" s="206"/>
      <c r="KB3517" s="206"/>
      <c r="KC3517" s="206"/>
      <c r="KD3517" s="206"/>
      <c r="KE3517" s="206"/>
      <c r="KF3517" s="206"/>
      <c r="KG3517" s="206"/>
      <c r="KH3517" s="206"/>
      <c r="KI3517" s="206"/>
      <c r="KJ3517" s="206"/>
      <c r="KK3517" s="206"/>
      <c r="KL3517" s="206"/>
      <c r="KM3517" s="206"/>
      <c r="KN3517" s="206"/>
      <c r="KO3517" s="206"/>
      <c r="KP3517" s="206"/>
      <c r="KQ3517" s="206"/>
      <c r="KR3517" s="206"/>
      <c r="KS3517" s="206"/>
      <c r="KT3517" s="206"/>
      <c r="KU3517" s="206"/>
      <c r="KV3517" s="206"/>
      <c r="KW3517" s="206"/>
      <c r="KX3517" s="206"/>
      <c r="KY3517" s="206"/>
      <c r="KZ3517" s="206"/>
      <c r="LA3517" s="206"/>
      <c r="LB3517" s="206"/>
      <c r="LC3517" s="206"/>
      <c r="LD3517" s="206"/>
      <c r="LE3517" s="206"/>
      <c r="LF3517" s="206"/>
      <c r="LG3517" s="206"/>
      <c r="LH3517" s="206"/>
      <c r="LI3517" s="206"/>
      <c r="LJ3517" s="206"/>
      <c r="LK3517" s="206"/>
      <c r="LL3517" s="206"/>
      <c r="LM3517" s="206"/>
      <c r="LN3517" s="206"/>
      <c r="LO3517" s="206"/>
      <c r="LP3517" s="206"/>
      <c r="LQ3517" s="206"/>
      <c r="LR3517" s="206"/>
      <c r="LS3517" s="206"/>
      <c r="LT3517" s="206"/>
      <c r="LU3517" s="206"/>
      <c r="LV3517" s="206"/>
      <c r="LW3517" s="206"/>
      <c r="LX3517" s="206"/>
      <c r="LY3517" s="206"/>
      <c r="LZ3517" s="206"/>
      <c r="MA3517" s="206"/>
      <c r="MB3517" s="206"/>
      <c r="MC3517" s="206"/>
      <c r="MD3517" s="206"/>
      <c r="ME3517" s="206"/>
      <c r="MF3517" s="206"/>
      <c r="MG3517" s="206"/>
      <c r="MH3517" s="206"/>
      <c r="MI3517" s="206"/>
      <c r="MJ3517" s="206"/>
      <c r="MK3517" s="206"/>
      <c r="ML3517" s="206"/>
      <c r="MM3517" s="206"/>
      <c r="MN3517" s="206"/>
      <c r="MO3517" s="206"/>
      <c r="MP3517" s="206"/>
      <c r="MQ3517" s="206"/>
      <c r="MR3517" s="206"/>
      <c r="MS3517" s="206"/>
      <c r="MT3517" s="206"/>
      <c r="MU3517" s="206"/>
      <c r="MV3517" s="206"/>
    </row>
    <row r="3518" spans="1:360">
      <c r="A3518" s="206"/>
      <c r="B3518" s="206"/>
      <c r="C3518" s="206"/>
      <c r="D3518" s="206"/>
      <c r="E3518" s="206"/>
      <c r="F3518" s="206"/>
      <c r="G3518" s="206"/>
      <c r="H3518" s="206"/>
      <c r="I3518" s="206"/>
      <c r="J3518" s="206"/>
      <c r="K3518" s="206"/>
      <c r="L3518" s="206"/>
      <c r="M3518" s="206"/>
      <c r="N3518" s="206"/>
      <c r="O3518" s="206"/>
      <c r="P3518" s="206"/>
      <c r="Q3518" s="206"/>
      <c r="R3518" s="206"/>
      <c r="S3518" s="206"/>
      <c r="T3518" s="206"/>
      <c r="U3518" s="206"/>
      <c r="V3518" s="206"/>
      <c r="W3518" s="206"/>
      <c r="X3518" s="206"/>
      <c r="Y3518" s="206"/>
      <c r="Z3518" s="206"/>
      <c r="AA3518" s="206"/>
      <c r="AB3518" s="206"/>
      <c r="AC3518" s="206"/>
      <c r="AD3518" s="206"/>
      <c r="AE3518" s="206"/>
      <c r="AF3518" s="206"/>
      <c r="AG3518" s="206"/>
      <c r="AH3518" s="206"/>
      <c r="AI3518" s="206"/>
      <c r="AJ3518" s="206"/>
      <c r="AK3518" s="206"/>
      <c r="AL3518" s="206"/>
      <c r="AM3518" s="206"/>
      <c r="AN3518" s="206"/>
      <c r="AO3518" s="206"/>
      <c r="AP3518" s="206"/>
      <c r="AQ3518" s="206"/>
      <c r="AR3518" s="206"/>
      <c r="AS3518" s="206"/>
      <c r="AT3518" s="206"/>
      <c r="AU3518" s="206"/>
      <c r="AV3518" s="206"/>
      <c r="AW3518" s="206"/>
      <c r="AX3518" s="206"/>
      <c r="AY3518" s="206"/>
      <c r="AZ3518" s="206"/>
      <c r="BA3518" s="206"/>
      <c r="BB3518" s="206"/>
      <c r="BC3518" s="206"/>
      <c r="BD3518" s="206"/>
      <c r="BE3518" s="206"/>
      <c r="BF3518" s="206"/>
      <c r="BG3518" s="206"/>
      <c r="BH3518" s="206"/>
      <c r="BI3518" s="206"/>
      <c r="BJ3518" s="206"/>
      <c r="BK3518" s="206"/>
      <c r="BL3518" s="206"/>
      <c r="BM3518" s="206"/>
      <c r="BN3518" s="206"/>
      <c r="BO3518" s="206"/>
      <c r="BP3518" s="206"/>
      <c r="BQ3518" s="206"/>
      <c r="BR3518" s="206"/>
      <c r="BS3518" s="206"/>
      <c r="BT3518" s="206"/>
      <c r="BU3518" s="206"/>
      <c r="BV3518" s="206"/>
      <c r="BW3518" s="206"/>
      <c r="BX3518" s="206"/>
      <c r="BY3518" s="206"/>
      <c r="BZ3518" s="206"/>
      <c r="CA3518" s="206"/>
      <c r="CB3518" s="206"/>
      <c r="CC3518" s="206"/>
      <c r="CD3518" s="206"/>
      <c r="CE3518" s="206"/>
      <c r="CF3518" s="206"/>
      <c r="CG3518" s="206"/>
      <c r="CH3518" s="206"/>
      <c r="CI3518" s="206"/>
      <c r="CJ3518" s="206"/>
      <c r="CK3518" s="206"/>
      <c r="CL3518" s="206"/>
      <c r="CM3518" s="206"/>
      <c r="CN3518" s="206"/>
      <c r="CO3518" s="206"/>
      <c r="CP3518" s="206"/>
      <c r="CQ3518" s="206"/>
      <c r="CR3518" s="206"/>
      <c r="CS3518" s="206"/>
      <c r="CT3518" s="206"/>
      <c r="CU3518" s="206"/>
      <c r="CV3518" s="206"/>
      <c r="CW3518" s="206"/>
      <c r="CX3518" s="206"/>
      <c r="CY3518" s="206"/>
      <c r="CZ3518" s="206"/>
      <c r="DA3518" s="206"/>
      <c r="DB3518" s="206"/>
      <c r="DC3518" s="206"/>
      <c r="DD3518" s="206"/>
      <c r="DE3518" s="206"/>
      <c r="DF3518" s="206"/>
      <c r="DG3518" s="206"/>
      <c r="DH3518" s="206"/>
      <c r="DI3518" s="206"/>
      <c r="DJ3518" s="206"/>
      <c r="DK3518" s="206"/>
      <c r="DL3518" s="206"/>
      <c r="DM3518" s="206"/>
      <c r="DN3518" s="206"/>
      <c r="DO3518" s="206"/>
      <c r="DP3518" s="206"/>
      <c r="DQ3518" s="206"/>
      <c r="DR3518" s="206"/>
      <c r="DS3518" s="206"/>
      <c r="DT3518" s="206"/>
      <c r="DU3518" s="206"/>
      <c r="DV3518" s="206"/>
      <c r="DW3518" s="206"/>
      <c r="DX3518" s="206"/>
      <c r="DY3518" s="206"/>
      <c r="DZ3518" s="206"/>
      <c r="EA3518" s="206"/>
      <c r="EB3518" s="206"/>
      <c r="EC3518" s="206"/>
      <c r="ED3518" s="206"/>
      <c r="EE3518" s="206"/>
      <c r="EF3518" s="206"/>
      <c r="EG3518" s="206"/>
      <c r="EH3518" s="206"/>
      <c r="EI3518" s="206"/>
      <c r="EJ3518" s="206"/>
      <c r="EK3518" s="206"/>
      <c r="EL3518" s="206"/>
      <c r="EM3518" s="206"/>
      <c r="EN3518" s="206"/>
      <c r="EO3518" s="206"/>
      <c r="EP3518" s="206"/>
      <c r="EQ3518" s="206"/>
      <c r="ER3518" s="206"/>
      <c r="ES3518" s="206"/>
      <c r="ET3518" s="206"/>
      <c r="EU3518" s="206"/>
      <c r="EV3518" s="206"/>
      <c r="EW3518" s="206"/>
      <c r="EX3518" s="206"/>
      <c r="EY3518" s="206"/>
      <c r="EZ3518" s="206"/>
      <c r="FA3518" s="206"/>
      <c r="FB3518" s="206"/>
      <c r="FC3518" s="206"/>
      <c r="FD3518" s="206"/>
      <c r="FE3518" s="206"/>
      <c r="FF3518" s="206"/>
      <c r="FG3518" s="206"/>
      <c r="FH3518" s="206"/>
      <c r="FI3518" s="206"/>
      <c r="FJ3518" s="206"/>
      <c r="FK3518" s="206"/>
      <c r="FL3518" s="206"/>
      <c r="FM3518" s="206"/>
      <c r="FN3518" s="206"/>
      <c r="FO3518" s="206"/>
      <c r="FP3518" s="206"/>
      <c r="FQ3518" s="206"/>
      <c r="FR3518" s="206"/>
      <c r="FS3518" s="206"/>
      <c r="FT3518" s="206"/>
      <c r="FU3518" s="206"/>
      <c r="FV3518" s="206"/>
      <c r="FW3518" s="206"/>
      <c r="FX3518" s="206"/>
      <c r="FY3518" s="206"/>
      <c r="FZ3518" s="206"/>
      <c r="GA3518" s="206"/>
      <c r="GB3518" s="206"/>
      <c r="GC3518" s="206"/>
      <c r="GD3518" s="206"/>
      <c r="GE3518" s="206"/>
      <c r="GF3518" s="206"/>
      <c r="GG3518" s="206"/>
      <c r="GH3518" s="206"/>
      <c r="GI3518" s="206"/>
      <c r="GJ3518" s="206"/>
      <c r="GK3518" s="206"/>
      <c r="GL3518" s="206"/>
      <c r="GM3518" s="206"/>
      <c r="GN3518" s="206"/>
      <c r="GO3518" s="206"/>
      <c r="GP3518" s="206"/>
      <c r="GQ3518" s="206"/>
      <c r="GR3518" s="206"/>
      <c r="GS3518" s="206"/>
      <c r="GT3518" s="206"/>
      <c r="GU3518" s="206"/>
      <c r="GV3518" s="206"/>
      <c r="GW3518" s="206"/>
      <c r="GX3518" s="206"/>
      <c r="GY3518" s="206"/>
      <c r="GZ3518" s="206"/>
      <c r="HA3518" s="206"/>
      <c r="HB3518" s="206"/>
      <c r="HC3518" s="206"/>
      <c r="HD3518" s="206"/>
      <c r="HE3518" s="206"/>
      <c r="HF3518" s="206"/>
      <c r="HG3518" s="206"/>
      <c r="HH3518" s="206"/>
      <c r="HI3518" s="206"/>
      <c r="HJ3518" s="206"/>
      <c r="HK3518" s="206"/>
      <c r="HL3518" s="206"/>
      <c r="HM3518" s="206"/>
      <c r="HN3518" s="206"/>
      <c r="HO3518" s="206"/>
      <c r="HP3518" s="206"/>
      <c r="HQ3518" s="206"/>
      <c r="HR3518" s="206"/>
      <c r="HS3518" s="206"/>
      <c r="HT3518" s="206"/>
      <c r="HU3518" s="206"/>
      <c r="HV3518" s="206"/>
      <c r="HW3518" s="206"/>
      <c r="HX3518" s="206"/>
      <c r="HY3518" s="206"/>
      <c r="HZ3518" s="206"/>
      <c r="IA3518" s="206"/>
      <c r="IB3518" s="206"/>
      <c r="IC3518" s="206"/>
      <c r="ID3518" s="206"/>
      <c r="IE3518" s="206"/>
      <c r="IF3518" s="206"/>
      <c r="IG3518" s="206"/>
      <c r="IH3518" s="206"/>
      <c r="II3518" s="206"/>
      <c r="IJ3518" s="206"/>
      <c r="IK3518" s="206"/>
      <c r="IL3518" s="206"/>
      <c r="IM3518" s="206"/>
      <c r="IN3518" s="206"/>
      <c r="IO3518" s="206"/>
      <c r="IP3518" s="206"/>
      <c r="IQ3518" s="206"/>
      <c r="IR3518" s="206"/>
      <c r="IS3518" s="206"/>
      <c r="IT3518" s="206"/>
      <c r="IU3518" s="206"/>
      <c r="IV3518" s="206"/>
      <c r="IW3518" s="206"/>
      <c r="IX3518" s="206"/>
      <c r="IY3518" s="206"/>
      <c r="IZ3518" s="206"/>
      <c r="JA3518" s="206"/>
      <c r="JB3518" s="206"/>
      <c r="JC3518" s="206"/>
      <c r="JD3518" s="206"/>
      <c r="JE3518" s="206"/>
      <c r="JF3518" s="206"/>
      <c r="JG3518" s="206"/>
      <c r="JH3518" s="206"/>
      <c r="JI3518" s="206"/>
      <c r="JJ3518" s="206"/>
      <c r="JK3518" s="206"/>
      <c r="JL3518" s="206"/>
      <c r="JM3518" s="206"/>
      <c r="JN3518" s="206"/>
      <c r="JO3518" s="206"/>
      <c r="JP3518" s="206"/>
      <c r="JQ3518" s="206"/>
      <c r="JR3518" s="206"/>
      <c r="JS3518" s="206"/>
      <c r="JT3518" s="206"/>
      <c r="JU3518" s="206"/>
      <c r="JV3518" s="206"/>
      <c r="JW3518" s="206"/>
      <c r="JX3518" s="206"/>
      <c r="JY3518" s="206"/>
      <c r="JZ3518" s="206"/>
      <c r="KA3518" s="206"/>
      <c r="KB3518" s="206"/>
      <c r="KC3518" s="206"/>
      <c r="KD3518" s="206"/>
      <c r="KE3518" s="206"/>
      <c r="KF3518" s="206"/>
      <c r="KG3518" s="206"/>
      <c r="KH3518" s="206"/>
      <c r="KI3518" s="206"/>
      <c r="KJ3518" s="206"/>
      <c r="KK3518" s="206"/>
      <c r="KL3518" s="206"/>
      <c r="KM3518" s="206"/>
      <c r="KN3518" s="206"/>
      <c r="KO3518" s="206"/>
      <c r="KP3518" s="206"/>
      <c r="KQ3518" s="206"/>
      <c r="KR3518" s="206"/>
      <c r="KS3518" s="206"/>
      <c r="KT3518" s="206"/>
      <c r="KU3518" s="206"/>
      <c r="KV3518" s="206"/>
      <c r="KW3518" s="206"/>
      <c r="KX3518" s="206"/>
      <c r="KY3518" s="206"/>
      <c r="KZ3518" s="206"/>
      <c r="LA3518" s="206"/>
      <c r="LB3518" s="206"/>
      <c r="LC3518" s="206"/>
      <c r="LD3518" s="206"/>
      <c r="LE3518" s="206"/>
      <c r="LF3518" s="206"/>
      <c r="LG3518" s="206"/>
      <c r="LH3518" s="206"/>
      <c r="LI3518" s="206"/>
      <c r="LJ3518" s="206"/>
      <c r="LK3518" s="206"/>
      <c r="LL3518" s="206"/>
      <c r="LM3518" s="206"/>
      <c r="LN3518" s="206"/>
      <c r="LO3518" s="206"/>
      <c r="LP3518" s="206"/>
      <c r="LQ3518" s="206"/>
      <c r="LR3518" s="206"/>
      <c r="LS3518" s="206"/>
      <c r="LT3518" s="206"/>
      <c r="LU3518" s="206"/>
      <c r="LV3518" s="206"/>
      <c r="LW3518" s="206"/>
      <c r="LX3518" s="206"/>
      <c r="LY3518" s="206"/>
      <c r="LZ3518" s="206"/>
      <c r="MA3518" s="206"/>
      <c r="MB3518" s="206"/>
      <c r="MC3518" s="206"/>
      <c r="MD3518" s="206"/>
      <c r="ME3518" s="206"/>
      <c r="MF3518" s="206"/>
      <c r="MG3518" s="206"/>
      <c r="MH3518" s="206"/>
      <c r="MI3518" s="206"/>
      <c r="MJ3518" s="206"/>
      <c r="MK3518" s="206"/>
      <c r="ML3518" s="206"/>
      <c r="MM3518" s="206"/>
      <c r="MN3518" s="206"/>
      <c r="MO3518" s="206"/>
      <c r="MP3518" s="206"/>
      <c r="MQ3518" s="206"/>
      <c r="MR3518" s="206"/>
      <c r="MS3518" s="206"/>
      <c r="MT3518" s="206"/>
      <c r="MU3518" s="206"/>
      <c r="MV3518" s="206"/>
    </row>
    <row r="3519" spans="1:360">
      <c r="A3519" s="206"/>
      <c r="B3519" s="206"/>
      <c r="C3519" s="206"/>
      <c r="D3519" s="206"/>
      <c r="E3519" s="206"/>
      <c r="F3519" s="206"/>
      <c r="G3519" s="206"/>
      <c r="H3519" s="206"/>
      <c r="I3519" s="206"/>
      <c r="J3519" s="206"/>
      <c r="K3519" s="206"/>
      <c r="L3519" s="206"/>
      <c r="M3519" s="206"/>
      <c r="N3519" s="206"/>
      <c r="O3519" s="206"/>
      <c r="P3519" s="206"/>
      <c r="Q3519" s="206"/>
      <c r="R3519" s="206"/>
      <c r="S3519" s="206"/>
      <c r="T3519" s="206"/>
      <c r="U3519" s="206"/>
      <c r="V3519" s="206"/>
      <c r="W3519" s="206"/>
      <c r="X3519" s="206"/>
      <c r="Y3519" s="206"/>
      <c r="Z3519" s="206"/>
      <c r="AA3519" s="206"/>
      <c r="AB3519" s="206"/>
      <c r="AC3519" s="206"/>
      <c r="AD3519" s="206"/>
      <c r="AE3519" s="206"/>
      <c r="AF3519" s="206"/>
      <c r="AG3519" s="206"/>
      <c r="AH3519" s="206"/>
      <c r="AI3519" s="206"/>
      <c r="AJ3519" s="206"/>
      <c r="AK3519" s="206"/>
      <c r="AL3519" s="206"/>
      <c r="AM3519" s="206"/>
      <c r="AN3519" s="206"/>
      <c r="AO3519" s="206"/>
      <c r="AP3519" s="206"/>
      <c r="AQ3519" s="206"/>
      <c r="AR3519" s="206"/>
      <c r="AS3519" s="206"/>
      <c r="AT3519" s="206"/>
      <c r="AU3519" s="206"/>
      <c r="AV3519" s="206"/>
      <c r="AW3519" s="206"/>
      <c r="AX3519" s="206"/>
      <c r="AY3519" s="206"/>
      <c r="AZ3519" s="206"/>
      <c r="BA3519" s="206"/>
      <c r="BB3519" s="206"/>
      <c r="BC3519" s="206"/>
      <c r="BD3519" s="206"/>
      <c r="BE3519" s="206"/>
      <c r="BF3519" s="206"/>
      <c r="BG3519" s="206"/>
      <c r="BH3519" s="206"/>
      <c r="BI3519" s="206"/>
      <c r="BJ3519" s="206"/>
      <c r="BK3519" s="206"/>
      <c r="BL3519" s="206"/>
      <c r="BM3519" s="206"/>
      <c r="BN3519" s="206"/>
      <c r="BO3519" s="206"/>
      <c r="BP3519" s="206"/>
      <c r="BQ3519" s="206"/>
      <c r="BR3519" s="206"/>
      <c r="BS3519" s="206"/>
      <c r="BT3519" s="206"/>
      <c r="BU3519" s="206"/>
      <c r="BV3519" s="206"/>
      <c r="BW3519" s="206"/>
      <c r="BX3519" s="206"/>
      <c r="BY3519" s="206"/>
      <c r="BZ3519" s="206"/>
      <c r="CA3519" s="206"/>
      <c r="CB3519" s="206"/>
      <c r="CC3519" s="206"/>
      <c r="CD3519" s="206"/>
      <c r="CE3519" s="206"/>
      <c r="CF3519" s="206"/>
      <c r="CG3519" s="206"/>
      <c r="CH3519" s="206"/>
      <c r="CI3519" s="206"/>
      <c r="CJ3519" s="206"/>
      <c r="CK3519" s="206"/>
      <c r="CL3519" s="206"/>
      <c r="CM3519" s="206"/>
      <c r="CN3519" s="206"/>
      <c r="CO3519" s="206"/>
      <c r="CP3519" s="206"/>
      <c r="CQ3519" s="206"/>
      <c r="CR3519" s="206"/>
      <c r="CS3519" s="206"/>
      <c r="CT3519" s="206"/>
      <c r="CU3519" s="206"/>
      <c r="CV3519" s="206"/>
      <c r="CW3519" s="206"/>
      <c r="CX3519" s="206"/>
      <c r="CY3519" s="206"/>
      <c r="CZ3519" s="206"/>
      <c r="DA3519" s="206"/>
      <c r="DB3519" s="206"/>
      <c r="DC3519" s="206"/>
      <c r="DD3519" s="206"/>
      <c r="DE3519" s="206"/>
      <c r="DF3519" s="206"/>
      <c r="DG3519" s="206"/>
      <c r="DH3519" s="206"/>
      <c r="DI3519" s="206"/>
      <c r="DJ3519" s="206"/>
      <c r="DK3519" s="206"/>
      <c r="DL3519" s="206"/>
      <c r="DM3519" s="206"/>
      <c r="DN3519" s="206"/>
      <c r="DO3519" s="206"/>
      <c r="DP3519" s="206"/>
      <c r="DQ3519" s="206"/>
      <c r="DR3519" s="206"/>
      <c r="DS3519" s="206"/>
      <c r="DT3519" s="206"/>
      <c r="DU3519" s="206"/>
      <c r="DV3519" s="206"/>
      <c r="DW3519" s="206"/>
      <c r="DX3519" s="206"/>
      <c r="DY3519" s="206"/>
      <c r="DZ3519" s="206"/>
      <c r="EA3519" s="206"/>
      <c r="EB3519" s="206"/>
      <c r="EC3519" s="206"/>
      <c r="ED3519" s="206"/>
      <c r="EE3519" s="206"/>
      <c r="EF3519" s="206"/>
      <c r="EG3519" s="206"/>
      <c r="EH3519" s="206"/>
      <c r="EI3519" s="206"/>
      <c r="EJ3519" s="206"/>
      <c r="EK3519" s="206"/>
      <c r="EL3519" s="206"/>
      <c r="EM3519" s="206"/>
      <c r="EN3519" s="206"/>
      <c r="EO3519" s="206"/>
      <c r="EP3519" s="206"/>
      <c r="EQ3519" s="206"/>
      <c r="ER3519" s="206"/>
      <c r="ES3519" s="206"/>
      <c r="ET3519" s="206"/>
      <c r="EU3519" s="206"/>
      <c r="EV3519" s="206"/>
      <c r="EW3519" s="206"/>
      <c r="EX3519" s="206"/>
      <c r="EY3519" s="206"/>
      <c r="EZ3519" s="206"/>
      <c r="FA3519" s="206"/>
      <c r="FB3519" s="206"/>
      <c r="FC3519" s="206"/>
      <c r="FD3519" s="206"/>
      <c r="FE3519" s="206"/>
      <c r="FF3519" s="206"/>
      <c r="FG3519" s="206"/>
      <c r="FH3519" s="206"/>
      <c r="FI3519" s="206"/>
      <c r="FJ3519" s="206"/>
      <c r="FK3519" s="206"/>
      <c r="FL3519" s="206"/>
      <c r="FM3519" s="206"/>
      <c r="FN3519" s="206"/>
      <c r="FO3519" s="206"/>
      <c r="FP3519" s="206"/>
      <c r="FQ3519" s="206"/>
      <c r="FR3519" s="206"/>
      <c r="FS3519" s="206"/>
      <c r="FT3519" s="206"/>
      <c r="FU3519" s="206"/>
      <c r="FV3519" s="206"/>
      <c r="FW3519" s="206"/>
      <c r="FX3519" s="206"/>
      <c r="FY3519" s="206"/>
      <c r="FZ3519" s="206"/>
      <c r="GA3519" s="206"/>
      <c r="GB3519" s="206"/>
      <c r="GC3519" s="206"/>
      <c r="GD3519" s="206"/>
      <c r="GE3519" s="206"/>
      <c r="GF3519" s="206"/>
      <c r="GG3519" s="206"/>
      <c r="GH3519" s="206"/>
      <c r="GI3519" s="206"/>
      <c r="GJ3519" s="206"/>
      <c r="GK3519" s="206"/>
      <c r="GL3519" s="206"/>
      <c r="GM3519" s="206"/>
      <c r="GN3519" s="206"/>
      <c r="GO3519" s="206"/>
      <c r="GP3519" s="206"/>
      <c r="GQ3519" s="206"/>
      <c r="GR3519" s="206"/>
      <c r="GS3519" s="206"/>
      <c r="GT3519" s="206"/>
      <c r="GU3519" s="206"/>
      <c r="GV3519" s="206"/>
      <c r="GW3519" s="206"/>
      <c r="GX3519" s="206"/>
      <c r="GY3519" s="206"/>
      <c r="GZ3519" s="206"/>
      <c r="HA3519" s="206"/>
      <c r="HB3519" s="206"/>
      <c r="HC3519" s="206"/>
      <c r="HD3519" s="206"/>
      <c r="HE3519" s="206"/>
      <c r="HF3519" s="206"/>
      <c r="HG3519" s="206"/>
      <c r="HH3519" s="206"/>
      <c r="HI3519" s="206"/>
      <c r="HJ3519" s="206"/>
      <c r="HK3519" s="206"/>
      <c r="HL3519" s="206"/>
      <c r="HM3519" s="206"/>
      <c r="HN3519" s="206"/>
      <c r="HO3519" s="206"/>
      <c r="HP3519" s="206"/>
      <c r="HQ3519" s="206"/>
      <c r="HR3519" s="206"/>
      <c r="HS3519" s="206"/>
      <c r="HT3519" s="206"/>
      <c r="HU3519" s="206"/>
      <c r="HV3519" s="206"/>
      <c r="HW3519" s="206"/>
      <c r="HX3519" s="206"/>
      <c r="HY3519" s="206"/>
      <c r="HZ3519" s="206"/>
      <c r="IA3519" s="206"/>
      <c r="IB3519" s="206"/>
      <c r="IC3519" s="206"/>
      <c r="ID3519" s="206"/>
      <c r="IE3519" s="206"/>
      <c r="IF3519" s="206"/>
      <c r="IG3519" s="206"/>
      <c r="IH3519" s="206"/>
      <c r="II3519" s="206"/>
      <c r="IJ3519" s="206"/>
      <c r="IK3519" s="206"/>
      <c r="IL3519" s="206"/>
      <c r="IM3519" s="206"/>
      <c r="IN3519" s="206"/>
      <c r="IO3519" s="206"/>
      <c r="IP3519" s="206"/>
      <c r="IQ3519" s="206"/>
      <c r="IR3519" s="206"/>
      <c r="IS3519" s="206"/>
      <c r="IT3519" s="206"/>
      <c r="IU3519" s="206"/>
      <c r="IV3519" s="206"/>
      <c r="IW3519" s="206"/>
      <c r="IX3519" s="206"/>
      <c r="IY3519" s="206"/>
      <c r="IZ3519" s="206"/>
      <c r="JA3519" s="206"/>
      <c r="JB3519" s="206"/>
      <c r="JC3519" s="206"/>
      <c r="JD3519" s="206"/>
      <c r="JE3519" s="206"/>
      <c r="JF3519" s="206"/>
      <c r="JG3519" s="206"/>
      <c r="JH3519" s="206"/>
      <c r="JI3519" s="206"/>
      <c r="JJ3519" s="206"/>
      <c r="JK3519" s="206"/>
      <c r="JL3519" s="206"/>
      <c r="JM3519" s="206"/>
      <c r="JN3519" s="206"/>
      <c r="JO3519" s="206"/>
      <c r="JP3519" s="206"/>
      <c r="JQ3519" s="206"/>
      <c r="JR3519" s="206"/>
      <c r="JS3519" s="206"/>
      <c r="JT3519" s="206"/>
      <c r="JU3519" s="206"/>
      <c r="JV3519" s="206"/>
      <c r="JW3519" s="206"/>
      <c r="JX3519" s="206"/>
      <c r="JY3519" s="206"/>
      <c r="JZ3519" s="206"/>
      <c r="KA3519" s="206"/>
      <c r="KB3519" s="206"/>
      <c r="KC3519" s="206"/>
      <c r="KD3519" s="206"/>
      <c r="KE3519" s="206"/>
      <c r="KF3519" s="206"/>
      <c r="KG3519" s="206"/>
      <c r="KH3519" s="206"/>
      <c r="KI3519" s="206"/>
      <c r="KJ3519" s="206"/>
      <c r="KK3519" s="206"/>
      <c r="KL3519" s="206"/>
      <c r="KM3519" s="206"/>
      <c r="KN3519" s="206"/>
      <c r="KO3519" s="206"/>
      <c r="KP3519" s="206"/>
      <c r="KQ3519" s="206"/>
      <c r="KR3519" s="206"/>
      <c r="KS3519" s="206"/>
      <c r="KT3519" s="206"/>
      <c r="KU3519" s="206"/>
      <c r="KV3519" s="206"/>
      <c r="KW3519" s="206"/>
      <c r="KX3519" s="206"/>
      <c r="KY3519" s="206"/>
      <c r="KZ3519" s="206"/>
      <c r="LA3519" s="206"/>
      <c r="LB3519" s="206"/>
      <c r="LC3519" s="206"/>
      <c r="LD3519" s="206"/>
      <c r="LE3519" s="206"/>
      <c r="LF3519" s="206"/>
      <c r="LG3519" s="206"/>
      <c r="LH3519" s="206"/>
      <c r="LI3519" s="206"/>
      <c r="LJ3519" s="206"/>
      <c r="LK3519" s="206"/>
      <c r="LL3519" s="206"/>
      <c r="LM3519" s="206"/>
      <c r="LN3519" s="206"/>
      <c r="LO3519" s="206"/>
      <c r="LP3519" s="206"/>
      <c r="LQ3519" s="206"/>
      <c r="LR3519" s="206"/>
      <c r="LS3519" s="206"/>
      <c r="LT3519" s="206"/>
      <c r="LU3519" s="206"/>
      <c r="LV3519" s="206"/>
      <c r="LW3519" s="206"/>
      <c r="LX3519" s="206"/>
      <c r="LY3519" s="206"/>
      <c r="LZ3519" s="206"/>
      <c r="MA3519" s="206"/>
      <c r="MB3519" s="206"/>
      <c r="MC3519" s="206"/>
      <c r="MD3519" s="206"/>
      <c r="ME3519" s="206"/>
      <c r="MF3519" s="206"/>
      <c r="MG3519" s="206"/>
      <c r="MH3519" s="206"/>
      <c r="MI3519" s="206"/>
      <c r="MJ3519" s="206"/>
      <c r="MK3519" s="206"/>
      <c r="ML3519" s="206"/>
      <c r="MM3519" s="206"/>
      <c r="MN3519" s="206"/>
      <c r="MO3519" s="206"/>
      <c r="MP3519" s="206"/>
      <c r="MQ3519" s="206"/>
      <c r="MR3519" s="206"/>
      <c r="MS3519" s="206"/>
      <c r="MT3519" s="206"/>
      <c r="MU3519" s="206"/>
      <c r="MV3519" s="206"/>
    </row>
    <row r="3520" spans="1:360">
      <c r="A3520" s="206"/>
      <c r="B3520" s="206"/>
      <c r="C3520" s="206"/>
      <c r="D3520" s="206"/>
      <c r="E3520" s="206"/>
      <c r="F3520" s="206"/>
      <c r="G3520" s="206"/>
      <c r="H3520" s="206"/>
      <c r="I3520" s="206"/>
      <c r="J3520" s="206"/>
      <c r="K3520" s="206"/>
      <c r="L3520" s="206"/>
      <c r="M3520" s="206"/>
      <c r="N3520" s="206"/>
      <c r="O3520" s="206"/>
      <c r="P3520" s="206"/>
      <c r="Q3520" s="206"/>
      <c r="R3520" s="206"/>
      <c r="S3520" s="206"/>
      <c r="T3520" s="206"/>
      <c r="U3520" s="206"/>
      <c r="V3520" s="206"/>
      <c r="W3520" s="206"/>
      <c r="X3520" s="206"/>
      <c r="Y3520" s="206"/>
      <c r="Z3520" s="206"/>
      <c r="AA3520" s="206"/>
      <c r="AB3520" s="206"/>
      <c r="AC3520" s="206"/>
      <c r="AD3520" s="206"/>
      <c r="AE3520" s="206"/>
      <c r="AF3520" s="206"/>
      <c r="AG3520" s="206"/>
      <c r="AH3520" s="206"/>
      <c r="AI3520" s="206"/>
      <c r="AJ3520" s="206"/>
      <c r="AK3520" s="206"/>
      <c r="AL3520" s="206"/>
      <c r="AM3520" s="206"/>
      <c r="AN3520" s="206"/>
      <c r="AO3520" s="206"/>
      <c r="AP3520" s="206"/>
      <c r="AQ3520" s="206"/>
      <c r="AR3520" s="206"/>
      <c r="AS3520" s="206"/>
      <c r="AT3520" s="206"/>
      <c r="AU3520" s="206"/>
      <c r="AV3520" s="206"/>
      <c r="AW3520" s="206"/>
      <c r="AX3520" s="206"/>
      <c r="AY3520" s="206"/>
      <c r="AZ3520" s="206"/>
      <c r="BA3520" s="206"/>
      <c r="BB3520" s="206"/>
      <c r="BC3520" s="206"/>
      <c r="BD3520" s="206"/>
      <c r="BE3520" s="206"/>
      <c r="BF3520" s="206"/>
      <c r="BG3520" s="206"/>
      <c r="BH3520" s="206"/>
      <c r="BI3520" s="206"/>
      <c r="BJ3520" s="206"/>
      <c r="BK3520" s="206"/>
      <c r="BL3520" s="206"/>
      <c r="BM3520" s="206"/>
      <c r="BN3520" s="206"/>
      <c r="BO3520" s="206"/>
      <c r="BP3520" s="206"/>
      <c r="BQ3520" s="206"/>
      <c r="BR3520" s="206"/>
      <c r="BS3520" s="206"/>
      <c r="BT3520" s="206"/>
      <c r="BU3520" s="206"/>
      <c r="BV3520" s="206"/>
      <c r="BW3520" s="206"/>
      <c r="BX3520" s="206"/>
      <c r="BY3520" s="206"/>
      <c r="BZ3520" s="206"/>
      <c r="CA3520" s="206"/>
      <c r="CB3520" s="206"/>
      <c r="CC3520" s="206"/>
      <c r="CD3520" s="206"/>
      <c r="CE3520" s="206"/>
      <c r="CF3520" s="206"/>
      <c r="CG3520" s="206"/>
      <c r="CH3520" s="206"/>
      <c r="CI3520" s="206"/>
      <c r="CJ3520" s="206"/>
      <c r="CK3520" s="206"/>
      <c r="CL3520" s="206"/>
      <c r="CM3520" s="206"/>
      <c r="CN3520" s="206"/>
      <c r="CO3520" s="206"/>
      <c r="CP3520" s="206"/>
      <c r="CQ3520" s="206"/>
      <c r="CR3520" s="206"/>
      <c r="CS3520" s="206"/>
      <c r="CT3520" s="206"/>
      <c r="CU3520" s="206"/>
      <c r="CV3520" s="206"/>
      <c r="CW3520" s="206"/>
      <c r="CX3520" s="206"/>
      <c r="CY3520" s="206"/>
      <c r="CZ3520" s="206"/>
      <c r="DA3520" s="206"/>
      <c r="DB3520" s="206"/>
      <c r="DC3520" s="206"/>
      <c r="DD3520" s="206"/>
      <c r="DE3520" s="206"/>
      <c r="DF3520" s="206"/>
      <c r="DG3520" s="206"/>
      <c r="DH3520" s="206"/>
      <c r="DI3520" s="206"/>
      <c r="DJ3520" s="206"/>
      <c r="DK3520" s="206"/>
      <c r="DL3520" s="206"/>
      <c r="DM3520" s="206"/>
      <c r="DN3520" s="206"/>
      <c r="DO3520" s="206"/>
      <c r="DP3520" s="206"/>
      <c r="DQ3520" s="206"/>
      <c r="DR3520" s="206"/>
      <c r="DS3520" s="206"/>
      <c r="DT3520" s="206"/>
      <c r="DU3520" s="206"/>
      <c r="DV3520" s="206"/>
      <c r="DW3520" s="206"/>
      <c r="DX3520" s="206"/>
      <c r="DY3520" s="206"/>
      <c r="DZ3520" s="206"/>
      <c r="EA3520" s="206"/>
      <c r="EB3520" s="206"/>
      <c r="EC3520" s="206"/>
      <c r="ED3520" s="206"/>
      <c r="EE3520" s="206"/>
      <c r="EF3520" s="206"/>
      <c r="EG3520" s="206"/>
      <c r="EH3520" s="206"/>
      <c r="EI3520" s="206"/>
      <c r="EJ3520" s="206"/>
      <c r="EK3520" s="206"/>
      <c r="EL3520" s="206"/>
      <c r="EM3520" s="206"/>
      <c r="EN3520" s="206"/>
      <c r="EO3520" s="206"/>
      <c r="EP3520" s="206"/>
      <c r="EQ3520" s="206"/>
      <c r="ER3520" s="206"/>
      <c r="ES3520" s="206"/>
      <c r="ET3520" s="206"/>
      <c r="EU3520" s="206"/>
      <c r="EV3520" s="206"/>
      <c r="EW3520" s="206"/>
      <c r="EX3520" s="206"/>
      <c r="EY3520" s="206"/>
      <c r="EZ3520" s="206"/>
      <c r="FA3520" s="206"/>
      <c r="FB3520" s="206"/>
      <c r="FC3520" s="206"/>
      <c r="FD3520" s="206"/>
      <c r="FE3520" s="206"/>
      <c r="FF3520" s="206"/>
      <c r="FG3520" s="206"/>
      <c r="FH3520" s="206"/>
      <c r="FI3520" s="206"/>
      <c r="FJ3520" s="206"/>
      <c r="FK3520" s="206"/>
      <c r="FL3520" s="206"/>
      <c r="FM3520" s="206"/>
      <c r="FN3520" s="206"/>
      <c r="FO3520" s="206"/>
      <c r="FP3520" s="206"/>
      <c r="FQ3520" s="206"/>
      <c r="FR3520" s="206"/>
      <c r="FS3520" s="206"/>
      <c r="FT3520" s="206"/>
      <c r="FU3520" s="206"/>
      <c r="FV3520" s="206"/>
      <c r="FW3520" s="206"/>
      <c r="FX3520" s="206"/>
      <c r="FY3520" s="206"/>
      <c r="FZ3520" s="206"/>
      <c r="GA3520" s="206"/>
      <c r="GB3520" s="206"/>
      <c r="GC3520" s="206"/>
      <c r="GD3520" s="206"/>
      <c r="GE3520" s="206"/>
      <c r="GF3520" s="206"/>
      <c r="GG3520" s="206"/>
      <c r="GH3520" s="206"/>
      <c r="GI3520" s="206"/>
      <c r="GJ3520" s="206"/>
      <c r="GK3520" s="206"/>
      <c r="GL3520" s="206"/>
      <c r="GM3520" s="206"/>
      <c r="GN3520" s="206"/>
      <c r="GO3520" s="206"/>
      <c r="GP3520" s="206"/>
      <c r="GQ3520" s="206"/>
      <c r="GR3520" s="206"/>
      <c r="GS3520" s="206"/>
      <c r="GT3520" s="206"/>
      <c r="GU3520" s="206"/>
      <c r="GV3520" s="206"/>
      <c r="GW3520" s="206"/>
      <c r="GX3520" s="206"/>
      <c r="GY3520" s="206"/>
      <c r="GZ3520" s="206"/>
      <c r="HA3520" s="206"/>
      <c r="HB3520" s="206"/>
      <c r="HC3520" s="206"/>
      <c r="HD3520" s="206"/>
      <c r="HE3520" s="206"/>
      <c r="HF3520" s="206"/>
      <c r="HG3520" s="206"/>
      <c r="HH3520" s="206"/>
      <c r="HI3520" s="206"/>
      <c r="HJ3520" s="206"/>
      <c r="HK3520" s="206"/>
      <c r="HL3520" s="206"/>
      <c r="HM3520" s="206"/>
      <c r="HN3520" s="206"/>
      <c r="HO3520" s="206"/>
      <c r="HP3520" s="206"/>
      <c r="HQ3520" s="206"/>
      <c r="HR3520" s="206"/>
      <c r="HS3520" s="206"/>
      <c r="HT3520" s="206"/>
      <c r="HU3520" s="206"/>
      <c r="HV3520" s="206"/>
      <c r="HW3520" s="206"/>
      <c r="HX3520" s="206"/>
      <c r="HY3520" s="206"/>
      <c r="HZ3520" s="206"/>
      <c r="IA3520" s="206"/>
      <c r="IB3520" s="206"/>
      <c r="IC3520" s="206"/>
      <c r="ID3520" s="206"/>
      <c r="IE3520" s="206"/>
      <c r="IF3520" s="206"/>
      <c r="IG3520" s="206"/>
      <c r="IH3520" s="206"/>
      <c r="II3520" s="206"/>
      <c r="IJ3520" s="206"/>
      <c r="IK3520" s="206"/>
      <c r="IL3520" s="206"/>
      <c r="IM3520" s="206"/>
      <c r="IN3520" s="206"/>
      <c r="IO3520" s="206"/>
      <c r="IP3520" s="206"/>
      <c r="IQ3520" s="206"/>
      <c r="IR3520" s="206"/>
      <c r="IS3520" s="206"/>
      <c r="IT3520" s="206"/>
      <c r="IU3520" s="206"/>
      <c r="IV3520" s="206"/>
      <c r="IW3520" s="206"/>
      <c r="IX3520" s="206"/>
      <c r="IY3520" s="206"/>
      <c r="IZ3520" s="206"/>
      <c r="JA3520" s="206"/>
      <c r="JB3520" s="206"/>
      <c r="JC3520" s="206"/>
      <c r="JD3520" s="206"/>
      <c r="JE3520" s="206"/>
      <c r="JF3520" s="206"/>
      <c r="JG3520" s="206"/>
      <c r="JH3520" s="206"/>
      <c r="JI3520" s="206"/>
      <c r="JJ3520" s="206"/>
      <c r="JK3520" s="206"/>
      <c r="JL3520" s="206"/>
      <c r="JM3520" s="206"/>
      <c r="JN3520" s="206"/>
      <c r="JO3520" s="206"/>
      <c r="JP3520" s="206"/>
      <c r="JQ3520" s="206"/>
      <c r="JR3520" s="206"/>
      <c r="JS3520" s="206"/>
      <c r="JT3520" s="206"/>
      <c r="JU3520" s="206"/>
      <c r="JV3520" s="206"/>
      <c r="JW3520" s="206"/>
      <c r="JX3520" s="206"/>
      <c r="JY3520" s="206"/>
      <c r="JZ3520" s="206"/>
      <c r="KA3520" s="206"/>
      <c r="KB3520" s="206"/>
      <c r="KC3520" s="206"/>
      <c r="KD3520" s="206"/>
      <c r="KE3520" s="206"/>
      <c r="KF3520" s="206"/>
      <c r="KG3520" s="206"/>
      <c r="KH3520" s="206"/>
      <c r="KI3520" s="206"/>
      <c r="KJ3520" s="206"/>
      <c r="KK3520" s="206"/>
      <c r="KL3520" s="206"/>
      <c r="KM3520" s="206"/>
      <c r="KN3520" s="206"/>
      <c r="KO3520" s="206"/>
      <c r="KP3520" s="206"/>
      <c r="KQ3520" s="206"/>
      <c r="KR3520" s="206"/>
      <c r="KS3520" s="206"/>
      <c r="KT3520" s="206"/>
      <c r="KU3520" s="206"/>
      <c r="KV3520" s="206"/>
      <c r="KW3520" s="206"/>
      <c r="KX3520" s="206"/>
      <c r="KY3520" s="206"/>
      <c r="KZ3520" s="206"/>
      <c r="LA3520" s="206"/>
      <c r="LB3520" s="206"/>
      <c r="LC3520" s="206"/>
      <c r="LD3520" s="206"/>
      <c r="LE3520" s="206"/>
      <c r="LF3520" s="206"/>
      <c r="LG3520" s="206"/>
      <c r="LH3520" s="206"/>
      <c r="LI3520" s="206"/>
      <c r="LJ3520" s="206"/>
      <c r="LK3520" s="206"/>
      <c r="LL3520" s="206"/>
      <c r="LM3520" s="206"/>
      <c r="LN3520" s="206"/>
      <c r="LO3520" s="206"/>
      <c r="LP3520" s="206"/>
      <c r="LQ3520" s="206"/>
      <c r="LR3520" s="206"/>
      <c r="LS3520" s="206"/>
      <c r="LT3520" s="206"/>
      <c r="LU3520" s="206"/>
      <c r="LV3520" s="206"/>
      <c r="LW3520" s="206"/>
      <c r="LX3520" s="206"/>
      <c r="LY3520" s="206"/>
      <c r="LZ3520" s="206"/>
      <c r="MA3520" s="206"/>
      <c r="MB3520" s="206"/>
      <c r="MC3520" s="206"/>
      <c r="MD3520" s="206"/>
      <c r="ME3520" s="206"/>
      <c r="MF3520" s="206"/>
      <c r="MG3520" s="206"/>
      <c r="MH3520" s="206"/>
      <c r="MI3520" s="206"/>
      <c r="MJ3520" s="206"/>
      <c r="MK3520" s="206"/>
      <c r="ML3520" s="206"/>
      <c r="MM3520" s="206"/>
      <c r="MN3520" s="206"/>
      <c r="MO3520" s="206"/>
      <c r="MP3520" s="206"/>
      <c r="MQ3520" s="206"/>
      <c r="MR3520" s="206"/>
      <c r="MS3520" s="206"/>
      <c r="MT3520" s="206"/>
      <c r="MU3520" s="206"/>
      <c r="MV3520" s="206"/>
    </row>
    <row r="3521" spans="1:360">
      <c r="A3521" s="206"/>
      <c r="B3521" s="206"/>
      <c r="C3521" s="206"/>
      <c r="D3521" s="206"/>
      <c r="E3521" s="206"/>
      <c r="F3521" s="206"/>
      <c r="G3521" s="206"/>
      <c r="H3521" s="206"/>
      <c r="I3521" s="206"/>
      <c r="J3521" s="206"/>
      <c r="K3521" s="206"/>
      <c r="L3521" s="206"/>
      <c r="M3521" s="206"/>
      <c r="N3521" s="206"/>
      <c r="O3521" s="206"/>
      <c r="P3521" s="206"/>
      <c r="Q3521" s="206"/>
      <c r="R3521" s="206"/>
      <c r="S3521" s="206"/>
      <c r="T3521" s="206"/>
      <c r="U3521" s="206"/>
      <c r="V3521" s="206"/>
      <c r="W3521" s="206"/>
      <c r="X3521" s="206"/>
      <c r="Y3521" s="206"/>
      <c r="Z3521" s="206"/>
      <c r="AA3521" s="206"/>
      <c r="AB3521" s="206"/>
      <c r="AC3521" s="206"/>
      <c r="AD3521" s="206"/>
      <c r="AE3521" s="206"/>
      <c r="AF3521" s="206"/>
      <c r="AG3521" s="206"/>
      <c r="AH3521" s="206"/>
      <c r="AI3521" s="206"/>
      <c r="AJ3521" s="206"/>
      <c r="AK3521" s="206"/>
      <c r="AL3521" s="206"/>
      <c r="AM3521" s="206"/>
      <c r="AN3521" s="206"/>
      <c r="AO3521" s="206"/>
      <c r="AP3521" s="206"/>
      <c r="AQ3521" s="206"/>
      <c r="AR3521" s="206"/>
      <c r="AS3521" s="206"/>
      <c r="AT3521" s="206"/>
      <c r="AU3521" s="206"/>
      <c r="AV3521" s="206"/>
      <c r="AW3521" s="206"/>
      <c r="AX3521" s="206"/>
      <c r="AY3521" s="206"/>
      <c r="AZ3521" s="206"/>
      <c r="BA3521" s="206"/>
      <c r="BB3521" s="206"/>
      <c r="BC3521" s="206"/>
      <c r="BD3521" s="206"/>
      <c r="BE3521" s="206"/>
      <c r="BF3521" s="206"/>
      <c r="BG3521" s="206"/>
      <c r="BH3521" s="206"/>
      <c r="BI3521" s="206"/>
      <c r="BJ3521" s="206"/>
      <c r="BK3521" s="206"/>
      <c r="BL3521" s="206"/>
      <c r="BM3521" s="206"/>
      <c r="BN3521" s="206"/>
      <c r="BO3521" s="206"/>
      <c r="BP3521" s="206"/>
      <c r="BQ3521" s="206"/>
      <c r="BR3521" s="206"/>
      <c r="BS3521" s="206"/>
      <c r="BT3521" s="206"/>
      <c r="BU3521" s="206"/>
      <c r="BV3521" s="206"/>
      <c r="BW3521" s="206"/>
      <c r="BX3521" s="206"/>
      <c r="BY3521" s="206"/>
      <c r="BZ3521" s="206"/>
      <c r="CA3521" s="206"/>
      <c r="CB3521" s="206"/>
      <c r="CC3521" s="206"/>
      <c r="CD3521" s="206"/>
      <c r="CE3521" s="206"/>
      <c r="CF3521" s="206"/>
      <c r="CG3521" s="206"/>
      <c r="CH3521" s="206"/>
      <c r="CI3521" s="206"/>
      <c r="CJ3521" s="206"/>
      <c r="CK3521" s="206"/>
      <c r="CL3521" s="206"/>
      <c r="CM3521" s="206"/>
      <c r="CN3521" s="206"/>
      <c r="CO3521" s="206"/>
      <c r="CP3521" s="206"/>
      <c r="CQ3521" s="206"/>
      <c r="CR3521" s="206"/>
      <c r="CS3521" s="206"/>
      <c r="CT3521" s="206"/>
      <c r="CU3521" s="206"/>
      <c r="CV3521" s="206"/>
      <c r="CW3521" s="206"/>
      <c r="CX3521" s="206"/>
      <c r="CY3521" s="206"/>
      <c r="CZ3521" s="206"/>
      <c r="DA3521" s="206"/>
      <c r="DB3521" s="206"/>
      <c r="DC3521" s="206"/>
      <c r="DD3521" s="206"/>
      <c r="DE3521" s="206"/>
      <c r="DF3521" s="206"/>
      <c r="DG3521" s="206"/>
      <c r="DH3521" s="206"/>
      <c r="DI3521" s="206"/>
      <c r="DJ3521" s="206"/>
      <c r="DK3521" s="206"/>
      <c r="DL3521" s="206"/>
      <c r="DM3521" s="206"/>
      <c r="DN3521" s="206"/>
      <c r="DO3521" s="206"/>
      <c r="DP3521" s="206"/>
      <c r="DQ3521" s="206"/>
      <c r="DR3521" s="206"/>
      <c r="DS3521" s="206"/>
      <c r="DT3521" s="206"/>
      <c r="DU3521" s="206"/>
      <c r="DV3521" s="206"/>
      <c r="DW3521" s="206"/>
      <c r="DX3521" s="206"/>
      <c r="DY3521" s="206"/>
      <c r="DZ3521" s="206"/>
      <c r="EA3521" s="206"/>
      <c r="EB3521" s="206"/>
      <c r="EC3521" s="206"/>
      <c r="ED3521" s="206"/>
      <c r="EE3521" s="206"/>
      <c r="EF3521" s="206"/>
      <c r="EG3521" s="206"/>
      <c r="EH3521" s="206"/>
      <c r="EI3521" s="206"/>
      <c r="EJ3521" s="206"/>
      <c r="EK3521" s="206"/>
      <c r="EL3521" s="206"/>
      <c r="EM3521" s="206"/>
      <c r="EN3521" s="206"/>
      <c r="EO3521" s="206"/>
      <c r="EP3521" s="206"/>
      <c r="EQ3521" s="206"/>
      <c r="ER3521" s="206"/>
      <c r="ES3521" s="206"/>
      <c r="ET3521" s="206"/>
      <c r="EU3521" s="206"/>
      <c r="EV3521" s="206"/>
      <c r="EW3521" s="206"/>
      <c r="EX3521" s="206"/>
      <c r="EY3521" s="206"/>
      <c r="EZ3521" s="206"/>
      <c r="FA3521" s="206"/>
      <c r="FB3521" s="206"/>
      <c r="FC3521" s="206"/>
      <c r="FD3521" s="206"/>
      <c r="FE3521" s="206"/>
      <c r="FF3521" s="206"/>
      <c r="FG3521" s="206"/>
      <c r="FH3521" s="206"/>
      <c r="FI3521" s="206"/>
      <c r="FJ3521" s="206"/>
      <c r="FK3521" s="206"/>
      <c r="FL3521" s="206"/>
      <c r="FM3521" s="206"/>
      <c r="FN3521" s="206"/>
      <c r="FO3521" s="206"/>
      <c r="FP3521" s="206"/>
      <c r="FQ3521" s="206"/>
      <c r="FR3521" s="206"/>
      <c r="FS3521" s="206"/>
      <c r="FT3521" s="206"/>
      <c r="FU3521" s="206"/>
      <c r="FV3521" s="206"/>
      <c r="FW3521" s="206"/>
      <c r="FX3521" s="206"/>
      <c r="FY3521" s="206"/>
      <c r="FZ3521" s="206"/>
      <c r="GA3521" s="206"/>
      <c r="GB3521" s="206"/>
      <c r="GC3521" s="206"/>
      <c r="GD3521" s="206"/>
      <c r="GE3521" s="206"/>
      <c r="GF3521" s="206"/>
      <c r="GG3521" s="206"/>
      <c r="GH3521" s="206"/>
      <c r="GI3521" s="206"/>
      <c r="GJ3521" s="206"/>
      <c r="GK3521" s="206"/>
      <c r="GL3521" s="206"/>
      <c r="GM3521" s="206"/>
      <c r="GN3521" s="206"/>
      <c r="GO3521" s="206"/>
      <c r="GP3521" s="206"/>
      <c r="GQ3521" s="206"/>
      <c r="GR3521" s="206"/>
      <c r="GS3521" s="206"/>
      <c r="GT3521" s="206"/>
      <c r="GU3521" s="206"/>
      <c r="GV3521" s="206"/>
      <c r="GW3521" s="206"/>
      <c r="GX3521" s="206"/>
      <c r="GY3521" s="206"/>
      <c r="GZ3521" s="206"/>
      <c r="HA3521" s="206"/>
      <c r="HB3521" s="206"/>
      <c r="HC3521" s="206"/>
      <c r="HD3521" s="206"/>
      <c r="HE3521" s="206"/>
      <c r="HF3521" s="206"/>
      <c r="HG3521" s="206"/>
      <c r="HH3521" s="206"/>
      <c r="HI3521" s="206"/>
      <c r="HJ3521" s="206"/>
      <c r="HK3521" s="206"/>
      <c r="HL3521" s="206"/>
      <c r="HM3521" s="206"/>
      <c r="HN3521" s="206"/>
      <c r="HO3521" s="206"/>
      <c r="HP3521" s="206"/>
      <c r="HQ3521" s="206"/>
      <c r="HR3521" s="206"/>
      <c r="HS3521" s="206"/>
      <c r="HT3521" s="206"/>
      <c r="HU3521" s="206"/>
      <c r="HV3521" s="206"/>
      <c r="HW3521" s="206"/>
      <c r="HX3521" s="206"/>
      <c r="HY3521" s="206"/>
      <c r="HZ3521" s="206"/>
      <c r="IA3521" s="206"/>
      <c r="IB3521" s="206"/>
      <c r="IC3521" s="206"/>
      <c r="ID3521" s="206"/>
      <c r="IE3521" s="206"/>
      <c r="IF3521" s="206"/>
      <c r="IG3521" s="206"/>
      <c r="IH3521" s="206"/>
      <c r="II3521" s="206"/>
      <c r="IJ3521" s="206"/>
      <c r="IK3521" s="206"/>
      <c r="IL3521" s="206"/>
      <c r="IM3521" s="206"/>
      <c r="IN3521" s="206"/>
      <c r="IO3521" s="206"/>
      <c r="IP3521" s="206"/>
      <c r="IQ3521" s="206"/>
      <c r="IR3521" s="206"/>
      <c r="IS3521" s="206"/>
      <c r="IT3521" s="206"/>
      <c r="IU3521" s="206"/>
      <c r="IV3521" s="206"/>
      <c r="IW3521" s="206"/>
      <c r="IX3521" s="206"/>
      <c r="IY3521" s="206"/>
      <c r="IZ3521" s="206"/>
      <c r="JA3521" s="206"/>
      <c r="JB3521" s="206"/>
      <c r="JC3521" s="206"/>
      <c r="JD3521" s="206"/>
      <c r="JE3521" s="206"/>
      <c r="JF3521" s="206"/>
      <c r="JG3521" s="206"/>
      <c r="JH3521" s="206"/>
      <c r="JI3521" s="206"/>
      <c r="JJ3521" s="206"/>
      <c r="JK3521" s="206"/>
      <c r="JL3521" s="206"/>
      <c r="JM3521" s="206"/>
      <c r="JN3521" s="206"/>
      <c r="JO3521" s="206"/>
      <c r="JP3521" s="206"/>
      <c r="JQ3521" s="206"/>
      <c r="JR3521" s="206"/>
      <c r="JS3521" s="206"/>
      <c r="JT3521" s="206"/>
      <c r="JU3521" s="206"/>
      <c r="JV3521" s="206"/>
      <c r="JW3521" s="206"/>
      <c r="JX3521" s="206"/>
      <c r="JY3521" s="206"/>
      <c r="JZ3521" s="206"/>
      <c r="KA3521" s="206"/>
      <c r="KB3521" s="206"/>
      <c r="KC3521" s="206"/>
      <c r="KD3521" s="206"/>
      <c r="KE3521" s="206"/>
      <c r="KF3521" s="206"/>
      <c r="KG3521" s="206"/>
      <c r="KH3521" s="206"/>
      <c r="KI3521" s="206"/>
      <c r="KJ3521" s="206"/>
      <c r="KK3521" s="206"/>
      <c r="KL3521" s="206"/>
      <c r="KM3521" s="206"/>
      <c r="KN3521" s="206"/>
      <c r="KO3521" s="206"/>
      <c r="KP3521" s="206"/>
      <c r="KQ3521" s="206"/>
      <c r="KR3521" s="206"/>
      <c r="KS3521" s="206"/>
      <c r="KT3521" s="206"/>
      <c r="KU3521" s="206"/>
      <c r="KV3521" s="206"/>
      <c r="KW3521" s="206"/>
      <c r="KX3521" s="206"/>
      <c r="KY3521" s="206"/>
      <c r="KZ3521" s="206"/>
      <c r="LA3521" s="206"/>
      <c r="LB3521" s="206"/>
      <c r="LC3521" s="206"/>
      <c r="LD3521" s="206"/>
      <c r="LE3521" s="206"/>
      <c r="LF3521" s="206"/>
      <c r="LG3521" s="206"/>
      <c r="LH3521" s="206"/>
      <c r="LI3521" s="206"/>
      <c r="LJ3521" s="206"/>
      <c r="LK3521" s="206"/>
      <c r="LL3521" s="206"/>
      <c r="LM3521" s="206"/>
      <c r="LN3521" s="206"/>
      <c r="LO3521" s="206"/>
      <c r="LP3521" s="206"/>
      <c r="LQ3521" s="206"/>
      <c r="LR3521" s="206"/>
      <c r="LS3521" s="206"/>
      <c r="LT3521" s="206"/>
      <c r="LU3521" s="206"/>
      <c r="LV3521" s="206"/>
      <c r="LW3521" s="206"/>
      <c r="LX3521" s="206"/>
      <c r="LY3521" s="206"/>
      <c r="LZ3521" s="206"/>
      <c r="MA3521" s="206"/>
      <c r="MB3521" s="206"/>
      <c r="MC3521" s="206"/>
      <c r="MD3521" s="206"/>
      <c r="ME3521" s="206"/>
      <c r="MF3521" s="206"/>
      <c r="MG3521" s="206"/>
      <c r="MH3521" s="206"/>
      <c r="MI3521" s="206"/>
      <c r="MJ3521" s="206"/>
      <c r="MK3521" s="206"/>
      <c r="ML3521" s="206"/>
      <c r="MM3521" s="206"/>
      <c r="MN3521" s="206"/>
      <c r="MO3521" s="206"/>
      <c r="MP3521" s="206"/>
      <c r="MQ3521" s="206"/>
      <c r="MR3521" s="206"/>
      <c r="MS3521" s="206"/>
      <c r="MT3521" s="206"/>
      <c r="MU3521" s="206"/>
      <c r="MV3521" s="206"/>
    </row>
    <row r="3522" spans="1:360">
      <c r="A3522" s="206"/>
      <c r="B3522" s="206"/>
      <c r="C3522" s="206"/>
      <c r="D3522" s="206"/>
      <c r="E3522" s="206"/>
      <c r="F3522" s="206"/>
      <c r="G3522" s="206"/>
      <c r="H3522" s="206"/>
      <c r="I3522" s="206"/>
      <c r="J3522" s="206"/>
      <c r="K3522" s="206"/>
      <c r="L3522" s="206"/>
      <c r="M3522" s="206"/>
      <c r="N3522" s="206"/>
      <c r="O3522" s="206"/>
      <c r="P3522" s="206"/>
      <c r="Q3522" s="206"/>
      <c r="R3522" s="206"/>
      <c r="S3522" s="206"/>
      <c r="T3522" s="206"/>
      <c r="U3522" s="206"/>
      <c r="V3522" s="206"/>
      <c r="W3522" s="206"/>
      <c r="X3522" s="206"/>
      <c r="Y3522" s="206"/>
      <c r="Z3522" s="206"/>
      <c r="AA3522" s="206"/>
      <c r="AB3522" s="206"/>
      <c r="AC3522" s="206"/>
      <c r="AD3522" s="206"/>
      <c r="AE3522" s="206"/>
      <c r="AF3522" s="206"/>
      <c r="AG3522" s="206"/>
      <c r="AH3522" s="206"/>
      <c r="AI3522" s="206"/>
      <c r="AJ3522" s="206"/>
      <c r="AK3522" s="206"/>
      <c r="AL3522" s="206"/>
      <c r="AM3522" s="206"/>
      <c r="AN3522" s="206"/>
      <c r="AO3522" s="206"/>
      <c r="AP3522" s="206"/>
      <c r="AQ3522" s="206"/>
      <c r="AR3522" s="206"/>
      <c r="AS3522" s="206"/>
      <c r="AT3522" s="206"/>
      <c r="AU3522" s="206"/>
      <c r="AV3522" s="206"/>
      <c r="AW3522" s="206"/>
      <c r="AX3522" s="206"/>
      <c r="AY3522" s="206"/>
      <c r="AZ3522" s="206"/>
      <c r="BA3522" s="206"/>
      <c r="BB3522" s="206"/>
      <c r="BC3522" s="206"/>
      <c r="BD3522" s="206"/>
      <c r="BE3522" s="206"/>
      <c r="BF3522" s="206"/>
      <c r="BG3522" s="206"/>
      <c r="BH3522" s="206"/>
      <c r="BI3522" s="206"/>
      <c r="BJ3522" s="206"/>
      <c r="BK3522" s="206"/>
      <c r="BL3522" s="206"/>
      <c r="BM3522" s="206"/>
      <c r="BN3522" s="206"/>
      <c r="BO3522" s="206"/>
      <c r="BP3522" s="206"/>
      <c r="BQ3522" s="206"/>
      <c r="BR3522" s="206"/>
      <c r="BS3522" s="206"/>
      <c r="BT3522" s="206"/>
      <c r="BU3522" s="206"/>
      <c r="BV3522" s="206"/>
      <c r="BW3522" s="206"/>
      <c r="BX3522" s="206"/>
      <c r="BY3522" s="206"/>
      <c r="BZ3522" s="206"/>
      <c r="CA3522" s="206"/>
      <c r="CB3522" s="206"/>
      <c r="CC3522" s="206"/>
      <c r="CD3522" s="206"/>
      <c r="CE3522" s="206"/>
      <c r="CF3522" s="206"/>
      <c r="CG3522" s="206"/>
      <c r="CH3522" s="206"/>
      <c r="CI3522" s="206"/>
      <c r="CJ3522" s="206"/>
      <c r="CK3522" s="206"/>
      <c r="CL3522" s="206"/>
      <c r="CM3522" s="206"/>
      <c r="CN3522" s="206"/>
      <c r="CO3522" s="206"/>
      <c r="CP3522" s="206"/>
      <c r="CQ3522" s="206"/>
      <c r="CR3522" s="206"/>
      <c r="CS3522" s="206"/>
      <c r="CT3522" s="206"/>
      <c r="CU3522" s="206"/>
      <c r="CV3522" s="206"/>
      <c r="CW3522" s="206"/>
      <c r="CX3522" s="206"/>
      <c r="CY3522" s="206"/>
      <c r="CZ3522" s="206"/>
      <c r="DA3522" s="206"/>
      <c r="DB3522" s="206"/>
      <c r="DC3522" s="206"/>
      <c r="DD3522" s="206"/>
      <c r="DE3522" s="206"/>
      <c r="DF3522" s="206"/>
      <c r="DG3522" s="206"/>
      <c r="DH3522" s="206"/>
      <c r="DI3522" s="206"/>
      <c r="DJ3522" s="206"/>
      <c r="DK3522" s="206"/>
      <c r="DL3522" s="206"/>
      <c r="DM3522" s="206"/>
      <c r="DN3522" s="206"/>
      <c r="DO3522" s="206"/>
      <c r="DP3522" s="206"/>
      <c r="DQ3522" s="206"/>
      <c r="DR3522" s="206"/>
      <c r="DS3522" s="206"/>
      <c r="DT3522" s="206"/>
      <c r="DU3522" s="206"/>
      <c r="DV3522" s="206"/>
      <c r="DW3522" s="206"/>
      <c r="DX3522" s="206"/>
      <c r="DY3522" s="206"/>
      <c r="DZ3522" s="206"/>
      <c r="EA3522" s="206"/>
      <c r="EB3522" s="206"/>
      <c r="EC3522" s="206"/>
      <c r="ED3522" s="206"/>
      <c r="EE3522" s="206"/>
      <c r="EF3522" s="206"/>
      <c r="EG3522" s="206"/>
      <c r="EH3522" s="206"/>
      <c r="EI3522" s="206"/>
      <c r="EJ3522" s="206"/>
      <c r="EK3522" s="206"/>
      <c r="EL3522" s="206"/>
      <c r="EM3522" s="206"/>
      <c r="EN3522" s="206"/>
      <c r="EO3522" s="206"/>
      <c r="EP3522" s="206"/>
      <c r="EQ3522" s="206"/>
      <c r="ER3522" s="206"/>
      <c r="ES3522" s="206"/>
      <c r="ET3522" s="206"/>
      <c r="EU3522" s="206"/>
      <c r="EV3522" s="206"/>
      <c r="EW3522" s="206"/>
      <c r="EX3522" s="206"/>
      <c r="EY3522" s="206"/>
      <c r="EZ3522" s="206"/>
      <c r="FA3522" s="206"/>
      <c r="FB3522" s="206"/>
      <c r="FC3522" s="206"/>
      <c r="FD3522" s="206"/>
      <c r="FE3522" s="206"/>
      <c r="FF3522" s="206"/>
      <c r="FG3522" s="206"/>
      <c r="FH3522" s="206"/>
      <c r="FI3522" s="206"/>
      <c r="FJ3522" s="206"/>
      <c r="FK3522" s="206"/>
      <c r="FL3522" s="206"/>
      <c r="FM3522" s="206"/>
      <c r="FN3522" s="206"/>
      <c r="FO3522" s="206"/>
      <c r="FP3522" s="206"/>
      <c r="FQ3522" s="206"/>
      <c r="FR3522" s="206"/>
      <c r="FS3522" s="206"/>
      <c r="FT3522" s="206"/>
      <c r="FU3522" s="206"/>
      <c r="FV3522" s="206"/>
      <c r="FW3522" s="206"/>
      <c r="FX3522" s="206"/>
      <c r="FY3522" s="206"/>
      <c r="FZ3522" s="206"/>
      <c r="GA3522" s="206"/>
      <c r="GB3522" s="206"/>
      <c r="GC3522" s="206"/>
      <c r="GD3522" s="206"/>
      <c r="GE3522" s="206"/>
      <c r="GF3522" s="206"/>
      <c r="GG3522" s="206"/>
      <c r="GH3522" s="206"/>
      <c r="GI3522" s="206"/>
      <c r="GJ3522" s="206"/>
      <c r="GK3522" s="206"/>
      <c r="GL3522" s="206"/>
      <c r="GM3522" s="206"/>
      <c r="GN3522" s="206"/>
      <c r="GO3522" s="206"/>
      <c r="GP3522" s="206"/>
      <c r="GQ3522" s="206"/>
      <c r="GR3522" s="206"/>
      <c r="GS3522" s="206"/>
      <c r="GT3522" s="206"/>
      <c r="GU3522" s="206"/>
      <c r="GV3522" s="206"/>
      <c r="GW3522" s="206"/>
      <c r="GX3522" s="206"/>
      <c r="GY3522" s="206"/>
      <c r="GZ3522" s="206"/>
      <c r="HA3522" s="206"/>
      <c r="HB3522" s="206"/>
      <c r="HC3522" s="206"/>
      <c r="HD3522" s="206"/>
      <c r="HE3522" s="206"/>
      <c r="HF3522" s="206"/>
      <c r="HG3522" s="206"/>
      <c r="HH3522" s="206"/>
      <c r="HI3522" s="206"/>
      <c r="HJ3522" s="206"/>
      <c r="HK3522" s="206"/>
      <c r="HL3522" s="206"/>
      <c r="HM3522" s="206"/>
      <c r="HN3522" s="206"/>
      <c r="HO3522" s="206"/>
      <c r="HP3522" s="206"/>
      <c r="HQ3522" s="206"/>
      <c r="HR3522" s="206"/>
      <c r="HS3522" s="206"/>
      <c r="HT3522" s="206"/>
      <c r="HU3522" s="206"/>
      <c r="HV3522" s="206"/>
      <c r="HW3522" s="206"/>
      <c r="HX3522" s="206"/>
      <c r="HY3522" s="206"/>
      <c r="HZ3522" s="206"/>
      <c r="IA3522" s="206"/>
      <c r="IB3522" s="206"/>
      <c r="IC3522" s="206"/>
      <c r="ID3522" s="206"/>
      <c r="IE3522" s="206"/>
      <c r="IF3522" s="206"/>
      <c r="IG3522" s="206"/>
      <c r="IH3522" s="206"/>
      <c r="II3522" s="206"/>
      <c r="IJ3522" s="206"/>
      <c r="IK3522" s="206"/>
      <c r="IL3522" s="206"/>
      <c r="IM3522" s="206"/>
      <c r="IN3522" s="206"/>
      <c r="IO3522" s="206"/>
      <c r="IP3522" s="206"/>
      <c r="IQ3522" s="206"/>
      <c r="IR3522" s="206"/>
      <c r="IS3522" s="206"/>
      <c r="IT3522" s="206"/>
      <c r="IU3522" s="206"/>
      <c r="IV3522" s="206"/>
      <c r="IW3522" s="206"/>
      <c r="IX3522" s="206"/>
      <c r="IY3522" s="206"/>
      <c r="IZ3522" s="206"/>
      <c r="JA3522" s="206"/>
      <c r="JB3522" s="206"/>
      <c r="JC3522" s="206"/>
      <c r="JD3522" s="206"/>
      <c r="JE3522" s="206"/>
      <c r="JF3522" s="206"/>
      <c r="JG3522" s="206"/>
      <c r="JH3522" s="206"/>
      <c r="JI3522" s="206"/>
      <c r="JJ3522" s="206"/>
      <c r="JK3522" s="206"/>
      <c r="JL3522" s="206"/>
      <c r="JM3522" s="206"/>
      <c r="JN3522" s="206"/>
      <c r="JO3522" s="206"/>
      <c r="JP3522" s="206"/>
      <c r="JQ3522" s="206"/>
      <c r="JR3522" s="206"/>
      <c r="JS3522" s="206"/>
      <c r="JT3522" s="206"/>
      <c r="JU3522" s="206"/>
      <c r="JV3522" s="206"/>
      <c r="JW3522" s="206"/>
      <c r="JX3522" s="206"/>
      <c r="JY3522" s="206"/>
      <c r="JZ3522" s="206"/>
      <c r="KA3522" s="206"/>
      <c r="KB3522" s="206"/>
      <c r="KC3522" s="206"/>
      <c r="KD3522" s="206"/>
      <c r="KE3522" s="206"/>
      <c r="KF3522" s="206"/>
      <c r="KG3522" s="206"/>
      <c r="KH3522" s="206"/>
      <c r="KI3522" s="206"/>
      <c r="KJ3522" s="206"/>
      <c r="KK3522" s="206"/>
      <c r="KL3522" s="206"/>
      <c r="KM3522" s="206"/>
      <c r="KN3522" s="206"/>
      <c r="KO3522" s="206"/>
      <c r="KP3522" s="206"/>
      <c r="KQ3522" s="206"/>
      <c r="KR3522" s="206"/>
      <c r="KS3522" s="206"/>
      <c r="KT3522" s="206"/>
      <c r="KU3522" s="206"/>
      <c r="KV3522" s="206"/>
      <c r="KW3522" s="206"/>
      <c r="KX3522" s="206"/>
      <c r="KY3522" s="206"/>
      <c r="KZ3522" s="206"/>
      <c r="LA3522" s="206"/>
      <c r="LB3522" s="206"/>
      <c r="LC3522" s="206"/>
      <c r="LD3522" s="206"/>
      <c r="LE3522" s="206"/>
      <c r="LF3522" s="206"/>
      <c r="LG3522" s="206"/>
      <c r="LH3522" s="206"/>
      <c r="LI3522" s="206"/>
      <c r="LJ3522" s="206"/>
      <c r="LK3522" s="206"/>
      <c r="LL3522" s="206"/>
      <c r="LM3522" s="206"/>
      <c r="LN3522" s="206"/>
      <c r="LO3522" s="206"/>
      <c r="LP3522" s="206"/>
      <c r="LQ3522" s="206"/>
      <c r="LR3522" s="206"/>
      <c r="LS3522" s="206"/>
      <c r="LT3522" s="206"/>
      <c r="LU3522" s="206"/>
      <c r="LV3522" s="206"/>
      <c r="LW3522" s="206"/>
      <c r="LX3522" s="206"/>
      <c r="LY3522" s="206"/>
      <c r="LZ3522" s="206"/>
      <c r="MA3522" s="206"/>
      <c r="MB3522" s="206"/>
      <c r="MC3522" s="206"/>
      <c r="MD3522" s="206"/>
      <c r="ME3522" s="206"/>
      <c r="MF3522" s="206"/>
      <c r="MG3522" s="206"/>
      <c r="MH3522" s="206"/>
      <c r="MI3522" s="206"/>
      <c r="MJ3522" s="206"/>
      <c r="MK3522" s="206"/>
      <c r="ML3522" s="206"/>
      <c r="MM3522" s="206"/>
      <c r="MN3522" s="206"/>
      <c r="MO3522" s="206"/>
      <c r="MP3522" s="206"/>
      <c r="MQ3522" s="206"/>
      <c r="MR3522" s="206"/>
      <c r="MS3522" s="206"/>
      <c r="MT3522" s="206"/>
      <c r="MU3522" s="206"/>
      <c r="MV3522" s="206"/>
    </row>
    <row r="3523" spans="1:360">
      <c r="A3523" s="206"/>
      <c r="B3523" s="206"/>
      <c r="C3523" s="206"/>
      <c r="D3523" s="206"/>
      <c r="E3523" s="206"/>
      <c r="F3523" s="206"/>
      <c r="G3523" s="206"/>
      <c r="H3523" s="206"/>
      <c r="I3523" s="206"/>
      <c r="J3523" s="206"/>
      <c r="K3523" s="206"/>
      <c r="L3523" s="206"/>
      <c r="M3523" s="206"/>
      <c r="N3523" s="206"/>
      <c r="O3523" s="206"/>
      <c r="P3523" s="206"/>
      <c r="Q3523" s="206"/>
      <c r="R3523" s="206"/>
      <c r="S3523" s="206"/>
      <c r="T3523" s="206"/>
      <c r="U3523" s="206"/>
      <c r="V3523" s="206"/>
      <c r="W3523" s="206"/>
      <c r="X3523" s="206"/>
      <c r="Y3523" s="206"/>
      <c r="Z3523" s="206"/>
      <c r="AA3523" s="206"/>
      <c r="AB3523" s="206"/>
      <c r="AC3523" s="206"/>
      <c r="AD3523" s="206"/>
      <c r="AE3523" s="206"/>
      <c r="AF3523" s="206"/>
      <c r="AG3523" s="206"/>
      <c r="AH3523" s="206"/>
      <c r="AI3523" s="206"/>
      <c r="AJ3523" s="206"/>
      <c r="AK3523" s="206"/>
      <c r="AL3523" s="206"/>
      <c r="AM3523" s="206"/>
      <c r="AN3523" s="206"/>
      <c r="AO3523" s="206"/>
      <c r="AP3523" s="206"/>
      <c r="AQ3523" s="206"/>
      <c r="AR3523" s="206"/>
      <c r="AS3523" s="206"/>
      <c r="AT3523" s="206"/>
      <c r="AU3523" s="206"/>
      <c r="AV3523" s="206"/>
      <c r="AW3523" s="206"/>
      <c r="AX3523" s="206"/>
      <c r="AY3523" s="206"/>
      <c r="AZ3523" s="206"/>
      <c r="BA3523" s="206"/>
      <c r="BB3523" s="206"/>
      <c r="BC3523" s="206"/>
      <c r="BD3523" s="206"/>
      <c r="BE3523" s="206"/>
      <c r="BF3523" s="206"/>
      <c r="BG3523" s="206"/>
      <c r="BH3523" s="206"/>
      <c r="BI3523" s="206"/>
      <c r="BJ3523" s="206"/>
      <c r="BK3523" s="206"/>
      <c r="BL3523" s="206"/>
      <c r="BM3523" s="206"/>
      <c r="BN3523" s="206"/>
      <c r="BO3523" s="206"/>
      <c r="BP3523" s="206"/>
      <c r="BQ3523" s="206"/>
      <c r="BR3523" s="206"/>
      <c r="BS3523" s="206"/>
      <c r="BT3523" s="206"/>
      <c r="BU3523" s="206"/>
      <c r="BV3523" s="206"/>
      <c r="BW3523" s="206"/>
      <c r="BX3523" s="206"/>
      <c r="BY3523" s="206"/>
      <c r="BZ3523" s="206"/>
      <c r="CA3523" s="206"/>
      <c r="CB3523" s="206"/>
      <c r="CC3523" s="206"/>
      <c r="CD3523" s="206"/>
      <c r="CE3523" s="206"/>
      <c r="CF3523" s="206"/>
      <c r="CG3523" s="206"/>
      <c r="CH3523" s="206"/>
      <c r="CI3523" s="206"/>
      <c r="CJ3523" s="206"/>
      <c r="CK3523" s="206"/>
      <c r="CL3523" s="206"/>
      <c r="CM3523" s="206"/>
      <c r="CN3523" s="206"/>
      <c r="CO3523" s="206"/>
      <c r="CP3523" s="206"/>
      <c r="CQ3523" s="206"/>
      <c r="CR3523" s="206"/>
      <c r="CS3523" s="206"/>
      <c r="CT3523" s="206"/>
      <c r="CU3523" s="206"/>
      <c r="CV3523" s="206"/>
      <c r="CW3523" s="206"/>
      <c r="CX3523" s="206"/>
      <c r="CY3523" s="206"/>
      <c r="CZ3523" s="206"/>
      <c r="DA3523" s="206"/>
      <c r="DB3523" s="206"/>
      <c r="DC3523" s="206"/>
      <c r="DD3523" s="206"/>
      <c r="DE3523" s="206"/>
      <c r="DF3523" s="206"/>
      <c r="DG3523" s="206"/>
      <c r="DH3523" s="206"/>
      <c r="DI3523" s="206"/>
      <c r="DJ3523" s="206"/>
      <c r="DK3523" s="206"/>
      <c r="DL3523" s="206"/>
      <c r="DM3523" s="206"/>
      <c r="DN3523" s="206"/>
      <c r="DO3523" s="206"/>
      <c r="DP3523" s="206"/>
      <c r="DQ3523" s="206"/>
      <c r="DR3523" s="206"/>
      <c r="DS3523" s="206"/>
      <c r="DT3523" s="206"/>
      <c r="DU3523" s="206"/>
      <c r="DV3523" s="206"/>
      <c r="DW3523" s="206"/>
      <c r="DX3523" s="206"/>
      <c r="DY3523" s="206"/>
      <c r="DZ3523" s="206"/>
      <c r="EA3523" s="206"/>
      <c r="EB3523" s="206"/>
      <c r="EC3523" s="206"/>
      <c r="ED3523" s="206"/>
      <c r="EE3523" s="206"/>
      <c r="EF3523" s="206"/>
      <c r="EG3523" s="206"/>
      <c r="EH3523" s="206"/>
      <c r="EI3523" s="206"/>
      <c r="EJ3523" s="206"/>
      <c r="EK3523" s="206"/>
      <c r="EL3523" s="206"/>
      <c r="EM3523" s="206"/>
      <c r="EN3523" s="206"/>
      <c r="EO3523" s="206"/>
      <c r="EP3523" s="206"/>
      <c r="EQ3523" s="206"/>
      <c r="ER3523" s="206"/>
      <c r="ES3523" s="206"/>
      <c r="ET3523" s="206"/>
      <c r="EU3523" s="206"/>
      <c r="EV3523" s="206"/>
      <c r="EW3523" s="206"/>
      <c r="EX3523" s="206"/>
      <c r="EY3523" s="206"/>
      <c r="EZ3523" s="206"/>
      <c r="FA3523" s="206"/>
      <c r="FB3523" s="206"/>
      <c r="FC3523" s="206"/>
      <c r="FD3523" s="206"/>
      <c r="FE3523" s="206"/>
      <c r="FF3523" s="206"/>
      <c r="FG3523" s="206"/>
      <c r="FH3523" s="206"/>
      <c r="FI3523" s="206"/>
      <c r="FJ3523" s="206"/>
      <c r="FK3523" s="206"/>
      <c r="FL3523" s="206"/>
      <c r="FM3523" s="206"/>
      <c r="FN3523" s="206"/>
      <c r="FO3523" s="206"/>
      <c r="FP3523" s="206"/>
      <c r="FQ3523" s="206"/>
      <c r="FR3523" s="206"/>
      <c r="FS3523" s="206"/>
      <c r="FT3523" s="206"/>
      <c r="FU3523" s="206"/>
      <c r="FV3523" s="206"/>
      <c r="FW3523" s="206"/>
      <c r="FX3523" s="206"/>
      <c r="FY3523" s="206"/>
      <c r="FZ3523" s="206"/>
      <c r="GA3523" s="206"/>
      <c r="GB3523" s="206"/>
      <c r="GC3523" s="206"/>
      <c r="GD3523" s="206"/>
      <c r="GE3523" s="206"/>
      <c r="GF3523" s="206"/>
      <c r="GG3523" s="206"/>
      <c r="GH3523" s="206"/>
      <c r="GI3523" s="206"/>
      <c r="GJ3523" s="206"/>
      <c r="GK3523" s="206"/>
      <c r="GL3523" s="206"/>
      <c r="GM3523" s="206"/>
      <c r="GN3523" s="206"/>
      <c r="GO3523" s="206"/>
      <c r="GP3523" s="206"/>
      <c r="GQ3523" s="206"/>
      <c r="GR3523" s="206"/>
      <c r="GS3523" s="206"/>
      <c r="GT3523" s="206"/>
      <c r="GU3523" s="206"/>
      <c r="GV3523" s="206"/>
      <c r="GW3523" s="206"/>
      <c r="GX3523" s="206"/>
      <c r="GY3523" s="206"/>
      <c r="GZ3523" s="206"/>
      <c r="HA3523" s="206"/>
      <c r="HB3523" s="206"/>
      <c r="HC3523" s="206"/>
      <c r="HD3523" s="206"/>
      <c r="HE3523" s="206"/>
      <c r="HF3523" s="206"/>
      <c r="HG3523" s="206"/>
      <c r="HH3523" s="206"/>
      <c r="HI3523" s="206"/>
      <c r="HJ3523" s="206"/>
      <c r="HK3523" s="206"/>
      <c r="HL3523" s="206"/>
      <c r="HM3523" s="206"/>
      <c r="HN3523" s="206"/>
      <c r="HO3523" s="206"/>
      <c r="HP3523" s="206"/>
      <c r="HQ3523" s="206"/>
      <c r="HR3523" s="206"/>
      <c r="HS3523" s="206"/>
      <c r="HT3523" s="206"/>
      <c r="HU3523" s="206"/>
      <c r="HV3523" s="206"/>
      <c r="HW3523" s="206"/>
      <c r="HX3523" s="206"/>
      <c r="HY3523" s="206"/>
      <c r="HZ3523" s="206"/>
      <c r="IA3523" s="206"/>
      <c r="IB3523" s="206"/>
      <c r="IC3523" s="206"/>
      <c r="ID3523" s="206"/>
      <c r="IE3523" s="206"/>
      <c r="IF3523" s="206"/>
      <c r="IG3523" s="206"/>
      <c r="IH3523" s="206"/>
      <c r="II3523" s="206"/>
      <c r="IJ3523" s="206"/>
      <c r="IK3523" s="206"/>
      <c r="IL3523" s="206"/>
      <c r="IM3523" s="206"/>
      <c r="IN3523" s="206"/>
      <c r="IO3523" s="206"/>
      <c r="IP3523" s="206"/>
      <c r="IQ3523" s="206"/>
      <c r="IR3523" s="206"/>
      <c r="IS3523" s="206"/>
      <c r="IT3523" s="206"/>
      <c r="IU3523" s="206"/>
      <c r="IV3523" s="206"/>
      <c r="IW3523" s="206"/>
      <c r="IX3523" s="206"/>
      <c r="IY3523" s="206"/>
      <c r="IZ3523" s="206"/>
      <c r="JA3523" s="206"/>
      <c r="JB3523" s="206"/>
      <c r="JC3523" s="206"/>
      <c r="JD3523" s="206"/>
      <c r="JE3523" s="206"/>
      <c r="JF3523" s="206"/>
      <c r="JG3523" s="206"/>
      <c r="JH3523" s="206"/>
      <c r="JI3523" s="206"/>
      <c r="JJ3523" s="206"/>
      <c r="JK3523" s="206"/>
      <c r="JL3523" s="206"/>
      <c r="JM3523" s="206"/>
      <c r="JN3523" s="206"/>
      <c r="JO3523" s="206"/>
      <c r="JP3523" s="206"/>
      <c r="JQ3523" s="206"/>
      <c r="JR3523" s="206"/>
      <c r="JS3523" s="206"/>
      <c r="JT3523" s="206"/>
      <c r="JU3523" s="206"/>
      <c r="JV3523" s="206"/>
      <c r="JW3523" s="206"/>
      <c r="JX3523" s="206"/>
      <c r="JY3523" s="206"/>
      <c r="JZ3523" s="206"/>
      <c r="KA3523" s="206"/>
      <c r="KB3523" s="206"/>
      <c r="KC3523" s="206"/>
      <c r="KD3523" s="206"/>
      <c r="KE3523" s="206"/>
      <c r="KF3523" s="206"/>
      <c r="KG3523" s="206"/>
      <c r="KH3523" s="206"/>
      <c r="KI3523" s="206"/>
      <c r="KJ3523" s="206"/>
      <c r="KK3523" s="206"/>
      <c r="KL3523" s="206"/>
      <c r="KM3523" s="206"/>
      <c r="KN3523" s="206"/>
      <c r="KO3523" s="206"/>
      <c r="KP3523" s="206"/>
      <c r="KQ3523" s="206"/>
      <c r="KR3523" s="206"/>
      <c r="KS3523" s="206"/>
      <c r="KT3523" s="206"/>
      <c r="KU3523" s="206"/>
      <c r="KV3523" s="206"/>
      <c r="KW3523" s="206"/>
      <c r="KX3523" s="206"/>
      <c r="KY3523" s="206"/>
      <c r="KZ3523" s="206"/>
      <c r="LA3523" s="206"/>
      <c r="LB3523" s="206"/>
      <c r="LC3523" s="206"/>
      <c r="LD3523" s="206"/>
      <c r="LE3523" s="206"/>
      <c r="LF3523" s="206"/>
      <c r="LG3523" s="206"/>
      <c r="LH3523" s="206"/>
      <c r="LI3523" s="206"/>
      <c r="LJ3523" s="206"/>
      <c r="LK3523" s="206"/>
      <c r="LL3523" s="206"/>
      <c r="LM3523" s="206"/>
      <c r="LN3523" s="206"/>
      <c r="LO3523" s="206"/>
      <c r="LP3523" s="206"/>
      <c r="LQ3523" s="206"/>
      <c r="LR3523" s="206"/>
      <c r="LS3523" s="206"/>
      <c r="LT3523" s="206"/>
      <c r="LU3523" s="206"/>
      <c r="LV3523" s="206"/>
      <c r="LW3523" s="206"/>
      <c r="LX3523" s="206"/>
      <c r="LY3523" s="206"/>
      <c r="LZ3523" s="206"/>
      <c r="MA3523" s="206"/>
      <c r="MB3523" s="206"/>
      <c r="MC3523" s="206"/>
      <c r="MD3523" s="206"/>
      <c r="ME3523" s="206"/>
      <c r="MF3523" s="206"/>
      <c r="MG3523" s="206"/>
      <c r="MH3523" s="206"/>
      <c r="MI3523" s="206"/>
      <c r="MJ3523" s="206"/>
      <c r="MK3523" s="206"/>
      <c r="ML3523" s="206"/>
      <c r="MM3523" s="206"/>
      <c r="MN3523" s="206"/>
      <c r="MO3523" s="206"/>
      <c r="MP3523" s="206"/>
      <c r="MQ3523" s="206"/>
      <c r="MR3523" s="206"/>
      <c r="MS3523" s="206"/>
      <c r="MT3523" s="206"/>
      <c r="MU3523" s="206"/>
      <c r="MV3523" s="206"/>
    </row>
    <row r="3524" spans="1:360">
      <c r="A3524" s="206"/>
      <c r="B3524" s="206"/>
      <c r="C3524" s="206"/>
      <c r="D3524" s="206"/>
      <c r="E3524" s="206"/>
      <c r="F3524" s="206"/>
      <c r="G3524" s="206"/>
      <c r="H3524" s="206"/>
      <c r="I3524" s="206"/>
      <c r="J3524" s="206"/>
      <c r="K3524" s="206"/>
      <c r="L3524" s="206"/>
      <c r="M3524" s="206"/>
      <c r="N3524" s="206"/>
      <c r="O3524" s="206"/>
      <c r="P3524" s="206"/>
      <c r="Q3524" s="206"/>
      <c r="R3524" s="206"/>
      <c r="S3524" s="206"/>
      <c r="T3524" s="206"/>
      <c r="U3524" s="206"/>
      <c r="V3524" s="206"/>
      <c r="W3524" s="206"/>
      <c r="X3524" s="206"/>
      <c r="Y3524" s="206"/>
      <c r="Z3524" s="206"/>
      <c r="AA3524" s="206"/>
      <c r="AB3524" s="206"/>
      <c r="AC3524" s="206"/>
      <c r="AD3524" s="206"/>
      <c r="AE3524" s="206"/>
      <c r="AF3524" s="206"/>
      <c r="AG3524" s="206"/>
      <c r="AH3524" s="206"/>
      <c r="AI3524" s="206"/>
      <c r="AJ3524" s="206"/>
      <c r="AK3524" s="206"/>
      <c r="AL3524" s="206"/>
      <c r="AM3524" s="206"/>
      <c r="AN3524" s="206"/>
      <c r="AO3524" s="206"/>
      <c r="AP3524" s="206"/>
      <c r="AQ3524" s="206"/>
      <c r="AR3524" s="206"/>
      <c r="AS3524" s="206"/>
      <c r="AT3524" s="206"/>
      <c r="AU3524" s="206"/>
      <c r="AV3524" s="206"/>
      <c r="AW3524" s="206"/>
      <c r="AX3524" s="206"/>
      <c r="AY3524" s="206"/>
      <c r="AZ3524" s="206"/>
      <c r="BA3524" s="206"/>
      <c r="BB3524" s="206"/>
      <c r="BC3524" s="206"/>
      <c r="BD3524" s="206"/>
      <c r="BE3524" s="206"/>
      <c r="BF3524" s="206"/>
      <c r="BG3524" s="206"/>
      <c r="BH3524" s="206"/>
      <c r="BI3524" s="206"/>
      <c r="BJ3524" s="206"/>
      <c r="BK3524" s="206"/>
      <c r="BL3524" s="206"/>
      <c r="BM3524" s="206"/>
      <c r="BN3524" s="206"/>
      <c r="BO3524" s="206"/>
      <c r="BP3524" s="206"/>
      <c r="BQ3524" s="206"/>
      <c r="BR3524" s="206"/>
      <c r="BS3524" s="206"/>
      <c r="BT3524" s="206"/>
      <c r="BU3524" s="206"/>
      <c r="BV3524" s="206"/>
      <c r="BW3524" s="206"/>
      <c r="BX3524" s="206"/>
      <c r="BY3524" s="206"/>
      <c r="BZ3524" s="206"/>
      <c r="CA3524" s="206"/>
      <c r="CB3524" s="206"/>
      <c r="CC3524" s="206"/>
      <c r="CD3524" s="206"/>
      <c r="CE3524" s="206"/>
      <c r="CF3524" s="206"/>
      <c r="CG3524" s="206"/>
      <c r="CH3524" s="206"/>
      <c r="CI3524" s="206"/>
      <c r="CJ3524" s="206"/>
      <c r="CK3524" s="206"/>
      <c r="CL3524" s="206"/>
      <c r="CM3524" s="206"/>
      <c r="CN3524" s="206"/>
      <c r="CO3524" s="206"/>
      <c r="CP3524" s="206"/>
      <c r="CQ3524" s="206"/>
      <c r="CR3524" s="206"/>
      <c r="CS3524" s="206"/>
      <c r="CT3524" s="206"/>
      <c r="CU3524" s="206"/>
      <c r="CV3524" s="206"/>
      <c r="CW3524" s="206"/>
      <c r="CX3524" s="206"/>
      <c r="CY3524" s="206"/>
      <c r="CZ3524" s="206"/>
      <c r="DA3524" s="206"/>
      <c r="DB3524" s="206"/>
      <c r="DC3524" s="206"/>
      <c r="DD3524" s="206"/>
      <c r="DE3524" s="206"/>
      <c r="DF3524" s="206"/>
      <c r="DG3524" s="206"/>
      <c r="DH3524" s="206"/>
      <c r="DI3524" s="206"/>
      <c r="DJ3524" s="206"/>
      <c r="DK3524" s="206"/>
      <c r="DL3524" s="206"/>
      <c r="DM3524" s="206"/>
      <c r="DN3524" s="206"/>
      <c r="DO3524" s="206"/>
      <c r="DP3524" s="206"/>
      <c r="DQ3524" s="206"/>
      <c r="DR3524" s="206"/>
      <c r="DS3524" s="206"/>
      <c r="DT3524" s="206"/>
      <c r="DU3524" s="206"/>
      <c r="DV3524" s="206"/>
      <c r="DW3524" s="206"/>
      <c r="DX3524" s="206"/>
      <c r="DY3524" s="206"/>
      <c r="DZ3524" s="206"/>
      <c r="EA3524" s="206"/>
      <c r="EB3524" s="206"/>
      <c r="EC3524" s="206"/>
      <c r="ED3524" s="206"/>
      <c r="EE3524" s="206"/>
      <c r="EF3524" s="206"/>
      <c r="EG3524" s="206"/>
      <c r="EH3524" s="206"/>
      <c r="EI3524" s="206"/>
      <c r="EJ3524" s="206"/>
      <c r="EK3524" s="206"/>
      <c r="EL3524" s="206"/>
      <c r="EM3524" s="206"/>
      <c r="EN3524" s="206"/>
      <c r="EO3524" s="206"/>
      <c r="EP3524" s="206"/>
      <c r="EQ3524" s="206"/>
      <c r="ER3524" s="206"/>
      <c r="ES3524" s="206"/>
      <c r="ET3524" s="206"/>
      <c r="EU3524" s="206"/>
      <c r="EV3524" s="206"/>
      <c r="EW3524" s="206"/>
      <c r="EX3524" s="206"/>
      <c r="EY3524" s="206"/>
      <c r="EZ3524" s="206"/>
      <c r="FA3524" s="206"/>
      <c r="FB3524" s="206"/>
      <c r="FC3524" s="206"/>
      <c r="FD3524" s="206"/>
      <c r="FE3524" s="206"/>
      <c r="FF3524" s="206"/>
      <c r="FG3524" s="206"/>
      <c r="FH3524" s="206"/>
      <c r="FI3524" s="206"/>
      <c r="FJ3524" s="206"/>
      <c r="FK3524" s="206"/>
      <c r="FL3524" s="206"/>
      <c r="FM3524" s="206"/>
      <c r="FN3524" s="206"/>
      <c r="FO3524" s="206"/>
      <c r="FP3524" s="206"/>
      <c r="FQ3524" s="206"/>
      <c r="FR3524" s="206"/>
      <c r="FS3524" s="206"/>
      <c r="FT3524" s="206"/>
      <c r="FU3524" s="206"/>
      <c r="FV3524" s="206"/>
      <c r="FW3524" s="206"/>
      <c r="FX3524" s="206"/>
      <c r="FY3524" s="206"/>
      <c r="FZ3524" s="206"/>
      <c r="GA3524" s="206"/>
      <c r="GB3524" s="206"/>
      <c r="GC3524" s="206"/>
      <c r="GD3524" s="206"/>
      <c r="GE3524" s="206"/>
      <c r="GF3524" s="206"/>
      <c r="GG3524" s="206"/>
      <c r="GH3524" s="206"/>
      <c r="GI3524" s="206"/>
      <c r="GJ3524" s="206"/>
      <c r="GK3524" s="206"/>
      <c r="GL3524" s="206"/>
      <c r="GM3524" s="206"/>
      <c r="GN3524" s="206"/>
      <c r="GO3524" s="206"/>
      <c r="GP3524" s="206"/>
      <c r="GQ3524" s="206"/>
      <c r="GR3524" s="206"/>
      <c r="GS3524" s="206"/>
      <c r="GT3524" s="206"/>
      <c r="GU3524" s="206"/>
      <c r="GV3524" s="206"/>
      <c r="GW3524" s="206"/>
      <c r="GX3524" s="206"/>
      <c r="GY3524" s="206"/>
      <c r="GZ3524" s="206"/>
      <c r="HA3524" s="206"/>
      <c r="HB3524" s="206"/>
      <c r="HC3524" s="206"/>
      <c r="HD3524" s="206"/>
      <c r="HE3524" s="206"/>
      <c r="HF3524" s="206"/>
      <c r="HG3524" s="206"/>
      <c r="HH3524" s="206"/>
      <c r="HI3524" s="206"/>
      <c r="HJ3524" s="206"/>
      <c r="HK3524" s="206"/>
      <c r="HL3524" s="206"/>
      <c r="HM3524" s="206"/>
      <c r="HN3524" s="206"/>
      <c r="HO3524" s="206"/>
      <c r="HP3524" s="206"/>
      <c r="HQ3524" s="206"/>
      <c r="HR3524" s="206"/>
      <c r="HS3524" s="206"/>
      <c r="HT3524" s="206"/>
      <c r="HU3524" s="206"/>
      <c r="HV3524" s="206"/>
      <c r="HW3524" s="206"/>
      <c r="HX3524" s="206"/>
      <c r="HY3524" s="206"/>
      <c r="HZ3524" s="206"/>
      <c r="IA3524" s="206"/>
      <c r="IB3524" s="206"/>
      <c r="IC3524" s="206"/>
      <c r="ID3524" s="206"/>
      <c r="IE3524" s="206"/>
      <c r="IF3524" s="206"/>
      <c r="IG3524" s="206"/>
      <c r="IH3524" s="206"/>
      <c r="II3524" s="206"/>
      <c r="IJ3524" s="206"/>
      <c r="IK3524" s="206"/>
      <c r="IL3524" s="206"/>
      <c r="IM3524" s="206"/>
      <c r="IN3524" s="206"/>
      <c r="IO3524" s="206"/>
      <c r="IP3524" s="206"/>
      <c r="IQ3524" s="206"/>
      <c r="IR3524" s="206"/>
      <c r="IS3524" s="206"/>
      <c r="IT3524" s="206"/>
      <c r="IU3524" s="206"/>
      <c r="IV3524" s="206"/>
      <c r="IW3524" s="206"/>
      <c r="IX3524" s="206"/>
      <c r="IY3524" s="206"/>
      <c r="IZ3524" s="206"/>
      <c r="JA3524" s="206"/>
      <c r="JB3524" s="206"/>
      <c r="JC3524" s="206"/>
      <c r="JD3524" s="206"/>
      <c r="JE3524" s="206"/>
      <c r="JF3524" s="206"/>
      <c r="JG3524" s="206"/>
      <c r="JH3524" s="206"/>
      <c r="JI3524" s="206"/>
      <c r="JJ3524" s="206"/>
      <c r="JK3524" s="206"/>
      <c r="JL3524" s="206"/>
      <c r="JM3524" s="206"/>
      <c r="JN3524" s="206"/>
      <c r="JO3524" s="206"/>
      <c r="JP3524" s="206"/>
      <c r="JQ3524" s="206"/>
      <c r="JR3524" s="206"/>
      <c r="JS3524" s="206"/>
      <c r="JT3524" s="206"/>
      <c r="JU3524" s="206"/>
      <c r="JV3524" s="206"/>
      <c r="JW3524" s="206"/>
      <c r="JX3524" s="206"/>
      <c r="JY3524" s="206"/>
      <c r="JZ3524" s="206"/>
      <c r="KA3524" s="206"/>
      <c r="KB3524" s="206"/>
      <c r="KC3524" s="206"/>
      <c r="KD3524" s="206"/>
      <c r="KE3524" s="206"/>
      <c r="KF3524" s="206"/>
      <c r="KG3524" s="206"/>
      <c r="KH3524" s="206"/>
      <c r="KI3524" s="206"/>
      <c r="KJ3524" s="206"/>
      <c r="KK3524" s="206"/>
      <c r="KL3524" s="206"/>
      <c r="KM3524" s="206"/>
      <c r="KN3524" s="206"/>
      <c r="KO3524" s="206"/>
      <c r="KP3524" s="206"/>
      <c r="KQ3524" s="206"/>
      <c r="KR3524" s="206"/>
      <c r="KS3524" s="206"/>
      <c r="KT3524" s="206"/>
      <c r="KU3524" s="206"/>
      <c r="KV3524" s="206"/>
      <c r="KW3524" s="206"/>
      <c r="KX3524" s="206"/>
      <c r="KY3524" s="206"/>
      <c r="KZ3524" s="206"/>
      <c r="LA3524" s="206"/>
      <c r="LB3524" s="206"/>
      <c r="LC3524" s="206"/>
      <c r="LD3524" s="206"/>
      <c r="LE3524" s="206"/>
      <c r="LF3524" s="206"/>
      <c r="LG3524" s="206"/>
      <c r="LH3524" s="206"/>
      <c r="LI3524" s="206"/>
      <c r="LJ3524" s="206"/>
      <c r="LK3524" s="206"/>
      <c r="LL3524" s="206"/>
      <c r="LM3524" s="206"/>
      <c r="LN3524" s="206"/>
      <c r="LO3524" s="206"/>
      <c r="LP3524" s="206"/>
      <c r="LQ3524" s="206"/>
      <c r="LR3524" s="206"/>
      <c r="LS3524" s="206"/>
      <c r="LT3524" s="206"/>
      <c r="LU3524" s="206"/>
      <c r="LV3524" s="206"/>
      <c r="LW3524" s="206"/>
      <c r="LX3524" s="206"/>
      <c r="LY3524" s="206"/>
      <c r="LZ3524" s="206"/>
      <c r="MA3524" s="206"/>
      <c r="MB3524" s="206"/>
      <c r="MC3524" s="206"/>
      <c r="MD3524" s="206"/>
      <c r="ME3524" s="206"/>
      <c r="MF3524" s="206"/>
      <c r="MG3524" s="206"/>
      <c r="MH3524" s="206"/>
      <c r="MI3524" s="206"/>
      <c r="MJ3524" s="206"/>
      <c r="MK3524" s="206"/>
      <c r="ML3524" s="206"/>
      <c r="MM3524" s="206"/>
      <c r="MN3524" s="206"/>
      <c r="MO3524" s="206"/>
      <c r="MP3524" s="206"/>
      <c r="MQ3524" s="206"/>
      <c r="MR3524" s="206"/>
      <c r="MS3524" s="206"/>
      <c r="MT3524" s="206"/>
      <c r="MU3524" s="206"/>
      <c r="MV3524" s="206"/>
    </row>
    <row r="3525" spans="1:360">
      <c r="A3525" s="206"/>
      <c r="B3525" s="206"/>
      <c r="C3525" s="206"/>
      <c r="D3525" s="206"/>
      <c r="E3525" s="206"/>
      <c r="F3525" s="206"/>
      <c r="G3525" s="206"/>
      <c r="H3525" s="206"/>
      <c r="I3525" s="206"/>
      <c r="J3525" s="206"/>
      <c r="K3525" s="206"/>
      <c r="L3525" s="206"/>
      <c r="M3525" s="206"/>
      <c r="N3525" s="206"/>
      <c r="O3525" s="206"/>
      <c r="P3525" s="206"/>
      <c r="Q3525" s="206"/>
      <c r="R3525" s="206"/>
      <c r="S3525" s="206"/>
      <c r="T3525" s="206"/>
      <c r="U3525" s="206"/>
      <c r="V3525" s="206"/>
      <c r="W3525" s="206"/>
      <c r="X3525" s="206"/>
      <c r="Y3525" s="206"/>
      <c r="Z3525" s="206"/>
      <c r="AA3525" s="206"/>
      <c r="AB3525" s="206"/>
      <c r="AC3525" s="206"/>
      <c r="AD3525" s="206"/>
      <c r="AE3525" s="206"/>
      <c r="AF3525" s="206"/>
      <c r="AG3525" s="206"/>
      <c r="AH3525" s="206"/>
      <c r="AI3525" s="206"/>
      <c r="AJ3525" s="206"/>
      <c r="AK3525" s="206"/>
      <c r="AL3525" s="206"/>
      <c r="AM3525" s="206"/>
      <c r="AN3525" s="206"/>
      <c r="AO3525" s="206"/>
      <c r="AP3525" s="206"/>
      <c r="AQ3525" s="206"/>
      <c r="AR3525" s="206"/>
      <c r="AS3525" s="206"/>
      <c r="AT3525" s="206"/>
      <c r="AU3525" s="206"/>
      <c r="AV3525" s="206"/>
      <c r="AW3525" s="206"/>
      <c r="AX3525" s="206"/>
      <c r="AY3525" s="206"/>
      <c r="AZ3525" s="206"/>
      <c r="BA3525" s="206"/>
      <c r="BB3525" s="206"/>
      <c r="BC3525" s="206"/>
      <c r="BD3525" s="206"/>
      <c r="BE3525" s="206"/>
      <c r="BF3525" s="206"/>
      <c r="BG3525" s="206"/>
      <c r="BH3525" s="206"/>
      <c r="BI3525" s="206"/>
      <c r="BJ3525" s="206"/>
      <c r="BK3525" s="206"/>
      <c r="BL3525" s="206"/>
      <c r="BM3525" s="206"/>
      <c r="BN3525" s="206"/>
      <c r="BO3525" s="206"/>
      <c r="BP3525" s="206"/>
      <c r="BQ3525" s="206"/>
      <c r="BR3525" s="206"/>
      <c r="BS3525" s="206"/>
      <c r="BT3525" s="206"/>
      <c r="BU3525" s="206"/>
      <c r="BV3525" s="206"/>
      <c r="BW3525" s="206"/>
      <c r="BX3525" s="206"/>
      <c r="BY3525" s="206"/>
      <c r="BZ3525" s="206"/>
      <c r="CA3525" s="206"/>
      <c r="CB3525" s="206"/>
      <c r="CC3525" s="206"/>
      <c r="CD3525" s="206"/>
      <c r="CE3525" s="206"/>
      <c r="CF3525" s="206"/>
      <c r="CG3525" s="206"/>
      <c r="CH3525" s="206"/>
      <c r="CI3525" s="206"/>
      <c r="CJ3525" s="206"/>
      <c r="CK3525" s="206"/>
      <c r="CL3525" s="206"/>
      <c r="CM3525" s="206"/>
      <c r="CN3525" s="206"/>
      <c r="CO3525" s="206"/>
      <c r="CP3525" s="206"/>
      <c r="CQ3525" s="206"/>
      <c r="CR3525" s="206"/>
      <c r="CS3525" s="206"/>
      <c r="CT3525" s="206"/>
      <c r="CU3525" s="206"/>
      <c r="CV3525" s="206"/>
      <c r="CW3525" s="206"/>
      <c r="CX3525" s="206"/>
      <c r="CY3525" s="206"/>
      <c r="CZ3525" s="206"/>
      <c r="DA3525" s="206"/>
      <c r="DB3525" s="206"/>
      <c r="DC3525" s="206"/>
      <c r="DD3525" s="206"/>
      <c r="DE3525" s="206"/>
      <c r="DF3525" s="206"/>
      <c r="DG3525" s="206"/>
      <c r="DH3525" s="206"/>
      <c r="DI3525" s="206"/>
      <c r="DJ3525" s="206"/>
      <c r="DK3525" s="206"/>
      <c r="DL3525" s="206"/>
      <c r="DM3525" s="206"/>
      <c r="DN3525" s="206"/>
      <c r="DO3525" s="206"/>
      <c r="DP3525" s="206"/>
      <c r="DQ3525" s="206"/>
      <c r="DR3525" s="206"/>
      <c r="DS3525" s="206"/>
      <c r="DT3525" s="206"/>
      <c r="DU3525" s="206"/>
      <c r="DV3525" s="206"/>
      <c r="DW3525" s="206"/>
      <c r="DX3525" s="206"/>
      <c r="DY3525" s="206"/>
      <c r="DZ3525" s="206"/>
      <c r="EA3525" s="206"/>
      <c r="EB3525" s="206"/>
      <c r="EC3525" s="206"/>
      <c r="ED3525" s="206"/>
      <c r="EE3525" s="206"/>
      <c r="EF3525" s="206"/>
      <c r="EG3525" s="206"/>
      <c r="EH3525" s="206"/>
      <c r="EI3525" s="206"/>
      <c r="EJ3525" s="206"/>
      <c r="EK3525" s="206"/>
      <c r="EL3525" s="206"/>
      <c r="EM3525" s="206"/>
      <c r="EN3525" s="206"/>
      <c r="EO3525" s="206"/>
      <c r="EP3525" s="206"/>
      <c r="EQ3525" s="206"/>
      <c r="ER3525" s="206"/>
      <c r="ES3525" s="206"/>
      <c r="ET3525" s="206"/>
      <c r="EU3525" s="206"/>
      <c r="EV3525" s="206"/>
      <c r="EW3525" s="206"/>
      <c r="EX3525" s="206"/>
      <c r="EY3525" s="206"/>
      <c r="EZ3525" s="206"/>
      <c r="FA3525" s="206"/>
      <c r="FB3525" s="206"/>
      <c r="FC3525" s="206"/>
      <c r="FD3525" s="206"/>
      <c r="FE3525" s="206"/>
      <c r="FF3525" s="206"/>
      <c r="FG3525" s="206"/>
      <c r="FH3525" s="206"/>
      <c r="FI3525" s="206"/>
      <c r="FJ3525" s="206"/>
      <c r="FK3525" s="206"/>
      <c r="FL3525" s="206"/>
      <c r="FM3525" s="206"/>
      <c r="FN3525" s="206"/>
      <c r="FO3525" s="206"/>
      <c r="FP3525" s="206"/>
      <c r="FQ3525" s="206"/>
      <c r="FR3525" s="206"/>
      <c r="FS3525" s="206"/>
      <c r="FT3525" s="206"/>
      <c r="FU3525" s="206"/>
      <c r="FV3525" s="206"/>
      <c r="FW3525" s="206"/>
      <c r="FX3525" s="206"/>
      <c r="FY3525" s="206"/>
      <c r="FZ3525" s="206"/>
      <c r="GA3525" s="206"/>
      <c r="GB3525" s="206"/>
      <c r="GC3525" s="206"/>
      <c r="GD3525" s="206"/>
      <c r="GE3525" s="206"/>
      <c r="GF3525" s="206"/>
      <c r="GG3525" s="206"/>
      <c r="GH3525" s="206"/>
      <c r="GI3525" s="206"/>
      <c r="GJ3525" s="206"/>
      <c r="GK3525" s="206"/>
      <c r="GL3525" s="206"/>
      <c r="GM3525" s="206"/>
      <c r="GN3525" s="206"/>
      <c r="GO3525" s="206"/>
      <c r="GP3525" s="206"/>
      <c r="GQ3525" s="206"/>
      <c r="GR3525" s="206"/>
      <c r="GS3525" s="206"/>
      <c r="GT3525" s="206"/>
      <c r="GU3525" s="206"/>
      <c r="GV3525" s="206"/>
      <c r="GW3525" s="206"/>
      <c r="GX3525" s="206"/>
      <c r="GY3525" s="206"/>
      <c r="GZ3525" s="206"/>
      <c r="HA3525" s="206"/>
      <c r="HB3525" s="206"/>
      <c r="HC3525" s="206"/>
      <c r="HD3525" s="206"/>
      <c r="HE3525" s="206"/>
      <c r="HF3525" s="206"/>
      <c r="HG3525" s="206"/>
      <c r="HH3525" s="206"/>
      <c r="HI3525" s="206"/>
      <c r="HJ3525" s="206"/>
      <c r="HK3525" s="206"/>
      <c r="HL3525" s="206"/>
      <c r="HM3525" s="206"/>
      <c r="HN3525" s="206"/>
      <c r="HO3525" s="206"/>
      <c r="HP3525" s="206"/>
      <c r="HQ3525" s="206"/>
      <c r="HR3525" s="206"/>
      <c r="HS3525" s="206"/>
      <c r="HT3525" s="206"/>
      <c r="HU3525" s="206"/>
      <c r="HV3525" s="206"/>
      <c r="HW3525" s="206"/>
      <c r="HX3525" s="206"/>
      <c r="HY3525" s="206"/>
      <c r="HZ3525" s="206"/>
      <c r="IA3525" s="206"/>
      <c r="IB3525" s="206"/>
      <c r="IC3525" s="206"/>
      <c r="ID3525" s="206"/>
      <c r="IE3525" s="206"/>
      <c r="IF3525" s="206"/>
      <c r="IG3525" s="206"/>
      <c r="IH3525" s="206"/>
      <c r="II3525" s="206"/>
      <c r="IJ3525" s="206"/>
      <c r="IK3525" s="206"/>
      <c r="IL3525" s="206"/>
      <c r="IM3525" s="206"/>
      <c r="IN3525" s="206"/>
      <c r="IO3525" s="206"/>
      <c r="IP3525" s="206"/>
      <c r="IQ3525" s="206"/>
      <c r="IR3525" s="206"/>
      <c r="IS3525" s="206"/>
      <c r="IT3525" s="206"/>
      <c r="IU3525" s="206"/>
      <c r="IV3525" s="206"/>
      <c r="IW3525" s="206"/>
      <c r="IX3525" s="206"/>
      <c r="IY3525" s="206"/>
      <c r="IZ3525" s="206"/>
      <c r="JA3525" s="206"/>
      <c r="JB3525" s="206"/>
      <c r="JC3525" s="206"/>
      <c r="JD3525" s="206"/>
      <c r="JE3525" s="206"/>
      <c r="JF3525" s="206"/>
      <c r="JG3525" s="206"/>
      <c r="JH3525" s="206"/>
      <c r="JI3525" s="206"/>
      <c r="JJ3525" s="206"/>
      <c r="JK3525" s="206"/>
      <c r="JL3525" s="206"/>
      <c r="JM3525" s="206"/>
      <c r="JN3525" s="206"/>
      <c r="JO3525" s="206"/>
      <c r="JP3525" s="206"/>
      <c r="JQ3525" s="206"/>
      <c r="JR3525" s="206"/>
      <c r="JS3525" s="206"/>
      <c r="JT3525" s="206"/>
      <c r="JU3525" s="206"/>
      <c r="JV3525" s="206"/>
      <c r="JW3525" s="206"/>
      <c r="JX3525" s="206"/>
      <c r="JY3525" s="206"/>
      <c r="JZ3525" s="206"/>
      <c r="KA3525" s="206"/>
      <c r="KB3525" s="206"/>
      <c r="KC3525" s="206"/>
      <c r="KD3525" s="206"/>
      <c r="KE3525" s="206"/>
      <c r="KF3525" s="206"/>
      <c r="KG3525" s="206"/>
      <c r="KH3525" s="206"/>
      <c r="KI3525" s="206"/>
      <c r="KJ3525" s="206"/>
      <c r="KK3525" s="206"/>
      <c r="KL3525" s="206"/>
      <c r="KM3525" s="206"/>
      <c r="KN3525" s="206"/>
      <c r="KO3525" s="206"/>
      <c r="KP3525" s="206"/>
      <c r="KQ3525" s="206"/>
      <c r="KR3525" s="206"/>
      <c r="KS3525" s="206"/>
      <c r="KT3525" s="206"/>
      <c r="KU3525" s="206"/>
      <c r="KV3525" s="206"/>
      <c r="KW3525" s="206"/>
      <c r="KX3525" s="206"/>
      <c r="KY3525" s="206"/>
      <c r="KZ3525" s="206"/>
      <c r="LA3525" s="206"/>
      <c r="LB3525" s="206"/>
      <c r="LC3525" s="206"/>
      <c r="LD3525" s="206"/>
      <c r="LE3525" s="206"/>
      <c r="LF3525" s="206"/>
      <c r="LG3525" s="206"/>
      <c r="LH3525" s="206"/>
      <c r="LI3525" s="206"/>
      <c r="LJ3525" s="206"/>
      <c r="LK3525" s="206"/>
      <c r="LL3525" s="206"/>
      <c r="LM3525" s="206"/>
      <c r="LN3525" s="206"/>
      <c r="LO3525" s="206"/>
      <c r="LP3525" s="206"/>
      <c r="LQ3525" s="206"/>
      <c r="LR3525" s="206"/>
      <c r="LS3525" s="206"/>
      <c r="LT3525" s="206"/>
      <c r="LU3525" s="206"/>
      <c r="LV3525" s="206"/>
      <c r="LW3525" s="206"/>
      <c r="LX3525" s="206"/>
      <c r="LY3525" s="206"/>
      <c r="LZ3525" s="206"/>
      <c r="MA3525" s="206"/>
      <c r="MB3525" s="206"/>
      <c r="MC3525" s="206"/>
      <c r="MD3525" s="206"/>
      <c r="ME3525" s="206"/>
      <c r="MF3525" s="206"/>
      <c r="MG3525" s="206"/>
      <c r="MH3525" s="206"/>
      <c r="MI3525" s="206"/>
      <c r="MJ3525" s="206"/>
      <c r="MK3525" s="206"/>
      <c r="ML3525" s="206"/>
      <c r="MM3525" s="206"/>
      <c r="MN3525" s="206"/>
      <c r="MO3525" s="206"/>
      <c r="MP3525" s="206"/>
      <c r="MQ3525" s="206"/>
      <c r="MR3525" s="206"/>
      <c r="MS3525" s="206"/>
      <c r="MT3525" s="206"/>
      <c r="MU3525" s="206"/>
      <c r="MV3525" s="206"/>
    </row>
    <row r="3526" spans="1:360">
      <c r="A3526" s="206"/>
      <c r="B3526" s="206"/>
      <c r="C3526" s="206"/>
      <c r="D3526" s="206"/>
      <c r="E3526" s="206"/>
      <c r="F3526" s="206"/>
      <c r="G3526" s="206"/>
      <c r="H3526" s="206"/>
      <c r="I3526" s="206"/>
      <c r="J3526" s="206"/>
      <c r="K3526" s="206"/>
      <c r="L3526" s="206"/>
      <c r="M3526" s="206"/>
      <c r="N3526" s="206"/>
      <c r="O3526" s="206"/>
      <c r="P3526" s="206"/>
      <c r="Q3526" s="206"/>
      <c r="R3526" s="206"/>
      <c r="S3526" s="206"/>
      <c r="T3526" s="206"/>
      <c r="U3526" s="206"/>
      <c r="V3526" s="206"/>
      <c r="W3526" s="206"/>
      <c r="X3526" s="206"/>
      <c r="Y3526" s="206"/>
      <c r="Z3526" s="206"/>
      <c r="AA3526" s="206"/>
      <c r="AB3526" s="206"/>
      <c r="AC3526" s="206"/>
      <c r="AD3526" s="206"/>
      <c r="AE3526" s="206"/>
      <c r="AF3526" s="206"/>
      <c r="AG3526" s="206"/>
      <c r="AH3526" s="206"/>
      <c r="AI3526" s="206"/>
      <c r="AJ3526" s="206"/>
      <c r="AK3526" s="206"/>
      <c r="AL3526" s="206"/>
      <c r="AM3526" s="206"/>
      <c r="AN3526" s="206"/>
      <c r="AO3526" s="206"/>
      <c r="AP3526" s="206"/>
      <c r="AQ3526" s="206"/>
      <c r="AR3526" s="206"/>
      <c r="AS3526" s="206"/>
      <c r="AT3526" s="206"/>
      <c r="AU3526" s="206"/>
      <c r="AV3526" s="206"/>
      <c r="AW3526" s="206"/>
      <c r="AX3526" s="206"/>
      <c r="AY3526" s="206"/>
      <c r="AZ3526" s="206"/>
      <c r="BA3526" s="206"/>
      <c r="BB3526" s="206"/>
      <c r="BC3526" s="206"/>
      <c r="BD3526" s="206"/>
      <c r="BE3526" s="206"/>
      <c r="BF3526" s="206"/>
      <c r="BG3526" s="206"/>
      <c r="BH3526" s="206"/>
      <c r="BI3526" s="206"/>
      <c r="BJ3526" s="206"/>
      <c r="BK3526" s="206"/>
      <c r="BL3526" s="206"/>
      <c r="BM3526" s="206"/>
      <c r="BN3526" s="206"/>
      <c r="BO3526" s="206"/>
      <c r="BP3526" s="206"/>
      <c r="BQ3526" s="206"/>
      <c r="BR3526" s="206"/>
      <c r="BS3526" s="206"/>
      <c r="BT3526" s="206"/>
      <c r="BU3526" s="206"/>
      <c r="BV3526" s="206"/>
      <c r="BW3526" s="206"/>
      <c r="BX3526" s="206"/>
      <c r="BY3526" s="206"/>
      <c r="BZ3526" s="206"/>
      <c r="CA3526" s="206"/>
      <c r="CB3526" s="206"/>
      <c r="CC3526" s="206"/>
      <c r="CD3526" s="206"/>
      <c r="CE3526" s="206"/>
      <c r="CF3526" s="206"/>
      <c r="CG3526" s="206"/>
      <c r="CH3526" s="206"/>
      <c r="CI3526" s="206"/>
      <c r="CJ3526" s="206"/>
      <c r="CK3526" s="206"/>
      <c r="CL3526" s="206"/>
      <c r="CM3526" s="206"/>
      <c r="CN3526" s="206"/>
      <c r="CO3526" s="206"/>
      <c r="CP3526" s="206"/>
      <c r="CQ3526" s="206"/>
      <c r="CR3526" s="206"/>
      <c r="CS3526" s="206"/>
      <c r="CT3526" s="206"/>
      <c r="CU3526" s="206"/>
      <c r="CV3526" s="206"/>
      <c r="CW3526" s="206"/>
      <c r="CX3526" s="206"/>
      <c r="CY3526" s="206"/>
      <c r="CZ3526" s="206"/>
      <c r="DA3526" s="206"/>
      <c r="DB3526" s="206"/>
      <c r="DC3526" s="206"/>
      <c r="DD3526" s="206"/>
      <c r="DE3526" s="206"/>
      <c r="DF3526" s="206"/>
      <c r="DG3526" s="206"/>
      <c r="DH3526" s="206"/>
      <c r="DI3526" s="206"/>
      <c r="DJ3526" s="206"/>
      <c r="DK3526" s="206"/>
      <c r="DL3526" s="206"/>
      <c r="DM3526" s="206"/>
      <c r="DN3526" s="206"/>
      <c r="DO3526" s="206"/>
      <c r="DP3526" s="206"/>
      <c r="DQ3526" s="206"/>
      <c r="DR3526" s="206"/>
      <c r="DS3526" s="206"/>
      <c r="DT3526" s="206"/>
      <c r="DU3526" s="206"/>
      <c r="DV3526" s="206"/>
      <c r="DW3526" s="206"/>
      <c r="DX3526" s="206"/>
      <c r="DY3526" s="206"/>
      <c r="DZ3526" s="206"/>
      <c r="EA3526" s="206"/>
      <c r="EB3526" s="206"/>
      <c r="EC3526" s="206"/>
      <c r="ED3526" s="206"/>
      <c r="EE3526" s="206"/>
      <c r="EF3526" s="206"/>
      <c r="EG3526" s="206"/>
      <c r="EH3526" s="206"/>
      <c r="EI3526" s="206"/>
      <c r="EJ3526" s="206"/>
      <c r="EK3526" s="206"/>
      <c r="EL3526" s="206"/>
      <c r="EM3526" s="206"/>
      <c r="EN3526" s="206"/>
      <c r="EO3526" s="206"/>
      <c r="EP3526" s="206"/>
      <c r="EQ3526" s="206"/>
      <c r="ER3526" s="206"/>
      <c r="ES3526" s="206"/>
      <c r="ET3526" s="206"/>
      <c r="EU3526" s="206"/>
      <c r="EV3526" s="206"/>
      <c r="EW3526" s="206"/>
      <c r="EX3526" s="206"/>
      <c r="EY3526" s="206"/>
      <c r="EZ3526" s="206"/>
      <c r="FA3526" s="206"/>
      <c r="FB3526" s="206"/>
      <c r="FC3526" s="206"/>
      <c r="FD3526" s="206"/>
      <c r="FE3526" s="206"/>
      <c r="FF3526" s="206"/>
      <c r="FG3526" s="206"/>
      <c r="FH3526" s="206"/>
      <c r="FI3526" s="206"/>
      <c r="FJ3526" s="206"/>
      <c r="FK3526" s="206"/>
      <c r="FL3526" s="206"/>
      <c r="FM3526" s="206"/>
      <c r="FN3526" s="206"/>
      <c r="FO3526" s="206"/>
      <c r="FP3526" s="206"/>
      <c r="FQ3526" s="206"/>
      <c r="FR3526" s="206"/>
      <c r="FS3526" s="206"/>
      <c r="FT3526" s="206"/>
      <c r="FU3526" s="206"/>
      <c r="FV3526" s="206"/>
      <c r="FW3526" s="206"/>
      <c r="FX3526" s="206"/>
      <c r="FY3526" s="206"/>
      <c r="FZ3526" s="206"/>
      <c r="GA3526" s="206"/>
      <c r="GB3526" s="206"/>
      <c r="GC3526" s="206"/>
      <c r="GD3526" s="206"/>
      <c r="GE3526" s="206"/>
      <c r="GF3526" s="206"/>
      <c r="GG3526" s="206"/>
      <c r="GH3526" s="206"/>
      <c r="GI3526" s="206"/>
      <c r="GJ3526" s="206"/>
      <c r="GK3526" s="206"/>
      <c r="GL3526" s="206"/>
      <c r="GM3526" s="206"/>
      <c r="GN3526" s="206"/>
      <c r="GO3526" s="206"/>
      <c r="GP3526" s="206"/>
      <c r="GQ3526" s="206"/>
      <c r="GR3526" s="206"/>
      <c r="GS3526" s="206"/>
      <c r="GT3526" s="206"/>
      <c r="GU3526" s="206"/>
      <c r="GV3526" s="206"/>
      <c r="GW3526" s="206"/>
      <c r="GX3526" s="206"/>
      <c r="GY3526" s="206"/>
      <c r="GZ3526" s="206"/>
      <c r="HA3526" s="206"/>
      <c r="HB3526" s="206"/>
      <c r="HC3526" s="206"/>
      <c r="HD3526" s="206"/>
      <c r="HE3526" s="206"/>
      <c r="HF3526" s="206"/>
      <c r="HG3526" s="206"/>
      <c r="HH3526" s="206"/>
      <c r="HI3526" s="206"/>
      <c r="HJ3526" s="206"/>
      <c r="HK3526" s="206"/>
      <c r="HL3526" s="206"/>
      <c r="HM3526" s="206"/>
      <c r="HN3526" s="206"/>
      <c r="HO3526" s="206"/>
      <c r="HP3526" s="206"/>
      <c r="HQ3526" s="206"/>
      <c r="HR3526" s="206"/>
      <c r="HS3526" s="206"/>
      <c r="HT3526" s="206"/>
      <c r="HU3526" s="206"/>
      <c r="HV3526" s="206"/>
      <c r="HW3526" s="206"/>
      <c r="HX3526" s="206"/>
      <c r="HY3526" s="206"/>
      <c r="HZ3526" s="206"/>
      <c r="IA3526" s="206"/>
      <c r="IB3526" s="206"/>
      <c r="IC3526" s="206"/>
      <c r="ID3526" s="206"/>
      <c r="IE3526" s="206"/>
      <c r="IF3526" s="206"/>
      <c r="IG3526" s="206"/>
      <c r="IH3526" s="206"/>
      <c r="II3526" s="206"/>
      <c r="IJ3526" s="206"/>
      <c r="IK3526" s="206"/>
      <c r="IL3526" s="206"/>
      <c r="IM3526" s="206"/>
      <c r="IN3526" s="206"/>
      <c r="IO3526" s="206"/>
      <c r="IP3526" s="206"/>
      <c r="IQ3526" s="206"/>
      <c r="IR3526" s="206"/>
      <c r="IS3526" s="206"/>
      <c r="IT3526" s="206"/>
      <c r="IU3526" s="206"/>
      <c r="IV3526" s="206"/>
      <c r="IW3526" s="206"/>
      <c r="IX3526" s="206"/>
      <c r="IY3526" s="206"/>
      <c r="IZ3526" s="206"/>
      <c r="JA3526" s="206"/>
      <c r="JB3526" s="206"/>
      <c r="JC3526" s="206"/>
      <c r="JD3526" s="206"/>
      <c r="JE3526" s="206"/>
      <c r="JF3526" s="206"/>
      <c r="JG3526" s="206"/>
      <c r="JH3526" s="206"/>
      <c r="JI3526" s="206"/>
      <c r="JJ3526" s="206"/>
      <c r="JK3526" s="206"/>
      <c r="JL3526" s="206"/>
      <c r="JM3526" s="206"/>
      <c r="JN3526" s="206"/>
      <c r="JO3526" s="206"/>
      <c r="JP3526" s="206"/>
      <c r="JQ3526" s="206"/>
      <c r="JR3526" s="206"/>
      <c r="JS3526" s="206"/>
      <c r="JT3526" s="206"/>
      <c r="JU3526" s="206"/>
      <c r="JV3526" s="206"/>
      <c r="JW3526" s="206"/>
      <c r="JX3526" s="206"/>
      <c r="JY3526" s="206"/>
      <c r="JZ3526" s="206"/>
      <c r="KA3526" s="206"/>
      <c r="KB3526" s="206"/>
      <c r="KC3526" s="206"/>
      <c r="KD3526" s="206"/>
      <c r="KE3526" s="206"/>
      <c r="KF3526" s="206"/>
      <c r="KG3526" s="206"/>
      <c r="KH3526" s="206"/>
      <c r="KI3526" s="206"/>
      <c r="KJ3526" s="206"/>
      <c r="KK3526" s="206"/>
      <c r="KL3526" s="206"/>
      <c r="KM3526" s="206"/>
      <c r="KN3526" s="206"/>
      <c r="KO3526" s="206"/>
      <c r="KP3526" s="206"/>
      <c r="KQ3526" s="206"/>
      <c r="KR3526" s="206"/>
      <c r="KS3526" s="206"/>
      <c r="KT3526" s="206"/>
      <c r="KU3526" s="206"/>
      <c r="KV3526" s="206"/>
      <c r="KW3526" s="206"/>
      <c r="KX3526" s="206"/>
      <c r="KY3526" s="206"/>
      <c r="KZ3526" s="206"/>
      <c r="LA3526" s="206"/>
      <c r="LB3526" s="206"/>
      <c r="LC3526" s="206"/>
      <c r="LD3526" s="206"/>
      <c r="LE3526" s="206"/>
      <c r="LF3526" s="206"/>
      <c r="LG3526" s="206"/>
      <c r="LH3526" s="206"/>
      <c r="LI3526" s="206"/>
      <c r="LJ3526" s="206"/>
      <c r="LK3526" s="206"/>
      <c r="LL3526" s="206"/>
      <c r="LM3526" s="206"/>
      <c r="LN3526" s="206"/>
      <c r="LO3526" s="206"/>
      <c r="LP3526" s="206"/>
      <c r="LQ3526" s="206"/>
      <c r="LR3526" s="206"/>
      <c r="LS3526" s="206"/>
      <c r="LT3526" s="206"/>
      <c r="LU3526" s="206"/>
      <c r="LV3526" s="206"/>
      <c r="LW3526" s="206"/>
      <c r="LX3526" s="206"/>
      <c r="LY3526" s="206"/>
      <c r="LZ3526" s="206"/>
      <c r="MA3526" s="206"/>
      <c r="MB3526" s="206"/>
      <c r="MC3526" s="206"/>
      <c r="MD3526" s="206"/>
      <c r="ME3526" s="206"/>
      <c r="MF3526" s="206"/>
      <c r="MG3526" s="206"/>
      <c r="MH3526" s="206"/>
      <c r="MI3526" s="206"/>
      <c r="MJ3526" s="206"/>
      <c r="MK3526" s="206"/>
      <c r="ML3526" s="206"/>
      <c r="MM3526" s="206"/>
      <c r="MN3526" s="206"/>
      <c r="MO3526" s="206"/>
      <c r="MP3526" s="206"/>
      <c r="MQ3526" s="206"/>
      <c r="MR3526" s="206"/>
      <c r="MS3526" s="206"/>
      <c r="MT3526" s="206"/>
      <c r="MU3526" s="206"/>
      <c r="MV3526" s="206"/>
    </row>
    <row r="3527" spans="1:360">
      <c r="A3527" s="206"/>
      <c r="B3527" s="206"/>
      <c r="C3527" s="206"/>
      <c r="D3527" s="206"/>
      <c r="E3527" s="206"/>
      <c r="F3527" s="206"/>
      <c r="G3527" s="206"/>
      <c r="H3527" s="206"/>
      <c r="I3527" s="206"/>
      <c r="J3527" s="206"/>
      <c r="K3527" s="206"/>
      <c r="L3527" s="206"/>
      <c r="M3527" s="206"/>
      <c r="N3527" s="206"/>
      <c r="O3527" s="206"/>
      <c r="P3527" s="206"/>
      <c r="Q3527" s="206"/>
      <c r="R3527" s="206"/>
      <c r="S3527" s="206"/>
      <c r="T3527" s="206"/>
      <c r="U3527" s="206"/>
      <c r="V3527" s="206"/>
      <c r="W3527" s="206"/>
      <c r="X3527" s="206"/>
      <c r="Y3527" s="206"/>
      <c r="Z3527" s="206"/>
      <c r="AA3527" s="206"/>
      <c r="AB3527" s="206"/>
      <c r="AC3527" s="206"/>
      <c r="AD3527" s="206"/>
      <c r="AE3527" s="206"/>
      <c r="AF3527" s="206"/>
      <c r="AG3527" s="206"/>
      <c r="AH3527" s="206"/>
      <c r="AI3527" s="206"/>
      <c r="AJ3527" s="206"/>
      <c r="AK3527" s="206"/>
      <c r="AL3527" s="206"/>
      <c r="AM3527" s="206"/>
      <c r="AN3527" s="206"/>
      <c r="AO3527" s="206"/>
      <c r="AP3527" s="206"/>
      <c r="AQ3527" s="206"/>
      <c r="AR3527" s="206"/>
      <c r="AS3527" s="206"/>
      <c r="AT3527" s="206"/>
      <c r="AU3527" s="206"/>
      <c r="AV3527" s="206"/>
      <c r="AW3527" s="206"/>
      <c r="AX3527" s="206"/>
      <c r="AY3527" s="206"/>
      <c r="AZ3527" s="206"/>
      <c r="BA3527" s="206"/>
      <c r="BB3527" s="206"/>
      <c r="BC3527" s="206"/>
      <c r="BD3527" s="206"/>
      <c r="BE3527" s="206"/>
      <c r="BF3527" s="206"/>
      <c r="BG3527" s="206"/>
      <c r="BH3527" s="206"/>
      <c r="BI3527" s="206"/>
      <c r="BJ3527" s="206"/>
      <c r="BK3527" s="206"/>
      <c r="BL3527" s="206"/>
      <c r="BM3527" s="206"/>
      <c r="BN3527" s="206"/>
      <c r="BO3527" s="206"/>
      <c r="BP3527" s="206"/>
      <c r="BQ3527" s="206"/>
      <c r="BR3527" s="206"/>
      <c r="BS3527" s="206"/>
      <c r="BT3527" s="206"/>
      <c r="BU3527" s="206"/>
      <c r="BV3527" s="206"/>
      <c r="BW3527" s="206"/>
      <c r="BX3527" s="206"/>
      <c r="BY3527" s="206"/>
      <c r="BZ3527" s="206"/>
      <c r="CA3527" s="206"/>
      <c r="CB3527" s="206"/>
      <c r="CC3527" s="206"/>
      <c r="CD3527" s="206"/>
      <c r="CE3527" s="206"/>
      <c r="CF3527" s="206"/>
      <c r="CG3527" s="206"/>
      <c r="CH3527" s="206"/>
      <c r="CI3527" s="206"/>
      <c r="CJ3527" s="206"/>
      <c r="CK3527" s="206"/>
      <c r="CL3527" s="206"/>
      <c r="CM3527" s="206"/>
      <c r="CN3527" s="206"/>
      <c r="CO3527" s="206"/>
      <c r="CP3527" s="206"/>
      <c r="CQ3527" s="206"/>
      <c r="CR3527" s="206"/>
      <c r="CS3527" s="206"/>
      <c r="CT3527" s="206"/>
      <c r="CU3527" s="206"/>
      <c r="CV3527" s="206"/>
      <c r="CW3527" s="206"/>
      <c r="CX3527" s="206"/>
      <c r="CY3527" s="206"/>
      <c r="CZ3527" s="206"/>
      <c r="DA3527" s="206"/>
      <c r="DB3527" s="206"/>
      <c r="DC3527" s="206"/>
      <c r="DD3527" s="206"/>
      <c r="DE3527" s="206"/>
      <c r="DF3527" s="206"/>
      <c r="DG3527" s="206"/>
      <c r="DH3527" s="206"/>
      <c r="DI3527" s="206"/>
      <c r="DJ3527" s="206"/>
      <c r="DK3527" s="206"/>
      <c r="DL3527" s="206"/>
      <c r="DM3527" s="206"/>
      <c r="DN3527" s="206"/>
      <c r="DO3527" s="206"/>
      <c r="DP3527" s="206"/>
      <c r="DQ3527" s="206"/>
      <c r="DR3527" s="206"/>
      <c r="DS3527" s="206"/>
      <c r="DT3527" s="206"/>
      <c r="DU3527" s="206"/>
      <c r="DV3527" s="206"/>
      <c r="DW3527" s="206"/>
      <c r="DX3527" s="206"/>
      <c r="DY3527" s="206"/>
      <c r="DZ3527" s="206"/>
      <c r="EA3527" s="206"/>
      <c r="EB3527" s="206"/>
      <c r="EC3527" s="206"/>
      <c r="ED3527" s="206"/>
      <c r="EE3527" s="206"/>
      <c r="EF3527" s="206"/>
      <c r="EG3527" s="206"/>
      <c r="EH3527" s="206"/>
      <c r="EI3527" s="206"/>
      <c r="EJ3527" s="206"/>
      <c r="EK3527" s="206"/>
      <c r="EL3527" s="206"/>
      <c r="EM3527" s="206"/>
      <c r="EN3527" s="206"/>
      <c r="EO3527" s="206"/>
      <c r="EP3527" s="206"/>
      <c r="EQ3527" s="206"/>
      <c r="ER3527" s="206"/>
      <c r="ES3527" s="206"/>
      <c r="ET3527" s="206"/>
      <c r="EU3527" s="206"/>
      <c r="EV3527" s="206"/>
      <c r="EW3527" s="206"/>
      <c r="EX3527" s="206"/>
      <c r="EY3527" s="206"/>
      <c r="EZ3527" s="206"/>
      <c r="FA3527" s="206"/>
      <c r="FB3527" s="206"/>
      <c r="FC3527" s="206"/>
      <c r="FD3527" s="206"/>
      <c r="FE3527" s="206"/>
      <c r="FF3527" s="206"/>
      <c r="FG3527" s="206"/>
      <c r="FH3527" s="206"/>
      <c r="FI3527" s="206"/>
      <c r="FJ3527" s="206"/>
      <c r="FK3527" s="206"/>
      <c r="FL3527" s="206"/>
      <c r="FM3527" s="206"/>
      <c r="FN3527" s="206"/>
      <c r="FO3527" s="206"/>
      <c r="FP3527" s="206"/>
      <c r="FQ3527" s="206"/>
      <c r="FR3527" s="206"/>
      <c r="FS3527" s="206"/>
      <c r="FT3527" s="206"/>
      <c r="FU3527" s="206"/>
      <c r="FV3527" s="206"/>
      <c r="FW3527" s="206"/>
      <c r="FX3527" s="206"/>
      <c r="FY3527" s="206"/>
      <c r="FZ3527" s="206"/>
      <c r="GA3527" s="206"/>
      <c r="GB3527" s="206"/>
      <c r="GC3527" s="206"/>
      <c r="GD3527" s="206"/>
      <c r="GE3527" s="206"/>
      <c r="GF3527" s="206"/>
      <c r="GG3527" s="206"/>
      <c r="GH3527" s="206"/>
      <c r="GI3527" s="206"/>
      <c r="GJ3527" s="206"/>
      <c r="GK3527" s="206"/>
      <c r="GL3527" s="206"/>
      <c r="GM3527" s="206"/>
      <c r="GN3527" s="206"/>
      <c r="GO3527" s="206"/>
      <c r="GP3527" s="206"/>
      <c r="GQ3527" s="206"/>
      <c r="GR3527" s="206"/>
      <c r="GS3527" s="206"/>
      <c r="GT3527" s="206"/>
      <c r="GU3527" s="206"/>
      <c r="GV3527" s="206"/>
      <c r="GW3527" s="206"/>
      <c r="GX3527" s="206"/>
      <c r="GY3527" s="206"/>
      <c r="GZ3527" s="206"/>
      <c r="HA3527" s="206"/>
      <c r="HB3527" s="206"/>
      <c r="HC3527" s="206"/>
      <c r="HD3527" s="206"/>
      <c r="HE3527" s="206"/>
      <c r="HF3527" s="206"/>
      <c r="HG3527" s="206"/>
      <c r="HH3527" s="206"/>
      <c r="HI3527" s="206"/>
      <c r="HJ3527" s="206"/>
      <c r="HK3527" s="206"/>
      <c r="HL3527" s="206"/>
      <c r="HM3527" s="206"/>
      <c r="HN3527" s="206"/>
      <c r="HO3527" s="206"/>
      <c r="HP3527" s="206"/>
      <c r="HQ3527" s="206"/>
      <c r="HR3527" s="206"/>
      <c r="HS3527" s="206"/>
      <c r="HT3527" s="206"/>
      <c r="HU3527" s="206"/>
      <c r="HV3527" s="206"/>
      <c r="HW3527" s="206"/>
      <c r="HX3527" s="206"/>
      <c r="HY3527" s="206"/>
      <c r="HZ3527" s="206"/>
      <c r="IA3527" s="206"/>
      <c r="IB3527" s="206"/>
      <c r="IC3527" s="206"/>
      <c r="ID3527" s="206"/>
      <c r="IE3527" s="206"/>
      <c r="IF3527" s="206"/>
      <c r="IG3527" s="206"/>
      <c r="IH3527" s="206"/>
      <c r="II3527" s="206"/>
      <c r="IJ3527" s="206"/>
      <c r="IK3527" s="206"/>
      <c r="IL3527" s="206"/>
      <c r="IM3527" s="206"/>
      <c r="IN3527" s="206"/>
      <c r="IO3527" s="206"/>
      <c r="IP3527" s="206"/>
      <c r="IQ3527" s="206"/>
      <c r="IR3527" s="206"/>
      <c r="IS3527" s="206"/>
      <c r="IT3527" s="206"/>
      <c r="IU3527" s="206"/>
      <c r="IV3527" s="206"/>
      <c r="IW3527" s="206"/>
      <c r="IX3527" s="206"/>
      <c r="IY3527" s="206"/>
      <c r="IZ3527" s="206"/>
      <c r="JA3527" s="206"/>
      <c r="JB3527" s="206"/>
      <c r="JC3527" s="206"/>
      <c r="JD3527" s="206"/>
      <c r="JE3527" s="206"/>
      <c r="JF3527" s="206"/>
      <c r="JG3527" s="206"/>
      <c r="JH3527" s="206"/>
      <c r="JI3527" s="206"/>
      <c r="JJ3527" s="206"/>
      <c r="JK3527" s="206"/>
      <c r="JL3527" s="206"/>
      <c r="JM3527" s="206"/>
      <c r="JN3527" s="206"/>
      <c r="JO3527" s="206"/>
      <c r="JP3527" s="206"/>
      <c r="JQ3527" s="206"/>
      <c r="JR3527" s="206"/>
      <c r="JS3527" s="206"/>
      <c r="JT3527" s="206"/>
      <c r="JU3527" s="206"/>
      <c r="JV3527" s="206"/>
      <c r="JW3527" s="206"/>
      <c r="JX3527" s="206"/>
      <c r="JY3527" s="206"/>
      <c r="JZ3527" s="206"/>
      <c r="KA3527" s="206"/>
      <c r="KB3527" s="206"/>
      <c r="KC3527" s="206"/>
      <c r="KD3527" s="206"/>
      <c r="KE3527" s="206"/>
      <c r="KF3527" s="206"/>
      <c r="KG3527" s="206"/>
      <c r="KH3527" s="206"/>
      <c r="KI3527" s="206"/>
      <c r="KJ3527" s="206"/>
      <c r="KK3527" s="206"/>
      <c r="KL3527" s="206"/>
      <c r="KM3527" s="206"/>
      <c r="KN3527" s="206"/>
      <c r="KO3527" s="206"/>
      <c r="KP3527" s="206"/>
      <c r="KQ3527" s="206"/>
      <c r="KR3527" s="206"/>
      <c r="KS3527" s="206"/>
      <c r="KT3527" s="206"/>
      <c r="KU3527" s="206"/>
      <c r="KV3527" s="206"/>
      <c r="KW3527" s="206"/>
      <c r="KX3527" s="206"/>
      <c r="KY3527" s="206"/>
      <c r="KZ3527" s="206"/>
      <c r="LA3527" s="206"/>
      <c r="LB3527" s="206"/>
      <c r="LC3527" s="206"/>
      <c r="LD3527" s="206"/>
      <c r="LE3527" s="206"/>
      <c r="LF3527" s="206"/>
      <c r="LG3527" s="206"/>
      <c r="LH3527" s="206"/>
      <c r="LI3527" s="206"/>
      <c r="LJ3527" s="206"/>
      <c r="LK3527" s="206"/>
      <c r="LL3527" s="206"/>
      <c r="LM3527" s="206"/>
      <c r="LN3527" s="206"/>
      <c r="LO3527" s="206"/>
      <c r="LP3527" s="206"/>
      <c r="LQ3527" s="206"/>
      <c r="LR3527" s="206"/>
      <c r="LS3527" s="206"/>
      <c r="LT3527" s="206"/>
      <c r="LU3527" s="206"/>
      <c r="LV3527" s="206"/>
      <c r="LW3527" s="206"/>
      <c r="LX3527" s="206"/>
      <c r="LY3527" s="206"/>
      <c r="LZ3527" s="206"/>
      <c r="MA3527" s="206"/>
      <c r="MB3527" s="206"/>
      <c r="MC3527" s="206"/>
      <c r="MD3527" s="206"/>
      <c r="ME3527" s="206"/>
      <c r="MF3527" s="206"/>
      <c r="MG3527" s="206"/>
      <c r="MH3527" s="206"/>
      <c r="MI3527" s="206"/>
      <c r="MJ3527" s="206"/>
      <c r="MK3527" s="206"/>
      <c r="ML3527" s="206"/>
      <c r="MM3527" s="206"/>
      <c r="MN3527" s="206"/>
      <c r="MO3527" s="206"/>
      <c r="MP3527" s="206"/>
      <c r="MQ3527" s="206"/>
      <c r="MR3527" s="206"/>
      <c r="MS3527" s="206"/>
      <c r="MT3527" s="206"/>
      <c r="MU3527" s="206"/>
      <c r="MV3527" s="206"/>
    </row>
    <row r="3528" spans="1:360">
      <c r="A3528" s="206"/>
      <c r="B3528" s="206"/>
      <c r="C3528" s="206"/>
      <c r="D3528" s="206"/>
      <c r="E3528" s="206"/>
      <c r="F3528" s="206"/>
      <c r="G3528" s="206"/>
      <c r="H3528" s="206"/>
      <c r="I3528" s="206"/>
      <c r="J3528" s="206"/>
      <c r="K3528" s="206"/>
      <c r="L3528" s="206"/>
      <c r="M3528" s="206"/>
      <c r="N3528" s="206"/>
      <c r="O3528" s="206"/>
      <c r="P3528" s="206"/>
      <c r="Q3528" s="206"/>
      <c r="R3528" s="206"/>
      <c r="S3528" s="206"/>
      <c r="T3528" s="206"/>
      <c r="U3528" s="206"/>
      <c r="V3528" s="206"/>
      <c r="W3528" s="206"/>
      <c r="X3528" s="206"/>
      <c r="Y3528" s="206"/>
      <c r="Z3528" s="206"/>
      <c r="AA3528" s="206"/>
      <c r="AB3528" s="206"/>
      <c r="AC3528" s="206"/>
      <c r="AD3528" s="206"/>
      <c r="AE3528" s="206"/>
      <c r="AF3528" s="206"/>
      <c r="AG3528" s="206"/>
      <c r="AH3528" s="206"/>
      <c r="AI3528" s="206"/>
      <c r="AJ3528" s="206"/>
      <c r="AK3528" s="206"/>
      <c r="AL3528" s="206"/>
      <c r="AM3528" s="206"/>
      <c r="AN3528" s="206"/>
      <c r="AO3528" s="206"/>
      <c r="AP3528" s="206"/>
      <c r="AQ3528" s="206"/>
      <c r="AR3528" s="206"/>
      <c r="AS3528" s="206"/>
      <c r="AT3528" s="206"/>
      <c r="AU3528" s="206"/>
      <c r="AV3528" s="206"/>
      <c r="AW3528" s="206"/>
      <c r="AX3528" s="206"/>
      <c r="AY3528" s="206"/>
      <c r="AZ3528" s="206"/>
      <c r="BA3528" s="206"/>
      <c r="BB3528" s="206"/>
      <c r="BC3528" s="206"/>
      <c r="BD3528" s="206"/>
      <c r="BE3528" s="206"/>
      <c r="BF3528" s="206"/>
      <c r="BG3528" s="206"/>
      <c r="BH3528" s="206"/>
      <c r="BI3528" s="206"/>
      <c r="BJ3528" s="206"/>
      <c r="BK3528" s="206"/>
      <c r="BL3528" s="206"/>
      <c r="BM3528" s="206"/>
      <c r="BN3528" s="206"/>
      <c r="BO3528" s="206"/>
      <c r="BP3528" s="206"/>
      <c r="BQ3528" s="206"/>
      <c r="BR3528" s="206"/>
      <c r="BS3528" s="206"/>
      <c r="BT3528" s="206"/>
      <c r="BU3528" s="206"/>
      <c r="BV3528" s="206"/>
      <c r="BW3528" s="206"/>
      <c r="BX3528" s="206"/>
      <c r="BY3528" s="206"/>
      <c r="BZ3528" s="206"/>
      <c r="CA3528" s="206"/>
      <c r="CB3528" s="206"/>
      <c r="CC3528" s="206"/>
      <c r="CD3528" s="206"/>
      <c r="CE3528" s="206"/>
      <c r="CF3528" s="206"/>
      <c r="CG3528" s="206"/>
      <c r="CH3528" s="206"/>
      <c r="CI3528" s="206"/>
      <c r="CJ3528" s="206"/>
      <c r="CK3528" s="206"/>
      <c r="CL3528" s="206"/>
      <c r="CM3528" s="206"/>
      <c r="CN3528" s="206"/>
      <c r="CO3528" s="206"/>
      <c r="CP3528" s="206"/>
      <c r="CQ3528" s="206"/>
      <c r="CR3528" s="206"/>
      <c r="CS3528" s="206"/>
      <c r="CT3528" s="206"/>
      <c r="CU3528" s="206"/>
      <c r="CV3528" s="206"/>
      <c r="CW3528" s="206"/>
      <c r="CX3528" s="206"/>
      <c r="CY3528" s="206"/>
      <c r="CZ3528" s="206"/>
      <c r="DA3528" s="206"/>
      <c r="DB3528" s="206"/>
      <c r="DC3528" s="206"/>
      <c r="DD3528" s="206"/>
      <c r="DE3528" s="206"/>
      <c r="DF3528" s="206"/>
      <c r="DG3528" s="206"/>
      <c r="DH3528" s="206"/>
      <c r="DI3528" s="206"/>
      <c r="DJ3528" s="206"/>
      <c r="DK3528" s="206"/>
      <c r="DL3528" s="206"/>
      <c r="DM3528" s="206"/>
      <c r="DN3528" s="206"/>
      <c r="DO3528" s="206"/>
      <c r="DP3528" s="206"/>
      <c r="DQ3528" s="206"/>
      <c r="DR3528" s="206"/>
      <c r="DS3528" s="206"/>
      <c r="DT3528" s="206"/>
      <c r="DU3528" s="206"/>
      <c r="DV3528" s="206"/>
      <c r="DW3528" s="206"/>
      <c r="DX3528" s="206"/>
      <c r="DY3528" s="206"/>
      <c r="DZ3528" s="206"/>
      <c r="EA3528" s="206"/>
      <c r="EB3528" s="206"/>
      <c r="EC3528" s="206"/>
      <c r="ED3528" s="206"/>
      <c r="EE3528" s="206"/>
      <c r="EF3528" s="206"/>
      <c r="EG3528" s="206"/>
      <c r="EH3528" s="206"/>
      <c r="EI3528" s="206"/>
      <c r="EJ3528" s="206"/>
      <c r="EK3528" s="206"/>
      <c r="EL3528" s="206"/>
      <c r="EM3528" s="206"/>
      <c r="EN3528" s="206"/>
      <c r="EO3528" s="206"/>
      <c r="EP3528" s="206"/>
      <c r="EQ3528" s="206"/>
      <c r="ER3528" s="206"/>
      <c r="ES3528" s="206"/>
      <c r="ET3528" s="206"/>
      <c r="EU3528" s="206"/>
      <c r="EV3528" s="206"/>
      <c r="EW3528" s="206"/>
      <c r="EX3528" s="206"/>
      <c r="EY3528" s="206"/>
      <c r="EZ3528" s="206"/>
      <c r="FA3528" s="206"/>
      <c r="FB3528" s="206"/>
      <c r="FC3528" s="206"/>
      <c r="FD3528" s="206"/>
      <c r="FE3528" s="206"/>
      <c r="FF3528" s="206"/>
      <c r="FG3528" s="206"/>
      <c r="FH3528" s="206"/>
      <c r="FI3528" s="206"/>
      <c r="FJ3528" s="206"/>
      <c r="FK3528" s="206"/>
      <c r="FL3528" s="206"/>
      <c r="FM3528" s="206"/>
      <c r="FN3528" s="206"/>
      <c r="FO3528" s="206"/>
      <c r="FP3528" s="206"/>
      <c r="FQ3528" s="206"/>
      <c r="FR3528" s="206"/>
      <c r="FS3528" s="206"/>
      <c r="FT3528" s="206"/>
      <c r="FU3528" s="206"/>
      <c r="FV3528" s="206"/>
      <c r="FW3528" s="206"/>
      <c r="FX3528" s="206"/>
      <c r="FY3528" s="206"/>
      <c r="FZ3528" s="206"/>
      <c r="GA3528" s="206"/>
      <c r="GB3528" s="206"/>
      <c r="GC3528" s="206"/>
      <c r="GD3528" s="206"/>
      <c r="GE3528" s="206"/>
      <c r="GF3528" s="206"/>
      <c r="GG3528" s="206"/>
      <c r="GH3528" s="206"/>
      <c r="GI3528" s="206"/>
      <c r="GJ3528" s="206"/>
      <c r="GK3528" s="206"/>
      <c r="GL3528" s="206"/>
      <c r="GM3528" s="206"/>
      <c r="GN3528" s="206"/>
      <c r="GO3528" s="206"/>
      <c r="GP3528" s="206"/>
      <c r="GQ3528" s="206"/>
      <c r="GR3528" s="206"/>
      <c r="GS3528" s="206"/>
      <c r="GT3528" s="206"/>
      <c r="GU3528" s="206"/>
      <c r="GV3528" s="206"/>
      <c r="GW3528" s="206"/>
      <c r="GX3528" s="206"/>
      <c r="GY3528" s="206"/>
      <c r="GZ3528" s="206"/>
      <c r="HA3528" s="206"/>
      <c r="HB3528" s="206"/>
      <c r="HC3528" s="206"/>
      <c r="HD3528" s="206"/>
      <c r="HE3528" s="206"/>
      <c r="HF3528" s="206"/>
      <c r="HG3528" s="206"/>
      <c r="HH3528" s="206"/>
      <c r="HI3528" s="206"/>
      <c r="HJ3528" s="206"/>
      <c r="HK3528" s="206"/>
      <c r="HL3528" s="206"/>
      <c r="HM3528" s="206"/>
      <c r="HN3528" s="206"/>
      <c r="HO3528" s="206"/>
      <c r="HP3528" s="206"/>
      <c r="HQ3528" s="206"/>
      <c r="HR3528" s="206"/>
      <c r="HS3528" s="206"/>
      <c r="HT3528" s="206"/>
      <c r="HU3528" s="206"/>
      <c r="HV3528" s="206"/>
      <c r="HW3528" s="206"/>
      <c r="HX3528" s="206"/>
      <c r="HY3528" s="206"/>
      <c r="HZ3528" s="206"/>
      <c r="IA3528" s="206"/>
      <c r="IB3528" s="206"/>
      <c r="IC3528" s="206"/>
      <c r="ID3528" s="206"/>
      <c r="IE3528" s="206"/>
      <c r="IF3528" s="206"/>
      <c r="IG3528" s="206"/>
      <c r="IH3528" s="206"/>
      <c r="II3528" s="206"/>
      <c r="IJ3528" s="206"/>
      <c r="IK3528" s="206"/>
      <c r="IL3528" s="206"/>
      <c r="IM3528" s="206"/>
      <c r="IN3528" s="206"/>
      <c r="IO3528" s="206"/>
      <c r="IP3528" s="206"/>
      <c r="IQ3528" s="206"/>
      <c r="IR3528" s="206"/>
      <c r="IS3528" s="206"/>
      <c r="IT3528" s="206"/>
      <c r="IU3528" s="206"/>
      <c r="IV3528" s="206"/>
      <c r="IW3528" s="206"/>
      <c r="IX3528" s="206"/>
      <c r="IY3528" s="206"/>
      <c r="IZ3528" s="206"/>
      <c r="JA3528" s="206"/>
      <c r="JB3528" s="206"/>
      <c r="JC3528" s="206"/>
      <c r="JD3528" s="206"/>
      <c r="JE3528" s="206"/>
      <c r="JF3528" s="206"/>
      <c r="JG3528" s="206"/>
      <c r="JH3528" s="206"/>
      <c r="JI3528" s="206"/>
      <c r="JJ3528" s="206"/>
      <c r="JK3528" s="206"/>
      <c r="JL3528" s="206"/>
      <c r="JM3528" s="206"/>
      <c r="JN3528" s="206"/>
      <c r="JO3528" s="206"/>
      <c r="JP3528" s="206"/>
      <c r="JQ3528" s="206"/>
      <c r="JR3528" s="206"/>
      <c r="JS3528" s="206"/>
      <c r="JT3528" s="206"/>
      <c r="JU3528" s="206"/>
      <c r="JV3528" s="206"/>
      <c r="JW3528" s="206"/>
      <c r="JX3528" s="206"/>
      <c r="JY3528" s="206"/>
      <c r="JZ3528" s="206"/>
      <c r="KA3528" s="206"/>
      <c r="KB3528" s="206"/>
      <c r="KC3528" s="206"/>
      <c r="KD3528" s="206"/>
      <c r="KE3528" s="206"/>
      <c r="KF3528" s="206"/>
      <c r="KG3528" s="206"/>
      <c r="KH3528" s="206"/>
      <c r="KI3528" s="206"/>
      <c r="KJ3528" s="206"/>
      <c r="KK3528" s="206"/>
      <c r="KL3528" s="206"/>
      <c r="KM3528" s="206"/>
      <c r="KN3528" s="206"/>
      <c r="KO3528" s="206"/>
      <c r="KP3528" s="206"/>
      <c r="KQ3528" s="206"/>
      <c r="KR3528" s="206"/>
      <c r="KS3528" s="206"/>
      <c r="KT3528" s="206"/>
      <c r="KU3528" s="206"/>
      <c r="KV3528" s="206"/>
      <c r="KW3528" s="206"/>
      <c r="KX3528" s="206"/>
      <c r="KY3528" s="206"/>
      <c r="KZ3528" s="206"/>
      <c r="LA3528" s="206"/>
      <c r="LB3528" s="206"/>
      <c r="LC3528" s="206"/>
      <c r="LD3528" s="206"/>
      <c r="LE3528" s="206"/>
      <c r="LF3528" s="206"/>
      <c r="LG3528" s="206"/>
      <c r="LH3528" s="206"/>
      <c r="LI3528" s="206"/>
      <c r="LJ3528" s="206"/>
      <c r="LK3528" s="206"/>
      <c r="LL3528" s="206"/>
      <c r="LM3528" s="206"/>
      <c r="LN3528" s="206"/>
      <c r="LO3528" s="206"/>
      <c r="LP3528" s="206"/>
      <c r="LQ3528" s="206"/>
      <c r="LR3528" s="206"/>
      <c r="LS3528" s="206"/>
      <c r="LT3528" s="206"/>
      <c r="LU3528" s="206"/>
      <c r="LV3528" s="206"/>
      <c r="LW3528" s="206"/>
      <c r="LX3528" s="206"/>
      <c r="LY3528" s="206"/>
      <c r="LZ3528" s="206"/>
      <c r="MA3528" s="206"/>
      <c r="MB3528" s="206"/>
      <c r="MC3528" s="206"/>
      <c r="MD3528" s="206"/>
      <c r="ME3528" s="206"/>
      <c r="MF3528" s="206"/>
      <c r="MG3528" s="206"/>
      <c r="MH3528" s="206"/>
      <c r="MI3528" s="206"/>
      <c r="MJ3528" s="206"/>
      <c r="MK3528" s="206"/>
      <c r="ML3528" s="206"/>
      <c r="MM3528" s="206"/>
      <c r="MN3528" s="206"/>
      <c r="MO3528" s="206"/>
      <c r="MP3528" s="206"/>
      <c r="MQ3528" s="206"/>
      <c r="MR3528" s="206"/>
      <c r="MS3528" s="206"/>
      <c r="MT3528" s="206"/>
      <c r="MU3528" s="206"/>
      <c r="MV3528" s="206"/>
    </row>
    <row r="3529" spans="1:360">
      <c r="A3529" s="206"/>
      <c r="B3529" s="206"/>
      <c r="C3529" s="206"/>
      <c r="D3529" s="206"/>
      <c r="E3529" s="206"/>
      <c r="F3529" s="206"/>
      <c r="G3529" s="206"/>
      <c r="H3529" s="206"/>
      <c r="I3529" s="206"/>
      <c r="J3529" s="206"/>
      <c r="K3529" s="206"/>
      <c r="L3529" s="206"/>
      <c r="M3529" s="206"/>
      <c r="N3529" s="206"/>
      <c r="O3529" s="206"/>
      <c r="P3529" s="206"/>
      <c r="Q3529" s="206"/>
      <c r="R3529" s="206"/>
      <c r="S3529" s="206"/>
      <c r="T3529" s="206"/>
      <c r="U3529" s="206"/>
      <c r="V3529" s="206"/>
      <c r="W3529" s="206"/>
      <c r="X3529" s="206"/>
      <c r="Y3529" s="206"/>
      <c r="Z3529" s="206"/>
      <c r="AA3529" s="206"/>
      <c r="AB3529" s="206"/>
      <c r="AC3529" s="206"/>
      <c r="AD3529" s="206"/>
      <c r="AE3529" s="206"/>
      <c r="AF3529" s="206"/>
      <c r="AG3529" s="206"/>
      <c r="AH3529" s="206"/>
      <c r="AI3529" s="206"/>
      <c r="AJ3529" s="206"/>
      <c r="AK3529" s="206"/>
      <c r="AL3529" s="206"/>
      <c r="AM3529" s="206"/>
      <c r="AN3529" s="206"/>
      <c r="AO3529" s="206"/>
      <c r="AP3529" s="206"/>
      <c r="AQ3529" s="206"/>
      <c r="AR3529" s="206"/>
      <c r="AS3529" s="206"/>
      <c r="AT3529" s="206"/>
      <c r="AU3529" s="206"/>
      <c r="AV3529" s="206"/>
      <c r="AW3529" s="206"/>
      <c r="AX3529" s="206"/>
      <c r="AY3529" s="206"/>
      <c r="AZ3529" s="206"/>
      <c r="BA3529" s="206"/>
      <c r="BB3529" s="206"/>
      <c r="BC3529" s="206"/>
      <c r="BD3529" s="206"/>
      <c r="BE3529" s="206"/>
      <c r="BF3529" s="206"/>
      <c r="BG3529" s="206"/>
      <c r="BH3529" s="206"/>
      <c r="BI3529" s="206"/>
      <c r="BJ3529" s="206"/>
      <c r="BK3529" s="206"/>
      <c r="BL3529" s="206"/>
      <c r="BM3529" s="206"/>
      <c r="BN3529" s="206"/>
      <c r="BO3529" s="206"/>
      <c r="BP3529" s="206"/>
      <c r="BQ3529" s="206"/>
      <c r="BR3529" s="206"/>
      <c r="BS3529" s="206"/>
      <c r="BT3529" s="206"/>
      <c r="BU3529" s="206"/>
      <c r="BV3529" s="206"/>
      <c r="BW3529" s="206"/>
      <c r="BX3529" s="206"/>
      <c r="BY3529" s="206"/>
      <c r="BZ3529" s="206"/>
      <c r="CA3529" s="206"/>
      <c r="CB3529" s="206"/>
      <c r="CC3529" s="206"/>
      <c r="CD3529" s="206"/>
      <c r="CE3529" s="206"/>
      <c r="CF3529" s="206"/>
      <c r="CG3529" s="206"/>
      <c r="CH3529" s="206"/>
      <c r="CI3529" s="206"/>
      <c r="CJ3529" s="206"/>
      <c r="CK3529" s="206"/>
      <c r="CL3529" s="206"/>
      <c r="CM3529" s="206"/>
      <c r="CN3529" s="206"/>
      <c r="CO3529" s="206"/>
      <c r="CP3529" s="206"/>
      <c r="CQ3529" s="206"/>
      <c r="CR3529" s="206"/>
      <c r="CS3529" s="206"/>
      <c r="CT3529" s="206"/>
      <c r="CU3529" s="206"/>
      <c r="CV3529" s="206"/>
      <c r="CW3529" s="206"/>
      <c r="CX3529" s="206"/>
      <c r="CY3529" s="206"/>
      <c r="CZ3529" s="206"/>
      <c r="DA3529" s="206"/>
      <c r="DB3529" s="206"/>
      <c r="DC3529" s="206"/>
      <c r="DD3529" s="206"/>
      <c r="DE3529" s="206"/>
      <c r="DF3529" s="206"/>
      <c r="DG3529" s="206"/>
      <c r="DH3529" s="206"/>
      <c r="DI3529" s="206"/>
      <c r="DJ3529" s="206"/>
      <c r="DK3529" s="206"/>
      <c r="DL3529" s="206"/>
      <c r="DM3529" s="206"/>
      <c r="DN3529" s="206"/>
      <c r="DO3529" s="206"/>
      <c r="DP3529" s="206"/>
      <c r="DQ3529" s="206"/>
      <c r="DR3529" s="206"/>
      <c r="DS3529" s="206"/>
      <c r="DT3529" s="206"/>
      <c r="DU3529" s="206"/>
      <c r="DV3529" s="206"/>
      <c r="DW3529" s="206"/>
      <c r="DX3529" s="206"/>
      <c r="DY3529" s="206"/>
      <c r="DZ3529" s="206"/>
      <c r="EA3529" s="206"/>
      <c r="EB3529" s="206"/>
      <c r="EC3529" s="206"/>
      <c r="ED3529" s="206"/>
      <c r="EE3529" s="206"/>
      <c r="EF3529" s="206"/>
      <c r="EG3529" s="206"/>
      <c r="EH3529" s="206"/>
      <c r="EI3529" s="206"/>
      <c r="EJ3529" s="206"/>
      <c r="EK3529" s="206"/>
      <c r="EL3529" s="206"/>
      <c r="EM3529" s="206"/>
      <c r="EN3529" s="206"/>
      <c r="EO3529" s="206"/>
      <c r="EP3529" s="206"/>
      <c r="EQ3529" s="206"/>
      <c r="ER3529" s="206"/>
      <c r="ES3529" s="206"/>
      <c r="ET3529" s="206"/>
      <c r="EU3529" s="206"/>
      <c r="EV3529" s="206"/>
      <c r="EW3529" s="206"/>
      <c r="EX3529" s="206"/>
      <c r="EY3529" s="206"/>
      <c r="EZ3529" s="206"/>
      <c r="FA3529" s="206"/>
      <c r="FB3529" s="206"/>
      <c r="FC3529" s="206"/>
      <c r="FD3529" s="206"/>
      <c r="FE3529" s="206"/>
      <c r="FF3529" s="206"/>
      <c r="FG3529" s="206"/>
      <c r="FH3529" s="206"/>
      <c r="FI3529" s="206"/>
      <c r="FJ3529" s="206"/>
      <c r="FK3529" s="206"/>
      <c r="FL3529" s="206"/>
      <c r="FM3529" s="206"/>
      <c r="FN3529" s="206"/>
      <c r="FO3529" s="206"/>
      <c r="FP3529" s="206"/>
      <c r="FQ3529" s="206"/>
      <c r="FR3529" s="206"/>
      <c r="FS3529" s="206"/>
      <c r="FT3529" s="206"/>
      <c r="FU3529" s="206"/>
      <c r="FV3529" s="206"/>
      <c r="FW3529" s="206"/>
      <c r="FX3529" s="206"/>
      <c r="FY3529" s="206"/>
      <c r="FZ3529" s="206"/>
      <c r="GA3529" s="206"/>
      <c r="GB3529" s="206"/>
      <c r="GC3529" s="206"/>
      <c r="GD3529" s="206"/>
      <c r="GE3529" s="206"/>
      <c r="GF3529" s="206"/>
      <c r="GG3529" s="206"/>
      <c r="GH3529" s="206"/>
      <c r="GI3529" s="206"/>
      <c r="GJ3529" s="206"/>
      <c r="GK3529" s="206"/>
      <c r="GL3529" s="206"/>
      <c r="GM3529" s="206"/>
      <c r="GN3529" s="206"/>
      <c r="GO3529" s="206"/>
      <c r="GP3529" s="206"/>
      <c r="GQ3529" s="206"/>
      <c r="GR3529" s="206"/>
      <c r="GS3529" s="206"/>
      <c r="GT3529" s="206"/>
      <c r="GU3529" s="206"/>
      <c r="GV3529" s="206"/>
      <c r="GW3529" s="206"/>
      <c r="GX3529" s="206"/>
      <c r="GY3529" s="206"/>
      <c r="GZ3529" s="206"/>
      <c r="HA3529" s="206"/>
      <c r="HB3529" s="206"/>
      <c r="HC3529" s="206"/>
      <c r="HD3529" s="206"/>
      <c r="HE3529" s="206"/>
      <c r="HF3529" s="206"/>
      <c r="HG3529" s="206"/>
      <c r="HH3529" s="206"/>
      <c r="HI3529" s="206"/>
      <c r="HJ3529" s="206"/>
      <c r="HK3529" s="206"/>
      <c r="HL3529" s="206"/>
      <c r="HM3529" s="206"/>
      <c r="HN3529" s="206"/>
      <c r="HO3529" s="206"/>
      <c r="HP3529" s="206"/>
      <c r="HQ3529" s="206"/>
      <c r="HR3529" s="206"/>
      <c r="HS3529" s="206"/>
      <c r="HT3529" s="206"/>
      <c r="HU3529" s="206"/>
      <c r="HV3529" s="206"/>
      <c r="HW3529" s="206"/>
      <c r="HX3529" s="206"/>
      <c r="HY3529" s="206"/>
      <c r="HZ3529" s="206"/>
      <c r="IA3529" s="206"/>
      <c r="IB3529" s="206"/>
      <c r="IC3529" s="206"/>
      <c r="ID3529" s="206"/>
      <c r="IE3529" s="206"/>
      <c r="IF3529" s="206"/>
      <c r="IG3529" s="206"/>
      <c r="IH3529" s="206"/>
      <c r="II3529" s="206"/>
      <c r="IJ3529" s="206"/>
      <c r="IK3529" s="206"/>
      <c r="IL3529" s="206"/>
      <c r="IM3529" s="206"/>
      <c r="IN3529" s="206"/>
      <c r="IO3529" s="206"/>
      <c r="IP3529" s="206"/>
      <c r="IQ3529" s="206"/>
      <c r="IR3529" s="206"/>
      <c r="IS3529" s="206"/>
      <c r="IT3529" s="206"/>
      <c r="IU3529" s="206"/>
      <c r="IV3529" s="206"/>
      <c r="IW3529" s="206"/>
      <c r="IX3529" s="206"/>
      <c r="IY3529" s="206"/>
      <c r="IZ3529" s="206"/>
      <c r="JA3529" s="206"/>
      <c r="JB3529" s="206"/>
      <c r="JC3529" s="206"/>
      <c r="JD3529" s="206"/>
      <c r="JE3529" s="206"/>
      <c r="JF3529" s="206"/>
      <c r="JG3529" s="206"/>
      <c r="JH3529" s="206"/>
      <c r="JI3529" s="206"/>
      <c r="JJ3529" s="206"/>
      <c r="JK3529" s="206"/>
      <c r="JL3529" s="206"/>
      <c r="JM3529" s="206"/>
      <c r="JN3529" s="206"/>
      <c r="JO3529" s="206"/>
      <c r="JP3529" s="206"/>
      <c r="JQ3529" s="206"/>
      <c r="JR3529" s="206"/>
      <c r="JS3529" s="206"/>
      <c r="JT3529" s="206"/>
      <c r="JU3529" s="206"/>
      <c r="JV3529" s="206"/>
      <c r="JW3529" s="206"/>
      <c r="JX3529" s="206"/>
      <c r="JY3529" s="206"/>
      <c r="JZ3529" s="206"/>
      <c r="KA3529" s="206"/>
      <c r="KB3529" s="206"/>
      <c r="KC3529" s="206"/>
      <c r="KD3529" s="206"/>
      <c r="KE3529" s="206"/>
      <c r="KF3529" s="206"/>
      <c r="KG3529" s="206"/>
      <c r="KH3529" s="206"/>
      <c r="KI3529" s="206"/>
      <c r="KJ3529" s="206"/>
      <c r="KK3529" s="206"/>
      <c r="KL3529" s="206"/>
      <c r="KM3529" s="206"/>
      <c r="KN3529" s="206"/>
      <c r="KO3529" s="206"/>
      <c r="KP3529" s="206"/>
      <c r="KQ3529" s="206"/>
      <c r="KR3529" s="206"/>
      <c r="KS3529" s="206"/>
      <c r="KT3529" s="206"/>
      <c r="KU3529" s="206"/>
      <c r="KV3529" s="206"/>
      <c r="KW3529" s="206"/>
      <c r="KX3529" s="206"/>
      <c r="KY3529" s="206"/>
      <c r="KZ3529" s="206"/>
      <c r="LA3529" s="206"/>
      <c r="LB3529" s="206"/>
      <c r="LC3529" s="206"/>
      <c r="LD3529" s="206"/>
      <c r="LE3529" s="206"/>
      <c r="LF3529" s="206"/>
      <c r="LG3529" s="206"/>
      <c r="LH3529" s="206"/>
      <c r="LI3529" s="206"/>
      <c r="LJ3529" s="206"/>
      <c r="LK3529" s="206"/>
      <c r="LL3529" s="206"/>
      <c r="LM3529" s="206"/>
      <c r="LN3529" s="206"/>
      <c r="LO3529" s="206"/>
      <c r="LP3529" s="206"/>
      <c r="LQ3529" s="206"/>
      <c r="LR3529" s="206"/>
      <c r="LS3529" s="206"/>
      <c r="LT3529" s="206"/>
      <c r="LU3529" s="206"/>
      <c r="LV3529" s="206"/>
      <c r="LW3529" s="206"/>
      <c r="LX3529" s="206"/>
      <c r="LY3529" s="206"/>
      <c r="LZ3529" s="206"/>
      <c r="MA3529" s="206"/>
      <c r="MB3529" s="206"/>
      <c r="MC3529" s="206"/>
      <c r="MD3529" s="206"/>
      <c r="ME3529" s="206"/>
      <c r="MF3529" s="206"/>
      <c r="MG3529" s="206"/>
      <c r="MH3529" s="206"/>
      <c r="MI3529" s="206"/>
      <c r="MJ3529" s="206"/>
      <c r="MK3529" s="206"/>
      <c r="ML3529" s="206"/>
      <c r="MM3529" s="206"/>
      <c r="MN3529" s="206"/>
      <c r="MO3529" s="206"/>
      <c r="MP3529" s="206"/>
      <c r="MQ3529" s="206"/>
      <c r="MR3529" s="206"/>
      <c r="MS3529" s="206"/>
      <c r="MT3529" s="206"/>
      <c r="MU3529" s="206"/>
      <c r="MV3529" s="206"/>
    </row>
    <row r="3530" spans="1:360">
      <c r="A3530" s="206"/>
      <c r="B3530" s="206"/>
      <c r="C3530" s="206"/>
      <c r="D3530" s="206"/>
      <c r="E3530" s="206"/>
      <c r="F3530" s="206"/>
      <c r="G3530" s="206"/>
      <c r="H3530" s="206"/>
      <c r="I3530" s="206"/>
      <c r="J3530" s="206"/>
      <c r="K3530" s="206"/>
      <c r="L3530" s="206"/>
      <c r="M3530" s="206"/>
      <c r="N3530" s="206"/>
      <c r="O3530" s="206"/>
      <c r="P3530" s="206"/>
      <c r="Q3530" s="206"/>
      <c r="R3530" s="206"/>
      <c r="S3530" s="206"/>
      <c r="T3530" s="206"/>
      <c r="U3530" s="206"/>
      <c r="V3530" s="206"/>
      <c r="W3530" s="206"/>
      <c r="X3530" s="206"/>
      <c r="Y3530" s="206"/>
      <c r="Z3530" s="206"/>
      <c r="AA3530" s="206"/>
      <c r="AB3530" s="206"/>
      <c r="AC3530" s="206"/>
      <c r="AD3530" s="206"/>
      <c r="AE3530" s="206"/>
      <c r="AF3530" s="206"/>
      <c r="AG3530" s="206"/>
      <c r="AH3530" s="206"/>
      <c r="AI3530" s="206"/>
      <c r="AJ3530" s="206"/>
      <c r="AK3530" s="206"/>
      <c r="AL3530" s="206"/>
      <c r="AM3530" s="206"/>
      <c r="AN3530" s="206"/>
      <c r="AO3530" s="206"/>
      <c r="AP3530" s="206"/>
      <c r="AQ3530" s="206"/>
      <c r="AR3530" s="206"/>
      <c r="AS3530" s="206"/>
      <c r="AT3530" s="206"/>
      <c r="AU3530" s="206"/>
      <c r="AV3530" s="206"/>
      <c r="AW3530" s="206"/>
      <c r="AX3530" s="206"/>
      <c r="AY3530" s="206"/>
      <c r="AZ3530" s="206"/>
      <c r="BA3530" s="206"/>
      <c r="BB3530" s="206"/>
      <c r="BC3530" s="206"/>
      <c r="BD3530" s="206"/>
      <c r="BE3530" s="206"/>
      <c r="BF3530" s="206"/>
      <c r="BG3530" s="206"/>
      <c r="BH3530" s="206"/>
      <c r="BI3530" s="206"/>
      <c r="BJ3530" s="206"/>
      <c r="BK3530" s="206"/>
      <c r="BL3530" s="206"/>
      <c r="BM3530" s="206"/>
      <c r="BN3530" s="206"/>
      <c r="BO3530" s="206"/>
      <c r="BP3530" s="206"/>
      <c r="BQ3530" s="206"/>
      <c r="BR3530" s="206"/>
      <c r="BS3530" s="206"/>
      <c r="BT3530" s="206"/>
      <c r="BU3530" s="206"/>
      <c r="BV3530" s="206"/>
      <c r="BW3530" s="206"/>
      <c r="BX3530" s="206"/>
      <c r="BY3530" s="206"/>
      <c r="BZ3530" s="206"/>
      <c r="CA3530" s="206"/>
      <c r="CB3530" s="206"/>
      <c r="CC3530" s="206"/>
      <c r="CD3530" s="206"/>
      <c r="CE3530" s="206"/>
      <c r="CF3530" s="206"/>
      <c r="CG3530" s="206"/>
      <c r="CH3530" s="206"/>
      <c r="CI3530" s="206"/>
      <c r="CJ3530" s="206"/>
      <c r="CK3530" s="206"/>
      <c r="CL3530" s="206"/>
      <c r="CM3530" s="206"/>
      <c r="CN3530" s="206"/>
      <c r="CO3530" s="206"/>
      <c r="CP3530" s="206"/>
      <c r="CQ3530" s="206"/>
      <c r="CR3530" s="206"/>
      <c r="CS3530" s="206"/>
      <c r="CT3530" s="206"/>
      <c r="CU3530" s="206"/>
      <c r="CV3530" s="206"/>
      <c r="CW3530" s="206"/>
      <c r="CX3530" s="206"/>
      <c r="CY3530" s="206"/>
      <c r="CZ3530" s="206"/>
      <c r="DA3530" s="206"/>
      <c r="DB3530" s="206"/>
      <c r="DC3530" s="206"/>
      <c r="DD3530" s="206"/>
      <c r="DE3530" s="206"/>
      <c r="DF3530" s="206"/>
      <c r="DG3530" s="206"/>
      <c r="DH3530" s="206"/>
      <c r="DI3530" s="206"/>
      <c r="DJ3530" s="206"/>
      <c r="DK3530" s="206"/>
      <c r="DL3530" s="206"/>
      <c r="DM3530" s="206"/>
      <c r="DN3530" s="206"/>
      <c r="DO3530" s="206"/>
      <c r="DP3530" s="206"/>
      <c r="DQ3530" s="206"/>
      <c r="DR3530" s="206"/>
      <c r="DS3530" s="206"/>
      <c r="DT3530" s="206"/>
      <c r="DU3530" s="206"/>
      <c r="DV3530" s="206"/>
      <c r="DW3530" s="206"/>
      <c r="DX3530" s="206"/>
      <c r="DY3530" s="206"/>
      <c r="DZ3530" s="206"/>
      <c r="EA3530" s="206"/>
      <c r="EB3530" s="206"/>
      <c r="EC3530" s="206"/>
      <c r="ED3530" s="206"/>
      <c r="EE3530" s="206"/>
      <c r="EF3530" s="206"/>
      <c r="EG3530" s="206"/>
      <c r="EH3530" s="206"/>
      <c r="EI3530" s="206"/>
      <c r="EJ3530" s="206"/>
      <c r="EK3530" s="206"/>
      <c r="EL3530" s="206"/>
      <c r="EM3530" s="206"/>
      <c r="EN3530" s="206"/>
      <c r="EO3530" s="206"/>
      <c r="EP3530" s="206"/>
      <c r="EQ3530" s="206"/>
      <c r="ER3530" s="206"/>
      <c r="ES3530" s="206"/>
      <c r="ET3530" s="206"/>
      <c r="EU3530" s="206"/>
      <c r="EV3530" s="206"/>
      <c r="EW3530" s="206"/>
      <c r="EX3530" s="206"/>
      <c r="EY3530" s="206"/>
      <c r="EZ3530" s="206"/>
      <c r="FA3530" s="206"/>
      <c r="FB3530" s="206"/>
      <c r="FC3530" s="206"/>
      <c r="FD3530" s="206"/>
      <c r="FE3530" s="206"/>
      <c r="FF3530" s="206"/>
      <c r="FG3530" s="206"/>
      <c r="FH3530" s="206"/>
      <c r="FI3530" s="206"/>
      <c r="FJ3530" s="206"/>
      <c r="FK3530" s="206"/>
      <c r="FL3530" s="206"/>
      <c r="FM3530" s="206"/>
      <c r="FN3530" s="206"/>
      <c r="FO3530" s="206"/>
      <c r="FP3530" s="206"/>
      <c r="FQ3530" s="206"/>
      <c r="FR3530" s="206"/>
      <c r="FS3530" s="206"/>
      <c r="FT3530" s="206"/>
      <c r="FU3530" s="206"/>
      <c r="FV3530" s="206"/>
      <c r="FW3530" s="206"/>
      <c r="FX3530" s="206"/>
      <c r="FY3530" s="206"/>
      <c r="FZ3530" s="206"/>
      <c r="GA3530" s="206"/>
      <c r="GB3530" s="206"/>
      <c r="GC3530" s="206"/>
      <c r="GD3530" s="206"/>
      <c r="GE3530" s="206"/>
      <c r="GF3530" s="206"/>
      <c r="GG3530" s="206"/>
      <c r="GH3530" s="206"/>
      <c r="GI3530" s="206"/>
      <c r="GJ3530" s="206"/>
      <c r="GK3530" s="206"/>
      <c r="GL3530" s="206"/>
      <c r="GM3530" s="206"/>
      <c r="GN3530" s="206"/>
      <c r="GO3530" s="206"/>
      <c r="GP3530" s="206"/>
      <c r="GQ3530" s="206"/>
      <c r="GR3530" s="206"/>
      <c r="GS3530" s="206"/>
      <c r="GT3530" s="206"/>
      <c r="GU3530" s="206"/>
      <c r="GV3530" s="206"/>
      <c r="GW3530" s="206"/>
      <c r="GX3530" s="206"/>
      <c r="GY3530" s="206"/>
      <c r="GZ3530" s="206"/>
      <c r="HA3530" s="206"/>
      <c r="HB3530" s="206"/>
      <c r="HC3530" s="206"/>
      <c r="HD3530" s="206"/>
      <c r="HE3530" s="206"/>
      <c r="HF3530" s="206"/>
      <c r="HG3530" s="206"/>
      <c r="HH3530" s="206"/>
      <c r="HI3530" s="206"/>
      <c r="HJ3530" s="206"/>
      <c r="HK3530" s="206"/>
      <c r="HL3530" s="206"/>
      <c r="HM3530" s="206"/>
      <c r="HN3530" s="206"/>
      <c r="HO3530" s="206"/>
      <c r="HP3530" s="206"/>
      <c r="HQ3530" s="206"/>
      <c r="HR3530" s="206"/>
      <c r="HS3530" s="206"/>
      <c r="HT3530" s="206"/>
      <c r="HU3530" s="206"/>
      <c r="HV3530" s="206"/>
      <c r="HW3530" s="206"/>
      <c r="HX3530" s="206"/>
      <c r="HY3530" s="206"/>
      <c r="HZ3530" s="206"/>
      <c r="IA3530" s="206"/>
      <c r="IB3530" s="206"/>
      <c r="IC3530" s="206"/>
      <c r="ID3530" s="206"/>
      <c r="IE3530" s="206"/>
      <c r="IF3530" s="206"/>
      <c r="IG3530" s="206"/>
      <c r="IH3530" s="206"/>
      <c r="II3530" s="206"/>
      <c r="IJ3530" s="206"/>
      <c r="IK3530" s="206"/>
      <c r="IL3530" s="206"/>
      <c r="IM3530" s="206"/>
      <c r="IN3530" s="206"/>
      <c r="IO3530" s="206"/>
      <c r="IP3530" s="206"/>
      <c r="IQ3530" s="206"/>
      <c r="IR3530" s="206"/>
      <c r="IS3530" s="206"/>
      <c r="IT3530" s="206"/>
      <c r="IU3530" s="206"/>
      <c r="IV3530" s="206"/>
      <c r="IW3530" s="206"/>
      <c r="IX3530" s="206"/>
      <c r="IY3530" s="206"/>
      <c r="IZ3530" s="206"/>
      <c r="JA3530" s="206"/>
      <c r="JB3530" s="206"/>
      <c r="JC3530" s="206"/>
      <c r="JD3530" s="206"/>
      <c r="JE3530" s="206"/>
      <c r="JF3530" s="206"/>
      <c r="JG3530" s="206"/>
      <c r="JH3530" s="206"/>
      <c r="JI3530" s="206"/>
      <c r="JJ3530" s="206"/>
      <c r="JK3530" s="206"/>
      <c r="JL3530" s="206"/>
      <c r="JM3530" s="206"/>
      <c r="JN3530" s="206"/>
      <c r="JO3530" s="206"/>
      <c r="JP3530" s="206"/>
      <c r="JQ3530" s="206"/>
      <c r="JR3530" s="206"/>
      <c r="JS3530" s="206"/>
      <c r="JT3530" s="206"/>
      <c r="JU3530" s="206"/>
      <c r="JV3530" s="206"/>
      <c r="JW3530" s="206"/>
      <c r="JX3530" s="206"/>
      <c r="JY3530" s="206"/>
      <c r="JZ3530" s="206"/>
      <c r="KA3530" s="206"/>
      <c r="KB3530" s="206"/>
      <c r="KC3530" s="206"/>
      <c r="KD3530" s="206"/>
      <c r="KE3530" s="206"/>
      <c r="KF3530" s="206"/>
      <c r="KG3530" s="206"/>
      <c r="KH3530" s="206"/>
      <c r="KI3530" s="206"/>
      <c r="KJ3530" s="206"/>
      <c r="KK3530" s="206"/>
      <c r="KL3530" s="206"/>
      <c r="KM3530" s="206"/>
      <c r="KN3530" s="206"/>
      <c r="KO3530" s="206"/>
      <c r="KP3530" s="206"/>
      <c r="KQ3530" s="206"/>
      <c r="KR3530" s="206"/>
      <c r="KS3530" s="206"/>
      <c r="KT3530" s="206"/>
      <c r="KU3530" s="206"/>
      <c r="KV3530" s="206"/>
      <c r="KW3530" s="206"/>
      <c r="KX3530" s="206"/>
      <c r="KY3530" s="206"/>
      <c r="KZ3530" s="206"/>
      <c r="LA3530" s="206"/>
      <c r="LB3530" s="206"/>
      <c r="LC3530" s="206"/>
      <c r="LD3530" s="206"/>
      <c r="LE3530" s="206"/>
      <c r="LF3530" s="206"/>
      <c r="LG3530" s="206"/>
      <c r="LH3530" s="206"/>
      <c r="LI3530" s="206"/>
      <c r="LJ3530" s="206"/>
      <c r="LK3530" s="206"/>
      <c r="LL3530" s="206"/>
      <c r="LM3530" s="206"/>
      <c r="LN3530" s="206"/>
      <c r="LO3530" s="206"/>
      <c r="LP3530" s="206"/>
      <c r="LQ3530" s="206"/>
      <c r="LR3530" s="206"/>
      <c r="LS3530" s="206"/>
      <c r="LT3530" s="206"/>
      <c r="LU3530" s="206"/>
      <c r="LV3530" s="206"/>
      <c r="LW3530" s="206"/>
      <c r="LX3530" s="206"/>
      <c r="LY3530" s="206"/>
      <c r="LZ3530" s="206"/>
      <c r="MA3530" s="206"/>
      <c r="MB3530" s="206"/>
      <c r="MC3530" s="206"/>
      <c r="MD3530" s="206"/>
      <c r="ME3530" s="206"/>
      <c r="MF3530" s="206"/>
      <c r="MG3530" s="206"/>
      <c r="MH3530" s="206"/>
      <c r="MI3530" s="206"/>
      <c r="MJ3530" s="206"/>
      <c r="MK3530" s="206"/>
      <c r="ML3530" s="206"/>
      <c r="MM3530" s="206"/>
      <c r="MN3530" s="206"/>
      <c r="MO3530" s="206"/>
      <c r="MP3530" s="206"/>
      <c r="MQ3530" s="206"/>
      <c r="MR3530" s="206"/>
      <c r="MS3530" s="206"/>
      <c r="MT3530" s="206"/>
      <c r="MU3530" s="206"/>
      <c r="MV3530" s="206"/>
    </row>
    <row r="3531" spans="1:360">
      <c r="A3531" s="206"/>
      <c r="B3531" s="206"/>
      <c r="C3531" s="206"/>
      <c r="D3531" s="206"/>
      <c r="E3531" s="206"/>
      <c r="F3531" s="206"/>
      <c r="G3531" s="206"/>
      <c r="H3531" s="206"/>
      <c r="I3531" s="206"/>
      <c r="J3531" s="206"/>
      <c r="K3531" s="206"/>
      <c r="L3531" s="206"/>
      <c r="M3531" s="206"/>
      <c r="N3531" s="206"/>
      <c r="O3531" s="206"/>
      <c r="P3531" s="206"/>
      <c r="Q3531" s="206"/>
      <c r="R3531" s="206"/>
      <c r="S3531" s="206"/>
      <c r="T3531" s="206"/>
      <c r="U3531" s="206"/>
      <c r="V3531" s="206"/>
      <c r="W3531" s="206"/>
      <c r="X3531" s="206"/>
      <c r="Y3531" s="206"/>
      <c r="Z3531" s="206"/>
      <c r="AA3531" s="206"/>
      <c r="AB3531" s="206"/>
      <c r="AC3531" s="206"/>
      <c r="AD3531" s="206"/>
      <c r="AE3531" s="206"/>
      <c r="AF3531" s="206"/>
      <c r="AG3531" s="206"/>
      <c r="AH3531" s="206"/>
      <c r="AI3531" s="206"/>
      <c r="AJ3531" s="206"/>
      <c r="AK3531" s="206"/>
      <c r="AL3531" s="206"/>
      <c r="AM3531" s="206"/>
      <c r="AN3531" s="206"/>
      <c r="AO3531" s="206"/>
      <c r="AP3531" s="206"/>
      <c r="AQ3531" s="206"/>
      <c r="AR3531" s="206"/>
      <c r="AS3531" s="206"/>
      <c r="AT3531" s="206"/>
      <c r="AU3531" s="206"/>
      <c r="AV3531" s="206"/>
      <c r="AW3531" s="206"/>
      <c r="AX3531" s="206"/>
      <c r="AY3531" s="206"/>
      <c r="AZ3531" s="206"/>
      <c r="BA3531" s="206"/>
      <c r="BB3531" s="206"/>
      <c r="BC3531" s="206"/>
      <c r="BD3531" s="206"/>
      <c r="BE3531" s="206"/>
      <c r="BF3531" s="206"/>
      <c r="BG3531" s="206"/>
      <c r="BH3531" s="206"/>
      <c r="BI3531" s="206"/>
      <c r="BJ3531" s="206"/>
      <c r="BK3531" s="206"/>
      <c r="BL3531" s="206"/>
      <c r="BM3531" s="206"/>
      <c r="BN3531" s="206"/>
      <c r="BO3531" s="206"/>
      <c r="BP3531" s="206"/>
      <c r="BQ3531" s="206"/>
      <c r="BR3531" s="206"/>
      <c r="BS3531" s="206"/>
      <c r="BT3531" s="206"/>
      <c r="BU3531" s="206"/>
      <c r="BV3531" s="206"/>
      <c r="BW3531" s="206"/>
      <c r="BX3531" s="206"/>
      <c r="BY3531" s="206"/>
      <c r="BZ3531" s="206"/>
      <c r="CA3531" s="206"/>
      <c r="CB3531" s="206"/>
      <c r="CC3531" s="206"/>
      <c r="CD3531" s="206"/>
      <c r="CE3531" s="206"/>
      <c r="CF3531" s="206"/>
      <c r="CG3531" s="206"/>
      <c r="CH3531" s="206"/>
      <c r="CI3531" s="206"/>
      <c r="CJ3531" s="206"/>
      <c r="CK3531" s="206"/>
      <c r="CL3531" s="206"/>
      <c r="CM3531" s="206"/>
      <c r="CN3531" s="206"/>
      <c r="CO3531" s="206"/>
      <c r="CP3531" s="206"/>
      <c r="CQ3531" s="206"/>
      <c r="CR3531" s="206"/>
      <c r="CS3531" s="206"/>
      <c r="CT3531" s="206"/>
      <c r="CU3531" s="206"/>
      <c r="CV3531" s="206"/>
      <c r="CW3531" s="206"/>
      <c r="CX3531" s="206"/>
      <c r="CY3531" s="206"/>
      <c r="CZ3531" s="206"/>
      <c r="DA3531" s="206"/>
      <c r="DB3531" s="206"/>
      <c r="DC3531" s="206"/>
      <c r="DD3531" s="206"/>
      <c r="DE3531" s="206"/>
      <c r="DF3531" s="206"/>
      <c r="DG3531" s="206"/>
      <c r="DH3531" s="206"/>
      <c r="DI3531" s="206"/>
      <c r="DJ3531" s="206"/>
      <c r="DK3531" s="206"/>
      <c r="DL3531" s="206"/>
      <c r="DM3531" s="206"/>
      <c r="DN3531" s="206"/>
      <c r="DO3531" s="206"/>
      <c r="DP3531" s="206"/>
      <c r="DQ3531" s="206"/>
      <c r="DR3531" s="206"/>
      <c r="DS3531" s="206"/>
      <c r="DT3531" s="206"/>
      <c r="DU3531" s="206"/>
      <c r="DV3531" s="206"/>
      <c r="DW3531" s="206"/>
      <c r="DX3531" s="206"/>
      <c r="DY3531" s="206"/>
      <c r="DZ3531" s="206"/>
      <c r="EA3531" s="206"/>
      <c r="EB3531" s="206"/>
      <c r="EC3531" s="206"/>
      <c r="ED3531" s="206"/>
      <c r="EE3531" s="206"/>
      <c r="EF3531" s="206"/>
      <c r="EG3531" s="206"/>
      <c r="EH3531" s="206"/>
      <c r="EI3531" s="206"/>
      <c r="EJ3531" s="206"/>
      <c r="EK3531" s="206"/>
      <c r="EL3531" s="206"/>
      <c r="EM3531" s="206"/>
      <c r="EN3531" s="206"/>
      <c r="EO3531" s="206"/>
      <c r="EP3531" s="206"/>
      <c r="EQ3531" s="206"/>
      <c r="ER3531" s="206"/>
      <c r="ES3531" s="206"/>
      <c r="ET3531" s="206"/>
      <c r="EU3531" s="206"/>
      <c r="EV3531" s="206"/>
      <c r="EW3531" s="206"/>
      <c r="EX3531" s="206"/>
      <c r="EY3531" s="206"/>
      <c r="EZ3531" s="206"/>
      <c r="FA3531" s="206"/>
      <c r="FB3531" s="206"/>
      <c r="FC3531" s="206"/>
      <c r="FD3531" s="206"/>
      <c r="FE3531" s="206"/>
      <c r="FF3531" s="206"/>
      <c r="FG3531" s="206"/>
      <c r="FH3531" s="206"/>
      <c r="FI3531" s="206"/>
      <c r="FJ3531" s="206"/>
      <c r="FK3531" s="206"/>
      <c r="FL3531" s="206"/>
      <c r="FM3531" s="206"/>
      <c r="FN3531" s="206"/>
      <c r="FO3531" s="206"/>
      <c r="FP3531" s="206"/>
      <c r="FQ3531" s="206"/>
      <c r="FR3531" s="206"/>
      <c r="FS3531" s="206"/>
      <c r="FT3531" s="206"/>
      <c r="FU3531" s="206"/>
      <c r="FV3531" s="206"/>
      <c r="FW3531" s="206"/>
      <c r="FX3531" s="206"/>
      <c r="FY3531" s="206"/>
      <c r="FZ3531" s="206"/>
      <c r="GA3531" s="206"/>
      <c r="GB3531" s="206"/>
      <c r="GC3531" s="206"/>
      <c r="GD3531" s="206"/>
      <c r="GE3531" s="206"/>
      <c r="GF3531" s="206"/>
      <c r="GG3531" s="206"/>
      <c r="GH3531" s="206"/>
      <c r="GI3531" s="206"/>
      <c r="GJ3531" s="206"/>
      <c r="GK3531" s="206"/>
      <c r="GL3531" s="206"/>
      <c r="GM3531" s="206"/>
      <c r="GN3531" s="206"/>
      <c r="GO3531" s="206"/>
      <c r="GP3531" s="206"/>
      <c r="GQ3531" s="206"/>
      <c r="GR3531" s="206"/>
      <c r="GS3531" s="206"/>
      <c r="GT3531" s="206"/>
      <c r="GU3531" s="206"/>
      <c r="GV3531" s="206"/>
      <c r="GW3531" s="206"/>
      <c r="GX3531" s="206"/>
      <c r="GY3531" s="206"/>
      <c r="GZ3531" s="206"/>
      <c r="HA3531" s="206"/>
      <c r="HB3531" s="206"/>
      <c r="HC3531" s="206"/>
      <c r="HD3531" s="206"/>
      <c r="HE3531" s="206"/>
      <c r="HF3531" s="206"/>
      <c r="HG3531" s="206"/>
      <c r="HH3531" s="206"/>
      <c r="HI3531" s="206"/>
      <c r="HJ3531" s="206"/>
      <c r="HK3531" s="206"/>
      <c r="HL3531" s="206"/>
      <c r="HM3531" s="206"/>
      <c r="HN3531" s="206"/>
      <c r="HO3531" s="206"/>
      <c r="HP3531" s="206"/>
      <c r="HQ3531" s="206"/>
      <c r="HR3531" s="206"/>
      <c r="HS3531" s="206"/>
      <c r="HT3531" s="206"/>
      <c r="HU3531" s="206"/>
      <c r="HV3531" s="206"/>
      <c r="HW3531" s="206"/>
      <c r="HX3531" s="206"/>
      <c r="HY3531" s="206"/>
      <c r="HZ3531" s="206"/>
      <c r="IA3531" s="206"/>
      <c r="IB3531" s="206"/>
      <c r="IC3531" s="206"/>
      <c r="ID3531" s="206"/>
      <c r="IE3531" s="206"/>
      <c r="IF3531" s="206"/>
      <c r="IG3531" s="206"/>
      <c r="IH3531" s="206"/>
      <c r="II3531" s="206"/>
      <c r="IJ3531" s="206"/>
      <c r="IK3531" s="206"/>
      <c r="IL3531" s="206"/>
      <c r="IM3531" s="206"/>
      <c r="IN3531" s="206"/>
      <c r="IO3531" s="206"/>
      <c r="IP3531" s="206"/>
      <c r="IQ3531" s="206"/>
      <c r="IR3531" s="206"/>
      <c r="IS3531" s="206"/>
      <c r="IT3531" s="206"/>
      <c r="IU3531" s="206"/>
      <c r="IV3531" s="206"/>
      <c r="IW3531" s="206"/>
      <c r="IX3531" s="206"/>
      <c r="IY3531" s="206"/>
      <c r="IZ3531" s="206"/>
      <c r="JA3531" s="206"/>
      <c r="JB3531" s="206"/>
      <c r="JC3531" s="206"/>
      <c r="JD3531" s="206"/>
      <c r="JE3531" s="206"/>
      <c r="JF3531" s="206"/>
      <c r="JG3531" s="206"/>
      <c r="JH3531" s="206"/>
      <c r="JI3531" s="206"/>
      <c r="JJ3531" s="206"/>
      <c r="JK3531" s="206"/>
      <c r="JL3531" s="206"/>
      <c r="JM3531" s="206"/>
      <c r="JN3531" s="206"/>
      <c r="JO3531" s="206"/>
      <c r="JP3531" s="206"/>
      <c r="JQ3531" s="206"/>
      <c r="JR3531" s="206"/>
      <c r="JS3531" s="206"/>
      <c r="JT3531" s="206"/>
      <c r="JU3531" s="206"/>
      <c r="JV3531" s="206"/>
      <c r="JW3531" s="206"/>
      <c r="JX3531" s="206"/>
      <c r="JY3531" s="206"/>
      <c r="JZ3531" s="206"/>
      <c r="KA3531" s="206"/>
      <c r="KB3531" s="206"/>
      <c r="KC3531" s="206"/>
      <c r="KD3531" s="206"/>
      <c r="KE3531" s="206"/>
      <c r="KF3531" s="206"/>
      <c r="KG3531" s="206"/>
      <c r="KH3531" s="206"/>
      <c r="KI3531" s="206"/>
      <c r="KJ3531" s="206"/>
      <c r="KK3531" s="206"/>
      <c r="KL3531" s="206"/>
      <c r="KM3531" s="206"/>
      <c r="KN3531" s="206"/>
      <c r="KO3531" s="206"/>
      <c r="KP3531" s="206"/>
      <c r="KQ3531" s="206"/>
      <c r="KR3531" s="206"/>
      <c r="KS3531" s="206"/>
      <c r="KT3531" s="206"/>
      <c r="KU3531" s="206"/>
      <c r="KV3531" s="206"/>
      <c r="KW3531" s="206"/>
      <c r="KX3531" s="206"/>
      <c r="KY3531" s="206"/>
      <c r="KZ3531" s="206"/>
      <c r="LA3531" s="206"/>
      <c r="LB3531" s="206"/>
      <c r="LC3531" s="206"/>
      <c r="LD3531" s="206"/>
      <c r="LE3531" s="206"/>
      <c r="LF3531" s="206"/>
      <c r="LG3531" s="206"/>
      <c r="LH3531" s="206"/>
      <c r="LI3531" s="206"/>
      <c r="LJ3531" s="206"/>
      <c r="LK3531" s="206"/>
      <c r="LL3531" s="206"/>
      <c r="LM3531" s="206"/>
      <c r="LN3531" s="206"/>
      <c r="LO3531" s="206"/>
      <c r="LP3531" s="206"/>
      <c r="LQ3531" s="206"/>
      <c r="LR3531" s="206"/>
      <c r="LS3531" s="206"/>
      <c r="LT3531" s="206"/>
      <c r="LU3531" s="206"/>
      <c r="LV3531" s="206"/>
      <c r="LW3531" s="206"/>
      <c r="LX3531" s="206"/>
      <c r="LY3531" s="206"/>
      <c r="LZ3531" s="206"/>
      <c r="MA3531" s="206"/>
      <c r="MB3531" s="206"/>
      <c r="MC3531" s="206"/>
      <c r="MD3531" s="206"/>
      <c r="ME3531" s="206"/>
      <c r="MF3531" s="206"/>
      <c r="MG3531" s="206"/>
      <c r="MH3531" s="206"/>
      <c r="MI3531" s="206"/>
      <c r="MJ3531" s="206"/>
      <c r="MK3531" s="206"/>
      <c r="ML3531" s="206"/>
      <c r="MM3531" s="206"/>
      <c r="MN3531" s="206"/>
      <c r="MO3531" s="206"/>
      <c r="MP3531" s="206"/>
      <c r="MQ3531" s="206"/>
      <c r="MR3531" s="206"/>
      <c r="MS3531" s="206"/>
      <c r="MT3531" s="206"/>
      <c r="MU3531" s="206"/>
      <c r="MV3531" s="206"/>
    </row>
    <row r="3532" spans="1:360">
      <c r="A3532" s="206"/>
      <c r="B3532" s="206"/>
      <c r="C3532" s="206"/>
      <c r="D3532" s="206"/>
      <c r="E3532" s="206"/>
      <c r="F3532" s="206"/>
      <c r="G3532" s="206"/>
      <c r="H3532" s="206"/>
      <c r="I3532" s="206"/>
      <c r="J3532" s="206"/>
      <c r="K3532" s="206"/>
      <c r="L3532" s="206"/>
      <c r="M3532" s="206"/>
      <c r="N3532" s="206"/>
      <c r="O3532" s="206"/>
      <c r="P3532" s="206"/>
      <c r="Q3532" s="206"/>
      <c r="R3532" s="206"/>
      <c r="S3532" s="206"/>
      <c r="T3532" s="206"/>
      <c r="U3532" s="206"/>
      <c r="V3532" s="206"/>
      <c r="W3532" s="206"/>
      <c r="X3532" s="206"/>
      <c r="Y3532" s="206"/>
      <c r="Z3532" s="206"/>
      <c r="AA3532" s="206"/>
      <c r="AB3532" s="206"/>
      <c r="AC3532" s="206"/>
      <c r="AD3532" s="206"/>
      <c r="AE3532" s="206"/>
      <c r="AF3532" s="206"/>
      <c r="AG3532" s="206"/>
      <c r="AH3532" s="206"/>
      <c r="AI3532" s="206"/>
      <c r="AJ3532" s="206"/>
      <c r="AK3532" s="206"/>
      <c r="AL3532" s="206"/>
      <c r="AM3532" s="206"/>
      <c r="AN3532" s="206"/>
      <c r="AO3532" s="206"/>
      <c r="AP3532" s="206"/>
      <c r="AQ3532" s="206"/>
      <c r="AR3532" s="206"/>
      <c r="AS3532" s="206"/>
      <c r="AT3532" s="206"/>
      <c r="AU3532" s="206"/>
      <c r="AV3532" s="206"/>
      <c r="AW3532" s="206"/>
      <c r="AX3532" s="206"/>
      <c r="AY3532" s="206"/>
      <c r="AZ3532" s="206"/>
      <c r="BA3532" s="206"/>
      <c r="BB3532" s="206"/>
      <c r="BC3532" s="206"/>
      <c r="BD3532" s="206"/>
      <c r="BE3532" s="206"/>
      <c r="BF3532" s="206"/>
      <c r="BG3532" s="206"/>
      <c r="BH3532" s="206"/>
      <c r="BI3532" s="206"/>
      <c r="BJ3532" s="206"/>
      <c r="BK3532" s="206"/>
      <c r="BL3532" s="206"/>
      <c r="BM3532" s="206"/>
      <c r="BN3532" s="206"/>
      <c r="BO3532" s="206"/>
      <c r="BP3532" s="206"/>
      <c r="BQ3532" s="206"/>
      <c r="BR3532" s="206"/>
      <c r="BS3532" s="206"/>
      <c r="BT3532" s="206"/>
      <c r="BU3532" s="206"/>
      <c r="BV3532" s="206"/>
      <c r="BW3532" s="206"/>
      <c r="BX3532" s="206"/>
      <c r="BY3532" s="206"/>
      <c r="BZ3532" s="206"/>
      <c r="CA3532" s="206"/>
      <c r="CB3532" s="206"/>
      <c r="CC3532" s="206"/>
      <c r="CD3532" s="206"/>
      <c r="CE3532" s="206"/>
      <c r="CF3532" s="206"/>
      <c r="CG3532" s="206"/>
      <c r="CH3532" s="206"/>
      <c r="CI3532" s="206"/>
      <c r="CJ3532" s="206"/>
      <c r="CK3532" s="206"/>
      <c r="CL3532" s="206"/>
      <c r="CM3532" s="206"/>
      <c r="CN3532" s="206"/>
      <c r="CO3532" s="206"/>
      <c r="CP3532" s="206"/>
      <c r="CQ3532" s="206"/>
      <c r="CR3532" s="206"/>
      <c r="CS3532" s="206"/>
      <c r="CT3532" s="206"/>
      <c r="CU3532" s="206"/>
      <c r="CV3532" s="206"/>
      <c r="CW3532" s="206"/>
      <c r="CX3532" s="206"/>
      <c r="CY3532" s="206"/>
      <c r="CZ3532" s="206"/>
      <c r="DA3532" s="206"/>
      <c r="DB3532" s="206"/>
      <c r="DC3532" s="206"/>
      <c r="DD3532" s="206"/>
      <c r="DE3532" s="206"/>
      <c r="DF3532" s="206"/>
      <c r="DG3532" s="206"/>
      <c r="DH3532" s="206"/>
      <c r="DI3532" s="206"/>
      <c r="DJ3532" s="206"/>
      <c r="DK3532" s="206"/>
      <c r="DL3532" s="206"/>
      <c r="DM3532" s="206"/>
      <c r="DN3532" s="206"/>
      <c r="DO3532" s="206"/>
      <c r="DP3532" s="206"/>
      <c r="DQ3532" s="206"/>
      <c r="DR3532" s="206"/>
      <c r="DS3532" s="206"/>
      <c r="DT3532" s="206"/>
      <c r="DU3532" s="206"/>
      <c r="DV3532" s="206"/>
      <c r="DW3532" s="206"/>
      <c r="DX3532" s="206"/>
      <c r="DY3532" s="206"/>
      <c r="DZ3532" s="206"/>
      <c r="EA3532" s="206"/>
      <c r="EB3532" s="206"/>
      <c r="EC3532" s="206"/>
      <c r="ED3532" s="206"/>
      <c r="EE3532" s="206"/>
      <c r="EF3532" s="206"/>
      <c r="EG3532" s="206"/>
      <c r="EH3532" s="206"/>
      <c r="EI3532" s="206"/>
      <c r="EJ3532" s="206"/>
      <c r="EK3532" s="206"/>
      <c r="EL3532" s="206"/>
      <c r="EM3532" s="206"/>
      <c r="EN3532" s="206"/>
      <c r="EO3532" s="206"/>
      <c r="EP3532" s="206"/>
      <c r="EQ3532" s="206"/>
      <c r="ER3532" s="206"/>
      <c r="ES3532" s="206"/>
      <c r="ET3532" s="206"/>
      <c r="EU3532" s="206"/>
      <c r="EV3532" s="206"/>
      <c r="EW3532" s="206"/>
      <c r="EX3532" s="206"/>
      <c r="EY3532" s="206"/>
      <c r="EZ3532" s="206"/>
      <c r="FA3532" s="206"/>
      <c r="FB3532" s="206"/>
      <c r="FC3532" s="206"/>
      <c r="FD3532" s="206"/>
      <c r="FE3532" s="206"/>
      <c r="FF3532" s="206"/>
      <c r="FG3532" s="206"/>
      <c r="FH3532" s="206"/>
      <c r="FI3532" s="206"/>
      <c r="FJ3532" s="206"/>
      <c r="FK3532" s="206"/>
      <c r="FL3532" s="206"/>
      <c r="FM3532" s="206"/>
      <c r="FN3532" s="206"/>
      <c r="FO3532" s="206"/>
      <c r="FP3532" s="206"/>
      <c r="FQ3532" s="206"/>
      <c r="FR3532" s="206"/>
      <c r="FS3532" s="206"/>
      <c r="FT3532" s="206"/>
      <c r="FU3532" s="206"/>
      <c r="FV3532" s="206"/>
      <c r="FW3532" s="206"/>
      <c r="FX3532" s="206"/>
      <c r="FY3532" s="206"/>
      <c r="FZ3532" s="206"/>
      <c r="GA3532" s="206"/>
      <c r="GB3532" s="206"/>
      <c r="GC3532" s="206"/>
      <c r="GD3532" s="206"/>
      <c r="GE3532" s="206"/>
      <c r="GF3532" s="206"/>
      <c r="GG3532" s="206"/>
      <c r="GH3532" s="206"/>
      <c r="GI3532" s="206"/>
      <c r="GJ3532" s="206"/>
      <c r="GK3532" s="206"/>
      <c r="GL3532" s="206"/>
      <c r="GM3532" s="206"/>
      <c r="GN3532" s="206"/>
      <c r="GO3532" s="206"/>
      <c r="GP3532" s="206"/>
      <c r="GQ3532" s="206"/>
      <c r="GR3532" s="206"/>
      <c r="GS3532" s="206"/>
      <c r="GT3532" s="206"/>
      <c r="GU3532" s="206"/>
      <c r="GV3532" s="206"/>
      <c r="GW3532" s="206"/>
      <c r="GX3532" s="206"/>
      <c r="GY3532" s="206"/>
      <c r="GZ3532" s="206"/>
      <c r="HA3532" s="206"/>
      <c r="HB3532" s="206"/>
      <c r="HC3532" s="206"/>
      <c r="HD3532" s="206"/>
      <c r="HE3532" s="206"/>
      <c r="HF3532" s="206"/>
      <c r="HG3532" s="206"/>
      <c r="HH3532" s="206"/>
      <c r="HI3532" s="206"/>
      <c r="HJ3532" s="206"/>
      <c r="HK3532" s="206"/>
      <c r="HL3532" s="206"/>
      <c r="HM3532" s="206"/>
      <c r="HN3532" s="206"/>
      <c r="HO3532" s="206"/>
      <c r="HP3532" s="206"/>
      <c r="HQ3532" s="206"/>
      <c r="HR3532" s="206"/>
      <c r="HS3532" s="206"/>
      <c r="HT3532" s="206"/>
      <c r="HU3532" s="206"/>
      <c r="HV3532" s="206"/>
      <c r="HW3532" s="206"/>
      <c r="HX3532" s="206"/>
      <c r="HY3532" s="206"/>
      <c r="HZ3532" s="206"/>
      <c r="IA3532" s="206"/>
      <c r="IB3532" s="206"/>
      <c r="IC3532" s="206"/>
      <c r="ID3532" s="206"/>
      <c r="IE3532" s="206"/>
      <c r="IF3532" s="206"/>
      <c r="IG3532" s="206"/>
      <c r="IH3532" s="206"/>
      <c r="II3532" s="206"/>
      <c r="IJ3532" s="206"/>
      <c r="IK3532" s="206"/>
      <c r="IL3532" s="206"/>
      <c r="IM3532" s="206"/>
      <c r="IN3532" s="206"/>
      <c r="IO3532" s="206"/>
      <c r="IP3532" s="206"/>
      <c r="IQ3532" s="206"/>
      <c r="IR3532" s="206"/>
      <c r="IS3532" s="206"/>
      <c r="IT3532" s="206"/>
      <c r="IU3532" s="206"/>
      <c r="IV3532" s="206"/>
      <c r="IW3532" s="206"/>
      <c r="IX3532" s="206"/>
      <c r="IY3532" s="206"/>
      <c r="IZ3532" s="206"/>
      <c r="JA3532" s="206"/>
      <c r="JB3532" s="206"/>
      <c r="JC3532" s="206"/>
      <c r="JD3532" s="206"/>
      <c r="JE3532" s="206"/>
      <c r="JF3532" s="206"/>
      <c r="JG3532" s="206"/>
      <c r="JH3532" s="206"/>
      <c r="JI3532" s="206"/>
      <c r="JJ3532" s="206"/>
      <c r="JK3532" s="206"/>
      <c r="JL3532" s="206"/>
      <c r="JM3532" s="206"/>
      <c r="JN3532" s="206"/>
      <c r="JO3532" s="206"/>
      <c r="JP3532" s="206"/>
      <c r="JQ3532" s="206"/>
      <c r="JR3532" s="206"/>
      <c r="JS3532" s="206"/>
      <c r="JT3532" s="206"/>
      <c r="JU3532" s="206"/>
      <c r="JV3532" s="206"/>
      <c r="JW3532" s="206"/>
      <c r="JX3532" s="206"/>
      <c r="JY3532" s="206"/>
      <c r="JZ3532" s="206"/>
      <c r="KA3532" s="206"/>
      <c r="KB3532" s="206"/>
      <c r="KC3532" s="206"/>
      <c r="KD3532" s="206"/>
      <c r="KE3532" s="206"/>
      <c r="KF3532" s="206"/>
      <c r="KG3532" s="206"/>
      <c r="KH3532" s="206"/>
      <c r="KI3532" s="206"/>
      <c r="KJ3532" s="206"/>
      <c r="KK3532" s="206"/>
      <c r="KL3532" s="206"/>
      <c r="KM3532" s="206"/>
      <c r="KN3532" s="206"/>
      <c r="KO3532" s="206"/>
      <c r="KP3532" s="206"/>
      <c r="KQ3532" s="206"/>
      <c r="KR3532" s="206"/>
      <c r="KS3532" s="206"/>
      <c r="KT3532" s="206"/>
      <c r="KU3532" s="206"/>
      <c r="KV3532" s="206"/>
      <c r="KW3532" s="206"/>
      <c r="KX3532" s="206"/>
      <c r="KY3532" s="206"/>
      <c r="KZ3532" s="206"/>
      <c r="LA3532" s="206"/>
      <c r="LB3532" s="206"/>
      <c r="LC3532" s="206"/>
      <c r="LD3532" s="206"/>
      <c r="LE3532" s="206"/>
      <c r="LF3532" s="206"/>
      <c r="LG3532" s="206"/>
      <c r="LH3532" s="206"/>
      <c r="LI3532" s="206"/>
      <c r="LJ3532" s="206"/>
      <c r="LK3532" s="206"/>
      <c r="LL3532" s="206"/>
      <c r="LM3532" s="206"/>
      <c r="LN3532" s="206"/>
      <c r="LO3532" s="206"/>
      <c r="LP3532" s="206"/>
      <c r="LQ3532" s="206"/>
      <c r="LR3532" s="206"/>
      <c r="LS3532" s="206"/>
      <c r="LT3532" s="206"/>
      <c r="LU3532" s="206"/>
      <c r="LV3532" s="206"/>
      <c r="LW3532" s="206"/>
      <c r="LX3532" s="206"/>
      <c r="LY3532" s="206"/>
      <c r="LZ3532" s="206"/>
      <c r="MA3532" s="206"/>
      <c r="MB3532" s="206"/>
      <c r="MC3532" s="206"/>
      <c r="MD3532" s="206"/>
      <c r="ME3532" s="206"/>
      <c r="MF3532" s="206"/>
      <c r="MG3532" s="206"/>
      <c r="MH3532" s="206"/>
      <c r="MI3532" s="206"/>
      <c r="MJ3532" s="206"/>
      <c r="MK3532" s="206"/>
      <c r="ML3532" s="206"/>
      <c r="MM3532" s="206"/>
      <c r="MN3532" s="206"/>
      <c r="MO3532" s="206"/>
      <c r="MP3532" s="206"/>
      <c r="MQ3532" s="206"/>
      <c r="MR3532" s="206"/>
      <c r="MS3532" s="206"/>
      <c r="MT3532" s="206"/>
      <c r="MU3532" s="206"/>
      <c r="MV3532" s="206"/>
    </row>
    <row r="3533" spans="1:360">
      <c r="A3533" s="206"/>
      <c r="B3533" s="206"/>
      <c r="C3533" s="206"/>
      <c r="D3533" s="206"/>
      <c r="E3533" s="206"/>
      <c r="F3533" s="206"/>
      <c r="G3533" s="206"/>
      <c r="H3533" s="206"/>
      <c r="I3533" s="206"/>
      <c r="J3533" s="206"/>
      <c r="K3533" s="206"/>
      <c r="L3533" s="206"/>
      <c r="M3533" s="206"/>
      <c r="N3533" s="206"/>
      <c r="O3533" s="206"/>
      <c r="P3533" s="206"/>
      <c r="Q3533" s="206"/>
      <c r="R3533" s="206"/>
      <c r="S3533" s="206"/>
      <c r="T3533" s="206"/>
      <c r="U3533" s="206"/>
      <c r="V3533" s="206"/>
      <c r="W3533" s="206"/>
      <c r="X3533" s="206"/>
      <c r="Y3533" s="206"/>
      <c r="Z3533" s="206"/>
      <c r="AA3533" s="206"/>
      <c r="AB3533" s="206"/>
      <c r="AC3533" s="206"/>
      <c r="AD3533" s="206"/>
      <c r="AE3533" s="206"/>
      <c r="AF3533" s="206"/>
      <c r="AG3533" s="206"/>
      <c r="AH3533" s="206"/>
      <c r="AI3533" s="206"/>
      <c r="AJ3533" s="206"/>
      <c r="AK3533" s="206"/>
      <c r="AL3533" s="206"/>
      <c r="AM3533" s="206"/>
      <c r="AN3533" s="206"/>
      <c r="AO3533" s="206"/>
      <c r="AP3533" s="206"/>
      <c r="AQ3533" s="206"/>
      <c r="AR3533" s="206"/>
      <c r="AS3533" s="206"/>
      <c r="AT3533" s="206"/>
      <c r="AU3533" s="206"/>
      <c r="AV3533" s="206"/>
      <c r="AW3533" s="206"/>
      <c r="AX3533" s="206"/>
      <c r="AY3533" s="206"/>
      <c r="AZ3533" s="206"/>
      <c r="BA3533" s="206"/>
      <c r="BB3533" s="206"/>
      <c r="BC3533" s="206"/>
      <c r="BD3533" s="206"/>
      <c r="BE3533" s="206"/>
      <c r="BF3533" s="206"/>
      <c r="BG3533" s="206"/>
      <c r="BH3533" s="206"/>
      <c r="BI3533" s="206"/>
      <c r="BJ3533" s="206"/>
      <c r="BK3533" s="206"/>
      <c r="BL3533" s="206"/>
      <c r="BM3533" s="206"/>
      <c r="BN3533" s="206"/>
      <c r="BO3533" s="206"/>
      <c r="BP3533" s="206"/>
      <c r="BQ3533" s="206"/>
      <c r="BR3533" s="206"/>
      <c r="BS3533" s="206"/>
      <c r="BT3533" s="206"/>
      <c r="BU3533" s="206"/>
      <c r="BV3533" s="206"/>
      <c r="BW3533" s="206"/>
      <c r="BX3533" s="206"/>
      <c r="BY3533" s="206"/>
      <c r="BZ3533" s="206"/>
      <c r="CA3533" s="206"/>
      <c r="CB3533" s="206"/>
      <c r="CC3533" s="206"/>
      <c r="CD3533" s="206"/>
      <c r="CE3533" s="206"/>
      <c r="CF3533" s="206"/>
      <c r="CG3533" s="206"/>
      <c r="CH3533" s="206"/>
      <c r="CI3533" s="206"/>
      <c r="CJ3533" s="206"/>
      <c r="CK3533" s="206"/>
      <c r="CL3533" s="206"/>
      <c r="CM3533" s="206"/>
      <c r="CN3533" s="206"/>
      <c r="CO3533" s="206"/>
      <c r="CP3533" s="206"/>
      <c r="CQ3533" s="206"/>
      <c r="CR3533" s="206"/>
      <c r="CS3533" s="206"/>
      <c r="CT3533" s="206"/>
      <c r="CU3533" s="206"/>
      <c r="CV3533" s="206"/>
      <c r="CW3533" s="206"/>
      <c r="CX3533" s="206"/>
      <c r="CY3533" s="206"/>
      <c r="CZ3533" s="206"/>
      <c r="DA3533" s="206"/>
      <c r="DB3533" s="206"/>
      <c r="DC3533" s="206"/>
      <c r="DD3533" s="206"/>
      <c r="DE3533" s="206"/>
      <c r="DF3533" s="206"/>
      <c r="DG3533" s="206"/>
      <c r="DH3533" s="206"/>
      <c r="DI3533" s="206"/>
      <c r="DJ3533" s="206"/>
      <c r="DK3533" s="206"/>
      <c r="DL3533" s="206"/>
      <c r="DM3533" s="206"/>
      <c r="DN3533" s="206"/>
      <c r="DO3533" s="206"/>
      <c r="DP3533" s="206"/>
      <c r="DQ3533" s="206"/>
      <c r="DR3533" s="206"/>
      <c r="DS3533" s="206"/>
      <c r="DT3533" s="206"/>
      <c r="DU3533" s="206"/>
      <c r="DV3533" s="206"/>
      <c r="DW3533" s="206"/>
      <c r="DX3533" s="206"/>
      <c r="DY3533" s="206"/>
      <c r="DZ3533" s="206"/>
      <c r="EA3533" s="206"/>
      <c r="EB3533" s="206"/>
      <c r="EC3533" s="206"/>
      <c r="ED3533" s="206"/>
      <c r="EE3533" s="206"/>
      <c r="EF3533" s="206"/>
      <c r="EG3533" s="206"/>
      <c r="EH3533" s="206"/>
      <c r="EI3533" s="206"/>
      <c r="EJ3533" s="206"/>
      <c r="EK3533" s="206"/>
      <c r="EL3533" s="206"/>
      <c r="EM3533" s="206"/>
      <c r="EN3533" s="206"/>
      <c r="EO3533" s="206"/>
      <c r="EP3533" s="206"/>
      <c r="EQ3533" s="206"/>
      <c r="ER3533" s="206"/>
      <c r="ES3533" s="206"/>
      <c r="ET3533" s="206"/>
      <c r="EU3533" s="206"/>
      <c r="EV3533" s="206"/>
      <c r="EW3533" s="206"/>
      <c r="EX3533" s="206"/>
      <c r="EY3533" s="206"/>
      <c r="EZ3533" s="206"/>
      <c r="FA3533" s="206"/>
      <c r="FB3533" s="206"/>
      <c r="FC3533" s="206"/>
      <c r="FD3533" s="206"/>
      <c r="FE3533" s="206"/>
      <c r="FF3533" s="206"/>
      <c r="FG3533" s="206"/>
      <c r="FH3533" s="206"/>
      <c r="FI3533" s="206"/>
      <c r="FJ3533" s="206"/>
      <c r="FK3533" s="206"/>
      <c r="FL3533" s="206"/>
      <c r="FM3533" s="206"/>
      <c r="FN3533" s="206"/>
      <c r="FO3533" s="206"/>
      <c r="FP3533" s="206"/>
      <c r="FQ3533" s="206"/>
      <c r="FR3533" s="206"/>
      <c r="FS3533" s="206"/>
      <c r="FT3533" s="206"/>
      <c r="FU3533" s="206"/>
      <c r="FV3533" s="206"/>
      <c r="FW3533" s="206"/>
      <c r="FX3533" s="206"/>
      <c r="FY3533" s="206"/>
      <c r="FZ3533" s="206"/>
      <c r="GA3533" s="206"/>
      <c r="GB3533" s="206"/>
      <c r="GC3533" s="206"/>
      <c r="GD3533" s="206"/>
      <c r="GE3533" s="206"/>
      <c r="GF3533" s="206"/>
      <c r="GG3533" s="206"/>
      <c r="GH3533" s="206"/>
      <c r="GI3533" s="206"/>
      <c r="GJ3533" s="206"/>
      <c r="GK3533" s="206"/>
      <c r="GL3533" s="206"/>
      <c r="GM3533" s="206"/>
      <c r="GN3533" s="206"/>
      <c r="GO3533" s="206"/>
      <c r="GP3533" s="206"/>
      <c r="GQ3533" s="206"/>
      <c r="GR3533" s="206"/>
      <c r="GS3533" s="206"/>
      <c r="GT3533" s="206"/>
      <c r="GU3533" s="206"/>
      <c r="GV3533" s="206"/>
      <c r="GW3533" s="206"/>
      <c r="GX3533" s="206"/>
      <c r="GY3533" s="206"/>
      <c r="GZ3533" s="206"/>
      <c r="HA3533" s="206"/>
      <c r="HB3533" s="206"/>
      <c r="HC3533" s="206"/>
      <c r="HD3533" s="206"/>
      <c r="HE3533" s="206"/>
      <c r="HF3533" s="206"/>
      <c r="HG3533" s="206"/>
      <c r="HH3533" s="206"/>
      <c r="HI3533" s="206"/>
      <c r="HJ3533" s="206"/>
      <c r="HK3533" s="206"/>
      <c r="HL3533" s="206"/>
      <c r="HM3533" s="206"/>
      <c r="HN3533" s="206"/>
      <c r="HO3533" s="206"/>
      <c r="HP3533" s="206"/>
      <c r="HQ3533" s="206"/>
      <c r="HR3533" s="206"/>
      <c r="HS3533" s="206"/>
      <c r="HT3533" s="206"/>
      <c r="HU3533" s="206"/>
      <c r="HV3533" s="206"/>
      <c r="HW3533" s="206"/>
      <c r="HX3533" s="206"/>
      <c r="HY3533" s="206"/>
      <c r="HZ3533" s="206"/>
      <c r="IA3533" s="206"/>
      <c r="IB3533" s="206"/>
      <c r="IC3533" s="206"/>
      <c r="ID3533" s="206"/>
      <c r="IE3533" s="206"/>
      <c r="IF3533" s="206"/>
      <c r="IG3533" s="206"/>
      <c r="IH3533" s="206"/>
      <c r="II3533" s="206"/>
      <c r="IJ3533" s="206"/>
      <c r="IK3533" s="206"/>
      <c r="IL3533" s="206"/>
      <c r="IM3533" s="206"/>
      <c r="IN3533" s="206"/>
      <c r="IO3533" s="206"/>
      <c r="IP3533" s="206"/>
      <c r="IQ3533" s="206"/>
      <c r="IR3533" s="206"/>
      <c r="IS3533" s="206"/>
      <c r="IT3533" s="206"/>
      <c r="IU3533" s="206"/>
      <c r="IV3533" s="206"/>
      <c r="IW3533" s="206"/>
      <c r="IX3533" s="206"/>
      <c r="IY3533" s="206"/>
      <c r="IZ3533" s="206"/>
      <c r="JA3533" s="206"/>
      <c r="JB3533" s="206"/>
      <c r="JC3533" s="206"/>
      <c r="JD3533" s="206"/>
      <c r="JE3533" s="206"/>
      <c r="JF3533" s="206"/>
      <c r="JG3533" s="206"/>
      <c r="JH3533" s="206"/>
      <c r="JI3533" s="206"/>
      <c r="JJ3533" s="206"/>
      <c r="JK3533" s="206"/>
      <c r="JL3533" s="206"/>
      <c r="JM3533" s="206"/>
      <c r="JN3533" s="206"/>
      <c r="JO3533" s="206"/>
      <c r="JP3533" s="206"/>
      <c r="JQ3533" s="206"/>
      <c r="JR3533" s="206"/>
      <c r="JS3533" s="206"/>
      <c r="JT3533" s="206"/>
      <c r="JU3533" s="206"/>
      <c r="JV3533" s="206"/>
      <c r="JW3533" s="206"/>
      <c r="JX3533" s="206"/>
      <c r="JY3533" s="206"/>
      <c r="JZ3533" s="206"/>
      <c r="KA3533" s="206"/>
      <c r="KB3533" s="206"/>
      <c r="KC3533" s="206"/>
      <c r="KD3533" s="206"/>
      <c r="KE3533" s="206"/>
      <c r="KF3533" s="206"/>
      <c r="KG3533" s="206"/>
      <c r="KH3533" s="206"/>
      <c r="KI3533" s="206"/>
      <c r="KJ3533" s="206"/>
      <c r="KK3533" s="206"/>
      <c r="KL3533" s="206"/>
      <c r="KM3533" s="206"/>
      <c r="KN3533" s="206"/>
      <c r="KO3533" s="206"/>
      <c r="KP3533" s="206"/>
      <c r="KQ3533" s="206"/>
      <c r="KR3533" s="206"/>
      <c r="KS3533" s="206"/>
      <c r="KT3533" s="206"/>
      <c r="KU3533" s="206"/>
      <c r="KV3533" s="206"/>
      <c r="KW3533" s="206"/>
      <c r="KX3533" s="206"/>
      <c r="KY3533" s="206"/>
      <c r="KZ3533" s="206"/>
      <c r="LA3533" s="206"/>
      <c r="LB3533" s="206"/>
      <c r="LC3533" s="206"/>
      <c r="LD3533" s="206"/>
      <c r="LE3533" s="206"/>
      <c r="LF3533" s="206"/>
      <c r="LG3533" s="206"/>
      <c r="LH3533" s="206"/>
      <c r="LI3533" s="206"/>
      <c r="LJ3533" s="206"/>
      <c r="LK3533" s="206"/>
      <c r="LL3533" s="206"/>
      <c r="LM3533" s="206"/>
      <c r="LN3533" s="206"/>
      <c r="LO3533" s="206"/>
      <c r="LP3533" s="206"/>
      <c r="LQ3533" s="206"/>
      <c r="LR3533" s="206"/>
      <c r="LS3533" s="206"/>
      <c r="LT3533" s="206"/>
      <c r="LU3533" s="206"/>
      <c r="LV3533" s="206"/>
      <c r="LW3533" s="206"/>
      <c r="LX3533" s="206"/>
      <c r="LY3533" s="206"/>
      <c r="LZ3533" s="206"/>
      <c r="MA3533" s="206"/>
      <c r="MB3533" s="206"/>
      <c r="MC3533" s="206"/>
      <c r="MD3533" s="206"/>
      <c r="ME3533" s="206"/>
      <c r="MF3533" s="206"/>
      <c r="MG3533" s="206"/>
      <c r="MH3533" s="206"/>
      <c r="MI3533" s="206"/>
      <c r="MJ3533" s="206"/>
      <c r="MK3533" s="206"/>
      <c r="ML3533" s="206"/>
      <c r="MM3533" s="206"/>
      <c r="MN3533" s="206"/>
      <c r="MO3533" s="206"/>
      <c r="MP3533" s="206"/>
      <c r="MQ3533" s="206"/>
      <c r="MR3533" s="206"/>
      <c r="MS3533" s="206"/>
      <c r="MT3533" s="206"/>
      <c r="MU3533" s="206"/>
      <c r="MV3533" s="206"/>
    </row>
    <row r="3534" spans="1:360">
      <c r="A3534" s="206"/>
      <c r="B3534" s="206"/>
      <c r="C3534" s="206"/>
      <c r="D3534" s="206"/>
      <c r="E3534" s="206"/>
      <c r="F3534" s="206"/>
      <c r="G3534" s="206"/>
      <c r="H3534" s="206"/>
      <c r="I3534" s="206"/>
      <c r="J3534" s="206"/>
      <c r="K3534" s="206"/>
      <c r="L3534" s="206"/>
      <c r="M3534" s="206"/>
      <c r="N3534" s="206"/>
      <c r="O3534" s="206"/>
      <c r="P3534" s="206"/>
      <c r="Q3534" s="206"/>
      <c r="R3534" s="206"/>
      <c r="S3534" s="206"/>
      <c r="T3534" s="206"/>
      <c r="U3534" s="206"/>
      <c r="V3534" s="206"/>
      <c r="W3534" s="206"/>
      <c r="X3534" s="206"/>
      <c r="Y3534" s="206"/>
      <c r="Z3534" s="206"/>
      <c r="AA3534" s="206"/>
      <c r="AB3534" s="206"/>
      <c r="AC3534" s="206"/>
      <c r="AD3534" s="206"/>
      <c r="AE3534" s="206"/>
      <c r="AF3534" s="206"/>
      <c r="AG3534" s="206"/>
      <c r="AH3534" s="206"/>
      <c r="AI3534" s="206"/>
      <c r="AJ3534" s="206"/>
      <c r="AK3534" s="206"/>
      <c r="AL3534" s="206"/>
      <c r="AM3534" s="206"/>
      <c r="AN3534" s="206"/>
      <c r="AO3534" s="206"/>
      <c r="AP3534" s="206"/>
      <c r="AQ3534" s="206"/>
      <c r="AR3534" s="206"/>
      <c r="AS3534" s="206"/>
      <c r="AT3534" s="206"/>
      <c r="AU3534" s="206"/>
      <c r="AV3534" s="206"/>
      <c r="AW3534" s="206"/>
      <c r="AX3534" s="206"/>
      <c r="AY3534" s="206"/>
      <c r="AZ3534" s="206"/>
      <c r="BA3534" s="206"/>
      <c r="BB3534" s="206"/>
      <c r="BC3534" s="206"/>
      <c r="BD3534" s="206"/>
      <c r="BE3534" s="206"/>
      <c r="BF3534" s="206"/>
      <c r="BG3534" s="206"/>
      <c r="BH3534" s="206"/>
      <c r="BI3534" s="206"/>
      <c r="BJ3534" s="206"/>
      <c r="BK3534" s="206"/>
      <c r="BL3534" s="206"/>
      <c r="BM3534" s="206"/>
      <c r="BN3534" s="206"/>
      <c r="BO3534" s="206"/>
      <c r="BP3534" s="206"/>
      <c r="BQ3534" s="206"/>
      <c r="BR3534" s="206"/>
      <c r="BS3534" s="206"/>
      <c r="BT3534" s="206"/>
      <c r="BU3534" s="206"/>
      <c r="BV3534" s="206"/>
      <c r="BW3534" s="206"/>
      <c r="BX3534" s="206"/>
      <c r="BY3534" s="206"/>
      <c r="BZ3534" s="206"/>
      <c r="CA3534" s="206"/>
      <c r="CB3534" s="206"/>
      <c r="CC3534" s="206"/>
      <c r="CD3534" s="206"/>
      <c r="CE3534" s="206"/>
      <c r="CF3534" s="206"/>
      <c r="CG3534" s="206"/>
      <c r="CH3534" s="206"/>
      <c r="CI3534" s="206"/>
      <c r="CJ3534" s="206"/>
      <c r="CK3534" s="206"/>
      <c r="CL3534" s="206"/>
      <c r="CM3534" s="206"/>
      <c r="CN3534" s="206"/>
      <c r="CO3534" s="206"/>
      <c r="CP3534" s="206"/>
      <c r="CQ3534" s="206"/>
      <c r="CR3534" s="206"/>
      <c r="CS3534" s="206"/>
      <c r="CT3534" s="206"/>
      <c r="CU3534" s="206"/>
      <c r="CV3534" s="206"/>
      <c r="CW3534" s="206"/>
      <c r="CX3534" s="206"/>
      <c r="CY3534" s="206"/>
      <c r="CZ3534" s="206"/>
      <c r="DA3534" s="206"/>
      <c r="DB3534" s="206"/>
      <c r="DC3534" s="206"/>
      <c r="DD3534" s="206"/>
      <c r="DE3534" s="206"/>
      <c r="DF3534" s="206"/>
      <c r="DG3534" s="206"/>
      <c r="DH3534" s="206"/>
      <c r="DI3534" s="206"/>
      <c r="DJ3534" s="206"/>
      <c r="DK3534" s="206"/>
      <c r="DL3534" s="206"/>
      <c r="DM3534" s="206"/>
      <c r="DN3534" s="206"/>
      <c r="DO3534" s="206"/>
      <c r="DP3534" s="206"/>
      <c r="DQ3534" s="206"/>
      <c r="DR3534" s="206"/>
      <c r="DS3534" s="206"/>
      <c r="DT3534" s="206"/>
      <c r="DU3534" s="206"/>
      <c r="DV3534" s="206"/>
      <c r="DW3534" s="206"/>
      <c r="DX3534" s="206"/>
      <c r="DY3534" s="206"/>
      <c r="DZ3534" s="206"/>
      <c r="EA3534" s="206"/>
      <c r="EB3534" s="206"/>
      <c r="EC3534" s="206"/>
      <c r="ED3534" s="206"/>
      <c r="EE3534" s="206"/>
      <c r="EF3534" s="206"/>
      <c r="EG3534" s="206"/>
      <c r="EH3534" s="206"/>
      <c r="EI3534" s="206"/>
      <c r="EJ3534" s="206"/>
      <c r="EK3534" s="206"/>
      <c r="EL3534" s="206"/>
      <c r="EM3534" s="206"/>
      <c r="EN3534" s="206"/>
      <c r="EO3534" s="206"/>
      <c r="EP3534" s="206"/>
      <c r="EQ3534" s="206"/>
      <c r="ER3534" s="206"/>
      <c r="ES3534" s="206"/>
      <c r="ET3534" s="206"/>
      <c r="EU3534" s="206"/>
      <c r="EV3534" s="206"/>
      <c r="EW3534" s="206"/>
      <c r="EX3534" s="206"/>
      <c r="EY3534" s="206"/>
      <c r="EZ3534" s="206"/>
      <c r="FA3534" s="206"/>
      <c r="FB3534" s="206"/>
      <c r="FC3534" s="206"/>
      <c r="FD3534" s="206"/>
      <c r="FE3534" s="206"/>
      <c r="FF3534" s="206"/>
      <c r="FG3534" s="206"/>
      <c r="FH3534" s="206"/>
      <c r="FI3534" s="206"/>
      <c r="FJ3534" s="206"/>
      <c r="FK3534" s="206"/>
      <c r="FL3534" s="206"/>
      <c r="FM3534" s="206"/>
      <c r="FN3534" s="206"/>
      <c r="FO3534" s="206"/>
      <c r="FP3534" s="206"/>
      <c r="FQ3534" s="206"/>
      <c r="FR3534" s="206"/>
      <c r="FS3534" s="206"/>
      <c r="FT3534" s="206"/>
      <c r="FU3534" s="206"/>
      <c r="FV3534" s="206"/>
      <c r="FW3534" s="206"/>
      <c r="FX3534" s="206"/>
      <c r="FY3534" s="206"/>
      <c r="FZ3534" s="206"/>
      <c r="GA3534" s="206"/>
      <c r="GB3534" s="206"/>
      <c r="GC3534" s="206"/>
      <c r="GD3534" s="206"/>
      <c r="GE3534" s="206"/>
      <c r="GF3534" s="206"/>
      <c r="GG3534" s="206"/>
      <c r="GH3534" s="206"/>
      <c r="GI3534" s="206"/>
      <c r="GJ3534" s="206"/>
      <c r="GK3534" s="206"/>
      <c r="GL3534" s="206"/>
      <c r="GM3534" s="206"/>
      <c r="GN3534" s="206"/>
      <c r="GO3534" s="206"/>
      <c r="GP3534" s="206"/>
      <c r="GQ3534" s="206"/>
      <c r="GR3534" s="206"/>
      <c r="GS3534" s="206"/>
      <c r="GT3534" s="206"/>
      <c r="GU3534" s="206"/>
      <c r="GV3534" s="206"/>
      <c r="GW3534" s="206"/>
      <c r="GX3534" s="206"/>
      <c r="GY3534" s="206"/>
      <c r="GZ3534" s="206"/>
      <c r="HA3534" s="206"/>
      <c r="HB3534" s="206"/>
      <c r="HC3534" s="206"/>
      <c r="HD3534" s="206"/>
      <c r="HE3534" s="206"/>
      <c r="HF3534" s="206"/>
      <c r="HG3534" s="206"/>
      <c r="HH3534" s="206"/>
      <c r="HI3534" s="206"/>
      <c r="HJ3534" s="206"/>
      <c r="HK3534" s="206"/>
      <c r="HL3534" s="206"/>
      <c r="HM3534" s="206"/>
      <c r="HN3534" s="206"/>
      <c r="HO3534" s="206"/>
      <c r="HP3534" s="206"/>
      <c r="HQ3534" s="206"/>
      <c r="HR3534" s="206"/>
      <c r="HS3534" s="206"/>
      <c r="HT3534" s="206"/>
      <c r="HU3534" s="206"/>
      <c r="HV3534" s="206"/>
      <c r="HW3534" s="206"/>
      <c r="HX3534" s="206"/>
      <c r="HY3534" s="206"/>
      <c r="HZ3534" s="206"/>
      <c r="IA3534" s="206"/>
      <c r="IB3534" s="206"/>
      <c r="IC3534" s="206"/>
      <c r="ID3534" s="206"/>
      <c r="IE3534" s="206"/>
      <c r="IF3534" s="206"/>
      <c r="IG3534" s="206"/>
      <c r="IH3534" s="206"/>
      <c r="II3534" s="206"/>
      <c r="IJ3534" s="206"/>
      <c r="IK3534" s="206"/>
      <c r="IL3534" s="206"/>
      <c r="IM3534" s="206"/>
      <c r="IN3534" s="206"/>
      <c r="IO3534" s="206"/>
      <c r="IP3534" s="206"/>
      <c r="IQ3534" s="206"/>
      <c r="IR3534" s="206"/>
      <c r="IS3534" s="206"/>
      <c r="IT3534" s="206"/>
      <c r="IU3534" s="206"/>
      <c r="IV3534" s="206"/>
      <c r="IW3534" s="206"/>
      <c r="IX3534" s="206"/>
      <c r="IY3534" s="206"/>
      <c r="IZ3534" s="206"/>
      <c r="JA3534" s="206"/>
      <c r="JB3534" s="206"/>
      <c r="JC3534" s="206"/>
      <c r="JD3534" s="206"/>
      <c r="JE3534" s="206"/>
      <c r="JF3534" s="206"/>
      <c r="JG3534" s="206"/>
      <c r="JH3534" s="206"/>
      <c r="JI3534" s="206"/>
      <c r="JJ3534" s="206"/>
      <c r="JK3534" s="206"/>
      <c r="JL3534" s="206"/>
      <c r="JM3534" s="206"/>
      <c r="JN3534" s="206"/>
      <c r="JO3534" s="206"/>
      <c r="JP3534" s="206"/>
      <c r="JQ3534" s="206"/>
      <c r="JR3534" s="206"/>
      <c r="JS3534" s="206"/>
      <c r="JT3534" s="206"/>
      <c r="JU3534" s="206"/>
      <c r="JV3534" s="206"/>
      <c r="JW3534" s="206"/>
      <c r="JX3534" s="206"/>
      <c r="JY3534" s="206"/>
      <c r="JZ3534" s="206"/>
      <c r="KA3534" s="206"/>
      <c r="KB3534" s="206"/>
      <c r="KC3534" s="206"/>
      <c r="KD3534" s="206"/>
      <c r="KE3534" s="206"/>
      <c r="KF3534" s="206"/>
      <c r="KG3534" s="206"/>
      <c r="KH3534" s="206"/>
      <c r="KI3534" s="206"/>
      <c r="KJ3534" s="206"/>
      <c r="KK3534" s="206"/>
      <c r="KL3534" s="206"/>
      <c r="KM3534" s="206"/>
      <c r="KN3534" s="206"/>
      <c r="KO3534" s="206"/>
      <c r="KP3534" s="206"/>
      <c r="KQ3534" s="206"/>
      <c r="KR3534" s="206"/>
      <c r="KS3534" s="206"/>
      <c r="KT3534" s="206"/>
      <c r="KU3534" s="206"/>
      <c r="KV3534" s="206"/>
      <c r="KW3534" s="206"/>
      <c r="KX3534" s="206"/>
      <c r="KY3534" s="206"/>
      <c r="KZ3534" s="206"/>
      <c r="LA3534" s="206"/>
      <c r="LB3534" s="206"/>
      <c r="LC3534" s="206"/>
      <c r="LD3534" s="206"/>
      <c r="LE3534" s="206"/>
      <c r="LF3534" s="206"/>
      <c r="LG3534" s="206"/>
      <c r="LH3534" s="206"/>
      <c r="LI3534" s="206"/>
      <c r="LJ3534" s="206"/>
      <c r="LK3534" s="206"/>
      <c r="LL3534" s="206"/>
      <c r="LM3534" s="206"/>
      <c r="LN3534" s="206"/>
      <c r="LO3534" s="206"/>
      <c r="LP3534" s="206"/>
      <c r="LQ3534" s="206"/>
      <c r="LR3534" s="206"/>
      <c r="LS3534" s="206"/>
      <c r="LT3534" s="206"/>
      <c r="LU3534" s="206"/>
      <c r="LV3534" s="206"/>
      <c r="LW3534" s="206"/>
      <c r="LX3534" s="206"/>
      <c r="LY3534" s="206"/>
      <c r="LZ3534" s="206"/>
      <c r="MA3534" s="206"/>
      <c r="MB3534" s="206"/>
      <c r="MC3534" s="206"/>
      <c r="MD3534" s="206"/>
      <c r="ME3534" s="206"/>
      <c r="MF3534" s="206"/>
      <c r="MG3534" s="206"/>
      <c r="MH3534" s="206"/>
      <c r="MI3534" s="206"/>
      <c r="MJ3534" s="206"/>
      <c r="MK3534" s="206"/>
      <c r="ML3534" s="206"/>
      <c r="MM3534" s="206"/>
      <c r="MN3534" s="206"/>
      <c r="MO3534" s="206"/>
      <c r="MP3534" s="206"/>
      <c r="MQ3534" s="206"/>
      <c r="MR3534" s="206"/>
      <c r="MS3534" s="206"/>
      <c r="MT3534" s="206"/>
      <c r="MU3534" s="206"/>
      <c r="MV3534" s="206"/>
    </row>
    <row r="3535" spans="1:360">
      <c r="A3535" s="206"/>
      <c r="B3535" s="206"/>
      <c r="C3535" s="206"/>
      <c r="D3535" s="206"/>
      <c r="E3535" s="206"/>
      <c r="F3535" s="206"/>
      <c r="G3535" s="206"/>
      <c r="H3535" s="206"/>
      <c r="I3535" s="206"/>
      <c r="J3535" s="206"/>
      <c r="K3535" s="206"/>
      <c r="L3535" s="206"/>
      <c r="M3535" s="206"/>
      <c r="N3535" s="206"/>
      <c r="O3535" s="206"/>
      <c r="P3535" s="206"/>
      <c r="Q3535" s="206"/>
      <c r="R3535" s="206"/>
      <c r="S3535" s="206"/>
      <c r="T3535" s="206"/>
      <c r="U3535" s="206"/>
      <c r="V3535" s="206"/>
      <c r="W3535" s="206"/>
      <c r="X3535" s="206"/>
      <c r="Y3535" s="206"/>
      <c r="Z3535" s="206"/>
      <c r="AA3535" s="206"/>
      <c r="AB3535" s="206"/>
      <c r="AC3535" s="206"/>
      <c r="AD3535" s="206"/>
      <c r="AE3535" s="206"/>
      <c r="AF3535" s="206"/>
      <c r="AG3535" s="206"/>
      <c r="AH3535" s="206"/>
      <c r="AI3535" s="206"/>
      <c r="AJ3535" s="206"/>
      <c r="AK3535" s="206"/>
      <c r="AL3535" s="206"/>
      <c r="AM3535" s="206"/>
      <c r="AN3535" s="206"/>
      <c r="AO3535" s="206"/>
      <c r="AP3535" s="206"/>
      <c r="AQ3535" s="206"/>
      <c r="AR3535" s="206"/>
      <c r="AS3535" s="206"/>
      <c r="AT3535" s="206"/>
      <c r="AU3535" s="206"/>
      <c r="AV3535" s="206"/>
      <c r="AW3535" s="206"/>
      <c r="AX3535" s="206"/>
      <c r="AY3535" s="206"/>
      <c r="AZ3535" s="206"/>
      <c r="BA3535" s="206"/>
      <c r="BB3535" s="206"/>
      <c r="BC3535" s="206"/>
      <c r="BD3535" s="206"/>
      <c r="BE3535" s="206"/>
      <c r="BF3535" s="206"/>
      <c r="BG3535" s="206"/>
      <c r="BH3535" s="206"/>
      <c r="BI3535" s="206"/>
      <c r="BJ3535" s="206"/>
      <c r="BK3535" s="206"/>
      <c r="BL3535" s="206"/>
      <c r="BM3535" s="206"/>
      <c r="BN3535" s="206"/>
      <c r="BO3535" s="206"/>
      <c r="BP3535" s="206"/>
      <c r="BQ3535" s="206"/>
      <c r="BR3535" s="206"/>
      <c r="BS3535" s="206"/>
      <c r="BT3535" s="206"/>
      <c r="BU3535" s="206"/>
      <c r="BV3535" s="206"/>
      <c r="BW3535" s="206"/>
      <c r="BX3535" s="206"/>
      <c r="BY3535" s="206"/>
      <c r="BZ3535" s="206"/>
      <c r="CA3535" s="206"/>
      <c r="CB3535" s="206"/>
      <c r="CC3535" s="206"/>
      <c r="CD3535" s="206"/>
      <c r="CE3535" s="206"/>
      <c r="CF3535" s="206"/>
      <c r="CG3535" s="206"/>
      <c r="CH3535" s="206"/>
      <c r="CI3535" s="206"/>
      <c r="CJ3535" s="206"/>
      <c r="CK3535" s="206"/>
      <c r="CL3535" s="206"/>
      <c r="CM3535" s="206"/>
      <c r="CN3535" s="206"/>
      <c r="CO3535" s="206"/>
      <c r="CP3535" s="206"/>
      <c r="CQ3535" s="206"/>
      <c r="CR3535" s="206"/>
      <c r="CS3535" s="206"/>
      <c r="CT3535" s="206"/>
      <c r="CU3535" s="206"/>
      <c r="CV3535" s="206"/>
      <c r="CW3535" s="206"/>
      <c r="CX3535" s="206"/>
      <c r="CY3535" s="206"/>
      <c r="CZ3535" s="206"/>
      <c r="DA3535" s="206"/>
      <c r="DB3535" s="206"/>
      <c r="DC3535" s="206"/>
      <c r="DD3535" s="206"/>
      <c r="DE3535" s="206"/>
      <c r="DF3535" s="206"/>
      <c r="DG3535" s="206"/>
      <c r="DH3535" s="206"/>
      <c r="DI3535" s="206"/>
      <c r="DJ3535" s="206"/>
      <c r="DK3535" s="206"/>
      <c r="DL3535" s="206"/>
      <c r="DM3535" s="206"/>
      <c r="DN3535" s="206"/>
      <c r="DO3535" s="206"/>
      <c r="DP3535" s="206"/>
      <c r="DQ3535" s="206"/>
      <c r="DR3535" s="206"/>
      <c r="DS3535" s="206"/>
      <c r="DT3535" s="206"/>
      <c r="DU3535" s="206"/>
      <c r="DV3535" s="206"/>
      <c r="DW3535" s="206"/>
      <c r="DX3535" s="206"/>
      <c r="DY3535" s="206"/>
      <c r="DZ3535" s="206"/>
      <c r="EA3535" s="206"/>
      <c r="EB3535" s="206"/>
      <c r="EC3535" s="206"/>
      <c r="ED3535" s="206"/>
      <c r="EE3535" s="206"/>
      <c r="EF3535" s="206"/>
      <c r="EG3535" s="206"/>
      <c r="EH3535" s="206"/>
      <c r="EI3535" s="206"/>
      <c r="EJ3535" s="206"/>
      <c r="EK3535" s="206"/>
      <c r="EL3535" s="206"/>
      <c r="EM3535" s="206"/>
      <c r="EN3535" s="206"/>
      <c r="EO3535" s="206"/>
      <c r="EP3535" s="206"/>
      <c r="EQ3535" s="206"/>
      <c r="ER3535" s="206"/>
      <c r="ES3535" s="206"/>
      <c r="ET3535" s="206"/>
      <c r="EU3535" s="206"/>
      <c r="EV3535" s="206"/>
      <c r="EW3535" s="206"/>
      <c r="EX3535" s="206"/>
      <c r="EY3535" s="206"/>
      <c r="EZ3535" s="206"/>
      <c r="FA3535" s="206"/>
      <c r="FB3535" s="206"/>
      <c r="FC3535" s="206"/>
      <c r="FD3535" s="206"/>
      <c r="FE3535" s="206"/>
      <c r="FF3535" s="206"/>
      <c r="FG3535" s="206"/>
      <c r="FH3535" s="206"/>
      <c r="FI3535" s="206"/>
      <c r="FJ3535" s="206"/>
      <c r="FK3535" s="206"/>
      <c r="FL3535" s="206"/>
      <c r="FM3535" s="206"/>
      <c r="FN3535" s="206"/>
      <c r="FO3535" s="206"/>
      <c r="FP3535" s="206"/>
      <c r="FQ3535" s="206"/>
      <c r="FR3535" s="206"/>
      <c r="FS3535" s="206"/>
      <c r="FT3535" s="206"/>
      <c r="FU3535" s="206"/>
      <c r="FV3535" s="206"/>
      <c r="FW3535" s="206"/>
      <c r="FX3535" s="206"/>
      <c r="FY3535" s="206"/>
      <c r="FZ3535" s="206"/>
      <c r="GA3535" s="206"/>
      <c r="GB3535" s="206"/>
      <c r="GC3535" s="206"/>
      <c r="GD3535" s="206"/>
      <c r="GE3535" s="206"/>
      <c r="GF3535" s="206"/>
      <c r="GG3535" s="206"/>
      <c r="GH3535" s="206"/>
      <c r="GI3535" s="206"/>
      <c r="GJ3535" s="206"/>
      <c r="GK3535" s="206"/>
      <c r="GL3535" s="206"/>
      <c r="GM3535" s="206"/>
      <c r="GN3535" s="206"/>
      <c r="GO3535" s="206"/>
      <c r="GP3535" s="206"/>
      <c r="GQ3535" s="206"/>
      <c r="GR3535" s="206"/>
      <c r="GS3535" s="206"/>
      <c r="GT3535" s="206"/>
      <c r="GU3535" s="206"/>
      <c r="GV3535" s="206"/>
      <c r="GW3535" s="206"/>
      <c r="GX3535" s="206"/>
      <c r="GY3535" s="206"/>
      <c r="GZ3535" s="206"/>
      <c r="HA3535" s="206"/>
      <c r="HB3535" s="206"/>
      <c r="HC3535" s="206"/>
      <c r="HD3535" s="206"/>
      <c r="HE3535" s="206"/>
      <c r="HF3535" s="206"/>
      <c r="HG3535" s="206"/>
      <c r="HH3535" s="206"/>
      <c r="HI3535" s="206"/>
      <c r="HJ3535" s="206"/>
      <c r="HK3535" s="206"/>
      <c r="HL3535" s="206"/>
      <c r="HM3535" s="206"/>
      <c r="HN3535" s="206"/>
      <c r="HO3535" s="206"/>
      <c r="HP3535" s="206"/>
      <c r="HQ3535" s="206"/>
      <c r="HR3535" s="206"/>
      <c r="HS3535" s="206"/>
      <c r="HT3535" s="206"/>
      <c r="HU3535" s="206"/>
      <c r="HV3535" s="206"/>
      <c r="HW3535" s="206"/>
      <c r="HX3535" s="206"/>
      <c r="HY3535" s="206"/>
      <c r="HZ3535" s="206"/>
      <c r="IA3535" s="206"/>
      <c r="IB3535" s="206"/>
      <c r="IC3535" s="206"/>
      <c r="ID3535" s="206"/>
      <c r="IE3535" s="206"/>
      <c r="IF3535" s="206"/>
      <c r="IG3535" s="206"/>
      <c r="IH3535" s="206"/>
      <c r="II3535" s="206"/>
      <c r="IJ3535" s="206"/>
      <c r="IK3535" s="206"/>
      <c r="IL3535" s="206"/>
      <c r="IM3535" s="206"/>
      <c r="IN3535" s="206"/>
      <c r="IO3535" s="206"/>
      <c r="IP3535" s="206"/>
      <c r="IQ3535" s="206"/>
      <c r="IR3535" s="206"/>
      <c r="IS3535" s="206"/>
      <c r="IT3535" s="206"/>
      <c r="IU3535" s="206"/>
      <c r="IV3535" s="206"/>
      <c r="IW3535" s="206"/>
      <c r="IX3535" s="206"/>
      <c r="IY3535" s="206"/>
      <c r="IZ3535" s="206"/>
      <c r="JA3535" s="206"/>
      <c r="JB3535" s="206"/>
      <c r="JC3535" s="206"/>
      <c r="JD3535" s="206"/>
      <c r="JE3535" s="206"/>
      <c r="JF3535" s="206"/>
      <c r="JG3535" s="206"/>
      <c r="JH3535" s="206"/>
      <c r="JI3535" s="206"/>
      <c r="JJ3535" s="206"/>
      <c r="JK3535" s="206"/>
      <c r="JL3535" s="206"/>
      <c r="JM3535" s="206"/>
      <c r="JN3535" s="206"/>
      <c r="JO3535" s="206"/>
      <c r="JP3535" s="206"/>
      <c r="JQ3535" s="206"/>
      <c r="JR3535" s="206"/>
      <c r="JS3535" s="206"/>
      <c r="JT3535" s="206"/>
      <c r="JU3535" s="206"/>
      <c r="JV3535" s="206"/>
      <c r="JW3535" s="206"/>
      <c r="JX3535" s="206"/>
      <c r="JY3535" s="206"/>
      <c r="JZ3535" s="206"/>
      <c r="KA3535" s="206"/>
      <c r="KB3535" s="206"/>
      <c r="KC3535" s="206"/>
      <c r="KD3535" s="206"/>
      <c r="KE3535" s="206"/>
      <c r="KF3535" s="206"/>
      <c r="KG3535" s="206"/>
      <c r="KH3535" s="206"/>
      <c r="KI3535" s="206"/>
      <c r="KJ3535" s="206"/>
      <c r="KK3535" s="206"/>
      <c r="KL3535" s="206"/>
      <c r="KM3535" s="206"/>
      <c r="KN3535" s="206"/>
      <c r="KO3535" s="206"/>
      <c r="KP3535" s="206"/>
      <c r="KQ3535" s="206"/>
      <c r="KR3535" s="206"/>
      <c r="KS3535" s="206"/>
      <c r="KT3535" s="206"/>
      <c r="KU3535" s="206"/>
      <c r="KV3535" s="206"/>
      <c r="KW3535" s="206"/>
      <c r="KX3535" s="206"/>
      <c r="KY3535" s="206"/>
      <c r="KZ3535" s="206"/>
      <c r="LA3535" s="206"/>
      <c r="LB3535" s="206"/>
      <c r="LC3535" s="206"/>
      <c r="LD3535" s="206"/>
      <c r="LE3535" s="206"/>
      <c r="LF3535" s="206"/>
      <c r="LG3535" s="206"/>
      <c r="LH3535" s="206"/>
      <c r="LI3535" s="206"/>
      <c r="LJ3535" s="206"/>
      <c r="LK3535" s="206"/>
      <c r="LL3535" s="206"/>
      <c r="LM3535" s="206"/>
      <c r="LN3535" s="206"/>
      <c r="LO3535" s="206"/>
      <c r="LP3535" s="206"/>
      <c r="LQ3535" s="206"/>
      <c r="LR3535" s="206"/>
      <c r="LS3535" s="206"/>
      <c r="LT3535" s="206"/>
      <c r="LU3535" s="206"/>
      <c r="LV3535" s="206"/>
      <c r="LW3535" s="206"/>
      <c r="LX3535" s="206"/>
      <c r="LY3535" s="206"/>
      <c r="LZ3535" s="206"/>
      <c r="MA3535" s="206"/>
      <c r="MB3535" s="206"/>
      <c r="MC3535" s="206"/>
      <c r="MD3535" s="206"/>
      <c r="ME3535" s="206"/>
      <c r="MF3535" s="206"/>
      <c r="MG3535" s="206"/>
      <c r="MH3535" s="206"/>
      <c r="MI3535" s="206"/>
      <c r="MJ3535" s="206"/>
      <c r="MK3535" s="206"/>
      <c r="ML3535" s="206"/>
      <c r="MM3535" s="206"/>
      <c r="MN3535" s="206"/>
      <c r="MO3535" s="206"/>
      <c r="MP3535" s="206"/>
      <c r="MQ3535" s="206"/>
      <c r="MR3535" s="206"/>
      <c r="MS3535" s="206"/>
      <c r="MT3535" s="206"/>
      <c r="MU3535" s="206"/>
      <c r="MV3535" s="206"/>
    </row>
    <row r="3536" spans="1:360">
      <c r="A3536" s="206"/>
      <c r="B3536" s="206"/>
      <c r="C3536" s="206"/>
      <c r="D3536" s="206"/>
      <c r="E3536" s="206"/>
      <c r="F3536" s="206"/>
      <c r="G3536" s="206"/>
      <c r="H3536" s="206"/>
      <c r="I3536" s="206"/>
      <c r="J3536" s="206"/>
      <c r="K3536" s="206"/>
      <c r="L3536" s="206"/>
      <c r="M3536" s="206"/>
      <c r="N3536" s="206"/>
      <c r="O3536" s="206"/>
      <c r="P3536" s="206"/>
      <c r="Q3536" s="206"/>
      <c r="R3536" s="206"/>
      <c r="S3536" s="206"/>
      <c r="T3536" s="206"/>
      <c r="U3536" s="206"/>
      <c r="V3536" s="206"/>
      <c r="W3536" s="206"/>
      <c r="X3536" s="206"/>
      <c r="Y3536" s="206"/>
      <c r="Z3536" s="206"/>
      <c r="AA3536" s="206"/>
      <c r="AB3536" s="206"/>
      <c r="AC3536" s="206"/>
      <c r="AD3536" s="206"/>
      <c r="AE3536" s="206"/>
      <c r="AF3536" s="206"/>
      <c r="AG3536" s="206"/>
      <c r="AH3536" s="206"/>
      <c r="AI3536" s="206"/>
      <c r="AJ3536" s="206"/>
      <c r="AK3536" s="206"/>
      <c r="AL3536" s="206"/>
      <c r="AM3536" s="206"/>
      <c r="AN3536" s="206"/>
      <c r="AO3536" s="206"/>
      <c r="AP3536" s="206"/>
      <c r="AQ3536" s="206"/>
      <c r="AR3536" s="206"/>
      <c r="AS3536" s="206"/>
      <c r="AT3536" s="206"/>
      <c r="AU3536" s="206"/>
      <c r="AV3536" s="206"/>
      <c r="AW3536" s="206"/>
      <c r="AX3536" s="206"/>
      <c r="AY3536" s="206"/>
      <c r="AZ3536" s="206"/>
      <c r="BA3536" s="206"/>
      <c r="BB3536" s="206"/>
      <c r="BC3536" s="206"/>
      <c r="BD3536" s="206"/>
      <c r="BE3536" s="206"/>
      <c r="BF3536" s="206"/>
      <c r="BG3536" s="206"/>
      <c r="BH3536" s="206"/>
      <c r="BI3536" s="206"/>
      <c r="BJ3536" s="206"/>
      <c r="BK3536" s="206"/>
      <c r="BL3536" s="206"/>
      <c r="BM3536" s="206"/>
      <c r="BN3536" s="206"/>
      <c r="BO3536" s="206"/>
      <c r="BP3536" s="206"/>
      <c r="BQ3536" s="206"/>
      <c r="BR3536" s="206"/>
      <c r="BS3536" s="206"/>
      <c r="BT3536" s="206"/>
      <c r="BU3536" s="206"/>
      <c r="BV3536" s="206"/>
      <c r="BW3536" s="206"/>
      <c r="BX3536" s="206"/>
      <c r="BY3536" s="206"/>
      <c r="BZ3536" s="206"/>
      <c r="CA3536" s="206"/>
      <c r="CB3536" s="206"/>
      <c r="CC3536" s="206"/>
      <c r="CD3536" s="206"/>
      <c r="CE3536" s="206"/>
      <c r="CF3536" s="206"/>
      <c r="CG3536" s="206"/>
      <c r="CH3536" s="206"/>
      <c r="CI3536" s="206"/>
      <c r="CJ3536" s="206"/>
      <c r="CK3536" s="206"/>
      <c r="CL3536" s="206"/>
      <c r="CM3536" s="206"/>
      <c r="CN3536" s="206"/>
      <c r="CO3536" s="206"/>
      <c r="CP3536" s="206"/>
      <c r="CQ3536" s="206"/>
      <c r="CR3536" s="206"/>
      <c r="CS3536" s="206"/>
      <c r="CT3536" s="206"/>
      <c r="CU3536" s="206"/>
      <c r="CV3536" s="206"/>
      <c r="CW3536" s="206"/>
      <c r="CX3536" s="206"/>
      <c r="CY3536" s="206"/>
      <c r="CZ3536" s="206"/>
      <c r="DA3536" s="206"/>
      <c r="DB3536" s="206"/>
      <c r="DC3536" s="206"/>
      <c r="DD3536" s="206"/>
      <c r="DE3536" s="206"/>
      <c r="DF3536" s="206"/>
      <c r="DG3536" s="206"/>
      <c r="DH3536" s="206"/>
      <c r="DI3536" s="206"/>
      <c r="DJ3536" s="206"/>
      <c r="DK3536" s="206"/>
      <c r="DL3536" s="206"/>
      <c r="DM3536" s="206"/>
      <c r="DN3536" s="206"/>
      <c r="DO3536" s="206"/>
      <c r="DP3536" s="206"/>
      <c r="DQ3536" s="206"/>
      <c r="DR3536" s="206"/>
      <c r="DS3536" s="206"/>
      <c r="DT3536" s="206"/>
      <c r="DU3536" s="206"/>
      <c r="DV3536" s="206"/>
      <c r="DW3536" s="206"/>
      <c r="DX3536" s="206"/>
      <c r="DY3536" s="206"/>
      <c r="DZ3536" s="206"/>
      <c r="EA3536" s="206"/>
      <c r="EB3536" s="206"/>
      <c r="EC3536" s="206"/>
      <c r="ED3536" s="206"/>
      <c r="EE3536" s="206"/>
      <c r="EF3536" s="206"/>
      <c r="EG3536" s="206"/>
      <c r="EH3536" s="206"/>
      <c r="EI3536" s="206"/>
      <c r="EJ3536" s="206"/>
      <c r="EK3536" s="206"/>
      <c r="EL3536" s="206"/>
      <c r="EM3536" s="206"/>
      <c r="EN3536" s="206"/>
      <c r="EO3536" s="206"/>
      <c r="EP3536" s="206"/>
      <c r="EQ3536" s="206"/>
      <c r="ER3536" s="206"/>
      <c r="ES3536" s="206"/>
      <c r="ET3536" s="206"/>
      <c r="EU3536" s="206"/>
      <c r="EV3536" s="206"/>
      <c r="EW3536" s="206"/>
      <c r="EX3536" s="206"/>
      <c r="EY3536" s="206"/>
      <c r="EZ3536" s="206"/>
      <c r="FA3536" s="206"/>
      <c r="FB3536" s="206"/>
      <c r="FC3536" s="206"/>
      <c r="FD3536" s="206"/>
      <c r="FE3536" s="206"/>
      <c r="FF3536" s="206"/>
      <c r="FG3536" s="206"/>
      <c r="FH3536" s="206"/>
      <c r="FI3536" s="206"/>
      <c r="FJ3536" s="206"/>
      <c r="FK3536" s="206"/>
      <c r="FL3536" s="206"/>
      <c r="FM3536" s="206"/>
      <c r="FN3536" s="206"/>
      <c r="FO3536" s="206"/>
      <c r="FP3536" s="206"/>
      <c r="FQ3536" s="206"/>
      <c r="FR3536" s="206"/>
      <c r="FS3536" s="206"/>
      <c r="FT3536" s="206"/>
      <c r="FU3536" s="206"/>
      <c r="FV3536" s="206"/>
      <c r="FW3536" s="206"/>
      <c r="FX3536" s="206"/>
      <c r="FY3536" s="206"/>
      <c r="FZ3536" s="206"/>
      <c r="GA3536" s="206"/>
      <c r="GB3536" s="206"/>
      <c r="GC3536" s="206"/>
      <c r="GD3536" s="206"/>
      <c r="GE3536" s="206"/>
      <c r="GF3536" s="206"/>
      <c r="GG3536" s="206"/>
      <c r="GH3536" s="206"/>
      <c r="GI3536" s="206"/>
      <c r="GJ3536" s="206"/>
      <c r="GK3536" s="206"/>
      <c r="GL3536" s="206"/>
      <c r="GM3536" s="206"/>
      <c r="GN3536" s="206"/>
      <c r="GO3536" s="206"/>
      <c r="GP3536" s="206"/>
      <c r="GQ3536" s="206"/>
      <c r="GR3536" s="206"/>
      <c r="GS3536" s="206"/>
      <c r="GT3536" s="206"/>
      <c r="GU3536" s="206"/>
      <c r="GV3536" s="206"/>
      <c r="GW3536" s="206"/>
      <c r="GX3536" s="206"/>
      <c r="GY3536" s="206"/>
      <c r="GZ3536" s="206"/>
      <c r="HA3536" s="206"/>
      <c r="HB3536" s="206"/>
      <c r="HC3536" s="206"/>
      <c r="HD3536" s="206"/>
      <c r="HE3536" s="206"/>
      <c r="HF3536" s="206"/>
      <c r="HG3536" s="206"/>
      <c r="HH3536" s="206"/>
      <c r="HI3536" s="206"/>
      <c r="HJ3536" s="206"/>
      <c r="HK3536" s="206"/>
      <c r="HL3536" s="206"/>
      <c r="HM3536" s="206"/>
      <c r="HN3536" s="206"/>
      <c r="HO3536" s="206"/>
      <c r="HP3536" s="206"/>
      <c r="HQ3536" s="206"/>
      <c r="HR3536" s="206"/>
      <c r="HS3536" s="206"/>
      <c r="HT3536" s="206"/>
      <c r="HU3536" s="206"/>
      <c r="HV3536" s="206"/>
      <c r="HW3536" s="206"/>
      <c r="HX3536" s="206"/>
      <c r="HY3536" s="206"/>
      <c r="HZ3536" s="206"/>
      <c r="IA3536" s="206"/>
      <c r="IB3536" s="206"/>
      <c r="IC3536" s="206"/>
      <c r="ID3536" s="206"/>
      <c r="IE3536" s="206"/>
      <c r="IF3536" s="206"/>
      <c r="IG3536" s="206"/>
      <c r="IH3536" s="206"/>
      <c r="II3536" s="206"/>
      <c r="IJ3536" s="206"/>
      <c r="IK3536" s="206"/>
      <c r="IL3536" s="206"/>
      <c r="IM3536" s="206"/>
      <c r="IN3536" s="206"/>
      <c r="IO3536" s="206"/>
      <c r="IP3536" s="206"/>
      <c r="IQ3536" s="206"/>
      <c r="IR3536" s="206"/>
      <c r="IS3536" s="206"/>
      <c r="IT3536" s="206"/>
      <c r="IU3536" s="206"/>
      <c r="IV3536" s="206"/>
      <c r="IW3536" s="206"/>
      <c r="IX3536" s="206"/>
      <c r="IY3536" s="206"/>
      <c r="IZ3536" s="206"/>
      <c r="JA3536" s="206"/>
      <c r="JB3536" s="206"/>
      <c r="JC3536" s="206"/>
      <c r="JD3536" s="206"/>
      <c r="JE3536" s="206"/>
      <c r="JF3536" s="206"/>
      <c r="JG3536" s="206"/>
      <c r="JH3536" s="206"/>
      <c r="JI3536" s="206"/>
      <c r="JJ3536" s="206"/>
      <c r="JK3536" s="206"/>
      <c r="JL3536" s="206"/>
      <c r="JM3536" s="206"/>
      <c r="JN3536" s="206"/>
      <c r="JO3536" s="206"/>
      <c r="JP3536" s="206"/>
      <c r="JQ3536" s="206"/>
      <c r="JR3536" s="206"/>
      <c r="JS3536" s="206"/>
      <c r="JT3536" s="206"/>
      <c r="JU3536" s="206"/>
      <c r="JV3536" s="206"/>
      <c r="JW3536" s="206"/>
      <c r="JX3536" s="206"/>
      <c r="JY3536" s="206"/>
      <c r="JZ3536" s="206"/>
      <c r="KA3536" s="206"/>
      <c r="KB3536" s="206"/>
      <c r="KC3536" s="206"/>
      <c r="KD3536" s="206"/>
      <c r="KE3536" s="206"/>
      <c r="KF3536" s="206"/>
      <c r="KG3536" s="206"/>
      <c r="KH3536" s="206"/>
      <c r="KI3536" s="206"/>
      <c r="KJ3536" s="206"/>
      <c r="KK3536" s="206"/>
      <c r="KL3536" s="206"/>
      <c r="KM3536" s="206"/>
      <c r="KN3536" s="206"/>
      <c r="KO3536" s="206"/>
      <c r="KP3536" s="206"/>
      <c r="KQ3536" s="206"/>
      <c r="KR3536" s="206"/>
      <c r="KS3536" s="206"/>
      <c r="KT3536" s="206"/>
      <c r="KU3536" s="206"/>
      <c r="KV3536" s="206"/>
      <c r="KW3536" s="206"/>
      <c r="KX3536" s="206"/>
      <c r="KY3536" s="206"/>
      <c r="KZ3536" s="206"/>
      <c r="LA3536" s="206"/>
      <c r="LB3536" s="206"/>
      <c r="LC3536" s="206"/>
      <c r="LD3536" s="206"/>
      <c r="LE3536" s="206"/>
      <c r="LF3536" s="206"/>
      <c r="LG3536" s="206"/>
      <c r="LH3536" s="206"/>
      <c r="LI3536" s="206"/>
      <c r="LJ3536" s="206"/>
      <c r="LK3536" s="206"/>
      <c r="LL3536" s="206"/>
      <c r="LM3536" s="206"/>
      <c r="LN3536" s="206"/>
      <c r="LO3536" s="206"/>
      <c r="LP3536" s="206"/>
      <c r="LQ3536" s="206"/>
      <c r="LR3536" s="206"/>
      <c r="LS3536" s="206"/>
      <c r="LT3536" s="206"/>
      <c r="LU3536" s="206"/>
      <c r="LV3536" s="206"/>
      <c r="LW3536" s="206"/>
      <c r="LX3536" s="206"/>
      <c r="LY3536" s="206"/>
      <c r="LZ3536" s="206"/>
      <c r="MA3536" s="206"/>
      <c r="MB3536" s="206"/>
      <c r="MC3536" s="206"/>
      <c r="MD3536" s="206"/>
      <c r="ME3536" s="206"/>
      <c r="MF3536" s="206"/>
      <c r="MG3536" s="206"/>
      <c r="MH3536" s="206"/>
      <c r="MI3536" s="206"/>
      <c r="MJ3536" s="206"/>
      <c r="MK3536" s="206"/>
      <c r="ML3536" s="206"/>
      <c r="MM3536" s="206"/>
      <c r="MN3536" s="206"/>
      <c r="MO3536" s="206"/>
      <c r="MP3536" s="206"/>
      <c r="MQ3536" s="206"/>
      <c r="MR3536" s="206"/>
      <c r="MS3536" s="206"/>
      <c r="MT3536" s="206"/>
      <c r="MU3536" s="206"/>
      <c r="MV3536" s="206"/>
    </row>
    <row r="3537" spans="1:360">
      <c r="A3537" s="206"/>
      <c r="B3537" s="206"/>
      <c r="C3537" s="206"/>
      <c r="D3537" s="206"/>
      <c r="E3537" s="206"/>
      <c r="F3537" s="206"/>
      <c r="G3537" s="206"/>
      <c r="H3537" s="206"/>
      <c r="I3537" s="206"/>
      <c r="J3537" s="206"/>
      <c r="K3537" s="206"/>
      <c r="L3537" s="206"/>
      <c r="M3537" s="206"/>
      <c r="N3537" s="206"/>
      <c r="O3537" s="206"/>
      <c r="P3537" s="206"/>
      <c r="Q3537" s="206"/>
      <c r="R3537" s="206"/>
      <c r="S3537" s="206"/>
      <c r="T3537" s="206"/>
      <c r="U3537" s="206"/>
      <c r="V3537" s="206"/>
      <c r="W3537" s="206"/>
      <c r="X3537" s="206"/>
      <c r="Y3537" s="206"/>
      <c r="Z3537" s="206"/>
      <c r="AA3537" s="206"/>
      <c r="AB3537" s="206"/>
      <c r="AC3537" s="206"/>
      <c r="AD3537" s="206"/>
      <c r="AE3537" s="206"/>
      <c r="AF3537" s="206"/>
      <c r="AG3537" s="206"/>
      <c r="AH3537" s="206"/>
      <c r="AI3537" s="206"/>
      <c r="AJ3537" s="206"/>
      <c r="AK3537" s="206"/>
      <c r="AL3537" s="206"/>
      <c r="AM3537" s="206"/>
      <c r="AN3537" s="206"/>
      <c r="AO3537" s="206"/>
      <c r="AP3537" s="206"/>
      <c r="AQ3537" s="206"/>
      <c r="AR3537" s="206"/>
      <c r="AS3537" s="206"/>
      <c r="AT3537" s="206"/>
      <c r="AU3537" s="206"/>
      <c r="AV3537" s="206"/>
      <c r="AW3537" s="206"/>
      <c r="AX3537" s="206"/>
      <c r="AY3537" s="206"/>
      <c r="AZ3537" s="206"/>
      <c r="BA3537" s="206"/>
      <c r="BB3537" s="206"/>
      <c r="BC3537" s="206"/>
      <c r="BD3537" s="206"/>
      <c r="BE3537" s="206"/>
      <c r="BF3537" s="206"/>
      <c r="BG3537" s="206"/>
      <c r="BH3537" s="206"/>
      <c r="BI3537" s="206"/>
      <c r="BJ3537" s="206"/>
      <c r="BK3537" s="206"/>
      <c r="BL3537" s="206"/>
      <c r="BM3537" s="206"/>
      <c r="BN3537" s="206"/>
      <c r="BO3537" s="206"/>
      <c r="BP3537" s="206"/>
      <c r="BQ3537" s="206"/>
      <c r="BR3537" s="206"/>
      <c r="BS3537" s="206"/>
      <c r="BT3537" s="206"/>
      <c r="BU3537" s="206"/>
      <c r="BV3537" s="206"/>
      <c r="BW3537" s="206"/>
      <c r="BX3537" s="206"/>
      <c r="BY3537" s="206"/>
      <c r="BZ3537" s="206"/>
      <c r="CA3537" s="206"/>
      <c r="CB3537" s="206"/>
      <c r="CC3537" s="206"/>
      <c r="CD3537" s="206"/>
      <c r="CE3537" s="206"/>
      <c r="CF3537" s="206"/>
      <c r="CG3537" s="206"/>
      <c r="CH3537" s="206"/>
      <c r="CI3537" s="206"/>
      <c r="CJ3537" s="206"/>
      <c r="CK3537" s="206"/>
      <c r="CL3537" s="206"/>
      <c r="CM3537" s="206"/>
      <c r="CN3537" s="206"/>
      <c r="CO3537" s="206"/>
      <c r="CP3537" s="206"/>
      <c r="CQ3537" s="206"/>
      <c r="CR3537" s="206"/>
      <c r="CS3537" s="206"/>
      <c r="CT3537" s="206"/>
      <c r="CU3537" s="206"/>
      <c r="CV3537" s="206"/>
      <c r="CW3537" s="206"/>
      <c r="CX3537" s="206"/>
      <c r="CY3537" s="206"/>
      <c r="CZ3537" s="206"/>
      <c r="DA3537" s="206"/>
      <c r="DB3537" s="206"/>
      <c r="DC3537" s="206"/>
      <c r="DD3537" s="206"/>
      <c r="DE3537" s="206"/>
      <c r="DF3537" s="206"/>
      <c r="DG3537" s="206"/>
      <c r="DH3537" s="206"/>
      <c r="DI3537" s="206"/>
      <c r="DJ3537" s="206"/>
      <c r="DK3537" s="206"/>
      <c r="DL3537" s="206"/>
      <c r="DM3537" s="206"/>
      <c r="DN3537" s="206"/>
      <c r="DO3537" s="206"/>
      <c r="DP3537" s="206"/>
      <c r="DQ3537" s="206"/>
      <c r="DR3537" s="206"/>
      <c r="DS3537" s="206"/>
      <c r="DT3537" s="206"/>
      <c r="DU3537" s="206"/>
      <c r="DV3537" s="206"/>
      <c r="DW3537" s="206"/>
      <c r="DX3537" s="206"/>
      <c r="DY3537" s="206"/>
      <c r="DZ3537" s="206"/>
      <c r="EA3537" s="206"/>
      <c r="EB3537" s="206"/>
      <c r="EC3537" s="206"/>
      <c r="ED3537" s="206"/>
      <c r="EE3537" s="206"/>
      <c r="EF3537" s="206"/>
      <c r="EG3537" s="206"/>
      <c r="EH3537" s="206"/>
      <c r="EI3537" s="206"/>
      <c r="EJ3537" s="206"/>
      <c r="EK3537" s="206"/>
      <c r="EL3537" s="206"/>
      <c r="EM3537" s="206"/>
      <c r="EN3537" s="206"/>
      <c r="EO3537" s="206"/>
      <c r="EP3537" s="206"/>
      <c r="EQ3537" s="206"/>
      <c r="ER3537" s="206"/>
      <c r="ES3537" s="206"/>
      <c r="ET3537" s="206"/>
      <c r="EU3537" s="206"/>
      <c r="EV3537" s="206"/>
      <c r="EW3537" s="206"/>
      <c r="EX3537" s="206"/>
      <c r="EY3537" s="206"/>
      <c r="EZ3537" s="206"/>
      <c r="FA3537" s="206"/>
      <c r="FB3537" s="206"/>
      <c r="FC3537" s="206"/>
      <c r="FD3537" s="206"/>
      <c r="FE3537" s="206"/>
      <c r="FF3537" s="206"/>
      <c r="FG3537" s="206"/>
      <c r="FH3537" s="206"/>
      <c r="FI3537" s="206"/>
      <c r="FJ3537" s="206"/>
      <c r="FK3537" s="206"/>
      <c r="FL3537" s="206"/>
      <c r="FM3537" s="206"/>
      <c r="FN3537" s="206"/>
      <c r="FO3537" s="206"/>
      <c r="FP3537" s="206"/>
      <c r="FQ3537" s="206"/>
      <c r="FR3537" s="206"/>
      <c r="FS3537" s="206"/>
      <c r="FT3537" s="206"/>
      <c r="FU3537" s="206"/>
      <c r="FV3537" s="206"/>
      <c r="FW3537" s="206"/>
      <c r="FX3537" s="206"/>
      <c r="FY3537" s="206"/>
      <c r="FZ3537" s="206"/>
      <c r="GA3537" s="206"/>
      <c r="GB3537" s="206"/>
      <c r="GC3537" s="206"/>
      <c r="GD3537" s="206"/>
      <c r="GE3537" s="206"/>
      <c r="GF3537" s="206"/>
      <c r="GG3537" s="206"/>
      <c r="GH3537" s="206"/>
      <c r="GI3537" s="206"/>
      <c r="GJ3537" s="206"/>
      <c r="GK3537" s="206"/>
      <c r="GL3537" s="206"/>
      <c r="GM3537" s="206"/>
      <c r="GN3537" s="206"/>
      <c r="GO3537" s="206"/>
      <c r="GP3537" s="206"/>
      <c r="GQ3537" s="206"/>
      <c r="GR3537" s="206"/>
      <c r="GS3537" s="206"/>
      <c r="GT3537" s="206"/>
      <c r="GU3537" s="206"/>
      <c r="GV3537" s="206"/>
      <c r="GW3537" s="206"/>
      <c r="GX3537" s="206"/>
      <c r="GY3537" s="206"/>
      <c r="GZ3537" s="206"/>
      <c r="HA3537" s="206"/>
      <c r="HB3537" s="206"/>
      <c r="HC3537" s="206"/>
      <c r="HD3537" s="206"/>
      <c r="HE3537" s="206"/>
      <c r="HF3537" s="206"/>
      <c r="HG3537" s="206"/>
      <c r="HH3537" s="206"/>
      <c r="HI3537" s="206"/>
      <c r="HJ3537" s="206"/>
      <c r="HK3537" s="206"/>
      <c r="HL3537" s="206"/>
      <c r="HM3537" s="206"/>
      <c r="HN3537" s="206"/>
      <c r="HO3537" s="206"/>
      <c r="HP3537" s="206"/>
      <c r="HQ3537" s="206"/>
      <c r="HR3537" s="206"/>
      <c r="HS3537" s="206"/>
      <c r="HT3537" s="206"/>
      <c r="HU3537" s="206"/>
      <c r="HV3537" s="206"/>
      <c r="HW3537" s="206"/>
      <c r="HX3537" s="206"/>
      <c r="HY3537" s="206"/>
      <c r="HZ3537" s="206"/>
      <c r="IA3537" s="206"/>
      <c r="IB3537" s="206"/>
      <c r="IC3537" s="206"/>
      <c r="ID3537" s="206"/>
      <c r="IE3537" s="206"/>
      <c r="IF3537" s="206"/>
      <c r="IG3537" s="206"/>
      <c r="IH3537" s="206"/>
      <c r="II3537" s="206"/>
      <c r="IJ3537" s="206"/>
      <c r="IK3537" s="206"/>
      <c r="IL3537" s="206"/>
      <c r="IM3537" s="206"/>
      <c r="IN3537" s="206"/>
      <c r="IO3537" s="206"/>
      <c r="IP3537" s="206"/>
      <c r="IQ3537" s="206"/>
      <c r="IR3537" s="206"/>
      <c r="IS3537" s="206"/>
      <c r="IT3537" s="206"/>
      <c r="IU3537" s="206"/>
      <c r="IV3537" s="206"/>
      <c r="IW3537" s="206"/>
      <c r="IX3537" s="206"/>
      <c r="IY3537" s="206"/>
      <c r="IZ3537" s="206"/>
      <c r="JA3537" s="206"/>
      <c r="JB3537" s="206"/>
      <c r="JC3537" s="206"/>
      <c r="JD3537" s="206"/>
      <c r="JE3537" s="206"/>
      <c r="JF3537" s="206"/>
      <c r="JG3537" s="206"/>
      <c r="JH3537" s="206"/>
      <c r="JI3537" s="206"/>
      <c r="JJ3537" s="206"/>
      <c r="JK3537" s="206"/>
      <c r="JL3537" s="206"/>
      <c r="JM3537" s="206"/>
      <c r="JN3537" s="206"/>
      <c r="JO3537" s="206"/>
      <c r="JP3537" s="206"/>
      <c r="JQ3537" s="206"/>
      <c r="JR3537" s="206"/>
      <c r="JS3537" s="206"/>
      <c r="JT3537" s="206"/>
      <c r="JU3537" s="206"/>
      <c r="JV3537" s="206"/>
      <c r="JW3537" s="206"/>
      <c r="JX3537" s="206"/>
      <c r="JY3537" s="206"/>
      <c r="JZ3537" s="206"/>
      <c r="KA3537" s="206"/>
      <c r="KB3537" s="206"/>
      <c r="KC3537" s="206"/>
      <c r="KD3537" s="206"/>
      <c r="KE3537" s="206"/>
      <c r="KF3537" s="206"/>
      <c r="KG3537" s="206"/>
      <c r="KH3537" s="206"/>
      <c r="KI3537" s="206"/>
      <c r="KJ3537" s="206"/>
      <c r="KK3537" s="206"/>
      <c r="KL3537" s="206"/>
      <c r="KM3537" s="206"/>
      <c r="KN3537" s="206"/>
      <c r="KO3537" s="206"/>
      <c r="KP3537" s="206"/>
      <c r="KQ3537" s="206"/>
      <c r="KR3537" s="206"/>
      <c r="KS3537" s="206"/>
      <c r="KT3537" s="206"/>
      <c r="KU3537" s="206"/>
      <c r="KV3537" s="206"/>
      <c r="KW3537" s="206"/>
      <c r="KX3537" s="206"/>
      <c r="KY3537" s="206"/>
      <c r="KZ3537" s="206"/>
      <c r="LA3537" s="206"/>
      <c r="LB3537" s="206"/>
      <c r="LC3537" s="206"/>
      <c r="LD3537" s="206"/>
      <c r="LE3537" s="206"/>
      <c r="LF3537" s="206"/>
      <c r="LG3537" s="206"/>
      <c r="LH3537" s="206"/>
      <c r="LI3537" s="206"/>
      <c r="LJ3537" s="206"/>
      <c r="LK3537" s="206"/>
      <c r="LL3537" s="206"/>
      <c r="LM3537" s="206"/>
      <c r="LN3537" s="206"/>
      <c r="LO3537" s="206"/>
      <c r="LP3537" s="206"/>
      <c r="LQ3537" s="206"/>
      <c r="LR3537" s="206"/>
      <c r="LS3537" s="206"/>
      <c r="LT3537" s="206"/>
      <c r="LU3537" s="206"/>
      <c r="LV3537" s="206"/>
      <c r="LW3537" s="206"/>
      <c r="LX3537" s="206"/>
      <c r="LY3537" s="206"/>
      <c r="LZ3537" s="206"/>
      <c r="MA3537" s="206"/>
      <c r="MB3537" s="206"/>
      <c r="MC3537" s="206"/>
      <c r="MD3537" s="206"/>
      <c r="ME3537" s="206"/>
      <c r="MF3537" s="206"/>
      <c r="MG3537" s="206"/>
      <c r="MH3537" s="206"/>
      <c r="MI3537" s="206"/>
      <c r="MJ3537" s="206"/>
      <c r="MK3537" s="206"/>
      <c r="ML3537" s="206"/>
      <c r="MM3537" s="206"/>
      <c r="MN3537" s="206"/>
      <c r="MO3537" s="206"/>
      <c r="MP3537" s="206"/>
      <c r="MQ3537" s="206"/>
      <c r="MR3537" s="206"/>
      <c r="MS3537" s="206"/>
      <c r="MT3537" s="206"/>
      <c r="MU3537" s="206"/>
      <c r="MV3537" s="206"/>
    </row>
    <row r="3538" spans="1:360">
      <c r="A3538" s="206"/>
      <c r="B3538" s="206"/>
      <c r="C3538" s="206"/>
      <c r="D3538" s="206"/>
      <c r="E3538" s="206"/>
      <c r="F3538" s="206"/>
      <c r="G3538" s="206"/>
      <c r="H3538" s="206"/>
      <c r="I3538" s="206"/>
      <c r="J3538" s="206"/>
      <c r="K3538" s="206"/>
      <c r="L3538" s="206"/>
      <c r="M3538" s="206"/>
      <c r="N3538" s="206"/>
      <c r="O3538" s="206"/>
      <c r="P3538" s="206"/>
      <c r="Q3538" s="206"/>
      <c r="R3538" s="206"/>
      <c r="S3538" s="206"/>
      <c r="T3538" s="206"/>
      <c r="U3538" s="206"/>
      <c r="V3538" s="206"/>
      <c r="W3538" s="206"/>
      <c r="X3538" s="206"/>
      <c r="Y3538" s="206"/>
      <c r="Z3538" s="206"/>
      <c r="AA3538" s="206"/>
      <c r="AB3538" s="206"/>
      <c r="AC3538" s="206"/>
      <c r="AD3538" s="206"/>
      <c r="AE3538" s="206"/>
      <c r="AF3538" s="206"/>
      <c r="AG3538" s="206"/>
      <c r="AH3538" s="206"/>
      <c r="AI3538" s="206"/>
      <c r="AJ3538" s="206"/>
      <c r="AK3538" s="206"/>
      <c r="AL3538" s="206"/>
      <c r="AM3538" s="206"/>
      <c r="AN3538" s="206"/>
      <c r="AO3538" s="206"/>
      <c r="AP3538" s="206"/>
      <c r="AQ3538" s="206"/>
      <c r="AR3538" s="206"/>
      <c r="AS3538" s="206"/>
      <c r="AT3538" s="206"/>
      <c r="AU3538" s="206"/>
      <c r="AV3538" s="206"/>
      <c r="AW3538" s="206"/>
      <c r="AX3538" s="206"/>
      <c r="AY3538" s="206"/>
      <c r="AZ3538" s="206"/>
      <c r="BA3538" s="206"/>
      <c r="BB3538" s="206"/>
      <c r="BC3538" s="206"/>
      <c r="BD3538" s="206"/>
      <c r="BE3538" s="206"/>
      <c r="BF3538" s="206"/>
      <c r="BG3538" s="206"/>
      <c r="BH3538" s="206"/>
      <c r="BI3538" s="206"/>
      <c r="BJ3538" s="206"/>
      <c r="BK3538" s="206"/>
      <c r="BL3538" s="206"/>
      <c r="BM3538" s="206"/>
      <c r="BN3538" s="206"/>
      <c r="BO3538" s="206"/>
      <c r="BP3538" s="206"/>
      <c r="BQ3538" s="206"/>
      <c r="BR3538" s="206"/>
      <c r="BS3538" s="206"/>
      <c r="BT3538" s="206"/>
      <c r="BU3538" s="206"/>
      <c r="BV3538" s="206"/>
      <c r="BW3538" s="206"/>
      <c r="BX3538" s="206"/>
      <c r="BY3538" s="206"/>
      <c r="BZ3538" s="206"/>
      <c r="CA3538" s="206"/>
      <c r="CB3538" s="206"/>
      <c r="CC3538" s="206"/>
      <c r="CD3538" s="206"/>
      <c r="CE3538" s="206"/>
      <c r="CF3538" s="206"/>
      <c r="CG3538" s="206"/>
      <c r="CH3538" s="206"/>
      <c r="CI3538" s="206"/>
      <c r="CJ3538" s="206"/>
      <c r="CK3538" s="206"/>
      <c r="CL3538" s="206"/>
      <c r="CM3538" s="206"/>
      <c r="CN3538" s="206"/>
      <c r="CO3538" s="206"/>
      <c r="CP3538" s="206"/>
      <c r="CQ3538" s="206"/>
      <c r="CR3538" s="206"/>
      <c r="CS3538" s="206"/>
      <c r="CT3538" s="206"/>
      <c r="CU3538" s="206"/>
      <c r="CV3538" s="206"/>
      <c r="CW3538" s="206"/>
      <c r="CX3538" s="206"/>
      <c r="CY3538" s="206"/>
      <c r="CZ3538" s="206"/>
      <c r="DA3538" s="206"/>
      <c r="DB3538" s="206"/>
      <c r="DC3538" s="206"/>
      <c r="DD3538" s="206"/>
      <c r="DE3538" s="206"/>
      <c r="DF3538" s="206"/>
      <c r="DG3538" s="206"/>
      <c r="DH3538" s="206"/>
      <c r="DI3538" s="206"/>
      <c r="DJ3538" s="206"/>
      <c r="DK3538" s="206"/>
      <c r="DL3538" s="206"/>
      <c r="DM3538" s="206"/>
      <c r="DN3538" s="206"/>
      <c r="DO3538" s="206"/>
      <c r="DP3538" s="206"/>
      <c r="DQ3538" s="206"/>
      <c r="DR3538" s="206"/>
      <c r="DS3538" s="206"/>
      <c r="DT3538" s="206"/>
      <c r="DU3538" s="206"/>
      <c r="DV3538" s="206"/>
      <c r="DW3538" s="206"/>
      <c r="DX3538" s="206"/>
      <c r="DY3538" s="206"/>
      <c r="DZ3538" s="206"/>
      <c r="EA3538" s="206"/>
      <c r="EB3538" s="206"/>
      <c r="EC3538" s="206"/>
      <c r="ED3538" s="206"/>
      <c r="EE3538" s="206"/>
      <c r="EF3538" s="206"/>
      <c r="EG3538" s="206"/>
      <c r="EH3538" s="206"/>
      <c r="EI3538" s="206"/>
      <c r="EJ3538" s="206"/>
      <c r="EK3538" s="206"/>
      <c r="EL3538" s="206"/>
      <c r="EM3538" s="206"/>
      <c r="EN3538" s="206"/>
      <c r="EO3538" s="206"/>
      <c r="EP3538" s="206"/>
      <c r="EQ3538" s="206"/>
      <c r="ER3538" s="206"/>
      <c r="ES3538" s="206"/>
      <c r="ET3538" s="206"/>
      <c r="EU3538" s="206"/>
      <c r="EV3538" s="206"/>
      <c r="EW3538" s="206"/>
      <c r="EX3538" s="206"/>
      <c r="EY3538" s="206"/>
      <c r="EZ3538" s="206"/>
      <c r="FA3538" s="206"/>
      <c r="FB3538" s="206"/>
      <c r="FC3538" s="206"/>
      <c r="FD3538" s="206"/>
      <c r="FE3538" s="206"/>
      <c r="FF3538" s="206"/>
      <c r="FG3538" s="206"/>
      <c r="FH3538" s="206"/>
      <c r="FI3538" s="206"/>
      <c r="FJ3538" s="206"/>
      <c r="FK3538" s="206"/>
      <c r="FL3538" s="206"/>
      <c r="FM3538" s="206"/>
      <c r="FN3538" s="206"/>
      <c r="FO3538" s="206"/>
      <c r="FP3538" s="206"/>
      <c r="FQ3538" s="206"/>
      <c r="FR3538" s="206"/>
      <c r="FS3538" s="206"/>
      <c r="FT3538" s="206"/>
      <c r="FU3538" s="206"/>
      <c r="FV3538" s="206"/>
      <c r="FW3538" s="206"/>
      <c r="FX3538" s="206"/>
      <c r="FY3538" s="206"/>
      <c r="FZ3538" s="206"/>
      <c r="GA3538" s="206"/>
      <c r="GB3538" s="206"/>
      <c r="GC3538" s="206"/>
      <c r="GD3538" s="206"/>
      <c r="GE3538" s="206"/>
      <c r="GF3538" s="206"/>
      <c r="GG3538" s="206"/>
      <c r="GH3538" s="206"/>
      <c r="GI3538" s="206"/>
      <c r="GJ3538" s="206"/>
      <c r="GK3538" s="206"/>
      <c r="GL3538" s="206"/>
      <c r="GM3538" s="206"/>
      <c r="GN3538" s="206"/>
      <c r="GO3538" s="206"/>
      <c r="GP3538" s="206"/>
      <c r="GQ3538" s="206"/>
      <c r="GR3538" s="206"/>
      <c r="GS3538" s="206"/>
      <c r="GT3538" s="206"/>
      <c r="GU3538" s="206"/>
      <c r="GV3538" s="206"/>
      <c r="GW3538" s="206"/>
      <c r="GX3538" s="206"/>
      <c r="GY3538" s="206"/>
      <c r="GZ3538" s="206"/>
      <c r="HA3538" s="206"/>
      <c r="HB3538" s="206"/>
      <c r="HC3538" s="206"/>
      <c r="HD3538" s="206"/>
      <c r="HE3538" s="206"/>
      <c r="HF3538" s="206"/>
      <c r="HG3538" s="206"/>
      <c r="HH3538" s="206"/>
      <c r="HI3538" s="206"/>
      <c r="HJ3538" s="206"/>
      <c r="HK3538" s="206"/>
      <c r="HL3538" s="206"/>
      <c r="HM3538" s="206"/>
      <c r="HN3538" s="206"/>
      <c r="HO3538" s="206"/>
      <c r="HP3538" s="206"/>
      <c r="HQ3538" s="206"/>
      <c r="HR3538" s="206"/>
      <c r="HS3538" s="206"/>
      <c r="HT3538" s="206"/>
      <c r="HU3538" s="206"/>
      <c r="HV3538" s="206"/>
      <c r="HW3538" s="206"/>
      <c r="HX3538" s="206"/>
      <c r="HY3538" s="206"/>
      <c r="HZ3538" s="206"/>
      <c r="IA3538" s="206"/>
      <c r="IB3538" s="206"/>
      <c r="IC3538" s="206"/>
      <c r="ID3538" s="206"/>
      <c r="IE3538" s="206"/>
      <c r="IF3538" s="206"/>
      <c r="IG3538" s="206"/>
      <c r="IH3538" s="206"/>
      <c r="II3538" s="206"/>
      <c r="IJ3538" s="206"/>
      <c r="IK3538" s="206"/>
      <c r="IL3538" s="206"/>
      <c r="IM3538" s="206"/>
      <c r="IN3538" s="206"/>
      <c r="IO3538" s="206"/>
      <c r="IP3538" s="206"/>
      <c r="IQ3538" s="206"/>
      <c r="IR3538" s="206"/>
      <c r="IS3538" s="206"/>
      <c r="IT3538" s="206"/>
      <c r="IU3538" s="206"/>
      <c r="IV3538" s="206"/>
      <c r="IW3538" s="206"/>
      <c r="IX3538" s="206"/>
      <c r="IY3538" s="206"/>
      <c r="IZ3538" s="206"/>
      <c r="JA3538" s="206"/>
      <c r="JB3538" s="206"/>
      <c r="JC3538" s="206"/>
      <c r="JD3538" s="206"/>
      <c r="JE3538" s="206"/>
      <c r="JF3538" s="206"/>
      <c r="JG3538" s="206"/>
      <c r="JH3538" s="206"/>
      <c r="JI3538" s="206"/>
      <c r="JJ3538" s="206"/>
      <c r="JK3538" s="206"/>
      <c r="JL3538" s="206"/>
      <c r="JM3538" s="206"/>
      <c r="JN3538" s="206"/>
      <c r="JO3538" s="206"/>
      <c r="JP3538" s="206"/>
      <c r="JQ3538" s="206"/>
      <c r="JR3538" s="206"/>
      <c r="JS3538" s="206"/>
      <c r="JT3538" s="206"/>
      <c r="JU3538" s="206"/>
      <c r="JV3538" s="206"/>
      <c r="JW3538" s="206"/>
      <c r="JX3538" s="206"/>
      <c r="JY3538" s="206"/>
      <c r="JZ3538" s="206"/>
      <c r="KA3538" s="206"/>
      <c r="KB3538" s="206"/>
      <c r="KC3538" s="206"/>
      <c r="KD3538" s="206"/>
      <c r="KE3538" s="206"/>
      <c r="KF3538" s="206"/>
      <c r="KG3538" s="206"/>
      <c r="KH3538" s="206"/>
      <c r="KI3538" s="206"/>
      <c r="KJ3538" s="206"/>
      <c r="KK3538" s="206"/>
      <c r="KL3538" s="206"/>
      <c r="KM3538" s="206"/>
      <c r="KN3538" s="206"/>
      <c r="KO3538" s="206"/>
      <c r="KP3538" s="206"/>
      <c r="KQ3538" s="206"/>
      <c r="KR3538" s="206"/>
      <c r="KS3538" s="206"/>
      <c r="KT3538" s="206"/>
      <c r="KU3538" s="206"/>
      <c r="KV3538" s="206"/>
      <c r="KW3538" s="206"/>
      <c r="KX3538" s="206"/>
      <c r="KY3538" s="206"/>
      <c r="KZ3538" s="206"/>
      <c r="LA3538" s="206"/>
      <c r="LB3538" s="206"/>
      <c r="LC3538" s="206"/>
      <c r="LD3538" s="206"/>
      <c r="LE3538" s="206"/>
      <c r="LF3538" s="206"/>
      <c r="LG3538" s="206"/>
      <c r="LH3538" s="206"/>
      <c r="LI3538" s="206"/>
      <c r="LJ3538" s="206"/>
      <c r="LK3538" s="206"/>
      <c r="LL3538" s="206"/>
      <c r="LM3538" s="206"/>
      <c r="LN3538" s="206"/>
      <c r="LO3538" s="206"/>
      <c r="LP3538" s="206"/>
      <c r="LQ3538" s="206"/>
      <c r="LR3538" s="206"/>
      <c r="LS3538" s="206"/>
      <c r="LT3538" s="206"/>
      <c r="LU3538" s="206"/>
      <c r="LV3538" s="206"/>
      <c r="LW3538" s="206"/>
      <c r="LX3538" s="206"/>
      <c r="LY3538" s="206"/>
      <c r="LZ3538" s="206"/>
      <c r="MA3538" s="206"/>
      <c r="MB3538" s="206"/>
      <c r="MC3538" s="206"/>
      <c r="MD3538" s="206"/>
      <c r="ME3538" s="206"/>
      <c r="MF3538" s="206"/>
      <c r="MG3538" s="206"/>
      <c r="MH3538" s="206"/>
      <c r="MI3538" s="206"/>
      <c r="MJ3538" s="206"/>
      <c r="MK3538" s="206"/>
      <c r="ML3538" s="206"/>
      <c r="MM3538" s="206"/>
      <c r="MN3538" s="206"/>
      <c r="MO3538" s="206"/>
      <c r="MP3538" s="206"/>
      <c r="MQ3538" s="206"/>
      <c r="MR3538" s="206"/>
      <c r="MS3538" s="206"/>
      <c r="MT3538" s="206"/>
      <c r="MU3538" s="206"/>
      <c r="MV3538" s="206"/>
    </row>
    <row r="3539" spans="1:360">
      <c r="A3539" s="206"/>
      <c r="B3539" s="206"/>
      <c r="C3539" s="206"/>
      <c r="D3539" s="206"/>
      <c r="E3539" s="206"/>
      <c r="F3539" s="206"/>
      <c r="G3539" s="206"/>
      <c r="H3539" s="206"/>
      <c r="I3539" s="206"/>
      <c r="J3539" s="206"/>
      <c r="K3539" s="206"/>
      <c r="L3539" s="206"/>
      <c r="M3539" s="206"/>
      <c r="N3539" s="206"/>
      <c r="O3539" s="206"/>
      <c r="P3539" s="206"/>
      <c r="Q3539" s="206"/>
      <c r="R3539" s="206"/>
      <c r="S3539" s="206"/>
      <c r="T3539" s="206"/>
      <c r="U3539" s="206"/>
      <c r="V3539" s="206"/>
      <c r="W3539" s="206"/>
      <c r="X3539" s="206"/>
      <c r="Y3539" s="206"/>
      <c r="Z3539" s="206"/>
      <c r="AA3539" s="206"/>
      <c r="AB3539" s="206"/>
      <c r="AC3539" s="206"/>
      <c r="AD3539" s="206"/>
      <c r="AE3539" s="206"/>
      <c r="AF3539" s="206"/>
      <c r="AG3539" s="206"/>
      <c r="AH3539" s="206"/>
      <c r="AI3539" s="206"/>
      <c r="AJ3539" s="206"/>
      <c r="AK3539" s="206"/>
      <c r="AL3539" s="206"/>
      <c r="AM3539" s="206"/>
      <c r="AN3539" s="206"/>
      <c r="AO3539" s="206"/>
      <c r="AP3539" s="206"/>
      <c r="AQ3539" s="206"/>
      <c r="AR3539" s="206"/>
      <c r="AS3539" s="206"/>
      <c r="AT3539" s="206"/>
      <c r="AU3539" s="206"/>
      <c r="AV3539" s="206"/>
      <c r="AW3539" s="206"/>
      <c r="AX3539" s="206"/>
      <c r="AY3539" s="206"/>
      <c r="AZ3539" s="206"/>
      <c r="BA3539" s="206"/>
      <c r="BB3539" s="206"/>
      <c r="BC3539" s="206"/>
      <c r="BD3539" s="206"/>
      <c r="BE3539" s="206"/>
      <c r="BF3539" s="206"/>
      <c r="BG3539" s="206"/>
      <c r="BH3539" s="206"/>
      <c r="BI3539" s="206"/>
      <c r="BJ3539" s="206"/>
      <c r="BK3539" s="206"/>
      <c r="BL3539" s="206"/>
      <c r="BM3539" s="206"/>
      <c r="BN3539" s="206"/>
      <c r="BO3539" s="206"/>
      <c r="BP3539" s="206"/>
      <c r="BQ3539" s="206"/>
      <c r="BR3539" s="206"/>
      <c r="BS3539" s="206"/>
      <c r="BT3539" s="206"/>
      <c r="BU3539" s="206"/>
      <c r="BV3539" s="206"/>
      <c r="BW3539" s="206"/>
      <c r="BX3539" s="206"/>
      <c r="BY3539" s="206"/>
      <c r="BZ3539" s="206"/>
      <c r="CA3539" s="206"/>
      <c r="CB3539" s="206"/>
      <c r="CC3539" s="206"/>
      <c r="CD3539" s="206"/>
      <c r="CE3539" s="206"/>
      <c r="CF3539" s="206"/>
      <c r="CG3539" s="206"/>
      <c r="CH3539" s="206"/>
      <c r="CI3539" s="206"/>
      <c r="CJ3539" s="206"/>
      <c r="CK3539" s="206"/>
      <c r="CL3539" s="206"/>
      <c r="CM3539" s="206"/>
      <c r="CN3539" s="206"/>
      <c r="CO3539" s="206"/>
      <c r="CP3539" s="206"/>
      <c r="CQ3539" s="206"/>
      <c r="CR3539" s="206"/>
      <c r="CS3539" s="206"/>
      <c r="CT3539" s="206"/>
      <c r="CU3539" s="206"/>
      <c r="CV3539" s="206"/>
      <c r="CW3539" s="206"/>
      <c r="CX3539" s="206"/>
      <c r="CY3539" s="206"/>
      <c r="CZ3539" s="206"/>
      <c r="DA3539" s="206"/>
      <c r="DB3539" s="206"/>
      <c r="DC3539" s="206"/>
      <c r="DD3539" s="206"/>
      <c r="DE3539" s="206"/>
      <c r="DF3539" s="206"/>
      <c r="DG3539" s="206"/>
      <c r="DH3539" s="206"/>
      <c r="DI3539" s="206"/>
      <c r="DJ3539" s="206"/>
      <c r="DK3539" s="206"/>
      <c r="DL3539" s="206"/>
      <c r="DM3539" s="206"/>
      <c r="DN3539" s="206"/>
      <c r="DO3539" s="206"/>
      <c r="DP3539" s="206"/>
      <c r="DQ3539" s="206"/>
      <c r="DR3539" s="206"/>
      <c r="DS3539" s="206"/>
      <c r="DT3539" s="206"/>
      <c r="DU3539" s="206"/>
      <c r="DV3539" s="206"/>
      <c r="DW3539" s="206"/>
      <c r="DX3539" s="206"/>
      <c r="DY3539" s="206"/>
      <c r="DZ3539" s="206"/>
      <c r="EA3539" s="206"/>
      <c r="EB3539" s="206"/>
      <c r="EC3539" s="206"/>
      <c r="ED3539" s="206"/>
      <c r="EE3539" s="206"/>
      <c r="EF3539" s="206"/>
      <c r="EG3539" s="206"/>
      <c r="EH3539" s="206"/>
      <c r="EI3539" s="206"/>
      <c r="EJ3539" s="206"/>
      <c r="EK3539" s="206"/>
      <c r="EL3539" s="206"/>
      <c r="EM3539" s="206"/>
      <c r="EN3539" s="206"/>
      <c r="EO3539" s="206"/>
      <c r="EP3539" s="206"/>
      <c r="EQ3539" s="206"/>
      <c r="ER3539" s="206"/>
      <c r="ES3539" s="206"/>
      <c r="ET3539" s="206"/>
      <c r="EU3539" s="206"/>
      <c r="EV3539" s="206"/>
      <c r="EW3539" s="206"/>
      <c r="EX3539" s="206"/>
      <c r="EY3539" s="206"/>
      <c r="EZ3539" s="206"/>
      <c r="FA3539" s="206"/>
      <c r="FB3539" s="206"/>
      <c r="FC3539" s="206"/>
      <c r="FD3539" s="206"/>
      <c r="FE3539" s="206"/>
      <c r="FF3539" s="206"/>
      <c r="FG3539" s="206"/>
      <c r="FH3539" s="206"/>
      <c r="FI3539" s="206"/>
      <c r="FJ3539" s="206"/>
      <c r="FK3539" s="206"/>
      <c r="FL3539" s="206"/>
      <c r="FM3539" s="206"/>
      <c r="FN3539" s="206"/>
      <c r="FO3539" s="206"/>
      <c r="FP3539" s="206"/>
      <c r="FQ3539" s="206"/>
      <c r="FR3539" s="206"/>
      <c r="FS3539" s="206"/>
      <c r="FT3539" s="206"/>
      <c r="FU3539" s="206"/>
      <c r="FV3539" s="206"/>
      <c r="FW3539" s="206"/>
      <c r="FX3539" s="206"/>
      <c r="FY3539" s="206"/>
      <c r="FZ3539" s="206"/>
      <c r="GA3539" s="206"/>
      <c r="GB3539" s="206"/>
      <c r="GC3539" s="206"/>
      <c r="GD3539" s="206"/>
      <c r="GE3539" s="206"/>
      <c r="GF3539" s="206"/>
      <c r="GG3539" s="206"/>
      <c r="GH3539" s="206"/>
      <c r="GI3539" s="206"/>
      <c r="GJ3539" s="206"/>
      <c r="GK3539" s="206"/>
      <c r="GL3539" s="206"/>
      <c r="GM3539" s="206"/>
      <c r="GN3539" s="206"/>
      <c r="GO3539" s="206"/>
      <c r="GP3539" s="206"/>
      <c r="GQ3539" s="206"/>
      <c r="GR3539" s="206"/>
      <c r="GS3539" s="206"/>
      <c r="GT3539" s="206"/>
      <c r="GU3539" s="206"/>
      <c r="GV3539" s="206"/>
      <c r="GW3539" s="206"/>
      <c r="GX3539" s="206"/>
      <c r="GY3539" s="206"/>
      <c r="GZ3539" s="206"/>
      <c r="HA3539" s="206"/>
      <c r="HB3539" s="206"/>
      <c r="HC3539" s="206"/>
      <c r="HD3539" s="206"/>
      <c r="HE3539" s="206"/>
      <c r="HF3539" s="206"/>
      <c r="HG3539" s="206"/>
      <c r="HH3539" s="206"/>
      <c r="HI3539" s="206"/>
      <c r="HJ3539" s="206"/>
      <c r="HK3539" s="206"/>
      <c r="HL3539" s="206"/>
      <c r="HM3539" s="206"/>
      <c r="HN3539" s="206"/>
      <c r="HO3539" s="206"/>
      <c r="HP3539" s="206"/>
      <c r="HQ3539" s="206"/>
      <c r="HR3539" s="206"/>
      <c r="HS3539" s="206"/>
      <c r="HT3539" s="206"/>
      <c r="HU3539" s="206"/>
      <c r="HV3539" s="206"/>
      <c r="HW3539" s="206"/>
      <c r="HX3539" s="206"/>
      <c r="HY3539" s="206"/>
      <c r="HZ3539" s="206"/>
      <c r="IA3539" s="206"/>
      <c r="IB3539" s="206"/>
      <c r="IC3539" s="206"/>
      <c r="ID3539" s="206"/>
      <c r="IE3539" s="206"/>
      <c r="IF3539" s="206"/>
      <c r="IG3539" s="206"/>
      <c r="IH3539" s="206"/>
      <c r="II3539" s="206"/>
      <c r="IJ3539" s="206"/>
      <c r="IK3539" s="206"/>
      <c r="IL3539" s="206"/>
      <c r="IM3539" s="206"/>
      <c r="IN3539" s="206"/>
      <c r="IO3539" s="206"/>
      <c r="IP3539" s="206"/>
      <c r="IQ3539" s="206"/>
      <c r="IR3539" s="206"/>
      <c r="IS3539" s="206"/>
      <c r="IT3539" s="206"/>
      <c r="IU3539" s="206"/>
      <c r="IV3539" s="206"/>
      <c r="IW3539" s="206"/>
      <c r="IX3539" s="206"/>
      <c r="IY3539" s="206"/>
      <c r="IZ3539" s="206"/>
      <c r="JA3539" s="206"/>
      <c r="JB3539" s="206"/>
      <c r="JC3539" s="206"/>
      <c r="JD3539" s="206"/>
      <c r="JE3539" s="206"/>
      <c r="JF3539" s="206"/>
      <c r="JG3539" s="206"/>
      <c r="JH3539" s="206"/>
      <c r="JI3539" s="206"/>
      <c r="JJ3539" s="206"/>
      <c r="JK3539" s="206"/>
      <c r="JL3539" s="206"/>
      <c r="JM3539" s="206"/>
      <c r="JN3539" s="206"/>
      <c r="JO3539" s="206"/>
      <c r="JP3539" s="206"/>
      <c r="JQ3539" s="206"/>
      <c r="JR3539" s="206"/>
      <c r="JS3539" s="206"/>
      <c r="JT3539" s="206"/>
      <c r="JU3539" s="206"/>
      <c r="JV3539" s="206"/>
      <c r="JW3539" s="206"/>
      <c r="JX3539" s="206"/>
      <c r="JY3539" s="206"/>
      <c r="JZ3539" s="206"/>
      <c r="KA3539" s="206"/>
      <c r="KB3539" s="206"/>
      <c r="KC3539" s="206"/>
      <c r="KD3539" s="206"/>
      <c r="KE3539" s="206"/>
      <c r="KF3539" s="206"/>
      <c r="KG3539" s="206"/>
      <c r="KH3539" s="206"/>
      <c r="KI3539" s="206"/>
      <c r="KJ3539" s="206"/>
      <c r="KK3539" s="206"/>
      <c r="KL3539" s="206"/>
      <c r="KM3539" s="206"/>
      <c r="KN3539" s="206"/>
      <c r="KO3539" s="206"/>
      <c r="KP3539" s="206"/>
      <c r="KQ3539" s="206"/>
      <c r="KR3539" s="206"/>
      <c r="KS3539" s="206"/>
      <c r="KT3539" s="206"/>
      <c r="KU3539" s="206"/>
      <c r="KV3539" s="206"/>
      <c r="KW3539" s="206"/>
      <c r="KX3539" s="206"/>
      <c r="KY3539" s="206"/>
      <c r="KZ3539" s="206"/>
      <c r="LA3539" s="206"/>
      <c r="LB3539" s="206"/>
      <c r="LC3539" s="206"/>
      <c r="LD3539" s="206"/>
      <c r="LE3539" s="206"/>
      <c r="LF3539" s="206"/>
      <c r="LG3539" s="206"/>
      <c r="LH3539" s="206"/>
      <c r="LI3539" s="206"/>
      <c r="LJ3539" s="206"/>
      <c r="LK3539" s="206"/>
      <c r="LL3539" s="206"/>
      <c r="LM3539" s="206"/>
      <c r="LN3539" s="206"/>
      <c r="LO3539" s="206"/>
      <c r="LP3539" s="206"/>
      <c r="LQ3539" s="206"/>
      <c r="LR3539" s="206"/>
      <c r="LS3539" s="206"/>
      <c r="LT3539" s="206"/>
      <c r="LU3539" s="206"/>
      <c r="LV3539" s="206"/>
      <c r="LW3539" s="206"/>
      <c r="LX3539" s="206"/>
      <c r="LY3539" s="206"/>
      <c r="LZ3539" s="206"/>
      <c r="MA3539" s="206"/>
      <c r="MB3539" s="206"/>
      <c r="MC3539" s="206"/>
      <c r="MD3539" s="206"/>
      <c r="ME3539" s="206"/>
      <c r="MF3539" s="206"/>
      <c r="MG3539" s="206"/>
      <c r="MH3539" s="206"/>
      <c r="MI3539" s="206"/>
      <c r="MJ3539" s="206"/>
      <c r="MK3539" s="206"/>
      <c r="ML3539" s="206"/>
      <c r="MM3539" s="206"/>
      <c r="MN3539" s="206"/>
      <c r="MO3539" s="206"/>
      <c r="MP3539" s="206"/>
      <c r="MQ3539" s="206"/>
      <c r="MR3539" s="206"/>
      <c r="MS3539" s="206"/>
      <c r="MT3539" s="206"/>
      <c r="MU3539" s="206"/>
      <c r="MV3539" s="206"/>
    </row>
    <row r="3540" spans="1:360">
      <c r="A3540" s="206"/>
      <c r="B3540" s="206"/>
      <c r="C3540" s="206"/>
      <c r="D3540" s="206"/>
      <c r="E3540" s="206"/>
      <c r="F3540" s="206"/>
      <c r="G3540" s="206"/>
      <c r="H3540" s="206"/>
      <c r="I3540" s="206"/>
      <c r="J3540" s="206"/>
      <c r="K3540" s="206"/>
      <c r="L3540" s="206"/>
      <c r="M3540" s="206"/>
      <c r="N3540" s="206"/>
      <c r="O3540" s="206"/>
      <c r="P3540" s="206"/>
      <c r="Q3540" s="206"/>
      <c r="R3540" s="206"/>
      <c r="S3540" s="206"/>
      <c r="T3540" s="206"/>
      <c r="U3540" s="206"/>
      <c r="V3540" s="206"/>
      <c r="W3540" s="206"/>
      <c r="X3540" s="206"/>
      <c r="Y3540" s="206"/>
      <c r="Z3540" s="206"/>
      <c r="AA3540" s="206"/>
      <c r="AB3540" s="206"/>
      <c r="AC3540" s="206"/>
      <c r="AD3540" s="206"/>
      <c r="AE3540" s="206"/>
      <c r="AF3540" s="206"/>
      <c r="AG3540" s="206"/>
      <c r="AH3540" s="206"/>
      <c r="AI3540" s="206"/>
      <c r="AJ3540" s="206"/>
      <c r="AK3540" s="206"/>
      <c r="AL3540" s="206"/>
      <c r="AM3540" s="206"/>
      <c r="AN3540" s="206"/>
      <c r="AO3540" s="206"/>
      <c r="AP3540" s="206"/>
      <c r="AQ3540" s="206"/>
      <c r="AR3540" s="206"/>
      <c r="AS3540" s="206"/>
      <c r="AT3540" s="206"/>
      <c r="AU3540" s="206"/>
      <c r="AV3540" s="206"/>
      <c r="AW3540" s="206"/>
      <c r="AX3540" s="206"/>
      <c r="AY3540" s="206"/>
      <c r="AZ3540" s="206"/>
      <c r="BA3540" s="206"/>
      <c r="BB3540" s="206"/>
      <c r="BC3540" s="206"/>
      <c r="BD3540" s="206"/>
      <c r="BE3540" s="206"/>
      <c r="BF3540" s="206"/>
      <c r="BG3540" s="206"/>
      <c r="BH3540" s="206"/>
      <c r="BI3540" s="206"/>
      <c r="BJ3540" s="206"/>
      <c r="BK3540" s="206"/>
      <c r="BL3540" s="206"/>
      <c r="BM3540" s="206"/>
      <c r="BN3540" s="206"/>
      <c r="BO3540" s="206"/>
      <c r="BP3540" s="206"/>
      <c r="BQ3540" s="206"/>
      <c r="BR3540" s="206"/>
      <c r="BS3540" s="206"/>
      <c r="BT3540" s="206"/>
      <c r="BU3540" s="206"/>
      <c r="BV3540" s="206"/>
      <c r="BW3540" s="206"/>
      <c r="BX3540" s="206"/>
      <c r="BY3540" s="206"/>
      <c r="BZ3540" s="206"/>
      <c r="CA3540" s="206"/>
      <c r="CB3540" s="206"/>
      <c r="CC3540" s="206"/>
      <c r="CD3540" s="206"/>
      <c r="CE3540" s="206"/>
      <c r="CF3540" s="206"/>
      <c r="CG3540" s="206"/>
      <c r="CH3540" s="206"/>
      <c r="CI3540" s="206"/>
      <c r="CJ3540" s="206"/>
      <c r="CK3540" s="206"/>
      <c r="CL3540" s="206"/>
      <c r="CM3540" s="206"/>
      <c r="CN3540" s="206"/>
      <c r="CO3540" s="206"/>
      <c r="CP3540" s="206"/>
      <c r="CQ3540" s="206"/>
      <c r="CR3540" s="206"/>
      <c r="CS3540" s="206"/>
      <c r="CT3540" s="206"/>
      <c r="CU3540" s="206"/>
      <c r="CV3540" s="206"/>
      <c r="CW3540" s="206"/>
      <c r="CX3540" s="206"/>
      <c r="CY3540" s="206"/>
      <c r="CZ3540" s="206"/>
      <c r="DA3540" s="206"/>
      <c r="DB3540" s="206"/>
      <c r="DC3540" s="206"/>
      <c r="DD3540" s="206"/>
      <c r="DE3540" s="206"/>
      <c r="DF3540" s="206"/>
      <c r="DG3540" s="206"/>
      <c r="DH3540" s="206"/>
      <c r="DI3540" s="206"/>
      <c r="DJ3540" s="206"/>
      <c r="DK3540" s="206"/>
      <c r="DL3540" s="206"/>
      <c r="DM3540" s="206"/>
      <c r="DN3540" s="206"/>
      <c r="DO3540" s="206"/>
      <c r="DP3540" s="206"/>
      <c r="DQ3540" s="206"/>
      <c r="DR3540" s="206"/>
      <c r="DS3540" s="206"/>
      <c r="DT3540" s="206"/>
      <c r="DU3540" s="206"/>
      <c r="DV3540" s="206"/>
      <c r="DW3540" s="206"/>
      <c r="DX3540" s="206"/>
      <c r="DY3540" s="206"/>
      <c r="DZ3540" s="206"/>
      <c r="EA3540" s="206"/>
      <c r="EB3540" s="206"/>
      <c r="EC3540" s="206"/>
      <c r="ED3540" s="206"/>
      <c r="EE3540" s="206"/>
      <c r="EF3540" s="206"/>
      <c r="EG3540" s="206"/>
      <c r="EH3540" s="206"/>
      <c r="EI3540" s="206"/>
      <c r="EJ3540" s="206"/>
      <c r="EK3540" s="206"/>
      <c r="EL3540" s="206"/>
      <c r="EM3540" s="206"/>
      <c r="EN3540" s="206"/>
      <c r="EO3540" s="206"/>
      <c r="EP3540" s="206"/>
      <c r="EQ3540" s="206"/>
      <c r="ER3540" s="206"/>
      <c r="ES3540" s="206"/>
      <c r="ET3540" s="206"/>
      <c r="EU3540" s="206"/>
      <c r="EV3540" s="206"/>
      <c r="EW3540" s="206"/>
      <c r="EX3540" s="206"/>
      <c r="EY3540" s="206"/>
      <c r="EZ3540" s="206"/>
      <c r="FA3540" s="206"/>
      <c r="FB3540" s="206"/>
      <c r="FC3540" s="206"/>
      <c r="FD3540" s="206"/>
      <c r="FE3540" s="206"/>
      <c r="FF3540" s="206"/>
      <c r="FG3540" s="206"/>
      <c r="FH3540" s="206"/>
      <c r="FI3540" s="206"/>
      <c r="FJ3540" s="206"/>
      <c r="FK3540" s="206"/>
      <c r="FL3540" s="206"/>
      <c r="FM3540" s="206"/>
      <c r="FN3540" s="206"/>
      <c r="FO3540" s="206"/>
      <c r="FP3540" s="206"/>
      <c r="FQ3540" s="206"/>
      <c r="FR3540" s="206"/>
      <c r="FS3540" s="206"/>
      <c r="FT3540" s="206"/>
      <c r="FU3540" s="206"/>
      <c r="FV3540" s="206"/>
      <c r="FW3540" s="206"/>
      <c r="FX3540" s="206"/>
      <c r="FY3540" s="206"/>
      <c r="FZ3540" s="206"/>
      <c r="GA3540" s="206"/>
      <c r="GB3540" s="206"/>
      <c r="GC3540" s="206"/>
      <c r="GD3540" s="206"/>
      <c r="GE3540" s="206"/>
      <c r="GF3540" s="206"/>
      <c r="GG3540" s="206"/>
      <c r="GH3540" s="206"/>
      <c r="GI3540" s="206"/>
      <c r="GJ3540" s="206"/>
      <c r="GK3540" s="206"/>
      <c r="GL3540" s="206"/>
      <c r="GM3540" s="206"/>
      <c r="GN3540" s="206"/>
      <c r="GO3540" s="206"/>
      <c r="GP3540" s="206"/>
      <c r="GQ3540" s="206"/>
      <c r="GR3540" s="206"/>
      <c r="GS3540" s="206"/>
      <c r="GT3540" s="206"/>
      <c r="GU3540" s="206"/>
      <c r="GV3540" s="206"/>
      <c r="GW3540" s="206"/>
      <c r="GX3540" s="206"/>
      <c r="GY3540" s="206"/>
      <c r="GZ3540" s="206"/>
      <c r="HA3540" s="206"/>
      <c r="HB3540" s="206"/>
      <c r="HC3540" s="206"/>
      <c r="HD3540" s="206"/>
      <c r="HE3540" s="206"/>
      <c r="HF3540" s="206"/>
      <c r="HG3540" s="206"/>
      <c r="HH3540" s="206"/>
      <c r="HI3540" s="206"/>
      <c r="HJ3540" s="206"/>
      <c r="HK3540" s="206"/>
      <c r="HL3540" s="206"/>
      <c r="HM3540" s="206"/>
      <c r="HN3540" s="206"/>
      <c r="HO3540" s="206"/>
      <c r="HP3540" s="206"/>
      <c r="HQ3540" s="206"/>
      <c r="HR3540" s="206"/>
      <c r="HS3540" s="206"/>
      <c r="HT3540" s="206"/>
      <c r="HU3540" s="206"/>
      <c r="HV3540" s="206"/>
      <c r="HW3540" s="206"/>
      <c r="HX3540" s="206"/>
      <c r="HY3540" s="206"/>
      <c r="HZ3540" s="206"/>
      <c r="IA3540" s="206"/>
      <c r="IB3540" s="206"/>
      <c r="IC3540" s="206"/>
      <c r="ID3540" s="206"/>
      <c r="IE3540" s="206"/>
      <c r="IF3540" s="206"/>
      <c r="IG3540" s="206"/>
      <c r="IH3540" s="206"/>
      <c r="II3540" s="206"/>
      <c r="IJ3540" s="206"/>
      <c r="IK3540" s="206"/>
      <c r="IL3540" s="206"/>
      <c r="IM3540" s="206"/>
      <c r="IN3540" s="206"/>
      <c r="IO3540" s="206"/>
      <c r="IP3540" s="206"/>
      <c r="IQ3540" s="206"/>
      <c r="IR3540" s="206"/>
      <c r="IS3540" s="206"/>
      <c r="IT3540" s="206"/>
      <c r="IU3540" s="206"/>
      <c r="IV3540" s="206"/>
      <c r="IW3540" s="206"/>
      <c r="IX3540" s="206"/>
      <c r="IY3540" s="206"/>
      <c r="IZ3540" s="206"/>
      <c r="JA3540" s="206"/>
      <c r="JB3540" s="206"/>
      <c r="JC3540" s="206"/>
      <c r="JD3540" s="206"/>
      <c r="JE3540" s="206"/>
      <c r="JF3540" s="206"/>
      <c r="JG3540" s="206"/>
      <c r="JH3540" s="206"/>
      <c r="JI3540" s="206"/>
      <c r="JJ3540" s="206"/>
      <c r="JK3540" s="206"/>
      <c r="JL3540" s="206"/>
      <c r="JM3540" s="206"/>
      <c r="JN3540" s="206"/>
      <c r="JO3540" s="206"/>
      <c r="JP3540" s="206"/>
      <c r="JQ3540" s="206"/>
      <c r="JR3540" s="206"/>
      <c r="JS3540" s="206"/>
      <c r="JT3540" s="206"/>
      <c r="JU3540" s="206"/>
      <c r="JV3540" s="206"/>
      <c r="JW3540" s="206"/>
      <c r="JX3540" s="206"/>
      <c r="JY3540" s="206"/>
      <c r="JZ3540" s="206"/>
      <c r="KA3540" s="206"/>
      <c r="KB3540" s="206"/>
      <c r="KC3540" s="206"/>
      <c r="KD3540" s="206"/>
      <c r="KE3540" s="206"/>
      <c r="KF3540" s="206"/>
      <c r="KG3540" s="206"/>
      <c r="KH3540" s="206"/>
      <c r="KI3540" s="206"/>
      <c r="KJ3540" s="206"/>
      <c r="KK3540" s="206"/>
      <c r="KL3540" s="206"/>
      <c r="KM3540" s="206"/>
      <c r="KN3540" s="206"/>
      <c r="KO3540" s="206"/>
      <c r="KP3540" s="206"/>
      <c r="KQ3540" s="206"/>
      <c r="KR3540" s="206"/>
      <c r="KS3540" s="206"/>
      <c r="KT3540" s="206"/>
      <c r="KU3540" s="206"/>
      <c r="KV3540" s="206"/>
      <c r="KW3540" s="206"/>
      <c r="KX3540" s="206"/>
      <c r="KY3540" s="206"/>
      <c r="KZ3540" s="206"/>
      <c r="LA3540" s="206"/>
      <c r="LB3540" s="206"/>
      <c r="LC3540" s="206"/>
      <c r="LD3540" s="206"/>
      <c r="LE3540" s="206"/>
      <c r="LF3540" s="206"/>
      <c r="LG3540" s="206"/>
      <c r="LH3540" s="206"/>
      <c r="LI3540" s="206"/>
      <c r="LJ3540" s="206"/>
      <c r="LK3540" s="206"/>
      <c r="LL3540" s="206"/>
      <c r="LM3540" s="206"/>
      <c r="LN3540" s="206"/>
      <c r="LO3540" s="206"/>
      <c r="LP3540" s="206"/>
      <c r="LQ3540" s="206"/>
      <c r="LR3540" s="206"/>
      <c r="LS3540" s="206"/>
      <c r="LT3540" s="206"/>
      <c r="LU3540" s="206"/>
      <c r="LV3540" s="206"/>
      <c r="LW3540" s="206"/>
      <c r="LX3540" s="206"/>
      <c r="LY3540" s="206"/>
      <c r="LZ3540" s="206"/>
      <c r="MA3540" s="206"/>
      <c r="MB3540" s="206"/>
      <c r="MC3540" s="206"/>
      <c r="MD3540" s="206"/>
      <c r="ME3540" s="206"/>
      <c r="MF3540" s="206"/>
      <c r="MG3540" s="206"/>
      <c r="MH3540" s="206"/>
      <c r="MI3540" s="206"/>
      <c r="MJ3540" s="206"/>
      <c r="MK3540" s="206"/>
      <c r="ML3540" s="206"/>
      <c r="MM3540" s="206"/>
      <c r="MN3540" s="206"/>
      <c r="MO3540" s="206"/>
      <c r="MP3540" s="206"/>
      <c r="MQ3540" s="206"/>
      <c r="MR3540" s="206"/>
      <c r="MS3540" s="206"/>
      <c r="MT3540" s="206"/>
      <c r="MU3540" s="206"/>
      <c r="MV3540" s="206"/>
    </row>
    <row r="3541" spans="1:360">
      <c r="A3541" s="206"/>
      <c r="B3541" s="206"/>
      <c r="C3541" s="206"/>
      <c r="D3541" s="206"/>
      <c r="E3541" s="206"/>
      <c r="F3541" s="206"/>
      <c r="G3541" s="206"/>
      <c r="H3541" s="206"/>
      <c r="I3541" s="206"/>
      <c r="J3541" s="206"/>
      <c r="K3541" s="206"/>
      <c r="L3541" s="206"/>
      <c r="M3541" s="206"/>
      <c r="N3541" s="206"/>
      <c r="O3541" s="206"/>
      <c r="P3541" s="206"/>
      <c r="Q3541" s="206"/>
      <c r="R3541" s="206"/>
      <c r="S3541" s="206"/>
      <c r="T3541" s="206"/>
      <c r="U3541" s="206"/>
      <c r="V3541" s="206"/>
      <c r="W3541" s="206"/>
      <c r="X3541" s="206"/>
      <c r="Y3541" s="206"/>
      <c r="Z3541" s="206"/>
      <c r="AA3541" s="206"/>
      <c r="AB3541" s="206"/>
      <c r="AC3541" s="206"/>
      <c r="AD3541" s="206"/>
      <c r="AE3541" s="206"/>
      <c r="AF3541" s="206"/>
      <c r="AG3541" s="206"/>
      <c r="AH3541" s="206"/>
      <c r="AI3541" s="206"/>
      <c r="AJ3541" s="206"/>
      <c r="AK3541" s="206"/>
      <c r="AL3541" s="206"/>
      <c r="AM3541" s="206"/>
      <c r="AN3541" s="206"/>
      <c r="AO3541" s="206"/>
      <c r="AP3541" s="206"/>
      <c r="AQ3541" s="206"/>
      <c r="AR3541" s="206"/>
      <c r="AS3541" s="206"/>
      <c r="AT3541" s="206"/>
      <c r="AU3541" s="206"/>
      <c r="AV3541" s="206"/>
      <c r="AW3541" s="206"/>
      <c r="AX3541" s="206"/>
      <c r="AY3541" s="206"/>
      <c r="AZ3541" s="206"/>
      <c r="BA3541" s="206"/>
      <c r="BB3541" s="206"/>
      <c r="BC3541" s="206"/>
      <c r="BD3541" s="206"/>
      <c r="BE3541" s="206"/>
      <c r="BF3541" s="206"/>
      <c r="BG3541" s="206"/>
      <c r="BH3541" s="206"/>
      <c r="BI3541" s="206"/>
      <c r="BJ3541" s="206"/>
      <c r="BK3541" s="206"/>
      <c r="BL3541" s="206"/>
      <c r="BM3541" s="206"/>
      <c r="BN3541" s="206"/>
      <c r="BO3541" s="206"/>
      <c r="BP3541" s="206"/>
      <c r="BQ3541" s="206"/>
      <c r="BR3541" s="206"/>
      <c r="BS3541" s="206"/>
      <c r="BT3541" s="206"/>
      <c r="BU3541" s="206"/>
      <c r="BV3541" s="206"/>
      <c r="BW3541" s="206"/>
      <c r="BX3541" s="206"/>
      <c r="BY3541" s="206"/>
      <c r="BZ3541" s="206"/>
      <c r="CA3541" s="206"/>
      <c r="CB3541" s="206"/>
      <c r="CC3541" s="206"/>
      <c r="CD3541" s="206"/>
      <c r="CE3541" s="206"/>
      <c r="CF3541" s="206"/>
      <c r="CG3541" s="206"/>
      <c r="CH3541" s="206"/>
      <c r="CI3541" s="206"/>
      <c r="CJ3541" s="206"/>
      <c r="CK3541" s="206"/>
      <c r="CL3541" s="206"/>
      <c r="CM3541" s="206"/>
      <c r="CN3541" s="206"/>
      <c r="CO3541" s="206"/>
      <c r="CP3541" s="206"/>
      <c r="CQ3541" s="206"/>
      <c r="CR3541" s="206"/>
      <c r="CS3541" s="206"/>
      <c r="CT3541" s="206"/>
      <c r="CU3541" s="206"/>
      <c r="CV3541" s="206"/>
      <c r="CW3541" s="206"/>
      <c r="CX3541" s="206"/>
      <c r="CY3541" s="206"/>
      <c r="CZ3541" s="206"/>
      <c r="DA3541" s="206"/>
      <c r="DB3541" s="206"/>
      <c r="DC3541" s="206"/>
      <c r="DD3541" s="206"/>
      <c r="DE3541" s="206"/>
      <c r="DF3541" s="206"/>
      <c r="DG3541" s="206"/>
      <c r="DH3541" s="206"/>
      <c r="DI3541" s="206"/>
      <c r="DJ3541" s="206"/>
      <c r="DK3541" s="206"/>
      <c r="DL3541" s="206"/>
      <c r="DM3541" s="206"/>
      <c r="DN3541" s="206"/>
      <c r="DO3541" s="206"/>
      <c r="DP3541" s="206"/>
      <c r="DQ3541" s="206"/>
      <c r="DR3541" s="206"/>
      <c r="DS3541" s="206"/>
      <c r="DT3541" s="206"/>
      <c r="DU3541" s="206"/>
      <c r="DV3541" s="206"/>
      <c r="DW3541" s="206"/>
      <c r="DX3541" s="206"/>
      <c r="DY3541" s="206"/>
      <c r="DZ3541" s="206"/>
      <c r="EA3541" s="206"/>
      <c r="EB3541" s="206"/>
      <c r="EC3541" s="206"/>
      <c r="ED3541" s="206"/>
      <c r="EE3541" s="206"/>
      <c r="EF3541" s="206"/>
      <c r="EG3541" s="206"/>
      <c r="EH3541" s="206"/>
      <c r="EI3541" s="206"/>
      <c r="EJ3541" s="206"/>
      <c r="EK3541" s="206"/>
      <c r="EL3541" s="206"/>
      <c r="EM3541" s="206"/>
      <c r="EN3541" s="206"/>
      <c r="EO3541" s="206"/>
      <c r="EP3541" s="206"/>
      <c r="EQ3541" s="206"/>
      <c r="ER3541" s="206"/>
      <c r="ES3541" s="206"/>
      <c r="ET3541" s="206"/>
      <c r="EU3541" s="206"/>
      <c r="EV3541" s="206"/>
      <c r="EW3541" s="206"/>
      <c r="EX3541" s="206"/>
      <c r="EY3541" s="206"/>
      <c r="EZ3541" s="206"/>
      <c r="FA3541" s="206"/>
      <c r="FB3541" s="206"/>
      <c r="FC3541" s="206"/>
      <c r="FD3541" s="206"/>
      <c r="FE3541" s="206"/>
      <c r="FF3541" s="206"/>
      <c r="FG3541" s="206"/>
      <c r="FH3541" s="206"/>
      <c r="FI3541" s="206"/>
      <c r="FJ3541" s="206"/>
      <c r="FK3541" s="206"/>
      <c r="FL3541" s="206"/>
      <c r="FM3541" s="206"/>
      <c r="FN3541" s="206"/>
      <c r="FO3541" s="206"/>
      <c r="FP3541" s="206"/>
      <c r="FQ3541" s="206"/>
      <c r="FR3541" s="206"/>
      <c r="FS3541" s="206"/>
      <c r="FT3541" s="206"/>
      <c r="FU3541" s="206"/>
      <c r="FV3541" s="206"/>
      <c r="FW3541" s="206"/>
      <c r="FX3541" s="206"/>
      <c r="FY3541" s="206"/>
      <c r="FZ3541" s="206"/>
      <c r="GA3541" s="206"/>
      <c r="GB3541" s="206"/>
      <c r="GC3541" s="206"/>
      <c r="GD3541" s="206"/>
      <c r="GE3541" s="206"/>
      <c r="GF3541" s="206"/>
      <c r="GG3541" s="206"/>
      <c r="GH3541" s="206"/>
      <c r="GI3541" s="206"/>
      <c r="GJ3541" s="206"/>
      <c r="GK3541" s="206"/>
      <c r="GL3541" s="206"/>
      <c r="GM3541" s="206"/>
      <c r="GN3541" s="206"/>
      <c r="GO3541" s="206"/>
      <c r="GP3541" s="206"/>
      <c r="GQ3541" s="206"/>
      <c r="GR3541" s="206"/>
      <c r="GS3541" s="206"/>
      <c r="GT3541" s="206"/>
      <c r="GU3541" s="206"/>
      <c r="GV3541" s="206"/>
      <c r="GW3541" s="206"/>
      <c r="GX3541" s="206"/>
      <c r="GY3541" s="206"/>
      <c r="GZ3541" s="206"/>
      <c r="HA3541" s="206"/>
      <c r="HB3541" s="206"/>
      <c r="HC3541" s="206"/>
      <c r="HD3541" s="206"/>
      <c r="HE3541" s="206"/>
      <c r="HF3541" s="206"/>
      <c r="HG3541" s="206"/>
      <c r="HH3541" s="206"/>
      <c r="HI3541" s="206"/>
      <c r="HJ3541" s="206"/>
      <c r="HK3541" s="206"/>
      <c r="HL3541" s="206"/>
      <c r="HM3541" s="206"/>
      <c r="HN3541" s="206"/>
      <c r="HO3541" s="206"/>
      <c r="HP3541" s="206"/>
      <c r="HQ3541" s="206"/>
      <c r="HR3541" s="206"/>
      <c r="HS3541" s="206"/>
      <c r="HT3541" s="206"/>
      <c r="HU3541" s="206"/>
      <c r="HV3541" s="206"/>
      <c r="HW3541" s="206"/>
      <c r="HX3541" s="206"/>
      <c r="HY3541" s="206"/>
      <c r="HZ3541" s="206"/>
      <c r="IA3541" s="206"/>
      <c r="IB3541" s="206"/>
      <c r="IC3541" s="206"/>
      <c r="ID3541" s="206"/>
      <c r="IE3541" s="206"/>
      <c r="IF3541" s="206"/>
      <c r="IG3541" s="206"/>
      <c r="IH3541" s="206"/>
      <c r="II3541" s="206"/>
      <c r="IJ3541" s="206"/>
      <c r="IK3541" s="206"/>
      <c r="IL3541" s="206"/>
      <c r="IM3541" s="206"/>
      <c r="IN3541" s="206"/>
      <c r="IO3541" s="206"/>
      <c r="IP3541" s="206"/>
      <c r="IQ3541" s="206"/>
      <c r="IR3541" s="206"/>
      <c r="IS3541" s="206"/>
      <c r="IT3541" s="206"/>
      <c r="IU3541" s="206"/>
      <c r="IV3541" s="206"/>
      <c r="IW3541" s="206"/>
      <c r="IX3541" s="206"/>
      <c r="IY3541" s="206"/>
      <c r="IZ3541" s="206"/>
      <c r="JA3541" s="206"/>
      <c r="JB3541" s="206"/>
      <c r="JC3541" s="206"/>
      <c r="JD3541" s="206"/>
      <c r="JE3541" s="206"/>
      <c r="JF3541" s="206"/>
      <c r="JG3541" s="206"/>
      <c r="JH3541" s="206"/>
      <c r="JI3541" s="206"/>
      <c r="JJ3541" s="206"/>
      <c r="JK3541" s="206"/>
      <c r="JL3541" s="206"/>
      <c r="JM3541" s="206"/>
      <c r="JN3541" s="206"/>
      <c r="JO3541" s="206"/>
      <c r="JP3541" s="206"/>
      <c r="JQ3541" s="206"/>
      <c r="JR3541" s="206"/>
      <c r="JS3541" s="206"/>
      <c r="JT3541" s="206"/>
      <c r="JU3541" s="206"/>
      <c r="JV3541" s="206"/>
      <c r="JW3541" s="206"/>
      <c r="JX3541" s="206"/>
      <c r="JY3541" s="206"/>
      <c r="JZ3541" s="206"/>
      <c r="KA3541" s="206"/>
      <c r="KB3541" s="206"/>
      <c r="KC3541" s="206"/>
      <c r="KD3541" s="206"/>
      <c r="KE3541" s="206"/>
      <c r="KF3541" s="206"/>
      <c r="KG3541" s="206"/>
      <c r="KH3541" s="206"/>
      <c r="KI3541" s="206"/>
      <c r="KJ3541" s="206"/>
      <c r="KK3541" s="206"/>
      <c r="KL3541" s="206"/>
      <c r="KM3541" s="206"/>
      <c r="KN3541" s="206"/>
      <c r="KO3541" s="206"/>
      <c r="KP3541" s="206"/>
      <c r="KQ3541" s="206"/>
      <c r="KR3541" s="206"/>
      <c r="KS3541" s="206"/>
      <c r="KT3541" s="206"/>
      <c r="KU3541" s="206"/>
      <c r="KV3541" s="206"/>
      <c r="KW3541" s="206"/>
      <c r="KX3541" s="206"/>
      <c r="KY3541" s="206"/>
      <c r="KZ3541" s="206"/>
      <c r="LA3541" s="206"/>
      <c r="LB3541" s="206"/>
      <c r="LC3541" s="206"/>
      <c r="LD3541" s="206"/>
      <c r="LE3541" s="206"/>
      <c r="LF3541" s="206"/>
      <c r="LG3541" s="206"/>
      <c r="LH3541" s="206"/>
      <c r="LI3541" s="206"/>
      <c r="LJ3541" s="206"/>
      <c r="LK3541" s="206"/>
      <c r="LL3541" s="206"/>
      <c r="LM3541" s="206"/>
      <c r="LN3541" s="206"/>
      <c r="LO3541" s="206"/>
      <c r="LP3541" s="206"/>
      <c r="LQ3541" s="206"/>
      <c r="LR3541" s="206"/>
      <c r="LS3541" s="206"/>
      <c r="LT3541" s="206"/>
      <c r="LU3541" s="206"/>
      <c r="LV3541" s="206"/>
      <c r="LW3541" s="206"/>
      <c r="LX3541" s="206"/>
      <c r="LY3541" s="206"/>
      <c r="LZ3541" s="206"/>
      <c r="MA3541" s="206"/>
      <c r="MB3541" s="206"/>
      <c r="MC3541" s="206"/>
      <c r="MD3541" s="206"/>
      <c r="ME3541" s="206"/>
      <c r="MF3541" s="206"/>
      <c r="MG3541" s="206"/>
      <c r="MH3541" s="206"/>
      <c r="MI3541" s="206"/>
      <c r="MJ3541" s="206"/>
      <c r="MK3541" s="206"/>
      <c r="ML3541" s="206"/>
      <c r="MM3541" s="206"/>
      <c r="MN3541" s="206"/>
      <c r="MO3541" s="206"/>
      <c r="MP3541" s="206"/>
      <c r="MQ3541" s="206"/>
      <c r="MR3541" s="206"/>
      <c r="MS3541" s="206"/>
      <c r="MT3541" s="206"/>
      <c r="MU3541" s="206"/>
      <c r="MV3541" s="206"/>
    </row>
    <row r="3542" spans="1:360">
      <c r="A3542" s="206"/>
      <c r="B3542" s="206"/>
      <c r="C3542" s="206"/>
      <c r="D3542" s="206"/>
      <c r="E3542" s="206"/>
      <c r="F3542" s="206"/>
      <c r="G3542" s="206"/>
      <c r="H3542" s="206"/>
      <c r="I3542" s="206"/>
      <c r="J3542" s="206"/>
      <c r="K3542" s="206"/>
      <c r="L3542" s="206"/>
      <c r="M3542" s="206"/>
      <c r="N3542" s="206"/>
      <c r="O3542" s="206"/>
      <c r="P3542" s="206"/>
      <c r="Q3542" s="206"/>
      <c r="R3542" s="206"/>
      <c r="S3542" s="206"/>
      <c r="T3542" s="206"/>
      <c r="U3542" s="206"/>
      <c r="V3542" s="206"/>
      <c r="W3542" s="206"/>
      <c r="X3542" s="206"/>
      <c r="Y3542" s="206"/>
      <c r="Z3542" s="206"/>
      <c r="AA3542" s="206"/>
      <c r="AB3542" s="206"/>
      <c r="AC3542" s="206"/>
      <c r="AD3542" s="206"/>
      <c r="AE3542" s="206"/>
      <c r="AF3542" s="206"/>
      <c r="AG3542" s="206"/>
      <c r="AH3542" s="206"/>
      <c r="AI3542" s="206"/>
      <c r="AJ3542" s="206"/>
      <c r="AK3542" s="206"/>
      <c r="AL3542" s="206"/>
      <c r="AM3542" s="206"/>
      <c r="AN3542" s="206"/>
      <c r="AO3542" s="206"/>
      <c r="AP3542" s="206"/>
      <c r="AQ3542" s="206"/>
      <c r="AR3542" s="206"/>
      <c r="AS3542" s="206"/>
      <c r="AT3542" s="206"/>
      <c r="AU3542" s="206"/>
      <c r="AV3542" s="206"/>
      <c r="AW3542" s="206"/>
      <c r="AX3542" s="206"/>
      <c r="AY3542" s="206"/>
      <c r="AZ3542" s="206"/>
      <c r="BA3542" s="206"/>
      <c r="BB3542" s="206"/>
      <c r="BC3542" s="206"/>
      <c r="BD3542" s="206"/>
      <c r="BE3542" s="206"/>
      <c r="BF3542" s="206"/>
      <c r="BG3542" s="206"/>
      <c r="BH3542" s="206"/>
      <c r="BI3542" s="206"/>
      <c r="BJ3542" s="206"/>
      <c r="BK3542" s="206"/>
      <c r="BL3542" s="206"/>
      <c r="BM3542" s="206"/>
      <c r="BN3542" s="206"/>
      <c r="BO3542" s="206"/>
      <c r="BP3542" s="206"/>
      <c r="BQ3542" s="206"/>
      <c r="BR3542" s="206"/>
      <c r="BS3542" s="206"/>
      <c r="BT3542" s="206"/>
      <c r="BU3542" s="206"/>
      <c r="BV3542" s="206"/>
      <c r="BW3542" s="206"/>
      <c r="BX3542" s="206"/>
      <c r="BY3542" s="206"/>
      <c r="BZ3542" s="206"/>
      <c r="CA3542" s="206"/>
      <c r="CB3542" s="206"/>
      <c r="CC3542" s="206"/>
      <c r="CD3542" s="206"/>
      <c r="CE3542" s="206"/>
      <c r="CF3542" s="206"/>
      <c r="CG3542" s="206"/>
      <c r="CH3542" s="206"/>
      <c r="CI3542" s="206"/>
      <c r="CJ3542" s="206"/>
      <c r="CK3542" s="206"/>
      <c r="CL3542" s="206"/>
      <c r="CM3542" s="206"/>
      <c r="CN3542" s="206"/>
      <c r="CO3542" s="206"/>
      <c r="CP3542" s="206"/>
      <c r="CQ3542" s="206"/>
      <c r="CR3542" s="206"/>
      <c r="CS3542" s="206"/>
      <c r="CT3542" s="206"/>
      <c r="CU3542" s="206"/>
      <c r="CV3542" s="206"/>
      <c r="CW3542" s="206"/>
      <c r="CX3542" s="206"/>
      <c r="CY3542" s="206"/>
      <c r="CZ3542" s="206"/>
      <c r="DA3542" s="206"/>
      <c r="DB3542" s="206"/>
      <c r="DC3542" s="206"/>
      <c r="DD3542" s="206"/>
      <c r="DE3542" s="206"/>
      <c r="DF3542" s="206"/>
      <c r="DG3542" s="206"/>
      <c r="DH3542" s="206"/>
      <c r="DI3542" s="206"/>
      <c r="DJ3542" s="206"/>
      <c r="DK3542" s="206"/>
      <c r="DL3542" s="206"/>
      <c r="DM3542" s="206"/>
      <c r="DN3542" s="206"/>
      <c r="DO3542" s="206"/>
      <c r="DP3542" s="206"/>
      <c r="DQ3542" s="206"/>
      <c r="DR3542" s="206"/>
      <c r="DS3542" s="206"/>
      <c r="DT3542" s="206"/>
      <c r="DU3542" s="206"/>
      <c r="DV3542" s="206"/>
      <c r="DW3542" s="206"/>
      <c r="DX3542" s="206"/>
      <c r="DY3542" s="206"/>
      <c r="DZ3542" s="206"/>
      <c r="EA3542" s="206"/>
      <c r="EB3542" s="206"/>
      <c r="EC3542" s="206"/>
      <c r="ED3542" s="206"/>
      <c r="EE3542" s="206"/>
      <c r="EF3542" s="206"/>
      <c r="EG3542" s="206"/>
      <c r="EH3542" s="206"/>
      <c r="EI3542" s="206"/>
      <c r="EJ3542" s="206"/>
      <c r="EK3542" s="206"/>
      <c r="EL3542" s="206"/>
      <c r="EM3542" s="206"/>
      <c r="EN3542" s="206"/>
      <c r="EO3542" s="206"/>
      <c r="EP3542" s="206"/>
      <c r="EQ3542" s="206"/>
      <c r="ER3542" s="206"/>
      <c r="ES3542" s="206"/>
      <c r="ET3542" s="206"/>
      <c r="EU3542" s="206"/>
      <c r="EV3542" s="206"/>
      <c r="EW3542" s="206"/>
      <c r="EX3542" s="206"/>
      <c r="EY3542" s="206"/>
      <c r="EZ3542" s="206"/>
      <c r="FA3542" s="206"/>
      <c r="FB3542" s="206"/>
      <c r="FC3542" s="206"/>
      <c r="FD3542" s="206"/>
      <c r="FE3542" s="206"/>
      <c r="FF3542" s="206"/>
      <c r="FG3542" s="206"/>
      <c r="FH3542" s="206"/>
      <c r="FI3542" s="206"/>
      <c r="FJ3542" s="206"/>
      <c r="FK3542" s="206"/>
      <c r="FL3542" s="206"/>
      <c r="FM3542" s="206"/>
      <c r="FN3542" s="206"/>
      <c r="FO3542" s="206"/>
      <c r="FP3542" s="206"/>
      <c r="FQ3542" s="206"/>
      <c r="FR3542" s="206"/>
      <c r="FS3542" s="206"/>
      <c r="FT3542" s="206"/>
      <c r="FU3542" s="206"/>
      <c r="FV3542" s="206"/>
      <c r="FW3542" s="206"/>
      <c r="FX3542" s="206"/>
      <c r="FY3542" s="206"/>
      <c r="FZ3542" s="206"/>
      <c r="GA3542" s="206"/>
      <c r="GB3542" s="206"/>
      <c r="GC3542" s="206"/>
      <c r="GD3542" s="206"/>
      <c r="GE3542" s="206"/>
      <c r="GF3542" s="206"/>
      <c r="GG3542" s="206"/>
      <c r="GH3542" s="206"/>
      <c r="GI3542" s="206"/>
      <c r="GJ3542" s="206"/>
      <c r="GK3542" s="206"/>
      <c r="GL3542" s="206"/>
      <c r="GM3542" s="206"/>
      <c r="GN3542" s="206"/>
      <c r="GO3542" s="206"/>
      <c r="GP3542" s="206"/>
      <c r="GQ3542" s="206"/>
      <c r="GR3542" s="206"/>
      <c r="GS3542" s="206"/>
      <c r="GT3542" s="206"/>
      <c r="GU3542" s="206"/>
      <c r="GV3542" s="206"/>
      <c r="GW3542" s="206"/>
      <c r="GX3542" s="206"/>
      <c r="GY3542" s="206"/>
      <c r="GZ3542" s="206"/>
      <c r="HA3542" s="206"/>
      <c r="HB3542" s="206"/>
      <c r="HC3542" s="206"/>
      <c r="HD3542" s="206"/>
      <c r="HE3542" s="206"/>
      <c r="HF3542" s="206"/>
      <c r="HG3542" s="206"/>
      <c r="HH3542" s="206"/>
      <c r="HI3542" s="206"/>
      <c r="HJ3542" s="206"/>
      <c r="HK3542" s="206"/>
      <c r="HL3542" s="206"/>
      <c r="HM3542" s="206"/>
      <c r="HN3542" s="206"/>
      <c r="HO3542" s="206"/>
      <c r="HP3542" s="206"/>
      <c r="HQ3542" s="206"/>
      <c r="HR3542" s="206"/>
      <c r="HS3542" s="206"/>
      <c r="HT3542" s="206"/>
      <c r="HU3542" s="206"/>
      <c r="HV3542" s="206"/>
      <c r="HW3542" s="206"/>
      <c r="HX3542" s="206"/>
      <c r="HY3542" s="206"/>
      <c r="HZ3542" s="206"/>
      <c r="IA3542" s="206"/>
      <c r="IB3542" s="206"/>
      <c r="IC3542" s="206"/>
      <c r="ID3542" s="206"/>
      <c r="IE3542" s="206"/>
      <c r="IF3542" s="206"/>
      <c r="IG3542" s="206"/>
      <c r="IH3542" s="206"/>
      <c r="II3542" s="206"/>
      <c r="IJ3542" s="206"/>
      <c r="IK3542" s="206"/>
      <c r="IL3542" s="206"/>
      <c r="IM3542" s="206"/>
      <c r="IN3542" s="206"/>
      <c r="IO3542" s="206"/>
      <c r="IP3542" s="206"/>
      <c r="IQ3542" s="206"/>
      <c r="IR3542" s="206"/>
      <c r="IS3542" s="206"/>
      <c r="IT3542" s="206"/>
      <c r="IU3542" s="206"/>
      <c r="IV3542" s="206"/>
      <c r="IW3542" s="206"/>
      <c r="IX3542" s="206"/>
      <c r="IY3542" s="206"/>
      <c r="IZ3542" s="206"/>
      <c r="JA3542" s="206"/>
      <c r="JB3542" s="206"/>
      <c r="JC3542" s="206"/>
      <c r="JD3542" s="206"/>
      <c r="JE3542" s="206"/>
      <c r="JF3542" s="206"/>
      <c r="JG3542" s="206"/>
      <c r="JH3542" s="206"/>
      <c r="JI3542" s="206"/>
      <c r="JJ3542" s="206"/>
      <c r="JK3542" s="206"/>
      <c r="JL3542" s="206"/>
      <c r="JM3542" s="206"/>
      <c r="JN3542" s="206"/>
      <c r="JO3542" s="206"/>
      <c r="JP3542" s="206"/>
      <c r="JQ3542" s="206"/>
      <c r="JR3542" s="206"/>
      <c r="JS3542" s="206"/>
      <c r="JT3542" s="206"/>
      <c r="JU3542" s="206"/>
      <c r="JV3542" s="206"/>
      <c r="JW3542" s="206"/>
      <c r="JX3542" s="206"/>
      <c r="JY3542" s="206"/>
      <c r="JZ3542" s="206"/>
      <c r="KA3542" s="206"/>
      <c r="KB3542" s="206"/>
      <c r="KC3542" s="206"/>
      <c r="KD3542" s="206"/>
      <c r="KE3542" s="206"/>
      <c r="KF3542" s="206"/>
      <c r="KG3542" s="206"/>
      <c r="KH3542" s="206"/>
      <c r="KI3542" s="206"/>
      <c r="KJ3542" s="206"/>
      <c r="KK3542" s="206"/>
      <c r="KL3542" s="206"/>
      <c r="KM3542" s="206"/>
      <c r="KN3542" s="206"/>
      <c r="KO3542" s="206"/>
      <c r="KP3542" s="206"/>
      <c r="KQ3542" s="206"/>
      <c r="KR3542" s="206"/>
      <c r="KS3542" s="206"/>
      <c r="KT3542" s="206"/>
      <c r="KU3542" s="206"/>
      <c r="KV3542" s="206"/>
      <c r="KW3542" s="206"/>
      <c r="KX3542" s="206"/>
      <c r="KY3542" s="206"/>
      <c r="KZ3542" s="206"/>
      <c r="LA3542" s="206"/>
      <c r="LB3542" s="206"/>
      <c r="LC3542" s="206"/>
      <c r="LD3542" s="206"/>
      <c r="LE3542" s="206"/>
      <c r="LF3542" s="206"/>
      <c r="LG3542" s="206"/>
      <c r="LH3542" s="206"/>
      <c r="LI3542" s="206"/>
      <c r="LJ3542" s="206"/>
      <c r="LK3542" s="206"/>
      <c r="LL3542" s="206"/>
      <c r="LM3542" s="206"/>
      <c r="LN3542" s="206"/>
      <c r="LO3542" s="206"/>
      <c r="LP3542" s="206"/>
      <c r="LQ3542" s="206"/>
      <c r="LR3542" s="206"/>
      <c r="LS3542" s="206"/>
      <c r="LT3542" s="206"/>
      <c r="LU3542" s="206"/>
      <c r="LV3542" s="206"/>
      <c r="LW3542" s="206"/>
      <c r="LX3542" s="206"/>
      <c r="LY3542" s="206"/>
      <c r="LZ3542" s="206"/>
      <c r="MA3542" s="206"/>
      <c r="MB3542" s="206"/>
      <c r="MC3542" s="206"/>
      <c r="MD3542" s="206"/>
      <c r="ME3542" s="206"/>
      <c r="MF3542" s="206"/>
      <c r="MG3542" s="206"/>
      <c r="MH3542" s="206"/>
      <c r="MI3542" s="206"/>
      <c r="MJ3542" s="206"/>
      <c r="MK3542" s="206"/>
      <c r="ML3542" s="206"/>
      <c r="MM3542" s="206"/>
      <c r="MN3542" s="206"/>
      <c r="MO3542" s="206"/>
      <c r="MP3542" s="206"/>
      <c r="MQ3542" s="206"/>
      <c r="MR3542" s="206"/>
      <c r="MS3542" s="206"/>
      <c r="MT3542" s="206"/>
      <c r="MU3542" s="206"/>
      <c r="MV3542" s="206"/>
    </row>
    <row r="3543" spans="1:360">
      <c r="A3543" s="206"/>
      <c r="B3543" s="206"/>
      <c r="C3543" s="206"/>
      <c r="D3543" s="206"/>
      <c r="E3543" s="206"/>
      <c r="F3543" s="206"/>
      <c r="G3543" s="206"/>
      <c r="H3543" s="206"/>
      <c r="I3543" s="206"/>
      <c r="J3543" s="206"/>
      <c r="K3543" s="206"/>
      <c r="L3543" s="206"/>
      <c r="M3543" s="206"/>
      <c r="N3543" s="206"/>
      <c r="O3543" s="206"/>
      <c r="P3543" s="206"/>
      <c r="Q3543" s="206"/>
      <c r="R3543" s="206"/>
      <c r="S3543" s="206"/>
      <c r="T3543" s="206"/>
      <c r="U3543" s="206"/>
      <c r="V3543" s="206"/>
      <c r="W3543" s="206"/>
      <c r="X3543" s="206"/>
      <c r="Y3543" s="206"/>
      <c r="Z3543" s="206"/>
      <c r="AA3543" s="206"/>
      <c r="AB3543" s="206"/>
      <c r="AC3543" s="206"/>
      <c r="AD3543" s="206"/>
      <c r="AE3543" s="206"/>
      <c r="AF3543" s="206"/>
      <c r="AG3543" s="206"/>
      <c r="AH3543" s="206"/>
      <c r="AI3543" s="206"/>
      <c r="AJ3543" s="206"/>
      <c r="AK3543" s="206"/>
      <c r="AL3543" s="206"/>
      <c r="AM3543" s="206"/>
      <c r="AN3543" s="206"/>
      <c r="AO3543" s="206"/>
      <c r="AP3543" s="206"/>
      <c r="AQ3543" s="206"/>
      <c r="AR3543" s="206"/>
      <c r="AS3543" s="206"/>
      <c r="AT3543" s="206"/>
      <c r="AU3543" s="206"/>
      <c r="AV3543" s="206"/>
      <c r="AW3543" s="206"/>
      <c r="AX3543" s="206"/>
      <c r="AY3543" s="206"/>
      <c r="AZ3543" s="206"/>
      <c r="BA3543" s="206"/>
      <c r="BB3543" s="206"/>
      <c r="BC3543" s="206"/>
      <c r="BD3543" s="206"/>
      <c r="BE3543" s="206"/>
      <c r="BF3543" s="206"/>
      <c r="BG3543" s="206"/>
      <c r="BH3543" s="206"/>
      <c r="BI3543" s="206"/>
      <c r="BJ3543" s="206"/>
      <c r="BK3543" s="206"/>
      <c r="BL3543" s="206"/>
      <c r="BM3543" s="206"/>
      <c r="BN3543" s="206"/>
      <c r="BO3543" s="206"/>
      <c r="BP3543" s="206"/>
      <c r="BQ3543" s="206"/>
      <c r="BR3543" s="206"/>
      <c r="BS3543" s="206"/>
      <c r="BT3543" s="206"/>
      <c r="BU3543" s="206"/>
      <c r="BV3543" s="206"/>
      <c r="BW3543" s="206"/>
      <c r="BX3543" s="206"/>
      <c r="BY3543" s="206"/>
      <c r="BZ3543" s="206"/>
      <c r="CA3543" s="206"/>
      <c r="CB3543" s="206"/>
      <c r="CC3543" s="206"/>
      <c r="CD3543" s="206"/>
      <c r="CE3543" s="206"/>
      <c r="CF3543" s="206"/>
      <c r="CG3543" s="206"/>
      <c r="CH3543" s="206"/>
      <c r="CI3543" s="206"/>
      <c r="CJ3543" s="206"/>
      <c r="CK3543" s="206"/>
      <c r="CL3543" s="206"/>
      <c r="CM3543" s="206"/>
      <c r="CN3543" s="206"/>
      <c r="CO3543" s="206"/>
      <c r="CP3543" s="206"/>
      <c r="CQ3543" s="206"/>
      <c r="CR3543" s="206"/>
      <c r="CS3543" s="206"/>
      <c r="CT3543" s="206"/>
      <c r="CU3543" s="206"/>
      <c r="CV3543" s="206"/>
      <c r="CW3543" s="206"/>
      <c r="CX3543" s="206"/>
      <c r="CY3543" s="206"/>
      <c r="CZ3543" s="206"/>
      <c r="DA3543" s="206"/>
      <c r="DB3543" s="206"/>
      <c r="DC3543" s="206"/>
      <c r="DD3543" s="206"/>
      <c r="DE3543" s="206"/>
      <c r="DF3543" s="206"/>
      <c r="DG3543" s="206"/>
      <c r="DH3543" s="206"/>
      <c r="DI3543" s="206"/>
      <c r="DJ3543" s="206"/>
      <c r="DK3543" s="206"/>
      <c r="DL3543" s="206"/>
      <c r="DM3543" s="206"/>
      <c r="DN3543" s="206"/>
      <c r="DO3543" s="206"/>
      <c r="DP3543" s="206"/>
      <c r="DQ3543" s="206"/>
      <c r="DR3543" s="206"/>
      <c r="DS3543" s="206"/>
      <c r="DT3543" s="206"/>
      <c r="DU3543" s="206"/>
      <c r="DV3543" s="206"/>
      <c r="DW3543" s="206"/>
      <c r="DX3543" s="206"/>
      <c r="DY3543" s="206"/>
      <c r="DZ3543" s="206"/>
      <c r="EA3543" s="206"/>
      <c r="EB3543" s="206"/>
      <c r="EC3543" s="206"/>
      <c r="ED3543" s="206"/>
      <c r="EE3543" s="206"/>
      <c r="EF3543" s="206"/>
      <c r="EG3543" s="206"/>
      <c r="EH3543" s="206"/>
      <c r="EI3543" s="206"/>
      <c r="EJ3543" s="206"/>
      <c r="EK3543" s="206"/>
      <c r="EL3543" s="206"/>
      <c r="EM3543" s="206"/>
      <c r="EN3543" s="206"/>
      <c r="EO3543" s="206"/>
      <c r="EP3543" s="206"/>
      <c r="EQ3543" s="206"/>
      <c r="ER3543" s="206"/>
      <c r="ES3543" s="206"/>
      <c r="ET3543" s="206"/>
      <c r="EU3543" s="206"/>
      <c r="EV3543" s="206"/>
      <c r="EW3543" s="206"/>
      <c r="EX3543" s="206"/>
      <c r="EY3543" s="206"/>
      <c r="EZ3543" s="206"/>
      <c r="FA3543" s="206"/>
      <c r="FB3543" s="206"/>
      <c r="FC3543" s="206"/>
      <c r="FD3543" s="206"/>
      <c r="FE3543" s="206"/>
      <c r="FF3543" s="206"/>
      <c r="FG3543" s="206"/>
      <c r="FH3543" s="206"/>
      <c r="FI3543" s="206"/>
      <c r="FJ3543" s="206"/>
      <c r="FK3543" s="206"/>
      <c r="FL3543" s="206"/>
      <c r="FM3543" s="206"/>
      <c r="FN3543" s="206"/>
      <c r="FO3543" s="206"/>
      <c r="FP3543" s="206"/>
      <c r="FQ3543" s="206"/>
      <c r="FR3543" s="206"/>
      <c r="FS3543" s="206"/>
      <c r="FT3543" s="206"/>
      <c r="FU3543" s="206"/>
      <c r="FV3543" s="206"/>
      <c r="FW3543" s="206"/>
      <c r="FX3543" s="206"/>
      <c r="FY3543" s="206"/>
      <c r="FZ3543" s="206"/>
      <c r="GA3543" s="206"/>
      <c r="GB3543" s="206"/>
      <c r="GC3543" s="206"/>
      <c r="GD3543" s="206"/>
      <c r="GE3543" s="206"/>
      <c r="GF3543" s="206"/>
      <c r="GG3543" s="206"/>
      <c r="GH3543" s="206"/>
      <c r="GI3543" s="206"/>
      <c r="GJ3543" s="206"/>
      <c r="GK3543" s="206"/>
      <c r="GL3543" s="206"/>
      <c r="GM3543" s="206"/>
      <c r="GN3543" s="206"/>
      <c r="GO3543" s="206"/>
      <c r="GP3543" s="206"/>
      <c r="GQ3543" s="206"/>
      <c r="GR3543" s="206"/>
      <c r="GS3543" s="206"/>
      <c r="GT3543" s="206"/>
      <c r="GU3543" s="206"/>
      <c r="GV3543" s="206"/>
      <c r="GW3543" s="206"/>
      <c r="GX3543" s="206"/>
      <c r="GY3543" s="206"/>
      <c r="GZ3543" s="206"/>
      <c r="HA3543" s="206"/>
      <c r="HB3543" s="206"/>
      <c r="HC3543" s="206"/>
      <c r="HD3543" s="206"/>
      <c r="HE3543" s="206"/>
      <c r="HF3543" s="206"/>
      <c r="HG3543" s="206"/>
      <c r="HH3543" s="206"/>
      <c r="HI3543" s="206"/>
      <c r="HJ3543" s="206"/>
      <c r="HK3543" s="206"/>
      <c r="HL3543" s="206"/>
      <c r="HM3543" s="206"/>
      <c r="HN3543" s="206"/>
      <c r="HO3543" s="206"/>
      <c r="HP3543" s="206"/>
      <c r="HQ3543" s="206"/>
      <c r="HR3543" s="206"/>
      <c r="HS3543" s="206"/>
      <c r="HT3543" s="206"/>
      <c r="HU3543" s="206"/>
      <c r="HV3543" s="206"/>
      <c r="HW3543" s="206"/>
      <c r="HX3543" s="206"/>
      <c r="HY3543" s="206"/>
      <c r="HZ3543" s="206"/>
      <c r="IA3543" s="206"/>
      <c r="IB3543" s="206"/>
      <c r="IC3543" s="206"/>
      <c r="ID3543" s="206"/>
      <c r="IE3543" s="206"/>
      <c r="IF3543" s="206"/>
      <c r="IG3543" s="206"/>
      <c r="IH3543" s="206"/>
      <c r="II3543" s="206"/>
      <c r="IJ3543" s="206"/>
      <c r="IK3543" s="206"/>
      <c r="IL3543" s="206"/>
      <c r="IM3543" s="206"/>
      <c r="IN3543" s="206"/>
      <c r="IO3543" s="206"/>
      <c r="IP3543" s="206"/>
      <c r="IQ3543" s="206"/>
      <c r="IR3543" s="206"/>
      <c r="IS3543" s="206"/>
      <c r="IT3543" s="206"/>
      <c r="IU3543" s="206"/>
      <c r="IV3543" s="206"/>
      <c r="IW3543" s="206"/>
      <c r="IX3543" s="206"/>
      <c r="IY3543" s="206"/>
      <c r="IZ3543" s="206"/>
      <c r="JA3543" s="206"/>
      <c r="JB3543" s="206"/>
      <c r="JC3543" s="206"/>
      <c r="JD3543" s="206"/>
      <c r="JE3543" s="206"/>
      <c r="JF3543" s="206"/>
      <c r="JG3543" s="206"/>
      <c r="JH3543" s="206"/>
      <c r="JI3543" s="206"/>
      <c r="JJ3543" s="206"/>
      <c r="JK3543" s="206"/>
      <c r="JL3543" s="206"/>
      <c r="JM3543" s="206"/>
      <c r="JN3543" s="206"/>
      <c r="JO3543" s="206"/>
      <c r="JP3543" s="206"/>
      <c r="JQ3543" s="206"/>
      <c r="JR3543" s="206"/>
      <c r="JS3543" s="206"/>
      <c r="JT3543" s="206"/>
      <c r="JU3543" s="206"/>
      <c r="JV3543" s="206"/>
      <c r="JW3543" s="206"/>
      <c r="JX3543" s="206"/>
      <c r="JY3543" s="206"/>
      <c r="JZ3543" s="206"/>
      <c r="KA3543" s="206"/>
      <c r="KB3543" s="206"/>
      <c r="KC3543" s="206"/>
      <c r="KD3543" s="206"/>
      <c r="KE3543" s="206"/>
      <c r="KF3543" s="206"/>
      <c r="KG3543" s="206"/>
      <c r="KH3543" s="206"/>
      <c r="KI3543" s="206"/>
      <c r="KJ3543" s="206"/>
      <c r="KK3543" s="206"/>
      <c r="KL3543" s="206"/>
      <c r="KM3543" s="206"/>
      <c r="KN3543" s="206"/>
      <c r="KO3543" s="206"/>
      <c r="KP3543" s="206"/>
      <c r="KQ3543" s="206"/>
      <c r="KR3543" s="206"/>
      <c r="KS3543" s="206"/>
      <c r="KT3543" s="206"/>
      <c r="KU3543" s="206"/>
      <c r="KV3543" s="206"/>
      <c r="KW3543" s="206"/>
      <c r="KX3543" s="206"/>
      <c r="KY3543" s="206"/>
      <c r="KZ3543" s="206"/>
      <c r="LA3543" s="206"/>
      <c r="LB3543" s="206"/>
      <c r="LC3543" s="206"/>
      <c r="LD3543" s="206"/>
      <c r="LE3543" s="206"/>
      <c r="LF3543" s="206"/>
      <c r="LG3543" s="206"/>
      <c r="LH3543" s="206"/>
      <c r="LI3543" s="206"/>
      <c r="LJ3543" s="206"/>
      <c r="LK3543" s="206"/>
      <c r="LL3543" s="206"/>
      <c r="LM3543" s="206"/>
      <c r="LN3543" s="206"/>
      <c r="LO3543" s="206"/>
      <c r="LP3543" s="206"/>
      <c r="LQ3543" s="206"/>
      <c r="LR3543" s="206"/>
      <c r="LS3543" s="206"/>
      <c r="LT3543" s="206"/>
      <c r="LU3543" s="206"/>
      <c r="LV3543" s="206"/>
      <c r="LW3543" s="206"/>
      <c r="LX3543" s="206"/>
      <c r="LY3543" s="206"/>
      <c r="LZ3543" s="206"/>
      <c r="MA3543" s="206"/>
      <c r="MB3543" s="206"/>
      <c r="MC3543" s="206"/>
      <c r="MD3543" s="206"/>
      <c r="ME3543" s="206"/>
      <c r="MF3543" s="206"/>
      <c r="MG3543" s="206"/>
      <c r="MH3543" s="206"/>
      <c r="MI3543" s="206"/>
      <c r="MJ3543" s="206"/>
      <c r="MK3543" s="206"/>
      <c r="ML3543" s="206"/>
      <c r="MM3543" s="206"/>
      <c r="MN3543" s="206"/>
      <c r="MO3543" s="206"/>
      <c r="MP3543" s="206"/>
      <c r="MQ3543" s="206"/>
      <c r="MR3543" s="206"/>
      <c r="MS3543" s="206"/>
      <c r="MT3543" s="206"/>
      <c r="MU3543" s="206"/>
      <c r="MV3543" s="206"/>
    </row>
    <row r="3544" spans="1:360">
      <c r="A3544" s="206"/>
      <c r="B3544" s="206"/>
      <c r="C3544" s="206"/>
      <c r="D3544" s="206"/>
      <c r="E3544" s="206"/>
      <c r="F3544" s="206"/>
      <c r="G3544" s="206"/>
      <c r="H3544" s="206"/>
      <c r="I3544" s="206"/>
      <c r="J3544" s="206"/>
      <c r="K3544" s="206"/>
      <c r="L3544" s="206"/>
      <c r="M3544" s="206"/>
      <c r="N3544" s="206"/>
      <c r="O3544" s="206"/>
      <c r="P3544" s="206"/>
      <c r="Q3544" s="206"/>
      <c r="R3544" s="206"/>
      <c r="S3544" s="206"/>
      <c r="T3544" s="206"/>
      <c r="U3544" s="206"/>
      <c r="V3544" s="206"/>
      <c r="W3544" s="206"/>
      <c r="X3544" s="206"/>
      <c r="Y3544" s="206"/>
      <c r="Z3544" s="206"/>
      <c r="AA3544" s="206"/>
      <c r="AB3544" s="206"/>
      <c r="AC3544" s="206"/>
      <c r="AD3544" s="206"/>
      <c r="AE3544" s="206"/>
      <c r="AF3544" s="206"/>
      <c r="AG3544" s="206"/>
      <c r="AH3544" s="206"/>
      <c r="AI3544" s="206"/>
      <c r="AJ3544" s="206"/>
      <c r="AK3544" s="206"/>
      <c r="AL3544" s="206"/>
      <c r="AM3544" s="206"/>
      <c r="AN3544" s="206"/>
      <c r="AO3544" s="206"/>
      <c r="AP3544" s="206"/>
      <c r="AQ3544" s="206"/>
      <c r="AR3544" s="206"/>
      <c r="AS3544" s="206"/>
      <c r="AT3544" s="206"/>
      <c r="AU3544" s="206"/>
      <c r="AV3544" s="206"/>
      <c r="AW3544" s="206"/>
      <c r="AX3544" s="206"/>
      <c r="AY3544" s="206"/>
      <c r="AZ3544" s="206"/>
      <c r="BA3544" s="206"/>
      <c r="BB3544" s="206"/>
      <c r="BC3544" s="206"/>
      <c r="BD3544" s="206"/>
      <c r="BE3544" s="206"/>
      <c r="BF3544" s="206"/>
      <c r="BG3544" s="206"/>
      <c r="BH3544" s="206"/>
      <c r="BI3544" s="206"/>
      <c r="BJ3544" s="206"/>
      <c r="BK3544" s="206"/>
      <c r="BL3544" s="206"/>
      <c r="BM3544" s="206"/>
      <c r="BN3544" s="206"/>
      <c r="BO3544" s="206"/>
      <c r="BP3544" s="206"/>
      <c r="BQ3544" s="206"/>
      <c r="BR3544" s="206"/>
      <c r="BS3544" s="206"/>
      <c r="BT3544" s="206"/>
      <c r="BU3544" s="206"/>
      <c r="BV3544" s="206"/>
      <c r="BW3544" s="206"/>
      <c r="BX3544" s="206"/>
      <c r="BY3544" s="206"/>
      <c r="BZ3544" s="206"/>
      <c r="CA3544" s="206"/>
      <c r="CB3544" s="206"/>
      <c r="CC3544" s="206"/>
      <c r="CD3544" s="206"/>
      <c r="CE3544" s="206"/>
      <c r="CF3544" s="206"/>
      <c r="CG3544" s="206"/>
      <c r="CH3544" s="206"/>
      <c r="CI3544" s="206"/>
      <c r="CJ3544" s="206"/>
      <c r="CK3544" s="206"/>
      <c r="CL3544" s="206"/>
      <c r="CM3544" s="206"/>
      <c r="CN3544" s="206"/>
      <c r="CO3544" s="206"/>
      <c r="CP3544" s="206"/>
      <c r="CQ3544" s="206"/>
      <c r="CR3544" s="206"/>
      <c r="CS3544" s="206"/>
      <c r="CT3544" s="206"/>
      <c r="CU3544" s="206"/>
      <c r="CV3544" s="206"/>
      <c r="CW3544" s="206"/>
      <c r="CX3544" s="206"/>
      <c r="CY3544" s="206"/>
      <c r="CZ3544" s="206"/>
      <c r="DA3544" s="206"/>
      <c r="DB3544" s="206"/>
      <c r="DC3544" s="206"/>
      <c r="DD3544" s="206"/>
      <c r="DE3544" s="206"/>
      <c r="DF3544" s="206"/>
      <c r="DG3544" s="206"/>
      <c r="DH3544" s="206"/>
      <c r="DI3544" s="206"/>
      <c r="DJ3544" s="206"/>
      <c r="DK3544" s="206"/>
      <c r="DL3544" s="206"/>
      <c r="DM3544" s="206"/>
      <c r="DN3544" s="206"/>
      <c r="DO3544" s="206"/>
      <c r="DP3544" s="206"/>
      <c r="DQ3544" s="206"/>
      <c r="DR3544" s="206"/>
      <c r="DS3544" s="206"/>
      <c r="DT3544" s="206"/>
      <c r="DU3544" s="206"/>
      <c r="DV3544" s="206"/>
      <c r="DW3544" s="206"/>
      <c r="DX3544" s="206"/>
      <c r="DY3544" s="206"/>
      <c r="DZ3544" s="206"/>
      <c r="EA3544" s="206"/>
      <c r="EB3544" s="206"/>
      <c r="EC3544" s="206"/>
      <c r="ED3544" s="206"/>
      <c r="EE3544" s="206"/>
      <c r="EF3544" s="206"/>
      <c r="EG3544" s="206"/>
      <c r="EH3544" s="206"/>
      <c r="EI3544" s="206"/>
      <c r="EJ3544" s="206"/>
      <c r="EK3544" s="206"/>
      <c r="EL3544" s="206"/>
      <c r="EM3544" s="206"/>
      <c r="EN3544" s="206"/>
      <c r="EO3544" s="206"/>
      <c r="EP3544" s="206"/>
      <c r="EQ3544" s="206"/>
      <c r="ER3544" s="206"/>
      <c r="ES3544" s="206"/>
      <c r="ET3544" s="206"/>
      <c r="EU3544" s="206"/>
      <c r="EV3544" s="206"/>
      <c r="EW3544" s="206"/>
      <c r="EX3544" s="206"/>
      <c r="EY3544" s="206"/>
      <c r="EZ3544" s="206"/>
      <c r="FA3544" s="206"/>
      <c r="FB3544" s="206"/>
      <c r="FC3544" s="206"/>
      <c r="FD3544" s="206"/>
      <c r="FE3544" s="206"/>
      <c r="FF3544" s="206"/>
      <c r="FG3544" s="206"/>
      <c r="FH3544" s="206"/>
      <c r="FI3544" s="206"/>
      <c r="FJ3544" s="206"/>
      <c r="FK3544" s="206"/>
      <c r="FL3544" s="206"/>
      <c r="FM3544" s="206"/>
      <c r="FN3544" s="206"/>
      <c r="FO3544" s="206"/>
      <c r="FP3544" s="206"/>
      <c r="FQ3544" s="206"/>
      <c r="FR3544" s="206"/>
      <c r="FS3544" s="206"/>
      <c r="FT3544" s="206"/>
      <c r="FU3544" s="206"/>
      <c r="FV3544" s="206"/>
      <c r="FW3544" s="206"/>
      <c r="FX3544" s="206"/>
      <c r="FY3544" s="206"/>
      <c r="FZ3544" s="206"/>
      <c r="GA3544" s="206"/>
      <c r="GB3544" s="206"/>
      <c r="GC3544" s="206"/>
      <c r="GD3544" s="206"/>
      <c r="GE3544" s="206"/>
      <c r="GF3544" s="206"/>
      <c r="GG3544" s="206"/>
      <c r="GH3544" s="206"/>
      <c r="GI3544" s="206"/>
      <c r="GJ3544" s="206"/>
      <c r="GK3544" s="206"/>
      <c r="GL3544" s="206"/>
      <c r="GM3544" s="206"/>
      <c r="GN3544" s="206"/>
      <c r="GO3544" s="206"/>
      <c r="GP3544" s="206"/>
      <c r="GQ3544" s="206"/>
      <c r="GR3544" s="206"/>
      <c r="GS3544" s="206"/>
      <c r="GT3544" s="206"/>
      <c r="GU3544" s="206"/>
      <c r="GV3544" s="206"/>
      <c r="GW3544" s="206"/>
      <c r="GX3544" s="206"/>
      <c r="GY3544" s="206"/>
      <c r="GZ3544" s="206"/>
      <c r="HA3544" s="206"/>
      <c r="HB3544" s="206"/>
      <c r="HC3544" s="206"/>
      <c r="HD3544" s="206"/>
      <c r="HE3544" s="206"/>
      <c r="HF3544" s="206"/>
      <c r="HG3544" s="206"/>
      <c r="HH3544" s="206"/>
      <c r="HI3544" s="206"/>
      <c r="HJ3544" s="206"/>
      <c r="HK3544" s="206"/>
      <c r="HL3544" s="206"/>
      <c r="HM3544" s="206"/>
      <c r="HN3544" s="206"/>
      <c r="HO3544" s="206"/>
      <c r="HP3544" s="206"/>
      <c r="HQ3544" s="206"/>
      <c r="HR3544" s="206"/>
      <c r="HS3544" s="206"/>
      <c r="HT3544" s="206"/>
      <c r="HU3544" s="206"/>
      <c r="HV3544" s="206"/>
      <c r="HW3544" s="206"/>
      <c r="HX3544" s="206"/>
      <c r="HY3544" s="206"/>
      <c r="HZ3544" s="206"/>
      <c r="IA3544" s="206"/>
      <c r="IB3544" s="206"/>
      <c r="IC3544" s="206"/>
      <c r="ID3544" s="206"/>
      <c r="IE3544" s="206"/>
      <c r="IF3544" s="206"/>
      <c r="IG3544" s="206"/>
      <c r="IH3544" s="206"/>
      <c r="II3544" s="206"/>
      <c r="IJ3544" s="206"/>
      <c r="IK3544" s="206"/>
      <c r="IL3544" s="206"/>
      <c r="IM3544" s="206"/>
      <c r="IN3544" s="206"/>
      <c r="IO3544" s="206"/>
      <c r="IP3544" s="206"/>
      <c r="IQ3544" s="206"/>
      <c r="IR3544" s="206"/>
      <c r="IS3544" s="206"/>
      <c r="IT3544" s="206"/>
      <c r="IU3544" s="206"/>
      <c r="IV3544" s="206"/>
      <c r="IW3544" s="206"/>
      <c r="IX3544" s="206"/>
      <c r="IY3544" s="206"/>
      <c r="IZ3544" s="206"/>
      <c r="JA3544" s="206"/>
      <c r="JB3544" s="206"/>
      <c r="JC3544" s="206"/>
      <c r="JD3544" s="206"/>
      <c r="JE3544" s="206"/>
      <c r="JF3544" s="206"/>
      <c r="JG3544" s="206"/>
      <c r="JH3544" s="206"/>
      <c r="JI3544" s="206"/>
      <c r="JJ3544" s="206"/>
      <c r="JK3544" s="206"/>
      <c r="JL3544" s="206"/>
      <c r="JM3544" s="206"/>
      <c r="JN3544" s="206"/>
      <c r="JO3544" s="206"/>
      <c r="JP3544" s="206"/>
      <c r="JQ3544" s="206"/>
      <c r="JR3544" s="206"/>
      <c r="JS3544" s="206"/>
      <c r="JT3544" s="206"/>
      <c r="JU3544" s="206"/>
      <c r="JV3544" s="206"/>
      <c r="JW3544" s="206"/>
      <c r="JX3544" s="206"/>
      <c r="JY3544" s="206"/>
      <c r="JZ3544" s="206"/>
      <c r="KA3544" s="206"/>
      <c r="KB3544" s="206"/>
      <c r="KC3544" s="206"/>
      <c r="KD3544" s="206"/>
      <c r="KE3544" s="206"/>
      <c r="KF3544" s="206"/>
      <c r="KG3544" s="206"/>
      <c r="KH3544" s="206"/>
      <c r="KI3544" s="206"/>
      <c r="KJ3544" s="206"/>
      <c r="KK3544" s="206"/>
      <c r="KL3544" s="206"/>
      <c r="KM3544" s="206"/>
      <c r="KN3544" s="206"/>
      <c r="KO3544" s="206"/>
      <c r="KP3544" s="206"/>
      <c r="KQ3544" s="206"/>
      <c r="KR3544" s="206"/>
      <c r="KS3544" s="206"/>
      <c r="KT3544" s="206"/>
      <c r="KU3544" s="206"/>
      <c r="KV3544" s="206"/>
      <c r="KW3544" s="206"/>
      <c r="KX3544" s="206"/>
      <c r="KY3544" s="206"/>
      <c r="KZ3544" s="206"/>
      <c r="LA3544" s="206"/>
      <c r="LB3544" s="206"/>
      <c r="LC3544" s="206"/>
      <c r="LD3544" s="206"/>
      <c r="LE3544" s="206"/>
      <c r="LF3544" s="206"/>
      <c r="LG3544" s="206"/>
      <c r="LH3544" s="206"/>
      <c r="LI3544" s="206"/>
      <c r="LJ3544" s="206"/>
      <c r="LK3544" s="206"/>
      <c r="LL3544" s="206"/>
      <c r="LM3544" s="206"/>
      <c r="LN3544" s="206"/>
      <c r="LO3544" s="206"/>
      <c r="LP3544" s="206"/>
      <c r="LQ3544" s="206"/>
      <c r="LR3544" s="206"/>
      <c r="LS3544" s="206"/>
      <c r="LT3544" s="206"/>
      <c r="LU3544" s="206"/>
      <c r="LV3544" s="206"/>
      <c r="LW3544" s="206"/>
      <c r="LX3544" s="206"/>
      <c r="LY3544" s="206"/>
      <c r="LZ3544" s="206"/>
      <c r="MA3544" s="206"/>
      <c r="MB3544" s="206"/>
      <c r="MC3544" s="206"/>
      <c r="MD3544" s="206"/>
      <c r="ME3544" s="206"/>
      <c r="MF3544" s="206"/>
      <c r="MG3544" s="206"/>
      <c r="MH3544" s="206"/>
      <c r="MI3544" s="206"/>
      <c r="MJ3544" s="206"/>
      <c r="MK3544" s="206"/>
      <c r="ML3544" s="206"/>
      <c r="MM3544" s="206"/>
      <c r="MN3544" s="206"/>
      <c r="MO3544" s="206"/>
      <c r="MP3544" s="206"/>
      <c r="MQ3544" s="206"/>
      <c r="MR3544" s="206"/>
      <c r="MS3544" s="206"/>
      <c r="MT3544" s="206"/>
      <c r="MU3544" s="206"/>
      <c r="MV3544" s="206"/>
    </row>
    <row r="3545" spans="1:360">
      <c r="A3545" s="206"/>
      <c r="B3545" s="206"/>
      <c r="C3545" s="206"/>
      <c r="D3545" s="206"/>
      <c r="E3545" s="206"/>
      <c r="F3545" s="206"/>
      <c r="G3545" s="206"/>
      <c r="H3545" s="206"/>
      <c r="I3545" s="206"/>
      <c r="J3545" s="206"/>
      <c r="K3545" s="206"/>
      <c r="L3545" s="206"/>
      <c r="M3545" s="206"/>
      <c r="N3545" s="206"/>
      <c r="O3545" s="206"/>
      <c r="P3545" s="206"/>
      <c r="Q3545" s="206"/>
      <c r="R3545" s="206"/>
      <c r="S3545" s="206"/>
      <c r="T3545" s="206"/>
      <c r="U3545" s="206"/>
      <c r="V3545" s="206"/>
      <c r="W3545" s="206"/>
      <c r="X3545" s="206"/>
      <c r="Y3545" s="206"/>
      <c r="Z3545" s="206"/>
      <c r="AA3545" s="206"/>
      <c r="AB3545" s="206"/>
      <c r="AC3545" s="206"/>
      <c r="AD3545" s="206"/>
      <c r="AE3545" s="206"/>
      <c r="AF3545" s="206"/>
      <c r="AG3545" s="206"/>
      <c r="AH3545" s="206"/>
      <c r="AI3545" s="206"/>
      <c r="AJ3545" s="206"/>
      <c r="AK3545" s="206"/>
      <c r="AL3545" s="206"/>
      <c r="AM3545" s="206"/>
      <c r="AN3545" s="206"/>
      <c r="AO3545" s="206"/>
      <c r="AP3545" s="206"/>
      <c r="AQ3545" s="206"/>
      <c r="AR3545" s="206"/>
      <c r="AS3545" s="206"/>
      <c r="AT3545" s="206"/>
      <c r="AU3545" s="206"/>
      <c r="AV3545" s="206"/>
      <c r="AW3545" s="206"/>
      <c r="AX3545" s="206"/>
      <c r="AY3545" s="206"/>
      <c r="AZ3545" s="206"/>
      <c r="BA3545" s="206"/>
      <c r="BB3545" s="206"/>
      <c r="BC3545" s="206"/>
      <c r="BD3545" s="206"/>
      <c r="BE3545" s="206"/>
      <c r="BF3545" s="206"/>
      <c r="BG3545" s="206"/>
      <c r="BH3545" s="206"/>
      <c r="BI3545" s="206"/>
      <c r="BJ3545" s="206"/>
      <c r="BK3545" s="206"/>
      <c r="BL3545" s="206"/>
      <c r="BM3545" s="206"/>
      <c r="BN3545" s="206"/>
      <c r="BO3545" s="206"/>
      <c r="BP3545" s="206"/>
      <c r="BQ3545" s="206"/>
      <c r="BR3545" s="206"/>
      <c r="BS3545" s="206"/>
      <c r="BT3545" s="206"/>
      <c r="BU3545" s="206"/>
      <c r="BV3545" s="206"/>
      <c r="BW3545" s="206"/>
      <c r="BX3545" s="206"/>
      <c r="BY3545" s="206"/>
      <c r="BZ3545" s="206"/>
      <c r="CA3545" s="206"/>
      <c r="CB3545" s="206"/>
      <c r="CC3545" s="206"/>
      <c r="CD3545" s="206"/>
      <c r="CE3545" s="206"/>
      <c r="CF3545" s="206"/>
      <c r="CG3545" s="206"/>
      <c r="CH3545" s="206"/>
      <c r="CI3545" s="206"/>
      <c r="CJ3545" s="206"/>
      <c r="CK3545" s="206"/>
      <c r="CL3545" s="206"/>
      <c r="CM3545" s="206"/>
      <c r="CN3545" s="206"/>
      <c r="CO3545" s="206"/>
      <c r="CP3545" s="206"/>
      <c r="CQ3545" s="206"/>
      <c r="CR3545" s="206"/>
      <c r="CS3545" s="206"/>
      <c r="CT3545" s="206"/>
      <c r="CU3545" s="206"/>
      <c r="CV3545" s="206"/>
      <c r="CW3545" s="206"/>
      <c r="CX3545" s="206"/>
      <c r="CY3545" s="206"/>
      <c r="CZ3545" s="206"/>
      <c r="DA3545" s="206"/>
      <c r="DB3545" s="206"/>
      <c r="DC3545" s="206"/>
      <c r="DD3545" s="206"/>
      <c r="DE3545" s="206"/>
      <c r="DF3545" s="206"/>
      <c r="DG3545" s="206"/>
      <c r="DH3545" s="206"/>
      <c r="DI3545" s="206"/>
      <c r="DJ3545" s="206"/>
      <c r="DK3545" s="206"/>
      <c r="DL3545" s="206"/>
      <c r="DM3545" s="206"/>
      <c r="DN3545" s="206"/>
      <c r="DO3545" s="206"/>
      <c r="DP3545" s="206"/>
      <c r="DQ3545" s="206"/>
      <c r="DR3545" s="206"/>
      <c r="DS3545" s="206"/>
      <c r="DT3545" s="206"/>
      <c r="DU3545" s="206"/>
      <c r="DV3545" s="206"/>
      <c r="DW3545" s="206"/>
      <c r="DX3545" s="206"/>
      <c r="DY3545" s="206"/>
      <c r="DZ3545" s="206"/>
      <c r="EA3545" s="206"/>
      <c r="EB3545" s="206"/>
      <c r="EC3545" s="206"/>
      <c r="ED3545" s="206"/>
      <c r="EE3545" s="206"/>
      <c r="EF3545" s="206"/>
      <c r="EG3545" s="206"/>
      <c r="EH3545" s="206"/>
      <c r="EI3545" s="206"/>
      <c r="EJ3545" s="206"/>
      <c r="EK3545" s="206"/>
      <c r="EL3545" s="206"/>
      <c r="EM3545" s="206"/>
      <c r="EN3545" s="206"/>
      <c r="EO3545" s="206"/>
      <c r="EP3545" s="206"/>
      <c r="EQ3545" s="206"/>
      <c r="ER3545" s="206"/>
      <c r="ES3545" s="206"/>
      <c r="ET3545" s="206"/>
      <c r="EU3545" s="206"/>
      <c r="EV3545" s="206"/>
      <c r="EW3545" s="206"/>
      <c r="EX3545" s="206"/>
      <c r="EY3545" s="206"/>
      <c r="EZ3545" s="206"/>
      <c r="FA3545" s="206"/>
      <c r="FB3545" s="206"/>
      <c r="FC3545" s="206"/>
      <c r="FD3545" s="206"/>
      <c r="FE3545" s="206"/>
      <c r="FF3545" s="206"/>
      <c r="FG3545" s="206"/>
      <c r="FH3545" s="206"/>
      <c r="FI3545" s="206"/>
      <c r="FJ3545" s="206"/>
      <c r="FK3545" s="206"/>
      <c r="FL3545" s="206"/>
      <c r="FM3545" s="206"/>
      <c r="FN3545" s="206"/>
      <c r="FO3545" s="206"/>
      <c r="FP3545" s="206"/>
      <c r="FQ3545" s="206"/>
      <c r="FR3545" s="206"/>
      <c r="FS3545" s="206"/>
      <c r="FT3545" s="206"/>
      <c r="FU3545" s="206"/>
      <c r="FV3545" s="206"/>
      <c r="FW3545" s="206"/>
      <c r="FX3545" s="206"/>
      <c r="FY3545" s="206"/>
      <c r="FZ3545" s="206"/>
      <c r="GA3545" s="206"/>
      <c r="GB3545" s="206"/>
      <c r="GC3545" s="206"/>
      <c r="GD3545" s="206"/>
      <c r="GE3545" s="206"/>
      <c r="GF3545" s="206"/>
      <c r="GG3545" s="206"/>
      <c r="GH3545" s="206"/>
      <c r="GI3545" s="206"/>
      <c r="GJ3545" s="206"/>
      <c r="GK3545" s="206"/>
      <c r="GL3545" s="206"/>
      <c r="GM3545" s="206"/>
      <c r="GN3545" s="206"/>
      <c r="GO3545" s="206"/>
      <c r="GP3545" s="206"/>
      <c r="GQ3545" s="206"/>
      <c r="GR3545" s="206"/>
      <c r="GS3545" s="206"/>
      <c r="GT3545" s="206"/>
      <c r="GU3545" s="206"/>
      <c r="GV3545" s="206"/>
      <c r="GW3545" s="206"/>
      <c r="GX3545" s="206"/>
      <c r="GY3545" s="206"/>
      <c r="GZ3545" s="206"/>
      <c r="HA3545" s="206"/>
      <c r="HB3545" s="206"/>
      <c r="HC3545" s="206"/>
      <c r="HD3545" s="206"/>
      <c r="HE3545" s="206"/>
      <c r="HF3545" s="206"/>
      <c r="HG3545" s="206"/>
      <c r="HH3545" s="206"/>
      <c r="HI3545" s="206"/>
      <c r="HJ3545" s="206"/>
      <c r="HK3545" s="206"/>
      <c r="HL3545" s="206"/>
      <c r="HM3545" s="206"/>
      <c r="HN3545" s="206"/>
      <c r="HO3545" s="206"/>
      <c r="HP3545" s="206"/>
      <c r="HQ3545" s="206"/>
      <c r="HR3545" s="206"/>
      <c r="HS3545" s="206"/>
      <c r="HT3545" s="206"/>
      <c r="HU3545" s="206"/>
      <c r="HV3545" s="206"/>
      <c r="HW3545" s="206"/>
      <c r="HX3545" s="206"/>
      <c r="HY3545" s="206"/>
      <c r="HZ3545" s="206"/>
      <c r="IA3545" s="206"/>
      <c r="IB3545" s="206"/>
      <c r="IC3545" s="206"/>
      <c r="ID3545" s="206"/>
      <c r="IE3545" s="206"/>
      <c r="IF3545" s="206"/>
      <c r="IG3545" s="206"/>
      <c r="IH3545" s="206"/>
      <c r="II3545" s="206"/>
      <c r="IJ3545" s="206"/>
      <c r="IK3545" s="206"/>
      <c r="IL3545" s="206"/>
      <c r="IM3545" s="206"/>
      <c r="IN3545" s="206"/>
      <c r="IO3545" s="206"/>
      <c r="IP3545" s="206"/>
      <c r="IQ3545" s="206"/>
      <c r="IR3545" s="206"/>
      <c r="IS3545" s="206"/>
      <c r="IT3545" s="206"/>
      <c r="IU3545" s="206"/>
      <c r="IV3545" s="206"/>
      <c r="IW3545" s="206"/>
      <c r="IX3545" s="206"/>
      <c r="IY3545" s="206"/>
      <c r="IZ3545" s="206"/>
      <c r="JA3545" s="206"/>
      <c r="JB3545" s="206"/>
      <c r="JC3545" s="206"/>
      <c r="JD3545" s="206"/>
      <c r="JE3545" s="206"/>
      <c r="JF3545" s="206"/>
      <c r="JG3545" s="206"/>
      <c r="JH3545" s="206"/>
      <c r="JI3545" s="206"/>
      <c r="JJ3545" s="206"/>
      <c r="JK3545" s="206"/>
      <c r="JL3545" s="206"/>
      <c r="JM3545" s="206"/>
      <c r="JN3545" s="206"/>
      <c r="JO3545" s="206"/>
      <c r="JP3545" s="206"/>
      <c r="JQ3545" s="206"/>
      <c r="JR3545" s="206"/>
      <c r="JS3545" s="206"/>
      <c r="JT3545" s="206"/>
      <c r="JU3545" s="206"/>
      <c r="JV3545" s="206"/>
      <c r="JW3545" s="206"/>
      <c r="JX3545" s="206"/>
      <c r="JY3545" s="206"/>
      <c r="JZ3545" s="206"/>
      <c r="KA3545" s="206"/>
      <c r="KB3545" s="206"/>
      <c r="KC3545" s="206"/>
      <c r="KD3545" s="206"/>
      <c r="KE3545" s="206"/>
      <c r="KF3545" s="206"/>
      <c r="KG3545" s="206"/>
      <c r="KH3545" s="206"/>
      <c r="KI3545" s="206"/>
      <c r="KJ3545" s="206"/>
      <c r="KK3545" s="206"/>
      <c r="KL3545" s="206"/>
      <c r="KM3545" s="206"/>
      <c r="KN3545" s="206"/>
      <c r="KO3545" s="206"/>
      <c r="KP3545" s="206"/>
      <c r="KQ3545" s="206"/>
      <c r="KR3545" s="206"/>
      <c r="KS3545" s="206"/>
      <c r="KT3545" s="206"/>
      <c r="KU3545" s="206"/>
      <c r="KV3545" s="206"/>
      <c r="KW3545" s="206"/>
      <c r="KX3545" s="206"/>
      <c r="KY3545" s="206"/>
      <c r="KZ3545" s="206"/>
      <c r="LA3545" s="206"/>
      <c r="LB3545" s="206"/>
      <c r="LC3545" s="206"/>
      <c r="LD3545" s="206"/>
      <c r="LE3545" s="206"/>
      <c r="LF3545" s="206"/>
      <c r="LG3545" s="206"/>
      <c r="LH3545" s="206"/>
      <c r="LI3545" s="206"/>
      <c r="LJ3545" s="206"/>
      <c r="LK3545" s="206"/>
      <c r="LL3545" s="206"/>
      <c r="LM3545" s="206"/>
      <c r="LN3545" s="206"/>
      <c r="LO3545" s="206"/>
      <c r="LP3545" s="206"/>
      <c r="LQ3545" s="206"/>
      <c r="LR3545" s="206"/>
      <c r="LS3545" s="206"/>
      <c r="LT3545" s="206"/>
      <c r="LU3545" s="206"/>
      <c r="LV3545" s="206"/>
      <c r="LW3545" s="206"/>
      <c r="LX3545" s="206"/>
      <c r="LY3545" s="206"/>
      <c r="LZ3545" s="206"/>
      <c r="MA3545" s="206"/>
      <c r="MB3545" s="206"/>
      <c r="MC3545" s="206"/>
      <c r="MD3545" s="206"/>
      <c r="ME3545" s="206"/>
      <c r="MF3545" s="206"/>
      <c r="MG3545" s="206"/>
      <c r="MH3545" s="206"/>
      <c r="MI3545" s="206"/>
      <c r="MJ3545" s="206"/>
      <c r="MK3545" s="206"/>
      <c r="ML3545" s="206"/>
      <c r="MM3545" s="206"/>
      <c r="MN3545" s="206"/>
      <c r="MO3545" s="206"/>
      <c r="MP3545" s="206"/>
      <c r="MQ3545" s="206"/>
      <c r="MR3545" s="206"/>
      <c r="MS3545" s="206"/>
      <c r="MT3545" s="206"/>
      <c r="MU3545" s="206"/>
      <c r="MV3545" s="206"/>
    </row>
    <row r="3546" spans="1:360">
      <c r="A3546" s="206"/>
      <c r="B3546" s="206"/>
      <c r="C3546" s="206"/>
      <c r="D3546" s="206"/>
      <c r="E3546" s="206"/>
      <c r="F3546" s="206"/>
      <c r="G3546" s="206"/>
      <c r="H3546" s="206"/>
      <c r="I3546" s="206"/>
      <c r="J3546" s="206"/>
      <c r="K3546" s="206"/>
      <c r="L3546" s="206"/>
      <c r="M3546" s="206"/>
      <c r="N3546" s="206"/>
      <c r="O3546" s="206"/>
      <c r="P3546" s="206"/>
      <c r="Q3546" s="206"/>
      <c r="R3546" s="206"/>
      <c r="S3546" s="206"/>
      <c r="T3546" s="206"/>
      <c r="U3546" s="206"/>
      <c r="V3546" s="206"/>
      <c r="W3546" s="206"/>
      <c r="X3546" s="206"/>
      <c r="Y3546" s="206"/>
      <c r="Z3546" s="206"/>
      <c r="AA3546" s="206"/>
      <c r="AB3546" s="206"/>
      <c r="AC3546" s="206"/>
      <c r="AD3546" s="206"/>
      <c r="AE3546" s="206"/>
      <c r="AF3546" s="206"/>
      <c r="AG3546" s="206"/>
      <c r="AH3546" s="206"/>
      <c r="AI3546" s="206"/>
      <c r="AJ3546" s="206"/>
      <c r="AK3546" s="206"/>
      <c r="AL3546" s="206"/>
      <c r="AM3546" s="206"/>
      <c r="AN3546" s="206"/>
      <c r="AO3546" s="206"/>
      <c r="AP3546" s="206"/>
      <c r="AQ3546" s="206"/>
      <c r="AR3546" s="206"/>
      <c r="AS3546" s="206"/>
      <c r="AT3546" s="206"/>
      <c r="AU3546" s="206"/>
      <c r="AV3546" s="206"/>
      <c r="AW3546" s="206"/>
      <c r="AX3546" s="206"/>
      <c r="AY3546" s="206"/>
      <c r="AZ3546" s="206"/>
      <c r="BA3546" s="206"/>
      <c r="BB3546" s="206"/>
      <c r="BC3546" s="206"/>
      <c r="BD3546" s="206"/>
      <c r="BE3546" s="206"/>
      <c r="BF3546" s="206"/>
      <c r="BG3546" s="206"/>
      <c r="BH3546" s="206"/>
      <c r="BI3546" s="206"/>
      <c r="BJ3546" s="206"/>
      <c r="BK3546" s="206"/>
      <c r="BL3546" s="206"/>
      <c r="BM3546" s="206"/>
      <c r="BN3546" s="206"/>
      <c r="BO3546" s="206"/>
      <c r="BP3546" s="206"/>
      <c r="BQ3546" s="206"/>
      <c r="BR3546" s="206"/>
      <c r="BS3546" s="206"/>
      <c r="BT3546" s="206"/>
      <c r="BU3546" s="206"/>
      <c r="BV3546" s="206"/>
      <c r="BW3546" s="206"/>
      <c r="BX3546" s="206"/>
      <c r="BY3546" s="206"/>
      <c r="BZ3546" s="206"/>
      <c r="CA3546" s="206"/>
      <c r="CB3546" s="206"/>
      <c r="CC3546" s="206"/>
      <c r="CD3546" s="206"/>
      <c r="CE3546" s="206"/>
      <c r="CF3546" s="206"/>
      <c r="CG3546" s="206"/>
      <c r="CH3546" s="206"/>
      <c r="CI3546" s="206"/>
      <c r="CJ3546" s="206"/>
      <c r="CK3546" s="206"/>
      <c r="CL3546" s="206"/>
      <c r="CM3546" s="206"/>
      <c r="CN3546" s="206"/>
      <c r="CO3546" s="206"/>
      <c r="CP3546" s="206"/>
      <c r="CQ3546" s="206"/>
      <c r="CR3546" s="206"/>
      <c r="CS3546" s="206"/>
      <c r="CT3546" s="206"/>
      <c r="CU3546" s="206"/>
      <c r="CV3546" s="206"/>
      <c r="CW3546" s="206"/>
      <c r="CX3546" s="206"/>
      <c r="CY3546" s="206"/>
      <c r="CZ3546" s="206"/>
      <c r="DA3546" s="206"/>
      <c r="DB3546" s="206"/>
      <c r="DC3546" s="206"/>
      <c r="DD3546" s="206"/>
      <c r="DE3546" s="206"/>
      <c r="DF3546" s="206"/>
      <c r="DG3546" s="206"/>
      <c r="DH3546" s="206"/>
      <c r="DI3546" s="206"/>
      <c r="DJ3546" s="206"/>
      <c r="DK3546" s="206"/>
      <c r="DL3546" s="206"/>
      <c r="DM3546" s="206"/>
      <c r="DN3546" s="206"/>
      <c r="DO3546" s="206"/>
      <c r="DP3546" s="206"/>
      <c r="DQ3546" s="206"/>
      <c r="DR3546" s="206"/>
      <c r="DS3546" s="206"/>
      <c r="DT3546" s="206"/>
      <c r="DU3546" s="206"/>
      <c r="DV3546" s="206"/>
      <c r="DW3546" s="206"/>
      <c r="DX3546" s="206"/>
      <c r="DY3546" s="206"/>
      <c r="DZ3546" s="206"/>
      <c r="EA3546" s="206"/>
      <c r="EB3546" s="206"/>
      <c r="EC3546" s="206"/>
      <c r="ED3546" s="206"/>
      <c r="EE3546" s="206"/>
      <c r="EF3546" s="206"/>
      <c r="EG3546" s="206"/>
      <c r="EH3546" s="206"/>
      <c r="EI3546" s="206"/>
      <c r="EJ3546" s="206"/>
      <c r="EK3546" s="206"/>
      <c r="EL3546" s="206"/>
      <c r="EM3546" s="206"/>
      <c r="EN3546" s="206"/>
      <c r="EO3546" s="206"/>
      <c r="EP3546" s="206"/>
      <c r="EQ3546" s="206"/>
      <c r="ER3546" s="206"/>
      <c r="ES3546" s="206"/>
      <c r="ET3546" s="206"/>
      <c r="EU3546" s="206"/>
      <c r="EV3546" s="206"/>
      <c r="EW3546" s="206"/>
      <c r="EX3546" s="206"/>
      <c r="EY3546" s="206"/>
      <c r="EZ3546" s="206"/>
      <c r="FA3546" s="206"/>
      <c r="FB3546" s="206"/>
      <c r="FC3546" s="206"/>
      <c r="FD3546" s="206"/>
      <c r="FE3546" s="206"/>
      <c r="FF3546" s="206"/>
      <c r="FG3546" s="206"/>
      <c r="FH3546" s="206"/>
      <c r="FI3546" s="206"/>
      <c r="FJ3546" s="206"/>
      <c r="FK3546" s="206"/>
      <c r="FL3546" s="206"/>
      <c r="FM3546" s="206"/>
      <c r="FN3546" s="206"/>
      <c r="FO3546" s="206"/>
      <c r="FP3546" s="206"/>
      <c r="FQ3546" s="206"/>
      <c r="FR3546" s="206"/>
      <c r="FS3546" s="206"/>
      <c r="FT3546" s="206"/>
      <c r="FU3546" s="206"/>
      <c r="FV3546" s="206"/>
      <c r="FW3546" s="206"/>
      <c r="FX3546" s="206"/>
      <c r="FY3546" s="206"/>
      <c r="FZ3546" s="206"/>
      <c r="GA3546" s="206"/>
      <c r="GB3546" s="206"/>
      <c r="GC3546" s="206"/>
      <c r="GD3546" s="206"/>
      <c r="GE3546" s="206"/>
      <c r="GF3546" s="206"/>
      <c r="GG3546" s="206"/>
      <c r="GH3546" s="206"/>
      <c r="GI3546" s="206"/>
      <c r="GJ3546" s="206"/>
      <c r="GK3546" s="206"/>
      <c r="GL3546" s="206"/>
      <c r="GM3546" s="206"/>
      <c r="GN3546" s="206"/>
      <c r="GO3546" s="206"/>
      <c r="GP3546" s="206"/>
      <c r="GQ3546" s="206"/>
      <c r="GR3546" s="206"/>
      <c r="GS3546" s="206"/>
      <c r="GT3546" s="206"/>
      <c r="GU3546" s="206"/>
      <c r="GV3546" s="206"/>
      <c r="GW3546" s="206"/>
      <c r="GX3546" s="206"/>
      <c r="GY3546" s="206"/>
      <c r="GZ3546" s="206"/>
      <c r="HA3546" s="206"/>
      <c r="HB3546" s="206"/>
      <c r="HC3546" s="206"/>
      <c r="HD3546" s="206"/>
      <c r="HE3546" s="206"/>
      <c r="HF3546" s="206"/>
      <c r="HG3546" s="206"/>
      <c r="HH3546" s="206"/>
      <c r="HI3546" s="206"/>
      <c r="HJ3546" s="206"/>
      <c r="HK3546" s="206"/>
      <c r="HL3546" s="206"/>
      <c r="HM3546" s="206"/>
      <c r="HN3546" s="206"/>
      <c r="HO3546" s="206"/>
      <c r="HP3546" s="206"/>
      <c r="HQ3546" s="206"/>
      <c r="HR3546" s="206"/>
      <c r="HS3546" s="206"/>
      <c r="HT3546" s="206"/>
      <c r="HU3546" s="206"/>
      <c r="HV3546" s="206"/>
      <c r="HW3546" s="206"/>
      <c r="HX3546" s="206"/>
      <c r="HY3546" s="206"/>
      <c r="HZ3546" s="206"/>
      <c r="IA3546" s="206"/>
      <c r="IB3546" s="206"/>
      <c r="IC3546" s="206"/>
      <c r="ID3546" s="206"/>
      <c r="IE3546" s="206"/>
      <c r="IF3546" s="206"/>
      <c r="IG3546" s="206"/>
      <c r="IH3546" s="206"/>
      <c r="II3546" s="206"/>
      <c r="IJ3546" s="206"/>
      <c r="IK3546" s="206"/>
      <c r="IL3546" s="206"/>
      <c r="IM3546" s="206"/>
      <c r="IN3546" s="206"/>
      <c r="IO3546" s="206"/>
      <c r="IP3546" s="206"/>
      <c r="IQ3546" s="206"/>
      <c r="IR3546" s="206"/>
      <c r="IS3546" s="206"/>
      <c r="IT3546" s="206"/>
      <c r="IU3546" s="206"/>
      <c r="IV3546" s="206"/>
      <c r="IW3546" s="206"/>
      <c r="IX3546" s="206"/>
      <c r="IY3546" s="206"/>
      <c r="IZ3546" s="206"/>
      <c r="JA3546" s="206"/>
      <c r="JB3546" s="206"/>
      <c r="JC3546" s="206"/>
      <c r="JD3546" s="206"/>
      <c r="JE3546" s="206"/>
      <c r="JF3546" s="206"/>
      <c r="JG3546" s="206"/>
      <c r="JH3546" s="206"/>
      <c r="JI3546" s="206"/>
      <c r="JJ3546" s="206"/>
      <c r="JK3546" s="206"/>
      <c r="JL3546" s="206"/>
      <c r="JM3546" s="206"/>
      <c r="JN3546" s="206"/>
      <c r="JO3546" s="206"/>
      <c r="JP3546" s="206"/>
      <c r="JQ3546" s="206"/>
      <c r="JR3546" s="206"/>
      <c r="JS3546" s="206"/>
      <c r="JT3546" s="206"/>
      <c r="JU3546" s="206"/>
      <c r="JV3546" s="206"/>
      <c r="JW3546" s="206"/>
      <c r="JX3546" s="206"/>
      <c r="JY3546" s="206"/>
      <c r="JZ3546" s="206"/>
      <c r="KA3546" s="206"/>
      <c r="KB3546" s="206"/>
      <c r="KC3546" s="206"/>
      <c r="KD3546" s="206"/>
      <c r="KE3546" s="206"/>
      <c r="KF3546" s="206"/>
      <c r="KG3546" s="206"/>
      <c r="KH3546" s="206"/>
      <c r="KI3546" s="206"/>
      <c r="KJ3546" s="206"/>
      <c r="KK3546" s="206"/>
      <c r="KL3546" s="206"/>
      <c r="KM3546" s="206"/>
      <c r="KN3546" s="206"/>
      <c r="KO3546" s="206"/>
      <c r="KP3546" s="206"/>
      <c r="KQ3546" s="206"/>
      <c r="KR3546" s="206"/>
      <c r="KS3546" s="206"/>
      <c r="KT3546" s="206"/>
      <c r="KU3546" s="206"/>
      <c r="KV3546" s="206"/>
      <c r="KW3546" s="206"/>
      <c r="KX3546" s="206"/>
      <c r="KY3546" s="206"/>
      <c r="KZ3546" s="206"/>
      <c r="LA3546" s="206"/>
      <c r="LB3546" s="206"/>
      <c r="LC3546" s="206"/>
      <c r="LD3546" s="206"/>
      <c r="LE3546" s="206"/>
      <c r="LF3546" s="206"/>
      <c r="LG3546" s="206"/>
      <c r="LH3546" s="206"/>
      <c r="LI3546" s="206"/>
      <c r="LJ3546" s="206"/>
      <c r="LK3546" s="206"/>
      <c r="LL3546" s="206"/>
      <c r="LM3546" s="206"/>
      <c r="LN3546" s="206"/>
      <c r="LO3546" s="206"/>
      <c r="LP3546" s="206"/>
      <c r="LQ3546" s="206"/>
      <c r="LR3546" s="206"/>
      <c r="LS3546" s="206"/>
      <c r="LT3546" s="206"/>
      <c r="LU3546" s="206"/>
      <c r="LV3546" s="206"/>
      <c r="LW3546" s="206"/>
      <c r="LX3546" s="206"/>
      <c r="LY3546" s="206"/>
      <c r="LZ3546" s="206"/>
      <c r="MA3546" s="206"/>
      <c r="MB3546" s="206"/>
      <c r="MC3546" s="206"/>
      <c r="MD3546" s="206"/>
      <c r="ME3546" s="206"/>
      <c r="MF3546" s="206"/>
      <c r="MG3546" s="206"/>
      <c r="MH3546" s="206"/>
      <c r="MI3546" s="206"/>
      <c r="MJ3546" s="206"/>
      <c r="MK3546" s="206"/>
      <c r="ML3546" s="206"/>
      <c r="MM3546" s="206"/>
      <c r="MN3546" s="206"/>
      <c r="MO3546" s="206"/>
      <c r="MP3546" s="206"/>
      <c r="MQ3546" s="206"/>
      <c r="MR3546" s="206"/>
      <c r="MS3546" s="206"/>
      <c r="MT3546" s="206"/>
      <c r="MU3546" s="206"/>
      <c r="MV3546" s="206"/>
    </row>
    <row r="3547" spans="1:360">
      <c r="A3547" s="206"/>
      <c r="B3547" s="206"/>
      <c r="C3547" s="206"/>
      <c r="D3547" s="206"/>
      <c r="E3547" s="206"/>
      <c r="F3547" s="206"/>
      <c r="G3547" s="206"/>
      <c r="H3547" s="206"/>
      <c r="I3547" s="206"/>
      <c r="J3547" s="206"/>
      <c r="K3547" s="206"/>
      <c r="L3547" s="206"/>
      <c r="M3547" s="206"/>
      <c r="N3547" s="206"/>
      <c r="O3547" s="206"/>
      <c r="P3547" s="206"/>
      <c r="Q3547" s="206"/>
      <c r="R3547" s="206"/>
      <c r="S3547" s="206"/>
      <c r="T3547" s="206"/>
      <c r="U3547" s="206"/>
      <c r="V3547" s="206"/>
      <c r="W3547" s="206"/>
      <c r="X3547" s="206"/>
      <c r="Y3547" s="206"/>
      <c r="Z3547" s="206"/>
      <c r="AA3547" s="206"/>
      <c r="AB3547" s="206"/>
      <c r="AC3547" s="206"/>
      <c r="AD3547" s="206"/>
      <c r="AE3547" s="206"/>
      <c r="AF3547" s="206"/>
      <c r="AG3547" s="206"/>
      <c r="AH3547" s="206"/>
      <c r="AI3547" s="206"/>
      <c r="AJ3547" s="206"/>
      <c r="AK3547" s="206"/>
      <c r="AL3547" s="206"/>
      <c r="AM3547" s="206"/>
      <c r="AN3547" s="206"/>
      <c r="AO3547" s="206"/>
      <c r="AP3547" s="206"/>
      <c r="AQ3547" s="206"/>
      <c r="AR3547" s="206"/>
      <c r="AS3547" s="206"/>
      <c r="AT3547" s="206"/>
      <c r="AU3547" s="206"/>
      <c r="AV3547" s="206"/>
      <c r="AW3547" s="206"/>
      <c r="AX3547" s="206"/>
      <c r="AY3547" s="206"/>
      <c r="AZ3547" s="206"/>
      <c r="BA3547" s="206"/>
      <c r="BB3547" s="206"/>
      <c r="BC3547" s="206"/>
      <c r="BD3547" s="206"/>
      <c r="BE3547" s="206"/>
      <c r="BF3547" s="206"/>
      <c r="BG3547" s="206"/>
      <c r="BH3547" s="206"/>
      <c r="BI3547" s="206"/>
      <c r="BJ3547" s="206"/>
      <c r="BK3547" s="206"/>
      <c r="BL3547" s="206"/>
      <c r="BM3547" s="206"/>
      <c r="BN3547" s="206"/>
      <c r="BO3547" s="206"/>
      <c r="BP3547" s="206"/>
      <c r="BQ3547" s="206"/>
      <c r="BR3547" s="206"/>
      <c r="BS3547" s="206"/>
      <c r="BT3547" s="206"/>
      <c r="BU3547" s="206"/>
      <c r="BV3547" s="206"/>
      <c r="BW3547" s="206"/>
      <c r="BX3547" s="206"/>
      <c r="BY3547" s="206"/>
      <c r="BZ3547" s="206"/>
      <c r="CA3547" s="206"/>
      <c r="CB3547" s="206"/>
      <c r="CC3547" s="206"/>
      <c r="CD3547" s="206"/>
      <c r="CE3547" s="206"/>
      <c r="CF3547" s="206"/>
      <c r="CG3547" s="206"/>
      <c r="CH3547" s="206"/>
      <c r="CI3547" s="206"/>
      <c r="CJ3547" s="206"/>
      <c r="CK3547" s="206"/>
      <c r="CL3547" s="206"/>
      <c r="CM3547" s="206"/>
      <c r="CN3547" s="206"/>
      <c r="CO3547" s="206"/>
      <c r="CP3547" s="206"/>
      <c r="CQ3547" s="206"/>
      <c r="CR3547" s="206"/>
      <c r="CS3547" s="206"/>
      <c r="CT3547" s="206"/>
      <c r="CU3547" s="206"/>
      <c r="CV3547" s="206"/>
      <c r="CW3547" s="206"/>
      <c r="CX3547" s="206"/>
      <c r="CY3547" s="206"/>
      <c r="CZ3547" s="206"/>
      <c r="DA3547" s="206"/>
      <c r="DB3547" s="206"/>
      <c r="DC3547" s="206"/>
      <c r="DD3547" s="206"/>
      <c r="DE3547" s="206"/>
      <c r="DF3547" s="206"/>
      <c r="DG3547" s="206"/>
      <c r="DH3547" s="206"/>
      <c r="DI3547" s="206"/>
      <c r="DJ3547" s="206"/>
      <c r="DK3547" s="206"/>
      <c r="DL3547" s="206"/>
      <c r="DM3547" s="206"/>
      <c r="DN3547" s="206"/>
      <c r="DO3547" s="206"/>
      <c r="DP3547" s="206"/>
      <c r="DQ3547" s="206"/>
      <c r="DR3547" s="206"/>
      <c r="DS3547" s="206"/>
      <c r="DT3547" s="206"/>
      <c r="DU3547" s="206"/>
      <c r="DV3547" s="206"/>
      <c r="DW3547" s="206"/>
      <c r="DX3547" s="206"/>
      <c r="DY3547" s="206"/>
      <c r="DZ3547" s="206"/>
      <c r="EA3547" s="206"/>
      <c r="EB3547" s="206"/>
      <c r="EC3547" s="206"/>
      <c r="ED3547" s="206"/>
      <c r="EE3547" s="206"/>
      <c r="EF3547" s="206"/>
      <c r="EG3547" s="206"/>
      <c r="EH3547" s="206"/>
      <c r="EI3547" s="206"/>
      <c r="EJ3547" s="206"/>
      <c r="EK3547" s="206"/>
      <c r="EL3547" s="206"/>
      <c r="EM3547" s="206"/>
      <c r="EN3547" s="206"/>
      <c r="EO3547" s="206"/>
      <c r="EP3547" s="206"/>
      <c r="EQ3547" s="206"/>
      <c r="ER3547" s="206"/>
      <c r="ES3547" s="206"/>
      <c r="ET3547" s="206"/>
      <c r="EU3547" s="206"/>
      <c r="EV3547" s="206"/>
      <c r="EW3547" s="206"/>
      <c r="EX3547" s="206"/>
      <c r="EY3547" s="206"/>
      <c r="EZ3547" s="206"/>
      <c r="FA3547" s="206"/>
      <c r="FB3547" s="206"/>
      <c r="FC3547" s="206"/>
      <c r="FD3547" s="206"/>
      <c r="FE3547" s="206"/>
      <c r="FF3547" s="206"/>
      <c r="FG3547" s="206"/>
      <c r="FH3547" s="206"/>
      <c r="FI3547" s="206"/>
      <c r="FJ3547" s="206"/>
      <c r="FK3547" s="206"/>
      <c r="FL3547" s="206"/>
      <c r="FM3547" s="206"/>
      <c r="FN3547" s="206"/>
      <c r="FO3547" s="206"/>
      <c r="FP3547" s="206"/>
      <c r="FQ3547" s="206"/>
      <c r="FR3547" s="206"/>
      <c r="FS3547" s="206"/>
      <c r="FT3547" s="206"/>
      <c r="FU3547" s="206"/>
      <c r="FV3547" s="206"/>
      <c r="FW3547" s="206"/>
      <c r="FX3547" s="206"/>
      <c r="FY3547" s="206"/>
      <c r="FZ3547" s="206"/>
      <c r="GA3547" s="206"/>
      <c r="GB3547" s="206"/>
      <c r="GC3547" s="206"/>
      <c r="GD3547" s="206"/>
      <c r="GE3547" s="206"/>
      <c r="GF3547" s="206"/>
      <c r="GG3547" s="206"/>
      <c r="GH3547" s="206"/>
      <c r="GI3547" s="206"/>
      <c r="GJ3547" s="206"/>
      <c r="GK3547" s="206"/>
      <c r="GL3547" s="206"/>
      <c r="GM3547" s="206"/>
      <c r="GN3547" s="206"/>
      <c r="GO3547" s="206"/>
      <c r="GP3547" s="206"/>
      <c r="GQ3547" s="206"/>
      <c r="GR3547" s="206"/>
      <c r="GS3547" s="206"/>
      <c r="GT3547" s="206"/>
      <c r="GU3547" s="206"/>
      <c r="GV3547" s="206"/>
      <c r="GW3547" s="206"/>
      <c r="GX3547" s="206"/>
      <c r="GY3547" s="206"/>
      <c r="GZ3547" s="206"/>
      <c r="HA3547" s="206"/>
      <c r="HB3547" s="206"/>
      <c r="HC3547" s="206"/>
      <c r="HD3547" s="206"/>
      <c r="HE3547" s="206"/>
      <c r="HF3547" s="206"/>
      <c r="HG3547" s="206"/>
      <c r="HH3547" s="206"/>
      <c r="HI3547" s="206"/>
      <c r="HJ3547" s="206"/>
      <c r="HK3547" s="206"/>
      <c r="HL3547" s="206"/>
      <c r="HM3547" s="206"/>
      <c r="HN3547" s="206"/>
      <c r="HO3547" s="206"/>
      <c r="HP3547" s="206"/>
      <c r="HQ3547" s="206"/>
      <c r="HR3547" s="206"/>
      <c r="HS3547" s="206"/>
      <c r="HT3547" s="206"/>
      <c r="HU3547" s="206"/>
      <c r="HV3547" s="206"/>
      <c r="HW3547" s="206"/>
      <c r="HX3547" s="206"/>
      <c r="HY3547" s="206"/>
      <c r="HZ3547" s="206"/>
      <c r="IA3547" s="206"/>
      <c r="IB3547" s="206"/>
      <c r="IC3547" s="206"/>
      <c r="ID3547" s="206"/>
      <c r="IE3547" s="206"/>
      <c r="IF3547" s="206"/>
      <c r="IG3547" s="206"/>
      <c r="IH3547" s="206"/>
      <c r="II3547" s="206"/>
      <c r="IJ3547" s="206"/>
      <c r="IK3547" s="206"/>
      <c r="IL3547" s="206"/>
      <c r="IM3547" s="206"/>
      <c r="IN3547" s="206"/>
      <c r="IO3547" s="206"/>
      <c r="IP3547" s="206"/>
      <c r="IQ3547" s="206"/>
      <c r="IR3547" s="206"/>
      <c r="IS3547" s="206"/>
      <c r="IT3547" s="206"/>
      <c r="IU3547" s="206"/>
      <c r="IV3547" s="206"/>
      <c r="IW3547" s="206"/>
      <c r="IX3547" s="206"/>
      <c r="IY3547" s="206"/>
      <c r="IZ3547" s="206"/>
      <c r="JA3547" s="206"/>
      <c r="JB3547" s="206"/>
      <c r="JC3547" s="206"/>
      <c r="JD3547" s="206"/>
      <c r="JE3547" s="206"/>
      <c r="JF3547" s="206"/>
      <c r="JG3547" s="206"/>
      <c r="JH3547" s="206"/>
      <c r="JI3547" s="206"/>
      <c r="JJ3547" s="206"/>
      <c r="JK3547" s="206"/>
      <c r="JL3547" s="206"/>
      <c r="JM3547" s="206"/>
      <c r="JN3547" s="206"/>
      <c r="JO3547" s="206"/>
      <c r="JP3547" s="206"/>
      <c r="JQ3547" s="206"/>
      <c r="JR3547" s="206"/>
      <c r="JS3547" s="206"/>
      <c r="JT3547" s="206"/>
      <c r="JU3547" s="206"/>
      <c r="JV3547" s="206"/>
      <c r="JW3547" s="206"/>
      <c r="JX3547" s="206"/>
      <c r="JY3547" s="206"/>
      <c r="JZ3547" s="206"/>
      <c r="KA3547" s="206"/>
      <c r="KB3547" s="206"/>
      <c r="KC3547" s="206"/>
      <c r="KD3547" s="206"/>
      <c r="KE3547" s="206"/>
      <c r="KF3547" s="206"/>
      <c r="KG3547" s="206"/>
      <c r="KH3547" s="206"/>
      <c r="KI3547" s="206"/>
      <c r="KJ3547" s="206"/>
      <c r="KK3547" s="206"/>
      <c r="KL3547" s="206"/>
      <c r="KM3547" s="206"/>
      <c r="KN3547" s="206"/>
      <c r="KO3547" s="206"/>
      <c r="KP3547" s="206"/>
      <c r="KQ3547" s="206"/>
      <c r="KR3547" s="206"/>
      <c r="KS3547" s="206"/>
      <c r="KT3547" s="206"/>
      <c r="KU3547" s="206"/>
      <c r="KV3547" s="206"/>
      <c r="KW3547" s="206"/>
      <c r="KX3547" s="206"/>
      <c r="KY3547" s="206"/>
      <c r="KZ3547" s="206"/>
      <c r="LA3547" s="206"/>
      <c r="LB3547" s="206"/>
      <c r="LC3547" s="206"/>
      <c r="LD3547" s="206"/>
      <c r="LE3547" s="206"/>
      <c r="LF3547" s="206"/>
      <c r="LG3547" s="206"/>
      <c r="LH3547" s="206"/>
      <c r="LI3547" s="206"/>
      <c r="LJ3547" s="206"/>
      <c r="LK3547" s="206"/>
      <c r="LL3547" s="206"/>
      <c r="LM3547" s="206"/>
      <c r="LN3547" s="206"/>
      <c r="LO3547" s="206"/>
      <c r="LP3547" s="206"/>
      <c r="LQ3547" s="206"/>
      <c r="LR3547" s="206"/>
      <c r="LS3547" s="206"/>
      <c r="LT3547" s="206"/>
      <c r="LU3547" s="206"/>
      <c r="LV3547" s="206"/>
      <c r="LW3547" s="206"/>
      <c r="LX3547" s="206"/>
      <c r="LY3547" s="206"/>
      <c r="LZ3547" s="206"/>
      <c r="MA3547" s="206"/>
      <c r="MB3547" s="206"/>
      <c r="MC3547" s="206"/>
      <c r="MD3547" s="206"/>
      <c r="ME3547" s="206"/>
      <c r="MF3547" s="206"/>
      <c r="MG3547" s="206"/>
      <c r="MH3547" s="206"/>
      <c r="MI3547" s="206"/>
      <c r="MJ3547" s="206"/>
      <c r="MK3547" s="206"/>
      <c r="ML3547" s="206"/>
      <c r="MM3547" s="206"/>
      <c r="MN3547" s="206"/>
      <c r="MO3547" s="206"/>
      <c r="MP3547" s="206"/>
      <c r="MQ3547" s="206"/>
      <c r="MR3547" s="206"/>
      <c r="MS3547" s="206"/>
      <c r="MT3547" s="206"/>
      <c r="MU3547" s="206"/>
      <c r="MV3547" s="206"/>
    </row>
    <row r="3548" spans="1:360">
      <c r="A3548" s="206"/>
      <c r="B3548" s="206"/>
      <c r="C3548" s="206"/>
      <c r="D3548" s="206"/>
      <c r="E3548" s="206"/>
      <c r="F3548" s="206"/>
      <c r="G3548" s="206"/>
      <c r="H3548" s="206"/>
      <c r="I3548" s="206"/>
      <c r="J3548" s="206"/>
      <c r="K3548" s="206"/>
      <c r="L3548" s="206"/>
      <c r="M3548" s="206"/>
      <c r="N3548" s="206"/>
      <c r="O3548" s="206"/>
      <c r="P3548" s="206"/>
      <c r="Q3548" s="206"/>
      <c r="R3548" s="206"/>
      <c r="S3548" s="206"/>
      <c r="T3548" s="206"/>
      <c r="U3548" s="206"/>
      <c r="V3548" s="206"/>
      <c r="W3548" s="206"/>
      <c r="X3548" s="206"/>
      <c r="Y3548" s="206"/>
      <c r="Z3548" s="206"/>
      <c r="AA3548" s="206"/>
      <c r="AB3548" s="206"/>
      <c r="AC3548" s="206"/>
      <c r="AD3548" s="206"/>
      <c r="AE3548" s="206"/>
      <c r="AF3548" s="206"/>
      <c r="AG3548" s="206"/>
      <c r="AH3548" s="206"/>
      <c r="AI3548" s="206"/>
      <c r="AJ3548" s="206"/>
      <c r="AK3548" s="206"/>
      <c r="AL3548" s="206"/>
      <c r="AM3548" s="206"/>
      <c r="AN3548" s="206"/>
      <c r="AO3548" s="206"/>
      <c r="AP3548" s="206"/>
      <c r="AQ3548" s="206"/>
      <c r="AR3548" s="206"/>
      <c r="AS3548" s="206"/>
      <c r="AT3548" s="206"/>
      <c r="AU3548" s="206"/>
      <c r="AV3548" s="206"/>
      <c r="AW3548" s="206"/>
      <c r="AX3548" s="206"/>
      <c r="AY3548" s="206"/>
      <c r="AZ3548" s="206"/>
      <c r="BA3548" s="206"/>
      <c r="BB3548" s="206"/>
      <c r="BC3548" s="206"/>
      <c r="BD3548" s="206"/>
      <c r="BE3548" s="206"/>
      <c r="BF3548" s="206"/>
      <c r="BG3548" s="206"/>
      <c r="BH3548" s="206"/>
      <c r="BI3548" s="206"/>
      <c r="BJ3548" s="206"/>
      <c r="BK3548" s="206"/>
      <c r="BL3548" s="206"/>
      <c r="BM3548" s="206"/>
      <c r="BN3548" s="206"/>
      <c r="BO3548" s="206"/>
      <c r="BP3548" s="206"/>
      <c r="BQ3548" s="206"/>
      <c r="BR3548" s="206"/>
      <c r="BS3548" s="206"/>
      <c r="BT3548" s="206"/>
      <c r="BU3548" s="206"/>
      <c r="BV3548" s="206"/>
      <c r="BW3548" s="206"/>
      <c r="BX3548" s="206"/>
      <c r="BY3548" s="206"/>
      <c r="BZ3548" s="206"/>
      <c r="CA3548" s="206"/>
      <c r="CB3548" s="206"/>
      <c r="CC3548" s="206"/>
      <c r="CD3548" s="206"/>
      <c r="CE3548" s="206"/>
      <c r="CF3548" s="206"/>
      <c r="CG3548" s="206"/>
      <c r="CH3548" s="206"/>
      <c r="CI3548" s="206"/>
      <c r="CJ3548" s="206"/>
      <c r="CK3548" s="206"/>
      <c r="CL3548" s="206"/>
      <c r="CM3548" s="206"/>
      <c r="CN3548" s="206"/>
      <c r="CO3548" s="206"/>
      <c r="CP3548" s="206"/>
      <c r="CQ3548" s="206"/>
      <c r="CR3548" s="206"/>
      <c r="CS3548" s="206"/>
      <c r="CT3548" s="206"/>
      <c r="CU3548" s="206"/>
      <c r="CV3548" s="206"/>
      <c r="CW3548" s="206"/>
      <c r="CX3548" s="206"/>
      <c r="CY3548" s="206"/>
      <c r="CZ3548" s="206"/>
      <c r="DA3548" s="206"/>
      <c r="DB3548" s="206"/>
      <c r="DC3548" s="206"/>
      <c r="DD3548" s="206"/>
      <c r="DE3548" s="206"/>
      <c r="DF3548" s="206"/>
      <c r="DG3548" s="206"/>
      <c r="DH3548" s="206"/>
      <c r="DI3548" s="206"/>
      <c r="DJ3548" s="206"/>
      <c r="DK3548" s="206"/>
      <c r="DL3548" s="206"/>
      <c r="DM3548" s="206"/>
      <c r="DN3548" s="206"/>
      <c r="DO3548" s="206"/>
      <c r="DP3548" s="206"/>
      <c r="DQ3548" s="206"/>
      <c r="DR3548" s="206"/>
      <c r="DS3548" s="206"/>
      <c r="DT3548" s="206"/>
      <c r="DU3548" s="206"/>
      <c r="DV3548" s="206"/>
      <c r="DW3548" s="206"/>
      <c r="DX3548" s="206"/>
      <c r="DY3548" s="206"/>
      <c r="DZ3548" s="206"/>
      <c r="EA3548" s="206"/>
      <c r="EB3548" s="206"/>
      <c r="EC3548" s="206"/>
      <c r="ED3548" s="206"/>
      <c r="EE3548" s="206"/>
      <c r="EF3548" s="206"/>
      <c r="EG3548" s="206"/>
      <c r="EH3548" s="206"/>
      <c r="EI3548" s="206"/>
      <c r="EJ3548" s="206"/>
      <c r="EK3548" s="206"/>
      <c r="EL3548" s="206"/>
      <c r="EM3548" s="206"/>
      <c r="EN3548" s="206"/>
      <c r="EO3548" s="206"/>
      <c r="EP3548" s="206"/>
      <c r="EQ3548" s="206"/>
      <c r="ER3548" s="206"/>
      <c r="ES3548" s="206"/>
      <c r="ET3548" s="206"/>
      <c r="EU3548" s="206"/>
      <c r="EV3548" s="206"/>
      <c r="EW3548" s="206"/>
      <c r="EX3548" s="206"/>
      <c r="EY3548" s="206"/>
      <c r="EZ3548" s="206"/>
      <c r="FA3548" s="206"/>
      <c r="FB3548" s="206"/>
      <c r="FC3548" s="206"/>
      <c r="FD3548" s="206"/>
      <c r="FE3548" s="206"/>
      <c r="FF3548" s="206"/>
      <c r="FG3548" s="206"/>
      <c r="FH3548" s="206"/>
      <c r="FI3548" s="206"/>
      <c r="FJ3548" s="206"/>
      <c r="FK3548" s="206"/>
      <c r="FL3548" s="206"/>
      <c r="FM3548" s="206"/>
      <c r="FN3548" s="206"/>
      <c r="FO3548" s="206"/>
      <c r="FP3548" s="206"/>
      <c r="FQ3548" s="206"/>
      <c r="FR3548" s="206"/>
      <c r="FS3548" s="206"/>
      <c r="FT3548" s="206"/>
      <c r="FU3548" s="206"/>
      <c r="FV3548" s="206"/>
      <c r="FW3548" s="206"/>
      <c r="FX3548" s="206"/>
      <c r="FY3548" s="206"/>
      <c r="FZ3548" s="206"/>
      <c r="GA3548" s="206"/>
      <c r="GB3548" s="206"/>
      <c r="GC3548" s="206"/>
      <c r="GD3548" s="206"/>
      <c r="GE3548" s="206"/>
      <c r="GF3548" s="206"/>
      <c r="GG3548" s="206"/>
      <c r="GH3548" s="206"/>
      <c r="GI3548" s="206"/>
      <c r="GJ3548" s="206"/>
      <c r="GK3548" s="206"/>
      <c r="GL3548" s="206"/>
      <c r="GM3548" s="206"/>
      <c r="GN3548" s="206"/>
      <c r="GO3548" s="206"/>
      <c r="GP3548" s="206"/>
      <c r="GQ3548" s="206"/>
      <c r="GR3548" s="206"/>
      <c r="GS3548" s="206"/>
      <c r="GT3548" s="206"/>
      <c r="GU3548" s="206"/>
      <c r="GV3548" s="206"/>
      <c r="GW3548" s="206"/>
      <c r="GX3548" s="206"/>
      <c r="GY3548" s="206"/>
      <c r="GZ3548" s="206"/>
      <c r="HA3548" s="206"/>
      <c r="HB3548" s="206"/>
      <c r="HC3548" s="206"/>
      <c r="HD3548" s="206"/>
      <c r="HE3548" s="206"/>
      <c r="HF3548" s="206"/>
      <c r="HG3548" s="206"/>
      <c r="HH3548" s="206"/>
      <c r="HI3548" s="206"/>
      <c r="HJ3548" s="206"/>
      <c r="HK3548" s="206"/>
      <c r="HL3548" s="206"/>
      <c r="HM3548" s="206"/>
      <c r="HN3548" s="206"/>
      <c r="HO3548" s="206"/>
      <c r="HP3548" s="206"/>
      <c r="HQ3548" s="206"/>
      <c r="HR3548" s="206"/>
      <c r="HS3548" s="206"/>
      <c r="HT3548" s="206"/>
      <c r="HU3548" s="206"/>
      <c r="HV3548" s="206"/>
      <c r="HW3548" s="206"/>
      <c r="HX3548" s="206"/>
      <c r="HY3548" s="206"/>
      <c r="HZ3548" s="206"/>
      <c r="IA3548" s="206"/>
      <c r="IB3548" s="206"/>
      <c r="IC3548" s="206"/>
      <c r="ID3548" s="206"/>
      <c r="IE3548" s="206"/>
      <c r="IF3548" s="206"/>
      <c r="IG3548" s="206"/>
      <c r="IH3548" s="206"/>
      <c r="II3548" s="206"/>
      <c r="IJ3548" s="206"/>
      <c r="IK3548" s="206"/>
      <c r="IL3548" s="206"/>
      <c r="IM3548" s="206"/>
      <c r="IN3548" s="206"/>
      <c r="IO3548" s="206"/>
      <c r="IP3548" s="206"/>
      <c r="IQ3548" s="206"/>
      <c r="IR3548" s="206"/>
      <c r="IS3548" s="206"/>
      <c r="IT3548" s="206"/>
      <c r="IU3548" s="206"/>
      <c r="IV3548" s="206"/>
      <c r="IW3548" s="206"/>
      <c r="IX3548" s="206"/>
      <c r="IY3548" s="206"/>
      <c r="IZ3548" s="206"/>
      <c r="JA3548" s="206"/>
      <c r="JB3548" s="206"/>
      <c r="JC3548" s="206"/>
      <c r="JD3548" s="206"/>
      <c r="JE3548" s="206"/>
      <c r="JF3548" s="206"/>
      <c r="JG3548" s="206"/>
      <c r="JH3548" s="206"/>
      <c r="JI3548" s="206"/>
      <c r="JJ3548" s="206"/>
      <c r="JK3548" s="206"/>
      <c r="JL3548" s="206"/>
      <c r="JM3548" s="206"/>
      <c r="JN3548" s="206"/>
      <c r="JO3548" s="206"/>
      <c r="JP3548" s="206"/>
      <c r="JQ3548" s="206"/>
      <c r="JR3548" s="206"/>
      <c r="JS3548" s="206"/>
      <c r="JT3548" s="206"/>
      <c r="JU3548" s="206"/>
      <c r="JV3548" s="206"/>
      <c r="JW3548" s="206"/>
      <c r="JX3548" s="206"/>
      <c r="JY3548" s="206"/>
      <c r="JZ3548" s="206"/>
      <c r="KA3548" s="206"/>
      <c r="KB3548" s="206"/>
      <c r="KC3548" s="206"/>
      <c r="KD3548" s="206"/>
      <c r="KE3548" s="206"/>
      <c r="KF3548" s="206"/>
      <c r="KG3548" s="206"/>
      <c r="KH3548" s="206"/>
      <c r="KI3548" s="206"/>
      <c r="KJ3548" s="206"/>
      <c r="KK3548" s="206"/>
      <c r="KL3548" s="206"/>
      <c r="KM3548" s="206"/>
      <c r="KN3548" s="206"/>
      <c r="KO3548" s="206"/>
      <c r="KP3548" s="206"/>
      <c r="KQ3548" s="206"/>
      <c r="KR3548" s="206"/>
      <c r="KS3548" s="206"/>
      <c r="KT3548" s="206"/>
      <c r="KU3548" s="206"/>
      <c r="KV3548" s="206"/>
      <c r="KW3548" s="206"/>
      <c r="KX3548" s="206"/>
      <c r="KY3548" s="206"/>
      <c r="KZ3548" s="206"/>
      <c r="LA3548" s="206"/>
      <c r="LB3548" s="206"/>
      <c r="LC3548" s="206"/>
      <c r="LD3548" s="206"/>
      <c r="LE3548" s="206"/>
      <c r="LF3548" s="206"/>
      <c r="LG3548" s="206"/>
      <c r="LH3548" s="206"/>
      <c r="LI3548" s="206"/>
      <c r="LJ3548" s="206"/>
      <c r="LK3548" s="206"/>
      <c r="LL3548" s="206"/>
      <c r="LM3548" s="206"/>
      <c r="LN3548" s="206"/>
      <c r="LO3548" s="206"/>
      <c r="LP3548" s="206"/>
      <c r="LQ3548" s="206"/>
      <c r="LR3548" s="206"/>
      <c r="LS3548" s="206"/>
      <c r="LT3548" s="206"/>
      <c r="LU3548" s="206"/>
      <c r="LV3548" s="206"/>
      <c r="LW3548" s="206"/>
      <c r="LX3548" s="206"/>
      <c r="LY3548" s="206"/>
      <c r="LZ3548" s="206"/>
      <c r="MA3548" s="206"/>
      <c r="MB3548" s="206"/>
      <c r="MC3548" s="206"/>
      <c r="MD3548" s="206"/>
      <c r="ME3548" s="206"/>
      <c r="MF3548" s="206"/>
      <c r="MG3548" s="206"/>
      <c r="MH3548" s="206"/>
      <c r="MI3548" s="206"/>
      <c r="MJ3548" s="206"/>
      <c r="MK3548" s="206"/>
      <c r="ML3548" s="206"/>
      <c r="MM3548" s="206"/>
      <c r="MN3548" s="206"/>
      <c r="MO3548" s="206"/>
      <c r="MP3548" s="206"/>
      <c r="MQ3548" s="206"/>
      <c r="MR3548" s="206"/>
      <c r="MS3548" s="206"/>
      <c r="MT3548" s="206"/>
      <c r="MU3548" s="206"/>
      <c r="MV3548" s="206"/>
    </row>
    <row r="3549" spans="1:360">
      <c r="A3549" s="206"/>
      <c r="B3549" s="206"/>
      <c r="C3549" s="206"/>
      <c r="D3549" s="206"/>
      <c r="E3549" s="206"/>
      <c r="F3549" s="206"/>
      <c r="G3549" s="206"/>
      <c r="H3549" s="206"/>
      <c r="I3549" s="206"/>
      <c r="J3549" s="206"/>
      <c r="K3549" s="206"/>
      <c r="L3549" s="206"/>
      <c r="M3549" s="206"/>
      <c r="N3549" s="206"/>
      <c r="O3549" s="206"/>
      <c r="P3549" s="206"/>
      <c r="Q3549" s="206"/>
      <c r="R3549" s="206"/>
      <c r="S3549" s="206"/>
      <c r="T3549" s="206"/>
      <c r="U3549" s="206"/>
      <c r="V3549" s="206"/>
      <c r="W3549" s="206"/>
      <c r="X3549" s="206"/>
      <c r="Y3549" s="206"/>
      <c r="Z3549" s="206"/>
      <c r="AA3549" s="206"/>
      <c r="AB3549" s="206"/>
      <c r="AC3549" s="206"/>
      <c r="AD3549" s="206"/>
      <c r="AE3549" s="206"/>
      <c r="AF3549" s="206"/>
      <c r="AG3549" s="206"/>
      <c r="AH3549" s="206"/>
      <c r="AI3549" s="206"/>
      <c r="AJ3549" s="206"/>
      <c r="AK3549" s="206"/>
      <c r="AL3549" s="206"/>
      <c r="AM3549" s="206"/>
      <c r="AN3549" s="206"/>
      <c r="AO3549" s="206"/>
      <c r="AP3549" s="206"/>
      <c r="AQ3549" s="206"/>
      <c r="AR3549" s="206"/>
      <c r="AS3549" s="206"/>
      <c r="AT3549" s="206"/>
      <c r="AU3549" s="206"/>
      <c r="AV3549" s="206"/>
      <c r="AW3549" s="206"/>
      <c r="AX3549" s="206"/>
      <c r="AY3549" s="206"/>
      <c r="AZ3549" s="206"/>
      <c r="BA3549" s="206"/>
      <c r="BB3549" s="206"/>
      <c r="BC3549" s="206"/>
      <c r="BD3549" s="206"/>
      <c r="BE3549" s="206"/>
      <c r="BF3549" s="206"/>
      <c r="BG3549" s="206"/>
      <c r="BH3549" s="206"/>
      <c r="BI3549" s="206"/>
      <c r="BJ3549" s="206"/>
      <c r="BK3549" s="206"/>
      <c r="BL3549" s="206"/>
      <c r="BM3549" s="206"/>
      <c r="BN3549" s="206"/>
      <c r="BO3549" s="206"/>
      <c r="BP3549" s="206"/>
      <c r="BQ3549" s="206"/>
      <c r="BR3549" s="206"/>
      <c r="BS3549" s="206"/>
      <c r="BT3549" s="206"/>
      <c r="BU3549" s="206"/>
      <c r="BV3549" s="206"/>
      <c r="BW3549" s="206"/>
      <c r="BX3549" s="206"/>
      <c r="BY3549" s="206"/>
      <c r="BZ3549" s="206"/>
      <c r="CA3549" s="206"/>
      <c r="CB3549" s="206"/>
      <c r="CC3549" s="206"/>
      <c r="CD3549" s="206"/>
      <c r="CE3549" s="206"/>
      <c r="CF3549" s="206"/>
      <c r="CG3549" s="206"/>
      <c r="CH3549" s="206"/>
      <c r="CI3549" s="206"/>
      <c r="CJ3549" s="206"/>
      <c r="CK3549" s="206"/>
      <c r="CL3549" s="206"/>
      <c r="CM3549" s="206"/>
      <c r="CN3549" s="206"/>
      <c r="CO3549" s="206"/>
      <c r="CP3549" s="206"/>
      <c r="CQ3549" s="206"/>
      <c r="CR3549" s="206"/>
      <c r="CS3549" s="206"/>
      <c r="CT3549" s="206"/>
      <c r="CU3549" s="206"/>
      <c r="CV3549" s="206"/>
      <c r="CW3549" s="206"/>
      <c r="CX3549" s="206"/>
      <c r="CY3549" s="206"/>
      <c r="CZ3549" s="206"/>
      <c r="DA3549" s="206"/>
      <c r="DB3549" s="206"/>
      <c r="DC3549" s="206"/>
      <c r="DD3549" s="206"/>
      <c r="DE3549" s="206"/>
      <c r="DF3549" s="206"/>
      <c r="DG3549" s="206"/>
      <c r="DH3549" s="206"/>
      <c r="DI3549" s="206"/>
      <c r="DJ3549" s="206"/>
      <c r="DK3549" s="206"/>
      <c r="DL3549" s="206"/>
      <c r="DM3549" s="206"/>
      <c r="DN3549" s="206"/>
      <c r="DO3549" s="206"/>
      <c r="DP3549" s="206"/>
      <c r="DQ3549" s="206"/>
      <c r="DR3549" s="206"/>
      <c r="DS3549" s="206"/>
      <c r="DT3549" s="206"/>
      <c r="DU3549" s="206"/>
      <c r="DV3549" s="206"/>
      <c r="DW3549" s="206"/>
      <c r="DX3549" s="206"/>
      <c r="DY3549" s="206"/>
      <c r="DZ3549" s="206"/>
      <c r="EA3549" s="206"/>
      <c r="EB3549" s="206"/>
      <c r="EC3549" s="206"/>
      <c r="ED3549" s="206"/>
      <c r="EE3549" s="206"/>
      <c r="EF3549" s="206"/>
      <c r="EG3549" s="206"/>
      <c r="EH3549" s="206"/>
      <c r="EI3549" s="206"/>
      <c r="EJ3549" s="206"/>
      <c r="EK3549" s="206"/>
      <c r="EL3549" s="206"/>
      <c r="EM3549" s="206"/>
      <c r="EN3549" s="206"/>
      <c r="EO3549" s="206"/>
      <c r="EP3549" s="206"/>
      <c r="EQ3549" s="206"/>
      <c r="ER3549" s="206"/>
      <c r="ES3549" s="206"/>
      <c r="ET3549" s="206"/>
      <c r="EU3549" s="206"/>
      <c r="EV3549" s="206"/>
      <c r="EW3549" s="206"/>
      <c r="EX3549" s="206"/>
      <c r="EY3549" s="206"/>
      <c r="EZ3549" s="206"/>
      <c r="FA3549" s="206"/>
      <c r="FB3549" s="206"/>
      <c r="FC3549" s="206"/>
      <c r="FD3549" s="206"/>
      <c r="FE3549" s="206"/>
      <c r="FF3549" s="206"/>
      <c r="FG3549" s="206"/>
      <c r="FH3549" s="206"/>
      <c r="FI3549" s="206"/>
      <c r="FJ3549" s="206"/>
      <c r="FK3549" s="206"/>
      <c r="FL3549" s="206"/>
      <c r="FM3549" s="206"/>
      <c r="FN3549" s="206"/>
      <c r="FO3549" s="206"/>
      <c r="FP3549" s="206"/>
      <c r="FQ3549" s="206"/>
      <c r="FR3549" s="206"/>
      <c r="FS3549" s="206"/>
      <c r="FT3549" s="206"/>
      <c r="FU3549" s="206"/>
      <c r="FV3549" s="206"/>
      <c r="FW3549" s="206"/>
      <c r="FX3549" s="206"/>
      <c r="FY3549" s="206"/>
      <c r="FZ3549" s="206"/>
      <c r="GA3549" s="206"/>
      <c r="GB3549" s="206"/>
      <c r="GC3549" s="206"/>
      <c r="GD3549" s="206"/>
      <c r="GE3549" s="206"/>
      <c r="GF3549" s="206"/>
      <c r="GG3549" s="206"/>
      <c r="GH3549" s="206"/>
      <c r="GI3549" s="206"/>
      <c r="GJ3549" s="206"/>
      <c r="GK3549" s="206"/>
      <c r="GL3549" s="206"/>
      <c r="GM3549" s="206"/>
      <c r="GN3549" s="206"/>
      <c r="GO3549" s="206"/>
      <c r="GP3549" s="206"/>
      <c r="GQ3549" s="206"/>
      <c r="GR3549" s="206"/>
      <c r="GS3549" s="206"/>
      <c r="GT3549" s="206"/>
      <c r="GU3549" s="206"/>
      <c r="GV3549" s="206"/>
      <c r="GW3549" s="206"/>
      <c r="GX3549" s="206"/>
      <c r="GY3549" s="206"/>
      <c r="GZ3549" s="206"/>
      <c r="HA3549" s="206"/>
      <c r="HB3549" s="206"/>
      <c r="HC3549" s="206"/>
      <c r="HD3549" s="206"/>
      <c r="HE3549" s="206"/>
      <c r="HF3549" s="206"/>
      <c r="HG3549" s="206"/>
      <c r="HH3549" s="206"/>
      <c r="HI3549" s="206"/>
      <c r="HJ3549" s="206"/>
      <c r="HK3549" s="206"/>
      <c r="HL3549" s="206"/>
      <c r="HM3549" s="206"/>
      <c r="HN3549" s="206"/>
      <c r="HO3549" s="206"/>
      <c r="HP3549" s="206"/>
      <c r="HQ3549" s="206"/>
      <c r="HR3549" s="206"/>
      <c r="HS3549" s="206"/>
      <c r="HT3549" s="206"/>
      <c r="HU3549" s="206"/>
      <c r="HV3549" s="206"/>
      <c r="HW3549" s="206"/>
      <c r="HX3549" s="206"/>
      <c r="HY3549" s="206"/>
      <c r="HZ3549" s="206"/>
      <c r="IA3549" s="206"/>
      <c r="IB3549" s="206"/>
      <c r="IC3549" s="206"/>
      <c r="ID3549" s="206"/>
      <c r="IE3549" s="206"/>
      <c r="IF3549" s="206"/>
      <c r="IG3549" s="206"/>
      <c r="IH3549" s="206"/>
      <c r="II3549" s="206"/>
      <c r="IJ3549" s="206"/>
      <c r="IK3549" s="206"/>
      <c r="IL3549" s="206"/>
      <c r="IM3549" s="206"/>
      <c r="IN3549" s="206"/>
      <c r="IO3549" s="206"/>
      <c r="IP3549" s="206"/>
      <c r="IQ3549" s="206"/>
      <c r="IR3549" s="206"/>
      <c r="IS3549" s="206"/>
      <c r="IT3549" s="206"/>
      <c r="IU3549" s="206"/>
      <c r="IV3549" s="206"/>
      <c r="IW3549" s="206"/>
      <c r="IX3549" s="206"/>
      <c r="IY3549" s="206"/>
      <c r="IZ3549" s="206"/>
      <c r="JA3549" s="206"/>
      <c r="JB3549" s="206"/>
      <c r="JC3549" s="206"/>
      <c r="JD3549" s="206"/>
      <c r="JE3549" s="206"/>
      <c r="JF3549" s="206"/>
      <c r="JG3549" s="206"/>
      <c r="JH3549" s="206"/>
      <c r="JI3549" s="206"/>
      <c r="JJ3549" s="206"/>
      <c r="JK3549" s="206"/>
      <c r="JL3549" s="206"/>
      <c r="JM3549" s="206"/>
      <c r="JN3549" s="206"/>
      <c r="JO3549" s="206"/>
      <c r="JP3549" s="206"/>
      <c r="JQ3549" s="206"/>
      <c r="JR3549" s="206"/>
      <c r="JS3549" s="206"/>
      <c r="JT3549" s="206"/>
      <c r="JU3549" s="206"/>
      <c r="JV3549" s="206"/>
      <c r="JW3549" s="206"/>
      <c r="JX3549" s="206"/>
      <c r="JY3549" s="206"/>
      <c r="JZ3549" s="206"/>
      <c r="KA3549" s="206"/>
      <c r="KB3549" s="206"/>
      <c r="KC3549" s="206"/>
      <c r="KD3549" s="206"/>
      <c r="KE3549" s="206"/>
      <c r="KF3549" s="206"/>
      <c r="KG3549" s="206"/>
      <c r="KH3549" s="206"/>
      <c r="KI3549" s="206"/>
      <c r="KJ3549" s="206"/>
      <c r="KK3549" s="206"/>
      <c r="KL3549" s="206"/>
      <c r="KM3549" s="206"/>
      <c r="KN3549" s="206"/>
      <c r="KO3549" s="206"/>
      <c r="KP3549" s="206"/>
      <c r="KQ3549" s="206"/>
      <c r="KR3549" s="206"/>
      <c r="KS3549" s="206"/>
      <c r="KT3549" s="206"/>
      <c r="KU3549" s="206"/>
      <c r="KV3549" s="206"/>
      <c r="KW3549" s="206"/>
      <c r="KX3549" s="206"/>
      <c r="KY3549" s="206"/>
      <c r="KZ3549" s="206"/>
      <c r="LA3549" s="206"/>
      <c r="LB3549" s="206"/>
      <c r="LC3549" s="206"/>
      <c r="LD3549" s="206"/>
      <c r="LE3549" s="206"/>
      <c r="LF3549" s="206"/>
      <c r="LG3549" s="206"/>
      <c r="LH3549" s="206"/>
      <c r="LI3549" s="206"/>
      <c r="LJ3549" s="206"/>
      <c r="LK3549" s="206"/>
      <c r="LL3549" s="206"/>
      <c r="LM3549" s="206"/>
      <c r="LN3549" s="206"/>
      <c r="LO3549" s="206"/>
      <c r="LP3549" s="206"/>
      <c r="LQ3549" s="206"/>
      <c r="LR3549" s="206"/>
      <c r="LS3549" s="206"/>
      <c r="LT3549" s="206"/>
      <c r="LU3549" s="206"/>
      <c r="LV3549" s="206"/>
      <c r="LW3549" s="206"/>
      <c r="LX3549" s="206"/>
      <c r="LY3549" s="206"/>
      <c r="LZ3549" s="206"/>
      <c r="MA3549" s="206"/>
      <c r="MB3549" s="206"/>
      <c r="MC3549" s="206"/>
      <c r="MD3549" s="206"/>
      <c r="ME3549" s="206"/>
      <c r="MF3549" s="206"/>
      <c r="MG3549" s="206"/>
      <c r="MH3549" s="206"/>
      <c r="MI3549" s="206"/>
      <c r="MJ3549" s="206"/>
      <c r="MK3549" s="206"/>
      <c r="ML3549" s="206"/>
      <c r="MM3549" s="206"/>
      <c r="MN3549" s="206"/>
      <c r="MO3549" s="206"/>
      <c r="MP3549" s="206"/>
      <c r="MQ3549" s="206"/>
      <c r="MR3549" s="206"/>
      <c r="MS3549" s="206"/>
      <c r="MT3549" s="206"/>
      <c r="MU3549" s="206"/>
      <c r="MV3549" s="206"/>
    </row>
    <row r="3550" spans="1:360">
      <c r="A3550" s="206"/>
      <c r="B3550" s="206"/>
      <c r="C3550" s="206"/>
      <c r="D3550" s="206"/>
      <c r="E3550" s="206"/>
      <c r="F3550" s="206"/>
      <c r="G3550" s="206"/>
      <c r="H3550" s="206"/>
      <c r="I3550" s="206"/>
      <c r="J3550" s="206"/>
      <c r="K3550" s="206"/>
      <c r="L3550" s="206"/>
      <c r="M3550" s="206"/>
      <c r="N3550" s="206"/>
      <c r="O3550" s="206"/>
      <c r="P3550" s="206"/>
      <c r="Q3550" s="206"/>
      <c r="R3550" s="206"/>
      <c r="S3550" s="206"/>
      <c r="T3550" s="206"/>
      <c r="U3550" s="206"/>
      <c r="V3550" s="206"/>
      <c r="W3550" s="206"/>
      <c r="X3550" s="206"/>
      <c r="Y3550" s="206"/>
      <c r="Z3550" s="206"/>
      <c r="AA3550" s="206"/>
      <c r="AB3550" s="206"/>
      <c r="AC3550" s="206"/>
      <c r="AD3550" s="206"/>
      <c r="AE3550" s="206"/>
      <c r="AF3550" s="206"/>
      <c r="AG3550" s="206"/>
      <c r="AH3550" s="206"/>
      <c r="AI3550" s="206"/>
      <c r="AJ3550" s="206"/>
      <c r="AK3550" s="206"/>
      <c r="AL3550" s="206"/>
      <c r="AM3550" s="206"/>
      <c r="AN3550" s="206"/>
      <c r="AO3550" s="206"/>
      <c r="AP3550" s="206"/>
      <c r="AQ3550" s="206"/>
      <c r="AR3550" s="206"/>
      <c r="AS3550" s="206"/>
      <c r="AT3550" s="206"/>
      <c r="AU3550" s="206"/>
      <c r="AV3550" s="206"/>
      <c r="AW3550" s="206"/>
      <c r="AX3550" s="206"/>
      <c r="AY3550" s="206"/>
      <c r="AZ3550" s="206"/>
      <c r="BA3550" s="206"/>
      <c r="BB3550" s="206"/>
      <c r="BC3550" s="206"/>
      <c r="BD3550" s="206"/>
      <c r="BE3550" s="206"/>
      <c r="BF3550" s="206"/>
      <c r="BG3550" s="206"/>
      <c r="BH3550" s="206"/>
      <c r="BI3550" s="206"/>
      <c r="BJ3550" s="206"/>
      <c r="BK3550" s="206"/>
      <c r="BL3550" s="206"/>
      <c r="BM3550" s="206"/>
      <c r="BN3550" s="206"/>
      <c r="BO3550" s="206"/>
      <c r="BP3550" s="206"/>
      <c r="BQ3550" s="206"/>
      <c r="BR3550" s="206"/>
      <c r="BS3550" s="206"/>
      <c r="BT3550" s="206"/>
      <c r="BU3550" s="206"/>
      <c r="BV3550" s="206"/>
      <c r="BW3550" s="206"/>
      <c r="BX3550" s="206"/>
      <c r="BY3550" s="206"/>
      <c r="BZ3550" s="206"/>
      <c r="CA3550" s="206"/>
      <c r="CB3550" s="206"/>
      <c r="CC3550" s="206"/>
      <c r="CD3550" s="206"/>
      <c r="CE3550" s="206"/>
      <c r="CF3550" s="206"/>
      <c r="CG3550" s="206"/>
      <c r="CH3550" s="206"/>
      <c r="CI3550" s="206"/>
      <c r="CJ3550" s="206"/>
      <c r="CK3550" s="206"/>
      <c r="CL3550" s="206"/>
      <c r="CM3550" s="206"/>
      <c r="CN3550" s="206"/>
      <c r="CO3550" s="206"/>
      <c r="CP3550" s="206"/>
      <c r="CQ3550" s="206"/>
      <c r="CR3550" s="206"/>
      <c r="CS3550" s="206"/>
      <c r="CT3550" s="206"/>
      <c r="CU3550" s="206"/>
      <c r="CV3550" s="206"/>
      <c r="CW3550" s="206"/>
      <c r="CX3550" s="206"/>
      <c r="CY3550" s="206"/>
      <c r="CZ3550" s="206"/>
      <c r="DA3550" s="206"/>
      <c r="DB3550" s="206"/>
      <c r="DC3550" s="206"/>
      <c r="DD3550" s="206"/>
      <c r="DE3550" s="206"/>
      <c r="DF3550" s="206"/>
      <c r="DG3550" s="206"/>
      <c r="DH3550" s="206"/>
      <c r="DI3550" s="206"/>
      <c r="DJ3550" s="206"/>
      <c r="DK3550" s="206"/>
      <c r="DL3550" s="206"/>
      <c r="DM3550" s="206"/>
      <c r="DN3550" s="206"/>
      <c r="DO3550" s="206"/>
      <c r="DP3550" s="206"/>
      <c r="DQ3550" s="206"/>
      <c r="DR3550" s="206"/>
      <c r="DS3550" s="206"/>
      <c r="DT3550" s="206"/>
      <c r="DU3550" s="206"/>
      <c r="DV3550" s="206"/>
      <c r="DW3550" s="206"/>
      <c r="DX3550" s="206"/>
      <c r="DY3550" s="206"/>
      <c r="DZ3550" s="206"/>
      <c r="EA3550" s="206"/>
      <c r="EB3550" s="206"/>
      <c r="EC3550" s="206"/>
      <c r="ED3550" s="206"/>
      <c r="EE3550" s="206"/>
      <c r="EF3550" s="206"/>
      <c r="EG3550" s="206"/>
      <c r="EH3550" s="206"/>
      <c r="EI3550" s="206"/>
      <c r="EJ3550" s="206"/>
      <c r="EK3550" s="206"/>
      <c r="EL3550" s="206"/>
      <c r="EM3550" s="206"/>
      <c r="EN3550" s="206"/>
      <c r="EO3550" s="206"/>
      <c r="EP3550" s="206"/>
      <c r="EQ3550" s="206"/>
      <c r="ER3550" s="206"/>
      <c r="ES3550" s="206"/>
      <c r="ET3550" s="206"/>
      <c r="EU3550" s="206"/>
      <c r="EV3550" s="206"/>
      <c r="EW3550" s="206"/>
      <c r="EX3550" s="206"/>
      <c r="EY3550" s="206"/>
      <c r="EZ3550" s="206"/>
      <c r="FA3550" s="206"/>
      <c r="FB3550" s="206"/>
      <c r="FC3550" s="206"/>
      <c r="FD3550" s="206"/>
      <c r="FE3550" s="206"/>
      <c r="FF3550" s="206"/>
      <c r="FG3550" s="206"/>
      <c r="FH3550" s="206"/>
      <c r="FI3550" s="206"/>
      <c r="FJ3550" s="206"/>
      <c r="FK3550" s="206"/>
      <c r="FL3550" s="206"/>
      <c r="FM3550" s="206"/>
      <c r="FN3550" s="206"/>
      <c r="FO3550" s="206"/>
      <c r="FP3550" s="206"/>
      <c r="FQ3550" s="206"/>
      <c r="FR3550" s="206"/>
      <c r="FS3550" s="206"/>
      <c r="FT3550" s="206"/>
      <c r="FU3550" s="206"/>
      <c r="FV3550" s="206"/>
      <c r="FW3550" s="206"/>
      <c r="FX3550" s="206"/>
      <c r="FY3550" s="206"/>
      <c r="FZ3550" s="206"/>
      <c r="GA3550" s="206"/>
      <c r="GB3550" s="206"/>
      <c r="GC3550" s="206"/>
      <c r="GD3550" s="206"/>
      <c r="GE3550" s="206"/>
      <c r="GF3550" s="206"/>
      <c r="GG3550" s="206"/>
      <c r="GH3550" s="206"/>
      <c r="GI3550" s="206"/>
      <c r="GJ3550" s="206"/>
      <c r="GK3550" s="206"/>
      <c r="GL3550" s="206"/>
      <c r="GM3550" s="206"/>
      <c r="GN3550" s="206"/>
      <c r="GO3550" s="206"/>
      <c r="GP3550" s="206"/>
      <c r="GQ3550" s="206"/>
      <c r="GR3550" s="206"/>
      <c r="GS3550" s="206"/>
      <c r="GT3550" s="206"/>
      <c r="GU3550" s="206"/>
      <c r="GV3550" s="206"/>
      <c r="GW3550" s="206"/>
      <c r="GX3550" s="206"/>
      <c r="GY3550" s="206"/>
      <c r="GZ3550" s="206"/>
      <c r="HA3550" s="206"/>
      <c r="HB3550" s="206"/>
      <c r="HC3550" s="206"/>
      <c r="HD3550" s="206"/>
      <c r="HE3550" s="206"/>
      <c r="HF3550" s="206"/>
      <c r="HG3550" s="206"/>
      <c r="HH3550" s="206"/>
      <c r="HI3550" s="206"/>
      <c r="HJ3550" s="206"/>
      <c r="HK3550" s="206"/>
      <c r="HL3550" s="206"/>
      <c r="HM3550" s="206"/>
      <c r="HN3550" s="206"/>
      <c r="HO3550" s="206"/>
      <c r="HP3550" s="206"/>
      <c r="HQ3550" s="206"/>
      <c r="HR3550" s="206"/>
      <c r="HS3550" s="206"/>
      <c r="HT3550" s="206"/>
      <c r="HU3550" s="206"/>
      <c r="HV3550" s="206"/>
      <c r="HW3550" s="206"/>
      <c r="HX3550" s="206"/>
      <c r="HY3550" s="206"/>
      <c r="HZ3550" s="206"/>
      <c r="IA3550" s="206"/>
      <c r="IB3550" s="206"/>
      <c r="IC3550" s="206"/>
      <c r="ID3550" s="206"/>
      <c r="IE3550" s="206"/>
      <c r="IF3550" s="206"/>
      <c r="IG3550" s="206"/>
      <c r="IH3550" s="206"/>
      <c r="II3550" s="206"/>
      <c r="IJ3550" s="206"/>
      <c r="IK3550" s="206"/>
      <c r="IL3550" s="206"/>
      <c r="IM3550" s="206"/>
      <c r="IN3550" s="206"/>
      <c r="IO3550" s="206"/>
      <c r="IP3550" s="206"/>
      <c r="IQ3550" s="206"/>
      <c r="IR3550" s="206"/>
      <c r="IS3550" s="206"/>
      <c r="IT3550" s="206"/>
      <c r="IU3550" s="206"/>
      <c r="IV3550" s="206"/>
      <c r="IW3550" s="206"/>
      <c r="IX3550" s="206"/>
      <c r="IY3550" s="206"/>
      <c r="IZ3550" s="206"/>
      <c r="JA3550" s="206"/>
      <c r="JB3550" s="206"/>
      <c r="JC3550" s="206"/>
      <c r="JD3550" s="206"/>
      <c r="JE3550" s="206"/>
      <c r="JF3550" s="206"/>
      <c r="JG3550" s="206"/>
      <c r="JH3550" s="206"/>
      <c r="JI3550" s="206"/>
      <c r="JJ3550" s="206"/>
      <c r="JK3550" s="206"/>
      <c r="JL3550" s="206"/>
      <c r="JM3550" s="206"/>
      <c r="JN3550" s="206"/>
      <c r="JO3550" s="206"/>
      <c r="JP3550" s="206"/>
      <c r="JQ3550" s="206"/>
      <c r="JR3550" s="206"/>
      <c r="JS3550" s="206"/>
      <c r="JT3550" s="206"/>
      <c r="JU3550" s="206"/>
      <c r="JV3550" s="206"/>
      <c r="JW3550" s="206"/>
      <c r="JX3550" s="206"/>
      <c r="JY3550" s="206"/>
      <c r="JZ3550" s="206"/>
      <c r="KA3550" s="206"/>
      <c r="KB3550" s="206"/>
      <c r="KC3550" s="206"/>
      <c r="KD3550" s="206"/>
      <c r="KE3550" s="206"/>
      <c r="KF3550" s="206"/>
      <c r="KG3550" s="206"/>
      <c r="KH3550" s="206"/>
      <c r="KI3550" s="206"/>
      <c r="KJ3550" s="206"/>
      <c r="KK3550" s="206"/>
      <c r="KL3550" s="206"/>
      <c r="KM3550" s="206"/>
      <c r="KN3550" s="206"/>
      <c r="KO3550" s="206"/>
      <c r="KP3550" s="206"/>
      <c r="KQ3550" s="206"/>
      <c r="KR3550" s="206"/>
      <c r="KS3550" s="206"/>
      <c r="KT3550" s="206"/>
      <c r="KU3550" s="206"/>
      <c r="KV3550" s="206"/>
      <c r="KW3550" s="206"/>
      <c r="KX3550" s="206"/>
      <c r="KY3550" s="206"/>
      <c r="KZ3550" s="206"/>
      <c r="LA3550" s="206"/>
      <c r="LB3550" s="206"/>
      <c r="LC3550" s="206"/>
      <c r="LD3550" s="206"/>
      <c r="LE3550" s="206"/>
      <c r="LF3550" s="206"/>
      <c r="LG3550" s="206"/>
      <c r="LH3550" s="206"/>
      <c r="LI3550" s="206"/>
      <c r="LJ3550" s="206"/>
      <c r="LK3550" s="206"/>
      <c r="LL3550" s="206"/>
      <c r="LM3550" s="206"/>
      <c r="LN3550" s="206"/>
      <c r="LO3550" s="206"/>
      <c r="LP3550" s="206"/>
      <c r="LQ3550" s="206"/>
      <c r="LR3550" s="206"/>
      <c r="LS3550" s="206"/>
      <c r="LT3550" s="206"/>
      <c r="LU3550" s="206"/>
      <c r="LV3550" s="206"/>
      <c r="LW3550" s="206"/>
      <c r="LX3550" s="206"/>
      <c r="LY3550" s="206"/>
      <c r="LZ3550" s="206"/>
      <c r="MA3550" s="206"/>
      <c r="MB3550" s="206"/>
      <c r="MC3550" s="206"/>
      <c r="MD3550" s="206"/>
      <c r="ME3550" s="206"/>
      <c r="MF3550" s="206"/>
      <c r="MG3550" s="206"/>
      <c r="MH3550" s="206"/>
      <c r="MI3550" s="206"/>
      <c r="MJ3550" s="206"/>
      <c r="MK3550" s="206"/>
      <c r="ML3550" s="206"/>
      <c r="MM3550" s="206"/>
      <c r="MN3550" s="206"/>
      <c r="MO3550" s="206"/>
      <c r="MP3550" s="206"/>
      <c r="MQ3550" s="206"/>
      <c r="MR3550" s="206"/>
      <c r="MS3550" s="206"/>
      <c r="MT3550" s="206"/>
      <c r="MU3550" s="206"/>
      <c r="MV3550" s="206"/>
    </row>
    <row r="3551" spans="1:360">
      <c r="A3551" s="206"/>
      <c r="B3551" s="206"/>
      <c r="C3551" s="206"/>
      <c r="D3551" s="206"/>
      <c r="E3551" s="206"/>
      <c r="F3551" s="206"/>
      <c r="G3551" s="206"/>
      <c r="H3551" s="206"/>
      <c r="I3551" s="206"/>
      <c r="J3551" s="206"/>
      <c r="K3551" s="206"/>
      <c r="L3551" s="206"/>
      <c r="M3551" s="206"/>
      <c r="N3551" s="206"/>
      <c r="O3551" s="206"/>
      <c r="P3551" s="206"/>
      <c r="Q3551" s="206"/>
      <c r="R3551" s="206"/>
      <c r="S3551" s="206"/>
      <c r="T3551" s="206"/>
      <c r="U3551" s="206"/>
      <c r="V3551" s="206"/>
      <c r="W3551" s="206"/>
      <c r="X3551" s="206"/>
      <c r="Y3551" s="206"/>
      <c r="Z3551" s="206"/>
      <c r="AA3551" s="206"/>
      <c r="AB3551" s="206"/>
      <c r="AC3551" s="206"/>
      <c r="AD3551" s="206"/>
      <c r="AE3551" s="206"/>
      <c r="AF3551" s="206"/>
      <c r="AG3551" s="206"/>
      <c r="AH3551" s="206"/>
      <c r="AI3551" s="206"/>
      <c r="AJ3551" s="206"/>
      <c r="AK3551" s="206"/>
      <c r="AL3551" s="206"/>
      <c r="AM3551" s="206"/>
      <c r="AN3551" s="206"/>
      <c r="AO3551" s="206"/>
      <c r="AP3551" s="206"/>
      <c r="AQ3551" s="206"/>
      <c r="AR3551" s="206"/>
      <c r="AS3551" s="206"/>
      <c r="AT3551" s="206"/>
      <c r="AU3551" s="206"/>
      <c r="AV3551" s="206"/>
      <c r="AW3551" s="206"/>
      <c r="AX3551" s="206"/>
      <c r="AY3551" s="206"/>
      <c r="AZ3551" s="206"/>
      <c r="BA3551" s="206"/>
      <c r="BB3551" s="206"/>
      <c r="BC3551" s="206"/>
      <c r="BD3551" s="206"/>
      <c r="BE3551" s="206"/>
      <c r="BF3551" s="206"/>
      <c r="BG3551" s="206"/>
      <c r="BH3551" s="206"/>
      <c r="BI3551" s="206"/>
      <c r="BJ3551" s="206"/>
      <c r="BK3551" s="206"/>
      <c r="BL3551" s="206"/>
      <c r="BM3551" s="206"/>
      <c r="BN3551" s="206"/>
      <c r="BO3551" s="206"/>
      <c r="BP3551" s="206"/>
      <c r="BQ3551" s="206"/>
      <c r="BR3551" s="206"/>
      <c r="BS3551" s="206"/>
      <c r="BT3551" s="206"/>
      <c r="BU3551" s="206"/>
      <c r="BV3551" s="206"/>
      <c r="BW3551" s="206"/>
      <c r="BX3551" s="206"/>
      <c r="BY3551" s="206"/>
      <c r="BZ3551" s="206"/>
      <c r="CA3551" s="206"/>
      <c r="CB3551" s="206"/>
      <c r="CC3551" s="206"/>
      <c r="CD3551" s="206"/>
      <c r="CE3551" s="206"/>
      <c r="CF3551" s="206"/>
      <c r="CG3551" s="206"/>
      <c r="CH3551" s="206"/>
      <c r="CI3551" s="206"/>
      <c r="CJ3551" s="206"/>
      <c r="CK3551" s="206"/>
      <c r="CL3551" s="206"/>
      <c r="CM3551" s="206"/>
      <c r="CN3551" s="206"/>
      <c r="CO3551" s="206"/>
      <c r="CP3551" s="206"/>
      <c r="CQ3551" s="206"/>
      <c r="CR3551" s="206"/>
      <c r="CS3551" s="206"/>
      <c r="CT3551" s="206"/>
      <c r="CU3551" s="206"/>
      <c r="CV3551" s="206"/>
      <c r="CW3551" s="206"/>
      <c r="CX3551" s="206"/>
      <c r="CY3551" s="206"/>
      <c r="CZ3551" s="206"/>
      <c r="DA3551" s="206"/>
      <c r="DB3551" s="206"/>
      <c r="DC3551" s="206"/>
      <c r="DD3551" s="206"/>
      <c r="DE3551" s="206"/>
      <c r="DF3551" s="206"/>
      <c r="DG3551" s="206"/>
      <c r="DH3551" s="206"/>
      <c r="DI3551" s="206"/>
      <c r="DJ3551" s="206"/>
      <c r="DK3551" s="206"/>
      <c r="DL3551" s="206"/>
      <c r="DM3551" s="206"/>
      <c r="DN3551" s="206"/>
      <c r="DO3551" s="206"/>
      <c r="DP3551" s="206"/>
      <c r="DQ3551" s="206"/>
      <c r="DR3551" s="206"/>
      <c r="DS3551" s="206"/>
      <c r="DT3551" s="206"/>
      <c r="DU3551" s="206"/>
      <c r="DV3551" s="206"/>
      <c r="DW3551" s="206"/>
      <c r="DX3551" s="206"/>
      <c r="DY3551" s="206"/>
      <c r="DZ3551" s="206"/>
      <c r="EA3551" s="206"/>
      <c r="EB3551" s="206"/>
      <c r="EC3551" s="206"/>
      <c r="ED3551" s="206"/>
      <c r="EE3551" s="206"/>
      <c r="EF3551" s="206"/>
      <c r="EG3551" s="206"/>
      <c r="EH3551" s="206"/>
      <c r="EI3551" s="206"/>
      <c r="EJ3551" s="206"/>
      <c r="EK3551" s="206"/>
      <c r="EL3551" s="206"/>
      <c r="EM3551" s="206"/>
      <c r="EN3551" s="206"/>
      <c r="EO3551" s="206"/>
      <c r="EP3551" s="206"/>
      <c r="EQ3551" s="206"/>
      <c r="ER3551" s="206"/>
      <c r="ES3551" s="206"/>
      <c r="ET3551" s="206"/>
      <c r="EU3551" s="206"/>
      <c r="EV3551" s="206"/>
      <c r="EW3551" s="206"/>
      <c r="EX3551" s="206"/>
      <c r="EY3551" s="206"/>
      <c r="EZ3551" s="206"/>
      <c r="FA3551" s="206"/>
      <c r="FB3551" s="206"/>
      <c r="FC3551" s="206"/>
      <c r="FD3551" s="206"/>
      <c r="FE3551" s="206"/>
      <c r="FF3551" s="206"/>
      <c r="FG3551" s="206"/>
      <c r="FH3551" s="206"/>
      <c r="FI3551" s="206"/>
      <c r="FJ3551" s="206"/>
      <c r="FK3551" s="206"/>
      <c r="FL3551" s="206"/>
      <c r="FM3551" s="206"/>
      <c r="FN3551" s="206"/>
      <c r="FO3551" s="206"/>
      <c r="FP3551" s="206"/>
      <c r="FQ3551" s="206"/>
      <c r="FR3551" s="206"/>
      <c r="FS3551" s="206"/>
      <c r="FT3551" s="206"/>
      <c r="FU3551" s="206"/>
      <c r="FV3551" s="206"/>
      <c r="FW3551" s="206"/>
      <c r="FX3551" s="206"/>
      <c r="FY3551" s="206"/>
      <c r="FZ3551" s="206"/>
      <c r="GA3551" s="206"/>
      <c r="GB3551" s="206"/>
      <c r="GC3551" s="206"/>
      <c r="GD3551" s="206"/>
      <c r="GE3551" s="206"/>
      <c r="GF3551" s="206"/>
      <c r="GG3551" s="206"/>
      <c r="GH3551" s="206"/>
      <c r="GI3551" s="206"/>
      <c r="GJ3551" s="206"/>
      <c r="GK3551" s="206"/>
      <c r="GL3551" s="206"/>
      <c r="GM3551" s="206"/>
      <c r="GN3551" s="206"/>
      <c r="GO3551" s="206"/>
      <c r="GP3551" s="206"/>
      <c r="GQ3551" s="206"/>
      <c r="GR3551" s="206"/>
      <c r="GS3551" s="206"/>
      <c r="GT3551" s="206"/>
      <c r="GU3551" s="206"/>
      <c r="GV3551" s="206"/>
      <c r="GW3551" s="206"/>
      <c r="GX3551" s="206"/>
      <c r="GY3551" s="206"/>
      <c r="GZ3551" s="206"/>
      <c r="HA3551" s="206"/>
      <c r="HB3551" s="206"/>
      <c r="HC3551" s="206"/>
      <c r="HD3551" s="206"/>
      <c r="HE3551" s="206"/>
      <c r="HF3551" s="206"/>
      <c r="HG3551" s="206"/>
      <c r="HH3551" s="206"/>
      <c r="HI3551" s="206"/>
      <c r="HJ3551" s="206"/>
      <c r="HK3551" s="206"/>
      <c r="HL3551" s="206"/>
      <c r="HM3551" s="206"/>
      <c r="HN3551" s="206"/>
      <c r="HO3551" s="206"/>
      <c r="HP3551" s="206"/>
      <c r="HQ3551" s="206"/>
      <c r="HR3551" s="206"/>
      <c r="HS3551" s="206"/>
      <c r="HT3551" s="206"/>
      <c r="HU3551" s="206"/>
      <c r="HV3551" s="206"/>
      <c r="HW3551" s="206"/>
      <c r="HX3551" s="206"/>
      <c r="HY3551" s="206"/>
      <c r="HZ3551" s="206"/>
      <c r="IA3551" s="206"/>
      <c r="IB3551" s="206"/>
      <c r="IC3551" s="206"/>
      <c r="ID3551" s="206"/>
      <c r="IE3551" s="206"/>
      <c r="IF3551" s="206"/>
      <c r="IG3551" s="206"/>
      <c r="IH3551" s="206"/>
      <c r="II3551" s="206"/>
      <c r="IJ3551" s="206"/>
      <c r="IK3551" s="206"/>
      <c r="IL3551" s="206"/>
      <c r="IM3551" s="206"/>
      <c r="IN3551" s="206"/>
      <c r="IO3551" s="206"/>
      <c r="IP3551" s="206"/>
      <c r="IQ3551" s="206"/>
      <c r="IR3551" s="206"/>
      <c r="IS3551" s="206"/>
      <c r="IT3551" s="206"/>
      <c r="IU3551" s="206"/>
      <c r="IV3551" s="206"/>
      <c r="IW3551" s="206"/>
      <c r="IX3551" s="206"/>
      <c r="IY3551" s="206"/>
      <c r="IZ3551" s="206"/>
      <c r="JA3551" s="206"/>
      <c r="JB3551" s="206"/>
      <c r="JC3551" s="206"/>
      <c r="JD3551" s="206"/>
      <c r="JE3551" s="206"/>
      <c r="JF3551" s="206"/>
      <c r="JG3551" s="206"/>
      <c r="JH3551" s="206"/>
      <c r="JI3551" s="206"/>
      <c r="JJ3551" s="206"/>
      <c r="JK3551" s="206"/>
      <c r="JL3551" s="206"/>
      <c r="JM3551" s="206"/>
      <c r="JN3551" s="206"/>
      <c r="JO3551" s="206"/>
      <c r="JP3551" s="206"/>
      <c r="JQ3551" s="206"/>
      <c r="JR3551" s="206"/>
      <c r="JS3551" s="206"/>
      <c r="JT3551" s="206"/>
      <c r="JU3551" s="206"/>
      <c r="JV3551" s="206"/>
      <c r="JW3551" s="206"/>
      <c r="JX3551" s="206"/>
      <c r="JY3551" s="206"/>
      <c r="JZ3551" s="206"/>
      <c r="KA3551" s="206"/>
      <c r="KB3551" s="206"/>
      <c r="KC3551" s="206"/>
      <c r="KD3551" s="206"/>
      <c r="KE3551" s="206"/>
      <c r="KF3551" s="206"/>
      <c r="KG3551" s="206"/>
      <c r="KH3551" s="206"/>
      <c r="KI3551" s="206"/>
      <c r="KJ3551" s="206"/>
      <c r="KK3551" s="206"/>
      <c r="KL3551" s="206"/>
      <c r="KM3551" s="206"/>
      <c r="KN3551" s="206"/>
      <c r="KO3551" s="206"/>
      <c r="KP3551" s="206"/>
      <c r="KQ3551" s="206"/>
      <c r="KR3551" s="206"/>
      <c r="KS3551" s="206"/>
      <c r="KT3551" s="206"/>
      <c r="KU3551" s="206"/>
      <c r="KV3551" s="206"/>
      <c r="KW3551" s="206"/>
      <c r="KX3551" s="206"/>
      <c r="KY3551" s="206"/>
      <c r="KZ3551" s="206"/>
      <c r="LA3551" s="206"/>
      <c r="LB3551" s="206"/>
      <c r="LC3551" s="206"/>
      <c r="LD3551" s="206"/>
      <c r="LE3551" s="206"/>
      <c r="LF3551" s="206"/>
      <c r="LG3551" s="206"/>
      <c r="LH3551" s="206"/>
      <c r="LI3551" s="206"/>
      <c r="LJ3551" s="206"/>
      <c r="LK3551" s="206"/>
      <c r="LL3551" s="206"/>
      <c r="LM3551" s="206"/>
      <c r="LN3551" s="206"/>
      <c r="LO3551" s="206"/>
      <c r="LP3551" s="206"/>
      <c r="LQ3551" s="206"/>
      <c r="LR3551" s="206"/>
      <c r="LS3551" s="206"/>
      <c r="LT3551" s="206"/>
      <c r="LU3551" s="206"/>
      <c r="LV3551" s="206"/>
      <c r="LW3551" s="206"/>
      <c r="LX3551" s="206"/>
      <c r="LY3551" s="206"/>
      <c r="LZ3551" s="206"/>
      <c r="MA3551" s="206"/>
      <c r="MB3551" s="206"/>
      <c r="MC3551" s="206"/>
      <c r="MD3551" s="206"/>
      <c r="ME3551" s="206"/>
      <c r="MF3551" s="206"/>
      <c r="MG3551" s="206"/>
      <c r="MH3551" s="206"/>
      <c r="MI3551" s="206"/>
      <c r="MJ3551" s="206"/>
      <c r="MK3551" s="206"/>
      <c r="ML3551" s="206"/>
      <c r="MM3551" s="206"/>
      <c r="MN3551" s="206"/>
      <c r="MO3551" s="206"/>
      <c r="MP3551" s="206"/>
      <c r="MQ3551" s="206"/>
      <c r="MR3551" s="206"/>
      <c r="MS3551" s="206"/>
      <c r="MT3551" s="206"/>
      <c r="MU3551" s="206"/>
      <c r="MV3551" s="206"/>
    </row>
    <row r="3552" spans="1:360">
      <c r="A3552" s="206"/>
      <c r="B3552" s="206"/>
      <c r="C3552" s="206"/>
      <c r="D3552" s="206"/>
      <c r="E3552" s="206"/>
      <c r="F3552" s="206"/>
      <c r="G3552" s="206"/>
      <c r="H3552" s="206"/>
      <c r="I3552" s="206"/>
      <c r="J3552" s="206"/>
      <c r="K3552" s="206"/>
      <c r="L3552" s="206"/>
      <c r="M3552" s="206"/>
      <c r="N3552" s="206"/>
      <c r="O3552" s="206"/>
      <c r="P3552" s="206"/>
      <c r="Q3552" s="206"/>
      <c r="R3552" s="206"/>
      <c r="S3552" s="206"/>
      <c r="T3552" s="206"/>
      <c r="U3552" s="206"/>
      <c r="V3552" s="206"/>
      <c r="W3552" s="206"/>
      <c r="X3552" s="206"/>
      <c r="Y3552" s="206"/>
      <c r="Z3552" s="206"/>
      <c r="AA3552" s="206"/>
      <c r="AB3552" s="206"/>
      <c r="AC3552" s="206"/>
      <c r="AD3552" s="206"/>
      <c r="AE3552" s="206"/>
      <c r="AF3552" s="206"/>
      <c r="AG3552" s="206"/>
      <c r="AH3552" s="206"/>
      <c r="AI3552" s="206"/>
      <c r="AJ3552" s="206"/>
      <c r="AK3552" s="206"/>
      <c r="AL3552" s="206"/>
      <c r="AM3552" s="206"/>
      <c r="AN3552" s="206"/>
      <c r="AO3552" s="206"/>
      <c r="AP3552" s="206"/>
      <c r="AQ3552" s="206"/>
      <c r="AR3552" s="206"/>
      <c r="AS3552" s="206"/>
      <c r="AT3552" s="206"/>
      <c r="AU3552" s="206"/>
      <c r="AV3552" s="206"/>
      <c r="AW3552" s="206"/>
      <c r="AX3552" s="206"/>
      <c r="AY3552" s="206"/>
      <c r="AZ3552" s="206"/>
      <c r="BA3552" s="206"/>
      <c r="BB3552" s="206"/>
      <c r="BC3552" s="206"/>
      <c r="BD3552" s="206"/>
      <c r="BE3552" s="206"/>
      <c r="BF3552" s="206"/>
      <c r="BG3552" s="206"/>
      <c r="BH3552" s="206"/>
      <c r="BI3552" s="206"/>
      <c r="BJ3552" s="206"/>
      <c r="BK3552" s="206"/>
      <c r="BL3552" s="206"/>
      <c r="BM3552" s="206"/>
      <c r="BN3552" s="206"/>
      <c r="BO3552" s="206"/>
      <c r="BP3552" s="206"/>
      <c r="BQ3552" s="206"/>
      <c r="BR3552" s="206"/>
      <c r="BS3552" s="206"/>
      <c r="BT3552" s="206"/>
      <c r="BU3552" s="206"/>
      <c r="BV3552" s="206"/>
      <c r="BW3552" s="206"/>
      <c r="BX3552" s="206"/>
      <c r="BY3552" s="206"/>
      <c r="BZ3552" s="206"/>
      <c r="CA3552" s="206"/>
      <c r="CB3552" s="206"/>
      <c r="CC3552" s="206"/>
      <c r="CD3552" s="206"/>
      <c r="CE3552" s="206"/>
      <c r="CF3552" s="206"/>
      <c r="CG3552" s="206"/>
      <c r="CH3552" s="206"/>
      <c r="CI3552" s="206"/>
      <c r="CJ3552" s="206"/>
      <c r="CK3552" s="206"/>
      <c r="CL3552" s="206"/>
      <c r="CM3552" s="206"/>
      <c r="CN3552" s="206"/>
      <c r="CO3552" s="206"/>
      <c r="CP3552" s="206"/>
      <c r="CQ3552" s="206"/>
      <c r="CR3552" s="206"/>
      <c r="CS3552" s="206"/>
      <c r="CT3552" s="206"/>
      <c r="CU3552" s="206"/>
      <c r="CV3552" s="206"/>
      <c r="CW3552" s="206"/>
      <c r="CX3552" s="206"/>
      <c r="CY3552" s="206"/>
      <c r="CZ3552" s="206"/>
      <c r="DA3552" s="206"/>
      <c r="DB3552" s="206"/>
      <c r="DC3552" s="206"/>
      <c r="DD3552" s="206"/>
      <c r="DE3552" s="206"/>
      <c r="DF3552" s="206"/>
      <c r="DG3552" s="206"/>
      <c r="DH3552" s="206"/>
      <c r="DI3552" s="206"/>
      <c r="DJ3552" s="206"/>
      <c r="DK3552" s="206"/>
      <c r="DL3552" s="206"/>
      <c r="DM3552" s="206"/>
      <c r="DN3552" s="206"/>
      <c r="DO3552" s="206"/>
      <c r="DP3552" s="206"/>
      <c r="DQ3552" s="206"/>
      <c r="DR3552" s="206"/>
      <c r="DS3552" s="206"/>
      <c r="DT3552" s="206"/>
      <c r="DU3552" s="206"/>
      <c r="DV3552" s="206"/>
      <c r="DW3552" s="206"/>
      <c r="DX3552" s="206"/>
      <c r="DY3552" s="206"/>
      <c r="DZ3552" s="206"/>
      <c r="EA3552" s="206"/>
      <c r="EB3552" s="206"/>
      <c r="EC3552" s="206"/>
      <c r="ED3552" s="206"/>
      <c r="EE3552" s="206"/>
      <c r="EF3552" s="206"/>
      <c r="EG3552" s="206"/>
      <c r="EH3552" s="206"/>
      <c r="EI3552" s="206"/>
      <c r="EJ3552" s="206"/>
      <c r="EK3552" s="206"/>
      <c r="EL3552" s="206"/>
      <c r="EM3552" s="206"/>
      <c r="EN3552" s="206"/>
      <c r="EO3552" s="206"/>
      <c r="EP3552" s="206"/>
      <c r="EQ3552" s="206"/>
      <c r="ER3552" s="206"/>
      <c r="ES3552" s="206"/>
      <c r="ET3552" s="206"/>
      <c r="EU3552" s="206"/>
      <c r="EV3552" s="206"/>
      <c r="EW3552" s="206"/>
      <c r="EX3552" s="206"/>
      <c r="EY3552" s="206"/>
      <c r="EZ3552" s="206"/>
      <c r="FA3552" s="206"/>
      <c r="FB3552" s="206"/>
      <c r="FC3552" s="206"/>
      <c r="FD3552" s="206"/>
      <c r="FE3552" s="206"/>
      <c r="FF3552" s="206"/>
      <c r="FG3552" s="206"/>
      <c r="FH3552" s="206"/>
      <c r="FI3552" s="206"/>
      <c r="FJ3552" s="206"/>
      <c r="FK3552" s="206"/>
      <c r="FL3552" s="206"/>
      <c r="FM3552" s="206"/>
      <c r="FN3552" s="206"/>
      <c r="FO3552" s="206"/>
      <c r="FP3552" s="206"/>
      <c r="FQ3552" s="206"/>
      <c r="FR3552" s="206"/>
      <c r="FS3552" s="206"/>
      <c r="FT3552" s="206"/>
      <c r="FU3552" s="206"/>
      <c r="FV3552" s="206"/>
      <c r="FW3552" s="206"/>
      <c r="FX3552" s="206"/>
      <c r="FY3552" s="206"/>
      <c r="FZ3552" s="206"/>
      <c r="GA3552" s="206"/>
      <c r="GB3552" s="206"/>
      <c r="GC3552" s="206"/>
      <c r="GD3552" s="206"/>
      <c r="GE3552" s="206"/>
      <c r="GF3552" s="206"/>
      <c r="GG3552" s="206"/>
      <c r="GH3552" s="206"/>
      <c r="GI3552" s="206"/>
      <c r="GJ3552" s="206"/>
      <c r="GK3552" s="206"/>
      <c r="GL3552" s="206"/>
      <c r="GM3552" s="206"/>
      <c r="GN3552" s="206"/>
      <c r="GO3552" s="206"/>
      <c r="GP3552" s="206"/>
      <c r="GQ3552" s="206"/>
      <c r="GR3552" s="206"/>
      <c r="GS3552" s="206"/>
      <c r="GT3552" s="206"/>
      <c r="GU3552" s="206"/>
      <c r="GV3552" s="206"/>
      <c r="GW3552" s="206"/>
      <c r="GX3552" s="206"/>
      <c r="GY3552" s="206"/>
      <c r="GZ3552" s="206"/>
      <c r="HA3552" s="206"/>
      <c r="HB3552" s="206"/>
      <c r="HC3552" s="206"/>
      <c r="HD3552" s="206"/>
      <c r="HE3552" s="206"/>
      <c r="HF3552" s="206"/>
      <c r="HG3552" s="206"/>
      <c r="HH3552" s="206"/>
      <c r="HI3552" s="206"/>
      <c r="HJ3552" s="206"/>
      <c r="HK3552" s="206"/>
      <c r="HL3552" s="206"/>
      <c r="HM3552" s="206"/>
      <c r="HN3552" s="206"/>
      <c r="HO3552" s="206"/>
      <c r="HP3552" s="206"/>
      <c r="HQ3552" s="206"/>
      <c r="HR3552" s="206"/>
      <c r="HS3552" s="206"/>
      <c r="HT3552" s="206"/>
      <c r="HU3552" s="206"/>
      <c r="HV3552" s="206"/>
      <c r="HW3552" s="206"/>
      <c r="HX3552" s="206"/>
      <c r="HY3552" s="206"/>
      <c r="HZ3552" s="206"/>
      <c r="IA3552" s="206"/>
      <c r="IB3552" s="206"/>
      <c r="IC3552" s="206"/>
      <c r="ID3552" s="206"/>
      <c r="IE3552" s="206"/>
      <c r="IF3552" s="206"/>
      <c r="IG3552" s="206"/>
      <c r="IH3552" s="206"/>
      <c r="II3552" s="206"/>
      <c r="IJ3552" s="206"/>
      <c r="IK3552" s="206"/>
      <c r="IL3552" s="206"/>
      <c r="IM3552" s="206"/>
      <c r="IN3552" s="206"/>
      <c r="IO3552" s="206"/>
      <c r="IP3552" s="206"/>
      <c r="IQ3552" s="206"/>
      <c r="IR3552" s="206"/>
      <c r="IS3552" s="206"/>
      <c r="IT3552" s="206"/>
      <c r="IU3552" s="206"/>
      <c r="IV3552" s="206"/>
      <c r="IW3552" s="206"/>
      <c r="IX3552" s="206"/>
      <c r="IY3552" s="206"/>
      <c r="IZ3552" s="206"/>
      <c r="JA3552" s="206"/>
      <c r="JB3552" s="206"/>
      <c r="JC3552" s="206"/>
      <c r="JD3552" s="206"/>
      <c r="JE3552" s="206"/>
      <c r="JF3552" s="206"/>
      <c r="JG3552" s="206"/>
      <c r="JH3552" s="206"/>
      <c r="JI3552" s="206"/>
      <c r="JJ3552" s="206"/>
      <c r="JK3552" s="206"/>
      <c r="JL3552" s="206"/>
      <c r="JM3552" s="206"/>
      <c r="JN3552" s="206"/>
      <c r="JO3552" s="206"/>
      <c r="JP3552" s="206"/>
      <c r="JQ3552" s="206"/>
      <c r="JR3552" s="206"/>
      <c r="JS3552" s="206"/>
      <c r="JT3552" s="206"/>
      <c r="JU3552" s="206"/>
      <c r="JV3552" s="206"/>
      <c r="JW3552" s="206"/>
      <c r="JX3552" s="206"/>
      <c r="JY3552" s="206"/>
      <c r="JZ3552" s="206"/>
      <c r="KA3552" s="206"/>
      <c r="KB3552" s="206"/>
      <c r="KC3552" s="206"/>
      <c r="KD3552" s="206"/>
      <c r="KE3552" s="206"/>
      <c r="KF3552" s="206"/>
      <c r="KG3552" s="206"/>
      <c r="KH3552" s="206"/>
      <c r="KI3552" s="206"/>
      <c r="KJ3552" s="206"/>
      <c r="KK3552" s="206"/>
      <c r="KL3552" s="206"/>
      <c r="KM3552" s="206"/>
      <c r="KN3552" s="206"/>
      <c r="KO3552" s="206"/>
      <c r="KP3552" s="206"/>
      <c r="KQ3552" s="206"/>
      <c r="KR3552" s="206"/>
      <c r="KS3552" s="206"/>
      <c r="KT3552" s="206"/>
      <c r="KU3552" s="206"/>
      <c r="KV3552" s="206"/>
      <c r="KW3552" s="206"/>
      <c r="KX3552" s="206"/>
      <c r="KY3552" s="206"/>
      <c r="KZ3552" s="206"/>
      <c r="LA3552" s="206"/>
      <c r="LB3552" s="206"/>
      <c r="LC3552" s="206"/>
      <c r="LD3552" s="206"/>
      <c r="LE3552" s="206"/>
      <c r="LF3552" s="206"/>
      <c r="LG3552" s="206"/>
      <c r="LH3552" s="206"/>
      <c r="LI3552" s="206"/>
      <c r="LJ3552" s="206"/>
      <c r="LK3552" s="206"/>
      <c r="LL3552" s="206"/>
      <c r="LM3552" s="206"/>
      <c r="LN3552" s="206"/>
      <c r="LO3552" s="206"/>
      <c r="LP3552" s="206"/>
      <c r="LQ3552" s="206"/>
      <c r="LR3552" s="206"/>
      <c r="LS3552" s="206"/>
      <c r="LT3552" s="206"/>
      <c r="LU3552" s="206"/>
      <c r="LV3552" s="206"/>
      <c r="LW3552" s="206"/>
      <c r="LX3552" s="206"/>
      <c r="LY3552" s="206"/>
      <c r="LZ3552" s="206"/>
      <c r="MA3552" s="206"/>
      <c r="MB3552" s="206"/>
      <c r="MC3552" s="206"/>
      <c r="MD3552" s="206"/>
      <c r="ME3552" s="206"/>
      <c r="MF3552" s="206"/>
      <c r="MG3552" s="206"/>
      <c r="MH3552" s="206"/>
      <c r="MI3552" s="206"/>
      <c r="MJ3552" s="206"/>
      <c r="MK3552" s="206"/>
      <c r="ML3552" s="206"/>
      <c r="MM3552" s="206"/>
      <c r="MN3552" s="206"/>
      <c r="MO3552" s="206"/>
      <c r="MP3552" s="206"/>
      <c r="MQ3552" s="206"/>
      <c r="MR3552" s="206"/>
      <c r="MS3552" s="206"/>
      <c r="MT3552" s="206"/>
      <c r="MU3552" s="206"/>
      <c r="MV3552" s="206"/>
    </row>
    <row r="3553" spans="1:360">
      <c r="A3553" s="206"/>
      <c r="B3553" s="206"/>
      <c r="C3553" s="206"/>
      <c r="D3553" s="206"/>
      <c r="E3553" s="206"/>
      <c r="F3553" s="206"/>
      <c r="G3553" s="206"/>
      <c r="H3553" s="206"/>
      <c r="I3553" s="206"/>
      <c r="J3553" s="206"/>
      <c r="K3553" s="206"/>
      <c r="L3553" s="206"/>
      <c r="M3553" s="206"/>
      <c r="N3553" s="206"/>
      <c r="O3553" s="206"/>
      <c r="P3553" s="206"/>
      <c r="Q3553" s="206"/>
      <c r="R3553" s="206"/>
      <c r="S3553" s="206"/>
      <c r="T3553" s="206"/>
      <c r="U3553" s="206"/>
      <c r="V3553" s="206"/>
      <c r="W3553" s="206"/>
      <c r="X3553" s="206"/>
      <c r="Y3553" s="206"/>
      <c r="Z3553" s="206"/>
      <c r="AA3553" s="206"/>
      <c r="AB3553" s="206"/>
      <c r="AC3553" s="206"/>
      <c r="AD3553" s="206"/>
      <c r="AE3553" s="206"/>
      <c r="AF3553" s="206"/>
      <c r="AG3553" s="206"/>
      <c r="AH3553" s="206"/>
      <c r="AI3553" s="206"/>
      <c r="AJ3553" s="206"/>
      <c r="AK3553" s="206"/>
      <c r="AL3553" s="206"/>
      <c r="AM3553" s="206"/>
      <c r="AN3553" s="206"/>
      <c r="AO3553" s="206"/>
      <c r="AP3553" s="206"/>
      <c r="AQ3553" s="206"/>
      <c r="AR3553" s="206"/>
      <c r="AS3553" s="206"/>
      <c r="AT3553" s="206"/>
      <c r="AU3553" s="206"/>
      <c r="AV3553" s="206"/>
      <c r="AW3553" s="206"/>
      <c r="AX3553" s="206"/>
      <c r="AY3553" s="206"/>
      <c r="AZ3553" s="206"/>
      <c r="BA3553" s="206"/>
      <c r="BB3553" s="206"/>
      <c r="BC3553" s="206"/>
      <c r="BD3553" s="206"/>
      <c r="BE3553" s="206"/>
      <c r="BF3553" s="206"/>
      <c r="BG3553" s="206"/>
      <c r="BH3553" s="206"/>
      <c r="BI3553" s="206"/>
      <c r="BJ3553" s="206"/>
      <c r="BK3553" s="206"/>
      <c r="BL3553" s="206"/>
      <c r="BM3553" s="206"/>
      <c r="BN3553" s="206"/>
      <c r="BO3553" s="206"/>
      <c r="BP3553" s="206"/>
      <c r="BQ3553" s="206"/>
      <c r="BR3553" s="206"/>
      <c r="BS3553" s="206"/>
      <c r="BT3553" s="206"/>
      <c r="BU3553" s="206"/>
      <c r="BV3553" s="206"/>
      <c r="BW3553" s="206"/>
      <c r="BX3553" s="206"/>
      <c r="BY3553" s="206"/>
      <c r="BZ3553" s="206"/>
      <c r="CA3553" s="206"/>
      <c r="CB3553" s="206"/>
      <c r="CC3553" s="206"/>
      <c r="CD3553" s="206"/>
      <c r="CE3553" s="206"/>
      <c r="CF3553" s="206"/>
      <c r="CG3553" s="206"/>
      <c r="CH3553" s="206"/>
      <c r="CI3553" s="206"/>
      <c r="CJ3553" s="206"/>
      <c r="CK3553" s="206"/>
      <c r="CL3553" s="206"/>
      <c r="CM3553" s="206"/>
      <c r="CN3553" s="206"/>
      <c r="CO3553" s="206"/>
      <c r="CP3553" s="206"/>
      <c r="CQ3553" s="206"/>
      <c r="CR3553" s="206"/>
      <c r="CS3553" s="206"/>
      <c r="CT3553" s="206"/>
      <c r="CU3553" s="206"/>
      <c r="CV3553" s="206"/>
      <c r="CW3553" s="206"/>
      <c r="CX3553" s="206"/>
      <c r="CY3553" s="206"/>
      <c r="CZ3553" s="206"/>
      <c r="DA3553" s="206"/>
      <c r="DB3553" s="206"/>
      <c r="DC3553" s="206"/>
      <c r="DD3553" s="206"/>
      <c r="DE3553" s="206"/>
      <c r="DF3553" s="206"/>
      <c r="DG3553" s="206"/>
      <c r="DH3553" s="206"/>
      <c r="DI3553" s="206"/>
      <c r="DJ3553" s="206"/>
      <c r="DK3553" s="206"/>
      <c r="DL3553" s="206"/>
      <c r="DM3553" s="206"/>
      <c r="DN3553" s="206"/>
      <c r="DO3553" s="206"/>
      <c r="DP3553" s="206"/>
      <c r="DQ3553" s="206"/>
      <c r="DR3553" s="206"/>
      <c r="DS3553" s="206"/>
      <c r="DT3553" s="206"/>
      <c r="DU3553" s="206"/>
      <c r="DV3553" s="206"/>
      <c r="DW3553" s="206"/>
      <c r="DX3553" s="206"/>
      <c r="DY3553" s="206"/>
      <c r="DZ3553" s="206"/>
      <c r="EA3553" s="206"/>
      <c r="EB3553" s="206"/>
      <c r="EC3553" s="206"/>
      <c r="ED3553" s="206"/>
      <c r="EE3553" s="206"/>
      <c r="EF3553" s="206"/>
      <c r="EG3553" s="206"/>
      <c r="EH3553" s="206"/>
      <c r="EI3553" s="206"/>
      <c r="EJ3553" s="206"/>
      <c r="EK3553" s="206"/>
      <c r="EL3553" s="206"/>
      <c r="EM3553" s="206"/>
      <c r="EN3553" s="206"/>
      <c r="EO3553" s="206"/>
      <c r="EP3553" s="206"/>
      <c r="EQ3553" s="206"/>
      <c r="ER3553" s="206"/>
      <c r="ES3553" s="206"/>
      <c r="ET3553" s="206"/>
      <c r="EU3553" s="206"/>
      <c r="EV3553" s="206"/>
      <c r="EW3553" s="206"/>
      <c r="EX3553" s="206"/>
      <c r="EY3553" s="206"/>
      <c r="EZ3553" s="206"/>
      <c r="FA3553" s="206"/>
      <c r="FB3553" s="206"/>
      <c r="FC3553" s="206"/>
      <c r="FD3553" s="206"/>
      <c r="FE3553" s="206"/>
      <c r="FF3553" s="206"/>
      <c r="FG3553" s="206"/>
      <c r="FH3553" s="206"/>
      <c r="FI3553" s="206"/>
      <c r="FJ3553" s="206"/>
      <c r="FK3553" s="206"/>
      <c r="FL3553" s="206"/>
      <c r="FM3553" s="206"/>
      <c r="FN3553" s="206"/>
      <c r="FO3553" s="206"/>
      <c r="FP3553" s="206"/>
      <c r="FQ3553" s="206"/>
      <c r="FR3553" s="206"/>
      <c r="FS3553" s="206"/>
      <c r="FT3553" s="206"/>
      <c r="FU3553" s="206"/>
      <c r="FV3553" s="206"/>
      <c r="FW3553" s="206"/>
      <c r="FX3553" s="206"/>
      <c r="FY3553" s="206"/>
      <c r="FZ3553" s="206"/>
      <c r="GA3553" s="206"/>
      <c r="GB3553" s="206"/>
      <c r="GC3553" s="206"/>
      <c r="GD3553" s="206"/>
      <c r="GE3553" s="206"/>
      <c r="GF3553" s="206"/>
      <c r="GG3553" s="206"/>
      <c r="GH3553" s="206"/>
      <c r="GI3553" s="206"/>
      <c r="GJ3553" s="206"/>
      <c r="GK3553" s="206"/>
      <c r="GL3553" s="206"/>
      <c r="GM3553" s="206"/>
      <c r="GN3553" s="206"/>
      <c r="GO3553" s="206"/>
      <c r="GP3553" s="206"/>
      <c r="GQ3553" s="206"/>
      <c r="GR3553" s="206"/>
      <c r="GS3553" s="206"/>
      <c r="GT3553" s="206"/>
      <c r="GU3553" s="206"/>
      <c r="GV3553" s="206"/>
      <c r="GW3553" s="206"/>
      <c r="GX3553" s="206"/>
      <c r="GY3553" s="206"/>
      <c r="GZ3553" s="206"/>
      <c r="HA3553" s="206"/>
      <c r="HB3553" s="206"/>
      <c r="HC3553" s="206"/>
      <c r="HD3553" s="206"/>
      <c r="HE3553" s="206"/>
      <c r="HF3553" s="206"/>
      <c r="HG3553" s="206"/>
      <c r="HH3553" s="206"/>
      <c r="HI3553" s="206"/>
      <c r="HJ3553" s="206"/>
      <c r="HK3553" s="206"/>
      <c r="HL3553" s="206"/>
      <c r="HM3553" s="206"/>
      <c r="HN3553" s="206"/>
      <c r="HO3553" s="206"/>
      <c r="HP3553" s="206"/>
      <c r="HQ3553" s="206"/>
      <c r="HR3553" s="206"/>
      <c r="HS3553" s="206"/>
      <c r="HT3553" s="206"/>
      <c r="HU3553" s="206"/>
      <c r="HV3553" s="206"/>
      <c r="HW3553" s="206"/>
      <c r="HX3553" s="206"/>
      <c r="HY3553" s="206"/>
      <c r="HZ3553" s="206"/>
      <c r="IA3553" s="206"/>
      <c r="IB3553" s="206"/>
      <c r="IC3553" s="206"/>
      <c r="ID3553" s="206"/>
      <c r="IE3553" s="206"/>
      <c r="IF3553" s="206"/>
      <c r="IG3553" s="206"/>
      <c r="IH3553" s="206"/>
      <c r="II3553" s="206"/>
      <c r="IJ3553" s="206"/>
      <c r="IK3553" s="206"/>
      <c r="IL3553" s="206"/>
      <c r="IM3553" s="206"/>
      <c r="IN3553" s="206"/>
      <c r="IO3553" s="206"/>
      <c r="IP3553" s="206"/>
      <c r="IQ3553" s="206"/>
      <c r="IR3553" s="206"/>
      <c r="IS3553" s="206"/>
      <c r="IT3553" s="206"/>
      <c r="IU3553" s="206"/>
      <c r="IV3553" s="206"/>
      <c r="IW3553" s="206"/>
      <c r="IX3553" s="206"/>
      <c r="IY3553" s="206"/>
      <c r="IZ3553" s="206"/>
      <c r="JA3553" s="206"/>
      <c r="JB3553" s="206"/>
      <c r="JC3553" s="206"/>
      <c r="JD3553" s="206"/>
      <c r="JE3553" s="206"/>
      <c r="JF3553" s="206"/>
      <c r="JG3553" s="206"/>
      <c r="JH3553" s="206"/>
      <c r="JI3553" s="206"/>
      <c r="JJ3553" s="206"/>
      <c r="JK3553" s="206"/>
      <c r="JL3553" s="206"/>
      <c r="JM3553" s="206"/>
      <c r="JN3553" s="206"/>
      <c r="JO3553" s="206"/>
      <c r="JP3553" s="206"/>
      <c r="JQ3553" s="206"/>
      <c r="JR3553" s="206"/>
      <c r="JS3553" s="206"/>
      <c r="JT3553" s="206"/>
      <c r="JU3553" s="206"/>
      <c r="JV3553" s="206"/>
      <c r="JW3553" s="206"/>
      <c r="JX3553" s="206"/>
      <c r="JY3553" s="206"/>
      <c r="JZ3553" s="206"/>
      <c r="KA3553" s="206"/>
      <c r="KB3553" s="206"/>
      <c r="KC3553" s="206"/>
      <c r="KD3553" s="206"/>
      <c r="KE3553" s="206"/>
      <c r="KF3553" s="206"/>
      <c r="KG3553" s="206"/>
      <c r="KH3553" s="206"/>
      <c r="KI3553" s="206"/>
      <c r="KJ3553" s="206"/>
      <c r="KK3553" s="206"/>
      <c r="KL3553" s="206"/>
      <c r="KM3553" s="206"/>
      <c r="KN3553" s="206"/>
      <c r="KO3553" s="206"/>
      <c r="KP3553" s="206"/>
      <c r="KQ3553" s="206"/>
      <c r="KR3553" s="206"/>
      <c r="KS3553" s="206"/>
      <c r="KT3553" s="206"/>
      <c r="KU3553" s="206"/>
      <c r="KV3553" s="206"/>
      <c r="KW3553" s="206"/>
      <c r="KX3553" s="206"/>
      <c r="KY3553" s="206"/>
      <c r="KZ3553" s="206"/>
      <c r="LA3553" s="206"/>
      <c r="LB3553" s="206"/>
      <c r="LC3553" s="206"/>
      <c r="LD3553" s="206"/>
      <c r="LE3553" s="206"/>
      <c r="LF3553" s="206"/>
      <c r="LG3553" s="206"/>
      <c r="LH3553" s="206"/>
      <c r="LI3553" s="206"/>
      <c r="LJ3553" s="206"/>
      <c r="LK3553" s="206"/>
      <c r="LL3553" s="206"/>
      <c r="LM3553" s="206"/>
      <c r="LN3553" s="206"/>
      <c r="LO3553" s="206"/>
      <c r="LP3553" s="206"/>
      <c r="LQ3553" s="206"/>
      <c r="LR3553" s="206"/>
      <c r="LS3553" s="206"/>
      <c r="LT3553" s="206"/>
      <c r="LU3553" s="206"/>
      <c r="LV3553" s="206"/>
      <c r="LW3553" s="206"/>
      <c r="LX3553" s="206"/>
      <c r="LY3553" s="206"/>
      <c r="LZ3553" s="206"/>
      <c r="MA3553" s="206"/>
      <c r="MB3553" s="206"/>
      <c r="MC3553" s="206"/>
      <c r="MD3553" s="206"/>
      <c r="ME3553" s="206"/>
      <c r="MF3553" s="206"/>
      <c r="MG3553" s="206"/>
      <c r="MH3553" s="206"/>
      <c r="MI3553" s="206"/>
      <c r="MJ3553" s="206"/>
      <c r="MK3553" s="206"/>
      <c r="ML3553" s="206"/>
      <c r="MM3553" s="206"/>
      <c r="MN3553" s="206"/>
      <c r="MO3553" s="206"/>
      <c r="MP3553" s="206"/>
      <c r="MQ3553" s="206"/>
      <c r="MR3553" s="206"/>
      <c r="MS3553" s="206"/>
      <c r="MT3553" s="206"/>
      <c r="MU3553" s="206"/>
      <c r="MV3553" s="206"/>
    </row>
    <row r="3554" spans="1:360">
      <c r="A3554" s="206"/>
      <c r="B3554" s="206"/>
      <c r="C3554" s="206"/>
      <c r="D3554" s="206"/>
      <c r="E3554" s="206"/>
      <c r="F3554" s="206"/>
      <c r="G3554" s="206"/>
      <c r="H3554" s="206"/>
      <c r="I3554" s="206"/>
      <c r="J3554" s="206"/>
      <c r="K3554" s="206"/>
      <c r="L3554" s="206"/>
      <c r="M3554" s="206"/>
      <c r="N3554" s="206"/>
      <c r="O3554" s="206"/>
      <c r="P3554" s="206"/>
      <c r="Q3554" s="206"/>
      <c r="R3554" s="206"/>
      <c r="S3554" s="206"/>
      <c r="T3554" s="206"/>
      <c r="U3554" s="206"/>
      <c r="V3554" s="206"/>
      <c r="W3554" s="206"/>
      <c r="X3554" s="206"/>
      <c r="Y3554" s="206"/>
      <c r="Z3554" s="206"/>
      <c r="AA3554" s="206"/>
      <c r="AB3554" s="206"/>
      <c r="AC3554" s="206"/>
      <c r="AD3554" s="206"/>
      <c r="AE3554" s="206"/>
      <c r="AF3554" s="206"/>
      <c r="AG3554" s="206"/>
      <c r="AH3554" s="206"/>
      <c r="AI3554" s="206"/>
      <c r="AJ3554" s="206"/>
      <c r="AK3554" s="206"/>
      <c r="AL3554" s="206"/>
      <c r="AM3554" s="206"/>
      <c r="AN3554" s="206"/>
      <c r="AO3554" s="206"/>
      <c r="AP3554" s="206"/>
      <c r="AQ3554" s="206"/>
      <c r="AR3554" s="206"/>
      <c r="AS3554" s="206"/>
      <c r="AT3554" s="206"/>
      <c r="AU3554" s="206"/>
      <c r="AV3554" s="206"/>
      <c r="AW3554" s="206"/>
      <c r="AX3554" s="206"/>
      <c r="AY3554" s="206"/>
      <c r="AZ3554" s="206"/>
      <c r="BA3554" s="206"/>
      <c r="BB3554" s="206"/>
      <c r="BC3554" s="206"/>
      <c r="BD3554" s="206"/>
      <c r="BE3554" s="206"/>
      <c r="BF3554" s="206"/>
      <c r="BG3554" s="206"/>
      <c r="BH3554" s="206"/>
      <c r="BI3554" s="206"/>
      <c r="BJ3554" s="206"/>
      <c r="BK3554" s="206"/>
      <c r="BL3554" s="206"/>
      <c r="BM3554" s="206"/>
      <c r="BN3554" s="206"/>
      <c r="BO3554" s="206"/>
      <c r="BP3554" s="206"/>
      <c r="BQ3554" s="206"/>
      <c r="BR3554" s="206"/>
      <c r="BS3554" s="206"/>
      <c r="BT3554" s="206"/>
      <c r="BU3554" s="206"/>
      <c r="BV3554" s="206"/>
      <c r="BW3554" s="206"/>
      <c r="BX3554" s="206"/>
      <c r="BY3554" s="206"/>
      <c r="BZ3554" s="206"/>
      <c r="CA3554" s="206"/>
      <c r="CB3554" s="206"/>
      <c r="CC3554" s="206"/>
      <c r="CD3554" s="206"/>
      <c r="CE3554" s="206"/>
      <c r="CF3554" s="206"/>
      <c r="CG3554" s="206"/>
      <c r="CH3554" s="206"/>
      <c r="CI3554" s="206"/>
      <c r="CJ3554" s="206"/>
      <c r="CK3554" s="206"/>
      <c r="CL3554" s="206"/>
      <c r="CM3554" s="206"/>
      <c r="CN3554" s="206"/>
      <c r="CO3554" s="206"/>
      <c r="CP3554" s="206"/>
      <c r="CQ3554" s="206"/>
      <c r="CR3554" s="206"/>
      <c r="CS3554" s="206"/>
      <c r="CT3554" s="206"/>
      <c r="CU3554" s="206"/>
      <c r="CV3554" s="206"/>
      <c r="CW3554" s="206"/>
      <c r="CX3554" s="206"/>
      <c r="CY3554" s="206"/>
      <c r="CZ3554" s="206"/>
      <c r="DA3554" s="206"/>
      <c r="DB3554" s="206"/>
      <c r="DC3554" s="206"/>
      <c r="DD3554" s="206"/>
      <c r="DE3554" s="206"/>
      <c r="DF3554" s="206"/>
      <c r="DG3554" s="206"/>
      <c r="DH3554" s="206"/>
      <c r="DI3554" s="206"/>
      <c r="DJ3554" s="206"/>
      <c r="DK3554" s="206"/>
      <c r="DL3554" s="206"/>
      <c r="DM3554" s="206"/>
      <c r="DN3554" s="206"/>
      <c r="DO3554" s="206"/>
      <c r="DP3554" s="206"/>
      <c r="DQ3554" s="206"/>
      <c r="DR3554" s="206"/>
      <c r="DS3554" s="206"/>
      <c r="DT3554" s="206"/>
      <c r="DU3554" s="206"/>
      <c r="DV3554" s="206"/>
      <c r="DW3554" s="206"/>
      <c r="DX3554" s="206"/>
      <c r="DY3554" s="206"/>
      <c r="DZ3554" s="206"/>
      <c r="EA3554" s="206"/>
      <c r="EB3554" s="206"/>
      <c r="EC3554" s="206"/>
      <c r="ED3554" s="206"/>
      <c r="EE3554" s="206"/>
      <c r="EF3554" s="206"/>
      <c r="EG3554" s="206"/>
      <c r="EH3554" s="206"/>
      <c r="EI3554" s="206"/>
      <c r="EJ3554" s="206"/>
      <c r="EK3554" s="206"/>
      <c r="EL3554" s="206"/>
      <c r="EM3554" s="206"/>
      <c r="EN3554" s="206"/>
      <c r="EO3554" s="206"/>
      <c r="EP3554" s="206"/>
      <c r="EQ3554" s="206"/>
      <c r="ER3554" s="206"/>
      <c r="ES3554" s="206"/>
      <c r="ET3554" s="206"/>
      <c r="EU3554" s="206"/>
      <c r="EV3554" s="206"/>
      <c r="EW3554" s="206"/>
      <c r="EX3554" s="206"/>
      <c r="EY3554" s="206"/>
      <c r="EZ3554" s="206"/>
      <c r="FA3554" s="206"/>
      <c r="FB3554" s="206"/>
      <c r="FC3554" s="206"/>
      <c r="FD3554" s="206"/>
      <c r="FE3554" s="206"/>
      <c r="FF3554" s="206"/>
      <c r="FG3554" s="206"/>
      <c r="FH3554" s="206"/>
      <c r="FI3554" s="206"/>
      <c r="FJ3554" s="206"/>
      <c r="FK3554" s="206"/>
      <c r="FL3554" s="206"/>
      <c r="FM3554" s="206"/>
      <c r="FN3554" s="206"/>
      <c r="FO3554" s="206"/>
      <c r="FP3554" s="206"/>
      <c r="FQ3554" s="206"/>
      <c r="FR3554" s="206"/>
      <c r="FS3554" s="206"/>
      <c r="FT3554" s="206"/>
      <c r="FU3554" s="206"/>
      <c r="FV3554" s="206"/>
      <c r="FW3554" s="206"/>
      <c r="FX3554" s="206"/>
      <c r="FY3554" s="206"/>
      <c r="FZ3554" s="206"/>
      <c r="GA3554" s="206"/>
      <c r="GB3554" s="206"/>
      <c r="GC3554" s="206"/>
      <c r="GD3554" s="206"/>
      <c r="GE3554" s="206"/>
      <c r="GF3554" s="206"/>
      <c r="GG3554" s="206"/>
      <c r="GH3554" s="206"/>
      <c r="GI3554" s="206"/>
      <c r="GJ3554" s="206"/>
      <c r="GK3554" s="206"/>
      <c r="GL3554" s="206"/>
      <c r="GM3554" s="206"/>
      <c r="GN3554" s="206"/>
      <c r="GO3554" s="206"/>
      <c r="GP3554" s="206"/>
      <c r="GQ3554" s="206"/>
      <c r="GR3554" s="206"/>
      <c r="GS3554" s="206"/>
      <c r="GT3554" s="206"/>
      <c r="GU3554" s="206"/>
      <c r="GV3554" s="206"/>
      <c r="GW3554" s="206"/>
      <c r="GX3554" s="206"/>
      <c r="GY3554" s="206"/>
      <c r="GZ3554" s="206"/>
      <c r="HA3554" s="206"/>
      <c r="HB3554" s="206"/>
      <c r="HC3554" s="206"/>
      <c r="HD3554" s="206"/>
      <c r="HE3554" s="206"/>
      <c r="HF3554" s="206"/>
      <c r="HG3554" s="206"/>
      <c r="HH3554" s="206"/>
      <c r="HI3554" s="206"/>
      <c r="HJ3554" s="206"/>
      <c r="HK3554" s="206"/>
      <c r="HL3554" s="206"/>
      <c r="HM3554" s="206"/>
      <c r="HN3554" s="206"/>
      <c r="HO3554" s="206"/>
      <c r="HP3554" s="206"/>
      <c r="HQ3554" s="206"/>
      <c r="HR3554" s="206"/>
      <c r="HS3554" s="206"/>
      <c r="HT3554" s="206"/>
      <c r="HU3554" s="206"/>
      <c r="HV3554" s="206"/>
      <c r="HW3554" s="206"/>
      <c r="HX3554" s="206"/>
      <c r="HY3554" s="206"/>
      <c r="HZ3554" s="206"/>
      <c r="IA3554" s="206"/>
      <c r="IB3554" s="206"/>
      <c r="IC3554" s="206"/>
      <c r="ID3554" s="206"/>
      <c r="IE3554" s="206"/>
      <c r="IF3554" s="206"/>
      <c r="IG3554" s="206"/>
      <c r="IH3554" s="206"/>
      <c r="II3554" s="206"/>
      <c r="IJ3554" s="206"/>
      <c r="IK3554" s="206"/>
      <c r="IL3554" s="206"/>
      <c r="IM3554" s="206"/>
      <c r="IN3554" s="206"/>
      <c r="IO3554" s="206"/>
      <c r="IP3554" s="206"/>
      <c r="IQ3554" s="206"/>
      <c r="IR3554" s="206"/>
      <c r="IS3554" s="206"/>
      <c r="IT3554" s="206"/>
      <c r="IU3554" s="206"/>
      <c r="IV3554" s="206"/>
      <c r="IW3554" s="206"/>
      <c r="IX3554" s="206"/>
      <c r="IY3554" s="206"/>
      <c r="IZ3554" s="206"/>
      <c r="JA3554" s="206"/>
      <c r="JB3554" s="206"/>
      <c r="JC3554" s="206"/>
      <c r="JD3554" s="206"/>
      <c r="JE3554" s="206"/>
      <c r="JF3554" s="206"/>
      <c r="JG3554" s="206"/>
      <c r="JH3554" s="206"/>
      <c r="JI3554" s="206"/>
      <c r="JJ3554" s="206"/>
      <c r="JK3554" s="206"/>
      <c r="JL3554" s="206"/>
      <c r="JM3554" s="206"/>
      <c r="JN3554" s="206"/>
      <c r="JO3554" s="206"/>
      <c r="JP3554" s="206"/>
      <c r="JQ3554" s="206"/>
      <c r="JR3554" s="206"/>
      <c r="JS3554" s="206"/>
      <c r="JT3554" s="206"/>
      <c r="JU3554" s="206"/>
      <c r="JV3554" s="206"/>
      <c r="JW3554" s="206"/>
      <c r="JX3554" s="206"/>
      <c r="JY3554" s="206"/>
      <c r="JZ3554" s="206"/>
      <c r="KA3554" s="206"/>
      <c r="KB3554" s="206"/>
      <c r="KC3554" s="206"/>
      <c r="KD3554" s="206"/>
      <c r="KE3554" s="206"/>
      <c r="KF3554" s="206"/>
      <c r="KG3554" s="206"/>
      <c r="KH3554" s="206"/>
      <c r="KI3554" s="206"/>
      <c r="KJ3554" s="206"/>
      <c r="KK3554" s="206"/>
      <c r="KL3554" s="206"/>
      <c r="KM3554" s="206"/>
      <c r="KN3554" s="206"/>
      <c r="KO3554" s="206"/>
      <c r="KP3554" s="206"/>
      <c r="KQ3554" s="206"/>
      <c r="KR3554" s="206"/>
      <c r="KS3554" s="206"/>
      <c r="KT3554" s="206"/>
      <c r="KU3554" s="206"/>
      <c r="KV3554" s="206"/>
      <c r="KW3554" s="206"/>
      <c r="KX3554" s="206"/>
      <c r="KY3554" s="206"/>
      <c r="KZ3554" s="206"/>
      <c r="LA3554" s="206"/>
      <c r="LB3554" s="206"/>
      <c r="LC3554" s="206"/>
      <c r="LD3554" s="206"/>
      <c r="LE3554" s="206"/>
      <c r="LF3554" s="206"/>
      <c r="LG3554" s="206"/>
      <c r="LH3554" s="206"/>
      <c r="LI3554" s="206"/>
      <c r="LJ3554" s="206"/>
      <c r="LK3554" s="206"/>
      <c r="LL3554" s="206"/>
      <c r="LM3554" s="206"/>
      <c r="LN3554" s="206"/>
      <c r="LO3554" s="206"/>
      <c r="LP3554" s="206"/>
      <c r="LQ3554" s="206"/>
      <c r="LR3554" s="206"/>
      <c r="LS3554" s="206"/>
      <c r="LT3554" s="206"/>
      <c r="LU3554" s="206"/>
      <c r="LV3554" s="206"/>
      <c r="LW3554" s="206"/>
      <c r="LX3554" s="206"/>
      <c r="LY3554" s="206"/>
      <c r="LZ3554" s="206"/>
      <c r="MA3554" s="206"/>
      <c r="MB3554" s="206"/>
      <c r="MC3554" s="206"/>
      <c r="MD3554" s="206"/>
      <c r="ME3554" s="206"/>
      <c r="MF3554" s="206"/>
      <c r="MG3554" s="206"/>
      <c r="MH3554" s="206"/>
      <c r="MI3554" s="206"/>
      <c r="MJ3554" s="206"/>
      <c r="MK3554" s="206"/>
      <c r="ML3554" s="206"/>
      <c r="MM3554" s="206"/>
      <c r="MN3554" s="206"/>
      <c r="MO3554" s="206"/>
      <c r="MP3554" s="206"/>
      <c r="MQ3554" s="206"/>
      <c r="MR3554" s="206"/>
      <c r="MS3554" s="206"/>
      <c r="MT3554" s="206"/>
      <c r="MU3554" s="206"/>
      <c r="MV3554" s="206"/>
    </row>
    <row r="3555" spans="1:360">
      <c r="A3555" s="206"/>
      <c r="B3555" s="206"/>
      <c r="C3555" s="206"/>
      <c r="D3555" s="206"/>
      <c r="E3555" s="206"/>
      <c r="F3555" s="206"/>
      <c r="G3555" s="206"/>
      <c r="H3555" s="206"/>
      <c r="I3555" s="206"/>
      <c r="J3555" s="206"/>
      <c r="K3555" s="206"/>
      <c r="L3555" s="206"/>
      <c r="M3555" s="206"/>
      <c r="N3555" s="206"/>
      <c r="O3555" s="206"/>
      <c r="P3555" s="206"/>
      <c r="Q3555" s="206"/>
      <c r="R3555" s="206"/>
      <c r="S3555" s="206"/>
      <c r="T3555" s="206"/>
      <c r="U3555" s="206"/>
      <c r="V3555" s="206"/>
      <c r="W3555" s="206"/>
      <c r="X3555" s="206"/>
      <c r="Y3555" s="206"/>
      <c r="Z3555" s="206"/>
      <c r="AA3555" s="206"/>
      <c r="AB3555" s="206"/>
      <c r="AC3555" s="206"/>
      <c r="AD3555" s="206"/>
      <c r="AE3555" s="206"/>
      <c r="AF3555" s="206"/>
      <c r="AG3555" s="206"/>
      <c r="AH3555" s="206"/>
      <c r="AI3555" s="206"/>
      <c r="AJ3555" s="206"/>
      <c r="AK3555" s="206"/>
      <c r="AL3555" s="206"/>
      <c r="AM3555" s="206"/>
      <c r="AN3555" s="206"/>
      <c r="AO3555" s="206"/>
      <c r="AP3555" s="206"/>
      <c r="AQ3555" s="206"/>
      <c r="AR3555" s="206"/>
      <c r="AS3555" s="206"/>
      <c r="AT3555" s="206"/>
      <c r="AU3555" s="206"/>
      <c r="AV3555" s="206"/>
      <c r="AW3555" s="206"/>
      <c r="AX3555" s="206"/>
      <c r="AY3555" s="206"/>
      <c r="AZ3555" s="206"/>
      <c r="BA3555" s="206"/>
      <c r="BB3555" s="206"/>
      <c r="BC3555" s="206"/>
      <c r="BD3555" s="206"/>
      <c r="BE3555" s="206"/>
      <c r="BF3555" s="206"/>
      <c r="BG3555" s="206"/>
      <c r="BH3555" s="206"/>
      <c r="BI3555" s="206"/>
      <c r="BJ3555" s="206"/>
      <c r="BK3555" s="206"/>
      <c r="BL3555" s="206"/>
      <c r="BM3555" s="206"/>
      <c r="BN3555" s="206"/>
      <c r="BO3555" s="206"/>
      <c r="BP3555" s="206"/>
      <c r="BQ3555" s="206"/>
      <c r="BR3555" s="206"/>
      <c r="BS3555" s="206"/>
      <c r="BT3555" s="206"/>
      <c r="BU3555" s="206"/>
      <c r="BV3555" s="206"/>
      <c r="BW3555" s="206"/>
      <c r="BX3555" s="206"/>
      <c r="BY3555" s="206"/>
      <c r="BZ3555" s="206"/>
      <c r="CA3555" s="206"/>
      <c r="CB3555" s="206"/>
      <c r="CC3555" s="206"/>
      <c r="CD3555" s="206"/>
      <c r="CE3555" s="206"/>
      <c r="CF3555" s="206"/>
      <c r="CG3555" s="206"/>
      <c r="CH3555" s="206"/>
      <c r="CI3555" s="206"/>
      <c r="CJ3555" s="206"/>
      <c r="CK3555" s="206"/>
      <c r="CL3555" s="206"/>
      <c r="CM3555" s="206"/>
      <c r="CN3555" s="206"/>
      <c r="CO3555" s="206"/>
      <c r="CP3555" s="206"/>
      <c r="CQ3555" s="206"/>
      <c r="CR3555" s="206"/>
      <c r="CS3555" s="206"/>
      <c r="CT3555" s="206"/>
      <c r="CU3555" s="206"/>
      <c r="CV3555" s="206"/>
      <c r="CW3555" s="206"/>
      <c r="CX3555" s="206"/>
      <c r="CY3555" s="206"/>
      <c r="CZ3555" s="206"/>
      <c r="DA3555" s="206"/>
      <c r="DB3555" s="206"/>
      <c r="DC3555" s="206"/>
      <c r="DD3555" s="206"/>
      <c r="DE3555" s="206"/>
      <c r="DF3555" s="206"/>
      <c r="DG3555" s="206"/>
      <c r="DH3555" s="206"/>
      <c r="DI3555" s="206"/>
      <c r="DJ3555" s="206"/>
      <c r="DK3555" s="206"/>
      <c r="DL3555" s="206"/>
      <c r="DM3555" s="206"/>
      <c r="DN3555" s="206"/>
      <c r="DO3555" s="206"/>
      <c r="DP3555" s="206"/>
      <c r="DQ3555" s="206"/>
      <c r="DR3555" s="206"/>
      <c r="DS3555" s="206"/>
      <c r="DT3555" s="206"/>
      <c r="DU3555" s="206"/>
      <c r="DV3555" s="206"/>
      <c r="DW3555" s="206"/>
      <c r="DX3555" s="206"/>
      <c r="DY3555" s="206"/>
      <c r="DZ3555" s="206"/>
      <c r="EA3555" s="206"/>
      <c r="EB3555" s="206"/>
      <c r="EC3555" s="206"/>
      <c r="ED3555" s="206"/>
      <c r="EE3555" s="206"/>
      <c r="EF3555" s="206"/>
      <c r="EG3555" s="206"/>
      <c r="EH3555" s="206"/>
      <c r="EI3555" s="206"/>
      <c r="EJ3555" s="206"/>
      <c r="EK3555" s="206"/>
      <c r="EL3555" s="206"/>
      <c r="EM3555" s="206"/>
      <c r="EN3555" s="206"/>
      <c r="EO3555" s="206"/>
      <c r="EP3555" s="206"/>
      <c r="EQ3555" s="206"/>
      <c r="ER3555" s="206"/>
      <c r="ES3555" s="206"/>
      <c r="ET3555" s="206"/>
      <c r="EU3555" s="206"/>
      <c r="EV3555" s="206"/>
      <c r="EW3555" s="206"/>
      <c r="EX3555" s="206"/>
      <c r="EY3555" s="206"/>
      <c r="EZ3555" s="206"/>
      <c r="FA3555" s="206"/>
      <c r="FB3555" s="206"/>
      <c r="FC3555" s="206"/>
      <c r="FD3555" s="206"/>
      <c r="FE3555" s="206"/>
      <c r="FF3555" s="206"/>
      <c r="FG3555" s="206"/>
      <c r="FH3555" s="206"/>
      <c r="FI3555" s="206"/>
      <c r="FJ3555" s="206"/>
      <c r="FK3555" s="206"/>
      <c r="FL3555" s="206"/>
      <c r="FM3555" s="206"/>
      <c r="FN3555" s="206"/>
      <c r="FO3555" s="206"/>
      <c r="FP3555" s="206"/>
      <c r="FQ3555" s="206"/>
      <c r="FR3555" s="206"/>
      <c r="FS3555" s="206"/>
      <c r="FT3555" s="206"/>
      <c r="FU3555" s="206"/>
      <c r="FV3555" s="206"/>
      <c r="FW3555" s="206"/>
      <c r="FX3555" s="206"/>
      <c r="FY3555" s="206"/>
      <c r="FZ3555" s="206"/>
      <c r="GA3555" s="206"/>
      <c r="GB3555" s="206"/>
      <c r="GC3555" s="206"/>
      <c r="GD3555" s="206"/>
      <c r="GE3555" s="206"/>
      <c r="GF3555" s="206"/>
      <c r="GG3555" s="206"/>
      <c r="GH3555" s="206"/>
      <c r="GI3555" s="206"/>
      <c r="GJ3555" s="206"/>
      <c r="GK3555" s="206"/>
      <c r="GL3555" s="206"/>
      <c r="GM3555" s="206"/>
      <c r="GN3555" s="206"/>
      <c r="GO3555" s="206"/>
      <c r="GP3555" s="206"/>
      <c r="GQ3555" s="206"/>
      <c r="GR3555" s="206"/>
      <c r="GS3555" s="206"/>
      <c r="GT3555" s="206"/>
      <c r="GU3555" s="206"/>
      <c r="GV3555" s="206"/>
      <c r="GW3555" s="206"/>
      <c r="GX3555" s="206"/>
      <c r="GY3555" s="206"/>
      <c r="GZ3555" s="206"/>
      <c r="HA3555" s="206"/>
      <c r="HB3555" s="206"/>
      <c r="HC3555" s="206"/>
      <c r="HD3555" s="206"/>
      <c r="HE3555" s="206"/>
      <c r="HF3555" s="206"/>
      <c r="HG3555" s="206"/>
      <c r="HH3555" s="206"/>
      <c r="HI3555" s="206"/>
      <c r="HJ3555" s="206"/>
      <c r="HK3555" s="206"/>
      <c r="HL3555" s="206"/>
      <c r="HM3555" s="206"/>
      <c r="HN3555" s="206"/>
      <c r="HO3555" s="206"/>
      <c r="HP3555" s="206"/>
      <c r="HQ3555" s="206"/>
      <c r="HR3555" s="206"/>
      <c r="HS3555" s="206"/>
      <c r="HT3555" s="206"/>
      <c r="HU3555" s="206"/>
      <c r="HV3555" s="206"/>
      <c r="HW3555" s="206"/>
      <c r="HX3555" s="206"/>
      <c r="HY3555" s="206"/>
      <c r="HZ3555" s="206"/>
      <c r="IA3555" s="206"/>
      <c r="IB3555" s="206"/>
      <c r="IC3555" s="206"/>
      <c r="ID3555" s="206"/>
      <c r="IE3555" s="206"/>
      <c r="IF3555" s="206"/>
      <c r="IG3555" s="206"/>
      <c r="IH3555" s="206"/>
      <c r="II3555" s="206"/>
      <c r="IJ3555" s="206"/>
      <c r="IK3555" s="206"/>
      <c r="IL3555" s="206"/>
      <c r="IM3555" s="206"/>
      <c r="IN3555" s="206"/>
      <c r="IO3555" s="206"/>
      <c r="IP3555" s="206"/>
      <c r="IQ3555" s="206"/>
      <c r="IR3555" s="206"/>
      <c r="IS3555" s="206"/>
      <c r="IT3555" s="206"/>
      <c r="IU3555" s="206"/>
      <c r="IV3555" s="206"/>
      <c r="IW3555" s="206"/>
      <c r="IX3555" s="206"/>
      <c r="IY3555" s="206"/>
      <c r="IZ3555" s="206"/>
      <c r="JA3555" s="206"/>
      <c r="JB3555" s="206"/>
      <c r="JC3555" s="206"/>
      <c r="JD3555" s="206"/>
      <c r="JE3555" s="206"/>
      <c r="JF3555" s="206"/>
      <c r="JG3555" s="206"/>
      <c r="JH3555" s="206"/>
      <c r="JI3555" s="206"/>
      <c r="JJ3555" s="206"/>
      <c r="JK3555" s="206"/>
      <c r="JL3555" s="206"/>
      <c r="JM3555" s="206"/>
      <c r="JN3555" s="206"/>
      <c r="JO3555" s="206"/>
      <c r="JP3555" s="206"/>
      <c r="JQ3555" s="206"/>
      <c r="JR3555" s="206"/>
      <c r="JS3555" s="206"/>
      <c r="JT3555" s="206"/>
      <c r="JU3555" s="206"/>
      <c r="JV3555" s="206"/>
      <c r="JW3555" s="206"/>
      <c r="JX3555" s="206"/>
      <c r="JY3555" s="206"/>
      <c r="JZ3555" s="206"/>
      <c r="KA3555" s="206"/>
      <c r="KB3555" s="206"/>
      <c r="KC3555" s="206"/>
      <c r="KD3555" s="206"/>
      <c r="KE3555" s="206"/>
      <c r="KF3555" s="206"/>
      <c r="KG3555" s="206"/>
      <c r="KH3555" s="206"/>
      <c r="KI3555" s="206"/>
      <c r="KJ3555" s="206"/>
      <c r="KK3555" s="206"/>
      <c r="KL3555" s="206"/>
      <c r="KM3555" s="206"/>
      <c r="KN3555" s="206"/>
      <c r="KO3555" s="206"/>
      <c r="KP3555" s="206"/>
      <c r="KQ3555" s="206"/>
      <c r="KR3555" s="206"/>
      <c r="KS3555" s="206"/>
      <c r="KT3555" s="206"/>
      <c r="KU3555" s="206"/>
      <c r="KV3555" s="206"/>
      <c r="KW3555" s="206"/>
      <c r="KX3555" s="206"/>
      <c r="KY3555" s="206"/>
      <c r="KZ3555" s="206"/>
      <c r="LA3555" s="206"/>
      <c r="LB3555" s="206"/>
      <c r="LC3555" s="206"/>
      <c r="LD3555" s="206"/>
      <c r="LE3555" s="206"/>
      <c r="LF3555" s="206"/>
      <c r="LG3555" s="206"/>
      <c r="LH3555" s="206"/>
      <c r="LI3555" s="206"/>
      <c r="LJ3555" s="206"/>
      <c r="LK3555" s="206"/>
      <c r="LL3555" s="206"/>
      <c r="LM3555" s="206"/>
      <c r="LN3555" s="206"/>
      <c r="LO3555" s="206"/>
      <c r="LP3555" s="206"/>
      <c r="LQ3555" s="206"/>
      <c r="LR3555" s="206"/>
      <c r="LS3555" s="206"/>
      <c r="LT3555" s="206"/>
      <c r="LU3555" s="206"/>
      <c r="LV3555" s="206"/>
      <c r="LW3555" s="206"/>
      <c r="LX3555" s="206"/>
      <c r="LY3555" s="206"/>
      <c r="LZ3555" s="206"/>
      <c r="MA3555" s="206"/>
      <c r="MB3555" s="206"/>
      <c r="MC3555" s="206"/>
      <c r="MD3555" s="206"/>
      <c r="ME3555" s="206"/>
      <c r="MF3555" s="206"/>
      <c r="MG3555" s="206"/>
      <c r="MH3555" s="206"/>
      <c r="MI3555" s="206"/>
      <c r="MJ3555" s="206"/>
      <c r="MK3555" s="206"/>
      <c r="ML3555" s="206"/>
      <c r="MM3555" s="206"/>
      <c r="MN3555" s="206"/>
      <c r="MO3555" s="206"/>
      <c r="MP3555" s="206"/>
      <c r="MQ3555" s="206"/>
      <c r="MR3555" s="206"/>
      <c r="MS3555" s="206"/>
      <c r="MT3555" s="206"/>
      <c r="MU3555" s="206"/>
      <c r="MV3555" s="206"/>
    </row>
    <row r="3556" spans="1:360">
      <c r="A3556" s="206"/>
      <c r="B3556" s="206"/>
      <c r="C3556" s="206"/>
      <c r="D3556" s="206"/>
      <c r="E3556" s="206"/>
      <c r="F3556" s="206"/>
      <c r="G3556" s="206"/>
      <c r="H3556" s="206"/>
      <c r="I3556" s="206"/>
      <c r="J3556" s="206"/>
      <c r="K3556" s="206"/>
      <c r="L3556" s="206"/>
      <c r="M3556" s="206"/>
      <c r="N3556" s="206"/>
      <c r="O3556" s="206"/>
      <c r="P3556" s="206"/>
      <c r="Q3556" s="206"/>
      <c r="R3556" s="206"/>
      <c r="S3556" s="206"/>
      <c r="T3556" s="206"/>
      <c r="U3556" s="206"/>
      <c r="V3556" s="206"/>
      <c r="W3556" s="206"/>
      <c r="X3556" s="206"/>
      <c r="Y3556" s="206"/>
      <c r="Z3556" s="206"/>
      <c r="AA3556" s="206"/>
      <c r="AB3556" s="206"/>
      <c r="AC3556" s="206"/>
      <c r="AD3556" s="206"/>
      <c r="AE3556" s="206"/>
      <c r="AF3556" s="206"/>
      <c r="AG3556" s="206"/>
      <c r="AH3556" s="206"/>
      <c r="AI3556" s="206"/>
      <c r="AJ3556" s="206"/>
      <c r="AK3556" s="206"/>
      <c r="AL3556" s="206"/>
      <c r="AM3556" s="206"/>
      <c r="AN3556" s="206"/>
      <c r="AO3556" s="206"/>
      <c r="AP3556" s="206"/>
      <c r="AQ3556" s="206"/>
      <c r="AR3556" s="206"/>
      <c r="AS3556" s="206"/>
      <c r="AT3556" s="206"/>
      <c r="AU3556" s="206"/>
      <c r="AV3556" s="206"/>
      <c r="AW3556" s="206"/>
      <c r="AX3556" s="206"/>
      <c r="AY3556" s="206"/>
      <c r="AZ3556" s="206"/>
      <c r="BA3556" s="206"/>
      <c r="BB3556" s="206"/>
      <c r="BC3556" s="206"/>
      <c r="BD3556" s="206"/>
      <c r="BE3556" s="206"/>
      <c r="BF3556" s="206"/>
      <c r="BG3556" s="206"/>
      <c r="BH3556" s="206"/>
      <c r="BI3556" s="206"/>
      <c r="BJ3556" s="206"/>
      <c r="BK3556" s="206"/>
      <c r="BL3556" s="206"/>
      <c r="BM3556" s="206"/>
      <c r="BN3556" s="206"/>
      <c r="BO3556" s="206"/>
      <c r="BP3556" s="206"/>
      <c r="BQ3556" s="206"/>
      <c r="BR3556" s="206"/>
      <c r="BS3556" s="206"/>
      <c r="BT3556" s="206"/>
      <c r="BU3556" s="206"/>
      <c r="BV3556" s="206"/>
      <c r="BW3556" s="206"/>
      <c r="BX3556" s="206"/>
      <c r="BY3556" s="206"/>
      <c r="BZ3556" s="206"/>
      <c r="CA3556" s="206"/>
      <c r="CB3556" s="206"/>
      <c r="CC3556" s="206"/>
      <c r="CD3556" s="206"/>
      <c r="CE3556" s="206"/>
      <c r="CF3556" s="206"/>
      <c r="CG3556" s="206"/>
      <c r="CH3556" s="206"/>
      <c r="CI3556" s="206"/>
      <c r="CJ3556" s="206"/>
      <c r="CK3556" s="206"/>
      <c r="CL3556" s="206"/>
      <c r="CM3556" s="206"/>
      <c r="CN3556" s="206"/>
      <c r="CO3556" s="206"/>
      <c r="CP3556" s="206"/>
      <c r="CQ3556" s="206"/>
      <c r="CR3556" s="206"/>
      <c r="CS3556" s="206"/>
      <c r="CT3556" s="206"/>
      <c r="CU3556" s="206"/>
      <c r="CV3556" s="206"/>
      <c r="CW3556" s="206"/>
      <c r="CX3556" s="206"/>
      <c r="CY3556" s="206"/>
      <c r="CZ3556" s="206"/>
      <c r="DA3556" s="206"/>
      <c r="DB3556" s="206"/>
      <c r="DC3556" s="206"/>
      <c r="DD3556" s="206"/>
      <c r="DE3556" s="206"/>
      <c r="DF3556" s="206"/>
      <c r="DG3556" s="206"/>
      <c r="DH3556" s="206"/>
      <c r="DI3556" s="206"/>
      <c r="DJ3556" s="206"/>
      <c r="DK3556" s="206"/>
      <c r="DL3556" s="206"/>
      <c r="DM3556" s="206"/>
      <c r="DN3556" s="206"/>
      <c r="DO3556" s="206"/>
      <c r="DP3556" s="206"/>
      <c r="DQ3556" s="206"/>
      <c r="DR3556" s="206"/>
      <c r="DS3556" s="206"/>
      <c r="DT3556" s="206"/>
      <c r="DU3556" s="206"/>
      <c r="DV3556" s="206"/>
      <c r="DW3556" s="206"/>
      <c r="DX3556" s="206"/>
      <c r="DY3556" s="206"/>
      <c r="DZ3556" s="206"/>
      <c r="EA3556" s="206"/>
      <c r="EB3556" s="206"/>
      <c r="EC3556" s="206"/>
      <c r="ED3556" s="206"/>
      <c r="EE3556" s="206"/>
      <c r="EF3556" s="206"/>
      <c r="EG3556" s="206"/>
      <c r="EH3556" s="206"/>
      <c r="EI3556" s="206"/>
      <c r="EJ3556" s="206"/>
      <c r="EK3556" s="206"/>
      <c r="EL3556" s="206"/>
      <c r="EM3556" s="206"/>
      <c r="EN3556" s="206"/>
      <c r="EO3556" s="206"/>
      <c r="EP3556" s="206"/>
      <c r="EQ3556" s="206"/>
      <c r="ER3556" s="206"/>
      <c r="ES3556" s="206"/>
      <c r="ET3556" s="206"/>
      <c r="EU3556" s="206"/>
      <c r="EV3556" s="206"/>
      <c r="EW3556" s="206"/>
      <c r="EX3556" s="206"/>
      <c r="EY3556" s="206"/>
      <c r="EZ3556" s="206"/>
      <c r="FA3556" s="206"/>
      <c r="FB3556" s="206"/>
      <c r="FC3556" s="206"/>
      <c r="FD3556" s="206"/>
      <c r="FE3556" s="206"/>
      <c r="FF3556" s="206"/>
      <c r="FG3556" s="206"/>
      <c r="FH3556" s="206"/>
      <c r="FI3556" s="206"/>
      <c r="FJ3556" s="206"/>
      <c r="FK3556" s="206"/>
      <c r="FL3556" s="206"/>
      <c r="FM3556" s="206"/>
      <c r="FN3556" s="206"/>
      <c r="FO3556" s="206"/>
      <c r="FP3556" s="206"/>
      <c r="FQ3556" s="206"/>
      <c r="FR3556" s="206"/>
      <c r="FS3556" s="206"/>
      <c r="FT3556" s="206"/>
      <c r="FU3556" s="206"/>
      <c r="FV3556" s="206"/>
      <c r="FW3556" s="206"/>
      <c r="FX3556" s="206"/>
      <c r="FY3556" s="206"/>
      <c r="FZ3556" s="206"/>
      <c r="GA3556" s="206"/>
      <c r="GB3556" s="206"/>
      <c r="GC3556" s="206"/>
      <c r="GD3556" s="206"/>
      <c r="GE3556" s="206"/>
      <c r="GF3556" s="206"/>
      <c r="GG3556" s="206"/>
      <c r="GH3556" s="206"/>
      <c r="GI3556" s="206"/>
      <c r="GJ3556" s="206"/>
      <c r="GK3556" s="206"/>
      <c r="GL3556" s="206"/>
      <c r="GM3556" s="206"/>
      <c r="GN3556" s="206"/>
      <c r="GO3556" s="206"/>
      <c r="GP3556" s="206"/>
      <c r="GQ3556" s="206"/>
      <c r="GR3556" s="206"/>
      <c r="GS3556" s="206"/>
      <c r="GT3556" s="206"/>
      <c r="GU3556" s="206"/>
      <c r="GV3556" s="206"/>
      <c r="GW3556" s="206"/>
      <c r="GX3556" s="206"/>
      <c r="GY3556" s="206"/>
      <c r="GZ3556" s="206"/>
      <c r="HA3556" s="206"/>
      <c r="HB3556" s="206"/>
      <c r="HC3556" s="206"/>
      <c r="HD3556" s="206"/>
      <c r="HE3556" s="206"/>
      <c r="HF3556" s="206"/>
      <c r="HG3556" s="206"/>
      <c r="HH3556" s="206"/>
      <c r="HI3556" s="206"/>
      <c r="HJ3556" s="206"/>
      <c r="HK3556" s="206"/>
      <c r="HL3556" s="206"/>
      <c r="HM3556" s="206"/>
      <c r="HN3556" s="206"/>
      <c r="HO3556" s="206"/>
      <c r="HP3556" s="206"/>
      <c r="HQ3556" s="206"/>
      <c r="HR3556" s="206"/>
      <c r="HS3556" s="206"/>
      <c r="HT3556" s="206"/>
      <c r="HU3556" s="206"/>
      <c r="HV3556" s="206"/>
      <c r="HW3556" s="206"/>
      <c r="HX3556" s="206"/>
      <c r="HY3556" s="206"/>
      <c r="HZ3556" s="206"/>
      <c r="IA3556" s="206"/>
      <c r="IB3556" s="206"/>
      <c r="IC3556" s="206"/>
      <c r="ID3556" s="206"/>
      <c r="IE3556" s="206"/>
      <c r="IF3556" s="206"/>
      <c r="IG3556" s="206"/>
      <c r="IH3556" s="206"/>
      <c r="II3556" s="206"/>
      <c r="IJ3556" s="206"/>
      <c r="IK3556" s="206"/>
      <c r="IL3556" s="206"/>
      <c r="IM3556" s="206"/>
      <c r="IN3556" s="206"/>
      <c r="IO3556" s="206"/>
      <c r="IP3556" s="206"/>
      <c r="IQ3556" s="206"/>
      <c r="IR3556" s="206"/>
      <c r="IS3556" s="206"/>
      <c r="IT3556" s="206"/>
      <c r="IU3556" s="206"/>
      <c r="IV3556" s="206"/>
      <c r="IW3556" s="206"/>
      <c r="IX3556" s="206"/>
      <c r="IY3556" s="206"/>
      <c r="IZ3556" s="206"/>
      <c r="JA3556" s="206"/>
      <c r="JB3556" s="206"/>
      <c r="JC3556" s="206"/>
      <c r="JD3556" s="206"/>
      <c r="JE3556" s="206"/>
      <c r="JF3556" s="206"/>
      <c r="JG3556" s="206"/>
      <c r="JH3556" s="206"/>
      <c r="JI3556" s="206"/>
      <c r="JJ3556" s="206"/>
      <c r="JK3556" s="206"/>
      <c r="JL3556" s="206"/>
      <c r="JM3556" s="206"/>
      <c r="JN3556" s="206"/>
      <c r="JO3556" s="206"/>
      <c r="JP3556" s="206"/>
      <c r="JQ3556" s="206"/>
      <c r="JR3556" s="206"/>
      <c r="JS3556" s="206"/>
      <c r="JT3556" s="206"/>
      <c r="JU3556" s="206"/>
      <c r="JV3556" s="206"/>
      <c r="JW3556" s="206"/>
      <c r="JX3556" s="206"/>
      <c r="JY3556" s="206"/>
      <c r="JZ3556" s="206"/>
      <c r="KA3556" s="206"/>
      <c r="KB3556" s="206"/>
      <c r="KC3556" s="206"/>
      <c r="KD3556" s="206"/>
      <c r="KE3556" s="206"/>
      <c r="KF3556" s="206"/>
      <c r="KG3556" s="206"/>
      <c r="KH3556" s="206"/>
      <c r="KI3556" s="206"/>
      <c r="KJ3556" s="206"/>
      <c r="KK3556" s="206"/>
      <c r="KL3556" s="206"/>
      <c r="KM3556" s="206"/>
      <c r="KN3556" s="206"/>
      <c r="KO3556" s="206"/>
      <c r="KP3556" s="206"/>
      <c r="KQ3556" s="206"/>
      <c r="KR3556" s="206"/>
      <c r="KS3556" s="206"/>
      <c r="KT3556" s="206"/>
      <c r="KU3556" s="206"/>
      <c r="KV3556" s="206"/>
      <c r="KW3556" s="206"/>
      <c r="KX3556" s="206"/>
      <c r="KY3556" s="206"/>
      <c r="KZ3556" s="206"/>
      <c r="LA3556" s="206"/>
      <c r="LB3556" s="206"/>
      <c r="LC3556" s="206"/>
      <c r="LD3556" s="206"/>
      <c r="LE3556" s="206"/>
      <c r="LF3556" s="206"/>
      <c r="LG3556" s="206"/>
      <c r="LH3556" s="206"/>
      <c r="LI3556" s="206"/>
      <c r="LJ3556" s="206"/>
      <c r="LK3556" s="206"/>
      <c r="LL3556" s="206"/>
      <c r="LM3556" s="206"/>
      <c r="LN3556" s="206"/>
      <c r="LO3556" s="206"/>
      <c r="LP3556" s="206"/>
      <c r="LQ3556" s="206"/>
      <c r="LR3556" s="206"/>
      <c r="LS3556" s="206"/>
      <c r="LT3556" s="206"/>
      <c r="LU3556" s="206"/>
      <c r="LV3556" s="206"/>
      <c r="LW3556" s="206"/>
      <c r="LX3556" s="206"/>
      <c r="LY3556" s="206"/>
      <c r="LZ3556" s="206"/>
      <c r="MA3556" s="206"/>
      <c r="MB3556" s="206"/>
      <c r="MC3556" s="206"/>
      <c r="MD3556" s="206"/>
      <c r="ME3556" s="206"/>
      <c r="MF3556" s="206"/>
      <c r="MG3556" s="206"/>
      <c r="MH3556" s="206"/>
      <c r="MI3556" s="206"/>
      <c r="MJ3556" s="206"/>
      <c r="MK3556" s="206"/>
      <c r="ML3556" s="206"/>
      <c r="MM3556" s="206"/>
      <c r="MN3556" s="206"/>
      <c r="MO3556" s="206"/>
      <c r="MP3556" s="206"/>
      <c r="MQ3556" s="206"/>
      <c r="MR3556" s="206"/>
      <c r="MS3556" s="206"/>
      <c r="MT3556" s="206"/>
      <c r="MU3556" s="206"/>
      <c r="MV3556" s="206"/>
    </row>
    <row r="3557" spans="1:360">
      <c r="A3557" s="206"/>
      <c r="B3557" s="206"/>
      <c r="C3557" s="206"/>
      <c r="D3557" s="206"/>
      <c r="E3557" s="206"/>
      <c r="F3557" s="206"/>
      <c r="G3557" s="206"/>
      <c r="H3557" s="206"/>
      <c r="I3557" s="206"/>
      <c r="J3557" s="206"/>
      <c r="K3557" s="206"/>
      <c r="L3557" s="206"/>
      <c r="M3557" s="206"/>
      <c r="N3557" s="206"/>
      <c r="O3557" s="206"/>
      <c r="P3557" s="206"/>
      <c r="Q3557" s="206"/>
      <c r="R3557" s="206"/>
      <c r="S3557" s="206"/>
      <c r="T3557" s="206"/>
      <c r="U3557" s="206"/>
      <c r="V3557" s="206"/>
      <c r="W3557" s="206"/>
      <c r="X3557" s="206"/>
      <c r="Y3557" s="206"/>
      <c r="Z3557" s="206"/>
      <c r="AA3557" s="206"/>
      <c r="AB3557" s="206"/>
      <c r="AC3557" s="206"/>
      <c r="AD3557" s="206"/>
      <c r="AE3557" s="206"/>
      <c r="AF3557" s="206"/>
      <c r="AG3557" s="206"/>
      <c r="AH3557" s="206"/>
      <c r="AI3557" s="206"/>
      <c r="AJ3557" s="206"/>
      <c r="AK3557" s="206"/>
      <c r="AL3557" s="206"/>
      <c r="AM3557" s="206"/>
      <c r="AN3557" s="206"/>
      <c r="AO3557" s="206"/>
      <c r="AP3557" s="206"/>
      <c r="AQ3557" s="206"/>
      <c r="AR3557" s="206"/>
      <c r="AS3557" s="206"/>
      <c r="AT3557" s="206"/>
      <c r="AU3557" s="206"/>
      <c r="AV3557" s="206"/>
      <c r="AW3557" s="206"/>
      <c r="AX3557" s="206"/>
      <c r="AY3557" s="206"/>
      <c r="AZ3557" s="206"/>
      <c r="BA3557" s="206"/>
      <c r="BB3557" s="206"/>
      <c r="BC3557" s="206"/>
      <c r="BD3557" s="206"/>
      <c r="BE3557" s="206"/>
      <c r="BF3557" s="206"/>
      <c r="BG3557" s="206"/>
      <c r="BH3557" s="206"/>
      <c r="BI3557" s="206"/>
      <c r="BJ3557" s="206"/>
      <c r="BK3557" s="206"/>
      <c r="BL3557" s="206"/>
      <c r="BM3557" s="206"/>
      <c r="BN3557" s="206"/>
      <c r="BO3557" s="206"/>
      <c r="BP3557" s="206"/>
      <c r="BQ3557" s="206"/>
      <c r="BR3557" s="206"/>
      <c r="BS3557" s="206"/>
      <c r="BT3557" s="206"/>
      <c r="BU3557" s="206"/>
      <c r="BV3557" s="206"/>
      <c r="BW3557" s="206"/>
      <c r="BX3557" s="206"/>
      <c r="BY3557" s="206"/>
      <c r="BZ3557" s="206"/>
      <c r="CA3557" s="206"/>
      <c r="CB3557" s="206"/>
      <c r="CC3557" s="206"/>
      <c r="CD3557" s="206"/>
      <c r="CE3557" s="206"/>
      <c r="CF3557" s="206"/>
      <c r="CG3557" s="206"/>
      <c r="CH3557" s="206"/>
      <c r="CI3557" s="206"/>
      <c r="CJ3557" s="206"/>
      <c r="CK3557" s="206"/>
      <c r="CL3557" s="206"/>
      <c r="CM3557" s="206"/>
      <c r="CN3557" s="206"/>
      <c r="CO3557" s="206"/>
      <c r="CP3557" s="206"/>
      <c r="CQ3557" s="206"/>
      <c r="CR3557" s="206"/>
      <c r="CS3557" s="206"/>
      <c r="CT3557" s="206"/>
      <c r="CU3557" s="206"/>
      <c r="CV3557" s="206"/>
      <c r="CW3557" s="206"/>
      <c r="CX3557" s="206"/>
      <c r="CY3557" s="206"/>
      <c r="CZ3557" s="206"/>
      <c r="DA3557" s="206"/>
      <c r="DB3557" s="206"/>
      <c r="DC3557" s="206"/>
      <c r="DD3557" s="206"/>
      <c r="DE3557" s="206"/>
      <c r="DF3557" s="206"/>
      <c r="DG3557" s="206"/>
      <c r="DH3557" s="206"/>
      <c r="DI3557" s="206"/>
      <c r="DJ3557" s="206"/>
      <c r="DK3557" s="206"/>
      <c r="DL3557" s="206"/>
      <c r="DM3557" s="206"/>
      <c r="DN3557" s="206"/>
      <c r="DO3557" s="206"/>
      <c r="DP3557" s="206"/>
      <c r="DQ3557" s="206"/>
      <c r="DR3557" s="206"/>
      <c r="DS3557" s="206"/>
      <c r="DT3557" s="206"/>
      <c r="DU3557" s="206"/>
      <c r="DV3557" s="206"/>
      <c r="DW3557" s="206"/>
      <c r="DX3557" s="206"/>
      <c r="DY3557" s="206"/>
      <c r="DZ3557" s="206"/>
      <c r="EA3557" s="206"/>
      <c r="EB3557" s="206"/>
      <c r="EC3557" s="206"/>
      <c r="ED3557" s="206"/>
      <c r="EE3557" s="206"/>
      <c r="EF3557" s="206"/>
      <c r="EG3557" s="206"/>
      <c r="EH3557" s="206"/>
      <c r="EI3557" s="206"/>
      <c r="EJ3557" s="206"/>
      <c r="EK3557" s="206"/>
      <c r="EL3557" s="206"/>
      <c r="EM3557" s="206"/>
      <c r="EN3557" s="206"/>
      <c r="EO3557" s="206"/>
      <c r="EP3557" s="206"/>
      <c r="EQ3557" s="206"/>
      <c r="ER3557" s="206"/>
      <c r="ES3557" s="206"/>
      <c r="ET3557" s="206"/>
      <c r="EU3557" s="206"/>
      <c r="EV3557" s="206"/>
      <c r="EW3557" s="206"/>
      <c r="EX3557" s="206"/>
      <c r="EY3557" s="206"/>
      <c r="EZ3557" s="206"/>
      <c r="FA3557" s="206"/>
      <c r="FB3557" s="206"/>
      <c r="FC3557" s="206"/>
      <c r="FD3557" s="206"/>
      <c r="FE3557" s="206"/>
      <c r="FF3557" s="206"/>
      <c r="FG3557" s="206"/>
      <c r="FH3557" s="206"/>
      <c r="FI3557" s="206"/>
      <c r="FJ3557" s="206"/>
      <c r="FK3557" s="206"/>
      <c r="FL3557" s="206"/>
      <c r="FM3557" s="206"/>
      <c r="FN3557" s="206"/>
      <c r="FO3557" s="206"/>
      <c r="FP3557" s="206"/>
      <c r="FQ3557" s="206"/>
      <c r="FR3557" s="206"/>
      <c r="FS3557" s="206"/>
      <c r="FT3557" s="206"/>
      <c r="FU3557" s="206"/>
      <c r="FV3557" s="206"/>
      <c r="FW3557" s="206"/>
      <c r="FX3557" s="206"/>
      <c r="FY3557" s="206"/>
      <c r="FZ3557" s="206"/>
      <c r="GA3557" s="206"/>
      <c r="GB3557" s="206"/>
      <c r="GC3557" s="206"/>
      <c r="GD3557" s="206"/>
      <c r="GE3557" s="206"/>
      <c r="GF3557" s="206"/>
      <c r="GG3557" s="206"/>
      <c r="GH3557" s="206"/>
      <c r="GI3557" s="206"/>
      <c r="GJ3557" s="206"/>
      <c r="GK3557" s="206"/>
      <c r="GL3557" s="206"/>
      <c r="GM3557" s="206"/>
      <c r="GN3557" s="206"/>
      <c r="GO3557" s="206"/>
      <c r="GP3557" s="206"/>
      <c r="GQ3557" s="206"/>
      <c r="GR3557" s="206"/>
      <c r="GS3557" s="206"/>
      <c r="GT3557" s="206"/>
      <c r="GU3557" s="206"/>
      <c r="GV3557" s="206"/>
      <c r="GW3557" s="206"/>
      <c r="GX3557" s="206"/>
      <c r="GY3557" s="206"/>
      <c r="GZ3557" s="206"/>
      <c r="HA3557" s="206"/>
      <c r="HB3557" s="206"/>
      <c r="HC3557" s="206"/>
      <c r="HD3557" s="206"/>
      <c r="HE3557" s="206"/>
      <c r="HF3557" s="206"/>
      <c r="HG3557" s="206"/>
      <c r="HH3557" s="206"/>
      <c r="HI3557" s="206"/>
      <c r="HJ3557" s="206"/>
      <c r="HK3557" s="206"/>
      <c r="HL3557" s="206"/>
      <c r="HM3557" s="206"/>
      <c r="HN3557" s="206"/>
      <c r="HO3557" s="206"/>
      <c r="HP3557" s="206"/>
      <c r="HQ3557" s="206"/>
      <c r="HR3557" s="206"/>
      <c r="HS3557" s="206"/>
      <c r="HT3557" s="206"/>
      <c r="HU3557" s="206"/>
      <c r="HV3557" s="206"/>
      <c r="HW3557" s="206"/>
      <c r="HX3557" s="206"/>
      <c r="HY3557" s="206"/>
      <c r="HZ3557" s="206"/>
      <c r="IA3557" s="206"/>
      <c r="IB3557" s="206"/>
      <c r="IC3557" s="206"/>
      <c r="ID3557" s="206"/>
      <c r="IE3557" s="206"/>
      <c r="IF3557" s="206"/>
      <c r="IG3557" s="206"/>
      <c r="IH3557" s="206"/>
      <c r="II3557" s="206"/>
      <c r="IJ3557" s="206"/>
      <c r="IK3557" s="206"/>
      <c r="IL3557" s="206"/>
      <c r="IM3557" s="206"/>
      <c r="IN3557" s="206"/>
      <c r="IO3557" s="206"/>
      <c r="IP3557" s="206"/>
      <c r="IQ3557" s="206"/>
      <c r="IR3557" s="206"/>
      <c r="IS3557" s="206"/>
      <c r="IT3557" s="206"/>
      <c r="IU3557" s="206"/>
      <c r="IV3557" s="206"/>
      <c r="IW3557" s="206"/>
      <c r="IX3557" s="206"/>
      <c r="IY3557" s="206"/>
      <c r="IZ3557" s="206"/>
      <c r="JA3557" s="206"/>
      <c r="JB3557" s="206"/>
      <c r="JC3557" s="206"/>
      <c r="JD3557" s="206"/>
      <c r="JE3557" s="206"/>
      <c r="JF3557" s="206"/>
      <c r="JG3557" s="206"/>
      <c r="JH3557" s="206"/>
      <c r="JI3557" s="206"/>
      <c r="JJ3557" s="206"/>
      <c r="JK3557" s="206"/>
      <c r="JL3557" s="206"/>
      <c r="JM3557" s="206"/>
      <c r="JN3557" s="206"/>
      <c r="JO3557" s="206"/>
      <c r="JP3557" s="206"/>
      <c r="JQ3557" s="206"/>
      <c r="JR3557" s="206"/>
      <c r="JS3557" s="206"/>
      <c r="JT3557" s="206"/>
      <c r="JU3557" s="206"/>
      <c r="JV3557" s="206"/>
      <c r="JW3557" s="206"/>
      <c r="JX3557" s="206"/>
      <c r="JY3557" s="206"/>
      <c r="JZ3557" s="206"/>
      <c r="KA3557" s="206"/>
      <c r="KB3557" s="206"/>
      <c r="KC3557" s="206"/>
      <c r="KD3557" s="206"/>
      <c r="KE3557" s="206"/>
      <c r="KF3557" s="206"/>
      <c r="KG3557" s="206"/>
      <c r="KH3557" s="206"/>
      <c r="KI3557" s="206"/>
      <c r="KJ3557" s="206"/>
      <c r="KK3557" s="206"/>
      <c r="KL3557" s="206"/>
      <c r="KM3557" s="206"/>
      <c r="KN3557" s="206"/>
      <c r="KO3557" s="206"/>
      <c r="KP3557" s="206"/>
      <c r="KQ3557" s="206"/>
      <c r="KR3557" s="206"/>
      <c r="KS3557" s="206"/>
      <c r="KT3557" s="206"/>
      <c r="KU3557" s="206"/>
      <c r="KV3557" s="206"/>
      <c r="KW3557" s="206"/>
      <c r="KX3557" s="206"/>
      <c r="KY3557" s="206"/>
      <c r="KZ3557" s="206"/>
      <c r="LA3557" s="206"/>
      <c r="LB3557" s="206"/>
      <c r="LC3557" s="206"/>
      <c r="LD3557" s="206"/>
      <c r="LE3557" s="206"/>
      <c r="LF3557" s="206"/>
      <c r="LG3557" s="206"/>
      <c r="LH3557" s="206"/>
      <c r="LI3557" s="206"/>
      <c r="LJ3557" s="206"/>
      <c r="LK3557" s="206"/>
      <c r="LL3557" s="206"/>
      <c r="LM3557" s="206"/>
      <c r="LN3557" s="206"/>
      <c r="LO3557" s="206"/>
      <c r="LP3557" s="206"/>
      <c r="LQ3557" s="206"/>
      <c r="LR3557" s="206"/>
      <c r="LS3557" s="206"/>
      <c r="LT3557" s="206"/>
      <c r="LU3557" s="206"/>
      <c r="LV3557" s="206"/>
      <c r="LW3557" s="206"/>
      <c r="LX3557" s="206"/>
      <c r="LY3557" s="206"/>
      <c r="LZ3557" s="206"/>
      <c r="MA3557" s="206"/>
      <c r="MB3557" s="206"/>
      <c r="MC3557" s="206"/>
      <c r="MD3557" s="206"/>
      <c r="ME3557" s="206"/>
      <c r="MF3557" s="206"/>
      <c r="MG3557" s="206"/>
      <c r="MH3557" s="206"/>
      <c r="MI3557" s="206"/>
      <c r="MJ3557" s="206"/>
      <c r="MK3557" s="206"/>
      <c r="ML3557" s="206"/>
      <c r="MM3557" s="206"/>
      <c r="MN3557" s="206"/>
      <c r="MO3557" s="206"/>
      <c r="MP3557" s="206"/>
      <c r="MQ3557" s="206"/>
      <c r="MR3557" s="206"/>
      <c r="MS3557" s="206"/>
      <c r="MT3557" s="206"/>
      <c r="MU3557" s="206"/>
      <c r="MV3557" s="206"/>
    </row>
    <row r="3558" spans="1:360">
      <c r="A3558" s="206"/>
      <c r="B3558" s="206"/>
      <c r="C3558" s="206"/>
      <c r="D3558" s="206"/>
      <c r="E3558" s="206"/>
      <c r="F3558" s="206"/>
      <c r="G3558" s="206"/>
      <c r="H3558" s="206"/>
      <c r="I3558" s="206"/>
      <c r="J3558" s="206"/>
      <c r="K3558" s="206"/>
      <c r="L3558" s="206"/>
      <c r="M3558" s="206"/>
      <c r="N3558" s="206"/>
      <c r="O3558" s="206"/>
      <c r="P3558" s="206"/>
      <c r="Q3558" s="206"/>
      <c r="R3558" s="206"/>
      <c r="S3558" s="206"/>
      <c r="T3558" s="206"/>
      <c r="U3558" s="206"/>
      <c r="V3558" s="206"/>
      <c r="W3558" s="206"/>
      <c r="X3558" s="206"/>
      <c r="Y3558" s="206"/>
      <c r="Z3558" s="206"/>
      <c r="AA3558" s="206"/>
      <c r="AB3558" s="206"/>
      <c r="AC3558" s="206"/>
      <c r="AD3558" s="206"/>
      <c r="AE3558" s="206"/>
      <c r="AF3558" s="206"/>
      <c r="AG3558" s="206"/>
      <c r="AH3558" s="206"/>
      <c r="AI3558" s="206"/>
      <c r="AJ3558" s="206"/>
      <c r="AK3558" s="206"/>
      <c r="AL3558" s="206"/>
      <c r="AM3558" s="206"/>
      <c r="AN3558" s="206"/>
      <c r="AO3558" s="206"/>
      <c r="AP3558" s="206"/>
      <c r="AQ3558" s="206"/>
      <c r="AR3558" s="206"/>
      <c r="AS3558" s="206"/>
      <c r="AT3558" s="206"/>
      <c r="AU3558" s="206"/>
      <c r="AV3558" s="206"/>
      <c r="AW3558" s="206"/>
      <c r="AX3558" s="206"/>
      <c r="AY3558" s="206"/>
      <c r="AZ3558" s="206"/>
      <c r="BA3558" s="206"/>
      <c r="BB3558" s="206"/>
      <c r="BC3558" s="206"/>
      <c r="BD3558" s="206"/>
      <c r="BE3558" s="206"/>
      <c r="BF3558" s="206"/>
      <c r="BG3558" s="206"/>
      <c r="BH3558" s="206"/>
      <c r="BI3558" s="206"/>
      <c r="BJ3558" s="206"/>
      <c r="BK3558" s="206"/>
      <c r="BL3558" s="206"/>
      <c r="BM3558" s="206"/>
      <c r="BN3558" s="206"/>
      <c r="BO3558" s="206"/>
      <c r="BP3558" s="206"/>
      <c r="BQ3558" s="206"/>
      <c r="BR3558" s="206"/>
      <c r="BS3558" s="206"/>
      <c r="BT3558" s="206"/>
      <c r="BU3558" s="206"/>
      <c r="BV3558" s="206"/>
      <c r="BW3558" s="206"/>
      <c r="BX3558" s="206"/>
      <c r="BY3558" s="206"/>
      <c r="BZ3558" s="206"/>
      <c r="CA3558" s="206"/>
      <c r="CB3558" s="206"/>
      <c r="CC3558" s="206"/>
      <c r="CD3558" s="206"/>
      <c r="CE3558" s="206"/>
      <c r="CF3558" s="206"/>
      <c r="CG3558" s="206"/>
      <c r="CH3558" s="206"/>
      <c r="CI3558" s="206"/>
      <c r="CJ3558" s="206"/>
      <c r="CK3558" s="206"/>
      <c r="CL3558" s="206"/>
      <c r="CM3558" s="206"/>
      <c r="CN3558" s="206"/>
      <c r="CO3558" s="206"/>
      <c r="CP3558" s="206"/>
      <c r="CQ3558" s="206"/>
      <c r="CR3558" s="206"/>
      <c r="CS3558" s="206"/>
      <c r="CT3558" s="206"/>
      <c r="CU3558" s="206"/>
      <c r="CV3558" s="206"/>
      <c r="CW3558" s="206"/>
      <c r="CX3558" s="206"/>
      <c r="CY3558" s="206"/>
      <c r="CZ3558" s="206"/>
      <c r="DA3558" s="206"/>
      <c r="DB3558" s="206"/>
      <c r="DC3558" s="206"/>
      <c r="DD3558" s="206"/>
      <c r="DE3558" s="206"/>
      <c r="DF3558" s="206"/>
      <c r="DG3558" s="206"/>
      <c r="DH3558" s="206"/>
      <c r="DI3558" s="206"/>
      <c r="DJ3558" s="206"/>
      <c r="DK3558" s="206"/>
      <c r="DL3558" s="206"/>
      <c r="DM3558" s="206"/>
      <c r="DN3558" s="206"/>
      <c r="DO3558" s="206"/>
      <c r="DP3558" s="206"/>
      <c r="DQ3558" s="206"/>
      <c r="DR3558" s="206"/>
      <c r="DS3558" s="206"/>
      <c r="DT3558" s="206"/>
      <c r="DU3558" s="206"/>
      <c r="DV3558" s="206"/>
      <c r="DW3558" s="206"/>
      <c r="DX3558" s="206"/>
      <c r="DY3558" s="206"/>
      <c r="DZ3558" s="206"/>
      <c r="EA3558" s="206"/>
      <c r="EB3558" s="206"/>
      <c r="EC3558" s="206"/>
      <c r="ED3558" s="206"/>
      <c r="EE3558" s="206"/>
      <c r="EF3558" s="206"/>
      <c r="EG3558" s="206"/>
      <c r="EH3558" s="206"/>
      <c r="EI3558" s="206"/>
      <c r="EJ3558" s="206"/>
      <c r="EK3558" s="206"/>
      <c r="EL3558" s="206"/>
      <c r="EM3558" s="206"/>
      <c r="EN3558" s="206"/>
      <c r="EO3558" s="206"/>
      <c r="EP3558" s="206"/>
      <c r="EQ3558" s="206"/>
      <c r="ER3558" s="206"/>
      <c r="ES3558" s="206"/>
      <c r="ET3558" s="206"/>
      <c r="EU3558" s="206"/>
      <c r="EV3558" s="206"/>
      <c r="EW3558" s="206"/>
      <c r="EX3558" s="206"/>
      <c r="EY3558" s="206"/>
      <c r="EZ3558" s="206"/>
      <c r="FA3558" s="206"/>
      <c r="FB3558" s="206"/>
      <c r="FC3558" s="206"/>
      <c r="FD3558" s="206"/>
      <c r="FE3558" s="206"/>
      <c r="FF3558" s="206"/>
      <c r="FG3558" s="206"/>
      <c r="FH3558" s="206"/>
      <c r="FI3558" s="206"/>
      <c r="FJ3558" s="206"/>
      <c r="FK3558" s="206"/>
      <c r="FL3558" s="206"/>
      <c r="FM3558" s="206"/>
      <c r="FN3558" s="206"/>
      <c r="FO3558" s="206"/>
      <c r="FP3558" s="206"/>
      <c r="FQ3558" s="206"/>
      <c r="FR3558" s="206"/>
      <c r="FS3558" s="206"/>
      <c r="FT3558" s="206"/>
      <c r="FU3558" s="206"/>
      <c r="FV3558" s="206"/>
      <c r="FW3558" s="206"/>
      <c r="FX3558" s="206"/>
      <c r="FY3558" s="206"/>
      <c r="FZ3558" s="206"/>
      <c r="GA3558" s="206"/>
      <c r="GB3558" s="206"/>
      <c r="GC3558" s="206"/>
      <c r="GD3558" s="206"/>
      <c r="GE3558" s="206"/>
      <c r="GF3558" s="206"/>
      <c r="GG3558" s="206"/>
      <c r="GH3558" s="206"/>
      <c r="GI3558" s="206"/>
      <c r="GJ3558" s="206"/>
      <c r="GK3558" s="206"/>
      <c r="GL3558" s="206"/>
      <c r="GM3558" s="206"/>
      <c r="GN3558" s="206"/>
      <c r="GO3558" s="206"/>
      <c r="GP3558" s="206"/>
      <c r="GQ3558" s="206"/>
      <c r="GR3558" s="206"/>
      <c r="GS3558" s="206"/>
      <c r="GT3558" s="206"/>
      <c r="GU3558" s="206"/>
      <c r="GV3558" s="206"/>
      <c r="GW3558" s="206"/>
      <c r="GX3558" s="206"/>
      <c r="GY3558" s="206"/>
      <c r="GZ3558" s="206"/>
      <c r="HA3558" s="206"/>
      <c r="HB3558" s="206"/>
      <c r="HC3558" s="206"/>
      <c r="HD3558" s="206"/>
      <c r="HE3558" s="206"/>
      <c r="HF3558" s="206"/>
      <c r="HG3558" s="206"/>
      <c r="HH3558" s="206"/>
      <c r="HI3558" s="206"/>
      <c r="HJ3558" s="206"/>
      <c r="HK3558" s="206"/>
      <c r="HL3558" s="206"/>
      <c r="HM3558" s="206"/>
      <c r="HN3558" s="206"/>
      <c r="HO3558" s="206"/>
      <c r="HP3558" s="206"/>
      <c r="HQ3558" s="206"/>
      <c r="HR3558" s="206"/>
      <c r="HS3558" s="206"/>
      <c r="HT3558" s="206"/>
      <c r="HU3558" s="206"/>
      <c r="HV3558" s="206"/>
      <c r="HW3558" s="206"/>
      <c r="HX3558" s="206"/>
      <c r="HY3558" s="206"/>
      <c r="HZ3558" s="206"/>
      <c r="IA3558" s="206"/>
      <c r="IB3558" s="206"/>
      <c r="IC3558" s="206"/>
      <c r="ID3558" s="206"/>
      <c r="IE3558" s="206"/>
      <c r="IF3558" s="206"/>
      <c r="IG3558" s="206"/>
      <c r="IH3558" s="206"/>
      <c r="II3558" s="206"/>
      <c r="IJ3558" s="206"/>
      <c r="IK3558" s="206"/>
      <c r="IL3558" s="206"/>
      <c r="IM3558" s="206"/>
      <c r="IN3558" s="206"/>
      <c r="IO3558" s="206"/>
      <c r="IP3558" s="206"/>
      <c r="IQ3558" s="206"/>
      <c r="IR3558" s="206"/>
      <c r="IS3558" s="206"/>
      <c r="IT3558" s="206"/>
      <c r="IU3558" s="206"/>
      <c r="IV3558" s="206"/>
      <c r="IW3558" s="206"/>
      <c r="IX3558" s="206"/>
      <c r="IY3558" s="206"/>
      <c r="IZ3558" s="206"/>
      <c r="JA3558" s="206"/>
      <c r="JB3558" s="206"/>
      <c r="JC3558" s="206"/>
      <c r="JD3558" s="206"/>
      <c r="JE3558" s="206"/>
      <c r="JF3558" s="206"/>
      <c r="JG3558" s="206"/>
      <c r="JH3558" s="206"/>
      <c r="JI3558" s="206"/>
      <c r="JJ3558" s="206"/>
      <c r="JK3558" s="206"/>
      <c r="JL3558" s="206"/>
      <c r="JM3558" s="206"/>
      <c r="JN3558" s="206"/>
      <c r="JO3558" s="206"/>
      <c r="JP3558" s="206"/>
      <c r="JQ3558" s="206"/>
      <c r="JR3558" s="206"/>
      <c r="JS3558" s="206"/>
      <c r="JT3558" s="206"/>
      <c r="JU3558" s="206"/>
      <c r="JV3558" s="206"/>
      <c r="JW3558" s="206"/>
      <c r="JX3558" s="206"/>
      <c r="JY3558" s="206"/>
      <c r="JZ3558" s="206"/>
      <c r="KA3558" s="206"/>
      <c r="KB3558" s="206"/>
      <c r="KC3558" s="206"/>
      <c r="KD3558" s="206"/>
      <c r="KE3558" s="206"/>
      <c r="KF3558" s="206"/>
      <c r="KG3558" s="206"/>
      <c r="KH3558" s="206"/>
      <c r="KI3558" s="206"/>
      <c r="KJ3558" s="206"/>
      <c r="KK3558" s="206"/>
      <c r="KL3558" s="206"/>
      <c r="KM3558" s="206"/>
      <c r="KN3558" s="206"/>
      <c r="KO3558" s="206"/>
      <c r="KP3558" s="206"/>
      <c r="KQ3558" s="206"/>
      <c r="KR3558" s="206"/>
      <c r="KS3558" s="206"/>
      <c r="KT3558" s="206"/>
      <c r="KU3558" s="206"/>
      <c r="KV3558" s="206"/>
      <c r="KW3558" s="206"/>
      <c r="KX3558" s="206"/>
      <c r="KY3558" s="206"/>
      <c r="KZ3558" s="206"/>
      <c r="LA3558" s="206"/>
      <c r="LB3558" s="206"/>
      <c r="LC3558" s="206"/>
      <c r="LD3558" s="206"/>
      <c r="LE3558" s="206"/>
      <c r="LF3558" s="206"/>
      <c r="LG3558" s="206"/>
      <c r="LH3558" s="206"/>
      <c r="LI3558" s="206"/>
      <c r="LJ3558" s="206"/>
      <c r="LK3558" s="206"/>
      <c r="LL3558" s="206"/>
      <c r="LM3558" s="206"/>
      <c r="LN3558" s="206"/>
      <c r="LO3558" s="206"/>
      <c r="LP3558" s="206"/>
      <c r="LQ3558" s="206"/>
      <c r="LR3558" s="206"/>
      <c r="LS3558" s="206"/>
      <c r="LT3558" s="206"/>
      <c r="LU3558" s="206"/>
      <c r="LV3558" s="206"/>
      <c r="LW3558" s="206"/>
      <c r="LX3558" s="206"/>
      <c r="LY3558" s="206"/>
      <c r="LZ3558" s="206"/>
      <c r="MA3558" s="206"/>
      <c r="MB3558" s="206"/>
      <c r="MC3558" s="206"/>
      <c r="MD3558" s="206"/>
      <c r="ME3558" s="206"/>
      <c r="MF3558" s="206"/>
      <c r="MG3558" s="206"/>
      <c r="MH3558" s="206"/>
      <c r="MI3558" s="206"/>
      <c r="MJ3558" s="206"/>
      <c r="MK3558" s="206"/>
      <c r="ML3558" s="206"/>
      <c r="MM3558" s="206"/>
      <c r="MN3558" s="206"/>
      <c r="MO3558" s="206"/>
      <c r="MP3558" s="206"/>
      <c r="MQ3558" s="206"/>
      <c r="MR3558" s="206"/>
      <c r="MS3558" s="206"/>
      <c r="MT3558" s="206"/>
      <c r="MU3558" s="206"/>
      <c r="MV3558" s="206"/>
    </row>
    <row r="3559" spans="1:360">
      <c r="A3559" s="206"/>
      <c r="B3559" s="206"/>
      <c r="C3559" s="206"/>
      <c r="D3559" s="206"/>
      <c r="E3559" s="206"/>
      <c r="F3559" s="206"/>
      <c r="G3559" s="206"/>
      <c r="H3559" s="206"/>
      <c r="I3559" s="206"/>
      <c r="J3559" s="206"/>
      <c r="K3559" s="206"/>
      <c r="L3559" s="206"/>
      <c r="M3559" s="206"/>
      <c r="N3559" s="206"/>
      <c r="O3559" s="206"/>
      <c r="P3559" s="206"/>
      <c r="Q3559" s="206"/>
      <c r="R3559" s="206"/>
      <c r="S3559" s="206"/>
      <c r="T3559" s="206"/>
      <c r="U3559" s="206"/>
      <c r="V3559" s="206"/>
      <c r="W3559" s="206"/>
      <c r="X3559" s="206"/>
      <c r="Y3559" s="206"/>
      <c r="Z3559" s="206"/>
      <c r="AA3559" s="206"/>
      <c r="AB3559" s="206"/>
      <c r="AC3559" s="206"/>
      <c r="AD3559" s="206"/>
      <c r="AE3559" s="206"/>
      <c r="AF3559" s="206"/>
      <c r="AG3559" s="206"/>
      <c r="AH3559" s="206"/>
      <c r="AI3559" s="206"/>
      <c r="AJ3559" s="206"/>
      <c r="AK3559" s="206"/>
      <c r="AL3559" s="206"/>
      <c r="AM3559" s="206"/>
      <c r="AN3559" s="206"/>
      <c r="AO3559" s="206"/>
      <c r="AP3559" s="206"/>
      <c r="AQ3559" s="206"/>
      <c r="AR3559" s="206"/>
      <c r="AS3559" s="206"/>
      <c r="AT3559" s="206"/>
      <c r="AU3559" s="206"/>
      <c r="AV3559" s="206"/>
      <c r="AW3559" s="206"/>
      <c r="AX3559" s="206"/>
      <c r="AY3559" s="206"/>
      <c r="AZ3559" s="206"/>
      <c r="BA3559" s="206"/>
      <c r="BB3559" s="206"/>
      <c r="BC3559" s="206"/>
      <c r="BD3559" s="206"/>
      <c r="BE3559" s="206"/>
      <c r="BF3559" s="206"/>
      <c r="BG3559" s="206"/>
      <c r="BH3559" s="206"/>
      <c r="BI3559" s="206"/>
      <c r="BJ3559" s="206"/>
      <c r="BK3559" s="206"/>
      <c r="BL3559" s="206"/>
      <c r="BM3559" s="206"/>
      <c r="BN3559" s="206"/>
      <c r="BO3559" s="206"/>
      <c r="BP3559" s="206"/>
      <c r="BQ3559" s="206"/>
      <c r="BR3559" s="206"/>
      <c r="BS3559" s="206"/>
      <c r="BT3559" s="206"/>
      <c r="BU3559" s="206"/>
      <c r="BV3559" s="206"/>
      <c r="BW3559" s="206"/>
      <c r="BX3559" s="206"/>
      <c r="BY3559" s="206"/>
      <c r="BZ3559" s="206"/>
      <c r="CA3559" s="206"/>
      <c r="CB3559" s="206"/>
      <c r="CC3559" s="206"/>
      <c r="CD3559" s="206"/>
      <c r="CE3559" s="206"/>
      <c r="CF3559" s="206"/>
      <c r="CG3559" s="206"/>
      <c r="CH3559" s="206"/>
      <c r="CI3559" s="206"/>
      <c r="CJ3559" s="206"/>
      <c r="CK3559" s="206"/>
      <c r="CL3559" s="206"/>
      <c r="CM3559" s="206"/>
      <c r="CN3559" s="206"/>
      <c r="CO3559" s="206"/>
      <c r="CP3559" s="206"/>
      <c r="CQ3559" s="206"/>
      <c r="CR3559" s="206"/>
      <c r="CS3559" s="206"/>
      <c r="CT3559" s="206"/>
      <c r="CU3559" s="206"/>
      <c r="CV3559" s="206"/>
      <c r="CW3559" s="206"/>
      <c r="CX3559" s="206"/>
      <c r="CY3559" s="206"/>
      <c r="CZ3559" s="206"/>
      <c r="DA3559" s="206"/>
      <c r="DB3559" s="206"/>
      <c r="DC3559" s="206"/>
      <c r="DD3559" s="206"/>
      <c r="DE3559" s="206"/>
      <c r="DF3559" s="206"/>
      <c r="DG3559" s="206"/>
      <c r="DH3559" s="206"/>
      <c r="DI3559" s="206"/>
      <c r="DJ3559" s="206"/>
      <c r="DK3559" s="206"/>
      <c r="DL3559" s="206"/>
      <c r="DM3559" s="206"/>
      <c r="DN3559" s="206"/>
      <c r="DO3559" s="206"/>
      <c r="DP3559" s="206"/>
      <c r="DQ3559" s="206"/>
      <c r="DR3559" s="206"/>
      <c r="DS3559" s="206"/>
      <c r="DT3559" s="206"/>
      <c r="DU3559" s="206"/>
      <c r="DV3559" s="206"/>
      <c r="DW3559" s="206"/>
      <c r="DX3559" s="206"/>
      <c r="DY3559" s="206"/>
      <c r="DZ3559" s="206"/>
      <c r="EA3559" s="206"/>
      <c r="EB3559" s="206"/>
      <c r="EC3559" s="206"/>
      <c r="ED3559" s="206"/>
      <c r="EE3559" s="206"/>
      <c r="EF3559" s="206"/>
      <c r="EG3559" s="206"/>
      <c r="EH3559" s="206"/>
      <c r="EI3559" s="206"/>
      <c r="EJ3559" s="206"/>
      <c r="EK3559" s="206"/>
      <c r="EL3559" s="206"/>
      <c r="EM3559" s="206"/>
      <c r="EN3559" s="206"/>
      <c r="EO3559" s="206"/>
      <c r="EP3559" s="206"/>
      <c r="EQ3559" s="206"/>
      <c r="ER3559" s="206"/>
      <c r="ES3559" s="206"/>
      <c r="ET3559" s="206"/>
      <c r="EU3559" s="206"/>
      <c r="EV3559" s="206"/>
      <c r="EW3559" s="206"/>
      <c r="EX3559" s="206"/>
      <c r="EY3559" s="206"/>
      <c r="EZ3559" s="206"/>
      <c r="FA3559" s="206"/>
      <c r="FB3559" s="206"/>
      <c r="FC3559" s="206"/>
      <c r="FD3559" s="206"/>
      <c r="FE3559" s="206"/>
      <c r="FF3559" s="206"/>
      <c r="FG3559" s="206"/>
      <c r="FH3559" s="206"/>
      <c r="FI3559" s="206"/>
      <c r="FJ3559" s="206"/>
      <c r="FK3559" s="206"/>
      <c r="FL3559" s="206"/>
      <c r="FM3559" s="206"/>
      <c r="FN3559" s="206"/>
      <c r="FO3559" s="206"/>
      <c r="FP3559" s="206"/>
      <c r="FQ3559" s="206"/>
      <c r="FR3559" s="206"/>
      <c r="FS3559" s="206"/>
      <c r="FT3559" s="206"/>
      <c r="FU3559" s="206"/>
      <c r="FV3559" s="206"/>
      <c r="FW3559" s="206"/>
      <c r="FX3559" s="206"/>
      <c r="FY3559" s="206"/>
      <c r="FZ3559" s="206"/>
      <c r="GA3559" s="206"/>
      <c r="GB3559" s="206"/>
      <c r="GC3559" s="206"/>
      <c r="GD3559" s="206"/>
      <c r="GE3559" s="206"/>
      <c r="GF3559" s="206"/>
      <c r="GG3559" s="206"/>
      <c r="GH3559" s="206"/>
      <c r="GI3559" s="206"/>
      <c r="GJ3559" s="206"/>
      <c r="GK3559" s="206"/>
      <c r="GL3559" s="206"/>
      <c r="GM3559" s="206"/>
      <c r="GN3559" s="206"/>
      <c r="GO3559" s="206"/>
      <c r="GP3559" s="206"/>
      <c r="GQ3559" s="206"/>
      <c r="GR3559" s="206"/>
      <c r="GS3559" s="206"/>
      <c r="GT3559" s="206"/>
      <c r="GU3559" s="206"/>
      <c r="GV3559" s="206"/>
      <c r="GW3559" s="206"/>
      <c r="GX3559" s="206"/>
      <c r="GY3559" s="206"/>
      <c r="GZ3559" s="206"/>
      <c r="HA3559" s="206"/>
      <c r="HB3559" s="206"/>
      <c r="HC3559" s="206"/>
      <c r="HD3559" s="206"/>
      <c r="HE3559" s="206"/>
      <c r="HF3559" s="206"/>
      <c r="HG3559" s="206"/>
      <c r="HH3559" s="206"/>
      <c r="HI3559" s="206"/>
      <c r="HJ3559" s="206"/>
      <c r="HK3559" s="206"/>
      <c r="HL3559" s="206"/>
      <c r="HM3559" s="206"/>
      <c r="HN3559" s="206"/>
      <c r="HO3559" s="206"/>
      <c r="HP3559" s="206"/>
      <c r="HQ3559" s="206"/>
      <c r="HR3559" s="206"/>
      <c r="HS3559" s="206"/>
      <c r="HT3559" s="206"/>
      <c r="HU3559" s="206"/>
      <c r="HV3559" s="206"/>
      <c r="HW3559" s="206"/>
      <c r="HX3559" s="206"/>
      <c r="HY3559" s="206"/>
      <c r="HZ3559" s="206"/>
      <c r="IA3559" s="206"/>
      <c r="IB3559" s="206"/>
      <c r="IC3559" s="206"/>
      <c r="ID3559" s="206"/>
      <c r="IE3559" s="206"/>
      <c r="IF3559" s="206"/>
      <c r="IG3559" s="206"/>
      <c r="IH3559" s="206"/>
      <c r="II3559" s="206"/>
      <c r="IJ3559" s="206"/>
      <c r="IK3559" s="206"/>
      <c r="IL3559" s="206"/>
      <c r="IM3559" s="206"/>
      <c r="IN3559" s="206"/>
      <c r="IO3559" s="206"/>
      <c r="IP3559" s="206"/>
      <c r="IQ3559" s="206"/>
      <c r="IR3559" s="206"/>
      <c r="IS3559" s="206"/>
      <c r="IT3559" s="206"/>
      <c r="IU3559" s="206"/>
      <c r="IV3559" s="206"/>
      <c r="IW3559" s="206"/>
      <c r="IX3559" s="206"/>
      <c r="IY3559" s="206"/>
      <c r="IZ3559" s="206"/>
      <c r="JA3559" s="206"/>
      <c r="JB3559" s="206"/>
      <c r="JC3559" s="206"/>
      <c r="JD3559" s="206"/>
      <c r="JE3559" s="206"/>
      <c r="JF3559" s="206"/>
      <c r="JG3559" s="206"/>
      <c r="JH3559" s="206"/>
      <c r="JI3559" s="206"/>
      <c r="JJ3559" s="206"/>
      <c r="JK3559" s="206"/>
      <c r="JL3559" s="206"/>
      <c r="JM3559" s="206"/>
      <c r="JN3559" s="206"/>
      <c r="JO3559" s="206"/>
      <c r="JP3559" s="206"/>
      <c r="JQ3559" s="206"/>
      <c r="JR3559" s="206"/>
      <c r="JS3559" s="206"/>
      <c r="JT3559" s="206"/>
      <c r="JU3559" s="206"/>
      <c r="JV3559" s="206"/>
      <c r="JW3559" s="206"/>
      <c r="JX3559" s="206"/>
      <c r="JY3559" s="206"/>
      <c r="JZ3559" s="206"/>
      <c r="KA3559" s="206"/>
      <c r="KB3559" s="206"/>
      <c r="KC3559" s="206"/>
      <c r="KD3559" s="206"/>
      <c r="KE3559" s="206"/>
      <c r="KF3559" s="206"/>
      <c r="KG3559" s="206"/>
      <c r="KH3559" s="206"/>
      <c r="KI3559" s="206"/>
      <c r="KJ3559" s="206"/>
      <c r="KK3559" s="206"/>
      <c r="KL3559" s="206"/>
      <c r="KM3559" s="206"/>
      <c r="KN3559" s="206"/>
      <c r="KO3559" s="206"/>
      <c r="KP3559" s="206"/>
      <c r="KQ3559" s="206"/>
      <c r="KR3559" s="206"/>
      <c r="KS3559" s="206"/>
      <c r="KT3559" s="206"/>
      <c r="KU3559" s="206"/>
      <c r="KV3559" s="206"/>
      <c r="KW3559" s="206"/>
      <c r="KX3559" s="206"/>
      <c r="KY3559" s="206"/>
      <c r="KZ3559" s="206"/>
      <c r="LA3559" s="206"/>
      <c r="LB3559" s="206"/>
      <c r="LC3559" s="206"/>
      <c r="LD3559" s="206"/>
      <c r="LE3559" s="206"/>
      <c r="LF3559" s="206"/>
      <c r="LG3559" s="206"/>
      <c r="LH3559" s="206"/>
      <c r="LI3559" s="206"/>
      <c r="LJ3559" s="206"/>
      <c r="LK3559" s="206"/>
      <c r="LL3559" s="206"/>
      <c r="LM3559" s="206"/>
      <c r="LN3559" s="206"/>
      <c r="LO3559" s="206"/>
      <c r="LP3559" s="206"/>
      <c r="LQ3559" s="206"/>
      <c r="LR3559" s="206"/>
      <c r="LS3559" s="206"/>
      <c r="LT3559" s="206"/>
      <c r="LU3559" s="206"/>
      <c r="LV3559" s="206"/>
      <c r="LW3559" s="206"/>
      <c r="LX3559" s="206"/>
      <c r="LY3559" s="206"/>
      <c r="LZ3559" s="206"/>
      <c r="MA3559" s="206"/>
      <c r="MB3559" s="206"/>
      <c r="MC3559" s="206"/>
      <c r="MD3559" s="206"/>
      <c r="ME3559" s="206"/>
      <c r="MF3559" s="206"/>
      <c r="MG3559" s="206"/>
      <c r="MH3559" s="206"/>
      <c r="MI3559" s="206"/>
      <c r="MJ3559" s="206"/>
      <c r="MK3559" s="206"/>
      <c r="ML3559" s="206"/>
      <c r="MM3559" s="206"/>
      <c r="MN3559" s="206"/>
      <c r="MO3559" s="206"/>
      <c r="MP3559" s="206"/>
      <c r="MQ3559" s="206"/>
      <c r="MR3559" s="206"/>
      <c r="MS3559" s="206"/>
      <c r="MT3559" s="206"/>
      <c r="MU3559" s="206"/>
      <c r="MV3559" s="206"/>
    </row>
    <row r="3560" spans="1:360">
      <c r="A3560" s="206"/>
      <c r="B3560" s="206"/>
      <c r="C3560" s="206"/>
      <c r="D3560" s="206"/>
      <c r="E3560" s="206"/>
      <c r="F3560" s="206"/>
      <c r="G3560" s="206"/>
      <c r="H3560" s="206"/>
      <c r="I3560" s="206"/>
      <c r="J3560" s="206"/>
      <c r="K3560" s="206"/>
      <c r="L3560" s="206"/>
      <c r="M3560" s="206"/>
      <c r="N3560" s="206"/>
      <c r="O3560" s="206"/>
      <c r="P3560" s="206"/>
      <c r="Q3560" s="206"/>
      <c r="R3560" s="206"/>
      <c r="S3560" s="206"/>
      <c r="T3560" s="206"/>
      <c r="U3560" s="206"/>
      <c r="V3560" s="206"/>
      <c r="W3560" s="206"/>
      <c r="X3560" s="206"/>
      <c r="Y3560" s="206"/>
      <c r="Z3560" s="206"/>
      <c r="AA3560" s="206"/>
      <c r="AB3560" s="206"/>
      <c r="AC3560" s="206"/>
      <c r="AD3560" s="206"/>
      <c r="AE3560" s="206"/>
      <c r="AF3560" s="206"/>
      <c r="AG3560" s="206"/>
      <c r="AH3560" s="206"/>
      <c r="AI3560" s="206"/>
      <c r="AJ3560" s="206"/>
      <c r="AK3560" s="206"/>
      <c r="AL3560" s="206"/>
      <c r="AM3560" s="206"/>
      <c r="AN3560" s="206"/>
      <c r="AO3560" s="206"/>
      <c r="AP3560" s="206"/>
      <c r="AQ3560" s="206"/>
      <c r="AR3560" s="206"/>
      <c r="AS3560" s="206"/>
      <c r="AT3560" s="206"/>
      <c r="AU3560" s="206"/>
      <c r="AV3560" s="206"/>
      <c r="AW3560" s="206"/>
      <c r="AX3560" s="206"/>
      <c r="AY3560" s="206"/>
      <c r="AZ3560" s="206"/>
      <c r="BA3560" s="206"/>
      <c r="BB3560" s="206"/>
      <c r="BC3560" s="206"/>
      <c r="BD3560" s="206"/>
      <c r="BE3560" s="206"/>
      <c r="BF3560" s="206"/>
      <c r="BG3560" s="206"/>
      <c r="BH3560" s="206"/>
      <c r="BI3560" s="206"/>
      <c r="BJ3560" s="206"/>
      <c r="BK3560" s="206"/>
      <c r="BL3560" s="206"/>
      <c r="BM3560" s="206"/>
      <c r="BN3560" s="206"/>
      <c r="BO3560" s="206"/>
      <c r="BP3560" s="206"/>
      <c r="BQ3560" s="206"/>
      <c r="BR3560" s="206"/>
      <c r="BS3560" s="206"/>
      <c r="BT3560" s="206"/>
      <c r="BU3560" s="206"/>
      <c r="BV3560" s="206"/>
      <c r="BW3560" s="206"/>
      <c r="BX3560" s="206"/>
      <c r="BY3560" s="206"/>
      <c r="BZ3560" s="206"/>
      <c r="CA3560" s="206"/>
      <c r="CB3560" s="206"/>
      <c r="CC3560" s="206"/>
      <c r="CD3560" s="206"/>
      <c r="CE3560" s="206"/>
      <c r="CF3560" s="206"/>
      <c r="CG3560" s="206"/>
      <c r="CH3560" s="206"/>
      <c r="CI3560" s="206"/>
      <c r="CJ3560" s="206"/>
      <c r="CK3560" s="206"/>
      <c r="CL3560" s="206"/>
      <c r="CM3560" s="206"/>
      <c r="CN3560" s="206"/>
      <c r="CO3560" s="206"/>
      <c r="CP3560" s="206"/>
      <c r="CQ3560" s="206"/>
      <c r="CR3560" s="206"/>
      <c r="CS3560" s="206"/>
      <c r="CT3560" s="206"/>
      <c r="CU3560" s="206"/>
      <c r="CV3560" s="206"/>
      <c r="CW3560" s="206"/>
      <c r="CX3560" s="206"/>
      <c r="CY3560" s="206"/>
      <c r="CZ3560" s="206"/>
      <c r="DA3560" s="206"/>
      <c r="DB3560" s="206"/>
      <c r="DC3560" s="206"/>
      <c r="DD3560" s="206"/>
      <c r="DE3560" s="206"/>
      <c r="DF3560" s="206"/>
      <c r="DG3560" s="206"/>
      <c r="DH3560" s="206"/>
      <c r="DI3560" s="206"/>
      <c r="DJ3560" s="206"/>
      <c r="DK3560" s="206"/>
      <c r="DL3560" s="206"/>
      <c r="DM3560" s="206"/>
      <c r="DN3560" s="206"/>
      <c r="DO3560" s="206"/>
      <c r="DP3560" s="206"/>
      <c r="DQ3560" s="206"/>
      <c r="DR3560" s="206"/>
      <c r="DS3560" s="206"/>
      <c r="DT3560" s="206"/>
      <c r="DU3560" s="206"/>
      <c r="DV3560" s="206"/>
      <c r="DW3560" s="206"/>
      <c r="DX3560" s="206"/>
      <c r="DY3560" s="206"/>
      <c r="DZ3560" s="206"/>
      <c r="EA3560" s="206"/>
      <c r="EB3560" s="206"/>
      <c r="EC3560" s="206"/>
      <c r="ED3560" s="206"/>
      <c r="EE3560" s="206"/>
      <c r="EF3560" s="206"/>
      <c r="EG3560" s="206"/>
      <c r="EH3560" s="206"/>
      <c r="EI3560" s="206"/>
      <c r="EJ3560" s="206"/>
      <c r="EK3560" s="206"/>
      <c r="EL3560" s="206"/>
      <c r="EM3560" s="206"/>
      <c r="EN3560" s="206"/>
      <c r="EO3560" s="206"/>
      <c r="EP3560" s="206"/>
      <c r="EQ3560" s="206"/>
      <c r="ER3560" s="206"/>
      <c r="ES3560" s="206"/>
      <c r="ET3560" s="206"/>
      <c r="EU3560" s="206"/>
      <c r="EV3560" s="206"/>
      <c r="EW3560" s="206"/>
      <c r="EX3560" s="206"/>
      <c r="EY3560" s="206"/>
      <c r="EZ3560" s="206"/>
      <c r="FA3560" s="206"/>
      <c r="FB3560" s="206"/>
      <c r="FC3560" s="206"/>
      <c r="FD3560" s="206"/>
      <c r="FE3560" s="206"/>
      <c r="FF3560" s="206"/>
      <c r="FG3560" s="206"/>
      <c r="FH3560" s="206"/>
      <c r="FI3560" s="206"/>
      <c r="FJ3560" s="206"/>
      <c r="FK3560" s="206"/>
      <c r="FL3560" s="206"/>
      <c r="FM3560" s="206"/>
      <c r="FN3560" s="206"/>
      <c r="FO3560" s="206"/>
      <c r="FP3560" s="206"/>
      <c r="FQ3560" s="206"/>
      <c r="FR3560" s="206"/>
      <c r="FS3560" s="206"/>
      <c r="FT3560" s="206"/>
      <c r="FU3560" s="206"/>
      <c r="FV3560" s="206"/>
      <c r="FW3560" s="206"/>
      <c r="FX3560" s="206"/>
      <c r="FY3560" s="206"/>
      <c r="FZ3560" s="206"/>
      <c r="GA3560" s="206"/>
      <c r="GB3560" s="206"/>
      <c r="GC3560" s="206"/>
      <c r="GD3560" s="206"/>
      <c r="GE3560" s="206"/>
      <c r="GF3560" s="206"/>
      <c r="GG3560" s="206"/>
      <c r="GH3560" s="206"/>
      <c r="GI3560" s="206"/>
      <c r="GJ3560" s="206"/>
      <c r="GK3560" s="206"/>
      <c r="GL3560" s="206"/>
      <c r="GM3560" s="206"/>
      <c r="GN3560" s="206"/>
      <c r="GO3560" s="206"/>
      <c r="GP3560" s="206"/>
      <c r="GQ3560" s="206"/>
      <c r="GR3560" s="206"/>
      <c r="GS3560" s="206"/>
      <c r="GT3560" s="206"/>
      <c r="GU3560" s="206"/>
      <c r="GV3560" s="206"/>
      <c r="GW3560" s="206"/>
      <c r="GX3560" s="206"/>
      <c r="GY3560" s="206"/>
      <c r="GZ3560" s="206"/>
      <c r="HA3560" s="206"/>
      <c r="HB3560" s="206"/>
      <c r="HC3560" s="206"/>
      <c r="HD3560" s="206"/>
      <c r="HE3560" s="206"/>
      <c r="HF3560" s="206"/>
      <c r="HG3560" s="206"/>
      <c r="HH3560" s="206"/>
      <c r="HI3560" s="206"/>
      <c r="HJ3560" s="206"/>
      <c r="HK3560" s="206"/>
      <c r="HL3560" s="206"/>
      <c r="HM3560" s="206"/>
      <c r="HN3560" s="206"/>
      <c r="HO3560" s="206"/>
      <c r="HP3560" s="206"/>
      <c r="HQ3560" s="206"/>
      <c r="HR3560" s="206"/>
      <c r="HS3560" s="206"/>
      <c r="HT3560" s="206"/>
      <c r="HU3560" s="206"/>
      <c r="HV3560" s="206"/>
      <c r="HW3560" s="206"/>
      <c r="HX3560" s="206"/>
      <c r="HY3560" s="206"/>
      <c r="HZ3560" s="206"/>
      <c r="IA3560" s="206"/>
      <c r="IB3560" s="206"/>
      <c r="IC3560" s="206"/>
      <c r="ID3560" s="206"/>
      <c r="IE3560" s="206"/>
      <c r="IF3560" s="206"/>
      <c r="IG3560" s="206"/>
      <c r="IH3560" s="206"/>
      <c r="II3560" s="206"/>
      <c r="IJ3560" s="206"/>
      <c r="IK3560" s="206"/>
      <c r="IL3560" s="206"/>
      <c r="IM3560" s="206"/>
      <c r="IN3560" s="206"/>
      <c r="IO3560" s="206"/>
      <c r="IP3560" s="206"/>
      <c r="IQ3560" s="206"/>
      <c r="IR3560" s="206"/>
      <c r="IS3560" s="206"/>
      <c r="IT3560" s="206"/>
      <c r="IU3560" s="206"/>
      <c r="IV3560" s="206"/>
      <c r="IW3560" s="206"/>
      <c r="IX3560" s="206"/>
      <c r="IY3560" s="206"/>
      <c r="IZ3560" s="206"/>
      <c r="JA3560" s="206"/>
      <c r="JB3560" s="206"/>
      <c r="JC3560" s="206"/>
      <c r="JD3560" s="206"/>
      <c r="JE3560" s="206"/>
      <c r="JF3560" s="206"/>
      <c r="JG3560" s="206"/>
      <c r="JH3560" s="206"/>
      <c r="JI3560" s="206"/>
      <c r="JJ3560" s="206"/>
      <c r="JK3560" s="206"/>
      <c r="JL3560" s="206"/>
      <c r="JM3560" s="206"/>
      <c r="JN3560" s="206"/>
      <c r="JO3560" s="206"/>
      <c r="JP3560" s="206"/>
      <c r="JQ3560" s="206"/>
      <c r="JR3560" s="206"/>
      <c r="JS3560" s="206"/>
      <c r="JT3560" s="206"/>
      <c r="JU3560" s="206"/>
      <c r="JV3560" s="206"/>
      <c r="JW3560" s="206"/>
      <c r="JX3560" s="206"/>
      <c r="JY3560" s="206"/>
      <c r="JZ3560" s="206"/>
      <c r="KA3560" s="206"/>
      <c r="KB3560" s="206"/>
      <c r="KC3560" s="206"/>
      <c r="KD3560" s="206"/>
      <c r="KE3560" s="206"/>
      <c r="KF3560" s="206"/>
      <c r="KG3560" s="206"/>
      <c r="KH3560" s="206"/>
      <c r="KI3560" s="206"/>
      <c r="KJ3560" s="206"/>
      <c r="KK3560" s="206"/>
      <c r="KL3560" s="206"/>
      <c r="KM3560" s="206"/>
      <c r="KN3560" s="206"/>
      <c r="KO3560" s="206"/>
      <c r="KP3560" s="206"/>
      <c r="KQ3560" s="206"/>
      <c r="KR3560" s="206"/>
      <c r="KS3560" s="206"/>
      <c r="KT3560" s="206"/>
      <c r="KU3560" s="206"/>
      <c r="KV3560" s="206"/>
      <c r="KW3560" s="206"/>
      <c r="KX3560" s="206"/>
      <c r="KY3560" s="206"/>
      <c r="KZ3560" s="206"/>
      <c r="LA3560" s="206"/>
      <c r="LB3560" s="206"/>
      <c r="LC3560" s="206"/>
      <c r="LD3560" s="206"/>
      <c r="LE3560" s="206"/>
      <c r="LF3560" s="206"/>
      <c r="LG3560" s="206"/>
      <c r="LH3560" s="206"/>
      <c r="LI3560" s="206"/>
      <c r="LJ3560" s="206"/>
      <c r="LK3560" s="206"/>
      <c r="LL3560" s="206"/>
      <c r="LM3560" s="206"/>
      <c r="LN3560" s="206"/>
      <c r="LO3560" s="206"/>
      <c r="LP3560" s="206"/>
      <c r="LQ3560" s="206"/>
      <c r="LR3560" s="206"/>
      <c r="LS3560" s="206"/>
      <c r="LT3560" s="206"/>
      <c r="LU3560" s="206"/>
      <c r="LV3560" s="206"/>
      <c r="LW3560" s="206"/>
      <c r="LX3560" s="206"/>
      <c r="LY3560" s="206"/>
      <c r="LZ3560" s="206"/>
      <c r="MA3560" s="206"/>
      <c r="MB3560" s="206"/>
      <c r="MC3560" s="206"/>
      <c r="MD3560" s="206"/>
      <c r="ME3560" s="206"/>
      <c r="MF3560" s="206"/>
      <c r="MG3560" s="206"/>
      <c r="MH3560" s="206"/>
      <c r="MI3560" s="206"/>
      <c r="MJ3560" s="206"/>
      <c r="MK3560" s="206"/>
      <c r="ML3560" s="206"/>
      <c r="MM3560" s="206"/>
      <c r="MN3560" s="206"/>
      <c r="MO3560" s="206"/>
      <c r="MP3560" s="206"/>
      <c r="MQ3560" s="206"/>
      <c r="MR3560" s="206"/>
      <c r="MS3560" s="206"/>
      <c r="MT3560" s="206"/>
      <c r="MU3560" s="206"/>
      <c r="MV3560" s="206"/>
    </row>
    <row r="3561" spans="1:360">
      <c r="A3561" s="206"/>
      <c r="B3561" s="206"/>
      <c r="C3561" s="206"/>
      <c r="D3561" s="206"/>
      <c r="E3561" s="206"/>
      <c r="F3561" s="206"/>
      <c r="G3561" s="206"/>
      <c r="H3561" s="206"/>
      <c r="I3561" s="206"/>
      <c r="J3561" s="206"/>
      <c r="K3561" s="206"/>
      <c r="L3561" s="206"/>
      <c r="M3561" s="206"/>
      <c r="N3561" s="206"/>
      <c r="O3561" s="206"/>
      <c r="P3561" s="206"/>
      <c r="Q3561" s="206"/>
      <c r="R3561" s="206"/>
      <c r="S3561" s="206"/>
      <c r="T3561" s="206"/>
      <c r="U3561" s="206"/>
      <c r="V3561" s="206"/>
      <c r="W3561" s="206"/>
      <c r="X3561" s="206"/>
      <c r="Y3561" s="206"/>
      <c r="Z3561" s="206"/>
      <c r="AA3561" s="206"/>
      <c r="AB3561" s="206"/>
      <c r="AC3561" s="206"/>
      <c r="AD3561" s="206"/>
      <c r="AE3561" s="206"/>
      <c r="AF3561" s="206"/>
      <c r="AG3561" s="206"/>
      <c r="AH3561" s="206"/>
      <c r="AI3561" s="206"/>
      <c r="AJ3561" s="206"/>
      <c r="AK3561" s="206"/>
      <c r="AL3561" s="206"/>
      <c r="AM3561" s="206"/>
      <c r="AN3561" s="206"/>
      <c r="AO3561" s="206"/>
      <c r="AP3561" s="206"/>
      <c r="AQ3561" s="206"/>
      <c r="AR3561" s="206"/>
      <c r="AS3561" s="206"/>
      <c r="AT3561" s="206"/>
      <c r="AU3561" s="206"/>
      <c r="AV3561" s="206"/>
      <c r="AW3561" s="206"/>
      <c r="AX3561" s="206"/>
      <c r="AY3561" s="206"/>
      <c r="AZ3561" s="206"/>
      <c r="BA3561" s="206"/>
      <c r="BB3561" s="206"/>
      <c r="BC3561" s="206"/>
      <c r="BD3561" s="206"/>
      <c r="BE3561" s="206"/>
      <c r="BF3561" s="206"/>
      <c r="BG3561" s="206"/>
      <c r="BH3561" s="206"/>
      <c r="BI3561" s="206"/>
      <c r="BJ3561" s="206"/>
      <c r="BK3561" s="206"/>
      <c r="BL3561" s="206"/>
      <c r="BM3561" s="206"/>
      <c r="BN3561" s="206"/>
      <c r="BO3561" s="206"/>
      <c r="BP3561" s="206"/>
      <c r="BQ3561" s="206"/>
      <c r="BR3561" s="206"/>
      <c r="BS3561" s="206"/>
      <c r="BT3561" s="206"/>
      <c r="BU3561" s="206"/>
      <c r="BV3561" s="206"/>
      <c r="BW3561" s="206"/>
      <c r="BX3561" s="206"/>
      <c r="BY3561" s="206"/>
      <c r="BZ3561" s="206"/>
      <c r="CA3561" s="206"/>
      <c r="CB3561" s="206"/>
      <c r="CC3561" s="206"/>
      <c r="CD3561" s="206"/>
      <c r="CE3561" s="206"/>
      <c r="CF3561" s="206"/>
      <c r="CG3561" s="206"/>
      <c r="CH3561" s="206"/>
      <c r="CI3561" s="206"/>
      <c r="CJ3561" s="206"/>
      <c r="CK3561" s="206"/>
      <c r="CL3561" s="206"/>
      <c r="CM3561" s="206"/>
      <c r="CN3561" s="206"/>
      <c r="CO3561" s="206"/>
      <c r="CP3561" s="206"/>
      <c r="CQ3561" s="206"/>
      <c r="CR3561" s="206"/>
      <c r="CS3561" s="206"/>
      <c r="CT3561" s="206"/>
      <c r="CU3561" s="206"/>
      <c r="CV3561" s="206"/>
      <c r="CW3561" s="206"/>
      <c r="CX3561" s="206"/>
      <c r="CY3561" s="206"/>
      <c r="CZ3561" s="206"/>
      <c r="DA3561" s="206"/>
      <c r="DB3561" s="206"/>
      <c r="DC3561" s="206"/>
      <c r="DD3561" s="206"/>
      <c r="DE3561" s="206"/>
      <c r="DF3561" s="206"/>
      <c r="DG3561" s="206"/>
      <c r="DH3561" s="206"/>
      <c r="DI3561" s="206"/>
      <c r="DJ3561" s="206"/>
      <c r="DK3561" s="206"/>
      <c r="DL3561" s="206"/>
      <c r="DM3561" s="206"/>
      <c r="DN3561" s="206"/>
      <c r="DO3561" s="206"/>
      <c r="DP3561" s="206"/>
      <c r="DQ3561" s="206"/>
      <c r="DR3561" s="206"/>
      <c r="DS3561" s="206"/>
      <c r="DT3561" s="206"/>
      <c r="DU3561" s="206"/>
      <c r="DV3561" s="206"/>
      <c r="DW3561" s="206"/>
      <c r="DX3561" s="206"/>
      <c r="DY3561" s="206"/>
      <c r="DZ3561" s="206"/>
      <c r="EA3561" s="206"/>
      <c r="EB3561" s="206"/>
      <c r="EC3561" s="206"/>
      <c r="ED3561" s="206"/>
      <c r="EE3561" s="206"/>
      <c r="EF3561" s="206"/>
      <c r="EG3561" s="206"/>
      <c r="EH3561" s="206"/>
      <c r="EI3561" s="206"/>
      <c r="EJ3561" s="206"/>
      <c r="EK3561" s="206"/>
      <c r="EL3561" s="206"/>
      <c r="EM3561" s="206"/>
      <c r="EN3561" s="206"/>
      <c r="EO3561" s="206"/>
      <c r="EP3561" s="206"/>
      <c r="EQ3561" s="206"/>
      <c r="ER3561" s="206"/>
      <c r="ES3561" s="206"/>
      <c r="ET3561" s="206"/>
      <c r="EU3561" s="206"/>
      <c r="EV3561" s="206"/>
      <c r="EW3561" s="206"/>
      <c r="EX3561" s="206"/>
      <c r="EY3561" s="206"/>
      <c r="EZ3561" s="206"/>
      <c r="FA3561" s="206"/>
      <c r="FB3561" s="206"/>
      <c r="FC3561" s="206"/>
      <c r="FD3561" s="206"/>
      <c r="FE3561" s="206"/>
      <c r="FF3561" s="206"/>
      <c r="FG3561" s="206"/>
      <c r="FH3561" s="206"/>
      <c r="FI3561" s="206"/>
      <c r="FJ3561" s="206"/>
      <c r="FK3561" s="206"/>
      <c r="FL3561" s="206"/>
      <c r="FM3561" s="206"/>
      <c r="FN3561" s="206"/>
      <c r="FO3561" s="206"/>
      <c r="FP3561" s="206"/>
      <c r="FQ3561" s="206"/>
      <c r="FR3561" s="206"/>
      <c r="FS3561" s="206"/>
      <c r="FT3561" s="206"/>
      <c r="FU3561" s="206"/>
      <c r="FV3561" s="206"/>
      <c r="FW3561" s="206"/>
      <c r="FX3561" s="206"/>
      <c r="FY3561" s="206"/>
      <c r="FZ3561" s="206"/>
      <c r="GA3561" s="206"/>
      <c r="GB3561" s="206"/>
      <c r="GC3561" s="206"/>
      <c r="GD3561" s="206"/>
      <c r="GE3561" s="206"/>
      <c r="GF3561" s="206"/>
      <c r="GG3561" s="206"/>
      <c r="GH3561" s="206"/>
      <c r="GI3561" s="206"/>
      <c r="GJ3561" s="206"/>
      <c r="GK3561" s="206"/>
      <c r="GL3561" s="206"/>
      <c r="GM3561" s="206"/>
      <c r="GN3561" s="206"/>
      <c r="GO3561" s="206"/>
      <c r="GP3561" s="206"/>
      <c r="GQ3561" s="206"/>
      <c r="GR3561" s="206"/>
      <c r="GS3561" s="206"/>
      <c r="GT3561" s="206"/>
      <c r="GU3561" s="206"/>
      <c r="GV3561" s="206"/>
      <c r="GW3561" s="206"/>
      <c r="GX3561" s="206"/>
      <c r="GY3561" s="206"/>
      <c r="GZ3561" s="206"/>
      <c r="HA3561" s="206"/>
      <c r="HB3561" s="206"/>
      <c r="HC3561" s="206"/>
      <c r="HD3561" s="206"/>
      <c r="HE3561" s="206"/>
      <c r="HF3561" s="206"/>
      <c r="HG3561" s="206"/>
      <c r="HH3561" s="206"/>
      <c r="HI3561" s="206"/>
      <c r="HJ3561" s="206"/>
      <c r="HK3561" s="206"/>
      <c r="HL3561" s="206"/>
      <c r="HM3561" s="206"/>
      <c r="HN3561" s="206"/>
      <c r="HO3561" s="206"/>
      <c r="HP3561" s="206"/>
      <c r="HQ3561" s="206"/>
      <c r="HR3561" s="206"/>
      <c r="HS3561" s="206"/>
      <c r="HT3561" s="206"/>
      <c r="HU3561" s="206"/>
      <c r="HV3561" s="206"/>
      <c r="HW3561" s="206"/>
      <c r="HX3561" s="206"/>
      <c r="HY3561" s="206"/>
      <c r="HZ3561" s="206"/>
      <c r="IA3561" s="206"/>
      <c r="IB3561" s="206"/>
      <c r="IC3561" s="206"/>
      <c r="ID3561" s="206"/>
      <c r="IE3561" s="206"/>
      <c r="IF3561" s="206"/>
      <c r="IG3561" s="206"/>
      <c r="IH3561" s="206"/>
      <c r="II3561" s="206"/>
      <c r="IJ3561" s="206"/>
      <c r="IK3561" s="206"/>
      <c r="IL3561" s="206"/>
      <c r="IM3561" s="206"/>
      <c r="IN3561" s="206"/>
      <c r="IO3561" s="206"/>
      <c r="IP3561" s="206"/>
      <c r="IQ3561" s="206"/>
      <c r="IR3561" s="206"/>
      <c r="IS3561" s="206"/>
      <c r="IT3561" s="206"/>
      <c r="IU3561" s="206"/>
      <c r="IV3561" s="206"/>
      <c r="IW3561" s="206"/>
      <c r="IX3561" s="206"/>
      <c r="IY3561" s="206"/>
      <c r="IZ3561" s="206"/>
      <c r="JA3561" s="206"/>
      <c r="JB3561" s="206"/>
      <c r="JC3561" s="206"/>
      <c r="JD3561" s="206"/>
      <c r="JE3561" s="206"/>
      <c r="JF3561" s="206"/>
      <c r="JG3561" s="206"/>
      <c r="JH3561" s="206"/>
      <c r="JI3561" s="206"/>
      <c r="JJ3561" s="206"/>
      <c r="JK3561" s="206"/>
      <c r="JL3561" s="206"/>
      <c r="JM3561" s="206"/>
      <c r="JN3561" s="206"/>
      <c r="JO3561" s="206"/>
      <c r="JP3561" s="206"/>
      <c r="JQ3561" s="206"/>
      <c r="JR3561" s="206"/>
      <c r="JS3561" s="206"/>
      <c r="JT3561" s="206"/>
      <c r="JU3561" s="206"/>
      <c r="JV3561" s="206"/>
      <c r="JW3561" s="206"/>
      <c r="JX3561" s="206"/>
      <c r="JY3561" s="206"/>
      <c r="JZ3561" s="206"/>
      <c r="KA3561" s="206"/>
      <c r="KB3561" s="206"/>
      <c r="KC3561" s="206"/>
      <c r="KD3561" s="206"/>
      <c r="KE3561" s="206"/>
      <c r="KF3561" s="206"/>
      <c r="KG3561" s="206"/>
      <c r="KH3561" s="206"/>
      <c r="KI3561" s="206"/>
      <c r="KJ3561" s="206"/>
      <c r="KK3561" s="206"/>
      <c r="KL3561" s="206"/>
      <c r="KM3561" s="206"/>
      <c r="KN3561" s="206"/>
      <c r="KO3561" s="206"/>
      <c r="KP3561" s="206"/>
      <c r="KQ3561" s="206"/>
      <c r="KR3561" s="206"/>
      <c r="KS3561" s="206"/>
      <c r="KT3561" s="206"/>
      <c r="KU3561" s="206"/>
      <c r="KV3561" s="206"/>
      <c r="KW3561" s="206"/>
      <c r="KX3561" s="206"/>
      <c r="KY3561" s="206"/>
      <c r="KZ3561" s="206"/>
      <c r="LA3561" s="206"/>
      <c r="LB3561" s="206"/>
      <c r="LC3561" s="206"/>
      <c r="LD3561" s="206"/>
      <c r="LE3561" s="206"/>
      <c r="LF3561" s="206"/>
      <c r="LG3561" s="206"/>
      <c r="LH3561" s="206"/>
      <c r="LI3561" s="206"/>
      <c r="LJ3561" s="206"/>
      <c r="LK3561" s="206"/>
      <c r="LL3561" s="206"/>
      <c r="LM3561" s="206"/>
      <c r="LN3561" s="206"/>
      <c r="LO3561" s="206"/>
      <c r="LP3561" s="206"/>
      <c r="LQ3561" s="206"/>
      <c r="LR3561" s="206"/>
      <c r="LS3561" s="206"/>
      <c r="LT3561" s="206"/>
      <c r="LU3561" s="206"/>
      <c r="LV3561" s="206"/>
      <c r="LW3561" s="206"/>
      <c r="LX3561" s="206"/>
      <c r="LY3561" s="206"/>
      <c r="LZ3561" s="206"/>
      <c r="MA3561" s="206"/>
      <c r="MB3561" s="206"/>
      <c r="MC3561" s="206"/>
      <c r="MD3561" s="206"/>
      <c r="ME3561" s="206"/>
      <c r="MF3561" s="206"/>
      <c r="MG3561" s="206"/>
      <c r="MH3561" s="206"/>
      <c r="MI3561" s="206"/>
      <c r="MJ3561" s="206"/>
      <c r="MK3561" s="206"/>
      <c r="ML3561" s="206"/>
      <c r="MM3561" s="206"/>
      <c r="MN3561" s="206"/>
      <c r="MO3561" s="206"/>
      <c r="MP3561" s="206"/>
      <c r="MQ3561" s="206"/>
      <c r="MR3561" s="206"/>
      <c r="MS3561" s="206"/>
      <c r="MT3561" s="206"/>
      <c r="MU3561" s="206"/>
      <c r="MV3561" s="206"/>
    </row>
    <row r="3562" spans="1:360">
      <c r="A3562" s="206"/>
      <c r="B3562" s="206"/>
      <c r="C3562" s="206"/>
      <c r="D3562" s="206"/>
      <c r="E3562" s="206"/>
      <c r="F3562" s="206"/>
      <c r="G3562" s="206"/>
      <c r="H3562" s="206"/>
      <c r="I3562" s="206"/>
      <c r="J3562" s="206"/>
      <c r="K3562" s="206"/>
      <c r="L3562" s="206"/>
      <c r="M3562" s="206"/>
      <c r="N3562" s="206"/>
      <c r="O3562" s="206"/>
      <c r="P3562" s="206"/>
      <c r="Q3562" s="206"/>
      <c r="R3562" s="206"/>
      <c r="S3562" s="206"/>
      <c r="T3562" s="206"/>
      <c r="U3562" s="206"/>
      <c r="V3562" s="206"/>
      <c r="W3562" s="206"/>
      <c r="X3562" s="206"/>
      <c r="Y3562" s="206"/>
      <c r="Z3562" s="206"/>
      <c r="AA3562" s="206"/>
      <c r="AB3562" s="206"/>
      <c r="AC3562" s="206"/>
      <c r="AD3562" s="206"/>
      <c r="AE3562" s="206"/>
      <c r="AF3562" s="206"/>
      <c r="AG3562" s="206"/>
      <c r="AH3562" s="206"/>
      <c r="AI3562" s="206"/>
      <c r="AJ3562" s="206"/>
      <c r="AK3562" s="206"/>
      <c r="AL3562" s="206"/>
      <c r="AM3562" s="206"/>
      <c r="AN3562" s="206"/>
      <c r="AO3562" s="206"/>
      <c r="AP3562" s="206"/>
      <c r="AQ3562" s="206"/>
      <c r="AR3562" s="206"/>
      <c r="AS3562" s="206"/>
      <c r="AT3562" s="206"/>
      <c r="AU3562" s="206"/>
      <c r="AV3562" s="206"/>
      <c r="AW3562" s="206"/>
      <c r="AX3562" s="206"/>
      <c r="AY3562" s="206"/>
      <c r="AZ3562" s="206"/>
      <c r="BA3562" s="206"/>
      <c r="BB3562" s="206"/>
      <c r="BC3562" s="206"/>
      <c r="BD3562" s="206"/>
      <c r="BE3562" s="206"/>
      <c r="BF3562" s="206"/>
      <c r="BG3562" s="206"/>
      <c r="BH3562" s="206"/>
      <c r="BI3562" s="206"/>
      <c r="BJ3562" s="206"/>
      <c r="BK3562" s="206"/>
      <c r="BL3562" s="206"/>
      <c r="BM3562" s="206"/>
      <c r="BN3562" s="206"/>
      <c r="BO3562" s="206"/>
      <c r="BP3562" s="206"/>
      <c r="BQ3562" s="206"/>
      <c r="BR3562" s="206"/>
      <c r="BS3562" s="206"/>
      <c r="BT3562" s="206"/>
      <c r="BU3562" s="206"/>
      <c r="BV3562" s="206"/>
      <c r="BW3562" s="206"/>
      <c r="BX3562" s="206"/>
      <c r="BY3562" s="206"/>
      <c r="BZ3562" s="206"/>
      <c r="CA3562" s="206"/>
      <c r="CB3562" s="206"/>
      <c r="CC3562" s="206"/>
      <c r="CD3562" s="206"/>
      <c r="CE3562" s="206"/>
      <c r="CF3562" s="206"/>
      <c r="CG3562" s="206"/>
      <c r="CH3562" s="206"/>
      <c r="CI3562" s="206"/>
      <c r="CJ3562" s="206"/>
      <c r="CK3562" s="206"/>
      <c r="CL3562" s="206"/>
      <c r="CM3562" s="206"/>
      <c r="CN3562" s="206"/>
      <c r="CO3562" s="206"/>
      <c r="CP3562" s="206"/>
      <c r="CQ3562" s="206"/>
      <c r="CR3562" s="206"/>
      <c r="CS3562" s="206"/>
      <c r="CT3562" s="206"/>
      <c r="CU3562" s="206"/>
      <c r="CV3562" s="206"/>
      <c r="CW3562" s="206"/>
      <c r="CX3562" s="206"/>
      <c r="CY3562" s="206"/>
      <c r="CZ3562" s="206"/>
      <c r="DA3562" s="206"/>
      <c r="DB3562" s="206"/>
      <c r="DC3562" s="206"/>
      <c r="DD3562" s="206"/>
      <c r="DE3562" s="206"/>
      <c r="DF3562" s="206"/>
      <c r="DG3562" s="206"/>
      <c r="DH3562" s="206"/>
      <c r="DI3562" s="206"/>
      <c r="DJ3562" s="206"/>
      <c r="DK3562" s="206"/>
      <c r="DL3562" s="206"/>
      <c r="DM3562" s="206"/>
      <c r="DN3562" s="206"/>
      <c r="DO3562" s="206"/>
      <c r="DP3562" s="206"/>
      <c r="DQ3562" s="206"/>
      <c r="DR3562" s="206"/>
      <c r="DS3562" s="206"/>
      <c r="DT3562" s="206"/>
      <c r="DU3562" s="206"/>
      <c r="DV3562" s="206"/>
      <c r="DW3562" s="206"/>
      <c r="DX3562" s="206"/>
      <c r="DY3562" s="206"/>
      <c r="DZ3562" s="206"/>
      <c r="EA3562" s="206"/>
      <c r="EB3562" s="206"/>
      <c r="EC3562" s="206"/>
      <c r="ED3562" s="206"/>
      <c r="EE3562" s="206"/>
      <c r="EF3562" s="206"/>
      <c r="EG3562" s="206"/>
      <c r="EH3562" s="206"/>
      <c r="EI3562" s="206"/>
      <c r="EJ3562" s="206"/>
      <c r="EK3562" s="206"/>
      <c r="EL3562" s="206"/>
      <c r="EM3562" s="206"/>
      <c r="EN3562" s="206"/>
      <c r="EO3562" s="206"/>
      <c r="EP3562" s="206"/>
      <c r="EQ3562" s="206"/>
      <c r="ER3562" s="206"/>
      <c r="ES3562" s="206"/>
      <c r="ET3562" s="206"/>
      <c r="EU3562" s="206"/>
      <c r="EV3562" s="206"/>
      <c r="EW3562" s="206"/>
      <c r="EX3562" s="206"/>
      <c r="EY3562" s="206"/>
      <c r="EZ3562" s="206"/>
      <c r="FA3562" s="206"/>
      <c r="FB3562" s="206"/>
      <c r="FC3562" s="206"/>
      <c r="FD3562" s="206"/>
      <c r="FE3562" s="206"/>
      <c r="FF3562" s="206"/>
      <c r="FG3562" s="206"/>
      <c r="FH3562" s="206"/>
      <c r="FI3562" s="206"/>
      <c r="FJ3562" s="206"/>
      <c r="FK3562" s="206"/>
      <c r="FL3562" s="206"/>
      <c r="FM3562" s="206"/>
      <c r="FN3562" s="206"/>
      <c r="FO3562" s="206"/>
      <c r="FP3562" s="206"/>
      <c r="FQ3562" s="206"/>
      <c r="FR3562" s="206"/>
      <c r="FS3562" s="206"/>
      <c r="FT3562" s="206"/>
      <c r="FU3562" s="206"/>
      <c r="FV3562" s="206"/>
      <c r="FW3562" s="206"/>
      <c r="FX3562" s="206"/>
      <c r="FY3562" s="206"/>
      <c r="FZ3562" s="206"/>
      <c r="GA3562" s="206"/>
      <c r="GB3562" s="206"/>
      <c r="GC3562" s="206"/>
      <c r="GD3562" s="206"/>
      <c r="GE3562" s="206"/>
      <c r="GF3562" s="206"/>
      <c r="GG3562" s="206"/>
      <c r="GH3562" s="206"/>
      <c r="GI3562" s="206"/>
      <c r="GJ3562" s="206"/>
      <c r="GK3562" s="206"/>
      <c r="GL3562" s="206"/>
      <c r="GM3562" s="206"/>
      <c r="GN3562" s="206"/>
      <c r="GO3562" s="206"/>
      <c r="GP3562" s="206"/>
      <c r="GQ3562" s="206"/>
      <c r="GR3562" s="206"/>
      <c r="GS3562" s="206"/>
      <c r="GT3562" s="206"/>
      <c r="GU3562" s="206"/>
      <c r="GV3562" s="206"/>
      <c r="GW3562" s="206"/>
      <c r="GX3562" s="206"/>
      <c r="GY3562" s="206"/>
      <c r="GZ3562" s="206"/>
      <c r="HA3562" s="206"/>
      <c r="HB3562" s="206"/>
      <c r="HC3562" s="206"/>
      <c r="HD3562" s="206"/>
      <c r="HE3562" s="206"/>
      <c r="HF3562" s="206"/>
      <c r="HG3562" s="206"/>
      <c r="HH3562" s="206"/>
      <c r="HI3562" s="206"/>
      <c r="HJ3562" s="206"/>
      <c r="HK3562" s="206"/>
      <c r="HL3562" s="206"/>
      <c r="HM3562" s="206"/>
      <c r="HN3562" s="206"/>
      <c r="HO3562" s="206"/>
      <c r="HP3562" s="206"/>
      <c r="HQ3562" s="206"/>
      <c r="HR3562" s="206"/>
      <c r="HS3562" s="206"/>
      <c r="HT3562" s="206"/>
      <c r="HU3562" s="206"/>
      <c r="HV3562" s="206"/>
      <c r="HW3562" s="206"/>
      <c r="HX3562" s="206"/>
      <c r="HY3562" s="206"/>
      <c r="HZ3562" s="206"/>
      <c r="IA3562" s="206"/>
      <c r="IB3562" s="206"/>
      <c r="IC3562" s="206"/>
      <c r="ID3562" s="206"/>
      <c r="IE3562" s="206"/>
      <c r="IF3562" s="206"/>
      <c r="IG3562" s="206"/>
      <c r="IH3562" s="206"/>
      <c r="II3562" s="206"/>
      <c r="IJ3562" s="206"/>
      <c r="IK3562" s="206"/>
      <c r="IL3562" s="206"/>
      <c r="IM3562" s="206"/>
      <c r="IN3562" s="206"/>
      <c r="IO3562" s="206"/>
      <c r="IP3562" s="206"/>
      <c r="IQ3562" s="206"/>
      <c r="IR3562" s="206"/>
      <c r="IS3562" s="206"/>
      <c r="IT3562" s="206"/>
      <c r="IU3562" s="206"/>
      <c r="IV3562" s="206"/>
      <c r="IW3562" s="206"/>
      <c r="IX3562" s="206"/>
      <c r="IY3562" s="206"/>
      <c r="IZ3562" s="206"/>
      <c r="JA3562" s="206"/>
      <c r="JB3562" s="206"/>
      <c r="JC3562" s="206"/>
      <c r="JD3562" s="206"/>
      <c r="JE3562" s="206"/>
      <c r="JF3562" s="206"/>
      <c r="JG3562" s="206"/>
      <c r="JH3562" s="206"/>
      <c r="JI3562" s="206"/>
      <c r="JJ3562" s="206"/>
      <c r="JK3562" s="206"/>
      <c r="JL3562" s="206"/>
      <c r="JM3562" s="206"/>
      <c r="JN3562" s="206"/>
      <c r="JO3562" s="206"/>
      <c r="JP3562" s="206"/>
      <c r="JQ3562" s="206"/>
      <c r="JR3562" s="206"/>
      <c r="JS3562" s="206"/>
      <c r="JT3562" s="206"/>
      <c r="JU3562" s="206"/>
      <c r="JV3562" s="206"/>
      <c r="JW3562" s="206"/>
      <c r="JX3562" s="206"/>
      <c r="JY3562" s="206"/>
      <c r="JZ3562" s="206"/>
      <c r="KA3562" s="206"/>
      <c r="KB3562" s="206"/>
      <c r="KC3562" s="206"/>
      <c r="KD3562" s="206"/>
      <c r="KE3562" s="206"/>
      <c r="KF3562" s="206"/>
      <c r="KG3562" s="206"/>
      <c r="KH3562" s="206"/>
      <c r="KI3562" s="206"/>
      <c r="KJ3562" s="206"/>
      <c r="KK3562" s="206"/>
      <c r="KL3562" s="206"/>
      <c r="KM3562" s="206"/>
      <c r="KN3562" s="206"/>
      <c r="KO3562" s="206"/>
      <c r="KP3562" s="206"/>
      <c r="KQ3562" s="206"/>
      <c r="KR3562" s="206"/>
      <c r="KS3562" s="206"/>
      <c r="KT3562" s="206"/>
      <c r="KU3562" s="206"/>
      <c r="KV3562" s="206"/>
      <c r="KW3562" s="206"/>
      <c r="KX3562" s="206"/>
      <c r="KY3562" s="206"/>
      <c r="KZ3562" s="206"/>
      <c r="LA3562" s="206"/>
      <c r="LB3562" s="206"/>
      <c r="LC3562" s="206"/>
      <c r="LD3562" s="206"/>
      <c r="LE3562" s="206"/>
      <c r="LF3562" s="206"/>
      <c r="LG3562" s="206"/>
      <c r="LH3562" s="206"/>
      <c r="LI3562" s="206"/>
      <c r="LJ3562" s="206"/>
      <c r="LK3562" s="206"/>
      <c r="LL3562" s="206"/>
      <c r="LM3562" s="206"/>
      <c r="LN3562" s="206"/>
      <c r="LO3562" s="206"/>
      <c r="LP3562" s="206"/>
      <c r="LQ3562" s="206"/>
      <c r="LR3562" s="206"/>
      <c r="LS3562" s="206"/>
      <c r="LT3562" s="206"/>
      <c r="LU3562" s="206"/>
      <c r="LV3562" s="206"/>
      <c r="LW3562" s="206"/>
      <c r="LX3562" s="206"/>
      <c r="LY3562" s="206"/>
      <c r="LZ3562" s="206"/>
      <c r="MA3562" s="206"/>
      <c r="MB3562" s="206"/>
      <c r="MC3562" s="206"/>
      <c r="MD3562" s="206"/>
      <c r="ME3562" s="206"/>
      <c r="MF3562" s="206"/>
      <c r="MG3562" s="206"/>
      <c r="MH3562" s="206"/>
      <c r="MI3562" s="206"/>
      <c r="MJ3562" s="206"/>
      <c r="MK3562" s="206"/>
      <c r="ML3562" s="206"/>
      <c r="MM3562" s="206"/>
      <c r="MN3562" s="206"/>
      <c r="MO3562" s="206"/>
      <c r="MP3562" s="206"/>
      <c r="MQ3562" s="206"/>
      <c r="MR3562" s="206"/>
      <c r="MS3562" s="206"/>
      <c r="MT3562" s="206"/>
      <c r="MU3562" s="206"/>
      <c r="MV3562" s="206"/>
    </row>
    <row r="3563" spans="1:360">
      <c r="A3563" s="206"/>
      <c r="B3563" s="206"/>
      <c r="C3563" s="206"/>
      <c r="D3563" s="206"/>
      <c r="E3563" s="206"/>
      <c r="F3563" s="206"/>
      <c r="G3563" s="206"/>
      <c r="H3563" s="206"/>
      <c r="I3563" s="206"/>
      <c r="J3563" s="206"/>
      <c r="K3563" s="206"/>
      <c r="L3563" s="206"/>
      <c r="M3563" s="206"/>
      <c r="N3563" s="206"/>
      <c r="O3563" s="206"/>
      <c r="P3563" s="206"/>
      <c r="Q3563" s="206"/>
      <c r="R3563" s="206"/>
      <c r="S3563" s="206"/>
      <c r="T3563" s="206"/>
      <c r="U3563" s="206"/>
      <c r="V3563" s="206"/>
      <c r="W3563" s="206"/>
      <c r="X3563" s="206"/>
      <c r="Y3563" s="206"/>
      <c r="Z3563" s="206"/>
      <c r="AA3563" s="206"/>
      <c r="AB3563" s="206"/>
      <c r="AC3563" s="206"/>
      <c r="AD3563" s="206"/>
      <c r="AE3563" s="206"/>
      <c r="AF3563" s="206"/>
      <c r="AG3563" s="206"/>
      <c r="AH3563" s="206"/>
      <c r="AI3563" s="206"/>
      <c r="AJ3563" s="206"/>
      <c r="AK3563" s="206"/>
      <c r="AL3563" s="206"/>
      <c r="AM3563" s="206"/>
      <c r="AN3563" s="206"/>
      <c r="AO3563" s="206"/>
      <c r="AP3563" s="206"/>
      <c r="AQ3563" s="206"/>
      <c r="AR3563" s="206"/>
      <c r="AS3563" s="206"/>
      <c r="AT3563" s="206"/>
      <c r="AU3563" s="206"/>
      <c r="AV3563" s="206"/>
      <c r="AW3563" s="206"/>
      <c r="AX3563" s="206"/>
      <c r="AY3563" s="206"/>
      <c r="AZ3563" s="206"/>
      <c r="BA3563" s="206"/>
      <c r="BB3563" s="206"/>
      <c r="BC3563" s="206"/>
      <c r="BD3563" s="206"/>
      <c r="BE3563" s="206"/>
      <c r="BF3563" s="206"/>
      <c r="BG3563" s="206"/>
      <c r="BH3563" s="206"/>
      <c r="BI3563" s="206"/>
      <c r="BJ3563" s="206"/>
      <c r="BK3563" s="206"/>
      <c r="BL3563" s="206"/>
      <c r="BM3563" s="206"/>
      <c r="BN3563" s="206"/>
      <c r="BO3563" s="206"/>
      <c r="BP3563" s="206"/>
      <c r="BQ3563" s="206"/>
      <c r="BR3563" s="206"/>
      <c r="BS3563" s="206"/>
      <c r="BT3563" s="206"/>
      <c r="BU3563" s="206"/>
      <c r="BV3563" s="206"/>
      <c r="BW3563" s="206"/>
      <c r="BX3563" s="206"/>
      <c r="BY3563" s="206"/>
      <c r="BZ3563" s="206"/>
      <c r="CA3563" s="206"/>
      <c r="CB3563" s="206"/>
      <c r="CC3563" s="206"/>
      <c r="CD3563" s="206"/>
      <c r="CE3563" s="206"/>
      <c r="CF3563" s="206"/>
      <c r="CG3563" s="206"/>
      <c r="CH3563" s="206"/>
      <c r="CI3563" s="206"/>
      <c r="CJ3563" s="206"/>
      <c r="CK3563" s="206"/>
      <c r="CL3563" s="206"/>
      <c r="CM3563" s="206"/>
      <c r="CN3563" s="206"/>
      <c r="CO3563" s="206"/>
      <c r="CP3563" s="206"/>
      <c r="CQ3563" s="206"/>
      <c r="CR3563" s="206"/>
      <c r="CS3563" s="206"/>
      <c r="CT3563" s="206"/>
      <c r="CU3563" s="206"/>
      <c r="CV3563" s="206"/>
      <c r="CW3563" s="206"/>
      <c r="CX3563" s="206"/>
      <c r="CY3563" s="206"/>
      <c r="CZ3563" s="206"/>
      <c r="DA3563" s="206"/>
      <c r="DB3563" s="206"/>
      <c r="DC3563" s="206"/>
      <c r="DD3563" s="206"/>
      <c r="DE3563" s="206"/>
      <c r="DF3563" s="206"/>
      <c r="DG3563" s="206"/>
      <c r="DH3563" s="206"/>
      <c r="DI3563" s="206"/>
      <c r="DJ3563" s="206"/>
      <c r="DK3563" s="206"/>
      <c r="DL3563" s="206"/>
      <c r="DM3563" s="206"/>
      <c r="DN3563" s="206"/>
      <c r="DO3563" s="206"/>
      <c r="DP3563" s="206"/>
      <c r="DQ3563" s="206"/>
      <c r="DR3563" s="206"/>
      <c r="DS3563" s="206"/>
      <c r="DT3563" s="206"/>
      <c r="DU3563" s="206"/>
      <c r="DV3563" s="206"/>
      <c r="DW3563" s="206"/>
      <c r="DX3563" s="206"/>
      <c r="DY3563" s="206"/>
      <c r="DZ3563" s="206"/>
      <c r="EA3563" s="206"/>
      <c r="EB3563" s="206"/>
      <c r="EC3563" s="206"/>
      <c r="ED3563" s="206"/>
      <c r="EE3563" s="206"/>
      <c r="EF3563" s="206"/>
      <c r="EG3563" s="206"/>
      <c r="EH3563" s="206"/>
      <c r="EI3563" s="206"/>
      <c r="EJ3563" s="206"/>
      <c r="EK3563" s="206"/>
      <c r="EL3563" s="206"/>
      <c r="EM3563" s="206"/>
      <c r="EN3563" s="206"/>
      <c r="EO3563" s="206"/>
      <c r="EP3563" s="206"/>
      <c r="EQ3563" s="206"/>
      <c r="ER3563" s="206"/>
      <c r="ES3563" s="206"/>
      <c r="ET3563" s="206"/>
      <c r="EU3563" s="206"/>
      <c r="EV3563" s="206"/>
      <c r="EW3563" s="206"/>
      <c r="EX3563" s="206"/>
      <c r="EY3563" s="206"/>
      <c r="EZ3563" s="206"/>
      <c r="FA3563" s="206"/>
      <c r="FB3563" s="206"/>
      <c r="FC3563" s="206"/>
      <c r="FD3563" s="206"/>
      <c r="FE3563" s="206"/>
      <c r="FF3563" s="206"/>
      <c r="FG3563" s="206"/>
      <c r="FH3563" s="206"/>
      <c r="FI3563" s="206"/>
      <c r="FJ3563" s="206"/>
      <c r="FK3563" s="206"/>
      <c r="FL3563" s="206"/>
      <c r="FM3563" s="206"/>
      <c r="FN3563" s="206"/>
      <c r="FO3563" s="206"/>
      <c r="FP3563" s="206"/>
      <c r="FQ3563" s="206"/>
      <c r="FR3563" s="206"/>
      <c r="FS3563" s="206"/>
      <c r="FT3563" s="206"/>
      <c r="FU3563" s="206"/>
      <c r="FV3563" s="206"/>
      <c r="FW3563" s="206"/>
      <c r="FX3563" s="206"/>
      <c r="FY3563" s="206"/>
      <c r="FZ3563" s="206"/>
      <c r="GA3563" s="206"/>
      <c r="GB3563" s="206"/>
      <c r="GC3563" s="206"/>
      <c r="GD3563" s="206"/>
      <c r="GE3563" s="206"/>
      <c r="GF3563" s="206"/>
      <c r="GG3563" s="206"/>
      <c r="GH3563" s="206"/>
      <c r="GI3563" s="206"/>
      <c r="GJ3563" s="206"/>
      <c r="GK3563" s="206"/>
      <c r="GL3563" s="206"/>
      <c r="GM3563" s="206"/>
      <c r="GN3563" s="206"/>
      <c r="GO3563" s="206"/>
      <c r="GP3563" s="206"/>
      <c r="GQ3563" s="206"/>
      <c r="GR3563" s="206"/>
      <c r="GS3563" s="206"/>
      <c r="GT3563" s="206"/>
      <c r="GU3563" s="206"/>
      <c r="GV3563" s="206"/>
      <c r="GW3563" s="206"/>
      <c r="GX3563" s="206"/>
      <c r="GY3563" s="206"/>
      <c r="GZ3563" s="206"/>
      <c r="HA3563" s="206"/>
      <c r="HB3563" s="206"/>
      <c r="HC3563" s="206"/>
      <c r="HD3563" s="206"/>
      <c r="HE3563" s="206"/>
      <c r="HF3563" s="206"/>
      <c r="HG3563" s="206"/>
      <c r="HH3563" s="206"/>
      <c r="HI3563" s="206"/>
      <c r="HJ3563" s="206"/>
      <c r="HK3563" s="206"/>
      <c r="HL3563" s="206"/>
      <c r="HM3563" s="206"/>
      <c r="HN3563" s="206"/>
      <c r="HO3563" s="206"/>
      <c r="HP3563" s="206"/>
      <c r="HQ3563" s="206"/>
      <c r="HR3563" s="206"/>
      <c r="HS3563" s="206"/>
      <c r="HT3563" s="206"/>
      <c r="HU3563" s="206"/>
      <c r="HV3563" s="206"/>
      <c r="HW3563" s="206"/>
      <c r="HX3563" s="206"/>
      <c r="HY3563" s="206"/>
      <c r="HZ3563" s="206"/>
      <c r="IA3563" s="206"/>
      <c r="IB3563" s="206"/>
      <c r="IC3563" s="206"/>
      <c r="ID3563" s="206"/>
      <c r="IE3563" s="206"/>
      <c r="IF3563" s="206"/>
      <c r="IG3563" s="206"/>
      <c r="IH3563" s="206"/>
      <c r="II3563" s="206"/>
      <c r="IJ3563" s="206"/>
      <c r="IK3563" s="206"/>
      <c r="IL3563" s="206"/>
      <c r="IM3563" s="206"/>
      <c r="IN3563" s="206"/>
      <c r="IO3563" s="206"/>
      <c r="IP3563" s="206"/>
      <c r="IQ3563" s="206"/>
      <c r="IR3563" s="206"/>
      <c r="IS3563" s="206"/>
      <c r="IT3563" s="206"/>
      <c r="IU3563" s="206"/>
      <c r="IV3563" s="206"/>
      <c r="IW3563" s="206"/>
      <c r="IX3563" s="206"/>
      <c r="IY3563" s="206"/>
      <c r="IZ3563" s="206"/>
      <c r="JA3563" s="206"/>
      <c r="JB3563" s="206"/>
      <c r="JC3563" s="206"/>
      <c r="JD3563" s="206"/>
      <c r="JE3563" s="206"/>
      <c r="JF3563" s="206"/>
      <c r="JG3563" s="206"/>
      <c r="JH3563" s="206"/>
      <c r="JI3563" s="206"/>
      <c r="JJ3563" s="206"/>
      <c r="JK3563" s="206"/>
      <c r="JL3563" s="206"/>
      <c r="JM3563" s="206"/>
      <c r="JN3563" s="206"/>
      <c r="JO3563" s="206"/>
      <c r="JP3563" s="206"/>
      <c r="JQ3563" s="206"/>
      <c r="JR3563" s="206"/>
      <c r="JS3563" s="206"/>
      <c r="JT3563" s="206"/>
      <c r="JU3563" s="206"/>
      <c r="JV3563" s="206"/>
      <c r="JW3563" s="206"/>
      <c r="JX3563" s="206"/>
      <c r="JY3563" s="206"/>
      <c r="JZ3563" s="206"/>
      <c r="KA3563" s="206"/>
      <c r="KB3563" s="206"/>
      <c r="KC3563" s="206"/>
      <c r="KD3563" s="206"/>
      <c r="KE3563" s="206"/>
      <c r="KF3563" s="206"/>
      <c r="KG3563" s="206"/>
      <c r="KH3563" s="206"/>
      <c r="KI3563" s="206"/>
      <c r="KJ3563" s="206"/>
      <c r="KK3563" s="206"/>
      <c r="KL3563" s="206"/>
      <c r="KM3563" s="206"/>
      <c r="KN3563" s="206"/>
      <c r="KO3563" s="206"/>
      <c r="KP3563" s="206"/>
      <c r="KQ3563" s="206"/>
      <c r="KR3563" s="206"/>
      <c r="KS3563" s="206"/>
      <c r="KT3563" s="206"/>
      <c r="KU3563" s="206"/>
      <c r="KV3563" s="206"/>
      <c r="KW3563" s="206"/>
      <c r="KX3563" s="206"/>
      <c r="KY3563" s="206"/>
      <c r="KZ3563" s="206"/>
      <c r="LA3563" s="206"/>
      <c r="LB3563" s="206"/>
      <c r="LC3563" s="206"/>
      <c r="LD3563" s="206"/>
      <c r="LE3563" s="206"/>
      <c r="LF3563" s="206"/>
      <c r="LG3563" s="206"/>
      <c r="LH3563" s="206"/>
      <c r="LI3563" s="206"/>
      <c r="LJ3563" s="206"/>
      <c r="LK3563" s="206"/>
      <c r="LL3563" s="206"/>
      <c r="LM3563" s="206"/>
      <c r="LN3563" s="206"/>
      <c r="LO3563" s="206"/>
      <c r="LP3563" s="206"/>
      <c r="LQ3563" s="206"/>
      <c r="LR3563" s="206"/>
      <c r="LS3563" s="206"/>
      <c r="LT3563" s="206"/>
      <c r="LU3563" s="206"/>
      <c r="LV3563" s="206"/>
      <c r="LW3563" s="206"/>
      <c r="LX3563" s="206"/>
      <c r="LY3563" s="206"/>
      <c r="LZ3563" s="206"/>
      <c r="MA3563" s="206"/>
      <c r="MB3563" s="206"/>
      <c r="MC3563" s="206"/>
      <c r="MD3563" s="206"/>
      <c r="ME3563" s="206"/>
      <c r="MF3563" s="206"/>
      <c r="MG3563" s="206"/>
      <c r="MH3563" s="206"/>
      <c r="MI3563" s="206"/>
      <c r="MJ3563" s="206"/>
      <c r="MK3563" s="206"/>
      <c r="ML3563" s="206"/>
      <c r="MM3563" s="206"/>
      <c r="MN3563" s="206"/>
      <c r="MO3563" s="206"/>
      <c r="MP3563" s="206"/>
      <c r="MQ3563" s="206"/>
      <c r="MR3563" s="206"/>
      <c r="MS3563" s="206"/>
      <c r="MT3563" s="206"/>
      <c r="MU3563" s="206"/>
      <c r="MV3563" s="206"/>
    </row>
    <row r="3564" spans="1:360">
      <c r="A3564" s="206"/>
      <c r="B3564" s="206"/>
      <c r="C3564" s="206"/>
      <c r="D3564" s="206"/>
      <c r="E3564" s="206"/>
      <c r="F3564" s="206"/>
      <c r="G3564" s="206"/>
      <c r="H3564" s="206"/>
      <c r="I3564" s="206"/>
      <c r="J3564" s="206"/>
      <c r="K3564" s="206"/>
      <c r="L3564" s="206"/>
      <c r="M3564" s="206"/>
      <c r="N3564" s="206"/>
      <c r="O3564" s="206"/>
      <c r="P3564" s="206"/>
      <c r="Q3564" s="206"/>
      <c r="R3564" s="206"/>
      <c r="S3564" s="206"/>
      <c r="T3564" s="206"/>
      <c r="U3564" s="206"/>
      <c r="V3564" s="206"/>
      <c r="W3564" s="206"/>
      <c r="X3564" s="206"/>
      <c r="Y3564" s="206"/>
      <c r="Z3564" s="206"/>
      <c r="AA3564" s="206"/>
      <c r="AB3564" s="206"/>
      <c r="AC3564" s="206"/>
      <c r="AD3564" s="206"/>
      <c r="AE3564" s="206"/>
      <c r="AF3564" s="206"/>
      <c r="AG3564" s="206"/>
      <c r="AH3564" s="206"/>
      <c r="AI3564" s="206"/>
      <c r="AJ3564" s="206"/>
      <c r="AK3564" s="206"/>
      <c r="AL3564" s="206"/>
      <c r="AM3564" s="206"/>
      <c r="AN3564" s="206"/>
      <c r="AO3564" s="206"/>
      <c r="AP3564" s="206"/>
      <c r="AQ3564" s="206"/>
      <c r="AR3564" s="206"/>
      <c r="AS3564" s="206"/>
      <c r="AT3564" s="206"/>
      <c r="AU3564" s="206"/>
      <c r="AV3564" s="206"/>
      <c r="AW3564" s="206"/>
      <c r="AX3564" s="206"/>
      <c r="AY3564" s="206"/>
      <c r="AZ3564" s="206"/>
      <c r="BA3564" s="206"/>
      <c r="BB3564" s="206"/>
      <c r="BC3564" s="206"/>
      <c r="BD3564" s="206"/>
      <c r="BE3564" s="206"/>
      <c r="BF3564" s="206"/>
      <c r="BG3564" s="206"/>
      <c r="BH3564" s="206"/>
      <c r="BI3564" s="206"/>
      <c r="BJ3564" s="206"/>
      <c r="BK3564" s="206"/>
      <c r="BL3564" s="206"/>
      <c r="BM3564" s="206"/>
      <c r="BN3564" s="206"/>
      <c r="BO3564" s="206"/>
      <c r="BP3564" s="206"/>
      <c r="BQ3564" s="206"/>
      <c r="BR3564" s="206"/>
      <c r="BS3564" s="206"/>
      <c r="BT3564" s="206"/>
      <c r="BU3564" s="206"/>
      <c r="BV3564" s="206"/>
      <c r="BW3564" s="206"/>
      <c r="BX3564" s="206"/>
      <c r="BY3564" s="206"/>
      <c r="BZ3564" s="206"/>
      <c r="CA3564" s="206"/>
      <c r="CB3564" s="206"/>
      <c r="CC3564" s="206"/>
      <c r="CD3564" s="206"/>
      <c r="CE3564" s="206"/>
      <c r="CF3564" s="206"/>
      <c r="CG3564" s="206"/>
      <c r="CH3564" s="206"/>
      <c r="CI3564" s="206"/>
      <c r="CJ3564" s="206"/>
      <c r="CK3564" s="206"/>
      <c r="CL3564" s="206"/>
      <c r="CM3564" s="206"/>
      <c r="CN3564" s="206"/>
      <c r="CO3564" s="206"/>
      <c r="CP3564" s="206"/>
      <c r="CQ3564" s="206"/>
      <c r="CR3564" s="206"/>
      <c r="CS3564" s="206"/>
      <c r="CT3564" s="206"/>
      <c r="CU3564" s="206"/>
      <c r="CV3564" s="206"/>
      <c r="CW3564" s="206"/>
      <c r="CX3564" s="206"/>
      <c r="CY3564" s="206"/>
      <c r="CZ3564" s="206"/>
      <c r="DA3564" s="206"/>
      <c r="DB3564" s="206"/>
      <c r="DC3564" s="206"/>
      <c r="DD3564" s="206"/>
      <c r="DE3564" s="206"/>
      <c r="DF3564" s="206"/>
      <c r="DG3564" s="206"/>
      <c r="DH3564" s="206"/>
      <c r="DI3564" s="206"/>
      <c r="DJ3564" s="206"/>
      <c r="DK3564" s="206"/>
      <c r="DL3564" s="206"/>
      <c r="DM3564" s="206"/>
      <c r="DN3564" s="206"/>
      <c r="DO3564" s="206"/>
      <c r="DP3564" s="206"/>
      <c r="DQ3564" s="206"/>
      <c r="DR3564" s="206"/>
      <c r="DS3564" s="206"/>
      <c r="DT3564" s="206"/>
      <c r="DU3564" s="206"/>
      <c r="DV3564" s="206"/>
      <c r="DW3564" s="206"/>
      <c r="DX3564" s="206"/>
      <c r="DY3564" s="206"/>
      <c r="DZ3564" s="206"/>
      <c r="EA3564" s="206"/>
      <c r="EB3564" s="206"/>
      <c r="EC3564" s="206"/>
      <c r="ED3564" s="206"/>
      <c r="EE3564" s="206"/>
      <c r="EF3564" s="206"/>
      <c r="EG3564" s="206"/>
      <c r="EH3564" s="206"/>
      <c r="EI3564" s="206"/>
      <c r="EJ3564" s="206"/>
      <c r="EK3564" s="206"/>
      <c r="EL3564" s="206"/>
      <c r="EM3564" s="206"/>
      <c r="EN3564" s="206"/>
      <c r="EO3564" s="206"/>
      <c r="EP3564" s="206"/>
      <c r="EQ3564" s="206"/>
      <c r="ER3564" s="206"/>
      <c r="ES3564" s="206"/>
      <c r="ET3564" s="206"/>
      <c r="EU3564" s="206"/>
      <c r="EV3564" s="206"/>
      <c r="EW3564" s="206"/>
      <c r="EX3564" s="206"/>
      <c r="EY3564" s="206"/>
      <c r="EZ3564" s="206"/>
      <c r="FA3564" s="206"/>
      <c r="FB3564" s="206"/>
      <c r="FC3564" s="206"/>
      <c r="FD3564" s="206"/>
      <c r="FE3564" s="206"/>
      <c r="FF3564" s="206"/>
      <c r="FG3564" s="206"/>
      <c r="FH3564" s="206"/>
      <c r="FI3564" s="206"/>
      <c r="FJ3564" s="206"/>
      <c r="FK3564" s="206"/>
      <c r="FL3564" s="206"/>
      <c r="FM3564" s="206"/>
      <c r="FN3564" s="206"/>
      <c r="FO3564" s="206"/>
      <c r="FP3564" s="206"/>
      <c r="FQ3564" s="206"/>
      <c r="FR3564" s="206"/>
      <c r="FS3564" s="206"/>
      <c r="FT3564" s="206"/>
      <c r="FU3564" s="206"/>
      <c r="FV3564" s="206"/>
      <c r="FW3564" s="206"/>
      <c r="FX3564" s="206"/>
      <c r="FY3564" s="206"/>
      <c r="FZ3564" s="206"/>
      <c r="GA3564" s="206"/>
      <c r="GB3564" s="206"/>
      <c r="GC3564" s="206"/>
      <c r="GD3564" s="206"/>
      <c r="GE3564" s="206"/>
      <c r="GF3564" s="206"/>
      <c r="GG3564" s="206"/>
      <c r="GH3564" s="206"/>
      <c r="GI3564" s="206"/>
      <c r="GJ3564" s="206"/>
      <c r="GK3564" s="206"/>
      <c r="GL3564" s="206"/>
      <c r="GM3564" s="206"/>
      <c r="GN3564" s="206"/>
      <c r="GO3564" s="206"/>
      <c r="GP3564" s="206"/>
      <c r="GQ3564" s="206"/>
      <c r="GR3564" s="206"/>
      <c r="GS3564" s="206"/>
      <c r="GT3564" s="206"/>
      <c r="GU3564" s="206"/>
      <c r="GV3564" s="206"/>
      <c r="GW3564" s="206"/>
      <c r="GX3564" s="206"/>
      <c r="GY3564" s="206"/>
      <c r="GZ3564" s="206"/>
      <c r="HA3564" s="206"/>
      <c r="HB3564" s="206"/>
      <c r="HC3564" s="206"/>
      <c r="HD3564" s="206"/>
      <c r="HE3564" s="206"/>
      <c r="HF3564" s="206"/>
      <c r="HG3564" s="206"/>
      <c r="HH3564" s="206"/>
      <c r="HI3564" s="206"/>
      <c r="HJ3564" s="206"/>
      <c r="HK3564" s="206"/>
      <c r="HL3564" s="206"/>
      <c r="HM3564" s="206"/>
      <c r="HN3564" s="206"/>
      <c r="HO3564" s="206"/>
      <c r="HP3564" s="206"/>
      <c r="HQ3564" s="206"/>
      <c r="HR3564" s="206"/>
      <c r="HS3564" s="206"/>
      <c r="HT3564" s="206"/>
      <c r="HU3564" s="206"/>
      <c r="HV3564" s="206"/>
      <c r="HW3564" s="206"/>
      <c r="HX3564" s="206"/>
      <c r="HY3564" s="206"/>
      <c r="HZ3564" s="206"/>
      <c r="IA3564" s="206"/>
      <c r="IB3564" s="206"/>
      <c r="IC3564" s="206"/>
      <c r="ID3564" s="206"/>
      <c r="IE3564" s="206"/>
      <c r="IF3564" s="206"/>
      <c r="IG3564" s="206"/>
      <c r="IH3564" s="206"/>
      <c r="II3564" s="206"/>
      <c r="IJ3564" s="206"/>
      <c r="IK3564" s="206"/>
      <c r="IL3564" s="206"/>
      <c r="IM3564" s="206"/>
      <c r="IN3564" s="206"/>
      <c r="IO3564" s="206"/>
      <c r="IP3564" s="206"/>
      <c r="IQ3564" s="206"/>
      <c r="IR3564" s="206"/>
      <c r="IS3564" s="206"/>
      <c r="IT3564" s="206"/>
      <c r="IU3564" s="206"/>
      <c r="IV3564" s="206"/>
      <c r="IW3564" s="206"/>
      <c r="IX3564" s="206"/>
      <c r="IY3564" s="206"/>
      <c r="IZ3564" s="206"/>
      <c r="JA3564" s="206"/>
      <c r="JB3564" s="206"/>
      <c r="JC3564" s="206"/>
      <c r="JD3564" s="206"/>
      <c r="JE3564" s="206"/>
      <c r="JF3564" s="206"/>
      <c r="JG3564" s="206"/>
      <c r="JH3564" s="206"/>
      <c r="JI3564" s="206"/>
      <c r="JJ3564" s="206"/>
      <c r="JK3564" s="206"/>
      <c r="JL3564" s="206"/>
      <c r="JM3564" s="206"/>
      <c r="JN3564" s="206"/>
      <c r="JO3564" s="206"/>
      <c r="JP3564" s="206"/>
      <c r="JQ3564" s="206"/>
      <c r="JR3564" s="206"/>
      <c r="JS3564" s="206"/>
      <c r="JT3564" s="206"/>
      <c r="JU3564" s="206"/>
      <c r="JV3564" s="206"/>
      <c r="JW3564" s="206"/>
      <c r="JX3564" s="206"/>
      <c r="JY3564" s="206"/>
      <c r="JZ3564" s="206"/>
      <c r="KA3564" s="206"/>
      <c r="KB3564" s="206"/>
      <c r="KC3564" s="206"/>
      <c r="KD3564" s="206"/>
      <c r="KE3564" s="206"/>
      <c r="KF3564" s="206"/>
      <c r="KG3564" s="206"/>
      <c r="KH3564" s="206"/>
      <c r="KI3564" s="206"/>
      <c r="KJ3564" s="206"/>
      <c r="KK3564" s="206"/>
      <c r="KL3564" s="206"/>
      <c r="KM3564" s="206"/>
      <c r="KN3564" s="206"/>
      <c r="KO3564" s="206"/>
      <c r="KP3564" s="206"/>
      <c r="KQ3564" s="206"/>
      <c r="KR3564" s="206"/>
      <c r="KS3564" s="206"/>
      <c r="KT3564" s="206"/>
      <c r="KU3564" s="206"/>
      <c r="KV3564" s="206"/>
      <c r="KW3564" s="206"/>
      <c r="KX3564" s="206"/>
      <c r="KY3564" s="206"/>
      <c r="KZ3564" s="206"/>
      <c r="LA3564" s="206"/>
      <c r="LB3564" s="206"/>
      <c r="LC3564" s="206"/>
      <c r="LD3564" s="206"/>
      <c r="LE3564" s="206"/>
      <c r="LF3564" s="206"/>
      <c r="LG3564" s="206"/>
      <c r="LH3564" s="206"/>
      <c r="LI3564" s="206"/>
      <c r="LJ3564" s="206"/>
      <c r="LK3564" s="206"/>
      <c r="LL3564" s="206"/>
      <c r="LM3564" s="206"/>
      <c r="LN3564" s="206"/>
      <c r="LO3564" s="206"/>
      <c r="LP3564" s="206"/>
      <c r="LQ3564" s="206"/>
      <c r="LR3564" s="206"/>
      <c r="LS3564" s="206"/>
      <c r="LT3564" s="206"/>
      <c r="LU3564" s="206"/>
      <c r="LV3564" s="206"/>
      <c r="LW3564" s="206"/>
      <c r="LX3564" s="206"/>
      <c r="LY3564" s="206"/>
      <c r="LZ3564" s="206"/>
      <c r="MA3564" s="206"/>
      <c r="MB3564" s="206"/>
      <c r="MC3564" s="206"/>
      <c r="MD3564" s="206"/>
      <c r="ME3564" s="206"/>
      <c r="MF3564" s="206"/>
      <c r="MG3564" s="206"/>
      <c r="MH3564" s="206"/>
      <c r="MI3564" s="206"/>
      <c r="MJ3564" s="206"/>
      <c r="MK3564" s="206"/>
      <c r="ML3564" s="206"/>
      <c r="MM3564" s="206"/>
      <c r="MN3564" s="206"/>
      <c r="MO3564" s="206"/>
      <c r="MP3564" s="206"/>
      <c r="MQ3564" s="206"/>
      <c r="MR3564" s="206"/>
      <c r="MS3564" s="206"/>
      <c r="MT3564" s="206"/>
      <c r="MU3564" s="206"/>
      <c r="MV3564" s="206"/>
    </row>
    <row r="3565" spans="1:360">
      <c r="A3565" s="206"/>
      <c r="B3565" s="206"/>
      <c r="C3565" s="206"/>
      <c r="D3565" s="206"/>
      <c r="E3565" s="206"/>
      <c r="F3565" s="206"/>
      <c r="G3565" s="206"/>
      <c r="H3565" s="206"/>
      <c r="I3565" s="206"/>
      <c r="J3565" s="206"/>
      <c r="K3565" s="206"/>
      <c r="L3565" s="206"/>
      <c r="M3565" s="206"/>
      <c r="N3565" s="206"/>
      <c r="O3565" s="206"/>
      <c r="P3565" s="206"/>
      <c r="Q3565" s="206"/>
      <c r="R3565" s="206"/>
      <c r="S3565" s="206"/>
      <c r="T3565" s="206"/>
      <c r="U3565" s="206"/>
      <c r="V3565" s="206"/>
      <c r="W3565" s="206"/>
      <c r="X3565" s="206"/>
      <c r="Y3565" s="206"/>
      <c r="Z3565" s="206"/>
      <c r="AA3565" s="206"/>
      <c r="AB3565" s="206"/>
      <c r="AC3565" s="206"/>
      <c r="AD3565" s="206"/>
      <c r="AE3565" s="206"/>
      <c r="AF3565" s="206"/>
      <c r="AG3565" s="206"/>
      <c r="AH3565" s="206"/>
      <c r="AI3565" s="206"/>
      <c r="AJ3565" s="206"/>
      <c r="AK3565" s="206"/>
      <c r="AL3565" s="206"/>
      <c r="AM3565" s="206"/>
      <c r="AN3565" s="206"/>
      <c r="AO3565" s="206"/>
      <c r="AP3565" s="206"/>
      <c r="AQ3565" s="206"/>
      <c r="AR3565" s="206"/>
      <c r="AS3565" s="206"/>
      <c r="AT3565" s="206"/>
      <c r="AU3565" s="206"/>
      <c r="AV3565" s="206"/>
      <c r="AW3565" s="206"/>
      <c r="AX3565" s="206"/>
      <c r="AY3565" s="206"/>
      <c r="AZ3565" s="206"/>
      <c r="BA3565" s="206"/>
      <c r="BB3565" s="206"/>
      <c r="BC3565" s="206"/>
      <c r="BD3565" s="206"/>
      <c r="BE3565" s="206"/>
      <c r="BF3565" s="206"/>
      <c r="BG3565" s="206"/>
      <c r="BH3565" s="206"/>
      <c r="BI3565" s="206"/>
      <c r="BJ3565" s="206"/>
      <c r="BK3565" s="206"/>
      <c r="BL3565" s="206"/>
      <c r="BM3565" s="206"/>
      <c r="BN3565" s="206"/>
      <c r="BO3565" s="206"/>
      <c r="BP3565" s="206"/>
      <c r="BQ3565" s="206"/>
      <c r="BR3565" s="206"/>
      <c r="BS3565" s="206"/>
      <c r="BT3565" s="206"/>
      <c r="BU3565" s="206"/>
      <c r="BV3565" s="206"/>
      <c r="BW3565" s="206"/>
      <c r="BX3565" s="206"/>
      <c r="BY3565" s="206"/>
      <c r="BZ3565" s="206"/>
      <c r="CA3565" s="206"/>
      <c r="CB3565" s="206"/>
      <c r="CC3565" s="206"/>
      <c r="CD3565" s="206"/>
      <c r="CE3565" s="206"/>
      <c r="CF3565" s="206"/>
      <c r="CG3565" s="206"/>
      <c r="CH3565" s="206"/>
      <c r="CI3565" s="206"/>
      <c r="CJ3565" s="206"/>
      <c r="CK3565" s="206"/>
      <c r="CL3565" s="206"/>
      <c r="CM3565" s="206"/>
      <c r="CN3565" s="206"/>
      <c r="CO3565" s="206"/>
      <c r="CP3565" s="206"/>
      <c r="CQ3565" s="206"/>
      <c r="CR3565" s="206"/>
      <c r="CS3565" s="206"/>
      <c r="CT3565" s="206"/>
      <c r="CU3565" s="206"/>
      <c r="CV3565" s="206"/>
      <c r="CW3565" s="206"/>
      <c r="CX3565" s="206"/>
      <c r="CY3565" s="206"/>
      <c r="CZ3565" s="206"/>
      <c r="DA3565" s="206"/>
      <c r="DB3565" s="206"/>
      <c r="DC3565" s="206"/>
      <c r="DD3565" s="206"/>
      <c r="DE3565" s="206"/>
      <c r="DF3565" s="206"/>
      <c r="DG3565" s="206"/>
      <c r="DH3565" s="206"/>
      <c r="DI3565" s="206"/>
      <c r="DJ3565" s="206"/>
      <c r="DK3565" s="206"/>
      <c r="DL3565" s="206"/>
      <c r="DM3565" s="206"/>
      <c r="DN3565" s="206"/>
      <c r="DO3565" s="206"/>
      <c r="DP3565" s="206"/>
      <c r="DQ3565" s="206"/>
      <c r="DR3565" s="206"/>
      <c r="DS3565" s="206"/>
      <c r="DT3565" s="206"/>
      <c r="DU3565" s="206"/>
      <c r="DV3565" s="206"/>
      <c r="DW3565" s="206"/>
      <c r="DX3565" s="206"/>
      <c r="DY3565" s="206"/>
      <c r="DZ3565" s="206"/>
      <c r="EA3565" s="206"/>
      <c r="EB3565" s="206"/>
      <c r="EC3565" s="206"/>
      <c r="ED3565" s="206"/>
      <c r="EE3565" s="206"/>
      <c r="EF3565" s="206"/>
      <c r="EG3565" s="206"/>
      <c r="EH3565" s="206"/>
      <c r="EI3565" s="206"/>
      <c r="EJ3565" s="206"/>
      <c r="EK3565" s="206"/>
      <c r="EL3565" s="206"/>
      <c r="EM3565" s="206"/>
      <c r="EN3565" s="206"/>
      <c r="EO3565" s="206"/>
      <c r="EP3565" s="206"/>
      <c r="EQ3565" s="206"/>
      <c r="ER3565" s="206"/>
      <c r="ES3565" s="206"/>
      <c r="ET3565" s="206"/>
      <c r="EU3565" s="206"/>
      <c r="EV3565" s="206"/>
      <c r="EW3565" s="206"/>
      <c r="EX3565" s="206"/>
      <c r="EY3565" s="206"/>
      <c r="EZ3565" s="206"/>
      <c r="FA3565" s="206"/>
      <c r="FB3565" s="206"/>
      <c r="FC3565" s="206"/>
      <c r="FD3565" s="206"/>
      <c r="FE3565" s="206"/>
      <c r="FF3565" s="206"/>
      <c r="FG3565" s="206"/>
      <c r="FH3565" s="206"/>
      <c r="FI3565" s="206"/>
      <c r="FJ3565" s="206"/>
      <c r="FK3565" s="206"/>
      <c r="FL3565" s="206"/>
      <c r="FM3565" s="206"/>
      <c r="FN3565" s="206"/>
      <c r="FO3565" s="206"/>
      <c r="FP3565" s="206"/>
      <c r="FQ3565" s="206"/>
      <c r="FR3565" s="206"/>
      <c r="FS3565" s="206"/>
      <c r="FT3565" s="206"/>
      <c r="FU3565" s="206"/>
      <c r="FV3565" s="206"/>
      <c r="FW3565" s="206"/>
      <c r="FX3565" s="206"/>
      <c r="FY3565" s="206"/>
      <c r="FZ3565" s="206"/>
      <c r="GA3565" s="206"/>
      <c r="GB3565" s="206"/>
      <c r="GC3565" s="206"/>
      <c r="GD3565" s="206"/>
      <c r="GE3565" s="206"/>
      <c r="GF3565" s="206"/>
      <c r="GG3565" s="206"/>
      <c r="GH3565" s="206"/>
      <c r="GI3565" s="206"/>
      <c r="GJ3565" s="206"/>
      <c r="GK3565" s="206"/>
      <c r="GL3565" s="206"/>
      <c r="GM3565" s="206"/>
      <c r="GN3565" s="206"/>
      <c r="GO3565" s="206"/>
      <c r="GP3565" s="206"/>
      <c r="GQ3565" s="206"/>
      <c r="GR3565" s="206"/>
      <c r="GS3565" s="206"/>
      <c r="GT3565" s="206"/>
      <c r="GU3565" s="206"/>
      <c r="GV3565" s="206"/>
      <c r="GW3565" s="206"/>
      <c r="GX3565" s="206"/>
      <c r="GY3565" s="206"/>
      <c r="GZ3565" s="206"/>
      <c r="HA3565" s="206"/>
      <c r="HB3565" s="206"/>
      <c r="HC3565" s="206"/>
      <c r="HD3565" s="206"/>
      <c r="HE3565" s="206"/>
      <c r="HF3565" s="206"/>
      <c r="HG3565" s="206"/>
      <c r="HH3565" s="206"/>
      <c r="HI3565" s="206"/>
      <c r="HJ3565" s="206"/>
      <c r="HK3565" s="206"/>
      <c r="HL3565" s="206"/>
      <c r="HM3565" s="206"/>
      <c r="HN3565" s="206"/>
      <c r="HO3565" s="206"/>
      <c r="HP3565" s="206"/>
      <c r="HQ3565" s="206"/>
      <c r="HR3565" s="206"/>
      <c r="HS3565" s="206"/>
      <c r="HT3565" s="206"/>
      <c r="HU3565" s="206"/>
      <c r="HV3565" s="206"/>
      <c r="HW3565" s="206"/>
      <c r="HX3565" s="206"/>
      <c r="HY3565" s="206"/>
      <c r="HZ3565" s="206"/>
      <c r="IA3565" s="206"/>
      <c r="IB3565" s="206"/>
      <c r="IC3565" s="206"/>
      <c r="ID3565" s="206"/>
      <c r="IE3565" s="206"/>
      <c r="IF3565" s="206"/>
      <c r="IG3565" s="206"/>
      <c r="IH3565" s="206"/>
      <c r="II3565" s="206"/>
      <c r="IJ3565" s="206"/>
      <c r="IK3565" s="206"/>
      <c r="IL3565" s="206"/>
      <c r="IM3565" s="206"/>
      <c r="IN3565" s="206"/>
      <c r="IO3565" s="206"/>
      <c r="IP3565" s="206"/>
      <c r="IQ3565" s="206"/>
      <c r="IR3565" s="206"/>
      <c r="IS3565" s="206"/>
      <c r="IT3565" s="206"/>
      <c r="IU3565" s="206"/>
      <c r="IV3565" s="206"/>
      <c r="IW3565" s="206"/>
      <c r="IX3565" s="206"/>
      <c r="IY3565" s="206"/>
      <c r="IZ3565" s="206"/>
      <c r="JA3565" s="206"/>
      <c r="JB3565" s="206"/>
      <c r="JC3565" s="206"/>
      <c r="JD3565" s="206"/>
      <c r="JE3565" s="206"/>
      <c r="JF3565" s="206"/>
      <c r="JG3565" s="206"/>
      <c r="JH3565" s="206"/>
      <c r="JI3565" s="206"/>
      <c r="JJ3565" s="206"/>
      <c r="JK3565" s="206"/>
      <c r="JL3565" s="206"/>
      <c r="JM3565" s="206"/>
      <c r="JN3565" s="206"/>
      <c r="JO3565" s="206"/>
      <c r="JP3565" s="206"/>
      <c r="JQ3565" s="206"/>
      <c r="JR3565" s="206"/>
      <c r="JS3565" s="206"/>
      <c r="JT3565" s="206"/>
      <c r="JU3565" s="206"/>
      <c r="JV3565" s="206"/>
      <c r="JW3565" s="206"/>
      <c r="JX3565" s="206"/>
      <c r="JY3565" s="206"/>
      <c r="JZ3565" s="206"/>
      <c r="KA3565" s="206"/>
      <c r="KB3565" s="206"/>
      <c r="KC3565" s="206"/>
      <c r="KD3565" s="206"/>
      <c r="KE3565" s="206"/>
      <c r="KF3565" s="206"/>
      <c r="KG3565" s="206"/>
      <c r="KH3565" s="206"/>
      <c r="KI3565" s="206"/>
      <c r="KJ3565" s="206"/>
      <c r="KK3565" s="206"/>
      <c r="KL3565" s="206"/>
      <c r="KM3565" s="206"/>
      <c r="KN3565" s="206"/>
      <c r="KO3565" s="206"/>
      <c r="KP3565" s="206"/>
      <c r="KQ3565" s="206"/>
      <c r="KR3565" s="206"/>
      <c r="KS3565" s="206"/>
      <c r="KT3565" s="206"/>
      <c r="KU3565" s="206"/>
      <c r="KV3565" s="206"/>
      <c r="KW3565" s="206"/>
      <c r="KX3565" s="206"/>
      <c r="KY3565" s="206"/>
      <c r="KZ3565" s="206"/>
      <c r="LA3565" s="206"/>
      <c r="LB3565" s="206"/>
      <c r="LC3565" s="206"/>
      <c r="LD3565" s="206"/>
      <c r="LE3565" s="206"/>
      <c r="LF3565" s="206"/>
      <c r="LG3565" s="206"/>
      <c r="LH3565" s="206"/>
      <c r="LI3565" s="206"/>
      <c r="LJ3565" s="206"/>
      <c r="LK3565" s="206"/>
      <c r="LL3565" s="206"/>
      <c r="LM3565" s="206"/>
      <c r="LN3565" s="206"/>
      <c r="LO3565" s="206"/>
      <c r="LP3565" s="206"/>
      <c r="LQ3565" s="206"/>
      <c r="LR3565" s="206"/>
      <c r="LS3565" s="206"/>
      <c r="LT3565" s="206"/>
      <c r="LU3565" s="206"/>
      <c r="LV3565" s="206"/>
      <c r="LW3565" s="206"/>
      <c r="LX3565" s="206"/>
      <c r="LY3565" s="206"/>
      <c r="LZ3565" s="206"/>
      <c r="MA3565" s="206"/>
      <c r="MB3565" s="206"/>
      <c r="MC3565" s="206"/>
      <c r="MD3565" s="206"/>
      <c r="ME3565" s="206"/>
      <c r="MF3565" s="206"/>
      <c r="MG3565" s="206"/>
      <c r="MH3565" s="206"/>
      <c r="MI3565" s="206"/>
      <c r="MJ3565" s="206"/>
      <c r="MK3565" s="206"/>
      <c r="ML3565" s="206"/>
      <c r="MM3565" s="206"/>
      <c r="MN3565" s="206"/>
      <c r="MO3565" s="206"/>
      <c r="MP3565" s="206"/>
      <c r="MQ3565" s="206"/>
      <c r="MR3565" s="206"/>
      <c r="MS3565" s="206"/>
      <c r="MT3565" s="206"/>
      <c r="MU3565" s="206"/>
      <c r="MV3565" s="206"/>
    </row>
    <row r="3566" spans="1:360">
      <c r="A3566" s="206"/>
      <c r="B3566" s="206"/>
      <c r="C3566" s="206"/>
      <c r="D3566" s="206"/>
      <c r="E3566" s="206"/>
      <c r="F3566" s="206"/>
      <c r="G3566" s="206"/>
      <c r="H3566" s="206"/>
      <c r="I3566" s="206"/>
      <c r="J3566" s="206"/>
      <c r="K3566" s="206"/>
      <c r="L3566" s="206"/>
      <c r="M3566" s="206"/>
      <c r="N3566" s="206"/>
      <c r="O3566" s="206"/>
      <c r="P3566" s="206"/>
      <c r="Q3566" s="206"/>
      <c r="R3566" s="206"/>
      <c r="S3566" s="206"/>
      <c r="T3566" s="206"/>
      <c r="U3566" s="206"/>
      <c r="V3566" s="206"/>
      <c r="W3566" s="206"/>
      <c r="X3566" s="206"/>
      <c r="Y3566" s="206"/>
      <c r="Z3566" s="206"/>
      <c r="AA3566" s="206"/>
      <c r="AB3566" s="206"/>
      <c r="AC3566" s="206"/>
      <c r="AD3566" s="206"/>
      <c r="AE3566" s="206"/>
      <c r="AF3566" s="206"/>
      <c r="AG3566" s="206"/>
      <c r="AH3566" s="206"/>
      <c r="AI3566" s="206"/>
      <c r="AJ3566" s="206"/>
      <c r="AK3566" s="206"/>
      <c r="AL3566" s="206"/>
      <c r="AM3566" s="206"/>
      <c r="AN3566" s="206"/>
      <c r="AO3566" s="206"/>
      <c r="AP3566" s="206"/>
      <c r="AQ3566" s="206"/>
      <c r="AR3566" s="206"/>
      <c r="AS3566" s="206"/>
      <c r="AT3566" s="206"/>
      <c r="AU3566" s="206"/>
      <c r="AV3566" s="206"/>
      <c r="AW3566" s="206"/>
      <c r="AX3566" s="206"/>
      <c r="AY3566" s="206"/>
      <c r="AZ3566" s="206"/>
      <c r="BA3566" s="206"/>
      <c r="BB3566" s="206"/>
      <c r="BC3566" s="206"/>
      <c r="BD3566" s="206"/>
      <c r="BE3566" s="206"/>
      <c r="BF3566" s="206"/>
      <c r="BG3566" s="206"/>
      <c r="BH3566" s="206"/>
      <c r="BI3566" s="206"/>
      <c r="BJ3566" s="206"/>
      <c r="BK3566" s="206"/>
      <c r="BL3566" s="206"/>
      <c r="BM3566" s="206"/>
      <c r="BN3566" s="206"/>
      <c r="BO3566" s="206"/>
      <c r="BP3566" s="206"/>
      <c r="BQ3566" s="206"/>
      <c r="BR3566" s="206"/>
      <c r="BS3566" s="206"/>
      <c r="BT3566" s="206"/>
      <c r="BU3566" s="206"/>
      <c r="BV3566" s="206"/>
      <c r="BW3566" s="206"/>
      <c r="BX3566" s="206"/>
      <c r="BY3566" s="206"/>
      <c r="BZ3566" s="206"/>
      <c r="CA3566" s="206"/>
      <c r="CB3566" s="206"/>
      <c r="CC3566" s="206"/>
      <c r="CD3566" s="206"/>
      <c r="CE3566" s="206"/>
      <c r="CF3566" s="206"/>
      <c r="CG3566" s="206"/>
      <c r="CH3566" s="206"/>
      <c r="CI3566" s="206"/>
      <c r="CJ3566" s="206"/>
      <c r="CK3566" s="206"/>
      <c r="CL3566" s="206"/>
      <c r="CM3566" s="206"/>
      <c r="CN3566" s="206"/>
      <c r="CO3566" s="206"/>
      <c r="CP3566" s="206"/>
      <c r="CQ3566" s="206"/>
      <c r="CR3566" s="206"/>
      <c r="CS3566" s="206"/>
      <c r="CT3566" s="206"/>
      <c r="CU3566" s="206"/>
      <c r="CV3566" s="206"/>
      <c r="CW3566" s="206"/>
      <c r="CX3566" s="206"/>
      <c r="CY3566" s="206"/>
      <c r="CZ3566" s="206"/>
      <c r="DA3566" s="206"/>
      <c r="DB3566" s="206"/>
      <c r="DC3566" s="206"/>
      <c r="DD3566" s="206"/>
      <c r="DE3566" s="206"/>
      <c r="DF3566" s="206"/>
      <c r="DG3566" s="206"/>
      <c r="DH3566" s="206"/>
      <c r="DI3566" s="206"/>
      <c r="DJ3566" s="206"/>
      <c r="DK3566" s="206"/>
      <c r="DL3566" s="206"/>
      <c r="DM3566" s="206"/>
      <c r="DN3566" s="206"/>
      <c r="DO3566" s="206"/>
      <c r="DP3566" s="206"/>
      <c r="DQ3566" s="206"/>
      <c r="DR3566" s="206"/>
      <c r="DS3566" s="206"/>
      <c r="DT3566" s="206"/>
      <c r="DU3566" s="206"/>
      <c r="DV3566" s="206"/>
      <c r="DW3566" s="206"/>
      <c r="DX3566" s="206"/>
      <c r="DY3566" s="206"/>
      <c r="DZ3566" s="206"/>
      <c r="EA3566" s="206"/>
      <c r="EB3566" s="206"/>
      <c r="EC3566" s="206"/>
      <c r="ED3566" s="206"/>
      <c r="EE3566" s="206"/>
      <c r="EF3566" s="206"/>
      <c r="EG3566" s="206"/>
      <c r="EH3566" s="206"/>
      <c r="EI3566" s="206"/>
      <c r="EJ3566" s="206"/>
      <c r="EK3566" s="206"/>
      <c r="EL3566" s="206"/>
      <c r="EM3566" s="206"/>
      <c r="EN3566" s="206"/>
      <c r="EO3566" s="206"/>
      <c r="EP3566" s="206"/>
      <c r="EQ3566" s="206"/>
      <c r="ER3566" s="206"/>
      <c r="ES3566" s="206"/>
      <c r="ET3566" s="206"/>
      <c r="EU3566" s="206"/>
      <c r="EV3566" s="206"/>
      <c r="EW3566" s="206"/>
      <c r="EX3566" s="206"/>
      <c r="EY3566" s="206"/>
      <c r="EZ3566" s="206"/>
      <c r="FA3566" s="206"/>
      <c r="FB3566" s="206"/>
      <c r="FC3566" s="206"/>
      <c r="FD3566" s="206"/>
      <c r="FE3566" s="206"/>
      <c r="FF3566" s="206"/>
      <c r="FG3566" s="206"/>
      <c r="FH3566" s="206"/>
      <c r="FI3566" s="206"/>
      <c r="FJ3566" s="206"/>
      <c r="FK3566" s="206"/>
      <c r="FL3566" s="206"/>
      <c r="FM3566" s="206"/>
      <c r="FN3566" s="206"/>
      <c r="FO3566" s="206"/>
      <c r="FP3566" s="206"/>
      <c r="FQ3566" s="206"/>
      <c r="FR3566" s="206"/>
      <c r="FS3566" s="206"/>
      <c r="FT3566" s="206"/>
      <c r="FU3566" s="206"/>
      <c r="FV3566" s="206"/>
      <c r="FW3566" s="206"/>
      <c r="FX3566" s="206"/>
      <c r="FY3566" s="206"/>
      <c r="FZ3566" s="206"/>
      <c r="GA3566" s="206"/>
      <c r="GB3566" s="206"/>
      <c r="GC3566" s="206"/>
      <c r="GD3566" s="206"/>
      <c r="GE3566" s="206"/>
      <c r="GF3566" s="206"/>
      <c r="GG3566" s="206"/>
      <c r="GH3566" s="206"/>
      <c r="GI3566" s="206"/>
      <c r="GJ3566" s="206"/>
      <c r="GK3566" s="206"/>
      <c r="GL3566" s="206"/>
      <c r="GM3566" s="206"/>
      <c r="GN3566" s="206"/>
      <c r="GO3566" s="206"/>
      <c r="GP3566" s="206"/>
      <c r="GQ3566" s="206"/>
      <c r="GR3566" s="206"/>
      <c r="GS3566" s="206"/>
      <c r="GT3566" s="206"/>
      <c r="GU3566" s="206"/>
      <c r="GV3566" s="206"/>
      <c r="GW3566" s="206"/>
      <c r="GX3566" s="206"/>
      <c r="GY3566" s="206"/>
      <c r="GZ3566" s="206"/>
      <c r="HA3566" s="206"/>
      <c r="HB3566" s="206"/>
      <c r="HC3566" s="206"/>
      <c r="HD3566" s="206"/>
      <c r="HE3566" s="206"/>
      <c r="HF3566" s="206"/>
      <c r="HG3566" s="206"/>
      <c r="HH3566" s="206"/>
      <c r="HI3566" s="206"/>
      <c r="HJ3566" s="206"/>
      <c r="HK3566" s="206"/>
      <c r="HL3566" s="206"/>
      <c r="HM3566" s="206"/>
      <c r="HN3566" s="206"/>
      <c r="HO3566" s="206"/>
      <c r="HP3566" s="206"/>
      <c r="HQ3566" s="206"/>
      <c r="HR3566" s="206"/>
      <c r="HS3566" s="206"/>
      <c r="HT3566" s="206"/>
      <c r="HU3566" s="206"/>
      <c r="HV3566" s="206"/>
      <c r="HW3566" s="206"/>
      <c r="HX3566" s="206"/>
      <c r="HY3566" s="206"/>
      <c r="HZ3566" s="206"/>
      <c r="IA3566" s="206"/>
      <c r="IB3566" s="206"/>
      <c r="IC3566" s="206"/>
      <c r="ID3566" s="206"/>
      <c r="IE3566" s="206"/>
      <c r="IF3566" s="206"/>
      <c r="IG3566" s="206"/>
      <c r="IH3566" s="206"/>
      <c r="II3566" s="206"/>
      <c r="IJ3566" s="206"/>
      <c r="IK3566" s="206"/>
      <c r="IL3566" s="206"/>
      <c r="IM3566" s="206"/>
      <c r="IN3566" s="206"/>
      <c r="IO3566" s="206"/>
      <c r="IP3566" s="206"/>
      <c r="IQ3566" s="206"/>
      <c r="IR3566" s="206"/>
      <c r="IS3566" s="206"/>
      <c r="IT3566" s="206"/>
      <c r="IU3566" s="206"/>
      <c r="IV3566" s="206"/>
      <c r="IW3566" s="206"/>
      <c r="IX3566" s="206"/>
      <c r="IY3566" s="206"/>
      <c r="IZ3566" s="206"/>
      <c r="JA3566" s="206"/>
      <c r="JB3566" s="206"/>
      <c r="JC3566" s="206"/>
      <c r="JD3566" s="206"/>
      <c r="JE3566" s="206"/>
      <c r="JF3566" s="206"/>
      <c r="JG3566" s="206"/>
      <c r="JH3566" s="206"/>
      <c r="JI3566" s="206"/>
      <c r="JJ3566" s="206"/>
      <c r="JK3566" s="206"/>
      <c r="JL3566" s="206"/>
      <c r="JM3566" s="206"/>
      <c r="JN3566" s="206"/>
      <c r="JO3566" s="206"/>
      <c r="JP3566" s="206"/>
      <c r="JQ3566" s="206"/>
      <c r="JR3566" s="206"/>
      <c r="JS3566" s="206"/>
      <c r="JT3566" s="206"/>
      <c r="JU3566" s="206"/>
      <c r="JV3566" s="206"/>
      <c r="JW3566" s="206"/>
      <c r="JX3566" s="206"/>
      <c r="JY3566" s="206"/>
      <c r="JZ3566" s="206"/>
      <c r="KA3566" s="206"/>
      <c r="KB3566" s="206"/>
      <c r="KC3566" s="206"/>
      <c r="KD3566" s="206"/>
      <c r="KE3566" s="206"/>
      <c r="KF3566" s="206"/>
      <c r="KG3566" s="206"/>
      <c r="KH3566" s="206"/>
      <c r="KI3566" s="206"/>
      <c r="KJ3566" s="206"/>
      <c r="KK3566" s="206"/>
      <c r="KL3566" s="206"/>
      <c r="KM3566" s="206"/>
      <c r="KN3566" s="206"/>
      <c r="KO3566" s="206"/>
      <c r="KP3566" s="206"/>
      <c r="KQ3566" s="206"/>
      <c r="KR3566" s="206"/>
      <c r="KS3566" s="206"/>
      <c r="KT3566" s="206"/>
      <c r="KU3566" s="206"/>
      <c r="KV3566" s="206"/>
      <c r="KW3566" s="206"/>
      <c r="KX3566" s="206"/>
      <c r="KY3566" s="206"/>
      <c r="KZ3566" s="206"/>
      <c r="LA3566" s="206"/>
      <c r="LB3566" s="206"/>
      <c r="LC3566" s="206"/>
      <c r="LD3566" s="206"/>
      <c r="LE3566" s="206"/>
      <c r="LF3566" s="206"/>
      <c r="LG3566" s="206"/>
      <c r="LH3566" s="206"/>
      <c r="LI3566" s="206"/>
      <c r="LJ3566" s="206"/>
      <c r="LK3566" s="206"/>
      <c r="LL3566" s="206"/>
      <c r="LM3566" s="206"/>
      <c r="LN3566" s="206"/>
      <c r="LO3566" s="206"/>
      <c r="LP3566" s="206"/>
      <c r="LQ3566" s="206"/>
      <c r="LR3566" s="206"/>
      <c r="LS3566" s="206"/>
      <c r="LT3566" s="206"/>
      <c r="LU3566" s="206"/>
      <c r="LV3566" s="206"/>
      <c r="LW3566" s="206"/>
      <c r="LX3566" s="206"/>
      <c r="LY3566" s="206"/>
      <c r="LZ3566" s="206"/>
      <c r="MA3566" s="206"/>
      <c r="MB3566" s="206"/>
      <c r="MC3566" s="206"/>
      <c r="MD3566" s="206"/>
      <c r="ME3566" s="206"/>
      <c r="MF3566" s="206"/>
      <c r="MG3566" s="206"/>
      <c r="MH3566" s="206"/>
      <c r="MI3566" s="206"/>
      <c r="MJ3566" s="206"/>
      <c r="MK3566" s="206"/>
      <c r="ML3566" s="206"/>
      <c r="MM3566" s="206"/>
      <c r="MN3566" s="206"/>
      <c r="MO3566" s="206"/>
      <c r="MP3566" s="206"/>
      <c r="MQ3566" s="206"/>
      <c r="MR3566" s="206"/>
      <c r="MS3566" s="206"/>
      <c r="MT3566" s="206"/>
      <c r="MU3566" s="206"/>
      <c r="MV3566" s="206"/>
    </row>
    <row r="3567" spans="1:360">
      <c r="A3567" s="206"/>
      <c r="B3567" s="206"/>
      <c r="C3567" s="206"/>
      <c r="D3567" s="206"/>
      <c r="E3567" s="206"/>
      <c r="F3567" s="206"/>
      <c r="G3567" s="206"/>
      <c r="H3567" s="206"/>
      <c r="I3567" s="206"/>
      <c r="J3567" s="206"/>
      <c r="K3567" s="206"/>
      <c r="L3567" s="206"/>
      <c r="M3567" s="206"/>
      <c r="N3567" s="206"/>
      <c r="O3567" s="206"/>
      <c r="P3567" s="206"/>
      <c r="Q3567" s="206"/>
      <c r="R3567" s="206"/>
      <c r="S3567" s="206"/>
      <c r="T3567" s="206"/>
      <c r="U3567" s="206"/>
      <c r="V3567" s="206"/>
      <c r="W3567" s="206"/>
      <c r="X3567" s="206"/>
      <c r="Y3567" s="206"/>
      <c r="Z3567" s="206"/>
      <c r="AA3567" s="206"/>
      <c r="AB3567" s="206"/>
      <c r="AC3567" s="206"/>
      <c r="AD3567" s="206"/>
      <c r="AE3567" s="206"/>
      <c r="AF3567" s="206"/>
      <c r="AG3567" s="206"/>
      <c r="AH3567" s="206"/>
      <c r="AI3567" s="206"/>
      <c r="AJ3567" s="206"/>
      <c r="AK3567" s="206"/>
      <c r="AL3567" s="206"/>
      <c r="AM3567" s="206"/>
      <c r="AN3567" s="206"/>
      <c r="AO3567" s="206"/>
      <c r="AP3567" s="206"/>
      <c r="AQ3567" s="206"/>
      <c r="AR3567" s="206"/>
      <c r="AS3567" s="206"/>
      <c r="AT3567" s="206"/>
      <c r="AU3567" s="206"/>
      <c r="AV3567" s="206"/>
      <c r="AW3567" s="206"/>
      <c r="AX3567" s="206"/>
      <c r="AY3567" s="206"/>
      <c r="AZ3567" s="206"/>
      <c r="BA3567" s="206"/>
      <c r="BB3567" s="206"/>
      <c r="BC3567" s="206"/>
      <c r="BD3567" s="206"/>
      <c r="BE3567" s="206"/>
      <c r="BF3567" s="206"/>
      <c r="BG3567" s="206"/>
      <c r="BH3567" s="206"/>
      <c r="BI3567" s="206"/>
      <c r="BJ3567" s="206"/>
      <c r="BK3567" s="206"/>
      <c r="BL3567" s="206"/>
      <c r="BM3567" s="206"/>
      <c r="BN3567" s="206"/>
      <c r="BO3567" s="206"/>
      <c r="BP3567" s="206"/>
      <c r="BQ3567" s="206"/>
      <c r="BR3567" s="206"/>
      <c r="BS3567" s="206"/>
      <c r="BT3567" s="206"/>
      <c r="BU3567" s="206"/>
      <c r="BV3567" s="206"/>
      <c r="BW3567" s="206"/>
      <c r="BX3567" s="206"/>
      <c r="BY3567" s="206"/>
      <c r="BZ3567" s="206"/>
      <c r="CA3567" s="206"/>
      <c r="CB3567" s="206"/>
      <c r="CC3567" s="206"/>
      <c r="CD3567" s="206"/>
      <c r="CE3567" s="206"/>
      <c r="CF3567" s="206"/>
      <c r="CG3567" s="206"/>
      <c r="CH3567" s="206"/>
      <c r="CI3567" s="206"/>
      <c r="CJ3567" s="206"/>
      <c r="CK3567" s="206"/>
      <c r="CL3567" s="206"/>
      <c r="CM3567" s="206"/>
      <c r="CN3567" s="206"/>
      <c r="CO3567" s="206"/>
      <c r="CP3567" s="206"/>
      <c r="CQ3567" s="206"/>
      <c r="CR3567" s="206"/>
      <c r="CS3567" s="206"/>
      <c r="CT3567" s="206"/>
      <c r="CU3567" s="206"/>
      <c r="CV3567" s="206"/>
      <c r="CW3567" s="206"/>
      <c r="CX3567" s="206"/>
      <c r="CY3567" s="206"/>
      <c r="CZ3567" s="206"/>
      <c r="DA3567" s="206"/>
      <c r="DB3567" s="206"/>
      <c r="DC3567" s="206"/>
      <c r="DD3567" s="206"/>
      <c r="DE3567" s="206"/>
      <c r="DF3567" s="206"/>
      <c r="DG3567" s="206"/>
      <c r="DH3567" s="206"/>
      <c r="DI3567" s="206"/>
      <c r="DJ3567" s="206"/>
      <c r="DK3567" s="206"/>
      <c r="DL3567" s="206"/>
      <c r="DM3567" s="206"/>
      <c r="DN3567" s="206"/>
      <c r="DO3567" s="206"/>
      <c r="DP3567" s="206"/>
      <c r="DQ3567" s="206"/>
      <c r="DR3567" s="206"/>
      <c r="DS3567" s="206"/>
      <c r="DT3567" s="206"/>
      <c r="DU3567" s="206"/>
      <c r="DV3567" s="206"/>
      <c r="DW3567" s="206"/>
      <c r="DX3567" s="206"/>
      <c r="DY3567" s="206"/>
      <c r="DZ3567" s="206"/>
      <c r="EA3567" s="206"/>
      <c r="EB3567" s="206"/>
      <c r="EC3567" s="206"/>
      <c r="ED3567" s="206"/>
      <c r="EE3567" s="206"/>
      <c r="EF3567" s="206"/>
      <c r="EG3567" s="206"/>
      <c r="EH3567" s="206"/>
      <c r="EI3567" s="206"/>
      <c r="EJ3567" s="206"/>
      <c r="EK3567" s="206"/>
      <c r="EL3567" s="206"/>
      <c r="EM3567" s="206"/>
      <c r="EN3567" s="206"/>
      <c r="EO3567" s="206"/>
      <c r="EP3567" s="206"/>
      <c r="EQ3567" s="206"/>
      <c r="ER3567" s="206"/>
      <c r="ES3567" s="206"/>
      <c r="ET3567" s="206"/>
      <c r="EU3567" s="206"/>
      <c r="EV3567" s="206"/>
      <c r="EW3567" s="206"/>
      <c r="EX3567" s="206"/>
      <c r="EY3567" s="206"/>
      <c r="EZ3567" s="206"/>
      <c r="FA3567" s="206"/>
      <c r="FB3567" s="206"/>
      <c r="FC3567" s="206"/>
      <c r="FD3567" s="206"/>
      <c r="FE3567" s="206"/>
      <c r="FF3567" s="206"/>
      <c r="FG3567" s="206"/>
      <c r="FH3567" s="206"/>
      <c r="FI3567" s="206"/>
      <c r="FJ3567" s="206"/>
      <c r="FK3567" s="206"/>
      <c r="FL3567" s="206"/>
      <c r="FM3567" s="206"/>
      <c r="FN3567" s="206"/>
      <c r="FO3567" s="206"/>
      <c r="FP3567" s="206"/>
      <c r="FQ3567" s="206"/>
      <c r="FR3567" s="206"/>
      <c r="FS3567" s="206"/>
      <c r="FT3567" s="206"/>
      <c r="FU3567" s="206"/>
      <c r="FV3567" s="206"/>
      <c r="FW3567" s="206"/>
      <c r="FX3567" s="206"/>
      <c r="FY3567" s="206"/>
      <c r="FZ3567" s="206"/>
      <c r="GA3567" s="206"/>
      <c r="GB3567" s="206"/>
      <c r="GC3567" s="206"/>
      <c r="GD3567" s="206"/>
      <c r="GE3567" s="206"/>
      <c r="GF3567" s="206"/>
      <c r="GG3567" s="206"/>
      <c r="GH3567" s="206"/>
      <c r="GI3567" s="206"/>
      <c r="GJ3567" s="206"/>
      <c r="GK3567" s="206"/>
      <c r="GL3567" s="206"/>
      <c r="GM3567" s="206"/>
      <c r="GN3567" s="206"/>
      <c r="GO3567" s="206"/>
      <c r="GP3567" s="206"/>
      <c r="GQ3567" s="206"/>
      <c r="GR3567" s="206"/>
      <c r="GS3567" s="206"/>
      <c r="GT3567" s="206"/>
      <c r="GU3567" s="206"/>
      <c r="GV3567" s="206"/>
      <c r="GW3567" s="206"/>
      <c r="GX3567" s="206"/>
      <c r="GY3567" s="206"/>
      <c r="GZ3567" s="206"/>
      <c r="HA3567" s="206"/>
      <c r="HB3567" s="206"/>
      <c r="HC3567" s="206"/>
      <c r="HD3567" s="206"/>
      <c r="HE3567" s="206"/>
      <c r="HF3567" s="206"/>
      <c r="HG3567" s="206"/>
      <c r="HH3567" s="206"/>
      <c r="HI3567" s="206"/>
      <c r="HJ3567" s="206"/>
      <c r="HK3567" s="206"/>
      <c r="HL3567" s="206"/>
      <c r="HM3567" s="206"/>
      <c r="HN3567" s="206"/>
      <c r="HO3567" s="206"/>
      <c r="HP3567" s="206"/>
      <c r="HQ3567" s="206"/>
      <c r="HR3567" s="206"/>
      <c r="HS3567" s="206"/>
      <c r="HT3567" s="206"/>
      <c r="HU3567" s="206"/>
      <c r="HV3567" s="206"/>
      <c r="HW3567" s="206"/>
      <c r="HX3567" s="206"/>
      <c r="HY3567" s="206"/>
      <c r="HZ3567" s="206"/>
      <c r="IA3567" s="206"/>
      <c r="IB3567" s="206"/>
      <c r="IC3567" s="206"/>
      <c r="ID3567" s="206"/>
      <c r="IE3567" s="206"/>
      <c r="IF3567" s="206"/>
      <c r="IG3567" s="206"/>
      <c r="IH3567" s="206"/>
      <c r="II3567" s="206"/>
      <c r="IJ3567" s="206"/>
      <c r="IK3567" s="206"/>
      <c r="IL3567" s="206"/>
      <c r="IM3567" s="206"/>
      <c r="IN3567" s="206"/>
      <c r="IO3567" s="206"/>
      <c r="IP3567" s="206"/>
      <c r="IQ3567" s="206"/>
      <c r="IR3567" s="206"/>
      <c r="IS3567" s="206"/>
      <c r="IT3567" s="206"/>
      <c r="IU3567" s="206"/>
      <c r="IV3567" s="206"/>
      <c r="IW3567" s="206"/>
      <c r="IX3567" s="206"/>
      <c r="IY3567" s="206"/>
      <c r="IZ3567" s="206"/>
      <c r="JA3567" s="206"/>
      <c r="JB3567" s="206"/>
      <c r="JC3567" s="206"/>
      <c r="JD3567" s="206"/>
      <c r="JE3567" s="206"/>
      <c r="JF3567" s="206"/>
      <c r="JG3567" s="206"/>
      <c r="JH3567" s="206"/>
      <c r="JI3567" s="206"/>
      <c r="JJ3567" s="206"/>
      <c r="JK3567" s="206"/>
      <c r="JL3567" s="206"/>
      <c r="JM3567" s="206"/>
      <c r="JN3567" s="206"/>
      <c r="JO3567" s="206"/>
      <c r="JP3567" s="206"/>
      <c r="JQ3567" s="206"/>
      <c r="JR3567" s="206"/>
      <c r="JS3567" s="206"/>
      <c r="JT3567" s="206"/>
      <c r="JU3567" s="206"/>
      <c r="JV3567" s="206"/>
      <c r="JW3567" s="206"/>
      <c r="JX3567" s="206"/>
      <c r="JY3567" s="206"/>
      <c r="JZ3567" s="206"/>
      <c r="KA3567" s="206"/>
      <c r="KB3567" s="206"/>
      <c r="KC3567" s="206"/>
      <c r="KD3567" s="206"/>
      <c r="KE3567" s="206"/>
      <c r="KF3567" s="206"/>
      <c r="KG3567" s="206"/>
      <c r="KH3567" s="206"/>
      <c r="KI3567" s="206"/>
      <c r="KJ3567" s="206"/>
      <c r="KK3567" s="206"/>
      <c r="KL3567" s="206"/>
      <c r="KM3567" s="206"/>
      <c r="KN3567" s="206"/>
      <c r="KO3567" s="206"/>
      <c r="KP3567" s="206"/>
      <c r="KQ3567" s="206"/>
      <c r="KR3567" s="206"/>
      <c r="KS3567" s="206"/>
      <c r="KT3567" s="206"/>
      <c r="KU3567" s="206"/>
      <c r="KV3567" s="206"/>
      <c r="KW3567" s="206"/>
      <c r="KX3567" s="206"/>
      <c r="KY3567" s="206"/>
      <c r="KZ3567" s="206"/>
      <c r="LA3567" s="206"/>
      <c r="LB3567" s="206"/>
      <c r="LC3567" s="206"/>
      <c r="LD3567" s="206"/>
      <c r="LE3567" s="206"/>
      <c r="LF3567" s="206"/>
      <c r="LG3567" s="206"/>
      <c r="LH3567" s="206"/>
      <c r="LI3567" s="206"/>
      <c r="LJ3567" s="206"/>
      <c r="LK3567" s="206"/>
      <c r="LL3567" s="206"/>
      <c r="LM3567" s="206"/>
      <c r="LN3567" s="206"/>
      <c r="LO3567" s="206"/>
      <c r="LP3567" s="206"/>
      <c r="LQ3567" s="206"/>
      <c r="LR3567" s="206"/>
      <c r="LS3567" s="206"/>
      <c r="LT3567" s="206"/>
      <c r="LU3567" s="206"/>
      <c r="LV3567" s="206"/>
      <c r="LW3567" s="206"/>
      <c r="LX3567" s="206"/>
      <c r="LY3567" s="206"/>
      <c r="LZ3567" s="206"/>
      <c r="MA3567" s="206"/>
      <c r="MB3567" s="206"/>
      <c r="MC3567" s="206"/>
      <c r="MD3567" s="206"/>
      <c r="ME3567" s="206"/>
      <c r="MF3567" s="206"/>
      <c r="MG3567" s="206"/>
      <c r="MH3567" s="206"/>
      <c r="MI3567" s="206"/>
      <c r="MJ3567" s="206"/>
      <c r="MK3567" s="206"/>
      <c r="ML3567" s="206"/>
      <c r="MM3567" s="206"/>
      <c r="MN3567" s="206"/>
      <c r="MO3567" s="206"/>
      <c r="MP3567" s="206"/>
      <c r="MQ3567" s="206"/>
      <c r="MR3567" s="206"/>
      <c r="MS3567" s="206"/>
      <c r="MT3567" s="206"/>
      <c r="MU3567" s="206"/>
      <c r="MV3567" s="206"/>
    </row>
    <row r="3568" spans="1:360">
      <c r="A3568" s="206"/>
      <c r="B3568" s="206"/>
      <c r="C3568" s="206"/>
      <c r="D3568" s="206"/>
      <c r="E3568" s="206"/>
      <c r="F3568" s="206"/>
      <c r="G3568" s="206"/>
      <c r="H3568" s="206"/>
      <c r="I3568" s="206"/>
      <c r="J3568" s="206"/>
      <c r="K3568" s="206"/>
      <c r="L3568" s="206"/>
      <c r="M3568" s="206"/>
      <c r="N3568" s="206"/>
      <c r="O3568" s="206"/>
      <c r="P3568" s="206"/>
      <c r="Q3568" s="206"/>
      <c r="R3568" s="206"/>
      <c r="S3568" s="206"/>
      <c r="T3568" s="206"/>
      <c r="U3568" s="206"/>
      <c r="V3568" s="206"/>
      <c r="W3568" s="206"/>
      <c r="X3568" s="206"/>
      <c r="Y3568" s="206"/>
      <c r="Z3568" s="206"/>
      <c r="AA3568" s="206"/>
      <c r="AB3568" s="206"/>
      <c r="AC3568" s="206"/>
      <c r="AD3568" s="206"/>
      <c r="AE3568" s="206"/>
      <c r="AF3568" s="206"/>
      <c r="AG3568" s="206"/>
      <c r="AH3568" s="206"/>
      <c r="AI3568" s="206"/>
      <c r="AJ3568" s="206"/>
      <c r="AK3568" s="206"/>
      <c r="AL3568" s="206"/>
      <c r="AM3568" s="206"/>
      <c r="AN3568" s="206"/>
      <c r="AO3568" s="206"/>
      <c r="AP3568" s="206"/>
      <c r="AQ3568" s="206"/>
      <c r="AR3568" s="206"/>
      <c r="AS3568" s="206"/>
      <c r="AT3568" s="206"/>
      <c r="AU3568" s="206"/>
      <c r="AV3568" s="206"/>
      <c r="AW3568" s="206"/>
      <c r="AX3568" s="206"/>
      <c r="AY3568" s="206"/>
      <c r="AZ3568" s="206"/>
      <c r="BA3568" s="206"/>
      <c r="BB3568" s="206"/>
      <c r="BC3568" s="206"/>
      <c r="BD3568" s="206"/>
      <c r="BE3568" s="206"/>
      <c r="BF3568" s="206"/>
      <c r="BG3568" s="206"/>
      <c r="BH3568" s="206"/>
      <c r="BI3568" s="206"/>
      <c r="BJ3568" s="206"/>
      <c r="BK3568" s="206"/>
      <c r="BL3568" s="206"/>
      <c r="BM3568" s="206"/>
      <c r="BN3568" s="206"/>
      <c r="BO3568" s="206"/>
      <c r="BP3568" s="206"/>
      <c r="BQ3568" s="206"/>
      <c r="BR3568" s="206"/>
      <c r="BS3568" s="206"/>
      <c r="BT3568" s="206"/>
      <c r="BU3568" s="206"/>
      <c r="BV3568" s="206"/>
      <c r="BW3568" s="206"/>
      <c r="BX3568" s="206"/>
      <c r="BY3568" s="206"/>
      <c r="BZ3568" s="206"/>
      <c r="CA3568" s="206"/>
      <c r="CB3568" s="206"/>
      <c r="CC3568" s="206"/>
      <c r="CD3568" s="206"/>
      <c r="CE3568" s="206"/>
      <c r="CF3568" s="206"/>
      <c r="CG3568" s="206"/>
      <c r="CH3568" s="206"/>
      <c r="CI3568" s="206"/>
      <c r="CJ3568" s="206"/>
      <c r="CK3568" s="206"/>
      <c r="CL3568" s="206"/>
      <c r="CM3568" s="206"/>
      <c r="CN3568" s="206"/>
      <c r="CO3568" s="206"/>
      <c r="CP3568" s="206"/>
      <c r="CQ3568" s="206"/>
      <c r="CR3568" s="206"/>
      <c r="CS3568" s="206"/>
      <c r="CT3568" s="206"/>
      <c r="CU3568" s="206"/>
      <c r="CV3568" s="206"/>
      <c r="CW3568" s="206"/>
      <c r="CX3568" s="206"/>
      <c r="CY3568" s="206"/>
      <c r="CZ3568" s="206"/>
      <c r="DA3568" s="206"/>
      <c r="DB3568" s="206"/>
      <c r="DC3568" s="206"/>
      <c r="DD3568" s="206"/>
      <c r="DE3568" s="206"/>
      <c r="DF3568" s="206"/>
      <c r="DG3568" s="206"/>
      <c r="DH3568" s="206"/>
      <c r="DI3568" s="206"/>
      <c r="DJ3568" s="206"/>
      <c r="DK3568" s="206"/>
      <c r="DL3568" s="206"/>
      <c r="DM3568" s="206"/>
      <c r="DN3568" s="206"/>
      <c r="DO3568" s="206"/>
      <c r="DP3568" s="206"/>
      <c r="DQ3568" s="206"/>
      <c r="DR3568" s="206"/>
      <c r="DS3568" s="206"/>
      <c r="DT3568" s="206"/>
      <c r="DU3568" s="206"/>
      <c r="DV3568" s="206"/>
      <c r="DW3568" s="206"/>
      <c r="DX3568" s="206"/>
      <c r="DY3568" s="206"/>
      <c r="DZ3568" s="206"/>
      <c r="EA3568" s="206"/>
      <c r="EB3568" s="206"/>
      <c r="EC3568" s="206"/>
      <c r="ED3568" s="206"/>
      <c r="EE3568" s="206"/>
      <c r="EF3568" s="206"/>
      <c r="EG3568" s="206"/>
      <c r="EH3568" s="206"/>
      <c r="EI3568" s="206"/>
      <c r="EJ3568" s="206"/>
      <c r="EK3568" s="206"/>
      <c r="EL3568" s="206"/>
      <c r="EM3568" s="206"/>
      <c r="EN3568" s="206"/>
      <c r="EO3568" s="206"/>
      <c r="EP3568" s="206"/>
      <c r="EQ3568" s="206"/>
      <c r="ER3568" s="206"/>
      <c r="ES3568" s="206"/>
      <c r="ET3568" s="206"/>
      <c r="EU3568" s="206"/>
      <c r="EV3568" s="206"/>
      <c r="EW3568" s="206"/>
      <c r="EX3568" s="206"/>
      <c r="EY3568" s="206"/>
      <c r="EZ3568" s="206"/>
      <c r="FA3568" s="206"/>
      <c r="FB3568" s="206"/>
      <c r="FC3568" s="206"/>
      <c r="FD3568" s="206"/>
      <c r="FE3568" s="206"/>
      <c r="FF3568" s="206"/>
      <c r="FG3568" s="206"/>
      <c r="FH3568" s="206"/>
      <c r="FI3568" s="206"/>
      <c r="FJ3568" s="206"/>
      <c r="FK3568" s="206"/>
      <c r="FL3568" s="206"/>
      <c r="FM3568" s="206"/>
      <c r="FN3568" s="206"/>
      <c r="FO3568" s="206"/>
      <c r="FP3568" s="206"/>
      <c r="FQ3568" s="206"/>
      <c r="FR3568" s="206"/>
      <c r="FS3568" s="206"/>
      <c r="FT3568" s="206"/>
      <c r="FU3568" s="206"/>
      <c r="FV3568" s="206"/>
      <c r="FW3568" s="206"/>
      <c r="FX3568" s="206"/>
      <c r="FY3568" s="206"/>
      <c r="FZ3568" s="206"/>
      <c r="GA3568" s="206"/>
      <c r="GB3568" s="206"/>
      <c r="GC3568" s="206"/>
      <c r="GD3568" s="206"/>
      <c r="GE3568" s="206"/>
      <c r="GF3568" s="206"/>
      <c r="GG3568" s="206"/>
      <c r="GH3568" s="206"/>
      <c r="GI3568" s="206"/>
      <c r="GJ3568" s="206"/>
      <c r="GK3568" s="206"/>
      <c r="GL3568" s="206"/>
      <c r="GM3568" s="206"/>
      <c r="GN3568" s="206"/>
      <c r="GO3568" s="206"/>
      <c r="GP3568" s="206"/>
      <c r="GQ3568" s="206"/>
      <c r="GR3568" s="206"/>
      <c r="GS3568" s="206"/>
      <c r="GT3568" s="206"/>
      <c r="GU3568" s="206"/>
      <c r="GV3568" s="206"/>
      <c r="GW3568" s="206"/>
      <c r="GX3568" s="206"/>
      <c r="GY3568" s="206"/>
      <c r="GZ3568" s="206"/>
      <c r="HA3568" s="206"/>
      <c r="HB3568" s="206"/>
      <c r="HC3568" s="206"/>
      <c r="HD3568" s="206"/>
      <c r="HE3568" s="206"/>
      <c r="HF3568" s="206"/>
      <c r="HG3568" s="206"/>
      <c r="HH3568" s="206"/>
      <c r="HI3568" s="206"/>
      <c r="HJ3568" s="206"/>
      <c r="HK3568" s="206"/>
      <c r="HL3568" s="206"/>
      <c r="HM3568" s="206"/>
      <c r="HN3568" s="206"/>
      <c r="HO3568" s="206"/>
      <c r="HP3568" s="206"/>
      <c r="HQ3568" s="206"/>
      <c r="HR3568" s="206"/>
      <c r="HS3568" s="206"/>
      <c r="HT3568" s="206"/>
      <c r="HU3568" s="206"/>
      <c r="HV3568" s="206"/>
      <c r="HW3568" s="206"/>
      <c r="HX3568" s="206"/>
      <c r="HY3568" s="206"/>
      <c r="HZ3568" s="206"/>
      <c r="IA3568" s="206"/>
      <c r="IB3568" s="206"/>
      <c r="IC3568" s="206"/>
      <c r="ID3568" s="206"/>
      <c r="IE3568" s="206"/>
      <c r="IF3568" s="206"/>
      <c r="IG3568" s="206"/>
      <c r="IH3568" s="206"/>
      <c r="II3568" s="206"/>
      <c r="IJ3568" s="206"/>
      <c r="IK3568" s="206"/>
      <c r="IL3568" s="206"/>
      <c r="IM3568" s="206"/>
      <c r="IN3568" s="206"/>
      <c r="IO3568" s="206"/>
      <c r="IP3568" s="206"/>
      <c r="IQ3568" s="206"/>
      <c r="IR3568" s="206"/>
      <c r="IS3568" s="206"/>
      <c r="IT3568" s="206"/>
      <c r="IU3568" s="206"/>
      <c r="IV3568" s="206"/>
      <c r="IW3568" s="206"/>
      <c r="IX3568" s="206"/>
      <c r="IY3568" s="206"/>
      <c r="IZ3568" s="206"/>
      <c r="JA3568" s="206"/>
      <c r="JB3568" s="206"/>
      <c r="JC3568" s="206"/>
      <c r="JD3568" s="206"/>
      <c r="JE3568" s="206"/>
      <c r="JF3568" s="206"/>
      <c r="JG3568" s="206"/>
      <c r="JH3568" s="206"/>
      <c r="JI3568" s="206"/>
      <c r="JJ3568" s="206"/>
      <c r="JK3568" s="206"/>
      <c r="JL3568" s="206"/>
      <c r="JM3568" s="206"/>
      <c r="JN3568" s="206"/>
      <c r="JO3568" s="206"/>
      <c r="JP3568" s="206"/>
      <c r="JQ3568" s="206"/>
      <c r="JR3568" s="206"/>
      <c r="JS3568" s="206"/>
      <c r="JT3568" s="206"/>
      <c r="JU3568" s="206"/>
      <c r="JV3568" s="206"/>
      <c r="JW3568" s="206"/>
      <c r="JX3568" s="206"/>
      <c r="JY3568" s="206"/>
      <c r="JZ3568" s="206"/>
      <c r="KA3568" s="206"/>
      <c r="KB3568" s="206"/>
      <c r="KC3568" s="206"/>
      <c r="KD3568" s="206"/>
      <c r="KE3568" s="206"/>
      <c r="KF3568" s="206"/>
      <c r="KG3568" s="206"/>
      <c r="KH3568" s="206"/>
      <c r="KI3568" s="206"/>
      <c r="KJ3568" s="206"/>
      <c r="KK3568" s="206"/>
      <c r="KL3568" s="206"/>
      <c r="KM3568" s="206"/>
      <c r="KN3568" s="206"/>
      <c r="KO3568" s="206"/>
      <c r="KP3568" s="206"/>
      <c r="KQ3568" s="206"/>
      <c r="KR3568" s="206"/>
      <c r="KS3568" s="206"/>
      <c r="KT3568" s="206"/>
      <c r="KU3568" s="206"/>
      <c r="KV3568" s="206"/>
      <c r="KW3568" s="206"/>
      <c r="KX3568" s="206"/>
      <c r="KY3568" s="206"/>
      <c r="KZ3568" s="206"/>
      <c r="LA3568" s="206"/>
      <c r="LB3568" s="206"/>
      <c r="LC3568" s="206"/>
      <c r="LD3568" s="206"/>
      <c r="LE3568" s="206"/>
      <c r="LF3568" s="206"/>
      <c r="LG3568" s="206"/>
      <c r="LH3568" s="206"/>
      <c r="LI3568" s="206"/>
      <c r="LJ3568" s="206"/>
      <c r="LK3568" s="206"/>
      <c r="LL3568" s="206"/>
      <c r="LM3568" s="206"/>
      <c r="LN3568" s="206"/>
      <c r="LO3568" s="206"/>
      <c r="LP3568" s="206"/>
      <c r="LQ3568" s="206"/>
      <c r="LR3568" s="206"/>
      <c r="LS3568" s="206"/>
      <c r="LT3568" s="206"/>
      <c r="LU3568" s="206"/>
      <c r="LV3568" s="206"/>
      <c r="LW3568" s="206"/>
      <c r="LX3568" s="206"/>
      <c r="LY3568" s="206"/>
      <c r="LZ3568" s="206"/>
      <c r="MA3568" s="206"/>
      <c r="MB3568" s="206"/>
      <c r="MC3568" s="206"/>
      <c r="MD3568" s="206"/>
      <c r="ME3568" s="206"/>
      <c r="MF3568" s="206"/>
      <c r="MG3568" s="206"/>
      <c r="MH3568" s="206"/>
      <c r="MI3568" s="206"/>
      <c r="MJ3568" s="206"/>
      <c r="MK3568" s="206"/>
      <c r="ML3568" s="206"/>
      <c r="MM3568" s="206"/>
      <c r="MN3568" s="206"/>
      <c r="MO3568" s="206"/>
      <c r="MP3568" s="206"/>
      <c r="MQ3568" s="206"/>
      <c r="MR3568" s="206"/>
      <c r="MS3568" s="206"/>
      <c r="MT3568" s="206"/>
      <c r="MU3568" s="206"/>
      <c r="MV3568" s="206"/>
    </row>
    <row r="3569" spans="1:360">
      <c r="A3569" s="206"/>
      <c r="B3569" s="206"/>
      <c r="C3569" s="206"/>
      <c r="D3569" s="206"/>
      <c r="E3569" s="206"/>
      <c r="F3569" s="206"/>
      <c r="G3569" s="206"/>
      <c r="H3569" s="206"/>
      <c r="I3569" s="206"/>
      <c r="J3569" s="206"/>
      <c r="K3569" s="206"/>
      <c r="L3569" s="206"/>
      <c r="M3569" s="206"/>
      <c r="N3569" s="206"/>
      <c r="O3569" s="206"/>
      <c r="P3569" s="206"/>
      <c r="Q3569" s="206"/>
      <c r="R3569" s="206"/>
      <c r="S3569" s="206"/>
      <c r="T3569" s="206"/>
      <c r="U3569" s="206"/>
      <c r="V3569" s="206"/>
      <c r="W3569" s="206"/>
      <c r="X3569" s="206"/>
      <c r="Y3569" s="206"/>
      <c r="Z3569" s="206"/>
      <c r="AA3569" s="206"/>
      <c r="AB3569" s="206"/>
      <c r="AC3569" s="206"/>
      <c r="AD3569" s="206"/>
      <c r="AE3569" s="206"/>
      <c r="AF3569" s="206"/>
      <c r="AG3569" s="206"/>
      <c r="AH3569" s="206"/>
      <c r="AI3569" s="206"/>
      <c r="AJ3569" s="206"/>
      <c r="AK3569" s="206"/>
      <c r="AL3569" s="206"/>
      <c r="AM3569" s="206"/>
      <c r="AN3569" s="206"/>
      <c r="AO3569" s="206"/>
      <c r="AP3569" s="206"/>
      <c r="AQ3569" s="206"/>
      <c r="AR3569" s="206"/>
      <c r="AS3569" s="206"/>
      <c r="AT3569" s="206"/>
      <c r="AU3569" s="206"/>
      <c r="AV3569" s="206"/>
      <c r="AW3569" s="206"/>
      <c r="AX3569" s="206"/>
      <c r="AY3569" s="206"/>
      <c r="AZ3569" s="206"/>
      <c r="BA3569" s="206"/>
      <c r="BB3569" s="206"/>
      <c r="BC3569" s="206"/>
      <c r="BD3569" s="206"/>
      <c r="BE3569" s="206"/>
      <c r="BF3569" s="206"/>
      <c r="BG3569" s="206"/>
      <c r="BH3569" s="206"/>
      <c r="BI3569" s="206"/>
      <c r="BJ3569" s="206"/>
      <c r="BK3569" s="206"/>
      <c r="BL3569" s="206"/>
      <c r="BM3569" s="206"/>
      <c r="BN3569" s="206"/>
      <c r="BO3569" s="206"/>
      <c r="BP3569" s="206"/>
      <c r="BQ3569" s="206"/>
      <c r="BR3569" s="206"/>
      <c r="BS3569" s="206"/>
      <c r="BT3569" s="206"/>
      <c r="BU3569" s="206"/>
      <c r="BV3569" s="206"/>
      <c r="BW3569" s="206"/>
      <c r="BX3569" s="206"/>
      <c r="BY3569" s="206"/>
      <c r="BZ3569" s="206"/>
      <c r="CA3569" s="206"/>
      <c r="CB3569" s="206"/>
      <c r="CC3569" s="206"/>
      <c r="CD3569" s="206"/>
      <c r="CE3569" s="206"/>
      <c r="CF3569" s="206"/>
      <c r="CG3569" s="206"/>
      <c r="CH3569" s="206"/>
      <c r="CI3569" s="206"/>
      <c r="CJ3569" s="206"/>
      <c r="CK3569" s="206"/>
      <c r="CL3569" s="206"/>
      <c r="CM3569" s="206"/>
      <c r="CN3569" s="206"/>
      <c r="CO3569" s="206"/>
      <c r="CP3569" s="206"/>
      <c r="CQ3569" s="206"/>
      <c r="CR3569" s="206"/>
      <c r="CS3569" s="206"/>
      <c r="CT3569" s="206"/>
      <c r="CU3569" s="206"/>
      <c r="CV3569" s="206"/>
      <c r="CW3569" s="206"/>
      <c r="CX3569" s="206"/>
      <c r="CY3569" s="206"/>
      <c r="CZ3569" s="206"/>
      <c r="DA3569" s="206"/>
      <c r="DB3569" s="206"/>
      <c r="DC3569" s="206"/>
      <c r="DD3569" s="206"/>
      <c r="DE3569" s="206"/>
      <c r="DF3569" s="206"/>
      <c r="DG3569" s="206"/>
      <c r="DH3569" s="206"/>
      <c r="DI3569" s="206"/>
      <c r="DJ3569" s="206"/>
      <c r="DK3569" s="206"/>
      <c r="DL3569" s="206"/>
      <c r="DM3569" s="206"/>
      <c r="DN3569" s="206"/>
      <c r="DO3569" s="206"/>
      <c r="DP3569" s="206"/>
      <c r="DQ3569" s="206"/>
      <c r="DR3569" s="206"/>
      <c r="DS3569" s="206"/>
      <c r="DT3569" s="206"/>
      <c r="DU3569" s="206"/>
      <c r="DV3569" s="206"/>
      <c r="DW3569" s="206"/>
      <c r="DX3569" s="206"/>
      <c r="DY3569" s="206"/>
      <c r="DZ3569" s="206"/>
      <c r="EA3569" s="206"/>
      <c r="EB3569" s="206"/>
      <c r="EC3569" s="206"/>
      <c r="ED3569" s="206"/>
      <c r="EE3569" s="206"/>
      <c r="EF3569" s="206"/>
      <c r="EG3569" s="206"/>
      <c r="EH3569" s="206"/>
      <c r="EI3569" s="206"/>
      <c r="EJ3569" s="206"/>
      <c r="EK3569" s="206"/>
      <c r="EL3569" s="206"/>
      <c r="EM3569" s="206"/>
      <c r="EN3569" s="206"/>
      <c r="EO3569" s="206"/>
      <c r="EP3569" s="206"/>
      <c r="EQ3569" s="206"/>
      <c r="ER3569" s="206"/>
      <c r="ES3569" s="206"/>
      <c r="ET3569" s="206"/>
      <c r="EU3569" s="206"/>
      <c r="EV3569" s="206"/>
      <c r="EW3569" s="206"/>
      <c r="EX3569" s="206"/>
      <c r="EY3569" s="206"/>
      <c r="EZ3569" s="206"/>
      <c r="FA3569" s="206"/>
      <c r="FB3569" s="206"/>
      <c r="FC3569" s="206"/>
      <c r="FD3569" s="206"/>
      <c r="FE3569" s="206"/>
      <c r="FF3569" s="206"/>
      <c r="FG3569" s="206"/>
      <c r="FH3569" s="206"/>
      <c r="FI3569" s="206"/>
      <c r="FJ3569" s="206"/>
      <c r="FK3569" s="206"/>
      <c r="FL3569" s="206"/>
      <c r="FM3569" s="206"/>
      <c r="FN3569" s="206"/>
      <c r="FO3569" s="206"/>
      <c r="FP3569" s="206"/>
      <c r="FQ3569" s="206"/>
      <c r="FR3569" s="206"/>
      <c r="FS3569" s="206"/>
      <c r="FT3569" s="206"/>
      <c r="FU3569" s="206"/>
      <c r="FV3569" s="206"/>
      <c r="FW3569" s="206"/>
      <c r="FX3569" s="206"/>
      <c r="FY3569" s="206"/>
      <c r="FZ3569" s="206"/>
      <c r="GA3569" s="206"/>
      <c r="GB3569" s="206"/>
      <c r="GC3569" s="206"/>
      <c r="GD3569" s="206"/>
      <c r="GE3569" s="206"/>
      <c r="GF3569" s="206"/>
      <c r="GG3569" s="206"/>
      <c r="GH3569" s="206"/>
      <c r="GI3569" s="206"/>
      <c r="GJ3569" s="206"/>
      <c r="GK3569" s="206"/>
      <c r="GL3569" s="206"/>
      <c r="GM3569" s="206"/>
      <c r="GN3569" s="206"/>
      <c r="GO3569" s="206"/>
      <c r="GP3569" s="206"/>
      <c r="GQ3569" s="206"/>
      <c r="GR3569" s="206"/>
      <c r="GS3569" s="206"/>
      <c r="GT3569" s="206"/>
      <c r="GU3569" s="206"/>
      <c r="GV3569" s="206"/>
      <c r="GW3569" s="206"/>
      <c r="GX3569" s="206"/>
      <c r="GY3569" s="206"/>
      <c r="GZ3569" s="206"/>
      <c r="HA3569" s="206"/>
      <c r="HB3569" s="206"/>
      <c r="HC3569" s="206"/>
      <c r="HD3569" s="206"/>
      <c r="HE3569" s="206"/>
      <c r="HF3569" s="206"/>
      <c r="HG3569" s="206"/>
      <c r="HH3569" s="206"/>
      <c r="HI3569" s="206"/>
      <c r="HJ3569" s="206"/>
      <c r="HK3569" s="206"/>
      <c r="HL3569" s="206"/>
      <c r="HM3569" s="206"/>
      <c r="HN3569" s="206"/>
      <c r="HO3569" s="206"/>
      <c r="HP3569" s="206"/>
      <c r="HQ3569" s="206"/>
      <c r="HR3569" s="206"/>
      <c r="HS3569" s="206"/>
      <c r="HT3569" s="206"/>
      <c r="HU3569" s="206"/>
      <c r="HV3569" s="206"/>
      <c r="HW3569" s="206"/>
      <c r="HX3569" s="206"/>
      <c r="HY3569" s="206"/>
      <c r="HZ3569" s="206"/>
      <c r="IA3569" s="206"/>
      <c r="IB3569" s="206"/>
      <c r="IC3569" s="206"/>
      <c r="ID3569" s="206"/>
      <c r="IE3569" s="206"/>
      <c r="IF3569" s="206"/>
      <c r="IG3569" s="206"/>
      <c r="IH3569" s="206"/>
      <c r="II3569" s="206"/>
      <c r="IJ3569" s="206"/>
      <c r="IK3569" s="206"/>
      <c r="IL3569" s="206"/>
      <c r="IM3569" s="206"/>
      <c r="IN3569" s="206"/>
      <c r="IO3569" s="206"/>
      <c r="IP3569" s="206"/>
      <c r="IQ3569" s="206"/>
      <c r="IR3569" s="206"/>
      <c r="IS3569" s="206"/>
      <c r="IT3569" s="206"/>
      <c r="IU3569" s="206"/>
      <c r="IV3569" s="206"/>
      <c r="IW3569" s="206"/>
      <c r="IX3569" s="206"/>
      <c r="IY3569" s="206"/>
      <c r="IZ3569" s="206"/>
      <c r="JA3569" s="206"/>
      <c r="JB3569" s="206"/>
      <c r="JC3569" s="206"/>
      <c r="JD3569" s="206"/>
      <c r="JE3569" s="206"/>
      <c r="JF3569" s="206"/>
      <c r="JG3569" s="206"/>
      <c r="JH3569" s="206"/>
      <c r="JI3569" s="206"/>
      <c r="JJ3569" s="206"/>
      <c r="JK3569" s="206"/>
      <c r="JL3569" s="206"/>
      <c r="JM3569" s="206"/>
      <c r="JN3569" s="206"/>
      <c r="JO3569" s="206"/>
      <c r="JP3569" s="206"/>
      <c r="JQ3569" s="206"/>
      <c r="JR3569" s="206"/>
      <c r="JS3569" s="206"/>
      <c r="JT3569" s="206"/>
      <c r="JU3569" s="206"/>
      <c r="JV3569" s="206"/>
      <c r="JW3569" s="206"/>
      <c r="JX3569" s="206"/>
      <c r="JY3569" s="206"/>
      <c r="JZ3569" s="206"/>
      <c r="KA3569" s="206"/>
      <c r="KB3569" s="206"/>
      <c r="KC3569" s="206"/>
      <c r="KD3569" s="206"/>
      <c r="KE3569" s="206"/>
      <c r="KF3569" s="206"/>
      <c r="KG3569" s="206"/>
      <c r="KH3569" s="206"/>
      <c r="KI3569" s="206"/>
      <c r="KJ3569" s="206"/>
      <c r="KK3569" s="206"/>
      <c r="KL3569" s="206"/>
      <c r="KM3569" s="206"/>
      <c r="KN3569" s="206"/>
      <c r="KO3569" s="206"/>
      <c r="KP3569" s="206"/>
      <c r="KQ3569" s="206"/>
      <c r="KR3569" s="206"/>
      <c r="KS3569" s="206"/>
      <c r="KT3569" s="206"/>
      <c r="KU3569" s="206"/>
      <c r="KV3569" s="206"/>
      <c r="KW3569" s="206"/>
      <c r="KX3569" s="206"/>
      <c r="KY3569" s="206"/>
      <c r="KZ3569" s="206"/>
      <c r="LA3569" s="206"/>
      <c r="LB3569" s="206"/>
      <c r="LC3569" s="206"/>
      <c r="LD3569" s="206"/>
      <c r="LE3569" s="206"/>
      <c r="LF3569" s="206"/>
      <c r="LG3569" s="206"/>
      <c r="LH3569" s="206"/>
      <c r="LI3569" s="206"/>
      <c r="LJ3569" s="206"/>
      <c r="LK3569" s="206"/>
      <c r="LL3569" s="206"/>
      <c r="LM3569" s="206"/>
      <c r="LN3569" s="206"/>
      <c r="LO3569" s="206"/>
      <c r="LP3569" s="206"/>
      <c r="LQ3569" s="206"/>
      <c r="LR3569" s="206"/>
      <c r="LS3569" s="206"/>
      <c r="LT3569" s="206"/>
      <c r="LU3569" s="206"/>
      <c r="LV3569" s="206"/>
      <c r="LW3569" s="206"/>
      <c r="LX3569" s="206"/>
      <c r="LY3569" s="206"/>
      <c r="LZ3569" s="206"/>
      <c r="MA3569" s="206"/>
      <c r="MB3569" s="206"/>
      <c r="MC3569" s="206"/>
      <c r="MD3569" s="206"/>
      <c r="ME3569" s="206"/>
      <c r="MF3569" s="206"/>
      <c r="MG3569" s="206"/>
      <c r="MH3569" s="206"/>
      <c r="MI3569" s="206"/>
      <c r="MJ3569" s="206"/>
      <c r="MK3569" s="206"/>
      <c r="ML3569" s="206"/>
      <c r="MM3569" s="206"/>
      <c r="MN3569" s="206"/>
      <c r="MO3569" s="206"/>
      <c r="MP3569" s="206"/>
      <c r="MQ3569" s="206"/>
      <c r="MR3569" s="206"/>
      <c r="MS3569" s="206"/>
      <c r="MT3569" s="206"/>
      <c r="MU3569" s="206"/>
      <c r="MV3569" s="206"/>
    </row>
    <row r="3570" spans="1:360">
      <c r="A3570" s="206"/>
      <c r="B3570" s="206"/>
      <c r="C3570" s="206"/>
      <c r="D3570" s="206"/>
      <c r="E3570" s="206"/>
      <c r="F3570" s="206"/>
      <c r="G3570" s="206"/>
      <c r="H3570" s="206"/>
      <c r="I3570" s="206"/>
      <c r="J3570" s="206"/>
      <c r="K3570" s="206"/>
      <c r="L3570" s="206"/>
      <c r="M3570" s="206"/>
      <c r="N3570" s="206"/>
      <c r="O3570" s="206"/>
      <c r="P3570" s="206"/>
      <c r="Q3570" s="206"/>
      <c r="R3570" s="206"/>
      <c r="S3570" s="206"/>
      <c r="T3570" s="206"/>
      <c r="U3570" s="206"/>
      <c r="V3570" s="206"/>
      <c r="W3570" s="206"/>
      <c r="X3570" s="206"/>
      <c r="Y3570" s="206"/>
      <c r="Z3570" s="206"/>
      <c r="AA3570" s="206"/>
      <c r="AB3570" s="206"/>
      <c r="AC3570" s="206"/>
      <c r="AD3570" s="206"/>
      <c r="AE3570" s="206"/>
      <c r="AF3570" s="206"/>
      <c r="AG3570" s="206"/>
      <c r="AH3570" s="206"/>
      <c r="AI3570" s="206"/>
      <c r="AJ3570" s="206"/>
      <c r="AK3570" s="206"/>
      <c r="AL3570" s="206"/>
      <c r="AM3570" s="206"/>
      <c r="AN3570" s="206"/>
      <c r="AO3570" s="206"/>
      <c r="AP3570" s="206"/>
      <c r="AQ3570" s="206"/>
      <c r="AR3570" s="206"/>
      <c r="AS3570" s="206"/>
      <c r="AT3570" s="206"/>
      <c r="AU3570" s="206"/>
      <c r="AV3570" s="206"/>
      <c r="AW3570" s="206"/>
      <c r="AX3570" s="206"/>
      <c r="AY3570" s="206"/>
      <c r="AZ3570" s="206"/>
      <c r="BA3570" s="206"/>
      <c r="BB3570" s="206"/>
      <c r="BC3570" s="206"/>
      <c r="BD3570" s="206"/>
      <c r="BE3570" s="206"/>
      <c r="BF3570" s="206"/>
      <c r="BG3570" s="206"/>
      <c r="BH3570" s="206"/>
      <c r="BI3570" s="206"/>
      <c r="BJ3570" s="206"/>
      <c r="BK3570" s="206"/>
      <c r="BL3570" s="206"/>
      <c r="BM3570" s="206"/>
      <c r="BN3570" s="206"/>
      <c r="BO3570" s="206"/>
      <c r="BP3570" s="206"/>
      <c r="BQ3570" s="206"/>
      <c r="BR3570" s="206"/>
      <c r="BS3570" s="206"/>
      <c r="BT3570" s="206"/>
      <c r="BU3570" s="206"/>
      <c r="BV3570" s="206"/>
      <c r="BW3570" s="206"/>
      <c r="BX3570" s="206"/>
      <c r="BY3570" s="206"/>
      <c r="BZ3570" s="206"/>
      <c r="CA3570" s="206"/>
      <c r="CB3570" s="206"/>
      <c r="CC3570" s="206"/>
      <c r="CD3570" s="206"/>
      <c r="CE3570" s="206"/>
      <c r="CF3570" s="206"/>
      <c r="CG3570" s="206"/>
      <c r="CH3570" s="206"/>
      <c r="CI3570" s="206"/>
      <c r="CJ3570" s="206"/>
      <c r="CK3570" s="206"/>
      <c r="CL3570" s="206"/>
      <c r="CM3570" s="206"/>
      <c r="CN3570" s="206"/>
      <c r="CO3570" s="206"/>
      <c r="CP3570" s="206"/>
      <c r="CQ3570" s="206"/>
      <c r="CR3570" s="206"/>
      <c r="CS3570" s="206"/>
      <c r="CT3570" s="206"/>
      <c r="CU3570" s="206"/>
      <c r="CV3570" s="206"/>
      <c r="CW3570" s="206"/>
      <c r="CX3570" s="206"/>
      <c r="CY3570" s="206"/>
      <c r="CZ3570" s="206"/>
      <c r="DA3570" s="206"/>
      <c r="DB3570" s="206"/>
      <c r="DC3570" s="206"/>
      <c r="DD3570" s="206"/>
      <c r="DE3570" s="206"/>
      <c r="DF3570" s="206"/>
      <c r="DG3570" s="206"/>
      <c r="DH3570" s="206"/>
      <c r="DI3570" s="206"/>
      <c r="DJ3570" s="206"/>
      <c r="DK3570" s="206"/>
      <c r="DL3570" s="206"/>
      <c r="DM3570" s="206"/>
      <c r="DN3570" s="206"/>
      <c r="DO3570" s="206"/>
      <c r="DP3570" s="206"/>
      <c r="DQ3570" s="206"/>
      <c r="DR3570" s="206"/>
      <c r="DS3570" s="206"/>
      <c r="DT3570" s="206"/>
      <c r="DU3570" s="206"/>
      <c r="DV3570" s="206"/>
      <c r="DW3570" s="206"/>
      <c r="DX3570" s="206"/>
      <c r="DY3570" s="206"/>
      <c r="DZ3570" s="206"/>
      <c r="EA3570" s="206"/>
      <c r="EB3570" s="206"/>
      <c r="EC3570" s="206"/>
      <c r="ED3570" s="206"/>
      <c r="EE3570" s="206"/>
      <c r="EF3570" s="206"/>
      <c r="EG3570" s="206"/>
      <c r="EH3570" s="206"/>
      <c r="EI3570" s="206"/>
      <c r="EJ3570" s="206"/>
      <c r="EK3570" s="206"/>
      <c r="EL3570" s="206"/>
      <c r="EM3570" s="206"/>
      <c r="EN3570" s="206"/>
      <c r="EO3570" s="206"/>
      <c r="EP3570" s="206"/>
      <c r="EQ3570" s="206"/>
      <c r="ER3570" s="206"/>
      <c r="ES3570" s="206"/>
      <c r="ET3570" s="206"/>
      <c r="EU3570" s="206"/>
      <c r="EV3570" s="206"/>
      <c r="EW3570" s="206"/>
      <c r="EX3570" s="206"/>
      <c r="EY3570" s="206"/>
      <c r="EZ3570" s="206"/>
      <c r="FA3570" s="206"/>
      <c r="FB3570" s="206"/>
      <c r="FC3570" s="206"/>
      <c r="FD3570" s="206"/>
      <c r="FE3570" s="206"/>
      <c r="FF3570" s="206"/>
      <c r="FG3570" s="206"/>
      <c r="FH3570" s="206"/>
      <c r="FI3570" s="206"/>
      <c r="FJ3570" s="206"/>
      <c r="FK3570" s="206"/>
      <c r="FL3570" s="206"/>
      <c r="FM3570" s="206"/>
      <c r="FN3570" s="206"/>
      <c r="FO3570" s="206"/>
      <c r="FP3570" s="206"/>
      <c r="FQ3570" s="206"/>
      <c r="FR3570" s="206"/>
      <c r="FS3570" s="206"/>
      <c r="FT3570" s="206"/>
      <c r="FU3570" s="206"/>
      <c r="FV3570" s="206"/>
      <c r="FW3570" s="206"/>
      <c r="FX3570" s="206"/>
      <c r="FY3570" s="206"/>
      <c r="FZ3570" s="206"/>
      <c r="GA3570" s="206"/>
      <c r="GB3570" s="206"/>
      <c r="GC3570" s="206"/>
      <c r="GD3570" s="206"/>
      <c r="GE3570" s="206"/>
      <c r="GF3570" s="206"/>
      <c r="GG3570" s="206"/>
      <c r="GH3570" s="206"/>
      <c r="GI3570" s="206"/>
      <c r="GJ3570" s="206"/>
      <c r="GK3570" s="206"/>
      <c r="GL3570" s="206"/>
      <c r="GM3570" s="206"/>
      <c r="GN3570" s="206"/>
      <c r="GO3570" s="206"/>
      <c r="GP3570" s="206"/>
      <c r="GQ3570" s="206"/>
      <c r="GR3570" s="206"/>
      <c r="GS3570" s="206"/>
      <c r="GT3570" s="206"/>
      <c r="GU3570" s="206"/>
      <c r="GV3570" s="206"/>
      <c r="GW3570" s="206"/>
      <c r="GX3570" s="206"/>
      <c r="GY3570" s="206"/>
      <c r="GZ3570" s="206"/>
      <c r="HA3570" s="206"/>
      <c r="HB3570" s="206"/>
      <c r="HC3570" s="206"/>
      <c r="HD3570" s="206"/>
      <c r="HE3570" s="206"/>
      <c r="HF3570" s="206"/>
      <c r="HG3570" s="206"/>
      <c r="HH3570" s="206"/>
      <c r="HI3570" s="206"/>
      <c r="HJ3570" s="206"/>
      <c r="HK3570" s="206"/>
      <c r="HL3570" s="206"/>
      <c r="HM3570" s="206"/>
      <c r="HN3570" s="206"/>
      <c r="HO3570" s="206"/>
      <c r="HP3570" s="206"/>
      <c r="HQ3570" s="206"/>
      <c r="HR3570" s="206"/>
      <c r="HS3570" s="206"/>
      <c r="HT3570" s="206"/>
      <c r="HU3570" s="206"/>
      <c r="HV3570" s="206"/>
      <c r="HW3570" s="206"/>
      <c r="HX3570" s="206"/>
      <c r="HY3570" s="206"/>
      <c r="HZ3570" s="206"/>
      <c r="IA3570" s="206"/>
      <c r="IB3570" s="206"/>
      <c r="IC3570" s="206"/>
      <c r="ID3570" s="206"/>
      <c r="IE3570" s="206"/>
      <c r="IF3570" s="206"/>
      <c r="IG3570" s="206"/>
      <c r="IH3570" s="206"/>
      <c r="II3570" s="206"/>
      <c r="IJ3570" s="206"/>
      <c r="IK3570" s="206"/>
      <c r="IL3570" s="206"/>
      <c r="IM3570" s="206"/>
      <c r="IN3570" s="206"/>
      <c r="IO3570" s="206"/>
      <c r="IP3570" s="206"/>
      <c r="IQ3570" s="206"/>
      <c r="IR3570" s="206"/>
      <c r="IS3570" s="206"/>
      <c r="IT3570" s="206"/>
      <c r="IU3570" s="206"/>
      <c r="IV3570" s="206"/>
      <c r="IW3570" s="206"/>
      <c r="IX3570" s="206"/>
      <c r="IY3570" s="206"/>
      <c r="IZ3570" s="206"/>
      <c r="JA3570" s="206"/>
      <c r="JB3570" s="206"/>
      <c r="JC3570" s="206"/>
      <c r="JD3570" s="206"/>
      <c r="JE3570" s="206"/>
      <c r="JF3570" s="206"/>
      <c r="JG3570" s="206"/>
      <c r="JH3570" s="206"/>
      <c r="JI3570" s="206"/>
      <c r="JJ3570" s="206"/>
      <c r="JK3570" s="206"/>
      <c r="JL3570" s="206"/>
      <c r="JM3570" s="206"/>
      <c r="JN3570" s="206"/>
      <c r="JO3570" s="206"/>
      <c r="JP3570" s="206"/>
      <c r="JQ3570" s="206"/>
      <c r="JR3570" s="206"/>
      <c r="JS3570" s="206"/>
      <c r="JT3570" s="206"/>
      <c r="JU3570" s="206"/>
      <c r="JV3570" s="206"/>
      <c r="JW3570" s="206"/>
      <c r="JX3570" s="206"/>
      <c r="JY3570" s="206"/>
      <c r="JZ3570" s="206"/>
      <c r="KA3570" s="206"/>
      <c r="KB3570" s="206"/>
      <c r="KC3570" s="206"/>
      <c r="KD3570" s="206"/>
      <c r="KE3570" s="206"/>
      <c r="KF3570" s="206"/>
      <c r="KG3570" s="206"/>
      <c r="KH3570" s="206"/>
      <c r="KI3570" s="206"/>
      <c r="KJ3570" s="206"/>
      <c r="KK3570" s="206"/>
      <c r="KL3570" s="206"/>
      <c r="KM3570" s="206"/>
      <c r="KN3570" s="206"/>
      <c r="KO3570" s="206"/>
      <c r="KP3570" s="206"/>
      <c r="KQ3570" s="206"/>
      <c r="KR3570" s="206"/>
      <c r="KS3570" s="206"/>
      <c r="KT3570" s="206"/>
      <c r="KU3570" s="206"/>
      <c r="KV3570" s="206"/>
      <c r="KW3570" s="206"/>
      <c r="KX3570" s="206"/>
      <c r="KY3570" s="206"/>
      <c r="KZ3570" s="206"/>
      <c r="LA3570" s="206"/>
      <c r="LB3570" s="206"/>
      <c r="LC3570" s="206"/>
      <c r="LD3570" s="206"/>
      <c r="LE3570" s="206"/>
      <c r="LF3570" s="206"/>
      <c r="LG3570" s="206"/>
      <c r="LH3570" s="206"/>
      <c r="LI3570" s="206"/>
      <c r="LJ3570" s="206"/>
      <c r="LK3570" s="206"/>
      <c r="LL3570" s="206"/>
      <c r="LM3570" s="206"/>
      <c r="LN3570" s="206"/>
      <c r="LO3570" s="206"/>
      <c r="LP3570" s="206"/>
      <c r="LQ3570" s="206"/>
      <c r="LR3570" s="206"/>
      <c r="LS3570" s="206"/>
      <c r="LT3570" s="206"/>
      <c r="LU3570" s="206"/>
      <c r="LV3570" s="206"/>
      <c r="LW3570" s="206"/>
      <c r="LX3570" s="206"/>
      <c r="LY3570" s="206"/>
      <c r="LZ3570" s="206"/>
      <c r="MA3570" s="206"/>
      <c r="MB3570" s="206"/>
      <c r="MC3570" s="206"/>
      <c r="MD3570" s="206"/>
      <c r="ME3570" s="206"/>
      <c r="MF3570" s="206"/>
      <c r="MG3570" s="206"/>
      <c r="MH3570" s="206"/>
      <c r="MI3570" s="206"/>
      <c r="MJ3570" s="206"/>
      <c r="MK3570" s="206"/>
      <c r="ML3570" s="206"/>
      <c r="MM3570" s="206"/>
      <c r="MN3570" s="206"/>
      <c r="MO3570" s="206"/>
      <c r="MP3570" s="206"/>
      <c r="MQ3570" s="206"/>
      <c r="MR3570" s="206"/>
      <c r="MS3570" s="206"/>
      <c r="MT3570" s="206"/>
      <c r="MU3570" s="206"/>
      <c r="MV3570" s="206"/>
    </row>
    <row r="3571" spans="1:360">
      <c r="A3571" s="206"/>
      <c r="B3571" s="206"/>
      <c r="C3571" s="206"/>
      <c r="D3571" s="206"/>
      <c r="E3571" s="206"/>
      <c r="F3571" s="206"/>
      <c r="G3571" s="206"/>
      <c r="H3571" s="206"/>
      <c r="I3571" s="206"/>
      <c r="J3571" s="206"/>
      <c r="K3571" s="206"/>
      <c r="L3571" s="206"/>
      <c r="M3571" s="206"/>
      <c r="N3571" s="206"/>
      <c r="O3571" s="206"/>
      <c r="P3571" s="206"/>
      <c r="Q3571" s="206"/>
      <c r="R3571" s="206"/>
      <c r="S3571" s="206"/>
      <c r="T3571" s="206"/>
      <c r="U3571" s="206"/>
      <c r="V3571" s="206"/>
      <c r="W3571" s="206"/>
      <c r="X3571" s="206"/>
      <c r="Y3571" s="206"/>
      <c r="Z3571" s="206"/>
      <c r="AA3571" s="206"/>
      <c r="AB3571" s="206"/>
      <c r="AC3571" s="206"/>
      <c r="AD3571" s="206"/>
      <c r="AE3571" s="206"/>
      <c r="AF3571" s="206"/>
      <c r="AG3571" s="206"/>
      <c r="AH3571" s="206"/>
      <c r="AI3571" s="206"/>
      <c r="AJ3571" s="206"/>
      <c r="AK3571" s="206"/>
      <c r="AL3571" s="206"/>
      <c r="AM3571" s="206"/>
      <c r="AN3571" s="206"/>
      <c r="AO3571" s="206"/>
      <c r="AP3571" s="206"/>
      <c r="AQ3571" s="206"/>
      <c r="AR3571" s="206"/>
      <c r="AS3571" s="206"/>
      <c r="AT3571" s="206"/>
      <c r="AU3571" s="206"/>
      <c r="AV3571" s="206"/>
      <c r="AW3571" s="206"/>
      <c r="AX3571" s="206"/>
      <c r="AY3571" s="206"/>
      <c r="AZ3571" s="206"/>
      <c r="BA3571" s="206"/>
      <c r="BB3571" s="206"/>
      <c r="BC3571" s="206"/>
      <c r="BD3571" s="206"/>
      <c r="BE3571" s="206"/>
      <c r="BF3571" s="206"/>
      <c r="BG3571" s="206"/>
      <c r="BH3571" s="206"/>
      <c r="BI3571" s="206"/>
      <c r="BJ3571" s="206"/>
      <c r="BK3571" s="206"/>
      <c r="BL3571" s="206"/>
      <c r="BM3571" s="206"/>
      <c r="BN3571" s="206"/>
      <c r="BO3571" s="206"/>
      <c r="BP3571" s="206"/>
      <c r="BQ3571" s="206"/>
      <c r="BR3571" s="206"/>
      <c r="BS3571" s="206"/>
      <c r="BT3571" s="206"/>
      <c r="BU3571" s="206"/>
      <c r="BV3571" s="206"/>
      <c r="BW3571" s="206"/>
      <c r="BX3571" s="206"/>
      <c r="BY3571" s="206"/>
      <c r="BZ3571" s="206"/>
      <c r="CA3571" s="206"/>
      <c r="CB3571" s="206"/>
      <c r="CC3571" s="206"/>
      <c r="CD3571" s="206"/>
      <c r="CE3571" s="206"/>
      <c r="CF3571" s="206"/>
      <c r="CG3571" s="206"/>
      <c r="CH3571" s="206"/>
      <c r="CI3571" s="206"/>
      <c r="CJ3571" s="206"/>
      <c r="CK3571" s="206"/>
      <c r="CL3571" s="206"/>
      <c r="CM3571" s="206"/>
      <c r="CN3571" s="206"/>
      <c r="CO3571" s="206"/>
      <c r="CP3571" s="206"/>
      <c r="CQ3571" s="206"/>
      <c r="CR3571" s="206"/>
      <c r="CS3571" s="206"/>
      <c r="CT3571" s="206"/>
      <c r="CU3571" s="206"/>
      <c r="CV3571" s="206"/>
      <c r="CW3571" s="206"/>
      <c r="CX3571" s="206"/>
      <c r="CY3571" s="206"/>
      <c r="CZ3571" s="206"/>
      <c r="DA3571" s="206"/>
      <c r="DB3571" s="206"/>
      <c r="DC3571" s="206"/>
      <c r="DD3571" s="206"/>
      <c r="DE3571" s="206"/>
      <c r="DF3571" s="206"/>
      <c r="DG3571" s="206"/>
      <c r="DH3571" s="206"/>
      <c r="DI3571" s="206"/>
      <c r="DJ3571" s="206"/>
      <c r="DK3571" s="206"/>
      <c r="DL3571" s="206"/>
      <c r="DM3571" s="206"/>
      <c r="DN3571" s="206"/>
      <c r="DO3571" s="206"/>
      <c r="DP3571" s="206"/>
      <c r="DQ3571" s="206"/>
      <c r="DR3571" s="206"/>
      <c r="DS3571" s="206"/>
      <c r="DT3571" s="206"/>
      <c r="DU3571" s="206"/>
      <c r="DV3571" s="206"/>
      <c r="DW3571" s="206"/>
      <c r="DX3571" s="206"/>
      <c r="DY3571" s="206"/>
      <c r="DZ3571" s="206"/>
      <c r="EA3571" s="206"/>
      <c r="EB3571" s="206"/>
      <c r="EC3571" s="206"/>
      <c r="ED3571" s="206"/>
      <c r="EE3571" s="206"/>
      <c r="EF3571" s="206"/>
      <c r="EG3571" s="206"/>
      <c r="EH3571" s="206"/>
      <c r="EI3571" s="206"/>
      <c r="EJ3571" s="206"/>
      <c r="EK3571" s="206"/>
      <c r="EL3571" s="206"/>
      <c r="EM3571" s="206"/>
      <c r="EN3571" s="206"/>
      <c r="EO3571" s="206"/>
      <c r="EP3571" s="206"/>
      <c r="EQ3571" s="206"/>
      <c r="ER3571" s="206"/>
      <c r="ES3571" s="206"/>
      <c r="ET3571" s="206"/>
      <c r="EU3571" s="206"/>
      <c r="EV3571" s="206"/>
      <c r="EW3571" s="206"/>
      <c r="EX3571" s="206"/>
      <c r="EY3571" s="206"/>
      <c r="EZ3571" s="206"/>
      <c r="FA3571" s="206"/>
      <c r="FB3571" s="206"/>
      <c r="FC3571" s="206"/>
      <c r="FD3571" s="206"/>
      <c r="FE3571" s="206"/>
      <c r="FF3571" s="206"/>
      <c r="FG3571" s="206"/>
      <c r="FH3571" s="206"/>
      <c r="FI3571" s="206"/>
      <c r="FJ3571" s="206"/>
      <c r="FK3571" s="206"/>
      <c r="FL3571" s="206"/>
      <c r="FM3571" s="206"/>
      <c r="FN3571" s="206"/>
      <c r="FO3571" s="206"/>
      <c r="FP3571" s="206"/>
      <c r="FQ3571" s="206"/>
      <c r="FR3571" s="206"/>
      <c r="FS3571" s="206"/>
      <c r="FT3571" s="206"/>
      <c r="FU3571" s="206"/>
      <c r="FV3571" s="206"/>
      <c r="FW3571" s="206"/>
      <c r="FX3571" s="206"/>
      <c r="FY3571" s="206"/>
      <c r="FZ3571" s="206"/>
      <c r="GA3571" s="206"/>
      <c r="GB3571" s="206"/>
      <c r="GC3571" s="206"/>
      <c r="GD3571" s="206"/>
      <c r="GE3571" s="206"/>
      <c r="GF3571" s="206"/>
      <c r="GG3571" s="206"/>
      <c r="GH3571" s="206"/>
      <c r="GI3571" s="206"/>
      <c r="GJ3571" s="206"/>
      <c r="GK3571" s="206"/>
      <c r="GL3571" s="206"/>
      <c r="GM3571" s="206"/>
      <c r="GN3571" s="206"/>
      <c r="GO3571" s="206"/>
      <c r="GP3571" s="206"/>
      <c r="GQ3571" s="206"/>
      <c r="GR3571" s="206"/>
      <c r="GS3571" s="206"/>
      <c r="GT3571" s="206"/>
      <c r="GU3571" s="206"/>
      <c r="GV3571" s="206"/>
      <c r="GW3571" s="206"/>
      <c r="GX3571" s="206"/>
      <c r="GY3571" s="206"/>
      <c r="GZ3571" s="206"/>
      <c r="HA3571" s="206"/>
      <c r="HB3571" s="206"/>
      <c r="HC3571" s="206"/>
      <c r="HD3571" s="206"/>
      <c r="HE3571" s="206"/>
      <c r="HF3571" s="206"/>
      <c r="HG3571" s="206"/>
      <c r="HH3571" s="206"/>
      <c r="HI3571" s="206"/>
      <c r="HJ3571" s="206"/>
      <c r="HK3571" s="206"/>
      <c r="HL3571" s="206"/>
      <c r="HM3571" s="206"/>
      <c r="HN3571" s="206"/>
      <c r="HO3571" s="206"/>
      <c r="HP3571" s="206"/>
      <c r="HQ3571" s="206"/>
      <c r="HR3571" s="206"/>
      <c r="HS3571" s="206"/>
      <c r="HT3571" s="206"/>
      <c r="HU3571" s="206"/>
      <c r="HV3571" s="206"/>
      <c r="HW3571" s="206"/>
      <c r="HX3571" s="206"/>
      <c r="HY3571" s="206"/>
      <c r="HZ3571" s="206"/>
      <c r="IA3571" s="206"/>
      <c r="IB3571" s="206"/>
      <c r="IC3571" s="206"/>
      <c r="ID3571" s="206"/>
      <c r="IE3571" s="206"/>
      <c r="IF3571" s="206"/>
      <c r="IG3571" s="206"/>
      <c r="IH3571" s="206"/>
      <c r="II3571" s="206"/>
      <c r="IJ3571" s="206"/>
      <c r="IK3571" s="206"/>
      <c r="IL3571" s="206"/>
      <c r="IM3571" s="206"/>
      <c r="IN3571" s="206"/>
      <c r="IO3571" s="206"/>
      <c r="IP3571" s="206"/>
      <c r="IQ3571" s="206"/>
      <c r="IR3571" s="206"/>
      <c r="IS3571" s="206"/>
      <c r="IT3571" s="206"/>
      <c r="IU3571" s="206"/>
      <c r="IV3571" s="206"/>
      <c r="IW3571" s="206"/>
      <c r="IX3571" s="206"/>
      <c r="IY3571" s="206"/>
      <c r="IZ3571" s="206"/>
      <c r="JA3571" s="206"/>
      <c r="JB3571" s="206"/>
      <c r="JC3571" s="206"/>
      <c r="JD3571" s="206"/>
      <c r="JE3571" s="206"/>
      <c r="JF3571" s="206"/>
      <c r="JG3571" s="206"/>
      <c r="JH3571" s="206"/>
      <c r="JI3571" s="206"/>
      <c r="JJ3571" s="206"/>
      <c r="JK3571" s="206"/>
      <c r="JL3571" s="206"/>
      <c r="JM3571" s="206"/>
      <c r="JN3571" s="206"/>
      <c r="JO3571" s="206"/>
      <c r="JP3571" s="206"/>
      <c r="JQ3571" s="206"/>
      <c r="JR3571" s="206"/>
      <c r="JS3571" s="206"/>
      <c r="JT3571" s="206"/>
      <c r="JU3571" s="206"/>
      <c r="JV3571" s="206"/>
      <c r="JW3571" s="206"/>
      <c r="JX3571" s="206"/>
      <c r="JY3571" s="206"/>
      <c r="JZ3571" s="206"/>
      <c r="KA3571" s="206"/>
      <c r="KB3571" s="206"/>
      <c r="KC3571" s="206"/>
      <c r="KD3571" s="206"/>
      <c r="KE3571" s="206"/>
      <c r="KF3571" s="206"/>
      <c r="KG3571" s="206"/>
      <c r="KH3571" s="206"/>
      <c r="KI3571" s="206"/>
      <c r="KJ3571" s="206"/>
      <c r="KK3571" s="206"/>
      <c r="KL3571" s="206"/>
      <c r="KM3571" s="206"/>
      <c r="KN3571" s="206"/>
      <c r="KO3571" s="206"/>
      <c r="KP3571" s="206"/>
      <c r="KQ3571" s="206"/>
      <c r="KR3571" s="206"/>
      <c r="KS3571" s="206"/>
      <c r="KT3571" s="206"/>
      <c r="KU3571" s="206"/>
      <c r="KV3571" s="206"/>
      <c r="KW3571" s="206"/>
      <c r="KX3571" s="206"/>
      <c r="KY3571" s="206"/>
      <c r="KZ3571" s="206"/>
      <c r="LA3571" s="206"/>
      <c r="LB3571" s="206"/>
      <c r="LC3571" s="206"/>
      <c r="LD3571" s="206"/>
      <c r="LE3571" s="206"/>
      <c r="LF3571" s="206"/>
      <c r="LG3571" s="206"/>
      <c r="LH3571" s="206"/>
      <c r="LI3571" s="206"/>
      <c r="LJ3571" s="206"/>
      <c r="LK3571" s="206"/>
      <c r="LL3571" s="206"/>
      <c r="LM3571" s="206"/>
      <c r="LN3571" s="206"/>
      <c r="LO3571" s="206"/>
      <c r="LP3571" s="206"/>
      <c r="LQ3571" s="206"/>
      <c r="LR3571" s="206"/>
      <c r="LS3571" s="206"/>
      <c r="LT3571" s="206"/>
      <c r="LU3571" s="206"/>
      <c r="LV3571" s="206"/>
      <c r="LW3571" s="206"/>
      <c r="LX3571" s="206"/>
      <c r="LY3571" s="206"/>
      <c r="LZ3571" s="206"/>
      <c r="MA3571" s="206"/>
      <c r="MB3571" s="206"/>
      <c r="MC3571" s="206"/>
      <c r="MD3571" s="206"/>
      <c r="ME3571" s="206"/>
      <c r="MF3571" s="206"/>
      <c r="MG3571" s="206"/>
      <c r="MH3571" s="206"/>
      <c r="MI3571" s="206"/>
      <c r="MJ3571" s="206"/>
      <c r="MK3571" s="206"/>
      <c r="ML3571" s="206"/>
      <c r="MM3571" s="206"/>
      <c r="MN3571" s="206"/>
      <c r="MO3571" s="206"/>
      <c r="MP3571" s="206"/>
      <c r="MQ3571" s="206"/>
      <c r="MR3571" s="206"/>
      <c r="MS3571" s="206"/>
      <c r="MT3571" s="206"/>
      <c r="MU3571" s="206"/>
      <c r="MV3571" s="206"/>
    </row>
    <row r="3572" spans="1:360">
      <c r="A3572" s="206"/>
      <c r="B3572" s="206"/>
      <c r="C3572" s="206"/>
      <c r="D3572" s="206"/>
      <c r="E3572" s="206"/>
      <c r="F3572" s="206"/>
      <c r="G3572" s="206"/>
      <c r="H3572" s="206"/>
      <c r="I3572" s="206"/>
      <c r="J3572" s="206"/>
      <c r="K3572" s="206"/>
      <c r="L3572" s="206"/>
      <c r="M3572" s="206"/>
      <c r="N3572" s="206"/>
      <c r="O3572" s="206"/>
      <c r="P3572" s="206"/>
      <c r="Q3572" s="206"/>
      <c r="R3572" s="206"/>
      <c r="S3572" s="206"/>
      <c r="T3572" s="206"/>
      <c r="U3572" s="206"/>
      <c r="V3572" s="206"/>
      <c r="W3572" s="206"/>
      <c r="X3572" s="206"/>
      <c r="Y3572" s="206"/>
      <c r="Z3572" s="206"/>
      <c r="AA3572" s="206"/>
      <c r="AB3572" s="206"/>
      <c r="AC3572" s="206"/>
      <c r="AD3572" s="206"/>
      <c r="AE3572" s="206"/>
      <c r="AF3572" s="206"/>
      <c r="AG3572" s="206"/>
      <c r="AH3572" s="206"/>
      <c r="AI3572" s="206"/>
      <c r="AJ3572" s="206"/>
      <c r="AK3572" s="206"/>
      <c r="AL3572" s="206"/>
      <c r="AM3572" s="206"/>
      <c r="AN3572" s="206"/>
      <c r="AO3572" s="206"/>
      <c r="AP3572" s="206"/>
      <c r="AQ3572" s="206"/>
      <c r="AR3572" s="206"/>
      <c r="AS3572" s="206"/>
      <c r="AT3572" s="206"/>
      <c r="AU3572" s="206"/>
      <c r="AV3572" s="206"/>
      <c r="AW3572" s="206"/>
      <c r="AX3572" s="206"/>
      <c r="AY3572" s="206"/>
      <c r="AZ3572" s="206"/>
      <c r="BA3572" s="206"/>
      <c r="BB3572" s="206"/>
      <c r="BC3572" s="206"/>
      <c r="BD3572" s="206"/>
      <c r="BE3572" s="206"/>
      <c r="BF3572" s="206"/>
      <c r="BG3572" s="206"/>
      <c r="BH3572" s="206"/>
      <c r="BI3572" s="206"/>
      <c r="BJ3572" s="206"/>
      <c r="BK3572" s="206"/>
      <c r="BL3572" s="206"/>
      <c r="BM3572" s="206"/>
      <c r="BN3572" s="206"/>
      <c r="BO3572" s="206"/>
      <c r="BP3572" s="206"/>
      <c r="BQ3572" s="206"/>
      <c r="BR3572" s="206"/>
      <c r="BS3572" s="206"/>
      <c r="BT3572" s="206"/>
      <c r="BU3572" s="206"/>
      <c r="BV3572" s="206"/>
      <c r="BW3572" s="206"/>
      <c r="BX3572" s="206"/>
      <c r="BY3572" s="206"/>
      <c r="BZ3572" s="206"/>
      <c r="CA3572" s="206"/>
      <c r="CB3572" s="206"/>
      <c r="CC3572" s="206"/>
      <c r="CD3572" s="206"/>
      <c r="CE3572" s="206"/>
      <c r="CF3572" s="206"/>
      <c r="CG3572" s="206"/>
      <c r="CH3572" s="206"/>
      <c r="CI3572" s="206"/>
      <c r="CJ3572" s="206"/>
      <c r="CK3572" s="206"/>
      <c r="CL3572" s="206"/>
      <c r="CM3572" s="206"/>
      <c r="CN3572" s="206"/>
      <c r="CO3572" s="206"/>
      <c r="CP3572" s="206"/>
      <c r="CQ3572" s="206"/>
      <c r="CR3572" s="206"/>
      <c r="CS3572" s="206"/>
      <c r="CT3572" s="206"/>
      <c r="CU3572" s="206"/>
      <c r="CV3572" s="206"/>
      <c r="CW3572" s="206"/>
      <c r="CX3572" s="206"/>
      <c r="CY3572" s="206"/>
      <c r="CZ3572" s="206"/>
      <c r="DA3572" s="206"/>
      <c r="DB3572" s="206"/>
      <c r="DC3572" s="206"/>
      <c r="DD3572" s="206"/>
      <c r="DE3572" s="206"/>
      <c r="DF3572" s="206"/>
      <c r="DG3572" s="206"/>
      <c r="DH3572" s="206"/>
      <c r="DI3572" s="206"/>
      <c r="DJ3572" s="206"/>
      <c r="DK3572" s="206"/>
      <c r="DL3572" s="206"/>
      <c r="DM3572" s="206"/>
      <c r="DN3572" s="206"/>
      <c r="DO3572" s="206"/>
      <c r="DP3572" s="206"/>
      <c r="DQ3572" s="206"/>
      <c r="DR3572" s="206"/>
      <c r="DS3572" s="206"/>
      <c r="DT3572" s="206"/>
      <c r="DU3572" s="206"/>
      <c r="DV3572" s="206"/>
      <c r="DW3572" s="206"/>
      <c r="DX3572" s="206"/>
      <c r="DY3572" s="206"/>
      <c r="DZ3572" s="206"/>
      <c r="EA3572" s="206"/>
      <c r="EB3572" s="206"/>
      <c r="EC3572" s="206"/>
      <c r="ED3572" s="206"/>
      <c r="EE3572" s="206"/>
      <c r="EF3572" s="206"/>
      <c r="EG3572" s="206"/>
      <c r="EH3572" s="206"/>
      <c r="EI3572" s="206"/>
      <c r="EJ3572" s="206"/>
      <c r="EK3572" s="206"/>
      <c r="EL3572" s="206"/>
      <c r="EM3572" s="206"/>
      <c r="EN3572" s="206"/>
      <c r="EO3572" s="206"/>
      <c r="EP3572" s="206"/>
      <c r="EQ3572" s="206"/>
      <c r="ER3572" s="206"/>
      <c r="ES3572" s="206"/>
      <c r="ET3572" s="206"/>
      <c r="EU3572" s="206"/>
      <c r="EV3572" s="206"/>
      <c r="EW3572" s="206"/>
      <c r="EX3572" s="206"/>
      <c r="EY3572" s="206"/>
      <c r="EZ3572" s="206"/>
      <c r="FA3572" s="206"/>
      <c r="FB3572" s="206"/>
      <c r="FC3572" s="206"/>
      <c r="FD3572" s="206"/>
      <c r="FE3572" s="206"/>
      <c r="FF3572" s="206"/>
      <c r="FG3572" s="206"/>
      <c r="FH3572" s="206"/>
      <c r="FI3572" s="206"/>
      <c r="FJ3572" s="206"/>
      <c r="FK3572" s="206"/>
      <c r="FL3572" s="206"/>
      <c r="FM3572" s="206"/>
      <c r="FN3572" s="206"/>
      <c r="FO3572" s="206"/>
      <c r="FP3572" s="206"/>
      <c r="FQ3572" s="206"/>
      <c r="FR3572" s="206"/>
      <c r="FS3572" s="206"/>
      <c r="FT3572" s="206"/>
      <c r="FU3572" s="206"/>
      <c r="FV3572" s="206"/>
      <c r="FW3572" s="206"/>
      <c r="FX3572" s="206"/>
      <c r="FY3572" s="206"/>
      <c r="FZ3572" s="206"/>
      <c r="GA3572" s="206"/>
      <c r="GB3572" s="206"/>
      <c r="GC3572" s="206"/>
      <c r="GD3572" s="206"/>
      <c r="GE3572" s="206"/>
      <c r="GF3572" s="206"/>
      <c r="GG3572" s="206"/>
      <c r="GH3572" s="206"/>
      <c r="GI3572" s="206"/>
      <c r="GJ3572" s="206"/>
      <c r="GK3572" s="206"/>
      <c r="GL3572" s="206"/>
      <c r="GM3572" s="206"/>
      <c r="GN3572" s="206"/>
      <c r="GO3572" s="206"/>
      <c r="GP3572" s="206"/>
      <c r="GQ3572" s="206"/>
      <c r="GR3572" s="206"/>
      <c r="GS3572" s="206"/>
      <c r="GT3572" s="206"/>
      <c r="GU3572" s="206"/>
      <c r="GV3572" s="206"/>
      <c r="GW3572" s="206"/>
      <c r="GX3572" s="206"/>
      <c r="GY3572" s="206"/>
      <c r="GZ3572" s="206"/>
      <c r="HA3572" s="206"/>
      <c r="HB3572" s="206"/>
      <c r="HC3572" s="206"/>
      <c r="HD3572" s="206"/>
      <c r="HE3572" s="206"/>
      <c r="HF3572" s="206"/>
      <c r="HG3572" s="206"/>
      <c r="HH3572" s="206"/>
      <c r="HI3572" s="206"/>
      <c r="HJ3572" s="206"/>
      <c r="HK3572" s="206"/>
      <c r="HL3572" s="206"/>
      <c r="HM3572" s="206"/>
      <c r="HN3572" s="206"/>
      <c r="HO3572" s="206"/>
      <c r="HP3572" s="206"/>
      <c r="HQ3572" s="206"/>
      <c r="HR3572" s="206"/>
      <c r="HS3572" s="206"/>
      <c r="HT3572" s="206"/>
      <c r="HU3572" s="206"/>
      <c r="HV3572" s="206"/>
      <c r="HW3572" s="206"/>
      <c r="HX3572" s="206"/>
      <c r="HY3572" s="206"/>
      <c r="HZ3572" s="206"/>
      <c r="IA3572" s="206"/>
      <c r="IB3572" s="206"/>
      <c r="IC3572" s="206"/>
      <c r="ID3572" s="206"/>
      <c r="IE3572" s="206"/>
      <c r="IF3572" s="206"/>
      <c r="IG3572" s="206"/>
      <c r="IH3572" s="206"/>
      <c r="II3572" s="206"/>
      <c r="IJ3572" s="206"/>
      <c r="IK3572" s="206"/>
      <c r="IL3572" s="206"/>
      <c r="IM3572" s="206"/>
      <c r="IN3572" s="206"/>
      <c r="IO3572" s="206"/>
      <c r="IP3572" s="206"/>
      <c r="IQ3572" s="206"/>
      <c r="IR3572" s="206"/>
      <c r="IS3572" s="206"/>
      <c r="IT3572" s="206"/>
      <c r="IU3572" s="206"/>
      <c r="IV3572" s="206"/>
      <c r="IW3572" s="206"/>
      <c r="IX3572" s="206"/>
      <c r="IY3572" s="206"/>
      <c r="IZ3572" s="206"/>
      <c r="JA3572" s="206"/>
      <c r="JB3572" s="206"/>
      <c r="JC3572" s="206"/>
      <c r="JD3572" s="206"/>
      <c r="JE3572" s="206"/>
      <c r="JF3572" s="206"/>
      <c r="JG3572" s="206"/>
      <c r="JH3572" s="206"/>
      <c r="JI3572" s="206"/>
      <c r="JJ3572" s="206"/>
      <c r="JK3572" s="206"/>
      <c r="JL3572" s="206"/>
      <c r="JM3572" s="206"/>
      <c r="JN3572" s="206"/>
      <c r="JO3572" s="206"/>
      <c r="JP3572" s="206"/>
      <c r="JQ3572" s="206"/>
      <c r="JR3572" s="206"/>
      <c r="JS3572" s="206"/>
      <c r="JT3572" s="206"/>
      <c r="JU3572" s="206"/>
      <c r="JV3572" s="206"/>
      <c r="JW3572" s="206"/>
      <c r="JX3572" s="206"/>
      <c r="JY3572" s="206"/>
      <c r="JZ3572" s="206"/>
      <c r="KA3572" s="206"/>
      <c r="KB3572" s="206"/>
      <c r="KC3572" s="206"/>
      <c r="KD3572" s="206"/>
      <c r="KE3572" s="206"/>
      <c r="KF3572" s="206"/>
      <c r="KG3572" s="206"/>
      <c r="KH3572" s="206"/>
      <c r="KI3572" s="206"/>
      <c r="KJ3572" s="206"/>
      <c r="KK3572" s="206"/>
      <c r="KL3572" s="206"/>
      <c r="KM3572" s="206"/>
      <c r="KN3572" s="206"/>
      <c r="KO3572" s="206"/>
      <c r="KP3572" s="206"/>
      <c r="KQ3572" s="206"/>
      <c r="KR3572" s="206"/>
      <c r="KS3572" s="206"/>
      <c r="KT3572" s="206"/>
      <c r="KU3572" s="206"/>
      <c r="KV3572" s="206"/>
      <c r="KW3572" s="206"/>
      <c r="KX3572" s="206"/>
      <c r="KY3572" s="206"/>
      <c r="KZ3572" s="206"/>
      <c r="LA3572" s="206"/>
      <c r="LB3572" s="206"/>
      <c r="LC3572" s="206"/>
      <c r="LD3572" s="206"/>
      <c r="LE3572" s="206"/>
      <c r="LF3572" s="206"/>
      <c r="LG3572" s="206"/>
      <c r="LH3572" s="206"/>
      <c r="LI3572" s="206"/>
      <c r="LJ3572" s="206"/>
      <c r="LK3572" s="206"/>
      <c r="LL3572" s="206"/>
      <c r="LM3572" s="206"/>
      <c r="LN3572" s="206"/>
      <c r="LO3572" s="206"/>
      <c r="LP3572" s="206"/>
      <c r="LQ3572" s="206"/>
      <c r="LR3572" s="206"/>
      <c r="LS3572" s="206"/>
      <c r="LT3572" s="206"/>
      <c r="LU3572" s="206"/>
      <c r="LV3572" s="206"/>
      <c r="LW3572" s="206"/>
      <c r="LX3572" s="206"/>
      <c r="LY3572" s="206"/>
      <c r="LZ3572" s="206"/>
      <c r="MA3572" s="206"/>
      <c r="MB3572" s="206"/>
      <c r="MC3572" s="206"/>
      <c r="MD3572" s="206"/>
      <c r="ME3572" s="206"/>
      <c r="MF3572" s="206"/>
      <c r="MG3572" s="206"/>
      <c r="MH3572" s="206"/>
      <c r="MI3572" s="206"/>
      <c r="MJ3572" s="206"/>
      <c r="MK3572" s="206"/>
      <c r="ML3572" s="206"/>
      <c r="MM3572" s="206"/>
      <c r="MN3572" s="206"/>
      <c r="MO3572" s="206"/>
      <c r="MP3572" s="206"/>
      <c r="MQ3572" s="206"/>
      <c r="MR3572" s="206"/>
      <c r="MS3572" s="206"/>
      <c r="MT3572" s="206"/>
      <c r="MU3572" s="206"/>
      <c r="MV3572" s="206"/>
    </row>
    <row r="3573" spans="1:360">
      <c r="A3573" s="206"/>
      <c r="B3573" s="206"/>
      <c r="C3573" s="206"/>
      <c r="D3573" s="206"/>
      <c r="E3573" s="206"/>
      <c r="F3573" s="206"/>
      <c r="G3573" s="206"/>
      <c r="H3573" s="206"/>
      <c r="I3573" s="206"/>
      <c r="J3573" s="206"/>
      <c r="K3573" s="206"/>
      <c r="L3573" s="206"/>
      <c r="M3573" s="206"/>
      <c r="N3573" s="206"/>
      <c r="O3573" s="206"/>
      <c r="P3573" s="206"/>
      <c r="Q3573" s="206"/>
      <c r="R3573" s="206"/>
      <c r="S3573" s="206"/>
      <c r="T3573" s="206"/>
      <c r="U3573" s="206"/>
      <c r="V3573" s="206"/>
      <c r="W3573" s="206"/>
      <c r="X3573" s="206"/>
      <c r="Y3573" s="206"/>
      <c r="Z3573" s="206"/>
      <c r="AA3573" s="206"/>
      <c r="AB3573" s="206"/>
      <c r="AC3573" s="206"/>
      <c r="AD3573" s="206"/>
      <c r="AE3573" s="206"/>
      <c r="AF3573" s="206"/>
      <c r="AG3573" s="206"/>
      <c r="AH3573" s="206"/>
      <c r="AI3573" s="206"/>
      <c r="AJ3573" s="206"/>
      <c r="AK3573" s="206"/>
      <c r="AL3573" s="206"/>
      <c r="AM3573" s="206"/>
      <c r="AN3573" s="206"/>
      <c r="AO3573" s="206"/>
      <c r="AP3573" s="206"/>
      <c r="AQ3573" s="206"/>
      <c r="AR3573" s="206"/>
      <c r="AS3573" s="206"/>
      <c r="AT3573" s="206"/>
      <c r="AU3573" s="206"/>
      <c r="AV3573" s="206"/>
      <c r="AW3573" s="206"/>
      <c r="AX3573" s="206"/>
      <c r="AY3573" s="206"/>
      <c r="AZ3573" s="206"/>
      <c r="BA3573" s="206"/>
      <c r="BB3573" s="206"/>
      <c r="BC3573" s="206"/>
      <c r="BD3573" s="206"/>
      <c r="BE3573" s="206"/>
      <c r="BF3573" s="206"/>
      <c r="BG3573" s="206"/>
      <c r="BH3573" s="206"/>
      <c r="BI3573" s="206"/>
      <c r="BJ3573" s="206"/>
      <c r="BK3573" s="206"/>
      <c r="BL3573" s="206"/>
      <c r="BM3573" s="206"/>
      <c r="BN3573" s="206"/>
      <c r="BO3573" s="206"/>
      <c r="BP3573" s="206"/>
      <c r="BQ3573" s="206"/>
      <c r="BR3573" s="206"/>
      <c r="BS3573" s="206"/>
      <c r="BT3573" s="206"/>
      <c r="BU3573" s="206"/>
      <c r="BV3573" s="206"/>
      <c r="BW3573" s="206"/>
      <c r="BX3573" s="206"/>
      <c r="BY3573" s="206"/>
      <c r="BZ3573" s="206"/>
      <c r="CA3573" s="206"/>
      <c r="CB3573" s="206"/>
      <c r="CC3573" s="206"/>
      <c r="CD3573" s="206"/>
      <c r="CE3573" s="206"/>
      <c r="CF3573" s="206"/>
      <c r="CG3573" s="206"/>
      <c r="CH3573" s="206"/>
      <c r="CI3573" s="206"/>
      <c r="CJ3573" s="206"/>
      <c r="CK3573" s="206"/>
      <c r="CL3573" s="206"/>
      <c r="CM3573" s="206"/>
      <c r="CN3573" s="206"/>
      <c r="CO3573" s="206"/>
      <c r="CP3573" s="206"/>
      <c r="CQ3573" s="206"/>
      <c r="CR3573" s="206"/>
      <c r="CS3573" s="206"/>
      <c r="CT3573" s="206"/>
      <c r="CU3573" s="206"/>
      <c r="CV3573" s="206"/>
      <c r="CW3573" s="206"/>
      <c r="CX3573" s="206"/>
      <c r="CY3573" s="206"/>
      <c r="CZ3573" s="206"/>
      <c r="DA3573" s="206"/>
      <c r="DB3573" s="206"/>
      <c r="DC3573" s="206"/>
      <c r="DD3573" s="206"/>
      <c r="DE3573" s="206"/>
      <c r="DF3573" s="206"/>
      <c r="DG3573" s="206"/>
      <c r="DH3573" s="206"/>
      <c r="DI3573" s="206"/>
      <c r="DJ3573" s="206"/>
      <c r="DK3573" s="206"/>
      <c r="DL3573" s="206"/>
      <c r="DM3573" s="206"/>
      <c r="DN3573" s="206"/>
      <c r="DO3573" s="206"/>
      <c r="DP3573" s="206"/>
      <c r="DQ3573" s="206"/>
      <c r="DR3573" s="206"/>
      <c r="DS3573" s="206"/>
      <c r="DT3573" s="206"/>
      <c r="DU3573" s="206"/>
      <c r="DV3573" s="206"/>
      <c r="DW3573" s="206"/>
      <c r="DX3573" s="206"/>
      <c r="DY3573" s="206"/>
      <c r="DZ3573" s="206"/>
      <c r="EA3573" s="206"/>
      <c r="EB3573" s="206"/>
      <c r="EC3573" s="206"/>
      <c r="ED3573" s="206"/>
      <c r="EE3573" s="206"/>
      <c r="EF3573" s="206"/>
      <c r="EG3573" s="206"/>
      <c r="EH3573" s="206"/>
      <c r="EI3573" s="206"/>
      <c r="EJ3573" s="206"/>
      <c r="EK3573" s="206"/>
      <c r="EL3573" s="206"/>
      <c r="EM3573" s="206"/>
      <c r="EN3573" s="206"/>
      <c r="EO3573" s="206"/>
      <c r="EP3573" s="206"/>
      <c r="EQ3573" s="206"/>
      <c r="ER3573" s="206"/>
      <c r="ES3573" s="206"/>
      <c r="ET3573" s="206"/>
      <c r="EU3573" s="206"/>
      <c r="EV3573" s="206"/>
      <c r="EW3573" s="206"/>
      <c r="EX3573" s="206"/>
      <c r="EY3573" s="206"/>
      <c r="EZ3573" s="206"/>
      <c r="FA3573" s="206"/>
      <c r="FB3573" s="206"/>
      <c r="FC3573" s="206"/>
      <c r="FD3573" s="206"/>
      <c r="FE3573" s="206"/>
      <c r="FF3573" s="206"/>
      <c r="FG3573" s="206"/>
      <c r="FH3573" s="206"/>
      <c r="FI3573" s="206"/>
      <c r="FJ3573" s="206"/>
      <c r="FK3573" s="206"/>
      <c r="FL3573" s="206"/>
      <c r="FM3573" s="206"/>
      <c r="FN3573" s="206"/>
      <c r="FO3573" s="206"/>
      <c r="FP3573" s="206"/>
      <c r="FQ3573" s="206"/>
      <c r="FR3573" s="206"/>
      <c r="FS3573" s="206"/>
      <c r="FT3573" s="206"/>
      <c r="FU3573" s="206"/>
      <c r="FV3573" s="206"/>
      <c r="FW3573" s="206"/>
      <c r="FX3573" s="206"/>
      <c r="FY3573" s="206"/>
      <c r="FZ3573" s="206"/>
      <c r="GA3573" s="206"/>
      <c r="GB3573" s="206"/>
      <c r="GC3573" s="206"/>
      <c r="GD3573" s="206"/>
      <c r="GE3573" s="206"/>
      <c r="GF3573" s="206"/>
      <c r="GG3573" s="206"/>
      <c r="GH3573" s="206"/>
      <c r="GI3573" s="206"/>
      <c r="GJ3573" s="206"/>
      <c r="GK3573" s="206"/>
      <c r="GL3573" s="206"/>
      <c r="GM3573" s="206"/>
      <c r="GN3573" s="206"/>
      <c r="GO3573" s="206"/>
      <c r="GP3573" s="206"/>
      <c r="GQ3573" s="206"/>
      <c r="GR3573" s="206"/>
      <c r="GS3573" s="206"/>
      <c r="GT3573" s="206"/>
      <c r="GU3573" s="206"/>
      <c r="GV3573" s="206"/>
      <c r="GW3573" s="206"/>
      <c r="GX3573" s="206"/>
      <c r="GY3573" s="206"/>
      <c r="GZ3573" s="206"/>
      <c r="HA3573" s="206"/>
      <c r="HB3573" s="206"/>
      <c r="HC3573" s="206"/>
      <c r="HD3573" s="206"/>
      <c r="HE3573" s="206"/>
      <c r="HF3573" s="206"/>
      <c r="HG3573" s="206"/>
      <c r="HH3573" s="206"/>
      <c r="HI3573" s="206"/>
      <c r="HJ3573" s="206"/>
      <c r="HK3573" s="206"/>
      <c r="HL3573" s="206"/>
      <c r="HM3573" s="206"/>
      <c r="HN3573" s="206"/>
      <c r="HO3573" s="206"/>
      <c r="HP3573" s="206"/>
      <c r="HQ3573" s="206"/>
      <c r="HR3573" s="206"/>
      <c r="HS3573" s="206"/>
      <c r="HT3573" s="206"/>
      <c r="HU3573" s="206"/>
      <c r="HV3573" s="206"/>
      <c r="HW3573" s="206"/>
      <c r="HX3573" s="206"/>
      <c r="HY3573" s="206"/>
      <c r="HZ3573" s="206"/>
      <c r="IA3573" s="206"/>
      <c r="IB3573" s="206"/>
      <c r="IC3573" s="206"/>
      <c r="ID3573" s="206"/>
      <c r="IE3573" s="206"/>
      <c r="IF3573" s="206"/>
      <c r="IG3573" s="206"/>
      <c r="IH3573" s="206"/>
      <c r="II3573" s="206"/>
      <c r="IJ3573" s="206"/>
      <c r="IK3573" s="206"/>
      <c r="IL3573" s="206"/>
      <c r="IM3573" s="206"/>
      <c r="IN3573" s="206"/>
      <c r="IO3573" s="206"/>
      <c r="IP3573" s="206"/>
      <c r="IQ3573" s="206"/>
      <c r="IR3573" s="206"/>
      <c r="IS3573" s="206"/>
      <c r="IT3573" s="206"/>
      <c r="IU3573" s="206"/>
      <c r="IV3573" s="206"/>
      <c r="IW3573" s="206"/>
      <c r="IX3573" s="206"/>
      <c r="IY3573" s="206"/>
      <c r="IZ3573" s="206"/>
      <c r="JA3573" s="206"/>
      <c r="JB3573" s="206"/>
      <c r="JC3573" s="206"/>
      <c r="JD3573" s="206"/>
      <c r="JE3573" s="206"/>
      <c r="JF3573" s="206"/>
      <c r="JG3573" s="206"/>
      <c r="JH3573" s="206"/>
      <c r="JI3573" s="206"/>
      <c r="JJ3573" s="206"/>
      <c r="JK3573" s="206"/>
      <c r="JL3573" s="206"/>
      <c r="JM3573" s="206"/>
      <c r="JN3573" s="206"/>
      <c r="JO3573" s="206"/>
      <c r="JP3573" s="206"/>
      <c r="JQ3573" s="206"/>
      <c r="JR3573" s="206"/>
      <c r="JS3573" s="206"/>
      <c r="JT3573" s="206"/>
      <c r="JU3573" s="206"/>
      <c r="JV3573" s="206"/>
      <c r="JW3573" s="206"/>
      <c r="JX3573" s="206"/>
      <c r="JY3573" s="206"/>
      <c r="JZ3573" s="206"/>
      <c r="KA3573" s="206"/>
      <c r="KB3573" s="206"/>
      <c r="KC3573" s="206"/>
      <c r="KD3573" s="206"/>
      <c r="KE3573" s="206"/>
      <c r="KF3573" s="206"/>
      <c r="KG3573" s="206"/>
      <c r="KH3573" s="206"/>
      <c r="KI3573" s="206"/>
      <c r="KJ3573" s="206"/>
      <c r="KK3573" s="206"/>
      <c r="KL3573" s="206"/>
      <c r="KM3573" s="206"/>
      <c r="KN3573" s="206"/>
      <c r="KO3573" s="206"/>
      <c r="KP3573" s="206"/>
      <c r="KQ3573" s="206"/>
      <c r="KR3573" s="206"/>
      <c r="KS3573" s="206"/>
      <c r="KT3573" s="206"/>
      <c r="KU3573" s="206"/>
      <c r="KV3573" s="206"/>
      <c r="KW3573" s="206"/>
      <c r="KX3573" s="206"/>
      <c r="KY3573" s="206"/>
      <c r="KZ3573" s="206"/>
      <c r="LA3573" s="206"/>
      <c r="LB3573" s="206"/>
      <c r="LC3573" s="206"/>
      <c r="LD3573" s="206"/>
      <c r="LE3573" s="206"/>
      <c r="LF3573" s="206"/>
      <c r="LG3573" s="206"/>
      <c r="LH3573" s="206"/>
      <c r="LI3573" s="206"/>
      <c r="LJ3573" s="206"/>
      <c r="LK3573" s="206"/>
      <c r="LL3573" s="206"/>
      <c r="LM3573" s="206"/>
      <c r="LN3573" s="206"/>
      <c r="LO3573" s="206"/>
      <c r="LP3573" s="206"/>
      <c r="LQ3573" s="206"/>
      <c r="LR3573" s="206"/>
      <c r="LS3573" s="206"/>
      <c r="LT3573" s="206"/>
      <c r="LU3573" s="206"/>
      <c r="LV3573" s="206"/>
      <c r="LW3573" s="206"/>
      <c r="LX3573" s="206"/>
      <c r="LY3573" s="206"/>
      <c r="LZ3573" s="206"/>
      <c r="MA3573" s="206"/>
      <c r="MB3573" s="206"/>
      <c r="MC3573" s="206"/>
      <c r="MD3573" s="206"/>
      <c r="ME3573" s="206"/>
      <c r="MF3573" s="206"/>
      <c r="MG3573" s="206"/>
      <c r="MH3573" s="206"/>
      <c r="MI3573" s="206"/>
      <c r="MJ3573" s="206"/>
      <c r="MK3573" s="206"/>
      <c r="ML3573" s="206"/>
      <c r="MM3573" s="206"/>
      <c r="MN3573" s="206"/>
      <c r="MO3573" s="206"/>
      <c r="MP3573" s="206"/>
      <c r="MQ3573" s="206"/>
      <c r="MR3573" s="206"/>
      <c r="MS3573" s="206"/>
      <c r="MT3573" s="206"/>
      <c r="MU3573" s="206"/>
      <c r="MV3573" s="206"/>
    </row>
    <row r="3574" spans="1:360">
      <c r="A3574" s="206"/>
      <c r="B3574" s="206"/>
      <c r="C3574" s="206"/>
      <c r="D3574" s="206"/>
      <c r="E3574" s="206"/>
      <c r="F3574" s="206"/>
      <c r="G3574" s="206"/>
      <c r="H3574" s="206"/>
      <c r="I3574" s="206"/>
      <c r="J3574" s="206"/>
      <c r="K3574" s="206"/>
      <c r="L3574" s="206"/>
      <c r="M3574" s="206"/>
      <c r="N3574" s="206"/>
      <c r="O3574" s="206"/>
      <c r="P3574" s="206"/>
      <c r="Q3574" s="206"/>
      <c r="R3574" s="206"/>
      <c r="S3574" s="206"/>
      <c r="T3574" s="206"/>
      <c r="U3574" s="206"/>
      <c r="V3574" s="206"/>
      <c r="W3574" s="206"/>
      <c r="X3574" s="206"/>
      <c r="Y3574" s="206"/>
      <c r="Z3574" s="206"/>
      <c r="AA3574" s="206"/>
      <c r="AB3574" s="206"/>
      <c r="AC3574" s="206"/>
      <c r="AD3574" s="206"/>
      <c r="AE3574" s="206"/>
      <c r="AF3574" s="206"/>
      <c r="AG3574" s="206"/>
      <c r="AH3574" s="206"/>
      <c r="AI3574" s="206"/>
      <c r="AJ3574" s="206"/>
      <c r="AK3574" s="206"/>
      <c r="AL3574" s="206"/>
      <c r="AM3574" s="206"/>
      <c r="AN3574" s="206"/>
      <c r="AO3574" s="206"/>
      <c r="AP3574" s="206"/>
      <c r="AQ3574" s="206"/>
      <c r="AR3574" s="206"/>
      <c r="AS3574" s="206"/>
      <c r="AT3574" s="206"/>
      <c r="AU3574" s="206"/>
      <c r="AV3574" s="206"/>
      <c r="AW3574" s="206"/>
      <c r="AX3574" s="206"/>
      <c r="AY3574" s="206"/>
      <c r="AZ3574" s="206"/>
      <c r="BA3574" s="206"/>
      <c r="BB3574" s="206"/>
      <c r="BC3574" s="206"/>
      <c r="BD3574" s="206"/>
      <c r="BE3574" s="206"/>
      <c r="BF3574" s="206"/>
      <c r="BG3574" s="206"/>
      <c r="BH3574" s="206"/>
      <c r="BI3574" s="206"/>
      <c r="BJ3574" s="206"/>
      <c r="BK3574" s="206"/>
      <c r="BL3574" s="206"/>
      <c r="BM3574" s="206"/>
      <c r="BN3574" s="206"/>
      <c r="BO3574" s="206"/>
      <c r="BP3574" s="206"/>
      <c r="BQ3574" s="206"/>
      <c r="BR3574" s="206"/>
      <c r="BS3574" s="206"/>
      <c r="BT3574" s="206"/>
      <c r="BU3574" s="206"/>
      <c r="BV3574" s="206"/>
      <c r="BW3574" s="206"/>
      <c r="BX3574" s="206"/>
      <c r="BY3574" s="206"/>
      <c r="BZ3574" s="206"/>
      <c r="CA3574" s="206"/>
      <c r="CB3574" s="206"/>
      <c r="CC3574" s="206"/>
      <c r="CD3574" s="206"/>
      <c r="CE3574" s="206"/>
      <c r="CF3574" s="206"/>
      <c r="CG3574" s="206"/>
      <c r="CH3574" s="206"/>
      <c r="CI3574" s="206"/>
      <c r="CJ3574" s="206"/>
      <c r="CK3574" s="206"/>
      <c r="CL3574" s="206"/>
      <c r="CM3574" s="206"/>
      <c r="CN3574" s="206"/>
      <c r="CO3574" s="206"/>
      <c r="CP3574" s="206"/>
      <c r="CQ3574" s="206"/>
      <c r="CR3574" s="206"/>
      <c r="CS3574" s="206"/>
      <c r="CT3574" s="206"/>
      <c r="CU3574" s="206"/>
      <c r="CV3574" s="206"/>
      <c r="CW3574" s="206"/>
      <c r="CX3574" s="206"/>
      <c r="CY3574" s="206"/>
      <c r="CZ3574" s="206"/>
      <c r="DA3574" s="206"/>
      <c r="DB3574" s="206"/>
      <c r="DC3574" s="206"/>
      <c r="DD3574" s="206"/>
      <c r="DE3574" s="206"/>
      <c r="DF3574" s="206"/>
      <c r="DG3574" s="206"/>
      <c r="DH3574" s="206"/>
      <c r="DI3574" s="206"/>
      <c r="DJ3574" s="206"/>
      <c r="DK3574" s="206"/>
      <c r="DL3574" s="206"/>
      <c r="DM3574" s="206"/>
      <c r="DN3574" s="206"/>
      <c r="DO3574" s="206"/>
      <c r="DP3574" s="206"/>
      <c r="DQ3574" s="206"/>
      <c r="DR3574" s="206"/>
      <c r="DS3574" s="206"/>
      <c r="DT3574" s="206"/>
      <c r="DU3574" s="206"/>
      <c r="DV3574" s="206"/>
      <c r="DW3574" s="206"/>
      <c r="DX3574" s="206"/>
      <c r="DY3574" s="206"/>
      <c r="DZ3574" s="206"/>
      <c r="EA3574" s="206"/>
      <c r="EB3574" s="206"/>
      <c r="EC3574" s="206"/>
      <c r="ED3574" s="206"/>
      <c r="EE3574" s="206"/>
      <c r="EF3574" s="206"/>
      <c r="EG3574" s="206"/>
      <c r="EH3574" s="206"/>
      <c r="EI3574" s="206"/>
      <c r="EJ3574" s="206"/>
      <c r="EK3574" s="206"/>
      <c r="EL3574" s="206"/>
      <c r="EM3574" s="206"/>
      <c r="EN3574" s="206"/>
      <c r="EO3574" s="206"/>
      <c r="EP3574" s="206"/>
      <c r="EQ3574" s="206"/>
      <c r="ER3574" s="206"/>
      <c r="ES3574" s="206"/>
      <c r="ET3574" s="206"/>
      <c r="EU3574" s="206"/>
      <c r="EV3574" s="206"/>
      <c r="EW3574" s="206"/>
      <c r="EX3574" s="206"/>
      <c r="EY3574" s="206"/>
      <c r="EZ3574" s="206"/>
      <c r="FA3574" s="206"/>
      <c r="FB3574" s="206"/>
      <c r="FC3574" s="206"/>
      <c r="FD3574" s="206"/>
      <c r="FE3574" s="206"/>
      <c r="FF3574" s="206"/>
      <c r="FG3574" s="206"/>
      <c r="FH3574" s="206"/>
      <c r="FI3574" s="206"/>
      <c r="FJ3574" s="206"/>
      <c r="FK3574" s="206"/>
      <c r="FL3574" s="206"/>
      <c r="FM3574" s="206"/>
      <c r="FN3574" s="206"/>
      <c r="FO3574" s="206"/>
      <c r="FP3574" s="206"/>
      <c r="FQ3574" s="206"/>
      <c r="FR3574" s="206"/>
      <c r="FS3574" s="206"/>
      <c r="FT3574" s="206"/>
      <c r="FU3574" s="206"/>
      <c r="FV3574" s="206"/>
      <c r="FW3574" s="206"/>
      <c r="FX3574" s="206"/>
      <c r="FY3574" s="206"/>
      <c r="FZ3574" s="206"/>
      <c r="GA3574" s="206"/>
      <c r="GB3574" s="206"/>
      <c r="GC3574" s="206"/>
      <c r="GD3574" s="206"/>
      <c r="GE3574" s="206"/>
      <c r="GF3574" s="206"/>
      <c r="GG3574" s="206"/>
      <c r="GH3574" s="206"/>
      <c r="GI3574" s="206"/>
      <c r="GJ3574" s="206"/>
      <c r="GK3574" s="206"/>
      <c r="GL3574" s="206"/>
      <c r="GM3574" s="206"/>
      <c r="GN3574" s="206"/>
      <c r="GO3574" s="206"/>
      <c r="GP3574" s="206"/>
      <c r="GQ3574" s="206"/>
      <c r="GR3574" s="206"/>
      <c r="GS3574" s="206"/>
      <c r="GT3574" s="206"/>
      <c r="GU3574" s="206"/>
      <c r="GV3574" s="206"/>
      <c r="GW3574" s="206"/>
      <c r="GX3574" s="206"/>
      <c r="GY3574" s="206"/>
      <c r="GZ3574" s="206"/>
      <c r="HA3574" s="206"/>
      <c r="HB3574" s="206"/>
      <c r="HC3574" s="206"/>
      <c r="HD3574" s="206"/>
      <c r="HE3574" s="206"/>
      <c r="HF3574" s="206"/>
      <c r="HG3574" s="206"/>
      <c r="HH3574" s="206"/>
      <c r="HI3574" s="206"/>
      <c r="HJ3574" s="206"/>
      <c r="HK3574" s="206"/>
      <c r="HL3574" s="206"/>
      <c r="HM3574" s="206"/>
      <c r="HN3574" s="206"/>
      <c r="HO3574" s="206"/>
      <c r="HP3574" s="206"/>
      <c r="HQ3574" s="206"/>
      <c r="HR3574" s="206"/>
      <c r="HS3574" s="206"/>
      <c r="HT3574" s="206"/>
      <c r="HU3574" s="206"/>
      <c r="HV3574" s="206"/>
      <c r="HW3574" s="206"/>
      <c r="HX3574" s="206"/>
      <c r="HY3574" s="206"/>
      <c r="HZ3574" s="206"/>
      <c r="IA3574" s="206"/>
      <c r="IB3574" s="206"/>
      <c r="IC3574" s="206"/>
      <c r="ID3574" s="206"/>
      <c r="IE3574" s="206"/>
      <c r="IF3574" s="206"/>
      <c r="IG3574" s="206"/>
      <c r="IH3574" s="206"/>
      <c r="II3574" s="206"/>
      <c r="IJ3574" s="206"/>
      <c r="IK3574" s="206"/>
      <c r="IL3574" s="206"/>
      <c r="IM3574" s="206"/>
      <c r="IN3574" s="206"/>
      <c r="IO3574" s="206"/>
      <c r="IP3574" s="206"/>
      <c r="IQ3574" s="206"/>
      <c r="IR3574" s="206"/>
      <c r="IS3574" s="206"/>
      <c r="IT3574" s="206"/>
      <c r="IU3574" s="206"/>
      <c r="IV3574" s="206"/>
      <c r="IW3574" s="206"/>
      <c r="IX3574" s="206"/>
      <c r="IY3574" s="206"/>
      <c r="IZ3574" s="206"/>
      <c r="JA3574" s="206"/>
      <c r="JB3574" s="206"/>
      <c r="JC3574" s="206"/>
      <c r="JD3574" s="206"/>
      <c r="JE3574" s="206"/>
      <c r="JF3574" s="206"/>
      <c r="JG3574" s="206"/>
      <c r="JH3574" s="206"/>
      <c r="JI3574" s="206"/>
      <c r="JJ3574" s="206"/>
      <c r="JK3574" s="206"/>
      <c r="JL3574" s="206"/>
      <c r="JM3574" s="206"/>
      <c r="JN3574" s="206"/>
      <c r="JO3574" s="206"/>
      <c r="JP3574" s="206"/>
      <c r="JQ3574" s="206"/>
      <c r="JR3574" s="206"/>
      <c r="JS3574" s="206"/>
      <c r="JT3574" s="206"/>
      <c r="JU3574" s="206"/>
      <c r="JV3574" s="206"/>
      <c r="JW3574" s="206"/>
      <c r="JX3574" s="206"/>
      <c r="JY3574" s="206"/>
      <c r="JZ3574" s="206"/>
      <c r="KA3574" s="206"/>
      <c r="KB3574" s="206"/>
      <c r="KC3574" s="206"/>
      <c r="KD3574" s="206"/>
      <c r="KE3574" s="206"/>
      <c r="KF3574" s="206"/>
      <c r="KG3574" s="206"/>
      <c r="KH3574" s="206"/>
      <c r="KI3574" s="206"/>
      <c r="KJ3574" s="206"/>
      <c r="KK3574" s="206"/>
      <c r="KL3574" s="206"/>
      <c r="KM3574" s="206"/>
      <c r="KN3574" s="206"/>
      <c r="KO3574" s="206"/>
      <c r="KP3574" s="206"/>
      <c r="KQ3574" s="206"/>
      <c r="KR3574" s="206"/>
      <c r="KS3574" s="206"/>
      <c r="KT3574" s="206"/>
      <c r="KU3574" s="206"/>
      <c r="KV3574" s="206"/>
      <c r="KW3574" s="206"/>
      <c r="KX3574" s="206"/>
      <c r="KY3574" s="206"/>
      <c r="KZ3574" s="206"/>
      <c r="LA3574" s="206"/>
      <c r="LB3574" s="206"/>
      <c r="LC3574" s="206"/>
      <c r="LD3574" s="206"/>
      <c r="LE3574" s="206"/>
      <c r="LF3574" s="206"/>
      <c r="LG3574" s="206"/>
      <c r="LH3574" s="206"/>
      <c r="LI3574" s="206"/>
      <c r="LJ3574" s="206"/>
      <c r="LK3574" s="206"/>
      <c r="LL3574" s="206"/>
      <c r="LM3574" s="206"/>
      <c r="LN3574" s="206"/>
      <c r="LO3574" s="206"/>
      <c r="LP3574" s="206"/>
      <c r="LQ3574" s="206"/>
      <c r="LR3574" s="206"/>
      <c r="LS3574" s="206"/>
      <c r="LT3574" s="206"/>
      <c r="LU3574" s="206"/>
      <c r="LV3574" s="206"/>
      <c r="LW3574" s="206"/>
      <c r="LX3574" s="206"/>
      <c r="LY3574" s="206"/>
      <c r="LZ3574" s="206"/>
      <c r="MA3574" s="206"/>
      <c r="MB3574" s="206"/>
      <c r="MC3574" s="206"/>
      <c r="MD3574" s="206"/>
      <c r="ME3574" s="206"/>
      <c r="MF3574" s="206"/>
      <c r="MG3574" s="206"/>
      <c r="MH3574" s="206"/>
      <c r="MI3574" s="206"/>
      <c r="MJ3574" s="206"/>
      <c r="MK3574" s="206"/>
      <c r="ML3574" s="206"/>
      <c r="MM3574" s="206"/>
      <c r="MN3574" s="206"/>
      <c r="MO3574" s="206"/>
      <c r="MP3574" s="206"/>
      <c r="MQ3574" s="206"/>
      <c r="MR3574" s="206"/>
      <c r="MS3574" s="206"/>
      <c r="MT3574" s="206"/>
      <c r="MU3574" s="206"/>
      <c r="MV3574" s="206"/>
    </row>
    <row r="3575" spans="1:360">
      <c r="A3575" s="206"/>
      <c r="B3575" s="206"/>
      <c r="C3575" s="206"/>
      <c r="D3575" s="206"/>
      <c r="E3575" s="206"/>
      <c r="F3575" s="206"/>
      <c r="G3575" s="206"/>
      <c r="H3575" s="206"/>
      <c r="I3575" s="206"/>
      <c r="J3575" s="206"/>
      <c r="K3575" s="206"/>
      <c r="L3575" s="206"/>
      <c r="M3575" s="206"/>
      <c r="N3575" s="206"/>
      <c r="O3575" s="206"/>
      <c r="P3575" s="206"/>
      <c r="Q3575" s="206"/>
      <c r="R3575" s="206"/>
      <c r="S3575" s="206"/>
      <c r="T3575" s="206"/>
      <c r="U3575" s="206"/>
      <c r="V3575" s="206"/>
      <c r="W3575" s="206"/>
      <c r="X3575" s="206"/>
      <c r="Y3575" s="206"/>
      <c r="Z3575" s="206"/>
      <c r="AA3575" s="206"/>
      <c r="AB3575" s="206"/>
      <c r="AC3575" s="206"/>
      <c r="AD3575" s="206"/>
      <c r="AE3575" s="206"/>
      <c r="AF3575" s="206"/>
      <c r="AG3575" s="206"/>
      <c r="AH3575" s="206"/>
      <c r="AI3575" s="206"/>
      <c r="AJ3575" s="206"/>
      <c r="AK3575" s="206"/>
      <c r="AL3575" s="206"/>
      <c r="AM3575" s="206"/>
      <c r="AN3575" s="206"/>
      <c r="AO3575" s="206"/>
      <c r="AP3575" s="206"/>
      <c r="AQ3575" s="206"/>
      <c r="AR3575" s="206"/>
      <c r="AS3575" s="206"/>
      <c r="AT3575" s="206"/>
      <c r="AU3575" s="206"/>
      <c r="AV3575" s="206"/>
      <c r="AW3575" s="206"/>
      <c r="AX3575" s="206"/>
      <c r="AY3575" s="206"/>
      <c r="AZ3575" s="206"/>
      <c r="BA3575" s="206"/>
      <c r="BB3575" s="206"/>
      <c r="BC3575" s="206"/>
      <c r="BD3575" s="206"/>
      <c r="BE3575" s="206"/>
      <c r="BF3575" s="206"/>
      <c r="BG3575" s="206"/>
      <c r="BH3575" s="206"/>
      <c r="BI3575" s="206"/>
      <c r="BJ3575" s="206"/>
      <c r="BK3575" s="206"/>
      <c r="BL3575" s="206"/>
      <c r="BM3575" s="206"/>
      <c r="BN3575" s="206"/>
      <c r="BO3575" s="206"/>
      <c r="BP3575" s="206"/>
      <c r="BQ3575" s="206"/>
      <c r="BR3575" s="206"/>
      <c r="BS3575" s="206"/>
      <c r="BT3575" s="206"/>
      <c r="BU3575" s="206"/>
      <c r="BV3575" s="206"/>
      <c r="BW3575" s="206"/>
      <c r="BX3575" s="206"/>
      <c r="BY3575" s="206"/>
      <c r="BZ3575" s="206"/>
      <c r="CA3575" s="206"/>
      <c r="CB3575" s="206"/>
      <c r="CC3575" s="206"/>
      <c r="CD3575" s="206"/>
      <c r="CE3575" s="206"/>
      <c r="CF3575" s="206"/>
      <c r="CG3575" s="206"/>
      <c r="CH3575" s="206"/>
      <c r="CI3575" s="206"/>
      <c r="CJ3575" s="206"/>
      <c r="CK3575" s="206"/>
      <c r="CL3575" s="206"/>
      <c r="CM3575" s="206"/>
      <c r="CN3575" s="206"/>
      <c r="CO3575" s="206"/>
      <c r="CP3575" s="206"/>
      <c r="CQ3575" s="206"/>
      <c r="CR3575" s="206"/>
      <c r="CS3575" s="206"/>
      <c r="CT3575" s="206"/>
      <c r="CU3575" s="206"/>
      <c r="CV3575" s="206"/>
      <c r="CW3575" s="206"/>
      <c r="CX3575" s="206"/>
      <c r="CY3575" s="206"/>
      <c r="CZ3575" s="206"/>
      <c r="DA3575" s="206"/>
      <c r="DB3575" s="206"/>
      <c r="DC3575" s="206"/>
      <c r="DD3575" s="206"/>
      <c r="DE3575" s="206"/>
      <c r="DF3575" s="206"/>
      <c r="DG3575" s="206"/>
      <c r="DH3575" s="206"/>
      <c r="DI3575" s="206"/>
      <c r="DJ3575" s="206"/>
      <c r="DK3575" s="206"/>
      <c r="DL3575" s="206"/>
      <c r="DM3575" s="206"/>
      <c r="DN3575" s="206"/>
      <c r="DO3575" s="206"/>
      <c r="DP3575" s="206"/>
      <c r="DQ3575" s="206"/>
      <c r="DR3575" s="206"/>
      <c r="DS3575" s="206"/>
      <c r="DT3575" s="206"/>
      <c r="DU3575" s="206"/>
      <c r="DV3575" s="206"/>
      <c r="DW3575" s="206"/>
      <c r="DX3575" s="206"/>
      <c r="DY3575" s="206"/>
      <c r="DZ3575" s="206"/>
      <c r="EA3575" s="206"/>
      <c r="EB3575" s="206"/>
      <c r="EC3575" s="206"/>
      <c r="ED3575" s="206"/>
      <c r="EE3575" s="206"/>
      <c r="EF3575" s="206"/>
      <c r="EG3575" s="206"/>
      <c r="EH3575" s="206"/>
      <c r="EI3575" s="206"/>
      <c r="EJ3575" s="206"/>
      <c r="EK3575" s="206"/>
      <c r="EL3575" s="206"/>
      <c r="EM3575" s="206"/>
      <c r="EN3575" s="206"/>
      <c r="EO3575" s="206"/>
      <c r="EP3575" s="206"/>
      <c r="EQ3575" s="206"/>
      <c r="ER3575" s="206"/>
      <c r="ES3575" s="206"/>
      <c r="ET3575" s="206"/>
      <c r="EU3575" s="206"/>
      <c r="EV3575" s="206"/>
      <c r="EW3575" s="206"/>
      <c r="EX3575" s="206"/>
      <c r="EY3575" s="206"/>
      <c r="EZ3575" s="206"/>
      <c r="FA3575" s="206"/>
      <c r="FB3575" s="206"/>
      <c r="FC3575" s="206"/>
      <c r="FD3575" s="206"/>
      <c r="FE3575" s="206"/>
      <c r="FF3575" s="206"/>
      <c r="FG3575" s="206"/>
      <c r="FH3575" s="206"/>
      <c r="FI3575" s="206"/>
      <c r="FJ3575" s="206"/>
      <c r="FK3575" s="206"/>
      <c r="FL3575" s="206"/>
      <c r="FM3575" s="206"/>
      <c r="FN3575" s="206"/>
      <c r="FO3575" s="206"/>
      <c r="FP3575" s="206"/>
      <c r="FQ3575" s="206"/>
      <c r="FR3575" s="206"/>
      <c r="FS3575" s="206"/>
      <c r="FT3575" s="206"/>
      <c r="FU3575" s="206"/>
      <c r="FV3575" s="206"/>
      <c r="FW3575" s="206"/>
      <c r="FX3575" s="206"/>
      <c r="FY3575" s="206"/>
      <c r="FZ3575" s="206"/>
      <c r="GA3575" s="206"/>
      <c r="GB3575" s="206"/>
      <c r="GC3575" s="206"/>
      <c r="GD3575" s="206"/>
      <c r="GE3575" s="206"/>
      <c r="GF3575" s="206"/>
      <c r="GG3575" s="206"/>
      <c r="GH3575" s="206"/>
      <c r="GI3575" s="206"/>
      <c r="GJ3575" s="206"/>
      <c r="GK3575" s="206"/>
      <c r="GL3575" s="206"/>
      <c r="GM3575" s="206"/>
      <c r="GN3575" s="206"/>
      <c r="GO3575" s="206"/>
      <c r="GP3575" s="206"/>
      <c r="GQ3575" s="206"/>
      <c r="GR3575" s="206"/>
      <c r="GS3575" s="206"/>
      <c r="GT3575" s="206"/>
      <c r="GU3575" s="206"/>
      <c r="GV3575" s="206"/>
      <c r="GW3575" s="206"/>
      <c r="GX3575" s="206"/>
      <c r="GY3575" s="206"/>
      <c r="GZ3575" s="206"/>
      <c r="HA3575" s="206"/>
      <c r="HB3575" s="206"/>
      <c r="HC3575" s="206"/>
      <c r="HD3575" s="206"/>
      <c r="HE3575" s="206"/>
      <c r="HF3575" s="206"/>
      <c r="HG3575" s="206"/>
      <c r="HH3575" s="206"/>
      <c r="HI3575" s="206"/>
      <c r="HJ3575" s="206"/>
      <c r="HK3575" s="206"/>
      <c r="HL3575" s="206"/>
      <c r="HM3575" s="206"/>
      <c r="HN3575" s="206"/>
      <c r="HO3575" s="206"/>
      <c r="HP3575" s="206"/>
      <c r="HQ3575" s="206"/>
      <c r="HR3575" s="206"/>
      <c r="HS3575" s="206"/>
      <c r="HT3575" s="206"/>
      <c r="HU3575" s="206"/>
      <c r="HV3575" s="206"/>
      <c r="HW3575" s="206"/>
      <c r="HX3575" s="206"/>
      <c r="HY3575" s="206"/>
      <c r="HZ3575" s="206"/>
      <c r="IA3575" s="206"/>
      <c r="IB3575" s="206"/>
      <c r="IC3575" s="206"/>
      <c r="ID3575" s="206"/>
      <c r="IE3575" s="206"/>
      <c r="IF3575" s="206"/>
      <c r="IG3575" s="206"/>
      <c r="IH3575" s="206"/>
      <c r="II3575" s="206"/>
      <c r="IJ3575" s="206"/>
      <c r="IK3575" s="206"/>
      <c r="IL3575" s="206"/>
      <c r="IM3575" s="206"/>
      <c r="IN3575" s="206"/>
      <c r="IO3575" s="206"/>
      <c r="IP3575" s="206"/>
      <c r="IQ3575" s="206"/>
      <c r="IR3575" s="206"/>
      <c r="IS3575" s="206"/>
      <c r="IT3575" s="206"/>
      <c r="IU3575" s="206"/>
      <c r="IV3575" s="206"/>
      <c r="IW3575" s="206"/>
      <c r="IX3575" s="206"/>
      <c r="IY3575" s="206"/>
      <c r="IZ3575" s="206"/>
      <c r="JA3575" s="206"/>
      <c r="JB3575" s="206"/>
      <c r="JC3575" s="206"/>
      <c r="JD3575" s="206"/>
      <c r="JE3575" s="206"/>
      <c r="JF3575" s="206"/>
      <c r="JG3575" s="206"/>
      <c r="JH3575" s="206"/>
      <c r="JI3575" s="206"/>
      <c r="JJ3575" s="206"/>
      <c r="JK3575" s="206"/>
      <c r="JL3575" s="206"/>
      <c r="JM3575" s="206"/>
      <c r="JN3575" s="206"/>
      <c r="JO3575" s="206"/>
      <c r="JP3575" s="206"/>
      <c r="JQ3575" s="206"/>
      <c r="JR3575" s="206"/>
      <c r="JS3575" s="206"/>
      <c r="JT3575" s="206"/>
      <c r="JU3575" s="206"/>
      <c r="JV3575" s="206"/>
      <c r="JW3575" s="206"/>
      <c r="JX3575" s="206"/>
      <c r="JY3575" s="206"/>
      <c r="JZ3575" s="206"/>
      <c r="KA3575" s="206"/>
      <c r="KB3575" s="206"/>
      <c r="KC3575" s="206"/>
      <c r="KD3575" s="206"/>
      <c r="KE3575" s="206"/>
      <c r="KF3575" s="206"/>
      <c r="KG3575" s="206"/>
      <c r="KH3575" s="206"/>
      <c r="KI3575" s="206"/>
      <c r="KJ3575" s="206"/>
      <c r="KK3575" s="206"/>
      <c r="KL3575" s="206"/>
      <c r="KM3575" s="206"/>
      <c r="KN3575" s="206"/>
      <c r="KO3575" s="206"/>
      <c r="KP3575" s="206"/>
      <c r="KQ3575" s="206"/>
      <c r="KR3575" s="206"/>
      <c r="KS3575" s="206"/>
      <c r="KT3575" s="206"/>
      <c r="KU3575" s="206"/>
      <c r="KV3575" s="206"/>
      <c r="KW3575" s="206"/>
      <c r="KX3575" s="206"/>
      <c r="KY3575" s="206"/>
      <c r="KZ3575" s="206"/>
      <c r="LA3575" s="206"/>
      <c r="LB3575" s="206"/>
      <c r="LC3575" s="206"/>
      <c r="LD3575" s="206"/>
      <c r="LE3575" s="206"/>
      <c r="LF3575" s="206"/>
      <c r="LG3575" s="206"/>
      <c r="LH3575" s="206"/>
      <c r="LI3575" s="206"/>
      <c r="LJ3575" s="206"/>
      <c r="LK3575" s="206"/>
      <c r="LL3575" s="206"/>
      <c r="LM3575" s="206"/>
      <c r="LN3575" s="206"/>
      <c r="LO3575" s="206"/>
      <c r="LP3575" s="206"/>
      <c r="LQ3575" s="206"/>
      <c r="LR3575" s="206"/>
      <c r="LS3575" s="206"/>
      <c r="LT3575" s="206"/>
      <c r="LU3575" s="206"/>
      <c r="LV3575" s="206"/>
      <c r="LW3575" s="206"/>
      <c r="LX3575" s="206"/>
      <c r="LY3575" s="206"/>
      <c r="LZ3575" s="206"/>
      <c r="MA3575" s="206"/>
      <c r="MB3575" s="206"/>
      <c r="MC3575" s="206"/>
      <c r="MD3575" s="206"/>
      <c r="ME3575" s="206"/>
      <c r="MF3575" s="206"/>
      <c r="MG3575" s="206"/>
      <c r="MH3575" s="206"/>
      <c r="MI3575" s="206"/>
      <c r="MJ3575" s="206"/>
      <c r="MK3575" s="206"/>
      <c r="ML3575" s="206"/>
      <c r="MM3575" s="206"/>
      <c r="MN3575" s="206"/>
      <c r="MO3575" s="206"/>
      <c r="MP3575" s="206"/>
      <c r="MQ3575" s="206"/>
      <c r="MR3575" s="206"/>
      <c r="MS3575" s="206"/>
      <c r="MT3575" s="206"/>
      <c r="MU3575" s="206"/>
      <c r="MV3575" s="206"/>
    </row>
    <row r="3576" spans="1:360">
      <c r="A3576" s="206"/>
      <c r="B3576" s="206"/>
      <c r="C3576" s="206"/>
      <c r="D3576" s="206"/>
      <c r="E3576" s="206"/>
      <c r="F3576" s="206"/>
      <c r="G3576" s="206"/>
      <c r="H3576" s="206"/>
      <c r="I3576" s="206"/>
      <c r="J3576" s="206"/>
      <c r="K3576" s="206"/>
      <c r="L3576" s="206"/>
      <c r="M3576" s="206"/>
      <c r="N3576" s="206"/>
      <c r="O3576" s="206"/>
      <c r="P3576" s="206"/>
      <c r="Q3576" s="206"/>
      <c r="R3576" s="206"/>
      <c r="S3576" s="206"/>
      <c r="T3576" s="206"/>
      <c r="U3576" s="206"/>
      <c r="V3576" s="206"/>
      <c r="W3576" s="206"/>
      <c r="X3576" s="206"/>
      <c r="Y3576" s="206"/>
      <c r="Z3576" s="206"/>
      <c r="AA3576" s="206"/>
      <c r="AB3576" s="206"/>
      <c r="AC3576" s="206"/>
      <c r="AD3576" s="206"/>
      <c r="AE3576" s="206"/>
      <c r="AF3576" s="206"/>
      <c r="AG3576" s="206"/>
      <c r="AH3576" s="206"/>
      <c r="AI3576" s="206"/>
      <c r="AJ3576" s="206"/>
      <c r="AK3576" s="206"/>
      <c r="AL3576" s="206"/>
      <c r="AM3576" s="206"/>
      <c r="AN3576" s="206"/>
      <c r="AO3576" s="206"/>
      <c r="AP3576" s="206"/>
      <c r="AQ3576" s="206"/>
      <c r="AR3576" s="206"/>
      <c r="AS3576" s="206"/>
      <c r="AT3576" s="206"/>
      <c r="AU3576" s="206"/>
      <c r="AV3576" s="206"/>
      <c r="AW3576" s="206"/>
      <c r="AX3576" s="206"/>
      <c r="AY3576" s="206"/>
      <c r="AZ3576" s="206"/>
      <c r="BA3576" s="206"/>
      <c r="BB3576" s="206"/>
      <c r="BC3576" s="206"/>
      <c r="BD3576" s="206"/>
      <c r="BE3576" s="206"/>
      <c r="BF3576" s="206"/>
      <c r="BG3576" s="206"/>
      <c r="BH3576" s="206"/>
      <c r="BI3576" s="206"/>
      <c r="BJ3576" s="206"/>
      <c r="BK3576" s="206"/>
      <c r="BL3576" s="206"/>
      <c r="BM3576" s="206"/>
      <c r="BN3576" s="206"/>
      <c r="BO3576" s="206"/>
      <c r="BP3576" s="206"/>
      <c r="BQ3576" s="206"/>
      <c r="BR3576" s="206"/>
      <c r="BS3576" s="206"/>
      <c r="BT3576" s="206"/>
      <c r="BU3576" s="206"/>
      <c r="BV3576" s="206"/>
      <c r="BW3576" s="206"/>
      <c r="BX3576" s="206"/>
      <c r="BY3576" s="206"/>
      <c r="BZ3576" s="206"/>
      <c r="CA3576" s="206"/>
      <c r="CB3576" s="206"/>
      <c r="CC3576" s="206"/>
      <c r="CD3576" s="206"/>
      <c r="CE3576" s="206"/>
      <c r="CF3576" s="206"/>
      <c r="CG3576" s="206"/>
      <c r="CH3576" s="206"/>
      <c r="CI3576" s="206"/>
      <c r="CJ3576" s="206"/>
      <c r="CK3576" s="206"/>
      <c r="CL3576" s="206"/>
      <c r="CM3576" s="206"/>
      <c r="CN3576" s="206"/>
      <c r="CO3576" s="206"/>
      <c r="CP3576" s="206"/>
      <c r="CQ3576" s="206"/>
      <c r="CR3576" s="206"/>
      <c r="CS3576" s="206"/>
      <c r="CT3576" s="206"/>
      <c r="CU3576" s="206"/>
      <c r="CV3576" s="206"/>
      <c r="CW3576" s="206"/>
      <c r="CX3576" s="206"/>
      <c r="CY3576" s="206"/>
      <c r="CZ3576" s="206"/>
      <c r="DA3576" s="206"/>
      <c r="DB3576" s="206"/>
      <c r="DC3576" s="206"/>
      <c r="DD3576" s="206"/>
      <c r="DE3576" s="206"/>
      <c r="DF3576" s="206"/>
      <c r="DG3576" s="206"/>
      <c r="DH3576" s="206"/>
      <c r="DI3576" s="206"/>
      <c r="DJ3576" s="206"/>
      <c r="DK3576" s="206"/>
      <c r="DL3576" s="206"/>
      <c r="DM3576" s="206"/>
      <c r="DN3576" s="206"/>
      <c r="DO3576" s="206"/>
      <c r="DP3576" s="206"/>
      <c r="DQ3576" s="206"/>
      <c r="DR3576" s="206"/>
      <c r="DS3576" s="206"/>
      <c r="DT3576" s="206"/>
      <c r="DU3576" s="206"/>
      <c r="DV3576" s="206"/>
      <c r="DW3576" s="206"/>
      <c r="DX3576" s="206"/>
      <c r="DY3576" s="206"/>
      <c r="DZ3576" s="206"/>
      <c r="EA3576" s="206"/>
      <c r="EB3576" s="206"/>
      <c r="EC3576" s="206"/>
      <c r="ED3576" s="206"/>
      <c r="EE3576" s="206"/>
      <c r="EF3576" s="206"/>
      <c r="EG3576" s="206"/>
      <c r="EH3576" s="206"/>
      <c r="EI3576" s="206"/>
      <c r="EJ3576" s="206"/>
      <c r="EK3576" s="206"/>
      <c r="EL3576" s="206"/>
      <c r="EM3576" s="206"/>
      <c r="EN3576" s="206"/>
      <c r="EO3576" s="206"/>
      <c r="EP3576" s="206"/>
      <c r="EQ3576" s="206"/>
      <c r="ER3576" s="206"/>
      <c r="ES3576" s="206"/>
      <c r="ET3576" s="206"/>
      <c r="EU3576" s="206"/>
      <c r="EV3576" s="206"/>
      <c r="EW3576" s="206"/>
      <c r="EX3576" s="206"/>
      <c r="EY3576" s="206"/>
      <c r="EZ3576" s="206"/>
      <c r="FA3576" s="206"/>
      <c r="FB3576" s="206"/>
      <c r="FC3576" s="206"/>
      <c r="FD3576" s="206"/>
      <c r="FE3576" s="206"/>
      <c r="FF3576" s="206"/>
      <c r="FG3576" s="206"/>
      <c r="FH3576" s="206"/>
      <c r="FI3576" s="206"/>
      <c r="FJ3576" s="206"/>
      <c r="FK3576" s="206"/>
      <c r="FL3576" s="206"/>
      <c r="FM3576" s="206"/>
      <c r="FN3576" s="206"/>
      <c r="FO3576" s="206"/>
      <c r="FP3576" s="206"/>
      <c r="FQ3576" s="206"/>
      <c r="FR3576" s="206"/>
      <c r="FS3576" s="206"/>
      <c r="FT3576" s="206"/>
      <c r="FU3576" s="206"/>
      <c r="FV3576" s="206"/>
      <c r="FW3576" s="206"/>
      <c r="FX3576" s="206"/>
      <c r="FY3576" s="206"/>
      <c r="FZ3576" s="206"/>
      <c r="GA3576" s="206"/>
      <c r="GB3576" s="206"/>
      <c r="GC3576" s="206"/>
      <c r="GD3576" s="206"/>
      <c r="GE3576" s="206"/>
      <c r="GF3576" s="206"/>
      <c r="GG3576" s="206"/>
      <c r="GH3576" s="206"/>
      <c r="GI3576" s="206"/>
      <c r="GJ3576" s="206"/>
      <c r="GK3576" s="206"/>
      <c r="GL3576" s="206"/>
      <c r="GM3576" s="206"/>
      <c r="GN3576" s="206"/>
      <c r="GO3576" s="206"/>
      <c r="GP3576" s="206"/>
      <c r="GQ3576" s="206"/>
      <c r="GR3576" s="206"/>
      <c r="GS3576" s="206"/>
      <c r="GT3576" s="206"/>
      <c r="GU3576" s="206"/>
      <c r="GV3576" s="206"/>
      <c r="GW3576" s="206"/>
      <c r="GX3576" s="206"/>
      <c r="GY3576" s="206"/>
      <c r="GZ3576" s="206"/>
      <c r="HA3576" s="206"/>
      <c r="HB3576" s="206"/>
      <c r="HC3576" s="206"/>
      <c r="HD3576" s="206"/>
      <c r="HE3576" s="206"/>
      <c r="HF3576" s="206"/>
      <c r="HG3576" s="206"/>
      <c r="HH3576" s="206"/>
      <c r="HI3576" s="206"/>
      <c r="HJ3576" s="206"/>
      <c r="HK3576" s="206"/>
      <c r="HL3576" s="206"/>
      <c r="HM3576" s="206"/>
      <c r="HN3576" s="206"/>
      <c r="HO3576" s="206"/>
      <c r="HP3576" s="206"/>
      <c r="HQ3576" s="206"/>
      <c r="HR3576" s="206"/>
      <c r="HS3576" s="206"/>
      <c r="HT3576" s="206"/>
      <c r="HU3576" s="206"/>
      <c r="HV3576" s="206"/>
      <c r="HW3576" s="206"/>
      <c r="HX3576" s="206"/>
      <c r="HY3576" s="206"/>
      <c r="HZ3576" s="206"/>
      <c r="IA3576" s="206"/>
      <c r="IB3576" s="206"/>
      <c r="IC3576" s="206"/>
      <c r="ID3576" s="206"/>
      <c r="IE3576" s="206"/>
      <c r="IF3576" s="206"/>
      <c r="IG3576" s="206"/>
      <c r="IH3576" s="206"/>
      <c r="II3576" s="206"/>
      <c r="IJ3576" s="206"/>
      <c r="IK3576" s="206"/>
      <c r="IL3576" s="206"/>
      <c r="IM3576" s="206"/>
      <c r="IN3576" s="206"/>
      <c r="IO3576" s="206"/>
      <c r="IP3576" s="206"/>
      <c r="IQ3576" s="206"/>
      <c r="IR3576" s="206"/>
      <c r="IS3576" s="206"/>
      <c r="IT3576" s="206"/>
      <c r="IU3576" s="206"/>
      <c r="IV3576" s="206"/>
      <c r="IW3576" s="206"/>
      <c r="IX3576" s="206"/>
      <c r="IY3576" s="206"/>
      <c r="IZ3576" s="206"/>
      <c r="JA3576" s="206"/>
      <c r="JB3576" s="206"/>
      <c r="JC3576" s="206"/>
      <c r="JD3576" s="206"/>
      <c r="JE3576" s="206"/>
      <c r="JF3576" s="206"/>
      <c r="JG3576" s="206"/>
      <c r="JH3576" s="206"/>
      <c r="JI3576" s="206"/>
      <c r="JJ3576" s="206"/>
      <c r="JK3576" s="206"/>
      <c r="JL3576" s="206"/>
      <c r="JM3576" s="206"/>
      <c r="JN3576" s="206"/>
      <c r="JO3576" s="206"/>
      <c r="JP3576" s="206"/>
      <c r="JQ3576" s="206"/>
      <c r="JR3576" s="206"/>
      <c r="JS3576" s="206"/>
      <c r="JT3576" s="206"/>
      <c r="JU3576" s="206"/>
      <c r="JV3576" s="206"/>
      <c r="JW3576" s="206"/>
      <c r="JX3576" s="206"/>
      <c r="JY3576" s="206"/>
      <c r="JZ3576" s="206"/>
      <c r="KA3576" s="206"/>
      <c r="KB3576" s="206"/>
      <c r="KC3576" s="206"/>
      <c r="KD3576" s="206"/>
      <c r="KE3576" s="206"/>
      <c r="KF3576" s="206"/>
      <c r="KG3576" s="206"/>
      <c r="KH3576" s="206"/>
      <c r="KI3576" s="206"/>
      <c r="KJ3576" s="206"/>
      <c r="KK3576" s="206"/>
      <c r="KL3576" s="206"/>
      <c r="KM3576" s="206"/>
      <c r="KN3576" s="206"/>
      <c r="KO3576" s="206"/>
      <c r="KP3576" s="206"/>
      <c r="KQ3576" s="206"/>
      <c r="KR3576" s="206"/>
      <c r="KS3576" s="206"/>
      <c r="KT3576" s="206"/>
      <c r="KU3576" s="206"/>
      <c r="KV3576" s="206"/>
      <c r="KW3576" s="206"/>
      <c r="KX3576" s="206"/>
      <c r="KY3576" s="206"/>
      <c r="KZ3576" s="206"/>
      <c r="LA3576" s="206"/>
      <c r="LB3576" s="206"/>
      <c r="LC3576" s="206"/>
      <c r="LD3576" s="206"/>
      <c r="LE3576" s="206"/>
      <c r="LF3576" s="206"/>
      <c r="LG3576" s="206"/>
      <c r="LH3576" s="206"/>
      <c r="LI3576" s="206"/>
      <c r="LJ3576" s="206"/>
      <c r="LK3576" s="206"/>
      <c r="LL3576" s="206"/>
      <c r="LM3576" s="206"/>
      <c r="LN3576" s="206"/>
      <c r="LO3576" s="206"/>
      <c r="LP3576" s="206"/>
      <c r="LQ3576" s="206"/>
      <c r="LR3576" s="206"/>
      <c r="LS3576" s="206"/>
      <c r="LT3576" s="206"/>
      <c r="LU3576" s="206"/>
      <c r="LV3576" s="206"/>
      <c r="LW3576" s="206"/>
      <c r="LX3576" s="206"/>
      <c r="LY3576" s="206"/>
      <c r="LZ3576" s="206"/>
      <c r="MA3576" s="206"/>
      <c r="MB3576" s="206"/>
      <c r="MC3576" s="206"/>
      <c r="MD3576" s="206"/>
      <c r="ME3576" s="206"/>
      <c r="MF3576" s="206"/>
      <c r="MG3576" s="206"/>
      <c r="MH3576" s="206"/>
      <c r="MI3576" s="206"/>
      <c r="MJ3576" s="206"/>
      <c r="MK3576" s="206"/>
      <c r="ML3576" s="206"/>
      <c r="MM3576" s="206"/>
      <c r="MN3576" s="206"/>
      <c r="MO3576" s="206"/>
      <c r="MP3576" s="206"/>
      <c r="MQ3576" s="206"/>
      <c r="MR3576" s="206"/>
      <c r="MS3576" s="206"/>
      <c r="MT3576" s="206"/>
      <c r="MU3576" s="206"/>
      <c r="MV3576" s="206"/>
    </row>
    <row r="3577" spans="1:360">
      <c r="A3577" s="206"/>
      <c r="B3577" s="206"/>
      <c r="C3577" s="206"/>
      <c r="D3577" s="206"/>
      <c r="E3577" s="206"/>
      <c r="F3577" s="206"/>
      <c r="G3577" s="206"/>
      <c r="H3577" s="206"/>
      <c r="I3577" s="206"/>
      <c r="J3577" s="206"/>
      <c r="K3577" s="206"/>
      <c r="L3577" s="206"/>
      <c r="M3577" s="206"/>
      <c r="N3577" s="206"/>
      <c r="O3577" s="206"/>
      <c r="P3577" s="206"/>
      <c r="Q3577" s="206"/>
      <c r="R3577" s="206"/>
      <c r="S3577" s="206"/>
      <c r="T3577" s="206"/>
      <c r="U3577" s="206"/>
      <c r="V3577" s="206"/>
      <c r="W3577" s="206"/>
      <c r="X3577" s="206"/>
      <c r="Y3577" s="206"/>
      <c r="Z3577" s="206"/>
      <c r="AA3577" s="206"/>
      <c r="AB3577" s="206"/>
      <c r="AC3577" s="206"/>
      <c r="AD3577" s="206"/>
      <c r="AE3577" s="206"/>
      <c r="AF3577" s="206"/>
      <c r="AG3577" s="206"/>
      <c r="AH3577" s="206"/>
      <c r="AI3577" s="206"/>
      <c r="AJ3577" s="206"/>
      <c r="AK3577" s="206"/>
      <c r="AL3577" s="206"/>
      <c r="AM3577" s="206"/>
      <c r="AN3577" s="206"/>
      <c r="AO3577" s="206"/>
      <c r="AP3577" s="206"/>
      <c r="AQ3577" s="206"/>
      <c r="AR3577" s="206"/>
      <c r="AS3577" s="206"/>
      <c r="AT3577" s="206"/>
      <c r="AU3577" s="206"/>
      <c r="AV3577" s="206"/>
      <c r="AW3577" s="206"/>
      <c r="AX3577" s="206"/>
      <c r="AY3577" s="206"/>
      <c r="AZ3577" s="206"/>
      <c r="BA3577" s="206"/>
      <c r="BB3577" s="206"/>
      <c r="BC3577" s="206"/>
      <c r="BD3577" s="206"/>
      <c r="BE3577" s="206"/>
      <c r="BF3577" s="206"/>
      <c r="BG3577" s="206"/>
      <c r="BH3577" s="206"/>
      <c r="BI3577" s="206"/>
      <c r="BJ3577" s="206"/>
      <c r="BK3577" s="206"/>
      <c r="BL3577" s="206"/>
      <c r="BM3577" s="206"/>
      <c r="BN3577" s="206"/>
      <c r="BO3577" s="206"/>
      <c r="BP3577" s="206"/>
      <c r="BQ3577" s="206"/>
      <c r="BR3577" s="206"/>
      <c r="BS3577" s="206"/>
      <c r="BT3577" s="206"/>
      <c r="BU3577" s="206"/>
      <c r="BV3577" s="206"/>
      <c r="BW3577" s="206"/>
      <c r="BX3577" s="206"/>
      <c r="BY3577" s="206"/>
      <c r="BZ3577" s="206"/>
      <c r="CA3577" s="206"/>
      <c r="CB3577" s="206"/>
      <c r="CC3577" s="206"/>
      <c r="CD3577" s="206"/>
      <c r="CE3577" s="206"/>
      <c r="CF3577" s="206"/>
      <c r="CG3577" s="206"/>
      <c r="CH3577" s="206"/>
      <c r="CI3577" s="206"/>
      <c r="CJ3577" s="206"/>
      <c r="CK3577" s="206"/>
      <c r="CL3577" s="206"/>
      <c r="CM3577" s="206"/>
      <c r="CN3577" s="206"/>
      <c r="CO3577" s="206"/>
      <c r="CP3577" s="206"/>
      <c r="CQ3577" s="206"/>
      <c r="CR3577" s="206"/>
      <c r="CS3577" s="206"/>
      <c r="CT3577" s="206"/>
      <c r="CU3577" s="206"/>
      <c r="CV3577" s="206"/>
      <c r="CW3577" s="206"/>
      <c r="CX3577" s="206"/>
      <c r="CY3577" s="206"/>
      <c r="CZ3577" s="206"/>
      <c r="DA3577" s="206"/>
      <c r="DB3577" s="206"/>
      <c r="DC3577" s="206"/>
      <c r="DD3577" s="206"/>
      <c r="DE3577" s="206"/>
      <c r="DF3577" s="206"/>
      <c r="DG3577" s="206"/>
      <c r="DH3577" s="206"/>
      <c r="DI3577" s="206"/>
      <c r="DJ3577" s="206"/>
      <c r="DK3577" s="206"/>
      <c r="DL3577" s="206"/>
      <c r="DM3577" s="206"/>
      <c r="DN3577" s="206"/>
      <c r="DO3577" s="206"/>
      <c r="DP3577" s="206"/>
      <c r="DQ3577" s="206"/>
      <c r="DR3577" s="206"/>
      <c r="DS3577" s="206"/>
      <c r="DT3577" s="206"/>
      <c r="DU3577" s="206"/>
      <c r="DV3577" s="206"/>
      <c r="DW3577" s="206"/>
      <c r="DX3577" s="206"/>
      <c r="DY3577" s="206"/>
      <c r="DZ3577" s="206"/>
      <c r="EA3577" s="206"/>
      <c r="EB3577" s="206"/>
      <c r="EC3577" s="206"/>
      <c r="ED3577" s="206"/>
      <c r="EE3577" s="206"/>
      <c r="EF3577" s="206"/>
      <c r="EG3577" s="206"/>
      <c r="EH3577" s="206"/>
      <c r="EI3577" s="206"/>
      <c r="EJ3577" s="206"/>
      <c r="EK3577" s="206"/>
      <c r="EL3577" s="206"/>
      <c r="EM3577" s="206"/>
      <c r="EN3577" s="206"/>
      <c r="EO3577" s="206"/>
      <c r="EP3577" s="206"/>
      <c r="EQ3577" s="206"/>
      <c r="ER3577" s="206"/>
      <c r="ES3577" s="206"/>
      <c r="ET3577" s="206"/>
      <c r="EU3577" s="206"/>
      <c r="EV3577" s="206"/>
      <c r="EW3577" s="206"/>
      <c r="EX3577" s="206"/>
      <c r="EY3577" s="206"/>
      <c r="EZ3577" s="206"/>
      <c r="FA3577" s="206"/>
      <c r="FB3577" s="206"/>
      <c r="FC3577" s="206"/>
      <c r="FD3577" s="206"/>
      <c r="FE3577" s="206"/>
      <c r="FF3577" s="206"/>
      <c r="FG3577" s="206"/>
      <c r="FH3577" s="206"/>
      <c r="FI3577" s="206"/>
      <c r="FJ3577" s="206"/>
      <c r="FK3577" s="206"/>
      <c r="FL3577" s="206"/>
      <c r="FM3577" s="206"/>
      <c r="FN3577" s="206"/>
      <c r="FO3577" s="206"/>
      <c r="FP3577" s="206"/>
      <c r="FQ3577" s="206"/>
      <c r="FR3577" s="206"/>
      <c r="FS3577" s="206"/>
      <c r="FT3577" s="206"/>
      <c r="FU3577" s="206"/>
      <c r="FV3577" s="206"/>
      <c r="FW3577" s="206"/>
      <c r="FX3577" s="206"/>
      <c r="FY3577" s="206"/>
      <c r="FZ3577" s="206"/>
      <c r="GA3577" s="206"/>
      <c r="GB3577" s="206"/>
      <c r="GC3577" s="206"/>
      <c r="GD3577" s="206"/>
      <c r="GE3577" s="206"/>
      <c r="GF3577" s="206"/>
      <c r="GG3577" s="206"/>
      <c r="GH3577" s="206"/>
      <c r="GI3577" s="206"/>
      <c r="GJ3577" s="206"/>
      <c r="GK3577" s="206"/>
      <c r="GL3577" s="206"/>
      <c r="GM3577" s="206"/>
      <c r="GN3577" s="206"/>
      <c r="GO3577" s="206"/>
      <c r="GP3577" s="206"/>
      <c r="GQ3577" s="206"/>
      <c r="GR3577" s="206"/>
      <c r="GS3577" s="206"/>
      <c r="GT3577" s="206"/>
      <c r="GU3577" s="206"/>
      <c r="GV3577" s="206"/>
      <c r="GW3577" s="206"/>
      <c r="GX3577" s="206"/>
      <c r="GY3577" s="206"/>
      <c r="GZ3577" s="206"/>
      <c r="HA3577" s="206"/>
      <c r="HB3577" s="206"/>
      <c r="HC3577" s="206"/>
      <c r="HD3577" s="206"/>
      <c r="HE3577" s="206"/>
      <c r="HF3577" s="206"/>
      <c r="HG3577" s="206"/>
      <c r="HH3577" s="206"/>
      <c r="HI3577" s="206"/>
      <c r="HJ3577" s="206"/>
      <c r="HK3577" s="206"/>
      <c r="HL3577" s="206"/>
      <c r="HM3577" s="206"/>
      <c r="HN3577" s="206"/>
      <c r="HO3577" s="206"/>
      <c r="HP3577" s="206"/>
      <c r="HQ3577" s="206"/>
      <c r="HR3577" s="206"/>
      <c r="HS3577" s="206"/>
      <c r="HT3577" s="206"/>
      <c r="HU3577" s="206"/>
      <c r="HV3577" s="206"/>
      <c r="HW3577" s="206"/>
      <c r="HX3577" s="206"/>
      <c r="HY3577" s="206"/>
      <c r="HZ3577" s="206"/>
      <c r="IA3577" s="206"/>
      <c r="IB3577" s="206"/>
      <c r="IC3577" s="206"/>
      <c r="ID3577" s="206"/>
      <c r="IE3577" s="206"/>
      <c r="IF3577" s="206"/>
      <c r="IG3577" s="206"/>
      <c r="IH3577" s="206"/>
      <c r="II3577" s="206"/>
      <c r="IJ3577" s="206"/>
      <c r="IK3577" s="206"/>
      <c r="IL3577" s="206"/>
      <c r="IM3577" s="206"/>
      <c r="IN3577" s="206"/>
      <c r="IO3577" s="206"/>
      <c r="IP3577" s="206"/>
      <c r="IQ3577" s="206"/>
      <c r="IR3577" s="206"/>
      <c r="IS3577" s="206"/>
      <c r="IT3577" s="206"/>
      <c r="IU3577" s="206"/>
      <c r="IV3577" s="206"/>
      <c r="IW3577" s="206"/>
      <c r="IX3577" s="206"/>
      <c r="IY3577" s="206"/>
      <c r="IZ3577" s="206"/>
      <c r="JA3577" s="206"/>
      <c r="JB3577" s="206"/>
      <c r="JC3577" s="206"/>
      <c r="JD3577" s="206"/>
      <c r="JE3577" s="206"/>
      <c r="JF3577" s="206"/>
      <c r="JG3577" s="206"/>
      <c r="JH3577" s="206"/>
      <c r="JI3577" s="206"/>
      <c r="JJ3577" s="206"/>
      <c r="JK3577" s="206"/>
      <c r="JL3577" s="206"/>
      <c r="JM3577" s="206"/>
      <c r="JN3577" s="206"/>
      <c r="JO3577" s="206"/>
      <c r="JP3577" s="206"/>
      <c r="JQ3577" s="206"/>
      <c r="JR3577" s="206"/>
      <c r="JS3577" s="206"/>
      <c r="JT3577" s="206"/>
      <c r="JU3577" s="206"/>
      <c r="JV3577" s="206"/>
      <c r="JW3577" s="206"/>
      <c r="JX3577" s="206"/>
      <c r="JY3577" s="206"/>
      <c r="JZ3577" s="206"/>
      <c r="KA3577" s="206"/>
      <c r="KB3577" s="206"/>
      <c r="KC3577" s="206"/>
      <c r="KD3577" s="206"/>
      <c r="KE3577" s="206"/>
      <c r="KF3577" s="206"/>
      <c r="KG3577" s="206"/>
      <c r="KH3577" s="206"/>
      <c r="KI3577" s="206"/>
      <c r="KJ3577" s="206"/>
      <c r="KK3577" s="206"/>
      <c r="KL3577" s="206"/>
      <c r="KM3577" s="206"/>
      <c r="KN3577" s="206"/>
      <c r="KO3577" s="206"/>
      <c r="KP3577" s="206"/>
      <c r="KQ3577" s="206"/>
      <c r="KR3577" s="206"/>
      <c r="KS3577" s="206"/>
      <c r="KT3577" s="206"/>
      <c r="KU3577" s="206"/>
      <c r="KV3577" s="206"/>
      <c r="KW3577" s="206"/>
      <c r="KX3577" s="206"/>
      <c r="KY3577" s="206"/>
      <c r="KZ3577" s="206"/>
      <c r="LA3577" s="206"/>
      <c r="LB3577" s="206"/>
      <c r="LC3577" s="206"/>
      <c r="LD3577" s="206"/>
      <c r="LE3577" s="206"/>
      <c r="LF3577" s="206"/>
      <c r="LG3577" s="206"/>
      <c r="LH3577" s="206"/>
      <c r="LI3577" s="206"/>
      <c r="LJ3577" s="206"/>
      <c r="LK3577" s="206"/>
      <c r="LL3577" s="206"/>
      <c r="LM3577" s="206"/>
      <c r="LN3577" s="206"/>
      <c r="LO3577" s="206"/>
      <c r="LP3577" s="206"/>
      <c r="LQ3577" s="206"/>
      <c r="LR3577" s="206"/>
      <c r="LS3577" s="206"/>
      <c r="LT3577" s="206"/>
      <c r="LU3577" s="206"/>
      <c r="LV3577" s="206"/>
      <c r="LW3577" s="206"/>
      <c r="LX3577" s="206"/>
      <c r="LY3577" s="206"/>
      <c r="LZ3577" s="206"/>
      <c r="MA3577" s="206"/>
      <c r="MB3577" s="206"/>
      <c r="MC3577" s="206"/>
      <c r="MD3577" s="206"/>
      <c r="ME3577" s="206"/>
      <c r="MF3577" s="206"/>
      <c r="MG3577" s="206"/>
      <c r="MH3577" s="206"/>
      <c r="MI3577" s="206"/>
      <c r="MJ3577" s="206"/>
      <c r="MK3577" s="206"/>
      <c r="ML3577" s="206"/>
      <c r="MM3577" s="206"/>
      <c r="MN3577" s="206"/>
      <c r="MO3577" s="206"/>
      <c r="MP3577" s="206"/>
      <c r="MQ3577" s="206"/>
      <c r="MR3577" s="206"/>
      <c r="MS3577" s="206"/>
      <c r="MT3577" s="206"/>
      <c r="MU3577" s="206"/>
      <c r="MV3577" s="206"/>
    </row>
    <row r="3578" spans="1:360">
      <c r="A3578" s="206"/>
      <c r="B3578" s="206"/>
      <c r="C3578" s="206"/>
      <c r="D3578" s="206"/>
      <c r="E3578" s="206"/>
      <c r="F3578" s="206"/>
      <c r="G3578" s="206"/>
      <c r="H3578" s="206"/>
      <c r="I3578" s="206"/>
      <c r="J3578" s="206"/>
      <c r="K3578" s="206"/>
      <c r="L3578" s="206"/>
      <c r="M3578" s="206"/>
      <c r="N3578" s="206"/>
      <c r="O3578" s="206"/>
      <c r="P3578" s="206"/>
      <c r="Q3578" s="206"/>
      <c r="R3578" s="206"/>
      <c r="S3578" s="206"/>
      <c r="T3578" s="206"/>
      <c r="U3578" s="206"/>
      <c r="V3578" s="206"/>
      <c r="W3578" s="206"/>
      <c r="X3578" s="206"/>
      <c r="Y3578" s="206"/>
      <c r="Z3578" s="206"/>
      <c r="AA3578" s="206"/>
      <c r="AB3578" s="206"/>
      <c r="AC3578" s="206"/>
      <c r="AD3578" s="206"/>
      <c r="AE3578" s="206"/>
      <c r="AF3578" s="206"/>
      <c r="AG3578" s="206"/>
      <c r="AH3578" s="206"/>
      <c r="AI3578" s="206"/>
      <c r="AJ3578" s="206"/>
      <c r="AK3578" s="206"/>
      <c r="AL3578" s="206"/>
      <c r="AM3578" s="206"/>
      <c r="AN3578" s="206"/>
      <c r="AO3578" s="206"/>
      <c r="AP3578" s="206"/>
      <c r="AQ3578" s="206"/>
      <c r="AR3578" s="206"/>
      <c r="AS3578" s="206"/>
      <c r="AT3578" s="206"/>
      <c r="AU3578" s="206"/>
      <c r="AV3578" s="206"/>
      <c r="AW3578" s="206"/>
      <c r="AX3578" s="206"/>
      <c r="AY3578" s="206"/>
      <c r="AZ3578" s="206"/>
      <c r="BA3578" s="206"/>
      <c r="BB3578" s="206"/>
      <c r="BC3578" s="206"/>
      <c r="BD3578" s="206"/>
      <c r="BE3578" s="206"/>
      <c r="BF3578" s="206"/>
      <c r="BG3578" s="206"/>
      <c r="BH3578" s="206"/>
      <c r="BI3578" s="206"/>
      <c r="BJ3578" s="206"/>
      <c r="BK3578" s="206"/>
      <c r="BL3578" s="206"/>
      <c r="BM3578" s="206"/>
      <c r="BN3578" s="206"/>
      <c r="BO3578" s="206"/>
      <c r="BP3578" s="206"/>
      <c r="BQ3578" s="206"/>
      <c r="BR3578" s="206"/>
      <c r="BS3578" s="206"/>
      <c r="BT3578" s="206"/>
      <c r="BU3578" s="206"/>
      <c r="BV3578" s="206"/>
      <c r="BW3578" s="206"/>
      <c r="BX3578" s="206"/>
      <c r="BY3578" s="206"/>
      <c r="BZ3578" s="206"/>
      <c r="CA3578" s="206"/>
      <c r="CB3578" s="206"/>
      <c r="CC3578" s="206"/>
      <c r="CD3578" s="206"/>
      <c r="CE3578" s="206"/>
      <c r="CF3578" s="206"/>
      <c r="CG3578" s="206"/>
      <c r="CH3578" s="206"/>
      <c r="CI3578" s="206"/>
      <c r="CJ3578" s="206"/>
      <c r="CK3578" s="206"/>
      <c r="CL3578" s="206"/>
      <c r="CM3578" s="206"/>
      <c r="CN3578" s="206"/>
      <c r="CO3578" s="206"/>
      <c r="CP3578" s="206"/>
      <c r="CQ3578" s="206"/>
      <c r="CR3578" s="206"/>
      <c r="CS3578" s="206"/>
      <c r="CT3578" s="206"/>
      <c r="CU3578" s="206"/>
      <c r="CV3578" s="206"/>
      <c r="CW3578" s="206"/>
      <c r="CX3578" s="206"/>
      <c r="CY3578" s="206"/>
      <c r="CZ3578" s="206"/>
      <c r="DA3578" s="206"/>
      <c r="DB3578" s="206"/>
      <c r="DC3578" s="206"/>
      <c r="DD3578" s="206"/>
      <c r="DE3578" s="206"/>
      <c r="DF3578" s="206"/>
      <c r="DG3578" s="206"/>
      <c r="DH3578" s="206"/>
      <c r="DI3578" s="206"/>
      <c r="DJ3578" s="206"/>
      <c r="DK3578" s="206"/>
      <c r="DL3578" s="206"/>
      <c r="DM3578" s="206"/>
      <c r="DN3578" s="206"/>
      <c r="DO3578" s="206"/>
      <c r="DP3578" s="206"/>
      <c r="DQ3578" s="206"/>
      <c r="DR3578" s="206"/>
      <c r="DS3578" s="206"/>
      <c r="DT3578" s="206"/>
      <c r="DU3578" s="206"/>
      <c r="DV3578" s="206"/>
      <c r="DW3578" s="206"/>
      <c r="DX3578" s="206"/>
      <c r="DY3578" s="206"/>
      <c r="DZ3578" s="206"/>
      <c r="EA3578" s="206"/>
      <c r="EB3578" s="206"/>
      <c r="EC3578" s="206"/>
      <c r="ED3578" s="206"/>
      <c r="EE3578" s="206"/>
      <c r="EF3578" s="206"/>
      <c r="EG3578" s="206"/>
      <c r="EH3578" s="206"/>
      <c r="EI3578" s="206"/>
      <c r="EJ3578" s="206"/>
      <c r="EK3578" s="206"/>
      <c r="EL3578" s="206"/>
      <c r="EM3578" s="206"/>
      <c r="EN3578" s="206"/>
      <c r="EO3578" s="206"/>
      <c r="EP3578" s="206"/>
      <c r="EQ3578" s="206"/>
      <c r="ER3578" s="206"/>
      <c r="ES3578" s="206"/>
      <c r="ET3578" s="206"/>
      <c r="EU3578" s="206"/>
      <c r="EV3578" s="206"/>
      <c r="EW3578" s="206"/>
      <c r="EX3578" s="206"/>
      <c r="EY3578" s="206"/>
      <c r="EZ3578" s="206"/>
      <c r="FA3578" s="206"/>
      <c r="FB3578" s="206"/>
      <c r="FC3578" s="206"/>
      <c r="FD3578" s="206"/>
      <c r="FE3578" s="206"/>
      <c r="FF3578" s="206"/>
      <c r="FG3578" s="206"/>
      <c r="FH3578" s="206"/>
      <c r="FI3578" s="206"/>
      <c r="FJ3578" s="206"/>
      <c r="FK3578" s="206"/>
      <c r="FL3578" s="206"/>
      <c r="FM3578" s="206"/>
      <c r="FN3578" s="206"/>
      <c r="FO3578" s="206"/>
      <c r="FP3578" s="206"/>
      <c r="FQ3578" s="206"/>
      <c r="FR3578" s="206"/>
      <c r="FS3578" s="206"/>
      <c r="FT3578" s="206"/>
      <c r="FU3578" s="206"/>
      <c r="FV3578" s="206"/>
      <c r="FW3578" s="206"/>
      <c r="FX3578" s="206"/>
      <c r="FY3578" s="206"/>
      <c r="FZ3578" s="206"/>
      <c r="GA3578" s="206"/>
      <c r="GB3578" s="206"/>
      <c r="GC3578" s="206"/>
      <c r="GD3578" s="206"/>
      <c r="GE3578" s="206"/>
      <c r="GF3578" s="206"/>
      <c r="GG3578" s="206"/>
      <c r="GH3578" s="206"/>
      <c r="GI3578" s="206"/>
      <c r="GJ3578" s="206"/>
      <c r="GK3578" s="206"/>
      <c r="GL3578" s="206"/>
      <c r="GM3578" s="206"/>
      <c r="GN3578" s="206"/>
      <c r="GO3578" s="206"/>
      <c r="GP3578" s="206"/>
      <c r="GQ3578" s="206"/>
      <c r="GR3578" s="206"/>
      <c r="GS3578" s="206"/>
      <c r="GT3578" s="206"/>
      <c r="GU3578" s="206"/>
      <c r="GV3578" s="206"/>
      <c r="GW3578" s="206"/>
      <c r="GX3578" s="206"/>
      <c r="GY3578" s="206"/>
      <c r="GZ3578" s="206"/>
      <c r="HA3578" s="206"/>
      <c r="HB3578" s="206"/>
      <c r="HC3578" s="206"/>
      <c r="HD3578" s="206"/>
      <c r="HE3578" s="206"/>
      <c r="HF3578" s="206"/>
      <c r="HG3578" s="206"/>
      <c r="HH3578" s="206"/>
      <c r="HI3578" s="206"/>
      <c r="HJ3578" s="206"/>
      <c r="HK3578" s="206"/>
      <c r="HL3578" s="206"/>
      <c r="HM3578" s="206"/>
      <c r="HN3578" s="206"/>
      <c r="HO3578" s="206"/>
      <c r="HP3578" s="206"/>
      <c r="HQ3578" s="206"/>
      <c r="HR3578" s="206"/>
      <c r="HS3578" s="206"/>
      <c r="HT3578" s="206"/>
      <c r="HU3578" s="206"/>
      <c r="HV3578" s="206"/>
      <c r="HW3578" s="206"/>
      <c r="HX3578" s="206"/>
      <c r="HY3578" s="206"/>
      <c r="HZ3578" s="206"/>
      <c r="IA3578" s="206"/>
      <c r="IB3578" s="206"/>
      <c r="IC3578" s="206"/>
      <c r="ID3578" s="206"/>
      <c r="IE3578" s="206"/>
      <c r="IF3578" s="206"/>
      <c r="IG3578" s="206"/>
      <c r="IH3578" s="206"/>
      <c r="II3578" s="206"/>
      <c r="IJ3578" s="206"/>
      <c r="IK3578" s="206"/>
      <c r="IL3578" s="206"/>
      <c r="IM3578" s="206"/>
      <c r="IN3578" s="206"/>
      <c r="IO3578" s="206"/>
      <c r="IP3578" s="206"/>
      <c r="IQ3578" s="206"/>
      <c r="IR3578" s="206"/>
      <c r="IS3578" s="206"/>
      <c r="IT3578" s="206"/>
      <c r="IU3578" s="206"/>
      <c r="IV3578" s="206"/>
      <c r="IW3578" s="206"/>
      <c r="IX3578" s="206"/>
      <c r="IY3578" s="206"/>
      <c r="IZ3578" s="206"/>
      <c r="JA3578" s="206"/>
      <c r="JB3578" s="206"/>
      <c r="JC3578" s="206"/>
      <c r="JD3578" s="206"/>
      <c r="JE3578" s="206"/>
      <c r="JF3578" s="206"/>
      <c r="JG3578" s="206"/>
      <c r="JH3578" s="206"/>
      <c r="JI3578" s="206"/>
      <c r="JJ3578" s="206"/>
      <c r="JK3578" s="206"/>
      <c r="JL3578" s="206"/>
      <c r="JM3578" s="206"/>
      <c r="JN3578" s="206"/>
      <c r="JO3578" s="206"/>
      <c r="JP3578" s="206"/>
      <c r="JQ3578" s="206"/>
      <c r="JR3578" s="206"/>
      <c r="JS3578" s="206"/>
      <c r="JT3578" s="206"/>
      <c r="JU3578" s="206"/>
      <c r="JV3578" s="206"/>
      <c r="JW3578" s="206"/>
      <c r="JX3578" s="206"/>
      <c r="JY3578" s="206"/>
      <c r="JZ3578" s="206"/>
      <c r="KA3578" s="206"/>
      <c r="KB3578" s="206"/>
      <c r="KC3578" s="206"/>
      <c r="KD3578" s="206"/>
      <c r="KE3578" s="206"/>
      <c r="KF3578" s="206"/>
      <c r="KG3578" s="206"/>
      <c r="KH3578" s="206"/>
      <c r="KI3578" s="206"/>
      <c r="KJ3578" s="206"/>
      <c r="KK3578" s="206"/>
      <c r="KL3578" s="206"/>
      <c r="KM3578" s="206"/>
      <c r="KN3578" s="206"/>
      <c r="KO3578" s="206"/>
      <c r="KP3578" s="206"/>
      <c r="KQ3578" s="206"/>
      <c r="KR3578" s="206"/>
      <c r="KS3578" s="206"/>
      <c r="KT3578" s="206"/>
      <c r="KU3578" s="206"/>
      <c r="KV3578" s="206"/>
      <c r="KW3578" s="206"/>
      <c r="KX3578" s="206"/>
      <c r="KY3578" s="206"/>
      <c r="KZ3578" s="206"/>
      <c r="LA3578" s="206"/>
      <c r="LB3578" s="206"/>
      <c r="LC3578" s="206"/>
      <c r="LD3578" s="206"/>
      <c r="LE3578" s="206"/>
      <c r="LF3578" s="206"/>
      <c r="LG3578" s="206"/>
      <c r="LH3578" s="206"/>
      <c r="LI3578" s="206"/>
      <c r="LJ3578" s="206"/>
      <c r="LK3578" s="206"/>
      <c r="LL3578" s="206"/>
      <c r="LM3578" s="206"/>
      <c r="LN3578" s="206"/>
      <c r="LO3578" s="206"/>
      <c r="LP3578" s="206"/>
      <c r="LQ3578" s="206"/>
      <c r="LR3578" s="206"/>
      <c r="LS3578" s="206"/>
      <c r="LT3578" s="206"/>
      <c r="LU3578" s="206"/>
      <c r="LV3578" s="206"/>
      <c r="LW3578" s="206"/>
      <c r="LX3578" s="206"/>
      <c r="LY3578" s="206"/>
      <c r="LZ3578" s="206"/>
      <c r="MA3578" s="206"/>
      <c r="MB3578" s="206"/>
      <c r="MC3578" s="206"/>
      <c r="MD3578" s="206"/>
      <c r="ME3578" s="206"/>
      <c r="MF3578" s="206"/>
      <c r="MG3578" s="206"/>
      <c r="MH3578" s="206"/>
      <c r="MI3578" s="206"/>
      <c r="MJ3578" s="206"/>
      <c r="MK3578" s="206"/>
      <c r="ML3578" s="206"/>
      <c r="MM3578" s="206"/>
      <c r="MN3578" s="206"/>
      <c r="MO3578" s="206"/>
      <c r="MP3578" s="206"/>
      <c r="MQ3578" s="206"/>
      <c r="MR3578" s="206"/>
      <c r="MS3578" s="206"/>
      <c r="MT3578" s="206"/>
      <c r="MU3578" s="206"/>
      <c r="MV3578" s="206"/>
    </row>
    <row r="3579" spans="1:360">
      <c r="A3579" s="206"/>
      <c r="B3579" s="206"/>
      <c r="C3579" s="206"/>
      <c r="D3579" s="206"/>
      <c r="E3579" s="206"/>
      <c r="F3579" s="206"/>
      <c r="G3579" s="206"/>
      <c r="H3579" s="206"/>
      <c r="I3579" s="206"/>
      <c r="J3579" s="206"/>
      <c r="K3579" s="206"/>
      <c r="L3579" s="206"/>
      <c r="M3579" s="206"/>
      <c r="N3579" s="206"/>
      <c r="O3579" s="206"/>
      <c r="P3579" s="206"/>
      <c r="Q3579" s="206"/>
      <c r="R3579" s="206"/>
      <c r="S3579" s="206"/>
      <c r="T3579" s="206"/>
      <c r="U3579" s="206"/>
      <c r="V3579" s="206"/>
      <c r="W3579" s="206"/>
      <c r="X3579" s="206"/>
      <c r="Y3579" s="206"/>
      <c r="Z3579" s="206"/>
      <c r="AA3579" s="206"/>
      <c r="AB3579" s="206"/>
      <c r="AC3579" s="206"/>
      <c r="AD3579" s="206"/>
      <c r="AE3579" s="206"/>
      <c r="AF3579" s="206"/>
      <c r="AG3579" s="206"/>
      <c r="AH3579" s="206"/>
      <c r="AI3579" s="206"/>
      <c r="AJ3579" s="206"/>
      <c r="AK3579" s="206"/>
      <c r="AL3579" s="206"/>
      <c r="AM3579" s="206"/>
      <c r="AN3579" s="206"/>
      <c r="AO3579" s="206"/>
      <c r="AP3579" s="206"/>
      <c r="AQ3579" s="206"/>
      <c r="AR3579" s="206"/>
      <c r="AS3579" s="206"/>
      <c r="AT3579" s="206"/>
      <c r="AU3579" s="206"/>
      <c r="AV3579" s="206"/>
      <c r="AW3579" s="206"/>
      <c r="AX3579" s="206"/>
      <c r="AY3579" s="206"/>
      <c r="AZ3579" s="206"/>
      <c r="BA3579" s="206"/>
      <c r="BB3579" s="206"/>
      <c r="BC3579" s="206"/>
      <c r="BD3579" s="206"/>
      <c r="BE3579" s="206"/>
      <c r="BF3579" s="206"/>
      <c r="BG3579" s="206"/>
      <c r="BH3579" s="206"/>
      <c r="BI3579" s="206"/>
      <c r="BJ3579" s="206"/>
      <c r="BK3579" s="206"/>
      <c r="BL3579" s="206"/>
      <c r="BM3579" s="206"/>
      <c r="BN3579" s="206"/>
      <c r="BO3579" s="206"/>
      <c r="BP3579" s="206"/>
      <c r="BQ3579" s="206"/>
      <c r="BR3579" s="206"/>
      <c r="BS3579" s="206"/>
      <c r="BT3579" s="206"/>
      <c r="BU3579" s="206"/>
      <c r="BV3579" s="206"/>
      <c r="BW3579" s="206"/>
      <c r="BX3579" s="206"/>
      <c r="BY3579" s="206"/>
      <c r="BZ3579" s="206"/>
      <c r="CA3579" s="206"/>
      <c r="CB3579" s="206"/>
      <c r="CC3579" s="206"/>
      <c r="CD3579" s="206"/>
      <c r="CE3579" s="206"/>
      <c r="CF3579" s="206"/>
      <c r="CG3579" s="206"/>
      <c r="CH3579" s="206"/>
      <c r="CI3579" s="206"/>
      <c r="CJ3579" s="206"/>
      <c r="CK3579" s="206"/>
      <c r="CL3579" s="206"/>
      <c r="CM3579" s="206"/>
      <c r="CN3579" s="206"/>
      <c r="CO3579" s="206"/>
      <c r="CP3579" s="206"/>
      <c r="CQ3579" s="206"/>
      <c r="CR3579" s="206"/>
      <c r="CS3579" s="206"/>
      <c r="CT3579" s="206"/>
      <c r="CU3579" s="206"/>
      <c r="CV3579" s="206"/>
      <c r="CW3579" s="206"/>
      <c r="CX3579" s="206"/>
      <c r="CY3579" s="206"/>
      <c r="CZ3579" s="206"/>
      <c r="DA3579" s="206"/>
      <c r="DB3579" s="206"/>
      <c r="DC3579" s="206"/>
      <c r="DD3579" s="206"/>
      <c r="DE3579" s="206"/>
      <c r="DF3579" s="206"/>
      <c r="DG3579" s="206"/>
      <c r="DH3579" s="206"/>
      <c r="DI3579" s="206"/>
      <c r="DJ3579" s="206"/>
      <c r="DK3579" s="206"/>
      <c r="DL3579" s="206"/>
      <c r="DM3579" s="206"/>
      <c r="DN3579" s="206"/>
      <c r="DO3579" s="206"/>
      <c r="DP3579" s="206"/>
      <c r="DQ3579" s="206"/>
      <c r="DR3579" s="206"/>
      <c r="DS3579" s="206"/>
      <c r="DT3579" s="206"/>
      <c r="DU3579" s="206"/>
      <c r="DV3579" s="206"/>
      <c r="DW3579" s="206"/>
      <c r="DX3579" s="206"/>
      <c r="DY3579" s="206"/>
      <c r="DZ3579" s="206"/>
      <c r="EA3579" s="206"/>
      <c r="EB3579" s="206"/>
      <c r="EC3579" s="206"/>
      <c r="ED3579" s="206"/>
      <c r="EE3579" s="206"/>
      <c r="EF3579" s="206"/>
      <c r="EG3579" s="206"/>
      <c r="EH3579" s="206"/>
      <c r="EI3579" s="206"/>
      <c r="EJ3579" s="206"/>
      <c r="EK3579" s="206"/>
      <c r="EL3579" s="206"/>
      <c r="EM3579" s="206"/>
      <c r="EN3579" s="206"/>
      <c r="EO3579" s="206"/>
      <c r="EP3579" s="206"/>
      <c r="EQ3579" s="206"/>
      <c r="ER3579" s="206"/>
      <c r="ES3579" s="206"/>
      <c r="ET3579" s="206"/>
      <c r="EU3579" s="206"/>
      <c r="EV3579" s="206"/>
      <c r="EW3579" s="206"/>
      <c r="EX3579" s="206"/>
      <c r="EY3579" s="206"/>
      <c r="EZ3579" s="206"/>
      <c r="FA3579" s="206"/>
      <c r="FB3579" s="206"/>
      <c r="FC3579" s="206"/>
      <c r="FD3579" s="206"/>
      <c r="FE3579" s="206"/>
      <c r="FF3579" s="206"/>
      <c r="FG3579" s="206"/>
      <c r="FH3579" s="206"/>
      <c r="FI3579" s="206"/>
      <c r="FJ3579" s="206"/>
      <c r="FK3579" s="206"/>
      <c r="FL3579" s="206"/>
      <c r="FM3579" s="206"/>
      <c r="FN3579" s="206"/>
      <c r="FO3579" s="206"/>
      <c r="FP3579" s="206"/>
      <c r="FQ3579" s="206"/>
      <c r="FR3579" s="206"/>
      <c r="FS3579" s="206"/>
      <c r="FT3579" s="206"/>
      <c r="FU3579" s="206"/>
      <c r="FV3579" s="206"/>
      <c r="FW3579" s="206"/>
      <c r="FX3579" s="206"/>
      <c r="FY3579" s="206"/>
      <c r="FZ3579" s="206"/>
      <c r="GA3579" s="206"/>
      <c r="GB3579" s="206"/>
      <c r="GC3579" s="206"/>
      <c r="GD3579" s="206"/>
      <c r="GE3579" s="206"/>
      <c r="GF3579" s="206"/>
      <c r="GG3579" s="206"/>
      <c r="GH3579" s="206"/>
      <c r="GI3579" s="206"/>
      <c r="GJ3579" s="206"/>
      <c r="GK3579" s="206"/>
      <c r="GL3579" s="206"/>
      <c r="GM3579" s="206"/>
      <c r="GN3579" s="206"/>
      <c r="GO3579" s="206"/>
      <c r="GP3579" s="206"/>
      <c r="GQ3579" s="206"/>
      <c r="GR3579" s="206"/>
      <c r="GS3579" s="206"/>
      <c r="GT3579" s="206"/>
      <c r="GU3579" s="206"/>
      <c r="GV3579" s="206"/>
      <c r="GW3579" s="206"/>
      <c r="GX3579" s="206"/>
      <c r="GY3579" s="206"/>
      <c r="GZ3579" s="206"/>
      <c r="HA3579" s="206"/>
      <c r="HB3579" s="206"/>
      <c r="HC3579" s="206"/>
      <c r="HD3579" s="206"/>
      <c r="HE3579" s="206"/>
      <c r="HF3579" s="206"/>
      <c r="HG3579" s="206"/>
      <c r="HH3579" s="206"/>
      <c r="HI3579" s="206"/>
      <c r="HJ3579" s="206"/>
      <c r="HK3579" s="206"/>
      <c r="HL3579" s="206"/>
      <c r="HM3579" s="206"/>
      <c r="HN3579" s="206"/>
      <c r="HO3579" s="206"/>
      <c r="HP3579" s="206"/>
      <c r="HQ3579" s="206"/>
      <c r="HR3579" s="206"/>
      <c r="HS3579" s="206"/>
      <c r="HT3579" s="206"/>
      <c r="HU3579" s="206"/>
      <c r="HV3579" s="206"/>
      <c r="HW3579" s="206"/>
      <c r="HX3579" s="206"/>
      <c r="HY3579" s="206"/>
      <c r="HZ3579" s="206"/>
      <c r="IA3579" s="206"/>
      <c r="IB3579" s="206"/>
      <c r="IC3579" s="206"/>
      <c r="ID3579" s="206"/>
      <c r="IE3579" s="206"/>
      <c r="IF3579" s="206"/>
      <c r="IG3579" s="206"/>
      <c r="IH3579" s="206"/>
      <c r="II3579" s="206"/>
      <c r="IJ3579" s="206"/>
      <c r="IK3579" s="206"/>
      <c r="IL3579" s="206"/>
      <c r="IM3579" s="206"/>
      <c r="IN3579" s="206"/>
      <c r="IO3579" s="206"/>
      <c r="IP3579" s="206"/>
      <c r="IQ3579" s="206"/>
      <c r="IR3579" s="206"/>
      <c r="IS3579" s="206"/>
      <c r="IT3579" s="206"/>
      <c r="IU3579" s="206"/>
      <c r="IV3579" s="206"/>
      <c r="IW3579" s="206"/>
      <c r="IX3579" s="206"/>
      <c r="IY3579" s="206"/>
      <c r="IZ3579" s="206"/>
      <c r="JA3579" s="206"/>
      <c r="JB3579" s="206"/>
      <c r="JC3579" s="206"/>
      <c r="JD3579" s="206"/>
      <c r="JE3579" s="206"/>
      <c r="JF3579" s="206"/>
      <c r="JG3579" s="206"/>
      <c r="JH3579" s="206"/>
      <c r="JI3579" s="206"/>
      <c r="JJ3579" s="206"/>
      <c r="JK3579" s="206"/>
      <c r="JL3579" s="206"/>
      <c r="JM3579" s="206"/>
      <c r="JN3579" s="206"/>
      <c r="JO3579" s="206"/>
      <c r="JP3579" s="206"/>
      <c r="JQ3579" s="206"/>
      <c r="JR3579" s="206"/>
      <c r="JS3579" s="206"/>
      <c r="JT3579" s="206"/>
      <c r="JU3579" s="206"/>
      <c r="JV3579" s="206"/>
      <c r="JW3579" s="206"/>
      <c r="JX3579" s="206"/>
      <c r="JY3579" s="206"/>
      <c r="JZ3579" s="206"/>
      <c r="KA3579" s="206"/>
      <c r="KB3579" s="206"/>
      <c r="KC3579" s="206"/>
      <c r="KD3579" s="206"/>
      <c r="KE3579" s="206"/>
      <c r="KF3579" s="206"/>
      <c r="KG3579" s="206"/>
      <c r="KH3579" s="206"/>
      <c r="KI3579" s="206"/>
      <c r="KJ3579" s="206"/>
      <c r="KK3579" s="206"/>
      <c r="KL3579" s="206"/>
      <c r="KM3579" s="206"/>
      <c r="KN3579" s="206"/>
      <c r="KO3579" s="206"/>
      <c r="KP3579" s="206"/>
      <c r="KQ3579" s="206"/>
      <c r="KR3579" s="206"/>
      <c r="KS3579" s="206"/>
      <c r="KT3579" s="206"/>
      <c r="KU3579" s="206"/>
      <c r="KV3579" s="206"/>
      <c r="KW3579" s="206"/>
      <c r="KX3579" s="206"/>
      <c r="KY3579" s="206"/>
      <c r="KZ3579" s="206"/>
      <c r="LA3579" s="206"/>
      <c r="LB3579" s="206"/>
      <c r="LC3579" s="206"/>
      <c r="LD3579" s="206"/>
      <c r="LE3579" s="206"/>
      <c r="LF3579" s="206"/>
      <c r="LG3579" s="206"/>
      <c r="LH3579" s="206"/>
      <c r="LI3579" s="206"/>
      <c r="LJ3579" s="206"/>
      <c r="LK3579" s="206"/>
      <c r="LL3579" s="206"/>
      <c r="LM3579" s="206"/>
      <c r="LN3579" s="206"/>
      <c r="LO3579" s="206"/>
      <c r="LP3579" s="206"/>
      <c r="LQ3579" s="206"/>
      <c r="LR3579" s="206"/>
      <c r="LS3579" s="206"/>
      <c r="LT3579" s="206"/>
      <c r="LU3579" s="206"/>
      <c r="LV3579" s="206"/>
      <c r="LW3579" s="206"/>
      <c r="LX3579" s="206"/>
      <c r="LY3579" s="206"/>
      <c r="LZ3579" s="206"/>
      <c r="MA3579" s="206"/>
      <c r="MB3579" s="206"/>
      <c r="MC3579" s="206"/>
      <c r="MD3579" s="206"/>
      <c r="ME3579" s="206"/>
      <c r="MF3579" s="206"/>
      <c r="MG3579" s="206"/>
      <c r="MH3579" s="206"/>
      <c r="MI3579" s="206"/>
      <c r="MJ3579" s="206"/>
      <c r="MK3579" s="206"/>
      <c r="ML3579" s="206"/>
      <c r="MM3579" s="206"/>
      <c r="MN3579" s="206"/>
      <c r="MO3579" s="206"/>
      <c r="MP3579" s="206"/>
      <c r="MQ3579" s="206"/>
      <c r="MR3579" s="206"/>
      <c r="MS3579" s="206"/>
      <c r="MT3579" s="206"/>
      <c r="MU3579" s="206"/>
      <c r="MV3579" s="206"/>
    </row>
    <row r="3580" spans="1:360">
      <c r="A3580" s="206"/>
      <c r="B3580" s="206"/>
      <c r="C3580" s="206"/>
      <c r="D3580" s="206"/>
      <c r="E3580" s="206"/>
      <c r="F3580" s="206"/>
      <c r="G3580" s="206"/>
      <c r="H3580" s="206"/>
      <c r="I3580" s="206"/>
      <c r="J3580" s="206"/>
      <c r="K3580" s="206"/>
      <c r="L3580" s="206"/>
      <c r="M3580" s="206"/>
      <c r="N3580" s="206"/>
      <c r="O3580" s="206"/>
      <c r="P3580" s="206"/>
      <c r="Q3580" s="206"/>
      <c r="R3580" s="206"/>
      <c r="S3580" s="206"/>
      <c r="T3580" s="206"/>
      <c r="U3580" s="206"/>
      <c r="V3580" s="206"/>
      <c r="W3580" s="206"/>
      <c r="X3580" s="206"/>
      <c r="Y3580" s="206"/>
      <c r="Z3580" s="206"/>
      <c r="AA3580" s="206"/>
      <c r="AB3580" s="206"/>
      <c r="AC3580" s="206"/>
      <c r="AD3580" s="206"/>
      <c r="AE3580" s="206"/>
      <c r="AF3580" s="206"/>
      <c r="AG3580" s="206"/>
      <c r="AH3580" s="206"/>
      <c r="AI3580" s="206"/>
      <c r="AJ3580" s="206"/>
      <c r="AK3580" s="206"/>
      <c r="AL3580" s="206"/>
      <c r="AM3580" s="206"/>
      <c r="AN3580" s="206"/>
      <c r="AO3580" s="206"/>
      <c r="AP3580" s="206"/>
      <c r="AQ3580" s="206"/>
      <c r="AR3580" s="206"/>
      <c r="AS3580" s="206"/>
      <c r="AT3580" s="206"/>
      <c r="AU3580" s="206"/>
      <c r="AV3580" s="206"/>
      <c r="AW3580" s="206"/>
      <c r="AX3580" s="206"/>
      <c r="AY3580" s="206"/>
      <c r="AZ3580" s="206"/>
      <c r="BA3580" s="206"/>
      <c r="BB3580" s="206"/>
      <c r="BC3580" s="206"/>
      <c r="BD3580" s="206"/>
      <c r="BE3580" s="206"/>
      <c r="BF3580" s="206"/>
      <c r="BG3580" s="206"/>
      <c r="BH3580" s="206"/>
      <c r="BI3580" s="206"/>
      <c r="BJ3580" s="206"/>
      <c r="BK3580" s="206"/>
      <c r="BL3580" s="206"/>
      <c r="BM3580" s="206"/>
      <c r="BN3580" s="206"/>
      <c r="BO3580" s="206"/>
      <c r="BP3580" s="206"/>
      <c r="BQ3580" s="206"/>
      <c r="BR3580" s="206"/>
      <c r="BS3580" s="206"/>
      <c r="BT3580" s="206"/>
      <c r="BU3580" s="206"/>
      <c r="BV3580" s="206"/>
      <c r="BW3580" s="206"/>
      <c r="BX3580" s="206"/>
      <c r="BY3580" s="206"/>
      <c r="BZ3580" s="206"/>
      <c r="CA3580" s="206"/>
      <c r="CB3580" s="206"/>
      <c r="CC3580" s="206"/>
      <c r="CD3580" s="206"/>
      <c r="CE3580" s="206"/>
      <c r="CF3580" s="206"/>
      <c r="CG3580" s="206"/>
      <c r="CH3580" s="206"/>
      <c r="CI3580" s="206"/>
      <c r="CJ3580" s="206"/>
      <c r="CK3580" s="206"/>
      <c r="CL3580" s="206"/>
      <c r="CM3580" s="206"/>
      <c r="CN3580" s="206"/>
      <c r="CO3580" s="206"/>
      <c r="CP3580" s="206"/>
      <c r="CQ3580" s="206"/>
      <c r="CR3580" s="206"/>
      <c r="CS3580" s="206"/>
      <c r="CT3580" s="206"/>
      <c r="CU3580" s="206"/>
      <c r="CV3580" s="206"/>
      <c r="CW3580" s="206"/>
      <c r="CX3580" s="206"/>
      <c r="CY3580" s="206"/>
      <c r="CZ3580" s="206"/>
      <c r="DA3580" s="206"/>
      <c r="DB3580" s="206"/>
      <c r="DC3580" s="206"/>
      <c r="DD3580" s="206"/>
      <c r="DE3580" s="206"/>
      <c r="DF3580" s="206"/>
      <c r="DG3580" s="206"/>
      <c r="DH3580" s="206"/>
      <c r="DI3580" s="206"/>
      <c r="DJ3580" s="206"/>
      <c r="DK3580" s="206"/>
      <c r="DL3580" s="206"/>
      <c r="DM3580" s="206"/>
      <c r="DN3580" s="206"/>
      <c r="DO3580" s="206"/>
      <c r="DP3580" s="206"/>
      <c r="DQ3580" s="206"/>
      <c r="DR3580" s="206"/>
      <c r="DS3580" s="206"/>
      <c r="DT3580" s="206"/>
      <c r="DU3580" s="206"/>
      <c r="DV3580" s="206"/>
      <c r="DW3580" s="206"/>
      <c r="DX3580" s="206"/>
      <c r="DY3580" s="206"/>
      <c r="DZ3580" s="206"/>
      <c r="EA3580" s="206"/>
      <c r="EB3580" s="206"/>
      <c r="EC3580" s="206"/>
      <c r="ED3580" s="206"/>
      <c r="EE3580" s="206"/>
      <c r="EF3580" s="206"/>
      <c r="EG3580" s="206"/>
      <c r="EH3580" s="206"/>
      <c r="EI3580" s="206"/>
      <c r="EJ3580" s="206"/>
      <c r="EK3580" s="206"/>
      <c r="EL3580" s="206"/>
      <c r="EM3580" s="206"/>
      <c r="EN3580" s="206"/>
      <c r="EO3580" s="206"/>
      <c r="EP3580" s="206"/>
      <c r="EQ3580" s="206"/>
      <c r="ER3580" s="206"/>
      <c r="ES3580" s="206"/>
      <c r="ET3580" s="206"/>
      <c r="EU3580" s="206"/>
      <c r="EV3580" s="206"/>
      <c r="EW3580" s="206"/>
      <c r="EX3580" s="206"/>
      <c r="EY3580" s="206"/>
      <c r="EZ3580" s="206"/>
      <c r="FA3580" s="206"/>
      <c r="FB3580" s="206"/>
      <c r="FC3580" s="206"/>
      <c r="FD3580" s="206"/>
      <c r="FE3580" s="206"/>
      <c r="FF3580" s="206"/>
      <c r="FG3580" s="206"/>
      <c r="FH3580" s="206"/>
      <c r="FI3580" s="206"/>
      <c r="FJ3580" s="206"/>
      <c r="FK3580" s="206"/>
      <c r="FL3580" s="206"/>
      <c r="FM3580" s="206"/>
      <c r="FN3580" s="206"/>
      <c r="FO3580" s="206"/>
      <c r="FP3580" s="206"/>
      <c r="FQ3580" s="206"/>
      <c r="FR3580" s="206"/>
      <c r="FS3580" s="206"/>
      <c r="FT3580" s="206"/>
      <c r="FU3580" s="206"/>
      <c r="FV3580" s="206"/>
      <c r="FW3580" s="206"/>
      <c r="FX3580" s="206"/>
      <c r="FY3580" s="206"/>
      <c r="FZ3580" s="206"/>
      <c r="GA3580" s="206"/>
      <c r="GB3580" s="206"/>
      <c r="GC3580" s="206"/>
      <c r="GD3580" s="206"/>
      <c r="GE3580" s="206"/>
      <c r="GF3580" s="206"/>
      <c r="GG3580" s="206"/>
      <c r="GH3580" s="206"/>
      <c r="GI3580" s="206"/>
      <c r="GJ3580" s="206"/>
      <c r="GK3580" s="206"/>
      <c r="GL3580" s="206"/>
      <c r="GM3580" s="206"/>
      <c r="GN3580" s="206"/>
      <c r="GO3580" s="206"/>
      <c r="GP3580" s="206"/>
      <c r="GQ3580" s="206"/>
      <c r="GR3580" s="206"/>
      <c r="GS3580" s="206"/>
      <c r="GT3580" s="206"/>
      <c r="GU3580" s="206"/>
      <c r="GV3580" s="206"/>
      <c r="GW3580" s="206"/>
      <c r="GX3580" s="206"/>
      <c r="GY3580" s="206"/>
      <c r="GZ3580" s="206"/>
      <c r="HA3580" s="206"/>
      <c r="HB3580" s="206"/>
      <c r="HC3580" s="206"/>
      <c r="HD3580" s="206"/>
      <c r="HE3580" s="206"/>
      <c r="HF3580" s="206"/>
      <c r="HG3580" s="206"/>
      <c r="HH3580" s="206"/>
      <c r="HI3580" s="206"/>
      <c r="HJ3580" s="206"/>
      <c r="HK3580" s="206"/>
      <c r="HL3580" s="206"/>
      <c r="HM3580" s="206"/>
      <c r="HN3580" s="206"/>
      <c r="HO3580" s="206"/>
      <c r="HP3580" s="206"/>
      <c r="HQ3580" s="206"/>
      <c r="HR3580" s="206"/>
      <c r="HS3580" s="206"/>
      <c r="HT3580" s="206"/>
      <c r="HU3580" s="206"/>
      <c r="HV3580" s="206"/>
      <c r="HW3580" s="206"/>
      <c r="HX3580" s="206"/>
      <c r="HY3580" s="206"/>
      <c r="HZ3580" s="206"/>
      <c r="IA3580" s="206"/>
      <c r="IB3580" s="206"/>
      <c r="IC3580" s="206"/>
      <c r="ID3580" s="206"/>
      <c r="IE3580" s="206"/>
      <c r="IF3580" s="206"/>
      <c r="IG3580" s="206"/>
      <c r="IH3580" s="206"/>
      <c r="II3580" s="206"/>
      <c r="IJ3580" s="206"/>
      <c r="IK3580" s="206"/>
      <c r="IL3580" s="206"/>
      <c r="IM3580" s="206"/>
      <c r="IN3580" s="206"/>
      <c r="IO3580" s="206"/>
      <c r="IP3580" s="206"/>
      <c r="IQ3580" s="206"/>
      <c r="IR3580" s="206"/>
      <c r="IS3580" s="206"/>
      <c r="IT3580" s="206"/>
      <c r="IU3580" s="206"/>
      <c r="IV3580" s="206"/>
      <c r="IW3580" s="206"/>
      <c r="IX3580" s="206"/>
      <c r="IY3580" s="206"/>
      <c r="IZ3580" s="206"/>
      <c r="JA3580" s="206"/>
      <c r="JB3580" s="206"/>
      <c r="JC3580" s="206"/>
      <c r="JD3580" s="206"/>
      <c r="JE3580" s="206"/>
      <c r="JF3580" s="206"/>
      <c r="JG3580" s="206"/>
      <c r="JH3580" s="206"/>
      <c r="JI3580" s="206"/>
      <c r="JJ3580" s="206"/>
      <c r="JK3580" s="206"/>
      <c r="JL3580" s="206"/>
      <c r="JM3580" s="206"/>
      <c r="JN3580" s="206"/>
      <c r="JO3580" s="206"/>
      <c r="JP3580" s="206"/>
      <c r="JQ3580" s="206"/>
      <c r="JR3580" s="206"/>
      <c r="JS3580" s="206"/>
      <c r="JT3580" s="206"/>
      <c r="JU3580" s="206"/>
      <c r="JV3580" s="206"/>
      <c r="JW3580" s="206"/>
      <c r="JX3580" s="206"/>
      <c r="JY3580" s="206"/>
      <c r="JZ3580" s="206"/>
      <c r="KA3580" s="206"/>
      <c r="KB3580" s="206"/>
      <c r="KC3580" s="206"/>
      <c r="KD3580" s="206"/>
      <c r="KE3580" s="206"/>
      <c r="KF3580" s="206"/>
      <c r="KG3580" s="206"/>
      <c r="KH3580" s="206"/>
      <c r="KI3580" s="206"/>
      <c r="KJ3580" s="206"/>
      <c r="KK3580" s="206"/>
      <c r="KL3580" s="206"/>
      <c r="KM3580" s="206"/>
      <c r="KN3580" s="206"/>
      <c r="KO3580" s="206"/>
      <c r="KP3580" s="206"/>
      <c r="KQ3580" s="206"/>
      <c r="KR3580" s="206"/>
      <c r="KS3580" s="206"/>
      <c r="KT3580" s="206"/>
      <c r="KU3580" s="206"/>
      <c r="KV3580" s="206"/>
      <c r="KW3580" s="206"/>
      <c r="KX3580" s="206"/>
      <c r="KY3580" s="206"/>
      <c r="KZ3580" s="206"/>
      <c r="LA3580" s="206"/>
      <c r="LB3580" s="206"/>
      <c r="LC3580" s="206"/>
      <c r="LD3580" s="206"/>
      <c r="LE3580" s="206"/>
      <c r="LF3580" s="206"/>
      <c r="LG3580" s="206"/>
      <c r="LH3580" s="206"/>
      <c r="LI3580" s="206"/>
      <c r="LJ3580" s="206"/>
      <c r="LK3580" s="206"/>
      <c r="LL3580" s="206"/>
      <c r="LM3580" s="206"/>
      <c r="LN3580" s="206"/>
      <c r="LO3580" s="206"/>
      <c r="LP3580" s="206"/>
      <c r="LQ3580" s="206"/>
      <c r="LR3580" s="206"/>
      <c r="LS3580" s="206"/>
      <c r="LT3580" s="206"/>
      <c r="LU3580" s="206"/>
      <c r="LV3580" s="206"/>
      <c r="LW3580" s="206"/>
      <c r="LX3580" s="206"/>
      <c r="LY3580" s="206"/>
      <c r="LZ3580" s="206"/>
      <c r="MA3580" s="206"/>
      <c r="MB3580" s="206"/>
      <c r="MC3580" s="206"/>
      <c r="MD3580" s="206"/>
      <c r="ME3580" s="206"/>
      <c r="MF3580" s="206"/>
      <c r="MG3580" s="206"/>
      <c r="MH3580" s="206"/>
      <c r="MI3580" s="206"/>
      <c r="MJ3580" s="206"/>
      <c r="MK3580" s="206"/>
      <c r="ML3580" s="206"/>
      <c r="MM3580" s="206"/>
      <c r="MN3580" s="206"/>
      <c r="MO3580" s="206"/>
      <c r="MP3580" s="206"/>
      <c r="MQ3580" s="206"/>
      <c r="MR3580" s="206"/>
      <c r="MS3580" s="206"/>
      <c r="MT3580" s="206"/>
      <c r="MU3580" s="206"/>
      <c r="MV3580" s="206"/>
    </row>
    <row r="3581" spans="1:360">
      <c r="A3581" s="206"/>
      <c r="B3581" s="206"/>
      <c r="C3581" s="206"/>
      <c r="D3581" s="206"/>
      <c r="E3581" s="206"/>
      <c r="F3581" s="206"/>
      <c r="G3581" s="206"/>
      <c r="H3581" s="206"/>
      <c r="I3581" s="206"/>
      <c r="J3581" s="206"/>
      <c r="K3581" s="206"/>
      <c r="L3581" s="206"/>
      <c r="M3581" s="206"/>
      <c r="N3581" s="206"/>
      <c r="O3581" s="206"/>
      <c r="P3581" s="206"/>
      <c r="Q3581" s="206"/>
      <c r="R3581" s="206"/>
      <c r="S3581" s="206"/>
      <c r="T3581" s="206"/>
      <c r="U3581" s="206"/>
      <c r="V3581" s="206"/>
      <c r="W3581" s="206"/>
      <c r="X3581" s="206"/>
      <c r="Y3581" s="206"/>
      <c r="Z3581" s="206"/>
      <c r="AA3581" s="206"/>
      <c r="AB3581" s="206"/>
      <c r="AC3581" s="206"/>
      <c r="AD3581" s="206"/>
      <c r="AE3581" s="206"/>
      <c r="AF3581" s="206"/>
      <c r="AG3581" s="206"/>
      <c r="AH3581" s="206"/>
      <c r="AI3581" s="206"/>
      <c r="AJ3581" s="206"/>
      <c r="AK3581" s="206"/>
      <c r="AL3581" s="206"/>
      <c r="AM3581" s="206"/>
      <c r="AN3581" s="206"/>
      <c r="AO3581" s="206"/>
      <c r="AP3581" s="206"/>
      <c r="AQ3581" s="206"/>
      <c r="AR3581" s="206"/>
      <c r="AS3581" s="206"/>
      <c r="AT3581" s="206"/>
      <c r="AU3581" s="206"/>
      <c r="AV3581" s="206"/>
      <c r="AW3581" s="206"/>
      <c r="AX3581" s="206"/>
      <c r="AY3581" s="206"/>
      <c r="AZ3581" s="206"/>
      <c r="BA3581" s="206"/>
      <c r="BB3581" s="206"/>
      <c r="BC3581" s="206"/>
      <c r="BD3581" s="206"/>
      <c r="BE3581" s="206"/>
      <c r="BF3581" s="206"/>
      <c r="BG3581" s="206"/>
      <c r="BH3581" s="206"/>
      <c r="BI3581" s="206"/>
      <c r="BJ3581" s="206"/>
      <c r="BK3581" s="206"/>
      <c r="BL3581" s="206"/>
      <c r="BM3581" s="206"/>
      <c r="BN3581" s="206"/>
      <c r="BO3581" s="206"/>
      <c r="BP3581" s="206"/>
      <c r="BQ3581" s="206"/>
      <c r="BR3581" s="206"/>
      <c r="BS3581" s="206"/>
      <c r="BT3581" s="206"/>
      <c r="BU3581" s="206"/>
      <c r="BV3581" s="206"/>
      <c r="BW3581" s="206"/>
      <c r="BX3581" s="206"/>
      <c r="BY3581" s="206"/>
      <c r="BZ3581" s="206"/>
      <c r="CA3581" s="206"/>
      <c r="CB3581" s="206"/>
      <c r="CC3581" s="206"/>
      <c r="CD3581" s="206"/>
      <c r="CE3581" s="206"/>
      <c r="CF3581" s="206"/>
      <c r="CG3581" s="206"/>
      <c r="CH3581" s="206"/>
      <c r="CI3581" s="206"/>
      <c r="CJ3581" s="206"/>
      <c r="CK3581" s="206"/>
      <c r="CL3581" s="206"/>
      <c r="CM3581" s="206"/>
      <c r="CN3581" s="206"/>
      <c r="CO3581" s="206"/>
      <c r="CP3581" s="206"/>
      <c r="CQ3581" s="206"/>
      <c r="CR3581" s="206"/>
      <c r="CS3581" s="206"/>
      <c r="CT3581" s="206"/>
      <c r="CU3581" s="206"/>
      <c r="CV3581" s="206"/>
      <c r="CW3581" s="206"/>
      <c r="CX3581" s="206"/>
      <c r="CY3581" s="206"/>
      <c r="CZ3581" s="206"/>
      <c r="DA3581" s="206"/>
      <c r="DB3581" s="206"/>
      <c r="DC3581" s="206"/>
      <c r="DD3581" s="206"/>
      <c r="DE3581" s="206"/>
      <c r="DF3581" s="206"/>
      <c r="DG3581" s="206"/>
      <c r="DH3581" s="206"/>
      <c r="DI3581" s="206"/>
      <c r="DJ3581" s="206"/>
      <c r="DK3581" s="206"/>
      <c r="DL3581" s="206"/>
      <c r="DM3581" s="206"/>
      <c r="DN3581" s="206"/>
      <c r="DO3581" s="206"/>
      <c r="DP3581" s="206"/>
      <c r="DQ3581" s="206"/>
      <c r="DR3581" s="206"/>
      <c r="DS3581" s="206"/>
      <c r="DT3581" s="206"/>
      <c r="DU3581" s="206"/>
      <c r="DV3581" s="206"/>
      <c r="DW3581" s="206"/>
      <c r="DX3581" s="206"/>
      <c r="DY3581" s="206"/>
      <c r="DZ3581" s="206"/>
      <c r="EA3581" s="206"/>
      <c r="EB3581" s="206"/>
      <c r="EC3581" s="206"/>
      <c r="ED3581" s="206"/>
      <c r="EE3581" s="206"/>
      <c r="EF3581" s="206"/>
      <c r="EG3581" s="206"/>
      <c r="EH3581" s="206"/>
      <c r="EI3581" s="206"/>
      <c r="EJ3581" s="206"/>
      <c r="EK3581" s="206"/>
      <c r="EL3581" s="206"/>
      <c r="EM3581" s="206"/>
      <c r="EN3581" s="206"/>
      <c r="EO3581" s="206"/>
      <c r="EP3581" s="206"/>
      <c r="EQ3581" s="206"/>
      <c r="ER3581" s="206"/>
      <c r="ES3581" s="206"/>
      <c r="ET3581" s="206"/>
      <c r="EU3581" s="206"/>
      <c r="EV3581" s="206"/>
      <c r="EW3581" s="206"/>
      <c r="EX3581" s="206"/>
      <c r="EY3581" s="206"/>
      <c r="EZ3581" s="206"/>
      <c r="FA3581" s="206"/>
      <c r="FB3581" s="206"/>
      <c r="FC3581" s="206"/>
      <c r="FD3581" s="206"/>
      <c r="FE3581" s="206"/>
      <c r="FF3581" s="206"/>
      <c r="FG3581" s="206"/>
      <c r="FH3581" s="206"/>
      <c r="FI3581" s="206"/>
      <c r="FJ3581" s="206"/>
      <c r="FK3581" s="206"/>
      <c r="FL3581" s="206"/>
      <c r="FM3581" s="206"/>
      <c r="FN3581" s="206"/>
      <c r="FO3581" s="206"/>
      <c r="FP3581" s="206"/>
      <c r="FQ3581" s="206"/>
      <c r="FR3581" s="206"/>
      <c r="FS3581" s="206"/>
      <c r="FT3581" s="206"/>
      <c r="FU3581" s="206"/>
      <c r="FV3581" s="206"/>
      <c r="FW3581" s="206"/>
      <c r="FX3581" s="206"/>
      <c r="FY3581" s="206"/>
      <c r="FZ3581" s="206"/>
      <c r="GA3581" s="206"/>
      <c r="GB3581" s="206"/>
      <c r="GC3581" s="206"/>
      <c r="GD3581" s="206"/>
      <c r="GE3581" s="206"/>
      <c r="GF3581" s="206"/>
      <c r="GG3581" s="206"/>
      <c r="GH3581" s="206"/>
      <c r="GI3581" s="206"/>
      <c r="GJ3581" s="206"/>
      <c r="GK3581" s="206"/>
      <c r="GL3581" s="206"/>
      <c r="GM3581" s="206"/>
      <c r="GN3581" s="206"/>
      <c r="GO3581" s="206"/>
      <c r="GP3581" s="206"/>
      <c r="GQ3581" s="206"/>
      <c r="GR3581" s="206"/>
      <c r="GS3581" s="206"/>
      <c r="GT3581" s="206"/>
      <c r="GU3581" s="206"/>
      <c r="GV3581" s="206"/>
      <c r="GW3581" s="206"/>
      <c r="GX3581" s="206"/>
      <c r="GY3581" s="206"/>
      <c r="GZ3581" s="206"/>
      <c r="HA3581" s="206"/>
      <c r="HB3581" s="206"/>
      <c r="HC3581" s="206"/>
      <c r="HD3581" s="206"/>
      <c r="HE3581" s="206"/>
      <c r="HF3581" s="206"/>
      <c r="HG3581" s="206"/>
      <c r="HH3581" s="206"/>
      <c r="HI3581" s="206"/>
      <c r="HJ3581" s="206"/>
      <c r="HK3581" s="206"/>
      <c r="HL3581" s="206"/>
      <c r="HM3581" s="206"/>
      <c r="HN3581" s="206"/>
      <c r="HO3581" s="206"/>
      <c r="HP3581" s="206"/>
      <c r="HQ3581" s="206"/>
      <c r="HR3581" s="206"/>
      <c r="HS3581" s="206"/>
      <c r="HT3581" s="206"/>
      <c r="HU3581" s="206"/>
      <c r="HV3581" s="206"/>
      <c r="HW3581" s="206"/>
      <c r="HX3581" s="206"/>
      <c r="HY3581" s="206"/>
      <c r="HZ3581" s="206"/>
      <c r="IA3581" s="206"/>
      <c r="IB3581" s="206"/>
      <c r="IC3581" s="206"/>
      <c r="ID3581" s="206"/>
      <c r="IE3581" s="206"/>
      <c r="IF3581" s="206"/>
      <c r="IG3581" s="206"/>
      <c r="IH3581" s="206"/>
      <c r="II3581" s="206"/>
      <c r="IJ3581" s="206"/>
      <c r="IK3581" s="206"/>
      <c r="IL3581" s="206"/>
      <c r="IM3581" s="206"/>
      <c r="IN3581" s="206"/>
      <c r="IO3581" s="206"/>
      <c r="IP3581" s="206"/>
      <c r="IQ3581" s="206"/>
      <c r="IR3581" s="206"/>
      <c r="IS3581" s="206"/>
      <c r="IT3581" s="206"/>
      <c r="IU3581" s="206"/>
      <c r="IV3581" s="206"/>
      <c r="IW3581" s="206"/>
      <c r="IX3581" s="206"/>
      <c r="IY3581" s="206"/>
      <c r="IZ3581" s="206"/>
      <c r="JA3581" s="206"/>
      <c r="JB3581" s="206"/>
      <c r="JC3581" s="206"/>
      <c r="JD3581" s="206"/>
      <c r="JE3581" s="206"/>
      <c r="JF3581" s="206"/>
      <c r="JG3581" s="206"/>
      <c r="JH3581" s="206"/>
      <c r="JI3581" s="206"/>
      <c r="JJ3581" s="206"/>
      <c r="JK3581" s="206"/>
      <c r="JL3581" s="206"/>
      <c r="JM3581" s="206"/>
      <c r="JN3581" s="206"/>
      <c r="JO3581" s="206"/>
      <c r="JP3581" s="206"/>
      <c r="JQ3581" s="206"/>
      <c r="JR3581" s="206"/>
      <c r="JS3581" s="206"/>
      <c r="JT3581" s="206"/>
      <c r="JU3581" s="206"/>
      <c r="JV3581" s="206"/>
      <c r="JW3581" s="206"/>
      <c r="JX3581" s="206"/>
      <c r="JY3581" s="206"/>
      <c r="JZ3581" s="206"/>
      <c r="KA3581" s="206"/>
      <c r="KB3581" s="206"/>
      <c r="KC3581" s="206"/>
      <c r="KD3581" s="206"/>
      <c r="KE3581" s="206"/>
      <c r="KF3581" s="206"/>
      <c r="KG3581" s="206"/>
      <c r="KH3581" s="206"/>
      <c r="KI3581" s="206"/>
      <c r="KJ3581" s="206"/>
      <c r="KK3581" s="206"/>
      <c r="KL3581" s="206"/>
      <c r="KM3581" s="206"/>
      <c r="KN3581" s="206"/>
      <c r="KO3581" s="206"/>
      <c r="KP3581" s="206"/>
      <c r="KQ3581" s="206"/>
      <c r="KR3581" s="206"/>
      <c r="KS3581" s="206"/>
      <c r="KT3581" s="206"/>
      <c r="KU3581" s="206"/>
      <c r="KV3581" s="206"/>
      <c r="KW3581" s="206"/>
      <c r="KX3581" s="206"/>
      <c r="KY3581" s="206"/>
      <c r="KZ3581" s="206"/>
      <c r="LA3581" s="206"/>
      <c r="LB3581" s="206"/>
      <c r="LC3581" s="206"/>
      <c r="LD3581" s="206"/>
      <c r="LE3581" s="206"/>
      <c r="LF3581" s="206"/>
      <c r="LG3581" s="206"/>
      <c r="LH3581" s="206"/>
      <c r="LI3581" s="206"/>
      <c r="LJ3581" s="206"/>
      <c r="LK3581" s="206"/>
      <c r="LL3581" s="206"/>
      <c r="LM3581" s="206"/>
      <c r="LN3581" s="206"/>
      <c r="LO3581" s="206"/>
      <c r="LP3581" s="206"/>
      <c r="LQ3581" s="206"/>
      <c r="LR3581" s="206"/>
      <c r="LS3581" s="206"/>
      <c r="LT3581" s="206"/>
      <c r="LU3581" s="206"/>
      <c r="LV3581" s="206"/>
      <c r="LW3581" s="206"/>
      <c r="LX3581" s="206"/>
      <c r="LY3581" s="206"/>
      <c r="LZ3581" s="206"/>
      <c r="MA3581" s="206"/>
      <c r="MB3581" s="206"/>
      <c r="MC3581" s="206"/>
      <c r="MD3581" s="206"/>
      <c r="ME3581" s="206"/>
      <c r="MF3581" s="206"/>
      <c r="MG3581" s="206"/>
      <c r="MH3581" s="206"/>
      <c r="MI3581" s="206"/>
      <c r="MJ3581" s="206"/>
      <c r="MK3581" s="206"/>
      <c r="ML3581" s="206"/>
      <c r="MM3581" s="206"/>
      <c r="MN3581" s="206"/>
      <c r="MO3581" s="206"/>
      <c r="MP3581" s="206"/>
      <c r="MQ3581" s="206"/>
      <c r="MR3581" s="206"/>
      <c r="MS3581" s="206"/>
      <c r="MT3581" s="206"/>
      <c r="MU3581" s="206"/>
      <c r="MV3581" s="206"/>
    </row>
    <row r="3582" spans="1:360">
      <c r="A3582" s="206"/>
      <c r="B3582" s="206"/>
      <c r="C3582" s="206"/>
      <c r="D3582" s="206"/>
      <c r="E3582" s="206"/>
      <c r="F3582" s="206"/>
      <c r="G3582" s="206"/>
      <c r="H3582" s="206"/>
      <c r="I3582" s="206"/>
      <c r="J3582" s="206"/>
      <c r="K3582" s="206"/>
      <c r="L3582" s="206"/>
      <c r="M3582" s="206"/>
      <c r="N3582" s="206"/>
      <c r="O3582" s="206"/>
      <c r="P3582" s="206"/>
      <c r="Q3582" s="206"/>
      <c r="R3582" s="206"/>
      <c r="S3582" s="206"/>
      <c r="T3582" s="206"/>
      <c r="U3582" s="206"/>
      <c r="V3582" s="206"/>
      <c r="W3582" s="206"/>
      <c r="X3582" s="206"/>
      <c r="Y3582" s="206"/>
      <c r="Z3582" s="206"/>
      <c r="AA3582" s="206"/>
      <c r="AB3582" s="206"/>
      <c r="AC3582" s="206"/>
      <c r="AD3582" s="206"/>
      <c r="AE3582" s="206"/>
      <c r="AF3582" s="206"/>
      <c r="AG3582" s="206"/>
      <c r="AH3582" s="206"/>
      <c r="AI3582" s="206"/>
      <c r="AJ3582" s="206"/>
      <c r="AK3582" s="206"/>
      <c r="AL3582" s="206"/>
      <c r="AM3582" s="206"/>
      <c r="AN3582" s="206"/>
      <c r="AO3582" s="206"/>
      <c r="AP3582" s="206"/>
      <c r="AQ3582" s="206"/>
      <c r="AR3582" s="206"/>
      <c r="AS3582" s="206"/>
      <c r="AT3582" s="206"/>
      <c r="AU3582" s="206"/>
      <c r="AV3582" s="206"/>
      <c r="AW3582" s="206"/>
      <c r="AX3582" s="206"/>
      <c r="AY3582" s="206"/>
      <c r="AZ3582" s="206"/>
      <c r="BA3582" s="206"/>
      <c r="BB3582" s="206"/>
      <c r="BC3582" s="206"/>
      <c r="BD3582" s="206"/>
      <c r="BE3582" s="206"/>
      <c r="BF3582" s="206"/>
      <c r="BG3582" s="206"/>
      <c r="BH3582" s="206"/>
      <c r="BI3582" s="206"/>
      <c r="BJ3582" s="206"/>
      <c r="BK3582" s="206"/>
      <c r="BL3582" s="206"/>
      <c r="BM3582" s="206"/>
      <c r="BN3582" s="206"/>
      <c r="BO3582" s="206"/>
      <c r="BP3582" s="206"/>
      <c r="BQ3582" s="206"/>
      <c r="BR3582" s="206"/>
      <c r="BS3582" s="206"/>
      <c r="BT3582" s="206"/>
      <c r="BU3582" s="206"/>
      <c r="BV3582" s="206"/>
      <c r="BW3582" s="206"/>
      <c r="BX3582" s="206"/>
      <c r="BY3582" s="206"/>
      <c r="BZ3582" s="206"/>
      <c r="CA3582" s="206"/>
      <c r="CB3582" s="206"/>
      <c r="CC3582" s="206"/>
      <c r="CD3582" s="206"/>
      <c r="CE3582" s="206"/>
      <c r="CF3582" s="206"/>
      <c r="CG3582" s="206"/>
      <c r="CH3582" s="206"/>
      <c r="CI3582" s="206"/>
      <c r="CJ3582" s="206"/>
      <c r="CK3582" s="206"/>
      <c r="CL3582" s="206"/>
      <c r="CM3582" s="206"/>
      <c r="CN3582" s="206"/>
      <c r="CO3582" s="206"/>
      <c r="CP3582" s="206"/>
      <c r="CQ3582" s="206"/>
      <c r="CR3582" s="206"/>
      <c r="CS3582" s="206"/>
      <c r="CT3582" s="206"/>
      <c r="CU3582" s="206"/>
      <c r="CV3582" s="206"/>
      <c r="CW3582" s="206"/>
      <c r="CX3582" s="206"/>
      <c r="CY3582" s="206"/>
      <c r="CZ3582" s="206"/>
      <c r="DA3582" s="206"/>
      <c r="DB3582" s="206"/>
      <c r="DC3582" s="206"/>
      <c r="DD3582" s="206"/>
      <c r="DE3582" s="206"/>
      <c r="DF3582" s="206"/>
      <c r="DG3582" s="206"/>
      <c r="DH3582" s="206"/>
      <c r="DI3582" s="206"/>
      <c r="DJ3582" s="206"/>
      <c r="DK3582" s="206"/>
      <c r="DL3582" s="206"/>
      <c r="DM3582" s="206"/>
      <c r="DN3582" s="206"/>
      <c r="DO3582" s="206"/>
      <c r="DP3582" s="206"/>
      <c r="DQ3582" s="206"/>
      <c r="DR3582" s="206"/>
      <c r="DS3582" s="206"/>
      <c r="DT3582" s="206"/>
      <c r="DU3582" s="206"/>
      <c r="DV3582" s="206"/>
      <c r="DW3582" s="206"/>
      <c r="DX3582" s="206"/>
      <c r="DY3582" s="206"/>
      <c r="DZ3582" s="206"/>
      <c r="EA3582" s="206"/>
      <c r="EB3582" s="206"/>
      <c r="EC3582" s="206"/>
      <c r="ED3582" s="206"/>
      <c r="EE3582" s="206"/>
      <c r="EF3582" s="206"/>
      <c r="EG3582" s="206"/>
      <c r="EH3582" s="206"/>
      <c r="EI3582" s="206"/>
      <c r="EJ3582" s="206"/>
      <c r="EK3582" s="206"/>
      <c r="EL3582" s="206"/>
      <c r="EM3582" s="206"/>
      <c r="EN3582" s="206"/>
      <c r="EO3582" s="206"/>
      <c r="EP3582" s="206"/>
      <c r="EQ3582" s="206"/>
      <c r="ER3582" s="206"/>
      <c r="ES3582" s="206"/>
      <c r="ET3582" s="206"/>
      <c r="EU3582" s="206"/>
      <c r="EV3582" s="206"/>
      <c r="EW3582" s="206"/>
      <c r="EX3582" s="206"/>
      <c r="EY3582" s="206"/>
      <c r="EZ3582" s="206"/>
      <c r="FA3582" s="206"/>
      <c r="FB3582" s="206"/>
      <c r="FC3582" s="206"/>
      <c r="FD3582" s="206"/>
      <c r="FE3582" s="206"/>
      <c r="FF3582" s="206"/>
      <c r="FG3582" s="206"/>
      <c r="FH3582" s="206"/>
      <c r="FI3582" s="206"/>
      <c r="FJ3582" s="206"/>
      <c r="FK3582" s="206"/>
      <c r="FL3582" s="206"/>
      <c r="FM3582" s="206"/>
      <c r="FN3582" s="206"/>
      <c r="FO3582" s="206"/>
      <c r="FP3582" s="206"/>
      <c r="FQ3582" s="206"/>
      <c r="FR3582" s="206"/>
      <c r="FS3582" s="206"/>
      <c r="FT3582" s="206"/>
      <c r="FU3582" s="206"/>
      <c r="FV3582" s="206"/>
      <c r="FW3582" s="206"/>
      <c r="FX3582" s="206"/>
      <c r="FY3582" s="206"/>
      <c r="FZ3582" s="206"/>
      <c r="GA3582" s="206"/>
      <c r="GB3582" s="206"/>
      <c r="GC3582" s="206"/>
      <c r="GD3582" s="206"/>
      <c r="GE3582" s="206"/>
      <c r="GF3582" s="206"/>
      <c r="GG3582" s="206"/>
      <c r="GH3582" s="206"/>
      <c r="GI3582" s="206"/>
      <c r="GJ3582" s="206"/>
      <c r="GK3582" s="206"/>
      <c r="GL3582" s="206"/>
      <c r="GM3582" s="206"/>
      <c r="GN3582" s="206"/>
      <c r="GO3582" s="206"/>
      <c r="GP3582" s="206"/>
      <c r="GQ3582" s="206"/>
      <c r="GR3582" s="206"/>
      <c r="GS3582" s="206"/>
      <c r="GT3582" s="206"/>
      <c r="GU3582" s="206"/>
      <c r="GV3582" s="206"/>
      <c r="GW3582" s="206"/>
      <c r="GX3582" s="206"/>
      <c r="GY3582" s="206"/>
      <c r="GZ3582" s="206"/>
      <c r="HA3582" s="206"/>
      <c r="HB3582" s="206"/>
      <c r="HC3582" s="206"/>
      <c r="HD3582" s="206"/>
      <c r="HE3582" s="206"/>
      <c r="HF3582" s="206"/>
      <c r="HG3582" s="206"/>
      <c r="HH3582" s="206"/>
      <c r="HI3582" s="206"/>
      <c r="HJ3582" s="206"/>
      <c r="HK3582" s="206"/>
      <c r="HL3582" s="206"/>
      <c r="HM3582" s="206"/>
      <c r="HN3582" s="206"/>
      <c r="HO3582" s="206"/>
      <c r="HP3582" s="206"/>
      <c r="HQ3582" s="206"/>
      <c r="HR3582" s="206"/>
      <c r="HS3582" s="206"/>
      <c r="HT3582" s="206"/>
      <c r="HU3582" s="206"/>
      <c r="HV3582" s="206"/>
      <c r="HW3582" s="206"/>
      <c r="HX3582" s="206"/>
      <c r="HY3582" s="206"/>
      <c r="HZ3582" s="206"/>
      <c r="IA3582" s="206"/>
      <c r="IB3582" s="206"/>
      <c r="IC3582" s="206"/>
      <c r="ID3582" s="206"/>
      <c r="IE3582" s="206"/>
      <c r="IF3582" s="206"/>
      <c r="IG3582" s="206"/>
      <c r="IH3582" s="206"/>
      <c r="II3582" s="206"/>
      <c r="IJ3582" s="206"/>
      <c r="IK3582" s="206"/>
      <c r="IL3582" s="206"/>
      <c r="IM3582" s="206"/>
      <c r="IN3582" s="206"/>
      <c r="IO3582" s="206"/>
      <c r="IP3582" s="206"/>
      <c r="IQ3582" s="206"/>
      <c r="IR3582" s="206"/>
      <c r="IS3582" s="206"/>
      <c r="IT3582" s="206"/>
      <c r="IU3582" s="206"/>
      <c r="IV3582" s="206"/>
      <c r="IW3582" s="206"/>
      <c r="IX3582" s="206"/>
      <c r="IY3582" s="206"/>
      <c r="IZ3582" s="206"/>
      <c r="JA3582" s="206"/>
      <c r="JB3582" s="206"/>
      <c r="JC3582" s="206"/>
      <c r="JD3582" s="206"/>
      <c r="JE3582" s="206"/>
      <c r="JF3582" s="206"/>
      <c r="JG3582" s="206"/>
      <c r="JH3582" s="206"/>
      <c r="JI3582" s="206"/>
      <c r="JJ3582" s="206"/>
      <c r="JK3582" s="206"/>
      <c r="JL3582" s="206"/>
      <c r="JM3582" s="206"/>
      <c r="JN3582" s="206"/>
      <c r="JO3582" s="206"/>
      <c r="JP3582" s="206"/>
      <c r="JQ3582" s="206"/>
      <c r="JR3582" s="206"/>
      <c r="JS3582" s="206"/>
      <c r="JT3582" s="206"/>
      <c r="JU3582" s="206"/>
      <c r="JV3582" s="206"/>
      <c r="JW3582" s="206"/>
      <c r="JX3582" s="206"/>
      <c r="JY3582" s="206"/>
      <c r="JZ3582" s="206"/>
      <c r="KA3582" s="206"/>
      <c r="KB3582" s="206"/>
      <c r="KC3582" s="206"/>
      <c r="KD3582" s="206"/>
      <c r="KE3582" s="206"/>
      <c r="KF3582" s="206"/>
      <c r="KG3582" s="206"/>
      <c r="KH3582" s="206"/>
      <c r="KI3582" s="206"/>
      <c r="KJ3582" s="206"/>
      <c r="KK3582" s="206"/>
      <c r="KL3582" s="206"/>
      <c r="KM3582" s="206"/>
      <c r="KN3582" s="206"/>
      <c r="KO3582" s="206"/>
      <c r="KP3582" s="206"/>
      <c r="KQ3582" s="206"/>
      <c r="KR3582" s="206"/>
      <c r="KS3582" s="206"/>
      <c r="KT3582" s="206"/>
      <c r="KU3582" s="206"/>
      <c r="KV3582" s="206"/>
      <c r="KW3582" s="206"/>
      <c r="KX3582" s="206"/>
      <c r="KY3582" s="206"/>
      <c r="KZ3582" s="206"/>
      <c r="LA3582" s="206"/>
      <c r="LB3582" s="206"/>
      <c r="LC3582" s="206"/>
      <c r="LD3582" s="206"/>
      <c r="LE3582" s="206"/>
      <c r="LF3582" s="206"/>
      <c r="LG3582" s="206"/>
      <c r="LH3582" s="206"/>
      <c r="LI3582" s="206"/>
      <c r="LJ3582" s="206"/>
      <c r="LK3582" s="206"/>
      <c r="LL3582" s="206"/>
      <c r="LM3582" s="206"/>
      <c r="LN3582" s="206"/>
      <c r="LO3582" s="206"/>
      <c r="LP3582" s="206"/>
      <c r="LQ3582" s="206"/>
      <c r="LR3582" s="206"/>
      <c r="LS3582" s="206"/>
      <c r="LT3582" s="206"/>
      <c r="LU3582" s="206"/>
      <c r="LV3582" s="206"/>
      <c r="LW3582" s="206"/>
      <c r="LX3582" s="206"/>
      <c r="LY3582" s="206"/>
      <c r="LZ3582" s="206"/>
      <c r="MA3582" s="206"/>
      <c r="MB3582" s="206"/>
      <c r="MC3582" s="206"/>
      <c r="MD3582" s="206"/>
      <c r="ME3582" s="206"/>
      <c r="MF3582" s="206"/>
      <c r="MG3582" s="206"/>
      <c r="MH3582" s="206"/>
      <c r="MI3582" s="206"/>
      <c r="MJ3582" s="206"/>
      <c r="MK3582" s="206"/>
      <c r="ML3582" s="206"/>
      <c r="MM3582" s="206"/>
      <c r="MN3582" s="206"/>
      <c r="MO3582" s="206"/>
      <c r="MP3582" s="206"/>
      <c r="MQ3582" s="206"/>
      <c r="MR3582" s="206"/>
      <c r="MS3582" s="206"/>
      <c r="MT3582" s="206"/>
      <c r="MU3582" s="206"/>
      <c r="MV3582" s="206"/>
    </row>
    <row r="3583" spans="1:360">
      <c r="A3583" s="206"/>
      <c r="B3583" s="206"/>
      <c r="C3583" s="206"/>
      <c r="D3583" s="206"/>
      <c r="E3583" s="206"/>
      <c r="F3583" s="206"/>
      <c r="G3583" s="206"/>
      <c r="H3583" s="206"/>
      <c r="I3583" s="206"/>
      <c r="J3583" s="206"/>
      <c r="K3583" s="206"/>
      <c r="L3583" s="206"/>
      <c r="M3583" s="206"/>
      <c r="N3583" s="206"/>
      <c r="O3583" s="206"/>
      <c r="P3583" s="206"/>
      <c r="Q3583" s="206"/>
      <c r="R3583" s="206"/>
      <c r="S3583" s="206"/>
      <c r="T3583" s="206"/>
      <c r="U3583" s="206"/>
      <c r="V3583" s="206"/>
      <c r="W3583" s="206"/>
      <c r="X3583" s="206"/>
      <c r="Y3583" s="206"/>
      <c r="Z3583" s="206"/>
      <c r="AA3583" s="206"/>
      <c r="AB3583" s="206"/>
      <c r="AC3583" s="206"/>
      <c r="AD3583" s="206"/>
      <c r="AE3583" s="206"/>
      <c r="AF3583" s="206"/>
      <c r="AG3583" s="206"/>
      <c r="AH3583" s="206"/>
      <c r="AI3583" s="206"/>
      <c r="AJ3583" s="206"/>
      <c r="AK3583" s="206"/>
      <c r="AL3583" s="206"/>
      <c r="AM3583" s="206"/>
      <c r="AN3583" s="206"/>
      <c r="AO3583" s="206"/>
      <c r="AP3583" s="206"/>
      <c r="AQ3583" s="206"/>
      <c r="AR3583" s="206"/>
      <c r="AS3583" s="206"/>
      <c r="AT3583" s="206"/>
      <c r="AU3583" s="206"/>
      <c r="AV3583" s="206"/>
      <c r="AW3583" s="206"/>
      <c r="AX3583" s="206"/>
      <c r="AY3583" s="206"/>
      <c r="AZ3583" s="206"/>
      <c r="BA3583" s="206"/>
      <c r="BB3583" s="206"/>
      <c r="BC3583" s="206"/>
      <c r="BD3583" s="206"/>
      <c r="BE3583" s="206"/>
      <c r="BF3583" s="206"/>
      <c r="BG3583" s="206"/>
      <c r="BH3583" s="206"/>
      <c r="BI3583" s="206"/>
      <c r="BJ3583" s="206"/>
      <c r="BK3583" s="206"/>
      <c r="BL3583" s="206"/>
      <c r="BM3583" s="206"/>
      <c r="BN3583" s="206"/>
      <c r="BO3583" s="206"/>
      <c r="BP3583" s="206"/>
      <c r="BQ3583" s="206"/>
      <c r="BR3583" s="206"/>
      <c r="BS3583" s="206"/>
      <c r="BT3583" s="206"/>
      <c r="BU3583" s="206"/>
      <c r="BV3583" s="206"/>
      <c r="BW3583" s="206"/>
      <c r="BX3583" s="206"/>
      <c r="BY3583" s="206"/>
      <c r="BZ3583" s="206"/>
      <c r="CA3583" s="206"/>
      <c r="CB3583" s="206"/>
      <c r="CC3583" s="206"/>
      <c r="CD3583" s="206"/>
      <c r="CE3583" s="206"/>
      <c r="CF3583" s="206"/>
      <c r="CG3583" s="206"/>
      <c r="CH3583" s="206"/>
      <c r="CI3583" s="206"/>
      <c r="CJ3583" s="206"/>
      <c r="CK3583" s="206"/>
      <c r="CL3583" s="206"/>
      <c r="CM3583" s="206"/>
      <c r="CN3583" s="206"/>
      <c r="CO3583" s="206"/>
      <c r="CP3583" s="206"/>
      <c r="CQ3583" s="206"/>
      <c r="CR3583" s="206"/>
      <c r="CS3583" s="206"/>
      <c r="CT3583" s="206"/>
      <c r="CU3583" s="206"/>
      <c r="CV3583" s="206"/>
      <c r="CW3583" s="206"/>
      <c r="CX3583" s="206"/>
      <c r="CY3583" s="206"/>
      <c r="CZ3583" s="206"/>
      <c r="DA3583" s="206"/>
      <c r="DB3583" s="206"/>
      <c r="DC3583" s="206"/>
      <c r="DD3583" s="206"/>
      <c r="DE3583" s="206"/>
      <c r="DF3583" s="206"/>
      <c r="DG3583" s="206"/>
      <c r="DH3583" s="206"/>
      <c r="DI3583" s="206"/>
      <c r="DJ3583" s="206"/>
      <c r="DK3583" s="206"/>
      <c r="DL3583" s="206"/>
      <c r="DM3583" s="206"/>
      <c r="DN3583" s="206"/>
      <c r="DO3583" s="206"/>
      <c r="DP3583" s="206"/>
      <c r="DQ3583" s="206"/>
      <c r="DR3583" s="206"/>
      <c r="DS3583" s="206"/>
      <c r="DT3583" s="206"/>
      <c r="DU3583" s="206"/>
      <c r="DV3583" s="206"/>
      <c r="DW3583" s="206"/>
      <c r="DX3583" s="206"/>
      <c r="DY3583" s="206"/>
      <c r="DZ3583" s="206"/>
      <c r="EA3583" s="206"/>
      <c r="EB3583" s="206"/>
      <c r="EC3583" s="206"/>
      <c r="ED3583" s="206"/>
      <c r="EE3583" s="206"/>
      <c r="EF3583" s="206"/>
      <c r="EG3583" s="206"/>
      <c r="EH3583" s="206"/>
      <c r="EI3583" s="206"/>
      <c r="EJ3583" s="206"/>
      <c r="EK3583" s="206"/>
      <c r="EL3583" s="206"/>
      <c r="EM3583" s="206"/>
      <c r="EN3583" s="206"/>
      <c r="EO3583" s="206"/>
      <c r="EP3583" s="206"/>
      <c r="EQ3583" s="206"/>
      <c r="ER3583" s="206"/>
      <c r="ES3583" s="206"/>
      <c r="ET3583" s="206"/>
      <c r="EU3583" s="206"/>
      <c r="EV3583" s="206"/>
      <c r="EW3583" s="206"/>
      <c r="EX3583" s="206"/>
      <c r="EY3583" s="206"/>
      <c r="EZ3583" s="206"/>
      <c r="FA3583" s="206"/>
      <c r="FB3583" s="206"/>
      <c r="FC3583" s="206"/>
      <c r="FD3583" s="206"/>
      <c r="FE3583" s="206"/>
      <c r="FF3583" s="206"/>
      <c r="FG3583" s="206"/>
      <c r="FH3583" s="206"/>
      <c r="FI3583" s="206"/>
      <c r="FJ3583" s="206"/>
      <c r="FK3583" s="206"/>
      <c r="FL3583" s="206"/>
      <c r="FM3583" s="206"/>
      <c r="FN3583" s="206"/>
      <c r="FO3583" s="206"/>
      <c r="FP3583" s="206"/>
      <c r="FQ3583" s="206"/>
      <c r="FR3583" s="206"/>
      <c r="FS3583" s="206"/>
      <c r="FT3583" s="206"/>
      <c r="FU3583" s="206"/>
      <c r="FV3583" s="206"/>
      <c r="FW3583" s="206"/>
      <c r="FX3583" s="206"/>
      <c r="FY3583" s="206"/>
      <c r="FZ3583" s="206"/>
      <c r="GA3583" s="206"/>
      <c r="GB3583" s="206"/>
      <c r="GC3583" s="206"/>
      <c r="GD3583" s="206"/>
      <c r="GE3583" s="206"/>
      <c r="GF3583" s="206"/>
      <c r="GG3583" s="206"/>
      <c r="GH3583" s="206"/>
      <c r="GI3583" s="206"/>
      <c r="GJ3583" s="206"/>
      <c r="GK3583" s="206"/>
      <c r="GL3583" s="206"/>
      <c r="GM3583" s="206"/>
      <c r="GN3583" s="206"/>
      <c r="GO3583" s="206"/>
      <c r="GP3583" s="206"/>
      <c r="GQ3583" s="206"/>
      <c r="GR3583" s="206"/>
      <c r="GS3583" s="206"/>
      <c r="GT3583" s="206"/>
      <c r="GU3583" s="206"/>
      <c r="GV3583" s="206"/>
      <c r="GW3583" s="206"/>
      <c r="GX3583" s="206"/>
      <c r="GY3583" s="206"/>
      <c r="GZ3583" s="206"/>
      <c r="HA3583" s="206"/>
      <c r="HB3583" s="206"/>
      <c r="HC3583" s="206"/>
      <c r="HD3583" s="206"/>
      <c r="HE3583" s="206"/>
      <c r="HF3583" s="206"/>
      <c r="HG3583" s="206"/>
      <c r="HH3583" s="206"/>
      <c r="HI3583" s="206"/>
      <c r="HJ3583" s="206"/>
      <c r="HK3583" s="206"/>
      <c r="HL3583" s="206"/>
      <c r="HM3583" s="206"/>
      <c r="HN3583" s="206"/>
      <c r="HO3583" s="206"/>
      <c r="HP3583" s="206"/>
      <c r="HQ3583" s="206"/>
      <c r="HR3583" s="206"/>
      <c r="HS3583" s="206"/>
      <c r="HT3583" s="206"/>
      <c r="HU3583" s="206"/>
      <c r="HV3583" s="206"/>
      <c r="HW3583" s="206"/>
      <c r="HX3583" s="206"/>
      <c r="HY3583" s="206"/>
      <c r="HZ3583" s="206"/>
      <c r="IA3583" s="206"/>
      <c r="IB3583" s="206"/>
      <c r="IC3583" s="206"/>
      <c r="ID3583" s="206"/>
      <c r="IE3583" s="206"/>
      <c r="IF3583" s="206"/>
      <c r="IG3583" s="206"/>
      <c r="IH3583" s="206"/>
      <c r="II3583" s="206"/>
      <c r="IJ3583" s="206"/>
      <c r="IK3583" s="206"/>
      <c r="IL3583" s="206"/>
      <c r="IM3583" s="206"/>
      <c r="IN3583" s="206"/>
      <c r="IO3583" s="206"/>
      <c r="IP3583" s="206"/>
      <c r="IQ3583" s="206"/>
      <c r="IR3583" s="206"/>
      <c r="IS3583" s="206"/>
      <c r="IT3583" s="206"/>
      <c r="IU3583" s="206"/>
      <c r="IV3583" s="206"/>
      <c r="IW3583" s="206"/>
      <c r="IX3583" s="206"/>
      <c r="IY3583" s="206"/>
      <c r="IZ3583" s="206"/>
      <c r="JA3583" s="206"/>
      <c r="JB3583" s="206"/>
      <c r="JC3583" s="206"/>
      <c r="JD3583" s="206"/>
      <c r="JE3583" s="206"/>
      <c r="JF3583" s="206"/>
      <c r="JG3583" s="206"/>
      <c r="JH3583" s="206"/>
      <c r="JI3583" s="206"/>
      <c r="JJ3583" s="206"/>
      <c r="JK3583" s="206"/>
      <c r="JL3583" s="206"/>
      <c r="JM3583" s="206"/>
      <c r="JN3583" s="206"/>
      <c r="JO3583" s="206"/>
      <c r="JP3583" s="206"/>
      <c r="JQ3583" s="206"/>
      <c r="JR3583" s="206"/>
      <c r="JS3583" s="206"/>
      <c r="JT3583" s="206"/>
      <c r="JU3583" s="206"/>
      <c r="JV3583" s="206"/>
      <c r="JW3583" s="206"/>
      <c r="JX3583" s="206"/>
      <c r="JY3583" s="206"/>
      <c r="JZ3583" s="206"/>
      <c r="KA3583" s="206"/>
      <c r="KB3583" s="206"/>
      <c r="KC3583" s="206"/>
      <c r="KD3583" s="206"/>
      <c r="KE3583" s="206"/>
      <c r="KF3583" s="206"/>
      <c r="KG3583" s="206"/>
      <c r="KH3583" s="206"/>
      <c r="KI3583" s="206"/>
      <c r="KJ3583" s="206"/>
      <c r="KK3583" s="206"/>
      <c r="KL3583" s="206"/>
      <c r="KM3583" s="206"/>
      <c r="KN3583" s="206"/>
      <c r="KO3583" s="206"/>
      <c r="KP3583" s="206"/>
      <c r="KQ3583" s="206"/>
      <c r="KR3583" s="206"/>
      <c r="KS3583" s="206"/>
      <c r="KT3583" s="206"/>
      <c r="KU3583" s="206"/>
      <c r="KV3583" s="206"/>
      <c r="KW3583" s="206"/>
      <c r="KX3583" s="206"/>
      <c r="KY3583" s="206"/>
      <c r="KZ3583" s="206"/>
      <c r="LA3583" s="206"/>
      <c r="LB3583" s="206"/>
      <c r="LC3583" s="206"/>
      <c r="LD3583" s="206"/>
      <c r="LE3583" s="206"/>
      <c r="LF3583" s="206"/>
      <c r="LG3583" s="206"/>
      <c r="LH3583" s="206"/>
      <c r="LI3583" s="206"/>
      <c r="LJ3583" s="206"/>
      <c r="LK3583" s="206"/>
      <c r="LL3583" s="206"/>
      <c r="LM3583" s="206"/>
      <c r="LN3583" s="206"/>
      <c r="LO3583" s="206"/>
      <c r="LP3583" s="206"/>
      <c r="LQ3583" s="206"/>
      <c r="LR3583" s="206"/>
      <c r="LS3583" s="206"/>
      <c r="LT3583" s="206"/>
      <c r="LU3583" s="206"/>
      <c r="LV3583" s="206"/>
      <c r="LW3583" s="206"/>
      <c r="LX3583" s="206"/>
      <c r="LY3583" s="206"/>
      <c r="LZ3583" s="206"/>
      <c r="MA3583" s="206"/>
      <c r="MB3583" s="206"/>
      <c r="MC3583" s="206"/>
      <c r="MD3583" s="206"/>
      <c r="ME3583" s="206"/>
      <c r="MF3583" s="206"/>
      <c r="MG3583" s="206"/>
      <c r="MH3583" s="206"/>
      <c r="MI3583" s="206"/>
      <c r="MJ3583" s="206"/>
      <c r="MK3583" s="206"/>
      <c r="ML3583" s="206"/>
      <c r="MM3583" s="206"/>
      <c r="MN3583" s="206"/>
      <c r="MO3583" s="206"/>
      <c r="MP3583" s="206"/>
      <c r="MQ3583" s="206"/>
      <c r="MR3583" s="206"/>
      <c r="MS3583" s="206"/>
      <c r="MT3583" s="206"/>
      <c r="MU3583" s="206"/>
      <c r="MV3583" s="206"/>
    </row>
    <row r="3584" spans="1:360">
      <c r="A3584" s="206"/>
      <c r="B3584" s="206"/>
      <c r="C3584" s="206"/>
      <c r="D3584" s="206"/>
      <c r="E3584" s="206"/>
      <c r="F3584" s="206"/>
      <c r="G3584" s="206"/>
      <c r="H3584" s="206"/>
      <c r="I3584" s="206"/>
      <c r="J3584" s="206"/>
      <c r="K3584" s="206"/>
      <c r="L3584" s="206"/>
      <c r="M3584" s="206"/>
      <c r="N3584" s="206"/>
      <c r="O3584" s="206"/>
      <c r="P3584" s="206"/>
      <c r="Q3584" s="206"/>
      <c r="R3584" s="206"/>
      <c r="S3584" s="206"/>
      <c r="T3584" s="206"/>
      <c r="U3584" s="206"/>
      <c r="V3584" s="206"/>
      <c r="W3584" s="206"/>
      <c r="X3584" s="206"/>
      <c r="Y3584" s="206"/>
      <c r="Z3584" s="206"/>
      <c r="AA3584" s="206"/>
      <c r="AB3584" s="206"/>
      <c r="AC3584" s="206"/>
      <c r="AD3584" s="206"/>
      <c r="AE3584" s="206"/>
      <c r="AF3584" s="206"/>
      <c r="AG3584" s="206"/>
      <c r="AH3584" s="206"/>
      <c r="AI3584" s="206"/>
      <c r="AJ3584" s="206"/>
      <c r="AK3584" s="206"/>
      <c r="AL3584" s="206"/>
      <c r="AM3584" s="206"/>
      <c r="AN3584" s="206"/>
      <c r="AO3584" s="206"/>
      <c r="AP3584" s="206"/>
      <c r="AQ3584" s="206"/>
      <c r="AR3584" s="206"/>
      <c r="AS3584" s="206"/>
      <c r="AT3584" s="206"/>
      <c r="AU3584" s="206"/>
      <c r="AV3584" s="206"/>
      <c r="AW3584" s="206"/>
      <c r="AX3584" s="206"/>
      <c r="AY3584" s="206"/>
      <c r="AZ3584" s="206"/>
      <c r="BA3584" s="206"/>
      <c r="BB3584" s="206"/>
      <c r="BC3584" s="206"/>
      <c r="BD3584" s="206"/>
      <c r="BE3584" s="206"/>
      <c r="BF3584" s="206"/>
      <c r="BG3584" s="206"/>
      <c r="BH3584" s="206"/>
      <c r="BI3584" s="206"/>
      <c r="BJ3584" s="206"/>
      <c r="BK3584" s="206"/>
      <c r="BL3584" s="206"/>
      <c r="BM3584" s="206"/>
      <c r="BN3584" s="206"/>
      <c r="BO3584" s="206"/>
      <c r="BP3584" s="206"/>
      <c r="BQ3584" s="206"/>
      <c r="BR3584" s="206"/>
      <c r="BS3584" s="206"/>
      <c r="BT3584" s="206"/>
      <c r="BU3584" s="206"/>
      <c r="BV3584" s="206"/>
      <c r="BW3584" s="206"/>
      <c r="BX3584" s="206"/>
      <c r="BY3584" s="206"/>
      <c r="BZ3584" s="206"/>
      <c r="CA3584" s="206"/>
      <c r="CB3584" s="206"/>
      <c r="CC3584" s="206"/>
      <c r="CD3584" s="206"/>
      <c r="CE3584" s="206"/>
      <c r="CF3584" s="206"/>
      <c r="CG3584" s="206"/>
      <c r="CH3584" s="206"/>
      <c r="CI3584" s="206"/>
      <c r="CJ3584" s="206"/>
      <c r="CK3584" s="206"/>
      <c r="CL3584" s="206"/>
      <c r="CM3584" s="206"/>
      <c r="CN3584" s="206"/>
      <c r="CO3584" s="206"/>
      <c r="CP3584" s="206"/>
      <c r="CQ3584" s="206"/>
      <c r="CR3584" s="206"/>
      <c r="CS3584" s="206"/>
      <c r="CT3584" s="206"/>
      <c r="CU3584" s="206"/>
      <c r="CV3584" s="206"/>
      <c r="CW3584" s="206"/>
      <c r="CX3584" s="206"/>
      <c r="CY3584" s="206"/>
      <c r="CZ3584" s="206"/>
      <c r="DA3584" s="206"/>
      <c r="DB3584" s="206"/>
      <c r="DC3584" s="206"/>
      <c r="DD3584" s="206"/>
      <c r="DE3584" s="206"/>
      <c r="DF3584" s="206"/>
      <c r="DG3584" s="206"/>
      <c r="DH3584" s="206"/>
      <c r="DI3584" s="206"/>
      <c r="DJ3584" s="206"/>
      <c r="DK3584" s="206"/>
      <c r="DL3584" s="206"/>
      <c r="DM3584" s="206"/>
      <c r="DN3584" s="206"/>
      <c r="DO3584" s="206"/>
      <c r="DP3584" s="206"/>
      <c r="DQ3584" s="206"/>
      <c r="DR3584" s="206"/>
      <c r="DS3584" s="206"/>
      <c r="DT3584" s="206"/>
      <c r="DU3584" s="206"/>
      <c r="DV3584" s="206"/>
      <c r="DW3584" s="206"/>
      <c r="DX3584" s="206"/>
      <c r="DY3584" s="206"/>
      <c r="DZ3584" s="206"/>
      <c r="EA3584" s="206"/>
      <c r="EB3584" s="206"/>
      <c r="EC3584" s="206"/>
      <c r="ED3584" s="206"/>
      <c r="EE3584" s="206"/>
      <c r="EF3584" s="206"/>
      <c r="EG3584" s="206"/>
      <c r="EH3584" s="206"/>
      <c r="EI3584" s="206"/>
      <c r="EJ3584" s="206"/>
      <c r="EK3584" s="206"/>
      <c r="EL3584" s="206"/>
      <c r="EM3584" s="206"/>
      <c r="EN3584" s="206"/>
      <c r="EO3584" s="206"/>
      <c r="EP3584" s="206"/>
      <c r="EQ3584" s="206"/>
      <c r="ER3584" s="206"/>
      <c r="ES3584" s="206"/>
      <c r="ET3584" s="206"/>
      <c r="EU3584" s="206"/>
      <c r="EV3584" s="206"/>
      <c r="EW3584" s="206"/>
      <c r="EX3584" s="206"/>
      <c r="EY3584" s="206"/>
      <c r="EZ3584" s="206"/>
      <c r="FA3584" s="206"/>
      <c r="FB3584" s="206"/>
      <c r="FC3584" s="206"/>
      <c r="FD3584" s="206"/>
      <c r="FE3584" s="206"/>
      <c r="FF3584" s="206"/>
      <c r="FG3584" s="206"/>
      <c r="FH3584" s="206"/>
      <c r="FI3584" s="206"/>
      <c r="FJ3584" s="206"/>
      <c r="FK3584" s="206"/>
      <c r="FL3584" s="206"/>
      <c r="FM3584" s="206"/>
      <c r="FN3584" s="206"/>
      <c r="FO3584" s="206"/>
      <c r="FP3584" s="206"/>
      <c r="FQ3584" s="206"/>
      <c r="FR3584" s="206"/>
      <c r="FS3584" s="206"/>
      <c r="FT3584" s="206"/>
      <c r="FU3584" s="206"/>
      <c r="FV3584" s="206"/>
      <c r="FW3584" s="206"/>
      <c r="FX3584" s="206"/>
      <c r="FY3584" s="206"/>
      <c r="FZ3584" s="206"/>
      <c r="GA3584" s="206"/>
      <c r="GB3584" s="206"/>
      <c r="GC3584" s="206"/>
      <c r="GD3584" s="206"/>
      <c r="GE3584" s="206"/>
      <c r="GF3584" s="206"/>
      <c r="GG3584" s="206"/>
      <c r="GH3584" s="206"/>
      <c r="GI3584" s="206"/>
      <c r="GJ3584" s="206"/>
      <c r="GK3584" s="206"/>
      <c r="GL3584" s="206"/>
      <c r="GM3584" s="206"/>
      <c r="GN3584" s="206"/>
      <c r="GO3584" s="206"/>
      <c r="GP3584" s="206"/>
      <c r="GQ3584" s="206"/>
      <c r="GR3584" s="206"/>
      <c r="GS3584" s="206"/>
      <c r="GT3584" s="206"/>
      <c r="GU3584" s="206"/>
      <c r="GV3584" s="206"/>
      <c r="GW3584" s="206"/>
      <c r="GX3584" s="206"/>
      <c r="GY3584" s="206"/>
      <c r="GZ3584" s="206"/>
      <c r="HA3584" s="206"/>
      <c r="HB3584" s="206"/>
      <c r="HC3584" s="206"/>
      <c r="HD3584" s="206"/>
      <c r="HE3584" s="206"/>
      <c r="HF3584" s="206"/>
      <c r="HG3584" s="206"/>
      <c r="HH3584" s="206"/>
      <c r="HI3584" s="206"/>
      <c r="HJ3584" s="206"/>
      <c r="HK3584" s="206"/>
      <c r="HL3584" s="206"/>
      <c r="HM3584" s="206"/>
      <c r="HN3584" s="206"/>
      <c r="HO3584" s="206"/>
      <c r="HP3584" s="206"/>
      <c r="HQ3584" s="206"/>
      <c r="HR3584" s="206"/>
      <c r="HS3584" s="206"/>
      <c r="HT3584" s="206"/>
      <c r="HU3584" s="206"/>
      <c r="HV3584" s="206"/>
      <c r="HW3584" s="206"/>
      <c r="HX3584" s="206"/>
      <c r="HY3584" s="206"/>
      <c r="HZ3584" s="206"/>
      <c r="IA3584" s="206"/>
      <c r="IB3584" s="206"/>
      <c r="IC3584" s="206"/>
      <c r="ID3584" s="206"/>
      <c r="IE3584" s="206"/>
      <c r="IF3584" s="206"/>
      <c r="IG3584" s="206"/>
      <c r="IH3584" s="206"/>
      <c r="II3584" s="206"/>
      <c r="IJ3584" s="206"/>
      <c r="IK3584" s="206"/>
      <c r="IL3584" s="206"/>
      <c r="IM3584" s="206"/>
      <c r="IN3584" s="206"/>
      <c r="IO3584" s="206"/>
      <c r="IP3584" s="206"/>
      <c r="IQ3584" s="206"/>
      <c r="IR3584" s="206"/>
      <c r="IS3584" s="206"/>
      <c r="IT3584" s="206"/>
      <c r="IU3584" s="206"/>
      <c r="IV3584" s="206"/>
      <c r="IW3584" s="206"/>
      <c r="IX3584" s="206"/>
      <c r="IY3584" s="206"/>
      <c r="IZ3584" s="206"/>
      <c r="JA3584" s="206"/>
      <c r="JB3584" s="206"/>
      <c r="JC3584" s="206"/>
      <c r="JD3584" s="206"/>
      <c r="JE3584" s="206"/>
      <c r="JF3584" s="206"/>
      <c r="JG3584" s="206"/>
      <c r="JH3584" s="206"/>
      <c r="JI3584" s="206"/>
      <c r="JJ3584" s="206"/>
      <c r="JK3584" s="206"/>
      <c r="JL3584" s="206"/>
      <c r="JM3584" s="206"/>
      <c r="JN3584" s="206"/>
      <c r="JO3584" s="206"/>
      <c r="JP3584" s="206"/>
      <c r="JQ3584" s="206"/>
      <c r="JR3584" s="206"/>
      <c r="JS3584" s="206"/>
      <c r="JT3584" s="206"/>
      <c r="JU3584" s="206"/>
      <c r="JV3584" s="206"/>
      <c r="JW3584" s="206"/>
      <c r="JX3584" s="206"/>
      <c r="JY3584" s="206"/>
      <c r="JZ3584" s="206"/>
      <c r="KA3584" s="206"/>
      <c r="KB3584" s="206"/>
      <c r="KC3584" s="206"/>
      <c r="KD3584" s="206"/>
      <c r="KE3584" s="206"/>
      <c r="KF3584" s="206"/>
      <c r="KG3584" s="206"/>
      <c r="KH3584" s="206"/>
      <c r="KI3584" s="206"/>
      <c r="KJ3584" s="206"/>
      <c r="KK3584" s="206"/>
      <c r="KL3584" s="206"/>
      <c r="KM3584" s="206"/>
      <c r="KN3584" s="206"/>
      <c r="KO3584" s="206"/>
      <c r="KP3584" s="206"/>
      <c r="KQ3584" s="206"/>
      <c r="KR3584" s="206"/>
      <c r="KS3584" s="206"/>
      <c r="KT3584" s="206"/>
      <c r="KU3584" s="206"/>
      <c r="KV3584" s="206"/>
      <c r="KW3584" s="206"/>
      <c r="KX3584" s="206"/>
      <c r="KY3584" s="206"/>
      <c r="KZ3584" s="206"/>
      <c r="LA3584" s="206"/>
      <c r="LB3584" s="206"/>
      <c r="LC3584" s="206"/>
      <c r="LD3584" s="206"/>
      <c r="LE3584" s="206"/>
      <c r="LF3584" s="206"/>
      <c r="LG3584" s="206"/>
      <c r="LH3584" s="206"/>
      <c r="LI3584" s="206"/>
      <c r="LJ3584" s="206"/>
      <c r="LK3584" s="206"/>
      <c r="LL3584" s="206"/>
      <c r="LM3584" s="206"/>
      <c r="LN3584" s="206"/>
      <c r="LO3584" s="206"/>
      <c r="LP3584" s="206"/>
      <c r="LQ3584" s="206"/>
      <c r="LR3584" s="206"/>
      <c r="LS3584" s="206"/>
      <c r="LT3584" s="206"/>
      <c r="LU3584" s="206"/>
      <c r="LV3584" s="206"/>
      <c r="LW3584" s="206"/>
      <c r="LX3584" s="206"/>
      <c r="LY3584" s="206"/>
      <c r="LZ3584" s="206"/>
      <c r="MA3584" s="206"/>
      <c r="MB3584" s="206"/>
      <c r="MC3584" s="206"/>
      <c r="MD3584" s="206"/>
      <c r="ME3584" s="206"/>
      <c r="MF3584" s="206"/>
      <c r="MG3584" s="206"/>
      <c r="MH3584" s="206"/>
      <c r="MI3584" s="206"/>
      <c r="MJ3584" s="206"/>
      <c r="MK3584" s="206"/>
      <c r="ML3584" s="206"/>
      <c r="MM3584" s="206"/>
      <c r="MN3584" s="206"/>
      <c r="MO3584" s="206"/>
      <c r="MP3584" s="206"/>
      <c r="MQ3584" s="206"/>
      <c r="MR3584" s="206"/>
      <c r="MS3584" s="206"/>
      <c r="MT3584" s="206"/>
      <c r="MU3584" s="206"/>
      <c r="MV3584" s="206"/>
    </row>
    <row r="3585" spans="1:360">
      <c r="A3585" s="206"/>
      <c r="B3585" s="206"/>
      <c r="C3585" s="206"/>
      <c r="D3585" s="206"/>
      <c r="E3585" s="206"/>
      <c r="F3585" s="206"/>
      <c r="G3585" s="206"/>
      <c r="H3585" s="206"/>
      <c r="I3585" s="206"/>
      <c r="J3585" s="206"/>
      <c r="K3585" s="206"/>
      <c r="L3585" s="206"/>
      <c r="M3585" s="206"/>
      <c r="N3585" s="206"/>
      <c r="O3585" s="206"/>
      <c r="P3585" s="206"/>
      <c r="Q3585" s="206"/>
      <c r="R3585" s="206"/>
      <c r="S3585" s="206"/>
      <c r="T3585" s="206"/>
      <c r="U3585" s="206"/>
      <c r="V3585" s="206"/>
      <c r="W3585" s="206"/>
      <c r="X3585" s="206"/>
      <c r="Y3585" s="206"/>
      <c r="Z3585" s="206"/>
      <c r="AA3585" s="206"/>
      <c r="AB3585" s="206"/>
      <c r="AC3585" s="206"/>
      <c r="AD3585" s="206"/>
      <c r="AE3585" s="206"/>
      <c r="AF3585" s="206"/>
      <c r="AG3585" s="206"/>
      <c r="AH3585" s="206"/>
      <c r="AI3585" s="206"/>
      <c r="AJ3585" s="206"/>
      <c r="AK3585" s="206"/>
      <c r="AL3585" s="206"/>
      <c r="AM3585" s="206"/>
      <c r="AN3585" s="206"/>
      <c r="AO3585" s="206"/>
      <c r="AP3585" s="206"/>
      <c r="AQ3585" s="206"/>
      <c r="AR3585" s="206"/>
      <c r="AS3585" s="206"/>
      <c r="AT3585" s="206"/>
      <c r="AU3585" s="206"/>
      <c r="AV3585" s="206"/>
      <c r="AW3585" s="206"/>
      <c r="AX3585" s="206"/>
      <c r="AY3585" s="206"/>
      <c r="AZ3585" s="206"/>
      <c r="BA3585" s="206"/>
      <c r="BB3585" s="206"/>
      <c r="BC3585" s="206"/>
      <c r="BD3585" s="206"/>
      <c r="BE3585" s="206"/>
      <c r="BF3585" s="206"/>
      <c r="BG3585" s="206"/>
      <c r="BH3585" s="206"/>
      <c r="BI3585" s="206"/>
      <c r="BJ3585" s="206"/>
      <c r="BK3585" s="206"/>
      <c r="BL3585" s="206"/>
      <c r="BM3585" s="206"/>
      <c r="BN3585" s="206"/>
      <c r="BO3585" s="206"/>
      <c r="BP3585" s="206"/>
      <c r="BQ3585" s="206"/>
      <c r="BR3585" s="206"/>
      <c r="BS3585" s="206"/>
      <c r="BT3585" s="206"/>
      <c r="BU3585" s="206"/>
      <c r="BV3585" s="206"/>
      <c r="BW3585" s="206"/>
      <c r="BX3585" s="206"/>
      <c r="BY3585" s="206"/>
      <c r="BZ3585" s="206"/>
      <c r="CA3585" s="206"/>
      <c r="CB3585" s="206"/>
      <c r="CC3585" s="206"/>
      <c r="CD3585" s="206"/>
      <c r="CE3585" s="206"/>
      <c r="CF3585" s="206"/>
      <c r="CG3585" s="206"/>
      <c r="CH3585" s="206"/>
      <c r="CI3585" s="206"/>
      <c r="CJ3585" s="206"/>
      <c r="CK3585" s="206"/>
      <c r="CL3585" s="206"/>
      <c r="CM3585" s="206"/>
      <c r="CN3585" s="206"/>
      <c r="CO3585" s="206"/>
      <c r="CP3585" s="206"/>
      <c r="CQ3585" s="206"/>
      <c r="CR3585" s="206"/>
      <c r="CS3585" s="206"/>
      <c r="CT3585" s="206"/>
      <c r="CU3585" s="206"/>
      <c r="CV3585" s="206"/>
      <c r="CW3585" s="206"/>
      <c r="CX3585" s="206"/>
      <c r="CY3585" s="206"/>
      <c r="CZ3585" s="206"/>
      <c r="DA3585" s="206"/>
      <c r="DB3585" s="206"/>
      <c r="DC3585" s="206"/>
      <c r="DD3585" s="206"/>
      <c r="DE3585" s="206"/>
      <c r="DF3585" s="206"/>
      <c r="DG3585" s="206"/>
      <c r="DH3585" s="206"/>
      <c r="DI3585" s="206"/>
      <c r="DJ3585" s="206"/>
      <c r="DK3585" s="206"/>
      <c r="DL3585" s="206"/>
      <c r="DM3585" s="206"/>
      <c r="DN3585" s="206"/>
      <c r="DO3585" s="206"/>
      <c r="DP3585" s="206"/>
      <c r="DQ3585" s="206"/>
      <c r="DR3585" s="206"/>
      <c r="DS3585" s="206"/>
      <c r="DT3585" s="206"/>
      <c r="DU3585" s="206"/>
      <c r="DV3585" s="206"/>
      <c r="DW3585" s="206"/>
      <c r="DX3585" s="206"/>
      <c r="DY3585" s="206"/>
      <c r="DZ3585" s="206"/>
      <c r="EA3585" s="206"/>
      <c r="EB3585" s="206"/>
      <c r="EC3585" s="206"/>
      <c r="ED3585" s="206"/>
      <c r="EE3585" s="206"/>
      <c r="EF3585" s="206"/>
      <c r="EG3585" s="206"/>
      <c r="EH3585" s="206"/>
      <c r="EI3585" s="206"/>
      <c r="EJ3585" s="206"/>
      <c r="EK3585" s="206"/>
      <c r="EL3585" s="206"/>
      <c r="EM3585" s="206"/>
      <c r="EN3585" s="206"/>
      <c r="EO3585" s="206"/>
      <c r="EP3585" s="206"/>
      <c r="EQ3585" s="206"/>
      <c r="ER3585" s="206"/>
      <c r="ES3585" s="206"/>
      <c r="ET3585" s="206"/>
      <c r="EU3585" s="206"/>
      <c r="EV3585" s="206"/>
      <c r="EW3585" s="206"/>
      <c r="EX3585" s="206"/>
      <c r="EY3585" s="206"/>
      <c r="EZ3585" s="206"/>
      <c r="FA3585" s="206"/>
      <c r="FB3585" s="206"/>
      <c r="FC3585" s="206"/>
      <c r="FD3585" s="206"/>
      <c r="FE3585" s="206"/>
      <c r="FF3585" s="206"/>
      <c r="FG3585" s="206"/>
      <c r="FH3585" s="206"/>
      <c r="FI3585" s="206"/>
      <c r="FJ3585" s="206"/>
      <c r="FK3585" s="206"/>
      <c r="FL3585" s="206"/>
      <c r="FM3585" s="206"/>
      <c r="FN3585" s="206"/>
      <c r="FO3585" s="206"/>
      <c r="FP3585" s="206"/>
      <c r="FQ3585" s="206"/>
      <c r="FR3585" s="206"/>
      <c r="FS3585" s="206"/>
      <c r="FT3585" s="206"/>
      <c r="FU3585" s="206"/>
      <c r="FV3585" s="206"/>
      <c r="FW3585" s="206"/>
      <c r="FX3585" s="206"/>
      <c r="FY3585" s="206"/>
      <c r="FZ3585" s="206"/>
      <c r="GA3585" s="206"/>
      <c r="GB3585" s="206"/>
      <c r="GC3585" s="206"/>
      <c r="GD3585" s="206"/>
      <c r="GE3585" s="206"/>
      <c r="GF3585" s="206"/>
      <c r="GG3585" s="206"/>
      <c r="GH3585" s="206"/>
      <c r="GI3585" s="206"/>
      <c r="GJ3585" s="206"/>
      <c r="GK3585" s="206"/>
      <c r="GL3585" s="206"/>
      <c r="GM3585" s="206"/>
      <c r="GN3585" s="206"/>
      <c r="GO3585" s="206"/>
      <c r="GP3585" s="206"/>
      <c r="GQ3585" s="206"/>
      <c r="GR3585" s="206"/>
      <c r="GS3585" s="206"/>
      <c r="GT3585" s="206"/>
      <c r="GU3585" s="206"/>
      <c r="GV3585" s="206"/>
      <c r="GW3585" s="206"/>
      <c r="GX3585" s="206"/>
      <c r="GY3585" s="206"/>
      <c r="GZ3585" s="206"/>
      <c r="HA3585" s="206"/>
      <c r="HB3585" s="206"/>
      <c r="HC3585" s="206"/>
      <c r="HD3585" s="206"/>
      <c r="HE3585" s="206"/>
      <c r="HF3585" s="206"/>
      <c r="HG3585" s="206"/>
      <c r="HH3585" s="206"/>
      <c r="HI3585" s="206"/>
      <c r="HJ3585" s="206"/>
      <c r="HK3585" s="206"/>
      <c r="HL3585" s="206"/>
      <c r="HM3585" s="206"/>
      <c r="HN3585" s="206"/>
      <c r="HO3585" s="206"/>
      <c r="HP3585" s="206"/>
      <c r="HQ3585" s="206"/>
      <c r="HR3585" s="206"/>
      <c r="HS3585" s="206"/>
      <c r="HT3585" s="206"/>
      <c r="HU3585" s="206"/>
      <c r="HV3585" s="206"/>
      <c r="HW3585" s="206"/>
      <c r="HX3585" s="206"/>
      <c r="HY3585" s="206"/>
      <c r="HZ3585" s="206"/>
      <c r="IA3585" s="206"/>
      <c r="IB3585" s="206"/>
      <c r="IC3585" s="206"/>
      <c r="ID3585" s="206"/>
      <c r="IE3585" s="206"/>
      <c r="IF3585" s="206"/>
      <c r="IG3585" s="206"/>
      <c r="IH3585" s="206"/>
      <c r="II3585" s="206"/>
      <c r="IJ3585" s="206"/>
      <c r="IK3585" s="206"/>
      <c r="IL3585" s="206"/>
      <c r="IM3585" s="206"/>
      <c r="IN3585" s="206"/>
      <c r="IO3585" s="206"/>
      <c r="IP3585" s="206"/>
      <c r="IQ3585" s="206"/>
      <c r="IR3585" s="206"/>
      <c r="IS3585" s="206"/>
      <c r="IT3585" s="206"/>
      <c r="IU3585" s="206"/>
      <c r="IV3585" s="206"/>
      <c r="IW3585" s="206"/>
      <c r="IX3585" s="206"/>
      <c r="IY3585" s="206"/>
      <c r="IZ3585" s="206"/>
      <c r="JA3585" s="206"/>
      <c r="JB3585" s="206"/>
      <c r="JC3585" s="206"/>
      <c r="JD3585" s="206"/>
      <c r="JE3585" s="206"/>
      <c r="JF3585" s="206"/>
      <c r="JG3585" s="206"/>
      <c r="JH3585" s="206"/>
      <c r="JI3585" s="206"/>
      <c r="JJ3585" s="206"/>
      <c r="JK3585" s="206"/>
      <c r="JL3585" s="206"/>
      <c r="JM3585" s="206"/>
      <c r="JN3585" s="206"/>
      <c r="JO3585" s="206"/>
      <c r="JP3585" s="206"/>
      <c r="JQ3585" s="206"/>
      <c r="JR3585" s="206"/>
      <c r="JS3585" s="206"/>
      <c r="JT3585" s="206"/>
      <c r="JU3585" s="206"/>
      <c r="JV3585" s="206"/>
      <c r="JW3585" s="206"/>
      <c r="JX3585" s="206"/>
      <c r="JY3585" s="206"/>
      <c r="JZ3585" s="206"/>
      <c r="KA3585" s="206"/>
      <c r="KB3585" s="206"/>
      <c r="KC3585" s="206"/>
      <c r="KD3585" s="206"/>
      <c r="KE3585" s="206"/>
      <c r="KF3585" s="206"/>
      <c r="KG3585" s="206"/>
      <c r="KH3585" s="206"/>
      <c r="KI3585" s="206"/>
      <c r="KJ3585" s="206"/>
      <c r="KK3585" s="206"/>
      <c r="KL3585" s="206"/>
      <c r="KM3585" s="206"/>
      <c r="KN3585" s="206"/>
      <c r="KO3585" s="206"/>
      <c r="KP3585" s="206"/>
      <c r="KQ3585" s="206"/>
      <c r="KR3585" s="206"/>
      <c r="KS3585" s="206"/>
      <c r="KT3585" s="206"/>
      <c r="KU3585" s="206"/>
      <c r="KV3585" s="206"/>
      <c r="KW3585" s="206"/>
      <c r="KX3585" s="206"/>
      <c r="KY3585" s="206"/>
      <c r="KZ3585" s="206"/>
      <c r="LA3585" s="206"/>
      <c r="LB3585" s="206"/>
      <c r="LC3585" s="206"/>
      <c r="LD3585" s="206"/>
      <c r="LE3585" s="206"/>
      <c r="LF3585" s="206"/>
      <c r="LG3585" s="206"/>
      <c r="LH3585" s="206"/>
      <c r="LI3585" s="206"/>
      <c r="LJ3585" s="206"/>
      <c r="LK3585" s="206"/>
      <c r="LL3585" s="206"/>
      <c r="LM3585" s="206"/>
      <c r="LN3585" s="206"/>
      <c r="LO3585" s="206"/>
      <c r="LP3585" s="206"/>
      <c r="LQ3585" s="206"/>
      <c r="LR3585" s="206"/>
      <c r="LS3585" s="206"/>
      <c r="LT3585" s="206"/>
      <c r="LU3585" s="206"/>
      <c r="LV3585" s="206"/>
      <c r="LW3585" s="206"/>
      <c r="LX3585" s="206"/>
      <c r="LY3585" s="206"/>
      <c r="LZ3585" s="206"/>
      <c r="MA3585" s="206"/>
      <c r="MB3585" s="206"/>
      <c r="MC3585" s="206"/>
      <c r="MD3585" s="206"/>
      <c r="ME3585" s="206"/>
      <c r="MF3585" s="206"/>
      <c r="MG3585" s="206"/>
      <c r="MH3585" s="206"/>
      <c r="MI3585" s="206"/>
      <c r="MJ3585" s="206"/>
      <c r="MK3585" s="206"/>
      <c r="ML3585" s="206"/>
      <c r="MM3585" s="206"/>
      <c r="MN3585" s="206"/>
      <c r="MO3585" s="206"/>
      <c r="MP3585" s="206"/>
      <c r="MQ3585" s="206"/>
      <c r="MR3585" s="206"/>
      <c r="MS3585" s="206"/>
      <c r="MT3585" s="206"/>
      <c r="MU3585" s="206"/>
      <c r="MV3585" s="206"/>
    </row>
    <row r="3586" spans="1:360">
      <c r="A3586" s="206"/>
      <c r="B3586" s="206"/>
      <c r="C3586" s="206"/>
      <c r="D3586" s="206"/>
      <c r="E3586" s="206"/>
      <c r="F3586" s="206"/>
      <c r="G3586" s="206"/>
      <c r="H3586" s="206"/>
      <c r="I3586" s="206"/>
      <c r="J3586" s="206"/>
      <c r="K3586" s="206"/>
      <c r="L3586" s="206"/>
      <c r="M3586" s="206"/>
      <c r="N3586" s="206"/>
      <c r="O3586" s="206"/>
      <c r="P3586" s="206"/>
      <c r="Q3586" s="206"/>
      <c r="R3586" s="206"/>
      <c r="S3586" s="206"/>
      <c r="T3586" s="206"/>
      <c r="U3586" s="206"/>
      <c r="V3586" s="206"/>
      <c r="W3586" s="206"/>
      <c r="X3586" s="206"/>
      <c r="Y3586" s="206"/>
      <c r="Z3586" s="206"/>
      <c r="AA3586" s="206"/>
      <c r="AB3586" s="206"/>
      <c r="AC3586" s="206"/>
      <c r="AD3586" s="206"/>
      <c r="AE3586" s="206"/>
      <c r="AF3586" s="206"/>
      <c r="AG3586" s="206"/>
      <c r="AH3586" s="206"/>
      <c r="AI3586" s="206"/>
      <c r="AJ3586" s="206"/>
      <c r="AK3586" s="206"/>
      <c r="AL3586" s="206"/>
      <c r="AM3586" s="206"/>
      <c r="AN3586" s="206"/>
      <c r="AO3586" s="206"/>
      <c r="AP3586" s="206"/>
      <c r="AQ3586" s="206"/>
      <c r="AR3586" s="206"/>
      <c r="AS3586" s="206"/>
      <c r="AT3586" s="206"/>
      <c r="AU3586" s="206"/>
      <c r="AV3586" s="206"/>
      <c r="AW3586" s="206"/>
      <c r="AX3586" s="206"/>
      <c r="AY3586" s="206"/>
      <c r="AZ3586" s="206"/>
      <c r="BA3586" s="206"/>
      <c r="BB3586" s="206"/>
      <c r="BC3586" s="206"/>
      <c r="BD3586" s="206"/>
      <c r="BE3586" s="206"/>
      <c r="BF3586" s="206"/>
      <c r="BG3586" s="206"/>
      <c r="BH3586" s="206"/>
      <c r="BI3586" s="206"/>
      <c r="BJ3586" s="206"/>
      <c r="BK3586" s="206"/>
      <c r="BL3586" s="206"/>
      <c r="BM3586" s="206"/>
      <c r="BN3586" s="206"/>
      <c r="BO3586" s="206"/>
      <c r="BP3586" s="206"/>
      <c r="BQ3586" s="206"/>
      <c r="BR3586" s="206"/>
      <c r="BS3586" s="206"/>
      <c r="BT3586" s="206"/>
      <c r="BU3586" s="206"/>
      <c r="BV3586" s="206"/>
      <c r="BW3586" s="206"/>
      <c r="BX3586" s="206"/>
      <c r="BY3586" s="206"/>
      <c r="BZ3586" s="206"/>
      <c r="CA3586" s="206"/>
      <c r="CB3586" s="206"/>
      <c r="CC3586" s="206"/>
      <c r="CD3586" s="206"/>
      <c r="CE3586" s="206"/>
      <c r="CF3586" s="206"/>
      <c r="CG3586" s="206"/>
      <c r="CH3586" s="206"/>
      <c r="CI3586" s="206"/>
      <c r="CJ3586" s="206"/>
      <c r="CK3586" s="206"/>
      <c r="CL3586" s="206"/>
      <c r="CM3586" s="206"/>
      <c r="CN3586" s="206"/>
      <c r="CO3586" s="206"/>
      <c r="CP3586" s="206"/>
      <c r="CQ3586" s="206"/>
      <c r="CR3586" s="206"/>
      <c r="CS3586" s="206"/>
      <c r="CT3586" s="206"/>
      <c r="CU3586" s="206"/>
      <c r="CV3586" s="206"/>
      <c r="CW3586" s="206"/>
      <c r="CX3586" s="206"/>
      <c r="CY3586" s="206"/>
      <c r="CZ3586" s="206"/>
      <c r="DA3586" s="206"/>
      <c r="DB3586" s="206"/>
      <c r="DC3586" s="206"/>
      <c r="DD3586" s="206"/>
      <c r="DE3586" s="206"/>
      <c r="DF3586" s="206"/>
      <c r="DG3586" s="206"/>
      <c r="DH3586" s="206"/>
      <c r="DI3586" s="206"/>
      <c r="DJ3586" s="206"/>
      <c r="DK3586" s="206"/>
      <c r="DL3586" s="206"/>
      <c r="DM3586" s="206"/>
      <c r="DN3586" s="206"/>
      <c r="DO3586" s="206"/>
      <c r="DP3586" s="206"/>
      <c r="DQ3586" s="206"/>
      <c r="DR3586" s="206"/>
      <c r="DS3586" s="206"/>
      <c r="DT3586" s="206"/>
      <c r="DU3586" s="206"/>
      <c r="DV3586" s="206"/>
      <c r="DW3586" s="206"/>
      <c r="DX3586" s="206"/>
      <c r="DY3586" s="206"/>
      <c r="DZ3586" s="206"/>
      <c r="EA3586" s="206"/>
      <c r="EB3586" s="206"/>
      <c r="EC3586" s="206"/>
      <c r="ED3586" s="206"/>
      <c r="EE3586" s="206"/>
      <c r="EF3586" s="206"/>
      <c r="EG3586" s="206"/>
      <c r="EH3586" s="206"/>
      <c r="EI3586" s="206"/>
      <c r="EJ3586" s="206"/>
      <c r="EK3586" s="206"/>
      <c r="EL3586" s="206"/>
      <c r="EM3586" s="206"/>
      <c r="EN3586" s="206"/>
      <c r="EO3586" s="206"/>
      <c r="EP3586" s="206"/>
      <c r="EQ3586" s="206"/>
      <c r="ER3586" s="206"/>
      <c r="ES3586" s="206"/>
      <c r="ET3586" s="206"/>
      <c r="EU3586" s="206"/>
      <c r="EV3586" s="206"/>
      <c r="EW3586" s="206"/>
      <c r="EX3586" s="206"/>
      <c r="EY3586" s="206"/>
      <c r="EZ3586" s="206"/>
      <c r="FA3586" s="206"/>
      <c r="FB3586" s="206"/>
      <c r="FC3586" s="206"/>
      <c r="FD3586" s="206"/>
      <c r="FE3586" s="206"/>
      <c r="FF3586" s="206"/>
      <c r="FG3586" s="206"/>
      <c r="FH3586" s="206"/>
      <c r="FI3586" s="206"/>
      <c r="FJ3586" s="206"/>
      <c r="FK3586" s="206"/>
      <c r="FL3586" s="206"/>
      <c r="FM3586" s="206"/>
      <c r="FN3586" s="206"/>
      <c r="FO3586" s="206"/>
      <c r="FP3586" s="206"/>
      <c r="FQ3586" s="206"/>
      <c r="FR3586" s="206"/>
      <c r="FS3586" s="206"/>
      <c r="FT3586" s="206"/>
      <c r="FU3586" s="206"/>
      <c r="FV3586" s="206"/>
      <c r="FW3586" s="206"/>
      <c r="FX3586" s="206"/>
      <c r="FY3586" s="206"/>
      <c r="FZ3586" s="206"/>
      <c r="GA3586" s="206"/>
      <c r="GB3586" s="206"/>
      <c r="GC3586" s="206"/>
      <c r="GD3586" s="206"/>
      <c r="GE3586" s="206"/>
      <c r="GF3586" s="206"/>
      <c r="GG3586" s="206"/>
      <c r="GH3586" s="206"/>
      <c r="GI3586" s="206"/>
      <c r="GJ3586" s="206"/>
      <c r="GK3586" s="206"/>
      <c r="GL3586" s="206"/>
      <c r="GM3586" s="206"/>
      <c r="GN3586" s="206"/>
      <c r="GO3586" s="206"/>
      <c r="GP3586" s="206"/>
      <c r="GQ3586" s="206"/>
      <c r="GR3586" s="206"/>
      <c r="GS3586" s="206"/>
      <c r="GT3586" s="206"/>
      <c r="GU3586" s="206"/>
      <c r="GV3586" s="206"/>
      <c r="GW3586" s="206"/>
      <c r="GX3586" s="206"/>
      <c r="GY3586" s="206"/>
      <c r="GZ3586" s="206"/>
      <c r="HA3586" s="206"/>
      <c r="HB3586" s="206"/>
      <c r="HC3586" s="206"/>
      <c r="HD3586" s="206"/>
      <c r="HE3586" s="206"/>
      <c r="HF3586" s="206"/>
      <c r="HG3586" s="206"/>
      <c r="HH3586" s="206"/>
      <c r="HI3586" s="206"/>
      <c r="HJ3586" s="206"/>
      <c r="HK3586" s="206"/>
      <c r="HL3586" s="206"/>
      <c r="HM3586" s="206"/>
      <c r="HN3586" s="206"/>
      <c r="HO3586" s="206"/>
      <c r="HP3586" s="206"/>
      <c r="HQ3586" s="206"/>
      <c r="HR3586" s="206"/>
      <c r="HS3586" s="206"/>
      <c r="HT3586" s="206"/>
      <c r="HU3586" s="206"/>
      <c r="HV3586" s="206"/>
      <c r="HW3586" s="206"/>
      <c r="HX3586" s="206"/>
      <c r="HY3586" s="206"/>
      <c r="HZ3586" s="206"/>
      <c r="IA3586" s="206"/>
      <c r="IB3586" s="206"/>
      <c r="IC3586" s="206"/>
      <c r="ID3586" s="206"/>
      <c r="IE3586" s="206"/>
      <c r="IF3586" s="206"/>
      <c r="IG3586" s="206"/>
      <c r="IH3586" s="206"/>
      <c r="II3586" s="206"/>
      <c r="IJ3586" s="206"/>
      <c r="IK3586" s="206"/>
      <c r="IL3586" s="206"/>
      <c r="IM3586" s="206"/>
      <c r="IN3586" s="206"/>
      <c r="IO3586" s="206"/>
      <c r="IP3586" s="206"/>
      <c r="IQ3586" s="206"/>
      <c r="IR3586" s="206"/>
      <c r="IS3586" s="206"/>
      <c r="IT3586" s="206"/>
      <c r="IU3586" s="206"/>
      <c r="IV3586" s="206"/>
      <c r="IW3586" s="206"/>
      <c r="IX3586" s="206"/>
      <c r="IY3586" s="206"/>
      <c r="IZ3586" s="206"/>
      <c r="JA3586" s="206"/>
      <c r="JB3586" s="206"/>
      <c r="JC3586" s="206"/>
      <c r="JD3586" s="206"/>
      <c r="JE3586" s="206"/>
      <c r="JF3586" s="206"/>
      <c r="JG3586" s="206"/>
      <c r="JH3586" s="206"/>
      <c r="JI3586" s="206"/>
      <c r="JJ3586" s="206"/>
      <c r="JK3586" s="206"/>
      <c r="JL3586" s="206"/>
      <c r="JM3586" s="206"/>
      <c r="JN3586" s="206"/>
      <c r="JO3586" s="206"/>
      <c r="JP3586" s="206"/>
      <c r="JQ3586" s="206"/>
      <c r="JR3586" s="206"/>
      <c r="JS3586" s="206"/>
      <c r="JT3586" s="206"/>
      <c r="JU3586" s="206"/>
      <c r="JV3586" s="206"/>
      <c r="JW3586" s="206"/>
      <c r="JX3586" s="206"/>
      <c r="JY3586" s="206"/>
      <c r="JZ3586" s="206"/>
      <c r="KA3586" s="206"/>
      <c r="KB3586" s="206"/>
      <c r="KC3586" s="206"/>
      <c r="KD3586" s="206"/>
      <c r="KE3586" s="206"/>
      <c r="KF3586" s="206"/>
      <c r="KG3586" s="206"/>
      <c r="KH3586" s="206"/>
      <c r="KI3586" s="206"/>
      <c r="KJ3586" s="206"/>
      <c r="KK3586" s="206"/>
      <c r="KL3586" s="206"/>
      <c r="KM3586" s="206"/>
      <c r="KN3586" s="206"/>
      <c r="KO3586" s="206"/>
      <c r="KP3586" s="206"/>
      <c r="KQ3586" s="206"/>
      <c r="KR3586" s="206"/>
      <c r="KS3586" s="206"/>
      <c r="KT3586" s="206"/>
      <c r="KU3586" s="206"/>
      <c r="KV3586" s="206"/>
      <c r="KW3586" s="206"/>
      <c r="KX3586" s="206"/>
      <c r="KY3586" s="206"/>
      <c r="KZ3586" s="206"/>
      <c r="LA3586" s="206"/>
      <c r="LB3586" s="206"/>
      <c r="LC3586" s="206"/>
      <c r="LD3586" s="206"/>
      <c r="LE3586" s="206"/>
      <c r="LF3586" s="206"/>
      <c r="LG3586" s="206"/>
      <c r="LH3586" s="206"/>
      <c r="LI3586" s="206"/>
      <c r="LJ3586" s="206"/>
      <c r="LK3586" s="206"/>
      <c r="LL3586" s="206"/>
      <c r="LM3586" s="206"/>
      <c r="LN3586" s="206"/>
      <c r="LO3586" s="206"/>
      <c r="LP3586" s="206"/>
      <c r="LQ3586" s="206"/>
      <c r="LR3586" s="206"/>
      <c r="LS3586" s="206"/>
      <c r="LT3586" s="206"/>
      <c r="LU3586" s="206"/>
      <c r="LV3586" s="206"/>
      <c r="LW3586" s="206"/>
      <c r="LX3586" s="206"/>
      <c r="LY3586" s="206"/>
      <c r="LZ3586" s="206"/>
      <c r="MA3586" s="206"/>
      <c r="MB3586" s="206"/>
      <c r="MC3586" s="206"/>
      <c r="MD3586" s="206"/>
      <c r="ME3586" s="206"/>
      <c r="MF3586" s="206"/>
      <c r="MG3586" s="206"/>
      <c r="MH3586" s="206"/>
      <c r="MI3586" s="206"/>
      <c r="MJ3586" s="206"/>
      <c r="MK3586" s="206"/>
      <c r="ML3586" s="206"/>
      <c r="MM3586" s="206"/>
      <c r="MN3586" s="206"/>
      <c r="MO3586" s="206"/>
      <c r="MP3586" s="206"/>
      <c r="MQ3586" s="206"/>
      <c r="MR3586" s="206"/>
      <c r="MS3586" s="206"/>
      <c r="MT3586" s="206"/>
      <c r="MU3586" s="206"/>
      <c r="MV3586" s="206"/>
    </row>
    <row r="3587" spans="1:360">
      <c r="A3587" s="206"/>
      <c r="B3587" s="206"/>
      <c r="C3587" s="206"/>
      <c r="D3587" s="206"/>
      <c r="E3587" s="206"/>
      <c r="F3587" s="206"/>
      <c r="G3587" s="206"/>
      <c r="H3587" s="206"/>
      <c r="I3587" s="206"/>
      <c r="J3587" s="206"/>
      <c r="K3587" s="206"/>
      <c r="L3587" s="206"/>
      <c r="M3587" s="206"/>
      <c r="N3587" s="206"/>
      <c r="O3587" s="206"/>
      <c r="P3587" s="206"/>
      <c r="Q3587" s="206"/>
      <c r="R3587" s="206"/>
      <c r="S3587" s="206"/>
      <c r="T3587" s="206"/>
      <c r="U3587" s="206"/>
      <c r="V3587" s="206"/>
      <c r="W3587" s="206"/>
      <c r="X3587" s="206"/>
      <c r="Y3587" s="206"/>
      <c r="Z3587" s="206"/>
      <c r="AA3587" s="206"/>
      <c r="AB3587" s="206"/>
      <c r="AC3587" s="206"/>
      <c r="AD3587" s="206"/>
      <c r="AE3587" s="206"/>
      <c r="AF3587" s="206"/>
      <c r="AG3587" s="206"/>
      <c r="AH3587" s="206"/>
      <c r="AI3587" s="206"/>
      <c r="AJ3587" s="206"/>
      <c r="AK3587" s="206"/>
      <c r="AL3587" s="206"/>
      <c r="AM3587" s="206"/>
      <c r="AN3587" s="206"/>
      <c r="AO3587" s="206"/>
      <c r="AP3587" s="206"/>
      <c r="AQ3587" s="206"/>
      <c r="AR3587" s="206"/>
      <c r="AS3587" s="206"/>
      <c r="AT3587" s="206"/>
      <c r="AU3587" s="206"/>
      <c r="AV3587" s="206"/>
      <c r="AW3587" s="206"/>
      <c r="AX3587" s="206"/>
      <c r="AY3587" s="206"/>
      <c r="AZ3587" s="206"/>
      <c r="BA3587" s="206"/>
      <c r="BB3587" s="206"/>
      <c r="BC3587" s="206"/>
      <c r="BD3587" s="206"/>
      <c r="BE3587" s="206"/>
      <c r="BF3587" s="206"/>
      <c r="BG3587" s="206"/>
      <c r="BH3587" s="206"/>
      <c r="BI3587" s="206"/>
      <c r="BJ3587" s="206"/>
      <c r="BK3587" s="206"/>
      <c r="BL3587" s="206"/>
      <c r="BM3587" s="206"/>
      <c r="BN3587" s="206"/>
      <c r="BO3587" s="206"/>
      <c r="BP3587" s="206"/>
      <c r="BQ3587" s="206"/>
      <c r="BR3587" s="206"/>
      <c r="BS3587" s="206"/>
      <c r="BT3587" s="206"/>
      <c r="BU3587" s="206"/>
      <c r="BV3587" s="206"/>
      <c r="BW3587" s="206"/>
      <c r="BX3587" s="206"/>
      <c r="BY3587" s="206"/>
      <c r="BZ3587" s="206"/>
      <c r="CA3587" s="206"/>
      <c r="CB3587" s="206"/>
      <c r="CC3587" s="206"/>
      <c r="CD3587" s="206"/>
      <c r="CE3587" s="206"/>
      <c r="CF3587" s="206"/>
      <c r="CG3587" s="206"/>
      <c r="CH3587" s="206"/>
      <c r="CI3587" s="206"/>
      <c r="CJ3587" s="206"/>
      <c r="CK3587" s="206"/>
      <c r="CL3587" s="206"/>
      <c r="CM3587" s="206"/>
      <c r="CN3587" s="206"/>
      <c r="CO3587" s="206"/>
      <c r="CP3587" s="206"/>
      <c r="CQ3587" s="206"/>
      <c r="CR3587" s="206"/>
      <c r="CS3587" s="206"/>
      <c r="CT3587" s="206"/>
      <c r="CU3587" s="206"/>
      <c r="CV3587" s="206"/>
      <c r="CW3587" s="206"/>
      <c r="CX3587" s="206"/>
      <c r="CY3587" s="206"/>
      <c r="CZ3587" s="206"/>
      <c r="DA3587" s="206"/>
      <c r="DB3587" s="206"/>
      <c r="DC3587" s="206"/>
      <c r="DD3587" s="206"/>
      <c r="DE3587" s="206"/>
      <c r="DF3587" s="206"/>
      <c r="DG3587" s="206"/>
      <c r="DH3587" s="206"/>
      <c r="DI3587" s="206"/>
      <c r="DJ3587" s="206"/>
      <c r="DK3587" s="206"/>
      <c r="DL3587" s="206"/>
      <c r="DM3587" s="206"/>
      <c r="DN3587" s="206"/>
      <c r="DO3587" s="206"/>
      <c r="DP3587" s="206"/>
      <c r="DQ3587" s="206"/>
      <c r="DR3587" s="206"/>
      <c r="DS3587" s="206"/>
      <c r="DT3587" s="206"/>
      <c r="DU3587" s="206"/>
      <c r="DV3587" s="206"/>
      <c r="DW3587" s="206"/>
      <c r="DX3587" s="206"/>
      <c r="DY3587" s="206"/>
      <c r="DZ3587" s="206"/>
      <c r="EA3587" s="206"/>
      <c r="EB3587" s="206"/>
      <c r="EC3587" s="206"/>
      <c r="ED3587" s="206"/>
      <c r="EE3587" s="206"/>
      <c r="EF3587" s="206"/>
      <c r="EG3587" s="206"/>
      <c r="EH3587" s="206"/>
      <c r="EI3587" s="206"/>
      <c r="EJ3587" s="206"/>
      <c r="EK3587" s="206"/>
      <c r="EL3587" s="206"/>
      <c r="EM3587" s="206"/>
      <c r="EN3587" s="206"/>
      <c r="EO3587" s="206"/>
      <c r="EP3587" s="206"/>
      <c r="EQ3587" s="206"/>
      <c r="ER3587" s="206"/>
      <c r="ES3587" s="206"/>
      <c r="ET3587" s="206"/>
      <c r="EU3587" s="206"/>
      <c r="EV3587" s="206"/>
      <c r="EW3587" s="206"/>
      <c r="EX3587" s="206"/>
      <c r="EY3587" s="206"/>
      <c r="EZ3587" s="206"/>
      <c r="FA3587" s="206"/>
      <c r="FB3587" s="206"/>
      <c r="FC3587" s="206"/>
      <c r="FD3587" s="206"/>
      <c r="FE3587" s="206"/>
      <c r="FF3587" s="206"/>
      <c r="FG3587" s="206"/>
      <c r="FH3587" s="206"/>
      <c r="FI3587" s="206"/>
      <c r="FJ3587" s="206"/>
      <c r="FK3587" s="206"/>
      <c r="FL3587" s="206"/>
      <c r="FM3587" s="206"/>
      <c r="FN3587" s="206"/>
      <c r="FO3587" s="206"/>
      <c r="FP3587" s="206"/>
      <c r="FQ3587" s="206"/>
      <c r="FR3587" s="206"/>
      <c r="FS3587" s="206"/>
      <c r="FT3587" s="206"/>
      <c r="FU3587" s="206"/>
      <c r="FV3587" s="206"/>
      <c r="FW3587" s="206"/>
      <c r="FX3587" s="206"/>
      <c r="FY3587" s="206"/>
      <c r="FZ3587" s="206"/>
      <c r="GA3587" s="206"/>
      <c r="GB3587" s="206"/>
      <c r="GC3587" s="206"/>
      <c r="GD3587" s="206"/>
      <c r="GE3587" s="206"/>
      <c r="GF3587" s="206"/>
      <c r="GG3587" s="206"/>
      <c r="GH3587" s="206"/>
      <c r="GI3587" s="206"/>
      <c r="GJ3587" s="206"/>
      <c r="GK3587" s="206"/>
      <c r="GL3587" s="206"/>
      <c r="GM3587" s="206"/>
      <c r="GN3587" s="206"/>
      <c r="GO3587" s="206"/>
      <c r="GP3587" s="206"/>
      <c r="GQ3587" s="206"/>
      <c r="GR3587" s="206"/>
      <c r="GS3587" s="206"/>
      <c r="GT3587" s="206"/>
      <c r="GU3587" s="206"/>
      <c r="GV3587" s="206"/>
      <c r="GW3587" s="206"/>
      <c r="GX3587" s="206"/>
      <c r="GY3587" s="206"/>
      <c r="GZ3587" s="206"/>
      <c r="HA3587" s="206"/>
      <c r="HB3587" s="206"/>
      <c r="HC3587" s="206"/>
      <c r="HD3587" s="206"/>
      <c r="HE3587" s="206"/>
      <c r="HF3587" s="206"/>
      <c r="HG3587" s="206"/>
      <c r="HH3587" s="206"/>
      <c r="HI3587" s="206"/>
      <c r="HJ3587" s="206"/>
      <c r="HK3587" s="206"/>
      <c r="HL3587" s="206"/>
      <c r="HM3587" s="206"/>
      <c r="HN3587" s="206"/>
      <c r="HO3587" s="206"/>
      <c r="HP3587" s="206"/>
      <c r="HQ3587" s="206"/>
      <c r="HR3587" s="206"/>
      <c r="HS3587" s="206"/>
      <c r="HT3587" s="206"/>
      <c r="HU3587" s="206"/>
      <c r="HV3587" s="206"/>
      <c r="HW3587" s="206"/>
      <c r="HX3587" s="206"/>
      <c r="HY3587" s="206"/>
      <c r="HZ3587" s="206"/>
      <c r="IA3587" s="206"/>
      <c r="IB3587" s="206"/>
      <c r="IC3587" s="206"/>
      <c r="ID3587" s="206"/>
      <c r="IE3587" s="206"/>
      <c r="IF3587" s="206"/>
      <c r="IG3587" s="206"/>
      <c r="IH3587" s="206"/>
      <c r="II3587" s="206"/>
      <c r="IJ3587" s="206"/>
      <c r="IK3587" s="206"/>
      <c r="IL3587" s="206"/>
      <c r="IM3587" s="206"/>
      <c r="IN3587" s="206"/>
      <c r="IO3587" s="206"/>
      <c r="IP3587" s="206"/>
      <c r="IQ3587" s="206"/>
      <c r="IR3587" s="206"/>
      <c r="IS3587" s="206"/>
      <c r="IT3587" s="206"/>
      <c r="IU3587" s="206"/>
      <c r="IV3587" s="206"/>
      <c r="IW3587" s="206"/>
      <c r="IX3587" s="206"/>
      <c r="IY3587" s="206"/>
      <c r="IZ3587" s="206"/>
      <c r="JA3587" s="206"/>
      <c r="JB3587" s="206"/>
      <c r="JC3587" s="206"/>
      <c r="JD3587" s="206"/>
      <c r="JE3587" s="206"/>
      <c r="JF3587" s="206"/>
      <c r="JG3587" s="206"/>
      <c r="JH3587" s="206"/>
      <c r="JI3587" s="206"/>
      <c r="JJ3587" s="206"/>
      <c r="JK3587" s="206"/>
      <c r="JL3587" s="206"/>
      <c r="JM3587" s="206"/>
      <c r="JN3587" s="206"/>
      <c r="JO3587" s="206"/>
      <c r="JP3587" s="206"/>
      <c r="JQ3587" s="206"/>
      <c r="JR3587" s="206"/>
      <c r="JS3587" s="206"/>
      <c r="JT3587" s="206"/>
      <c r="JU3587" s="206"/>
      <c r="JV3587" s="206"/>
      <c r="JW3587" s="206"/>
      <c r="JX3587" s="206"/>
      <c r="JY3587" s="206"/>
      <c r="JZ3587" s="206"/>
      <c r="KA3587" s="206"/>
      <c r="KB3587" s="206"/>
      <c r="KC3587" s="206"/>
      <c r="KD3587" s="206"/>
      <c r="KE3587" s="206"/>
      <c r="KF3587" s="206"/>
      <c r="KG3587" s="206"/>
      <c r="KH3587" s="206"/>
      <c r="KI3587" s="206"/>
      <c r="KJ3587" s="206"/>
      <c r="KK3587" s="206"/>
      <c r="KL3587" s="206"/>
      <c r="KM3587" s="206"/>
      <c r="KN3587" s="206"/>
      <c r="KO3587" s="206"/>
      <c r="KP3587" s="206"/>
      <c r="KQ3587" s="206"/>
      <c r="KR3587" s="206"/>
      <c r="KS3587" s="206"/>
      <c r="KT3587" s="206"/>
      <c r="KU3587" s="206"/>
      <c r="KV3587" s="206"/>
      <c r="KW3587" s="206"/>
      <c r="KX3587" s="206"/>
      <c r="KY3587" s="206"/>
      <c r="KZ3587" s="206"/>
      <c r="LA3587" s="206"/>
      <c r="LB3587" s="206"/>
      <c r="LC3587" s="206"/>
      <c r="LD3587" s="206"/>
      <c r="LE3587" s="206"/>
      <c r="LF3587" s="206"/>
      <c r="LG3587" s="206"/>
      <c r="LH3587" s="206"/>
      <c r="LI3587" s="206"/>
      <c r="LJ3587" s="206"/>
      <c r="LK3587" s="206"/>
      <c r="LL3587" s="206"/>
      <c r="LM3587" s="206"/>
      <c r="LN3587" s="206"/>
      <c r="LO3587" s="206"/>
      <c r="LP3587" s="206"/>
      <c r="LQ3587" s="206"/>
      <c r="LR3587" s="206"/>
      <c r="LS3587" s="206"/>
      <c r="LT3587" s="206"/>
      <c r="LU3587" s="206"/>
      <c r="LV3587" s="206"/>
      <c r="LW3587" s="206"/>
      <c r="LX3587" s="206"/>
      <c r="LY3587" s="206"/>
      <c r="LZ3587" s="206"/>
      <c r="MA3587" s="206"/>
      <c r="MB3587" s="206"/>
      <c r="MC3587" s="206"/>
      <c r="MD3587" s="206"/>
      <c r="ME3587" s="206"/>
      <c r="MF3587" s="206"/>
      <c r="MG3587" s="206"/>
      <c r="MH3587" s="206"/>
      <c r="MI3587" s="206"/>
      <c r="MJ3587" s="206"/>
      <c r="MK3587" s="206"/>
      <c r="ML3587" s="206"/>
      <c r="MM3587" s="206"/>
      <c r="MN3587" s="206"/>
      <c r="MO3587" s="206"/>
      <c r="MP3587" s="206"/>
      <c r="MQ3587" s="206"/>
      <c r="MR3587" s="206"/>
      <c r="MS3587" s="206"/>
      <c r="MT3587" s="206"/>
      <c r="MU3587" s="206"/>
      <c r="MV3587" s="206"/>
    </row>
    <row r="3588" spans="1:360">
      <c r="A3588" s="206"/>
      <c r="B3588" s="206"/>
      <c r="C3588" s="206"/>
      <c r="D3588" s="206"/>
      <c r="E3588" s="206"/>
      <c r="F3588" s="206"/>
      <c r="G3588" s="206"/>
      <c r="H3588" s="206"/>
      <c r="I3588" s="206"/>
      <c r="J3588" s="206"/>
      <c r="K3588" s="206"/>
      <c r="L3588" s="206"/>
      <c r="M3588" s="206"/>
      <c r="N3588" s="206"/>
      <c r="O3588" s="206"/>
      <c r="P3588" s="206"/>
      <c r="Q3588" s="206"/>
      <c r="R3588" s="206"/>
      <c r="S3588" s="206"/>
      <c r="T3588" s="206"/>
      <c r="U3588" s="206"/>
      <c r="V3588" s="206"/>
      <c r="W3588" s="206"/>
      <c r="X3588" s="206"/>
      <c r="Y3588" s="206"/>
      <c r="Z3588" s="206"/>
      <c r="AA3588" s="206"/>
      <c r="AB3588" s="206"/>
      <c r="AC3588" s="206"/>
      <c r="AD3588" s="206"/>
      <c r="AE3588" s="206"/>
      <c r="AF3588" s="206"/>
      <c r="AG3588" s="206"/>
      <c r="AH3588" s="206"/>
      <c r="AI3588" s="206"/>
      <c r="AJ3588" s="206"/>
      <c r="AK3588" s="206"/>
      <c r="AL3588" s="206"/>
      <c r="AM3588" s="206"/>
      <c r="AN3588" s="206"/>
      <c r="AO3588" s="206"/>
      <c r="AP3588" s="206"/>
      <c r="AQ3588" s="206"/>
      <c r="AR3588" s="206"/>
      <c r="AS3588" s="206"/>
      <c r="AT3588" s="206"/>
      <c r="AU3588" s="206"/>
      <c r="AV3588" s="206"/>
      <c r="AW3588" s="206"/>
      <c r="AX3588" s="206"/>
      <c r="AY3588" s="206"/>
      <c r="AZ3588" s="206"/>
      <c r="BA3588" s="206"/>
      <c r="BB3588" s="206"/>
      <c r="BC3588" s="206"/>
      <c r="BD3588" s="206"/>
      <c r="BE3588" s="206"/>
      <c r="BF3588" s="206"/>
      <c r="BG3588" s="206"/>
      <c r="BH3588" s="206"/>
      <c r="BI3588" s="206"/>
      <c r="BJ3588" s="206"/>
      <c r="BK3588" s="206"/>
      <c r="BL3588" s="206"/>
      <c r="BM3588" s="206"/>
      <c r="BN3588" s="206"/>
      <c r="BO3588" s="206"/>
      <c r="BP3588" s="206"/>
      <c r="BQ3588" s="206"/>
      <c r="BR3588" s="206"/>
      <c r="BS3588" s="206"/>
      <c r="BT3588" s="206"/>
      <c r="BU3588" s="206"/>
      <c r="BV3588" s="206"/>
      <c r="BW3588" s="206"/>
      <c r="BX3588" s="206"/>
      <c r="BY3588" s="206"/>
      <c r="BZ3588" s="206"/>
      <c r="CA3588" s="206"/>
      <c r="CB3588" s="206"/>
      <c r="CC3588" s="206"/>
      <c r="CD3588" s="206"/>
      <c r="CE3588" s="206"/>
      <c r="CF3588" s="206"/>
      <c r="CG3588" s="206"/>
      <c r="CH3588" s="206"/>
      <c r="CI3588" s="206"/>
      <c r="CJ3588" s="206"/>
      <c r="CK3588" s="206"/>
      <c r="CL3588" s="206"/>
      <c r="CM3588" s="206"/>
      <c r="CN3588" s="206"/>
      <c r="CO3588" s="206"/>
      <c r="CP3588" s="206"/>
      <c r="CQ3588" s="206"/>
      <c r="CR3588" s="206"/>
      <c r="CS3588" s="206"/>
      <c r="CT3588" s="206"/>
      <c r="CU3588" s="206"/>
      <c r="CV3588" s="206"/>
      <c r="CW3588" s="206"/>
      <c r="CX3588" s="206"/>
      <c r="CY3588" s="206"/>
      <c r="CZ3588" s="206"/>
      <c r="DA3588" s="206"/>
      <c r="DB3588" s="206"/>
      <c r="DC3588" s="206"/>
      <c r="DD3588" s="206"/>
      <c r="DE3588" s="206"/>
      <c r="DF3588" s="206"/>
      <c r="DG3588" s="206"/>
      <c r="DH3588" s="206"/>
      <c r="DI3588" s="206"/>
      <c r="DJ3588" s="206"/>
      <c r="DK3588" s="206"/>
      <c r="DL3588" s="206"/>
      <c r="DM3588" s="206"/>
      <c r="DN3588" s="206"/>
      <c r="DO3588" s="206"/>
      <c r="DP3588" s="206"/>
      <c r="DQ3588" s="206"/>
      <c r="DR3588" s="206"/>
      <c r="DS3588" s="206"/>
      <c r="DT3588" s="206"/>
      <c r="DU3588" s="206"/>
      <c r="DV3588" s="206"/>
      <c r="DW3588" s="206"/>
      <c r="DX3588" s="206"/>
      <c r="DY3588" s="206"/>
      <c r="DZ3588" s="206"/>
      <c r="EA3588" s="206"/>
      <c r="EB3588" s="206"/>
      <c r="EC3588" s="206"/>
      <c r="ED3588" s="206"/>
      <c r="EE3588" s="206"/>
      <c r="EF3588" s="206"/>
      <c r="EG3588" s="206"/>
      <c r="EH3588" s="206"/>
      <c r="EI3588" s="206"/>
      <c r="EJ3588" s="206"/>
      <c r="EK3588" s="206"/>
      <c r="EL3588" s="206"/>
      <c r="EM3588" s="206"/>
      <c r="EN3588" s="206"/>
      <c r="EO3588" s="206"/>
      <c r="EP3588" s="206"/>
      <c r="EQ3588" s="206"/>
      <c r="ER3588" s="206"/>
      <c r="ES3588" s="206"/>
      <c r="ET3588" s="206"/>
      <c r="EU3588" s="206"/>
      <c r="EV3588" s="206"/>
      <c r="EW3588" s="206"/>
      <c r="EX3588" s="206"/>
      <c r="EY3588" s="206"/>
      <c r="EZ3588" s="206"/>
      <c r="FA3588" s="206"/>
      <c r="FB3588" s="206"/>
      <c r="FC3588" s="206"/>
      <c r="FD3588" s="206"/>
      <c r="FE3588" s="206"/>
      <c r="FF3588" s="206"/>
      <c r="FG3588" s="206"/>
      <c r="FH3588" s="206"/>
      <c r="FI3588" s="206"/>
      <c r="FJ3588" s="206"/>
      <c r="FK3588" s="206"/>
      <c r="FL3588" s="206"/>
      <c r="FM3588" s="206"/>
      <c r="FN3588" s="206"/>
      <c r="FO3588" s="206"/>
      <c r="FP3588" s="206"/>
      <c r="FQ3588" s="206"/>
      <c r="FR3588" s="206"/>
      <c r="FS3588" s="206"/>
      <c r="FT3588" s="206"/>
      <c r="FU3588" s="206"/>
      <c r="FV3588" s="206"/>
      <c r="FW3588" s="206"/>
      <c r="FX3588" s="206"/>
      <c r="FY3588" s="206"/>
      <c r="FZ3588" s="206"/>
      <c r="GA3588" s="206"/>
      <c r="GB3588" s="206"/>
      <c r="GC3588" s="206"/>
      <c r="GD3588" s="206"/>
      <c r="GE3588" s="206"/>
      <c r="GF3588" s="206"/>
      <c r="GG3588" s="206"/>
      <c r="GH3588" s="206"/>
      <c r="GI3588" s="206"/>
      <c r="GJ3588" s="206"/>
      <c r="GK3588" s="206"/>
      <c r="GL3588" s="206"/>
      <c r="GM3588" s="206"/>
      <c r="GN3588" s="206"/>
      <c r="GO3588" s="206"/>
      <c r="GP3588" s="206"/>
      <c r="GQ3588" s="206"/>
      <c r="GR3588" s="206"/>
      <c r="GS3588" s="206"/>
      <c r="GT3588" s="206"/>
      <c r="GU3588" s="206"/>
      <c r="GV3588" s="206"/>
      <c r="GW3588" s="206"/>
      <c r="GX3588" s="206"/>
      <c r="GY3588" s="206"/>
      <c r="GZ3588" s="206"/>
      <c r="HA3588" s="206"/>
      <c r="HB3588" s="206"/>
      <c r="HC3588" s="206"/>
      <c r="HD3588" s="206"/>
      <c r="HE3588" s="206"/>
      <c r="HF3588" s="206"/>
      <c r="HG3588" s="206"/>
      <c r="HH3588" s="206"/>
      <c r="HI3588" s="206"/>
      <c r="HJ3588" s="206"/>
      <c r="HK3588" s="206"/>
      <c r="HL3588" s="206"/>
      <c r="HM3588" s="206"/>
      <c r="HN3588" s="206"/>
      <c r="HO3588" s="206"/>
      <c r="HP3588" s="206"/>
      <c r="HQ3588" s="206"/>
      <c r="HR3588" s="206"/>
      <c r="HS3588" s="206"/>
      <c r="HT3588" s="206"/>
      <c r="HU3588" s="206"/>
      <c r="HV3588" s="206"/>
      <c r="HW3588" s="206"/>
      <c r="HX3588" s="206"/>
      <c r="HY3588" s="206"/>
      <c r="HZ3588" s="206"/>
      <c r="IA3588" s="206"/>
      <c r="IB3588" s="206"/>
      <c r="IC3588" s="206"/>
      <c r="ID3588" s="206"/>
      <c r="IE3588" s="206"/>
      <c r="IF3588" s="206"/>
      <c r="IG3588" s="206"/>
      <c r="IH3588" s="206"/>
      <c r="II3588" s="206"/>
      <c r="IJ3588" s="206"/>
      <c r="IK3588" s="206"/>
      <c r="IL3588" s="206"/>
      <c r="IM3588" s="206"/>
      <c r="IN3588" s="206"/>
      <c r="IO3588" s="206"/>
      <c r="IP3588" s="206"/>
      <c r="IQ3588" s="206"/>
      <c r="IR3588" s="206"/>
      <c r="IS3588" s="206"/>
      <c r="IT3588" s="206"/>
      <c r="IU3588" s="206"/>
      <c r="IV3588" s="206"/>
      <c r="IW3588" s="206"/>
      <c r="IX3588" s="206"/>
      <c r="IY3588" s="206"/>
      <c r="IZ3588" s="206"/>
      <c r="JA3588" s="206"/>
      <c r="JB3588" s="206"/>
      <c r="JC3588" s="206"/>
      <c r="JD3588" s="206"/>
      <c r="JE3588" s="206"/>
      <c r="JF3588" s="206"/>
      <c r="JG3588" s="206"/>
      <c r="JH3588" s="206"/>
      <c r="JI3588" s="206"/>
      <c r="JJ3588" s="206"/>
      <c r="JK3588" s="206"/>
      <c r="JL3588" s="206"/>
      <c r="JM3588" s="206"/>
      <c r="JN3588" s="206"/>
      <c r="JO3588" s="206"/>
      <c r="JP3588" s="206"/>
      <c r="JQ3588" s="206"/>
      <c r="JR3588" s="206"/>
      <c r="JS3588" s="206"/>
      <c r="JT3588" s="206"/>
      <c r="JU3588" s="206"/>
      <c r="JV3588" s="206"/>
      <c r="JW3588" s="206"/>
      <c r="JX3588" s="206"/>
      <c r="JY3588" s="206"/>
      <c r="JZ3588" s="206"/>
      <c r="KA3588" s="206"/>
      <c r="KB3588" s="206"/>
      <c r="KC3588" s="206"/>
      <c r="KD3588" s="206"/>
      <c r="KE3588" s="206"/>
      <c r="KF3588" s="206"/>
      <c r="KG3588" s="206"/>
      <c r="KH3588" s="206"/>
      <c r="KI3588" s="206"/>
      <c r="KJ3588" s="206"/>
      <c r="KK3588" s="206"/>
      <c r="KL3588" s="206"/>
      <c r="KM3588" s="206"/>
      <c r="KN3588" s="206"/>
      <c r="KO3588" s="206"/>
      <c r="KP3588" s="206"/>
      <c r="KQ3588" s="206"/>
      <c r="KR3588" s="206"/>
      <c r="KS3588" s="206"/>
      <c r="KT3588" s="206"/>
      <c r="KU3588" s="206"/>
      <c r="KV3588" s="206"/>
      <c r="KW3588" s="206"/>
      <c r="KX3588" s="206"/>
      <c r="KY3588" s="206"/>
      <c r="KZ3588" s="206"/>
      <c r="LA3588" s="206"/>
      <c r="LB3588" s="206"/>
      <c r="LC3588" s="206"/>
      <c r="LD3588" s="206"/>
      <c r="LE3588" s="206"/>
      <c r="LF3588" s="206"/>
      <c r="LG3588" s="206"/>
      <c r="LH3588" s="206"/>
      <c r="LI3588" s="206"/>
      <c r="LJ3588" s="206"/>
      <c r="LK3588" s="206"/>
      <c r="LL3588" s="206"/>
      <c r="LM3588" s="206"/>
      <c r="LN3588" s="206"/>
      <c r="LO3588" s="206"/>
      <c r="LP3588" s="206"/>
      <c r="LQ3588" s="206"/>
      <c r="LR3588" s="206"/>
      <c r="LS3588" s="206"/>
      <c r="LT3588" s="206"/>
      <c r="LU3588" s="206"/>
      <c r="LV3588" s="206"/>
      <c r="LW3588" s="206"/>
      <c r="LX3588" s="206"/>
      <c r="LY3588" s="206"/>
      <c r="LZ3588" s="206"/>
      <c r="MA3588" s="206"/>
      <c r="MB3588" s="206"/>
      <c r="MC3588" s="206"/>
      <c r="MD3588" s="206"/>
      <c r="ME3588" s="206"/>
      <c r="MF3588" s="206"/>
      <c r="MG3588" s="206"/>
      <c r="MH3588" s="206"/>
      <c r="MI3588" s="206"/>
      <c r="MJ3588" s="206"/>
      <c r="MK3588" s="206"/>
      <c r="ML3588" s="206"/>
      <c r="MM3588" s="206"/>
      <c r="MN3588" s="206"/>
      <c r="MO3588" s="206"/>
      <c r="MP3588" s="206"/>
      <c r="MQ3588" s="206"/>
      <c r="MR3588" s="206"/>
      <c r="MS3588" s="206"/>
      <c r="MT3588" s="206"/>
      <c r="MU3588" s="206"/>
      <c r="MV3588" s="206"/>
    </row>
    <row r="3589" spans="1:360">
      <c r="A3589" s="206"/>
      <c r="B3589" s="206"/>
      <c r="C3589" s="206"/>
      <c r="D3589" s="206"/>
      <c r="E3589" s="206"/>
      <c r="F3589" s="206"/>
      <c r="G3589" s="206"/>
      <c r="H3589" s="206"/>
      <c r="I3589" s="206"/>
      <c r="J3589" s="206"/>
      <c r="K3589" s="206"/>
      <c r="L3589" s="206"/>
      <c r="M3589" s="206"/>
      <c r="N3589" s="206"/>
      <c r="O3589" s="206"/>
      <c r="P3589" s="206"/>
      <c r="Q3589" s="206"/>
      <c r="R3589" s="206"/>
      <c r="S3589" s="206"/>
      <c r="T3589" s="206"/>
      <c r="U3589" s="206"/>
      <c r="V3589" s="206"/>
      <c r="W3589" s="206"/>
      <c r="X3589" s="206"/>
      <c r="Y3589" s="206"/>
      <c r="Z3589" s="206"/>
      <c r="AA3589" s="206"/>
      <c r="AB3589" s="206"/>
      <c r="AC3589" s="206"/>
      <c r="AD3589" s="206"/>
      <c r="AE3589" s="206"/>
      <c r="AF3589" s="206"/>
      <c r="AG3589" s="206"/>
      <c r="AH3589" s="206"/>
      <c r="AI3589" s="206"/>
      <c r="AJ3589" s="206"/>
      <c r="AK3589" s="206"/>
      <c r="AL3589" s="206"/>
      <c r="AM3589" s="206"/>
      <c r="AN3589" s="206"/>
      <c r="AO3589" s="206"/>
      <c r="AP3589" s="206"/>
      <c r="AQ3589" s="206"/>
      <c r="AR3589" s="206"/>
      <c r="AS3589" s="206"/>
      <c r="AT3589" s="206"/>
      <c r="AU3589" s="206"/>
      <c r="AV3589" s="206"/>
      <c r="AW3589" s="206"/>
      <c r="AX3589" s="206"/>
      <c r="AY3589" s="206"/>
      <c r="AZ3589" s="206"/>
      <c r="BA3589" s="206"/>
      <c r="BB3589" s="206"/>
      <c r="BC3589" s="206"/>
      <c r="BD3589" s="206"/>
      <c r="BE3589" s="206"/>
      <c r="BF3589" s="206"/>
      <c r="BG3589" s="206"/>
      <c r="BH3589" s="206"/>
      <c r="BI3589" s="206"/>
      <c r="BJ3589" s="206"/>
      <c r="BK3589" s="206"/>
      <c r="BL3589" s="206"/>
      <c r="BM3589" s="206"/>
      <c r="BN3589" s="206"/>
      <c r="BO3589" s="206"/>
      <c r="BP3589" s="206"/>
      <c r="BQ3589" s="206"/>
      <c r="BR3589" s="206"/>
      <c r="BS3589" s="206"/>
      <c r="BT3589" s="206"/>
      <c r="BU3589" s="206"/>
      <c r="BV3589" s="206"/>
      <c r="BW3589" s="206"/>
      <c r="BX3589" s="206"/>
      <c r="BY3589" s="206"/>
      <c r="BZ3589" s="206"/>
      <c r="CA3589" s="206"/>
      <c r="CB3589" s="206"/>
      <c r="CC3589" s="206"/>
      <c r="CD3589" s="206"/>
      <c r="CE3589" s="206"/>
      <c r="CF3589" s="206"/>
      <c r="CG3589" s="206"/>
      <c r="CH3589" s="206"/>
      <c r="CI3589" s="206"/>
      <c r="CJ3589" s="206"/>
      <c r="CK3589" s="206"/>
      <c r="CL3589" s="206"/>
      <c r="CM3589" s="206"/>
      <c r="CN3589" s="206"/>
      <c r="CO3589" s="206"/>
      <c r="CP3589" s="206"/>
      <c r="CQ3589" s="206"/>
      <c r="CR3589" s="206"/>
      <c r="CS3589" s="206"/>
      <c r="CT3589" s="206"/>
      <c r="CU3589" s="206"/>
      <c r="CV3589" s="206"/>
      <c r="CW3589" s="206"/>
      <c r="CX3589" s="206"/>
      <c r="CY3589" s="206"/>
      <c r="CZ3589" s="206"/>
      <c r="DA3589" s="206"/>
      <c r="DB3589" s="206"/>
      <c r="DC3589" s="206"/>
      <c r="DD3589" s="206"/>
      <c r="DE3589" s="206"/>
      <c r="DF3589" s="206"/>
      <c r="DG3589" s="206"/>
      <c r="DH3589" s="206"/>
      <c r="DI3589" s="206"/>
      <c r="DJ3589" s="206"/>
      <c r="DK3589" s="206"/>
      <c r="DL3589" s="206"/>
      <c r="DM3589" s="206"/>
      <c r="DN3589" s="206"/>
      <c r="DO3589" s="206"/>
      <c r="DP3589" s="206"/>
      <c r="DQ3589" s="206"/>
      <c r="DR3589" s="206"/>
      <c r="DS3589" s="206"/>
      <c r="DT3589" s="206"/>
      <c r="DU3589" s="206"/>
      <c r="DV3589" s="206"/>
      <c r="DW3589" s="206"/>
      <c r="DX3589" s="206"/>
      <c r="DY3589" s="206"/>
      <c r="DZ3589" s="206"/>
      <c r="EA3589" s="206"/>
      <c r="EB3589" s="206"/>
      <c r="EC3589" s="206"/>
      <c r="ED3589" s="206"/>
      <c r="EE3589" s="206"/>
      <c r="EF3589" s="206"/>
      <c r="EG3589" s="206"/>
      <c r="EH3589" s="206"/>
      <c r="EI3589" s="206"/>
      <c r="EJ3589" s="206"/>
      <c r="EK3589" s="206"/>
      <c r="EL3589" s="206"/>
      <c r="EM3589" s="206"/>
      <c r="EN3589" s="206"/>
      <c r="EO3589" s="206"/>
      <c r="EP3589" s="206"/>
      <c r="EQ3589" s="206"/>
      <c r="ER3589" s="206"/>
      <c r="ES3589" s="206"/>
      <c r="ET3589" s="206"/>
      <c r="EU3589" s="206"/>
      <c r="EV3589" s="206"/>
      <c r="EW3589" s="206"/>
      <c r="EX3589" s="206"/>
      <c r="EY3589" s="206"/>
      <c r="EZ3589" s="206"/>
      <c r="FA3589" s="206"/>
      <c r="FB3589" s="206"/>
      <c r="FC3589" s="206"/>
      <c r="FD3589" s="206"/>
      <c r="FE3589" s="206"/>
      <c r="FF3589" s="206"/>
      <c r="FG3589" s="206"/>
      <c r="FH3589" s="206"/>
      <c r="FI3589" s="206"/>
      <c r="FJ3589" s="206"/>
      <c r="FK3589" s="206"/>
      <c r="FL3589" s="206"/>
      <c r="FM3589" s="206"/>
      <c r="FN3589" s="206"/>
      <c r="FO3589" s="206"/>
      <c r="FP3589" s="206"/>
      <c r="FQ3589" s="206"/>
      <c r="FR3589" s="206"/>
      <c r="FS3589" s="206"/>
      <c r="FT3589" s="206"/>
      <c r="FU3589" s="206"/>
      <c r="FV3589" s="206"/>
      <c r="FW3589" s="206"/>
      <c r="FX3589" s="206"/>
      <c r="FY3589" s="206"/>
      <c r="FZ3589" s="206"/>
      <c r="GA3589" s="206"/>
      <c r="GB3589" s="206"/>
      <c r="GC3589" s="206"/>
      <c r="GD3589" s="206"/>
      <c r="GE3589" s="206"/>
      <c r="GF3589" s="206"/>
      <c r="GG3589" s="206"/>
      <c r="GH3589" s="206"/>
      <c r="GI3589" s="206"/>
      <c r="GJ3589" s="206"/>
      <c r="GK3589" s="206"/>
      <c r="GL3589" s="206"/>
      <c r="GM3589" s="206"/>
      <c r="GN3589" s="206"/>
      <c r="GO3589" s="206"/>
      <c r="GP3589" s="206"/>
      <c r="GQ3589" s="206"/>
      <c r="GR3589" s="206"/>
      <c r="GS3589" s="206"/>
      <c r="GT3589" s="206"/>
      <c r="GU3589" s="206"/>
      <c r="GV3589" s="206"/>
      <c r="GW3589" s="206"/>
      <c r="GX3589" s="206"/>
      <c r="GY3589" s="206"/>
      <c r="GZ3589" s="206"/>
      <c r="HA3589" s="206"/>
      <c r="HB3589" s="206"/>
      <c r="HC3589" s="206"/>
      <c r="HD3589" s="206"/>
      <c r="HE3589" s="206"/>
      <c r="HF3589" s="206"/>
      <c r="HG3589" s="206"/>
      <c r="HH3589" s="206"/>
      <c r="HI3589" s="206"/>
      <c r="HJ3589" s="206"/>
      <c r="HK3589" s="206"/>
      <c r="HL3589" s="206"/>
      <c r="HM3589" s="206"/>
      <c r="HN3589" s="206"/>
      <c r="HO3589" s="206"/>
      <c r="HP3589" s="206"/>
      <c r="HQ3589" s="206"/>
      <c r="HR3589" s="206"/>
      <c r="HS3589" s="206"/>
      <c r="HT3589" s="206"/>
      <c r="HU3589" s="206"/>
      <c r="HV3589" s="206"/>
      <c r="HW3589" s="206"/>
      <c r="HX3589" s="206"/>
      <c r="HY3589" s="206"/>
      <c r="HZ3589" s="206"/>
      <c r="IA3589" s="206"/>
      <c r="IB3589" s="206"/>
      <c r="IC3589" s="206"/>
      <c r="ID3589" s="206"/>
      <c r="IE3589" s="206"/>
      <c r="IF3589" s="206"/>
      <c r="IG3589" s="206"/>
      <c r="IH3589" s="206"/>
      <c r="II3589" s="206"/>
      <c r="IJ3589" s="206"/>
      <c r="IK3589" s="206"/>
      <c r="IL3589" s="206"/>
      <c r="IM3589" s="206"/>
      <c r="IN3589" s="206"/>
      <c r="IO3589" s="206"/>
      <c r="IP3589" s="206"/>
      <c r="IQ3589" s="206"/>
      <c r="IR3589" s="206"/>
      <c r="IS3589" s="206"/>
      <c r="IT3589" s="206"/>
      <c r="IU3589" s="206"/>
      <c r="IV3589" s="206"/>
      <c r="IW3589" s="206"/>
      <c r="IX3589" s="206"/>
      <c r="IY3589" s="206"/>
      <c r="IZ3589" s="206"/>
      <c r="JA3589" s="206"/>
      <c r="JB3589" s="206"/>
      <c r="JC3589" s="206"/>
      <c r="JD3589" s="206"/>
      <c r="JE3589" s="206"/>
      <c r="JF3589" s="206"/>
      <c r="JG3589" s="206"/>
      <c r="JH3589" s="206"/>
      <c r="JI3589" s="206"/>
      <c r="JJ3589" s="206"/>
      <c r="JK3589" s="206"/>
      <c r="JL3589" s="206"/>
      <c r="JM3589" s="206"/>
      <c r="JN3589" s="206"/>
      <c r="JO3589" s="206"/>
      <c r="JP3589" s="206"/>
      <c r="JQ3589" s="206"/>
      <c r="JR3589" s="206"/>
      <c r="JS3589" s="206"/>
      <c r="JT3589" s="206"/>
      <c r="JU3589" s="206"/>
      <c r="JV3589" s="206"/>
      <c r="JW3589" s="206"/>
      <c r="JX3589" s="206"/>
      <c r="JY3589" s="206"/>
      <c r="JZ3589" s="206"/>
      <c r="KA3589" s="206"/>
      <c r="KB3589" s="206"/>
      <c r="KC3589" s="206"/>
      <c r="KD3589" s="206"/>
      <c r="KE3589" s="206"/>
      <c r="KF3589" s="206"/>
      <c r="KG3589" s="206"/>
      <c r="KH3589" s="206"/>
      <c r="KI3589" s="206"/>
      <c r="KJ3589" s="206"/>
      <c r="KK3589" s="206"/>
      <c r="KL3589" s="206"/>
      <c r="KM3589" s="206"/>
      <c r="KN3589" s="206"/>
      <c r="KO3589" s="206"/>
      <c r="KP3589" s="206"/>
      <c r="KQ3589" s="206"/>
      <c r="KR3589" s="206"/>
      <c r="KS3589" s="206"/>
      <c r="KT3589" s="206"/>
      <c r="KU3589" s="206"/>
      <c r="KV3589" s="206"/>
      <c r="KW3589" s="206"/>
      <c r="KX3589" s="206"/>
      <c r="KY3589" s="206"/>
      <c r="KZ3589" s="206"/>
      <c r="LA3589" s="206"/>
      <c r="LB3589" s="206"/>
      <c r="LC3589" s="206"/>
      <c r="LD3589" s="206"/>
      <c r="LE3589" s="206"/>
      <c r="LF3589" s="206"/>
      <c r="LG3589" s="206"/>
      <c r="LH3589" s="206"/>
      <c r="LI3589" s="206"/>
      <c r="LJ3589" s="206"/>
      <c r="LK3589" s="206"/>
      <c r="LL3589" s="206"/>
      <c r="LM3589" s="206"/>
      <c r="LN3589" s="206"/>
      <c r="LO3589" s="206"/>
      <c r="LP3589" s="206"/>
      <c r="LQ3589" s="206"/>
      <c r="LR3589" s="206"/>
      <c r="LS3589" s="206"/>
      <c r="LT3589" s="206"/>
      <c r="LU3589" s="206"/>
      <c r="LV3589" s="206"/>
      <c r="LW3589" s="206"/>
      <c r="LX3589" s="206"/>
      <c r="LY3589" s="206"/>
      <c r="LZ3589" s="206"/>
      <c r="MA3589" s="206"/>
      <c r="MB3589" s="206"/>
      <c r="MC3589" s="206"/>
      <c r="MD3589" s="206"/>
      <c r="ME3589" s="206"/>
      <c r="MF3589" s="206"/>
      <c r="MG3589" s="206"/>
      <c r="MH3589" s="206"/>
      <c r="MI3589" s="206"/>
      <c r="MJ3589" s="206"/>
      <c r="MK3589" s="206"/>
      <c r="ML3589" s="206"/>
      <c r="MM3589" s="206"/>
      <c r="MN3589" s="206"/>
      <c r="MO3589" s="206"/>
      <c r="MP3589" s="206"/>
      <c r="MQ3589" s="206"/>
      <c r="MR3589" s="206"/>
      <c r="MS3589" s="206"/>
      <c r="MT3589" s="206"/>
      <c r="MU3589" s="206"/>
      <c r="MV3589" s="206"/>
    </row>
    <row r="3590" spans="1:360">
      <c r="A3590" s="206"/>
      <c r="B3590" s="206"/>
      <c r="C3590" s="206"/>
      <c r="D3590" s="206"/>
      <c r="E3590" s="206"/>
      <c r="F3590" s="206"/>
      <c r="G3590" s="206"/>
      <c r="H3590" s="206"/>
      <c r="I3590" s="206"/>
      <c r="J3590" s="206"/>
      <c r="K3590" s="206"/>
      <c r="L3590" s="206"/>
      <c r="M3590" s="206"/>
      <c r="N3590" s="206"/>
      <c r="O3590" s="206"/>
      <c r="P3590" s="206"/>
      <c r="Q3590" s="206"/>
      <c r="R3590" s="206"/>
      <c r="S3590" s="206"/>
      <c r="T3590" s="206"/>
      <c r="U3590" s="206"/>
      <c r="V3590" s="206"/>
      <c r="W3590" s="206"/>
      <c r="X3590" s="206"/>
      <c r="Y3590" s="206"/>
      <c r="Z3590" s="206"/>
      <c r="AA3590" s="206"/>
      <c r="AB3590" s="206"/>
      <c r="AC3590" s="206"/>
      <c r="AD3590" s="206"/>
      <c r="AE3590" s="206"/>
      <c r="AF3590" s="206"/>
      <c r="AG3590" s="206"/>
      <c r="AH3590" s="206"/>
      <c r="AI3590" s="206"/>
      <c r="AJ3590" s="206"/>
      <c r="AK3590" s="206"/>
      <c r="AL3590" s="206"/>
      <c r="AM3590" s="206"/>
      <c r="AN3590" s="206"/>
      <c r="AO3590" s="206"/>
      <c r="AP3590" s="206"/>
      <c r="AQ3590" s="206"/>
      <c r="AR3590" s="206"/>
      <c r="AS3590" s="206"/>
      <c r="AT3590" s="206"/>
      <c r="AU3590" s="206"/>
      <c r="AV3590" s="206"/>
      <c r="AW3590" s="206"/>
      <c r="AX3590" s="206"/>
      <c r="AY3590" s="206"/>
      <c r="AZ3590" s="206"/>
      <c r="BA3590" s="206"/>
      <c r="BB3590" s="206"/>
      <c r="BC3590" s="206"/>
      <c r="BD3590" s="206"/>
      <c r="BE3590" s="206"/>
      <c r="BF3590" s="206"/>
      <c r="BG3590" s="206"/>
      <c r="BH3590" s="206"/>
      <c r="BI3590" s="206"/>
      <c r="BJ3590" s="206"/>
      <c r="BK3590" s="206"/>
      <c r="BL3590" s="206"/>
      <c r="BM3590" s="206"/>
      <c r="BN3590" s="206"/>
      <c r="BO3590" s="206"/>
      <c r="BP3590" s="206"/>
      <c r="BQ3590" s="206"/>
      <c r="BR3590" s="206"/>
      <c r="BS3590" s="206"/>
      <c r="BT3590" s="206"/>
      <c r="BU3590" s="206"/>
      <c r="BV3590" s="206"/>
      <c r="BW3590" s="206"/>
      <c r="BX3590" s="206"/>
      <c r="BY3590" s="206"/>
      <c r="BZ3590" s="206"/>
      <c r="CA3590" s="206"/>
      <c r="CB3590" s="206"/>
      <c r="CC3590" s="206"/>
      <c r="CD3590" s="206"/>
      <c r="CE3590" s="206"/>
      <c r="CF3590" s="206"/>
      <c r="CG3590" s="206"/>
      <c r="CH3590" s="206"/>
      <c r="CI3590" s="206"/>
      <c r="CJ3590" s="206"/>
      <c r="CK3590" s="206"/>
      <c r="CL3590" s="206"/>
      <c r="CM3590" s="206"/>
      <c r="CN3590" s="206"/>
      <c r="CO3590" s="206"/>
      <c r="CP3590" s="206"/>
      <c r="CQ3590" s="206"/>
      <c r="CR3590" s="206"/>
      <c r="CS3590" s="206"/>
      <c r="CT3590" s="206"/>
      <c r="CU3590" s="206"/>
      <c r="CV3590" s="206"/>
      <c r="CW3590" s="206"/>
      <c r="CX3590" s="206"/>
      <c r="CY3590" s="206"/>
      <c r="CZ3590" s="206"/>
      <c r="DA3590" s="206"/>
      <c r="DB3590" s="206"/>
      <c r="DC3590" s="206"/>
      <c r="DD3590" s="206"/>
      <c r="DE3590" s="206"/>
      <c r="DF3590" s="206"/>
      <c r="DG3590" s="206"/>
      <c r="DH3590" s="206"/>
      <c r="DI3590" s="206"/>
      <c r="DJ3590" s="206"/>
      <c r="DK3590" s="206"/>
      <c r="DL3590" s="206"/>
      <c r="DM3590" s="206"/>
      <c r="DN3590" s="206"/>
      <c r="DO3590" s="206"/>
      <c r="DP3590" s="206"/>
      <c r="DQ3590" s="206"/>
      <c r="DR3590" s="206"/>
      <c r="DS3590" s="206"/>
      <c r="DT3590" s="206"/>
      <c r="DU3590" s="206"/>
      <c r="DV3590" s="206"/>
      <c r="DW3590" s="206"/>
      <c r="DX3590" s="206"/>
      <c r="DY3590" s="206"/>
      <c r="DZ3590" s="206"/>
      <c r="EA3590" s="206"/>
      <c r="EB3590" s="206"/>
      <c r="EC3590" s="206"/>
      <c r="ED3590" s="206"/>
      <c r="EE3590" s="206"/>
      <c r="EF3590" s="206"/>
      <c r="EG3590" s="206"/>
      <c r="EH3590" s="206"/>
      <c r="EI3590" s="206"/>
      <c r="EJ3590" s="206"/>
      <c r="EK3590" s="206"/>
      <c r="EL3590" s="206"/>
      <c r="EM3590" s="206"/>
      <c r="EN3590" s="206"/>
      <c r="EO3590" s="206"/>
      <c r="EP3590" s="206"/>
      <c r="EQ3590" s="206"/>
      <c r="ER3590" s="206"/>
      <c r="ES3590" s="206"/>
      <c r="ET3590" s="206"/>
      <c r="EU3590" s="206"/>
      <c r="EV3590" s="206"/>
      <c r="EW3590" s="206"/>
      <c r="EX3590" s="206"/>
      <c r="EY3590" s="206"/>
      <c r="EZ3590" s="206"/>
      <c r="FA3590" s="206"/>
      <c r="FB3590" s="206"/>
      <c r="FC3590" s="206"/>
      <c r="FD3590" s="206"/>
      <c r="FE3590" s="206"/>
      <c r="FF3590" s="206"/>
      <c r="FG3590" s="206"/>
      <c r="FH3590" s="206"/>
      <c r="FI3590" s="206"/>
      <c r="FJ3590" s="206"/>
      <c r="FK3590" s="206"/>
      <c r="FL3590" s="206"/>
      <c r="FM3590" s="206"/>
      <c r="FN3590" s="206"/>
      <c r="FO3590" s="206"/>
      <c r="FP3590" s="206"/>
      <c r="FQ3590" s="206"/>
      <c r="FR3590" s="206"/>
      <c r="FS3590" s="206"/>
      <c r="FT3590" s="206"/>
      <c r="FU3590" s="206"/>
      <c r="FV3590" s="206"/>
      <c r="FW3590" s="206"/>
      <c r="FX3590" s="206"/>
      <c r="FY3590" s="206"/>
      <c r="FZ3590" s="206"/>
      <c r="GA3590" s="206"/>
      <c r="GB3590" s="206"/>
      <c r="GC3590" s="206"/>
      <c r="GD3590" s="206"/>
      <c r="GE3590" s="206"/>
      <c r="GF3590" s="206"/>
      <c r="GG3590" s="206"/>
      <c r="GH3590" s="206"/>
      <c r="GI3590" s="206"/>
      <c r="GJ3590" s="206"/>
      <c r="GK3590" s="206"/>
      <c r="GL3590" s="206"/>
      <c r="GM3590" s="206"/>
      <c r="GN3590" s="206"/>
      <c r="GO3590" s="206"/>
      <c r="GP3590" s="206"/>
      <c r="GQ3590" s="206"/>
      <c r="GR3590" s="206"/>
      <c r="GS3590" s="206"/>
      <c r="GT3590" s="206"/>
      <c r="GU3590" s="206"/>
      <c r="GV3590" s="206"/>
      <c r="GW3590" s="206"/>
      <c r="GX3590" s="206"/>
      <c r="GY3590" s="206"/>
      <c r="GZ3590" s="206"/>
      <c r="HA3590" s="206"/>
      <c r="HB3590" s="206"/>
      <c r="HC3590" s="206"/>
      <c r="HD3590" s="206"/>
      <c r="HE3590" s="206"/>
      <c r="HF3590" s="206"/>
      <c r="HG3590" s="206"/>
      <c r="HH3590" s="206"/>
      <c r="HI3590" s="206"/>
      <c r="HJ3590" s="206"/>
      <c r="HK3590" s="206"/>
      <c r="HL3590" s="206"/>
      <c r="HM3590" s="206"/>
      <c r="HN3590" s="206"/>
      <c r="HO3590" s="206"/>
      <c r="HP3590" s="206"/>
      <c r="HQ3590" s="206"/>
      <c r="HR3590" s="206"/>
      <c r="HS3590" s="206"/>
      <c r="HT3590" s="206"/>
      <c r="HU3590" s="206"/>
      <c r="HV3590" s="206"/>
      <c r="HW3590" s="206"/>
      <c r="HX3590" s="206"/>
      <c r="HY3590" s="206"/>
      <c r="HZ3590" s="206"/>
      <c r="IA3590" s="206"/>
      <c r="IB3590" s="206"/>
      <c r="IC3590" s="206"/>
      <c r="ID3590" s="206"/>
      <c r="IE3590" s="206"/>
      <c r="IF3590" s="206"/>
      <c r="IG3590" s="206"/>
      <c r="IH3590" s="206"/>
      <c r="II3590" s="206"/>
      <c r="IJ3590" s="206"/>
      <c r="IK3590" s="206"/>
      <c r="IL3590" s="206"/>
      <c r="IM3590" s="206"/>
      <c r="IN3590" s="206"/>
      <c r="IO3590" s="206"/>
      <c r="IP3590" s="206"/>
      <c r="IQ3590" s="206"/>
      <c r="IR3590" s="206"/>
      <c r="IS3590" s="206"/>
      <c r="IT3590" s="206"/>
      <c r="IU3590" s="206"/>
      <c r="IV3590" s="206"/>
      <c r="IW3590" s="206"/>
      <c r="IX3590" s="206"/>
      <c r="IY3590" s="206"/>
      <c r="IZ3590" s="206"/>
      <c r="JA3590" s="206"/>
      <c r="JB3590" s="206"/>
      <c r="JC3590" s="206"/>
      <c r="JD3590" s="206"/>
      <c r="JE3590" s="206"/>
      <c r="JF3590" s="206"/>
      <c r="JG3590" s="206"/>
      <c r="JH3590" s="206"/>
      <c r="JI3590" s="206"/>
      <c r="JJ3590" s="206"/>
      <c r="JK3590" s="206"/>
      <c r="JL3590" s="206"/>
      <c r="JM3590" s="206"/>
      <c r="JN3590" s="206"/>
      <c r="JO3590" s="206"/>
      <c r="JP3590" s="206"/>
      <c r="JQ3590" s="206"/>
      <c r="JR3590" s="206"/>
      <c r="JS3590" s="206"/>
      <c r="JT3590" s="206"/>
      <c r="JU3590" s="206"/>
      <c r="JV3590" s="206"/>
      <c r="JW3590" s="206"/>
      <c r="JX3590" s="206"/>
      <c r="JY3590" s="206"/>
      <c r="JZ3590" s="206"/>
      <c r="KA3590" s="206"/>
      <c r="KB3590" s="206"/>
      <c r="KC3590" s="206"/>
      <c r="KD3590" s="206"/>
      <c r="KE3590" s="206"/>
      <c r="KF3590" s="206"/>
      <c r="KG3590" s="206"/>
      <c r="KH3590" s="206"/>
      <c r="KI3590" s="206"/>
      <c r="KJ3590" s="206"/>
      <c r="KK3590" s="206"/>
      <c r="KL3590" s="206"/>
      <c r="KM3590" s="206"/>
      <c r="KN3590" s="206"/>
      <c r="KO3590" s="206"/>
      <c r="KP3590" s="206"/>
      <c r="KQ3590" s="206"/>
      <c r="KR3590" s="206"/>
      <c r="KS3590" s="206"/>
      <c r="KT3590" s="206"/>
      <c r="KU3590" s="206"/>
      <c r="KV3590" s="206"/>
      <c r="KW3590" s="206"/>
      <c r="KX3590" s="206"/>
      <c r="KY3590" s="206"/>
      <c r="KZ3590" s="206"/>
      <c r="LA3590" s="206"/>
      <c r="LB3590" s="206"/>
      <c r="LC3590" s="206"/>
      <c r="LD3590" s="206"/>
      <c r="LE3590" s="206"/>
      <c r="LF3590" s="206"/>
      <c r="LG3590" s="206"/>
      <c r="LH3590" s="206"/>
      <c r="LI3590" s="206"/>
      <c r="LJ3590" s="206"/>
      <c r="LK3590" s="206"/>
      <c r="LL3590" s="206"/>
      <c r="LM3590" s="206"/>
      <c r="LN3590" s="206"/>
      <c r="LO3590" s="206"/>
      <c r="LP3590" s="206"/>
      <c r="LQ3590" s="206"/>
      <c r="LR3590" s="206"/>
      <c r="LS3590" s="206"/>
      <c r="LT3590" s="206"/>
      <c r="LU3590" s="206"/>
      <c r="LV3590" s="206"/>
      <c r="LW3590" s="206"/>
      <c r="LX3590" s="206"/>
      <c r="LY3590" s="206"/>
      <c r="LZ3590" s="206"/>
      <c r="MA3590" s="206"/>
      <c r="MB3590" s="206"/>
      <c r="MC3590" s="206"/>
      <c r="MD3590" s="206"/>
      <c r="ME3590" s="206"/>
      <c r="MF3590" s="206"/>
      <c r="MG3590" s="206"/>
      <c r="MH3590" s="206"/>
      <c r="MI3590" s="206"/>
      <c r="MJ3590" s="206"/>
      <c r="MK3590" s="206"/>
      <c r="ML3590" s="206"/>
      <c r="MM3590" s="206"/>
      <c r="MN3590" s="206"/>
      <c r="MO3590" s="206"/>
      <c r="MP3590" s="206"/>
      <c r="MQ3590" s="206"/>
      <c r="MR3590" s="206"/>
      <c r="MS3590" s="206"/>
      <c r="MT3590" s="206"/>
      <c r="MU3590" s="206"/>
      <c r="MV3590" s="206"/>
    </row>
    <row r="3591" spans="1:360">
      <c r="A3591" s="206"/>
      <c r="B3591" s="206"/>
      <c r="C3591" s="206"/>
      <c r="D3591" s="206"/>
      <c r="E3591" s="206"/>
      <c r="F3591" s="206"/>
      <c r="G3591" s="206"/>
      <c r="H3591" s="206"/>
      <c r="I3591" s="206"/>
      <c r="J3591" s="206"/>
      <c r="K3591" s="206"/>
      <c r="L3591" s="206"/>
      <c r="M3591" s="206"/>
      <c r="N3591" s="206"/>
      <c r="O3591" s="206"/>
      <c r="P3591" s="206"/>
      <c r="Q3591" s="206"/>
      <c r="R3591" s="206"/>
      <c r="S3591" s="206"/>
      <c r="T3591" s="206"/>
      <c r="U3591" s="206"/>
      <c r="V3591" s="206"/>
      <c r="W3591" s="206"/>
      <c r="X3591" s="206"/>
      <c r="Y3591" s="206"/>
      <c r="Z3591" s="206"/>
      <c r="AA3591" s="206"/>
      <c r="AB3591" s="206"/>
      <c r="AC3591" s="206"/>
      <c r="AD3591" s="206"/>
      <c r="AE3591" s="206"/>
      <c r="AF3591" s="206"/>
      <c r="AG3591" s="206"/>
      <c r="AH3591" s="206"/>
      <c r="AI3591" s="206"/>
      <c r="AJ3591" s="206"/>
      <c r="AK3591" s="206"/>
      <c r="AL3591" s="206"/>
      <c r="AM3591" s="206"/>
      <c r="AN3591" s="206"/>
      <c r="AO3591" s="206"/>
      <c r="AP3591" s="206"/>
      <c r="AQ3591" s="206"/>
      <c r="AR3591" s="206"/>
      <c r="AS3591" s="206"/>
      <c r="AT3591" s="206"/>
      <c r="AU3591" s="206"/>
      <c r="AV3591" s="206"/>
      <c r="AW3591" s="206"/>
      <c r="AX3591" s="206"/>
      <c r="AY3591" s="206"/>
      <c r="AZ3591" s="206"/>
      <c r="BA3591" s="206"/>
      <c r="BB3591" s="206"/>
      <c r="BC3591" s="206"/>
      <c r="BD3591" s="206"/>
      <c r="BE3591" s="206"/>
      <c r="BF3591" s="206"/>
      <c r="BG3591" s="206"/>
      <c r="BH3591" s="206"/>
      <c r="BI3591" s="206"/>
      <c r="BJ3591" s="206"/>
      <c r="BK3591" s="206"/>
      <c r="BL3591" s="206"/>
      <c r="BM3591" s="206"/>
      <c r="BN3591" s="206"/>
      <c r="BO3591" s="206"/>
      <c r="BP3591" s="206"/>
      <c r="BQ3591" s="206"/>
      <c r="BR3591" s="206"/>
      <c r="BS3591" s="206"/>
      <c r="BT3591" s="206"/>
      <c r="BU3591" s="206"/>
      <c r="BV3591" s="206"/>
      <c r="BW3591" s="206"/>
      <c r="BX3591" s="206"/>
      <c r="BY3591" s="206"/>
      <c r="BZ3591" s="206"/>
      <c r="CA3591" s="206"/>
      <c r="CB3591" s="206"/>
      <c r="CC3591" s="206"/>
      <c r="CD3591" s="206"/>
      <c r="CE3591" s="206"/>
      <c r="CF3591" s="206"/>
      <c r="CG3591" s="206"/>
      <c r="CH3591" s="206"/>
      <c r="CI3591" s="206"/>
      <c r="CJ3591" s="206"/>
      <c r="CK3591" s="206"/>
      <c r="CL3591" s="206"/>
      <c r="CM3591" s="206"/>
      <c r="CN3591" s="206"/>
      <c r="CO3591" s="206"/>
      <c r="CP3591" s="206"/>
      <c r="CQ3591" s="206"/>
      <c r="CR3591" s="206"/>
      <c r="CS3591" s="206"/>
      <c r="CT3591" s="206"/>
      <c r="CU3591" s="206"/>
      <c r="CV3591" s="206"/>
      <c r="CW3591" s="206"/>
      <c r="CX3591" s="206"/>
      <c r="CY3591" s="206"/>
      <c r="CZ3591" s="206"/>
      <c r="DA3591" s="206"/>
      <c r="DB3591" s="206"/>
      <c r="DC3591" s="206"/>
      <c r="DD3591" s="206"/>
      <c r="DE3591" s="206"/>
      <c r="DF3591" s="206"/>
      <c r="DG3591" s="206"/>
      <c r="DH3591" s="206"/>
      <c r="DI3591" s="206"/>
      <c r="DJ3591" s="206"/>
      <c r="DK3591" s="206"/>
      <c r="DL3591" s="206"/>
      <c r="DM3591" s="206"/>
      <c r="DN3591" s="206"/>
      <c r="DO3591" s="206"/>
      <c r="DP3591" s="206"/>
      <c r="DQ3591" s="206"/>
      <c r="DR3591" s="206"/>
      <c r="DS3591" s="206"/>
      <c r="DT3591" s="206"/>
      <c r="DU3591" s="206"/>
      <c r="DV3591" s="206"/>
      <c r="DW3591" s="206"/>
      <c r="DX3591" s="206"/>
      <c r="DY3591" s="206"/>
      <c r="DZ3591" s="206"/>
      <c r="EA3591" s="206"/>
      <c r="EB3591" s="206"/>
      <c r="EC3591" s="206"/>
      <c r="ED3591" s="206"/>
      <c r="EE3591" s="206"/>
      <c r="EF3591" s="206"/>
      <c r="EG3591" s="206"/>
      <c r="EH3591" s="206"/>
      <c r="EI3591" s="206"/>
      <c r="EJ3591" s="206"/>
      <c r="EK3591" s="206"/>
      <c r="EL3591" s="206"/>
      <c r="EM3591" s="206"/>
      <c r="EN3591" s="206"/>
      <c r="EO3591" s="206"/>
      <c r="EP3591" s="206"/>
      <c r="EQ3591" s="206"/>
      <c r="ER3591" s="206"/>
      <c r="ES3591" s="206"/>
      <c r="ET3591" s="206"/>
      <c r="EU3591" s="206"/>
      <c r="EV3591" s="206"/>
      <c r="EW3591" s="206"/>
      <c r="EX3591" s="206"/>
      <c r="EY3591" s="206"/>
      <c r="EZ3591" s="206"/>
      <c r="FA3591" s="206"/>
      <c r="FB3591" s="206"/>
      <c r="FC3591" s="206"/>
      <c r="FD3591" s="206"/>
      <c r="FE3591" s="206"/>
      <c r="FF3591" s="206"/>
      <c r="FG3591" s="206"/>
      <c r="FH3591" s="206"/>
      <c r="FI3591" s="206"/>
      <c r="FJ3591" s="206"/>
      <c r="FK3591" s="206"/>
      <c r="FL3591" s="206"/>
      <c r="FM3591" s="206"/>
      <c r="FN3591" s="206"/>
      <c r="FO3591" s="206"/>
      <c r="FP3591" s="206"/>
      <c r="FQ3591" s="206"/>
      <c r="FR3591" s="206"/>
      <c r="FS3591" s="206"/>
      <c r="FT3591" s="206"/>
      <c r="FU3591" s="206"/>
      <c r="FV3591" s="206"/>
      <c r="FW3591" s="206"/>
      <c r="FX3591" s="206"/>
      <c r="FY3591" s="206"/>
      <c r="FZ3591" s="206"/>
      <c r="GA3591" s="206"/>
      <c r="GB3591" s="206"/>
      <c r="GC3591" s="206"/>
      <c r="GD3591" s="206"/>
      <c r="GE3591" s="206"/>
      <c r="GF3591" s="206"/>
      <c r="GG3591" s="206"/>
      <c r="GH3591" s="206"/>
      <c r="GI3591" s="206"/>
      <c r="GJ3591" s="206"/>
      <c r="GK3591" s="206"/>
      <c r="GL3591" s="206"/>
      <c r="GM3591" s="206"/>
      <c r="GN3591" s="206"/>
      <c r="GO3591" s="206"/>
      <c r="GP3591" s="206"/>
      <c r="GQ3591" s="206"/>
      <c r="GR3591" s="206"/>
      <c r="GS3591" s="206"/>
      <c r="GT3591" s="206"/>
      <c r="GU3591" s="206"/>
      <c r="GV3591" s="206"/>
      <c r="GW3591" s="206"/>
      <c r="GX3591" s="206"/>
      <c r="GY3591" s="206"/>
      <c r="GZ3591" s="206"/>
      <c r="HA3591" s="206"/>
      <c r="HB3591" s="206"/>
      <c r="HC3591" s="206"/>
      <c r="HD3591" s="206"/>
      <c r="HE3591" s="206"/>
      <c r="HF3591" s="206"/>
      <c r="HG3591" s="206"/>
      <c r="HH3591" s="206"/>
      <c r="HI3591" s="206"/>
      <c r="HJ3591" s="206"/>
      <c r="HK3591" s="206"/>
      <c r="HL3591" s="206"/>
      <c r="HM3591" s="206"/>
      <c r="HN3591" s="206"/>
      <c r="HO3591" s="206"/>
      <c r="HP3591" s="206"/>
      <c r="HQ3591" s="206"/>
      <c r="HR3591" s="206"/>
      <c r="HS3591" s="206"/>
      <c r="HT3591" s="206"/>
      <c r="HU3591" s="206"/>
      <c r="HV3591" s="206"/>
      <c r="HW3591" s="206"/>
      <c r="HX3591" s="206"/>
      <c r="HY3591" s="206"/>
      <c r="HZ3591" s="206"/>
      <c r="IA3591" s="206"/>
      <c r="IB3591" s="206"/>
      <c r="IC3591" s="206"/>
      <c r="ID3591" s="206"/>
      <c r="IE3591" s="206"/>
      <c r="IF3591" s="206"/>
      <c r="IG3591" s="206"/>
      <c r="IH3591" s="206"/>
      <c r="II3591" s="206"/>
      <c r="IJ3591" s="206"/>
      <c r="IK3591" s="206"/>
      <c r="IL3591" s="206"/>
      <c r="IM3591" s="206"/>
      <c r="IN3591" s="206"/>
      <c r="IO3591" s="206"/>
      <c r="IP3591" s="206"/>
      <c r="IQ3591" s="206"/>
      <c r="IR3591" s="206"/>
      <c r="IS3591" s="206"/>
      <c r="IT3591" s="206"/>
      <c r="IU3591" s="206"/>
      <c r="IV3591" s="206"/>
      <c r="IW3591" s="206"/>
      <c r="IX3591" s="206"/>
      <c r="IY3591" s="206"/>
      <c r="IZ3591" s="206"/>
      <c r="JA3591" s="206"/>
      <c r="JB3591" s="206"/>
      <c r="JC3591" s="206"/>
      <c r="JD3591" s="206"/>
      <c r="JE3591" s="206"/>
      <c r="JF3591" s="206"/>
      <c r="JG3591" s="206"/>
      <c r="JH3591" s="206"/>
      <c r="JI3591" s="206"/>
      <c r="JJ3591" s="206"/>
      <c r="JK3591" s="206"/>
      <c r="JL3591" s="206"/>
      <c r="JM3591" s="206"/>
      <c r="JN3591" s="206"/>
      <c r="JO3591" s="206"/>
      <c r="JP3591" s="206"/>
      <c r="JQ3591" s="206"/>
      <c r="JR3591" s="206"/>
      <c r="JS3591" s="206"/>
      <c r="JT3591" s="206"/>
      <c r="JU3591" s="206"/>
      <c r="JV3591" s="206"/>
      <c r="JW3591" s="206"/>
      <c r="JX3591" s="206"/>
      <c r="JY3591" s="206"/>
      <c r="JZ3591" s="206"/>
      <c r="KA3591" s="206"/>
      <c r="KB3591" s="206"/>
      <c r="KC3591" s="206"/>
      <c r="KD3591" s="206"/>
      <c r="KE3591" s="206"/>
      <c r="KF3591" s="206"/>
      <c r="KG3591" s="206"/>
      <c r="KH3591" s="206"/>
      <c r="KI3591" s="206"/>
      <c r="KJ3591" s="206"/>
      <c r="KK3591" s="206"/>
      <c r="KL3591" s="206"/>
      <c r="KM3591" s="206"/>
      <c r="KN3591" s="206"/>
      <c r="KO3591" s="206"/>
      <c r="KP3591" s="206"/>
      <c r="KQ3591" s="206"/>
      <c r="KR3591" s="206"/>
      <c r="KS3591" s="206"/>
      <c r="KT3591" s="206"/>
      <c r="KU3591" s="206"/>
      <c r="KV3591" s="206"/>
      <c r="KW3591" s="206"/>
      <c r="KX3591" s="206"/>
      <c r="KY3591" s="206"/>
      <c r="KZ3591" s="206"/>
      <c r="LA3591" s="206"/>
      <c r="LB3591" s="206"/>
      <c r="LC3591" s="206"/>
      <c r="LD3591" s="206"/>
      <c r="LE3591" s="206"/>
      <c r="LF3591" s="206"/>
      <c r="LG3591" s="206"/>
      <c r="LH3591" s="206"/>
      <c r="LI3591" s="206"/>
      <c r="LJ3591" s="206"/>
      <c r="LK3591" s="206"/>
      <c r="LL3591" s="206"/>
      <c r="LM3591" s="206"/>
      <c r="LN3591" s="206"/>
      <c r="LO3591" s="206"/>
      <c r="LP3591" s="206"/>
      <c r="LQ3591" s="206"/>
      <c r="LR3591" s="206"/>
      <c r="LS3591" s="206"/>
      <c r="LT3591" s="206"/>
      <c r="LU3591" s="206"/>
      <c r="LV3591" s="206"/>
      <c r="LW3591" s="206"/>
      <c r="LX3591" s="206"/>
      <c r="LY3591" s="206"/>
      <c r="LZ3591" s="206"/>
      <c r="MA3591" s="206"/>
      <c r="MB3591" s="206"/>
      <c r="MC3591" s="206"/>
      <c r="MD3591" s="206"/>
      <c r="ME3591" s="206"/>
      <c r="MF3591" s="206"/>
      <c r="MG3591" s="206"/>
      <c r="MH3591" s="206"/>
      <c r="MI3591" s="206"/>
      <c r="MJ3591" s="206"/>
      <c r="MK3591" s="206"/>
      <c r="ML3591" s="206"/>
      <c r="MM3591" s="206"/>
      <c r="MN3591" s="206"/>
      <c r="MO3591" s="206"/>
      <c r="MP3591" s="206"/>
      <c r="MQ3591" s="206"/>
      <c r="MR3591" s="206"/>
      <c r="MS3591" s="206"/>
      <c r="MT3591" s="206"/>
      <c r="MU3591" s="206"/>
      <c r="MV3591" s="206"/>
    </row>
    <row r="3592" spans="1:360">
      <c r="A3592" s="206"/>
      <c r="B3592" s="206"/>
      <c r="C3592" s="206"/>
      <c r="D3592" s="206"/>
      <c r="E3592" s="206"/>
      <c r="F3592" s="206"/>
      <c r="G3592" s="206"/>
      <c r="H3592" s="206"/>
      <c r="I3592" s="206"/>
      <c r="J3592" s="206"/>
      <c r="K3592" s="206"/>
      <c r="L3592" s="206"/>
      <c r="M3592" s="206"/>
      <c r="N3592" s="206"/>
      <c r="O3592" s="206"/>
      <c r="P3592" s="206"/>
      <c r="Q3592" s="206"/>
      <c r="R3592" s="206"/>
      <c r="S3592" s="206"/>
      <c r="T3592" s="206"/>
      <c r="U3592" s="206"/>
      <c r="V3592" s="206"/>
      <c r="W3592" s="206"/>
      <c r="X3592" s="206"/>
      <c r="Y3592" s="206"/>
      <c r="Z3592" s="206"/>
      <c r="AA3592" s="206"/>
      <c r="AB3592" s="206"/>
      <c r="AC3592" s="206"/>
      <c r="AD3592" s="206"/>
      <c r="AE3592" s="206"/>
      <c r="AF3592" s="206"/>
      <c r="AG3592" s="206"/>
      <c r="AH3592" s="206"/>
      <c r="AI3592" s="206"/>
      <c r="AJ3592" s="206"/>
      <c r="AK3592" s="206"/>
      <c r="AL3592" s="206"/>
      <c r="AM3592" s="206"/>
      <c r="AN3592" s="206"/>
      <c r="AO3592" s="206"/>
      <c r="AP3592" s="206"/>
      <c r="AQ3592" s="206"/>
      <c r="AR3592" s="206"/>
      <c r="AS3592" s="206"/>
      <c r="AT3592" s="206"/>
      <c r="AU3592" s="206"/>
      <c r="AV3592" s="206"/>
      <c r="AW3592" s="206"/>
      <c r="AX3592" s="206"/>
      <c r="AY3592" s="206"/>
      <c r="AZ3592" s="206"/>
      <c r="BA3592" s="206"/>
      <c r="BB3592" s="206"/>
      <c r="BC3592" s="206"/>
      <c r="BD3592" s="206"/>
      <c r="BE3592" s="206"/>
      <c r="BF3592" s="206"/>
      <c r="BG3592" s="206"/>
      <c r="BH3592" s="206"/>
      <c r="BI3592" s="206"/>
      <c r="BJ3592" s="206"/>
      <c r="BK3592" s="206"/>
      <c r="BL3592" s="206"/>
      <c r="BM3592" s="206"/>
      <c r="BN3592" s="206"/>
      <c r="BO3592" s="206"/>
      <c r="BP3592" s="206"/>
      <c r="BQ3592" s="206"/>
      <c r="BR3592" s="206"/>
      <c r="BS3592" s="206"/>
      <c r="BT3592" s="206"/>
      <c r="BU3592" s="206"/>
      <c r="BV3592" s="206"/>
      <c r="BW3592" s="206"/>
      <c r="BX3592" s="206"/>
      <c r="BY3592" s="206"/>
      <c r="BZ3592" s="206"/>
      <c r="CA3592" s="206"/>
      <c r="CB3592" s="206"/>
      <c r="CC3592" s="206"/>
      <c r="CD3592" s="206"/>
      <c r="CE3592" s="206"/>
      <c r="CF3592" s="206"/>
      <c r="CG3592" s="206"/>
      <c r="CH3592" s="206"/>
      <c r="CI3592" s="206"/>
      <c r="CJ3592" s="206"/>
      <c r="CK3592" s="206"/>
      <c r="CL3592" s="206"/>
      <c r="CM3592" s="206"/>
      <c r="CN3592" s="206"/>
      <c r="CO3592" s="206"/>
      <c r="CP3592" s="206"/>
      <c r="CQ3592" s="206"/>
      <c r="CR3592" s="206"/>
      <c r="CS3592" s="206"/>
      <c r="CT3592" s="206"/>
      <c r="CU3592" s="206"/>
      <c r="CV3592" s="206"/>
      <c r="CW3592" s="206"/>
      <c r="CX3592" s="206"/>
      <c r="CY3592" s="206"/>
      <c r="CZ3592" s="206"/>
      <c r="DA3592" s="206"/>
      <c r="DB3592" s="206"/>
      <c r="DC3592" s="206"/>
      <c r="DD3592" s="206"/>
      <c r="DE3592" s="206"/>
      <c r="DF3592" s="206"/>
      <c r="DG3592" s="206"/>
      <c r="DH3592" s="206"/>
      <c r="DI3592" s="206"/>
      <c r="DJ3592" s="206"/>
      <c r="DK3592" s="206"/>
      <c r="DL3592" s="206"/>
      <c r="DM3592" s="206"/>
      <c r="DN3592" s="206"/>
      <c r="DO3592" s="206"/>
      <c r="DP3592" s="206"/>
      <c r="DQ3592" s="206"/>
      <c r="DR3592" s="206"/>
      <c r="DS3592" s="206"/>
      <c r="DT3592" s="206"/>
      <c r="DU3592" s="206"/>
      <c r="DV3592" s="206"/>
      <c r="DW3592" s="206"/>
      <c r="DX3592" s="206"/>
      <c r="DY3592" s="206"/>
      <c r="DZ3592" s="206"/>
      <c r="EA3592" s="206"/>
      <c r="EB3592" s="206"/>
      <c r="EC3592" s="206"/>
      <c r="ED3592" s="206"/>
      <c r="EE3592" s="206"/>
      <c r="EF3592" s="206"/>
      <c r="EG3592" s="206"/>
      <c r="EH3592" s="206"/>
      <c r="EI3592" s="206"/>
      <c r="EJ3592" s="206"/>
      <c r="EK3592" s="206"/>
      <c r="EL3592" s="206"/>
      <c r="EM3592" s="206"/>
      <c r="EN3592" s="206"/>
      <c r="EO3592" s="206"/>
      <c r="EP3592" s="206"/>
      <c r="EQ3592" s="206"/>
      <c r="ER3592" s="206"/>
      <c r="ES3592" s="206"/>
      <c r="ET3592" s="206"/>
      <c r="EU3592" s="206"/>
      <c r="EV3592" s="206"/>
      <c r="EW3592" s="206"/>
      <c r="EX3592" s="206"/>
      <c r="EY3592" s="206"/>
      <c r="EZ3592" s="206"/>
      <c r="FA3592" s="206"/>
      <c r="FB3592" s="206"/>
      <c r="FC3592" s="206"/>
      <c r="FD3592" s="206"/>
      <c r="FE3592" s="206"/>
      <c r="FF3592" s="206"/>
      <c r="FG3592" s="206"/>
      <c r="FH3592" s="206"/>
      <c r="FI3592" s="206"/>
      <c r="FJ3592" s="206"/>
      <c r="FK3592" s="206"/>
      <c r="FL3592" s="206"/>
      <c r="FM3592" s="206"/>
      <c r="FN3592" s="206"/>
      <c r="FO3592" s="206"/>
      <c r="FP3592" s="206"/>
      <c r="FQ3592" s="206"/>
      <c r="FR3592" s="206"/>
      <c r="FS3592" s="206"/>
      <c r="FT3592" s="206"/>
      <c r="FU3592" s="206"/>
      <c r="FV3592" s="206"/>
      <c r="FW3592" s="206"/>
      <c r="FX3592" s="206"/>
      <c r="FY3592" s="206"/>
      <c r="FZ3592" s="206"/>
      <c r="GA3592" s="206"/>
      <c r="GB3592" s="206"/>
      <c r="GC3592" s="206"/>
      <c r="GD3592" s="206"/>
      <c r="GE3592" s="206"/>
      <c r="GF3592" s="206"/>
      <c r="GG3592" s="206"/>
      <c r="GH3592" s="206"/>
      <c r="GI3592" s="206"/>
      <c r="GJ3592" s="206"/>
      <c r="GK3592" s="206"/>
      <c r="GL3592" s="206"/>
      <c r="GM3592" s="206"/>
      <c r="GN3592" s="206"/>
      <c r="GO3592" s="206"/>
      <c r="GP3592" s="206"/>
      <c r="GQ3592" s="206"/>
      <c r="GR3592" s="206"/>
      <c r="GS3592" s="206"/>
      <c r="GT3592" s="206"/>
      <c r="GU3592" s="206"/>
      <c r="GV3592" s="206"/>
      <c r="GW3592" s="206"/>
      <c r="GX3592" s="206"/>
      <c r="GY3592" s="206"/>
      <c r="GZ3592" s="206"/>
      <c r="HA3592" s="206"/>
      <c r="HB3592" s="206"/>
      <c r="HC3592" s="206"/>
      <c r="HD3592" s="206"/>
      <c r="HE3592" s="206"/>
      <c r="HF3592" s="206"/>
      <c r="HG3592" s="206"/>
      <c r="HH3592" s="206"/>
      <c r="HI3592" s="206"/>
      <c r="HJ3592" s="206"/>
      <c r="HK3592" s="206"/>
      <c r="HL3592" s="206"/>
      <c r="HM3592" s="206"/>
      <c r="HN3592" s="206"/>
      <c r="HO3592" s="206"/>
      <c r="HP3592" s="206"/>
      <c r="HQ3592" s="206"/>
      <c r="HR3592" s="206"/>
      <c r="HS3592" s="206"/>
      <c r="HT3592" s="206"/>
      <c r="HU3592" s="206"/>
      <c r="HV3592" s="206"/>
      <c r="HW3592" s="206"/>
      <c r="HX3592" s="206"/>
      <c r="HY3592" s="206"/>
      <c r="HZ3592" s="206"/>
      <c r="IA3592" s="206"/>
      <c r="IB3592" s="206"/>
      <c r="IC3592" s="206"/>
      <c r="ID3592" s="206"/>
      <c r="IE3592" s="206"/>
      <c r="IF3592" s="206"/>
      <c r="IG3592" s="206"/>
      <c r="IH3592" s="206"/>
      <c r="II3592" s="206"/>
      <c r="IJ3592" s="206"/>
      <c r="IK3592" s="206"/>
      <c r="IL3592" s="206"/>
      <c r="IM3592" s="206"/>
      <c r="IN3592" s="206"/>
      <c r="IO3592" s="206"/>
      <c r="IP3592" s="206"/>
      <c r="IQ3592" s="206"/>
      <c r="IR3592" s="206"/>
      <c r="IS3592" s="206"/>
      <c r="IT3592" s="206"/>
      <c r="IU3592" s="206"/>
      <c r="IV3592" s="206"/>
      <c r="IW3592" s="206"/>
      <c r="IX3592" s="206"/>
      <c r="IY3592" s="206"/>
      <c r="IZ3592" s="206"/>
      <c r="JA3592" s="206"/>
      <c r="JB3592" s="206"/>
      <c r="JC3592" s="206"/>
      <c r="JD3592" s="206"/>
      <c r="JE3592" s="206"/>
      <c r="JF3592" s="206"/>
      <c r="JG3592" s="206"/>
      <c r="JH3592" s="206"/>
      <c r="JI3592" s="206"/>
      <c r="JJ3592" s="206"/>
      <c r="JK3592" s="206"/>
      <c r="JL3592" s="206"/>
      <c r="JM3592" s="206"/>
      <c r="JN3592" s="206"/>
      <c r="JO3592" s="206"/>
      <c r="JP3592" s="206"/>
      <c r="JQ3592" s="206"/>
      <c r="JR3592" s="206"/>
      <c r="JS3592" s="206"/>
      <c r="JT3592" s="206"/>
      <c r="JU3592" s="206"/>
      <c r="JV3592" s="206"/>
      <c r="JW3592" s="206"/>
      <c r="JX3592" s="206"/>
      <c r="JY3592" s="206"/>
      <c r="JZ3592" s="206"/>
      <c r="KA3592" s="206"/>
      <c r="KB3592" s="206"/>
      <c r="KC3592" s="206"/>
      <c r="KD3592" s="206"/>
      <c r="KE3592" s="206"/>
      <c r="KF3592" s="206"/>
      <c r="KG3592" s="206"/>
      <c r="KH3592" s="206"/>
      <c r="KI3592" s="206"/>
      <c r="KJ3592" s="206"/>
      <c r="KK3592" s="206"/>
      <c r="KL3592" s="206"/>
      <c r="KM3592" s="206"/>
      <c r="KN3592" s="206"/>
      <c r="KO3592" s="206"/>
      <c r="KP3592" s="206"/>
      <c r="KQ3592" s="206"/>
      <c r="KR3592" s="206"/>
      <c r="KS3592" s="206"/>
      <c r="KT3592" s="206"/>
      <c r="KU3592" s="206"/>
      <c r="KV3592" s="206"/>
      <c r="KW3592" s="206"/>
      <c r="KX3592" s="206"/>
      <c r="KY3592" s="206"/>
      <c r="KZ3592" s="206"/>
      <c r="LA3592" s="206"/>
      <c r="LB3592" s="206"/>
      <c r="LC3592" s="206"/>
      <c r="LD3592" s="206"/>
      <c r="LE3592" s="206"/>
      <c r="LF3592" s="206"/>
      <c r="LG3592" s="206"/>
      <c r="LH3592" s="206"/>
      <c r="LI3592" s="206"/>
      <c r="LJ3592" s="206"/>
      <c r="LK3592" s="206"/>
      <c r="LL3592" s="206"/>
      <c r="LM3592" s="206"/>
      <c r="LN3592" s="206"/>
      <c r="LO3592" s="206"/>
      <c r="LP3592" s="206"/>
      <c r="LQ3592" s="206"/>
      <c r="LR3592" s="206"/>
      <c r="LS3592" s="206"/>
      <c r="LT3592" s="206"/>
      <c r="LU3592" s="206"/>
      <c r="LV3592" s="206"/>
      <c r="LW3592" s="206"/>
      <c r="LX3592" s="206"/>
      <c r="LY3592" s="206"/>
      <c r="LZ3592" s="206"/>
      <c r="MA3592" s="206"/>
      <c r="MB3592" s="206"/>
      <c r="MC3592" s="206"/>
      <c r="MD3592" s="206"/>
      <c r="ME3592" s="206"/>
      <c r="MF3592" s="206"/>
      <c r="MG3592" s="206"/>
      <c r="MH3592" s="206"/>
      <c r="MI3592" s="206"/>
      <c r="MJ3592" s="206"/>
      <c r="MK3592" s="206"/>
      <c r="ML3592" s="206"/>
      <c r="MM3592" s="206"/>
      <c r="MN3592" s="206"/>
      <c r="MO3592" s="206"/>
      <c r="MP3592" s="206"/>
      <c r="MQ3592" s="206"/>
      <c r="MR3592" s="206"/>
      <c r="MS3592" s="206"/>
      <c r="MT3592" s="206"/>
      <c r="MU3592" s="206"/>
      <c r="MV3592" s="206"/>
    </row>
    <row r="3593" spans="1:360">
      <c r="A3593" s="206"/>
      <c r="B3593" s="206"/>
      <c r="C3593" s="206"/>
      <c r="D3593" s="206"/>
      <c r="E3593" s="206"/>
      <c r="F3593" s="206"/>
      <c r="G3593" s="206"/>
      <c r="H3593" s="206"/>
      <c r="I3593" s="206"/>
      <c r="J3593" s="206"/>
      <c r="K3593" s="206"/>
      <c r="L3593" s="206"/>
      <c r="M3593" s="206"/>
      <c r="N3593" s="206"/>
      <c r="O3593" s="206"/>
      <c r="P3593" s="206"/>
      <c r="Q3593" s="206"/>
      <c r="R3593" s="206"/>
      <c r="S3593" s="206"/>
      <c r="T3593" s="206"/>
      <c r="U3593" s="206"/>
      <c r="V3593" s="206"/>
      <c r="W3593" s="206"/>
      <c r="X3593" s="206"/>
      <c r="Y3593" s="206"/>
      <c r="Z3593" s="206"/>
      <c r="AA3593" s="206"/>
      <c r="AB3593" s="206"/>
      <c r="AC3593" s="206"/>
      <c r="AD3593" s="206"/>
      <c r="AE3593" s="206"/>
      <c r="AF3593" s="206"/>
      <c r="AG3593" s="206"/>
      <c r="AH3593" s="206"/>
      <c r="AI3593" s="206"/>
      <c r="AJ3593" s="206"/>
      <c r="AK3593" s="206"/>
      <c r="AL3593" s="206"/>
      <c r="AM3593" s="206"/>
      <c r="AN3593" s="206"/>
      <c r="AO3593" s="206"/>
      <c r="AP3593" s="206"/>
      <c r="AQ3593" s="206"/>
      <c r="AR3593" s="206"/>
      <c r="AS3593" s="206"/>
      <c r="AT3593" s="206"/>
      <c r="AU3593" s="206"/>
      <c r="AV3593" s="206"/>
      <c r="AW3593" s="206"/>
      <c r="AX3593" s="206"/>
      <c r="AY3593" s="206"/>
      <c r="AZ3593" s="206"/>
      <c r="BA3593" s="206"/>
      <c r="BB3593" s="206"/>
      <c r="BC3593" s="206"/>
      <c r="BD3593" s="206"/>
      <c r="BE3593" s="206"/>
      <c r="BF3593" s="206"/>
      <c r="BG3593" s="206"/>
      <c r="BH3593" s="206"/>
      <c r="BI3593" s="206"/>
      <c r="BJ3593" s="206"/>
      <c r="BK3593" s="206"/>
      <c r="BL3593" s="206"/>
      <c r="BM3593" s="206"/>
      <c r="BN3593" s="206"/>
      <c r="BO3593" s="206"/>
      <c r="BP3593" s="206"/>
      <c r="BQ3593" s="206"/>
      <c r="BR3593" s="206"/>
      <c r="BS3593" s="206"/>
      <c r="BT3593" s="206"/>
      <c r="BU3593" s="206"/>
      <c r="BV3593" s="206"/>
      <c r="BW3593" s="206"/>
      <c r="BX3593" s="206"/>
      <c r="BY3593" s="206"/>
      <c r="BZ3593" s="206"/>
      <c r="CA3593" s="206"/>
      <c r="CB3593" s="206"/>
      <c r="CC3593" s="206"/>
      <c r="CD3593" s="206"/>
      <c r="CE3593" s="206"/>
      <c r="CF3593" s="206"/>
      <c r="CG3593" s="206"/>
      <c r="CH3593" s="206"/>
      <c r="CI3593" s="206"/>
      <c r="CJ3593" s="206"/>
      <c r="CK3593" s="206"/>
      <c r="CL3593" s="206"/>
      <c r="CM3593" s="206"/>
      <c r="CN3593" s="206"/>
      <c r="CO3593" s="206"/>
      <c r="CP3593" s="206"/>
      <c r="CQ3593" s="206"/>
      <c r="CR3593" s="206"/>
      <c r="CS3593" s="206"/>
      <c r="CT3593" s="206"/>
      <c r="CU3593" s="206"/>
      <c r="CV3593" s="206"/>
      <c r="CW3593" s="206"/>
      <c r="CX3593" s="206"/>
      <c r="CY3593" s="206"/>
      <c r="CZ3593" s="206"/>
      <c r="DA3593" s="206"/>
      <c r="DB3593" s="206"/>
      <c r="DC3593" s="206"/>
      <c r="DD3593" s="206"/>
      <c r="DE3593" s="206"/>
      <c r="DF3593" s="206"/>
      <c r="DG3593" s="206"/>
      <c r="DH3593" s="206"/>
      <c r="DI3593" s="206"/>
      <c r="DJ3593" s="206"/>
      <c r="DK3593" s="206"/>
      <c r="DL3593" s="206"/>
      <c r="DM3593" s="206"/>
      <c r="DN3593" s="206"/>
      <c r="DO3593" s="206"/>
      <c r="DP3593" s="206"/>
      <c r="DQ3593" s="206"/>
      <c r="DR3593" s="206"/>
      <c r="DS3593" s="206"/>
      <c r="DT3593" s="206"/>
      <c r="DU3593" s="206"/>
      <c r="DV3593" s="206"/>
      <c r="DW3593" s="206"/>
      <c r="DX3593" s="206"/>
      <c r="DY3593" s="206"/>
      <c r="DZ3593" s="206"/>
      <c r="EA3593" s="206"/>
      <c r="EB3593" s="206"/>
      <c r="EC3593" s="206"/>
      <c r="ED3593" s="206"/>
      <c r="EE3593" s="206"/>
      <c r="EF3593" s="206"/>
      <c r="EG3593" s="206"/>
      <c r="EH3593" s="206"/>
      <c r="EI3593" s="206"/>
      <c r="EJ3593" s="206"/>
      <c r="EK3593" s="206"/>
      <c r="EL3593" s="206"/>
      <c r="EM3593" s="206"/>
      <c r="EN3593" s="206"/>
      <c r="EO3593" s="206"/>
      <c r="EP3593" s="206"/>
      <c r="EQ3593" s="206"/>
      <c r="ER3593" s="206"/>
      <c r="ES3593" s="206"/>
      <c r="ET3593" s="206"/>
      <c r="EU3593" s="206"/>
      <c r="EV3593" s="206"/>
      <c r="EW3593" s="206"/>
      <c r="EX3593" s="206"/>
      <c r="EY3593" s="206"/>
      <c r="EZ3593" s="206"/>
      <c r="FA3593" s="206"/>
      <c r="FB3593" s="206"/>
      <c r="FC3593" s="206"/>
      <c r="FD3593" s="206"/>
      <c r="FE3593" s="206"/>
      <c r="FF3593" s="206"/>
      <c r="FG3593" s="206"/>
      <c r="FH3593" s="206"/>
      <c r="FI3593" s="206"/>
      <c r="FJ3593" s="206"/>
      <c r="FK3593" s="206"/>
      <c r="FL3593" s="206"/>
      <c r="FM3593" s="206"/>
      <c r="FN3593" s="206"/>
      <c r="FO3593" s="206"/>
      <c r="FP3593" s="206"/>
      <c r="FQ3593" s="206"/>
      <c r="FR3593" s="206"/>
      <c r="FS3593" s="206"/>
      <c r="FT3593" s="206"/>
      <c r="FU3593" s="206"/>
      <c r="FV3593" s="206"/>
      <c r="FW3593" s="206"/>
      <c r="FX3593" s="206"/>
      <c r="FY3593" s="206"/>
      <c r="FZ3593" s="206"/>
      <c r="GA3593" s="206"/>
      <c r="GB3593" s="206"/>
      <c r="GC3593" s="206"/>
      <c r="GD3593" s="206"/>
      <c r="GE3593" s="206"/>
      <c r="GF3593" s="206"/>
      <c r="GG3593" s="206"/>
      <c r="GH3593" s="206"/>
      <c r="GI3593" s="206"/>
      <c r="GJ3593" s="206"/>
      <c r="GK3593" s="206"/>
      <c r="GL3593" s="206"/>
      <c r="GM3593" s="206"/>
      <c r="GN3593" s="206"/>
      <c r="GO3593" s="206"/>
      <c r="GP3593" s="206"/>
      <c r="GQ3593" s="206"/>
      <c r="GR3593" s="206"/>
      <c r="GS3593" s="206"/>
      <c r="GT3593" s="206"/>
      <c r="GU3593" s="206"/>
      <c r="GV3593" s="206"/>
      <c r="GW3593" s="206"/>
      <c r="GX3593" s="206"/>
      <c r="GY3593" s="206"/>
      <c r="GZ3593" s="206"/>
      <c r="HA3593" s="206"/>
      <c r="HB3593" s="206"/>
      <c r="HC3593" s="206"/>
      <c r="HD3593" s="206"/>
      <c r="HE3593" s="206"/>
      <c r="HF3593" s="206"/>
      <c r="HG3593" s="206"/>
      <c r="HH3593" s="206"/>
      <c r="HI3593" s="206"/>
      <c r="HJ3593" s="206"/>
      <c r="HK3593" s="206"/>
      <c r="HL3593" s="206"/>
      <c r="HM3593" s="206"/>
      <c r="HN3593" s="206"/>
      <c r="HO3593" s="206"/>
      <c r="HP3593" s="206"/>
      <c r="HQ3593" s="206"/>
      <c r="HR3593" s="206"/>
      <c r="HS3593" s="206"/>
      <c r="HT3593" s="206"/>
      <c r="HU3593" s="206"/>
      <c r="HV3593" s="206"/>
      <c r="HW3593" s="206"/>
      <c r="HX3593" s="206"/>
      <c r="HY3593" s="206"/>
      <c r="HZ3593" s="206"/>
      <c r="IA3593" s="206"/>
      <c r="IB3593" s="206"/>
      <c r="IC3593" s="206"/>
      <c r="ID3593" s="206"/>
      <c r="IE3593" s="206"/>
      <c r="IF3593" s="206"/>
      <c r="IG3593" s="206"/>
      <c r="IH3593" s="206"/>
      <c r="II3593" s="206"/>
      <c r="IJ3593" s="206"/>
      <c r="IK3593" s="206"/>
      <c r="IL3593" s="206"/>
      <c r="IM3593" s="206"/>
      <c r="IN3593" s="206"/>
      <c r="IO3593" s="206"/>
      <c r="IP3593" s="206"/>
      <c r="IQ3593" s="206"/>
      <c r="IR3593" s="206"/>
      <c r="IS3593" s="206"/>
      <c r="IT3593" s="206"/>
      <c r="IU3593" s="206"/>
      <c r="IV3593" s="206"/>
      <c r="IW3593" s="206"/>
      <c r="IX3593" s="206"/>
      <c r="IY3593" s="206"/>
      <c r="IZ3593" s="206"/>
      <c r="JA3593" s="206"/>
      <c r="JB3593" s="206"/>
      <c r="JC3593" s="206"/>
      <c r="JD3593" s="206"/>
      <c r="JE3593" s="206"/>
      <c r="JF3593" s="206"/>
      <c r="JG3593" s="206"/>
      <c r="JH3593" s="206"/>
      <c r="JI3593" s="206"/>
      <c r="JJ3593" s="206"/>
      <c r="JK3593" s="206"/>
      <c r="JL3593" s="206"/>
      <c r="JM3593" s="206"/>
      <c r="JN3593" s="206"/>
      <c r="JO3593" s="206"/>
      <c r="JP3593" s="206"/>
      <c r="JQ3593" s="206"/>
      <c r="JR3593" s="206"/>
      <c r="JS3593" s="206"/>
      <c r="JT3593" s="206"/>
      <c r="JU3593" s="206"/>
      <c r="JV3593" s="206"/>
      <c r="JW3593" s="206"/>
      <c r="JX3593" s="206"/>
      <c r="JY3593" s="206"/>
      <c r="JZ3593" s="206"/>
      <c r="KA3593" s="206"/>
      <c r="KB3593" s="206"/>
      <c r="KC3593" s="206"/>
      <c r="KD3593" s="206"/>
      <c r="KE3593" s="206"/>
      <c r="KF3593" s="206"/>
      <c r="KG3593" s="206"/>
      <c r="KH3593" s="206"/>
      <c r="KI3593" s="206"/>
      <c r="KJ3593" s="206"/>
      <c r="KK3593" s="206"/>
      <c r="KL3593" s="206"/>
      <c r="KM3593" s="206"/>
      <c r="KN3593" s="206"/>
      <c r="KO3593" s="206"/>
      <c r="KP3593" s="206"/>
      <c r="KQ3593" s="206"/>
      <c r="KR3593" s="206"/>
      <c r="KS3593" s="206"/>
      <c r="KT3593" s="206"/>
      <c r="KU3593" s="206"/>
      <c r="KV3593" s="206"/>
      <c r="KW3593" s="206"/>
      <c r="KX3593" s="206"/>
      <c r="KY3593" s="206"/>
      <c r="KZ3593" s="206"/>
      <c r="LA3593" s="206"/>
      <c r="LB3593" s="206"/>
      <c r="LC3593" s="206"/>
      <c r="LD3593" s="206"/>
      <c r="LE3593" s="206"/>
      <c r="LF3593" s="206"/>
      <c r="LG3593" s="206"/>
      <c r="LH3593" s="206"/>
      <c r="LI3593" s="206"/>
      <c r="LJ3593" s="206"/>
      <c r="LK3593" s="206"/>
      <c r="LL3593" s="206"/>
      <c r="LM3593" s="206"/>
      <c r="LN3593" s="206"/>
      <c r="LO3593" s="206"/>
      <c r="LP3593" s="206"/>
      <c r="LQ3593" s="206"/>
      <c r="LR3593" s="206"/>
      <c r="LS3593" s="206"/>
      <c r="LT3593" s="206"/>
      <c r="LU3593" s="206"/>
      <c r="LV3593" s="206"/>
      <c r="LW3593" s="206"/>
      <c r="LX3593" s="206"/>
      <c r="LY3593" s="206"/>
      <c r="LZ3593" s="206"/>
      <c r="MA3593" s="206"/>
      <c r="MB3593" s="206"/>
      <c r="MC3593" s="206"/>
      <c r="MD3593" s="206"/>
      <c r="ME3593" s="206"/>
      <c r="MF3593" s="206"/>
      <c r="MG3593" s="206"/>
      <c r="MH3593" s="206"/>
      <c r="MI3593" s="206"/>
      <c r="MJ3593" s="206"/>
      <c r="MK3593" s="206"/>
      <c r="ML3593" s="206"/>
      <c r="MM3593" s="206"/>
      <c r="MN3593" s="206"/>
      <c r="MO3593" s="206"/>
      <c r="MP3593" s="206"/>
      <c r="MQ3593" s="206"/>
      <c r="MR3593" s="206"/>
      <c r="MS3593" s="206"/>
      <c r="MT3593" s="206"/>
      <c r="MU3593" s="206"/>
      <c r="MV3593" s="206"/>
    </row>
    <row r="3594" spans="1:360">
      <c r="A3594" s="206"/>
      <c r="B3594" s="206"/>
      <c r="C3594" s="206"/>
      <c r="D3594" s="206"/>
      <c r="E3594" s="206"/>
      <c r="F3594" s="206"/>
      <c r="G3594" s="206"/>
      <c r="H3594" s="206"/>
      <c r="I3594" s="206"/>
      <c r="J3594" s="206"/>
      <c r="K3594" s="206"/>
      <c r="L3594" s="206"/>
      <c r="M3594" s="206"/>
      <c r="N3594" s="206"/>
      <c r="O3594" s="206"/>
      <c r="P3594" s="206"/>
      <c r="Q3594" s="206"/>
      <c r="R3594" s="206"/>
      <c r="S3594" s="206"/>
      <c r="T3594" s="206"/>
      <c r="U3594" s="206"/>
      <c r="V3594" s="206"/>
      <c r="W3594" s="206"/>
      <c r="X3594" s="206"/>
      <c r="Y3594" s="206"/>
      <c r="Z3594" s="206"/>
      <c r="AA3594" s="206"/>
      <c r="AB3594" s="206"/>
      <c r="AC3594" s="206"/>
      <c r="AD3594" s="206"/>
      <c r="AE3594" s="206"/>
      <c r="AF3594" s="206"/>
      <c r="AG3594" s="206"/>
      <c r="AH3594" s="206"/>
      <c r="AI3594" s="206"/>
      <c r="AJ3594" s="206"/>
      <c r="AK3594" s="206"/>
      <c r="AL3594" s="206"/>
      <c r="AM3594" s="206"/>
      <c r="AN3594" s="206"/>
      <c r="AO3594" s="206"/>
      <c r="AP3594" s="206"/>
      <c r="AQ3594" s="206"/>
      <c r="AR3594" s="206"/>
      <c r="AS3594" s="206"/>
      <c r="AT3594" s="206"/>
      <c r="AU3594" s="206"/>
      <c r="AV3594" s="206"/>
      <c r="AW3594" s="206"/>
      <c r="AX3594" s="206"/>
      <c r="AY3594" s="206"/>
      <c r="AZ3594" s="206"/>
      <c r="BA3594" s="206"/>
      <c r="BB3594" s="206"/>
      <c r="BC3594" s="206"/>
      <c r="BD3594" s="206"/>
      <c r="BE3594" s="206"/>
      <c r="BF3594" s="206"/>
      <c r="BG3594" s="206"/>
      <c r="BH3594" s="206"/>
      <c r="BI3594" s="206"/>
      <c r="BJ3594" s="206"/>
      <c r="BK3594" s="206"/>
      <c r="BL3594" s="206"/>
      <c r="BM3594" s="206"/>
      <c r="BN3594" s="206"/>
      <c r="BO3594" s="206"/>
      <c r="BP3594" s="206"/>
      <c r="BQ3594" s="206"/>
      <c r="BR3594" s="206"/>
      <c r="BS3594" s="206"/>
      <c r="BT3594" s="206"/>
      <c r="BU3594" s="206"/>
      <c r="BV3594" s="206"/>
      <c r="BW3594" s="206"/>
      <c r="BX3594" s="206"/>
      <c r="BY3594" s="206"/>
      <c r="BZ3594" s="206"/>
      <c r="CA3594" s="206"/>
      <c r="CB3594" s="206"/>
      <c r="CC3594" s="206"/>
      <c r="CD3594" s="206"/>
      <c r="CE3594" s="206"/>
      <c r="CF3594" s="206"/>
      <c r="CG3594" s="206"/>
      <c r="CH3594" s="206"/>
      <c r="CI3594" s="206"/>
      <c r="CJ3594" s="206"/>
      <c r="CK3594" s="206"/>
      <c r="CL3594" s="206"/>
      <c r="CM3594" s="206"/>
      <c r="CN3594" s="206"/>
      <c r="CO3594" s="206"/>
      <c r="CP3594" s="206"/>
      <c r="CQ3594" s="206"/>
      <c r="CR3594" s="206"/>
      <c r="CS3594" s="206"/>
      <c r="CT3594" s="206"/>
      <c r="CU3594" s="206"/>
      <c r="CV3594" s="206"/>
      <c r="CW3594" s="206"/>
      <c r="CX3594" s="206"/>
      <c r="CY3594" s="206"/>
      <c r="CZ3594" s="206"/>
      <c r="DA3594" s="206"/>
      <c r="DB3594" s="206"/>
      <c r="DC3594" s="206"/>
      <c r="DD3594" s="206"/>
      <c r="DE3594" s="206"/>
      <c r="DF3594" s="206"/>
      <c r="DG3594" s="206"/>
      <c r="DH3594" s="206"/>
      <c r="DI3594" s="206"/>
      <c r="DJ3594" s="206"/>
      <c r="DK3594" s="206"/>
      <c r="DL3594" s="206"/>
      <c r="DM3594" s="206"/>
      <c r="DN3594" s="206"/>
      <c r="DO3594" s="206"/>
      <c r="DP3594" s="206"/>
      <c r="DQ3594" s="206"/>
      <c r="DR3594" s="206"/>
      <c r="DS3594" s="206"/>
      <c r="DT3594" s="206"/>
      <c r="DU3594" s="206"/>
      <c r="DV3594" s="206"/>
      <c r="DW3594" s="206"/>
      <c r="DX3594" s="206"/>
      <c r="DY3594" s="206"/>
      <c r="DZ3594" s="206"/>
      <c r="EA3594" s="206"/>
      <c r="EB3594" s="206"/>
      <c r="EC3594" s="206"/>
      <c r="ED3594" s="206"/>
      <c r="EE3594" s="206"/>
      <c r="EF3594" s="206"/>
      <c r="EG3594" s="206"/>
      <c r="EH3594" s="206"/>
      <c r="EI3594" s="206"/>
      <c r="EJ3594" s="206"/>
      <c r="EK3594" s="206"/>
      <c r="EL3594" s="206"/>
      <c r="EM3594" s="206"/>
      <c r="EN3594" s="206"/>
      <c r="EO3594" s="206"/>
      <c r="EP3594" s="206"/>
      <c r="EQ3594" s="206"/>
      <c r="ER3594" s="206"/>
      <c r="ES3594" s="206"/>
      <c r="ET3594" s="206"/>
      <c r="EU3594" s="206"/>
      <c r="EV3594" s="206"/>
      <c r="EW3594" s="206"/>
      <c r="EX3594" s="206"/>
      <c r="EY3594" s="206"/>
      <c r="EZ3594" s="206"/>
      <c r="FA3594" s="206"/>
      <c r="FB3594" s="206"/>
      <c r="FC3594" s="206"/>
      <c r="FD3594" s="206"/>
      <c r="FE3594" s="206"/>
      <c r="FF3594" s="206"/>
      <c r="FG3594" s="206"/>
      <c r="FH3594" s="206"/>
      <c r="FI3594" s="206"/>
      <c r="FJ3594" s="206"/>
      <c r="FK3594" s="206"/>
      <c r="FL3594" s="206"/>
      <c r="FM3594" s="206"/>
      <c r="FN3594" s="206"/>
      <c r="FO3594" s="206"/>
      <c r="FP3594" s="206"/>
      <c r="FQ3594" s="206"/>
      <c r="FR3594" s="206"/>
      <c r="FS3594" s="206"/>
      <c r="FT3594" s="206"/>
      <c r="FU3594" s="206"/>
      <c r="FV3594" s="206"/>
      <c r="FW3594" s="206"/>
      <c r="FX3594" s="206"/>
      <c r="FY3594" s="206"/>
      <c r="FZ3594" s="206"/>
      <c r="GA3594" s="206"/>
      <c r="GB3594" s="206"/>
      <c r="GC3594" s="206"/>
      <c r="GD3594" s="206"/>
      <c r="GE3594" s="206"/>
      <c r="GF3594" s="206"/>
      <c r="GG3594" s="206"/>
      <c r="GH3594" s="206"/>
      <c r="GI3594" s="206"/>
      <c r="GJ3594" s="206"/>
      <c r="GK3594" s="206"/>
      <c r="GL3594" s="206"/>
      <c r="GM3594" s="206"/>
      <c r="GN3594" s="206"/>
      <c r="GO3594" s="206"/>
      <c r="GP3594" s="206"/>
      <c r="GQ3594" s="206"/>
      <c r="GR3594" s="206"/>
      <c r="GS3594" s="206"/>
      <c r="GT3594" s="206"/>
      <c r="GU3594" s="206"/>
      <c r="GV3594" s="206"/>
      <c r="GW3594" s="206"/>
      <c r="GX3594" s="206"/>
      <c r="GY3594" s="206"/>
      <c r="GZ3594" s="206"/>
      <c r="HA3594" s="206"/>
      <c r="HB3594" s="206"/>
      <c r="HC3594" s="206"/>
      <c r="HD3594" s="206"/>
      <c r="HE3594" s="206"/>
      <c r="HF3594" s="206"/>
      <c r="HG3594" s="206"/>
      <c r="HH3594" s="206"/>
      <c r="HI3594" s="206"/>
      <c r="HJ3594" s="206"/>
      <c r="HK3594" s="206"/>
      <c r="HL3594" s="206"/>
      <c r="HM3594" s="206"/>
      <c r="HN3594" s="206"/>
      <c r="HO3594" s="206"/>
      <c r="HP3594" s="206"/>
      <c r="HQ3594" s="206"/>
      <c r="HR3594" s="206"/>
      <c r="HS3594" s="206"/>
      <c r="HT3594" s="206"/>
      <c r="HU3594" s="206"/>
      <c r="HV3594" s="206"/>
      <c r="HW3594" s="206"/>
      <c r="HX3594" s="206"/>
      <c r="HY3594" s="206"/>
      <c r="HZ3594" s="206"/>
      <c r="IA3594" s="206"/>
      <c r="IB3594" s="206"/>
      <c r="IC3594" s="206"/>
      <c r="ID3594" s="206"/>
      <c r="IE3594" s="206"/>
      <c r="IF3594" s="206"/>
      <c r="IG3594" s="206"/>
      <c r="IH3594" s="206"/>
      <c r="II3594" s="206"/>
      <c r="IJ3594" s="206"/>
      <c r="IK3594" s="206"/>
      <c r="IL3594" s="206"/>
      <c r="IM3594" s="206"/>
      <c r="IN3594" s="206"/>
      <c r="IO3594" s="206"/>
      <c r="IP3594" s="206"/>
      <c r="IQ3594" s="206"/>
      <c r="IR3594" s="206"/>
      <c r="IS3594" s="206"/>
      <c r="IT3594" s="206"/>
      <c r="IU3594" s="206"/>
      <c r="IV3594" s="206"/>
      <c r="IW3594" s="206"/>
      <c r="IX3594" s="206"/>
      <c r="IY3594" s="206"/>
      <c r="IZ3594" s="206"/>
      <c r="JA3594" s="206"/>
      <c r="JB3594" s="206"/>
      <c r="JC3594" s="206"/>
      <c r="JD3594" s="206"/>
      <c r="JE3594" s="206"/>
      <c r="JF3594" s="206"/>
      <c r="JG3594" s="206"/>
      <c r="JH3594" s="206"/>
      <c r="JI3594" s="206"/>
      <c r="JJ3594" s="206"/>
      <c r="JK3594" s="206"/>
      <c r="JL3594" s="206"/>
      <c r="JM3594" s="206"/>
      <c r="JN3594" s="206"/>
      <c r="JO3594" s="206"/>
      <c r="JP3594" s="206"/>
      <c r="JQ3594" s="206"/>
      <c r="JR3594" s="206"/>
      <c r="JS3594" s="206"/>
      <c r="JT3594" s="206"/>
      <c r="JU3594" s="206"/>
      <c r="JV3594" s="206"/>
      <c r="JW3594" s="206"/>
      <c r="JX3594" s="206"/>
      <c r="JY3594" s="206"/>
      <c r="JZ3594" s="206"/>
      <c r="KA3594" s="206"/>
      <c r="KB3594" s="206"/>
      <c r="KC3594" s="206"/>
      <c r="KD3594" s="206"/>
      <c r="KE3594" s="206"/>
      <c r="KF3594" s="206"/>
      <c r="KG3594" s="206"/>
      <c r="KH3594" s="206"/>
      <c r="KI3594" s="206"/>
      <c r="KJ3594" s="206"/>
      <c r="KK3594" s="206"/>
      <c r="KL3594" s="206"/>
      <c r="KM3594" s="206"/>
      <c r="KN3594" s="206"/>
      <c r="KO3594" s="206"/>
      <c r="KP3594" s="206"/>
      <c r="KQ3594" s="206"/>
      <c r="KR3594" s="206"/>
      <c r="KS3594" s="206"/>
      <c r="KT3594" s="206"/>
      <c r="KU3594" s="206"/>
      <c r="KV3594" s="206"/>
      <c r="KW3594" s="206"/>
      <c r="KX3594" s="206"/>
      <c r="KY3594" s="206"/>
      <c r="KZ3594" s="206"/>
      <c r="LA3594" s="206"/>
      <c r="LB3594" s="206"/>
      <c r="LC3594" s="206"/>
      <c r="LD3594" s="206"/>
      <c r="LE3594" s="206"/>
      <c r="LF3594" s="206"/>
      <c r="LG3594" s="206"/>
      <c r="LH3594" s="206"/>
      <c r="LI3594" s="206"/>
      <c r="LJ3594" s="206"/>
      <c r="LK3594" s="206"/>
      <c r="LL3594" s="206"/>
      <c r="LM3594" s="206"/>
      <c r="LN3594" s="206"/>
      <c r="LO3594" s="206"/>
      <c r="LP3594" s="206"/>
      <c r="LQ3594" s="206"/>
      <c r="LR3594" s="206"/>
      <c r="LS3594" s="206"/>
      <c r="LT3594" s="206"/>
      <c r="LU3594" s="206"/>
      <c r="LV3594" s="206"/>
      <c r="LW3594" s="206"/>
      <c r="LX3594" s="206"/>
      <c r="LY3594" s="206"/>
      <c r="LZ3594" s="206"/>
      <c r="MA3594" s="206"/>
      <c r="MB3594" s="206"/>
      <c r="MC3594" s="206"/>
      <c r="MD3594" s="206"/>
      <c r="ME3594" s="206"/>
      <c r="MF3594" s="206"/>
      <c r="MG3594" s="206"/>
      <c r="MH3594" s="206"/>
      <c r="MI3594" s="206"/>
      <c r="MJ3594" s="206"/>
      <c r="MK3594" s="206"/>
      <c r="ML3594" s="206"/>
      <c r="MM3594" s="206"/>
      <c r="MN3594" s="206"/>
      <c r="MO3594" s="206"/>
      <c r="MP3594" s="206"/>
      <c r="MQ3594" s="206"/>
      <c r="MR3594" s="206"/>
      <c r="MS3594" s="206"/>
      <c r="MT3594" s="206"/>
      <c r="MU3594" s="206"/>
      <c r="MV3594" s="206"/>
    </row>
    <row r="3595" spans="1:360">
      <c r="A3595" s="206"/>
      <c r="B3595" s="206"/>
      <c r="C3595" s="206"/>
      <c r="D3595" s="206"/>
      <c r="E3595" s="206"/>
      <c r="F3595" s="206"/>
      <c r="G3595" s="206"/>
      <c r="H3595" s="206"/>
      <c r="I3595" s="206"/>
      <c r="J3595" s="206"/>
      <c r="K3595" s="206"/>
      <c r="L3595" s="206"/>
      <c r="M3595" s="206"/>
      <c r="N3595" s="206"/>
      <c r="O3595" s="206"/>
      <c r="P3595" s="206"/>
      <c r="Q3595" s="206"/>
      <c r="R3595" s="206"/>
      <c r="S3595" s="206"/>
      <c r="T3595" s="206"/>
      <c r="U3595" s="206"/>
      <c r="V3595" s="206"/>
      <c r="W3595" s="206"/>
      <c r="X3595" s="206"/>
      <c r="Y3595" s="206"/>
      <c r="Z3595" s="206"/>
      <c r="AA3595" s="206"/>
      <c r="AB3595" s="206"/>
      <c r="AC3595" s="206"/>
      <c r="AD3595" s="206"/>
      <c r="AE3595" s="206"/>
      <c r="AF3595" s="206"/>
      <c r="AG3595" s="206"/>
      <c r="AH3595" s="206"/>
      <c r="AI3595" s="206"/>
      <c r="AJ3595" s="206"/>
      <c r="AK3595" s="206"/>
      <c r="AL3595" s="206"/>
      <c r="AM3595" s="206"/>
      <c r="AN3595" s="206"/>
      <c r="AO3595" s="206"/>
      <c r="AP3595" s="206"/>
      <c r="AQ3595" s="206"/>
      <c r="AR3595" s="206"/>
      <c r="AS3595" s="206"/>
      <c r="AT3595" s="206"/>
      <c r="AU3595" s="206"/>
      <c r="AV3595" s="206"/>
      <c r="AW3595" s="206"/>
      <c r="AX3595" s="206"/>
      <c r="AY3595" s="206"/>
      <c r="AZ3595" s="206"/>
      <c r="BA3595" s="206"/>
      <c r="BB3595" s="206"/>
      <c r="BC3595" s="206"/>
      <c r="BD3595" s="206"/>
      <c r="BE3595" s="206"/>
      <c r="BF3595" s="206"/>
      <c r="BG3595" s="206"/>
      <c r="BH3595" s="206"/>
      <c r="BI3595" s="206"/>
      <c r="BJ3595" s="206"/>
      <c r="BK3595" s="206"/>
      <c r="BL3595" s="206"/>
      <c r="BM3595" s="206"/>
      <c r="BN3595" s="206"/>
      <c r="BO3595" s="206"/>
      <c r="BP3595" s="206"/>
      <c r="BQ3595" s="206"/>
      <c r="BR3595" s="206"/>
      <c r="BS3595" s="206"/>
      <c r="BT3595" s="206"/>
      <c r="BU3595" s="206"/>
      <c r="BV3595" s="206"/>
      <c r="BW3595" s="206"/>
      <c r="BX3595" s="206"/>
      <c r="BY3595" s="206"/>
      <c r="BZ3595" s="206"/>
      <c r="CA3595" s="206"/>
      <c r="CB3595" s="206"/>
      <c r="CC3595" s="206"/>
      <c r="CD3595" s="206"/>
      <c r="CE3595" s="206"/>
      <c r="CF3595" s="206"/>
      <c r="CG3595" s="206"/>
      <c r="CH3595" s="206"/>
      <c r="CI3595" s="206"/>
      <c r="CJ3595" s="206"/>
      <c r="CK3595" s="206"/>
      <c r="CL3595" s="206"/>
      <c r="CM3595" s="206"/>
      <c r="CN3595" s="206"/>
      <c r="CO3595" s="206"/>
      <c r="CP3595" s="206"/>
      <c r="CQ3595" s="206"/>
      <c r="CR3595" s="206"/>
      <c r="CS3595" s="206"/>
      <c r="CT3595" s="206"/>
      <c r="CU3595" s="206"/>
      <c r="CV3595" s="206"/>
      <c r="CW3595" s="206"/>
      <c r="CX3595" s="206"/>
      <c r="CY3595" s="206"/>
      <c r="CZ3595" s="206"/>
      <c r="DA3595" s="206"/>
      <c r="DB3595" s="206"/>
      <c r="DC3595" s="206"/>
      <c r="DD3595" s="206"/>
      <c r="DE3595" s="206"/>
      <c r="DF3595" s="206"/>
      <c r="DG3595" s="206"/>
      <c r="DH3595" s="206"/>
      <c r="DI3595" s="206"/>
      <c r="DJ3595" s="206"/>
      <c r="DK3595" s="206"/>
      <c r="DL3595" s="206"/>
      <c r="DM3595" s="206"/>
      <c r="DN3595" s="206"/>
      <c r="DO3595" s="206"/>
      <c r="DP3595" s="206"/>
      <c r="DQ3595" s="206"/>
      <c r="DR3595" s="206"/>
      <c r="DS3595" s="206"/>
      <c r="DT3595" s="206"/>
      <c r="DU3595" s="206"/>
      <c r="DV3595" s="206"/>
      <c r="DW3595" s="206"/>
      <c r="DX3595" s="206"/>
      <c r="DY3595" s="206"/>
      <c r="DZ3595" s="206"/>
      <c r="EA3595" s="206"/>
      <c r="EB3595" s="206"/>
      <c r="EC3595" s="206"/>
      <c r="ED3595" s="206"/>
      <c r="EE3595" s="206"/>
      <c r="EF3595" s="206"/>
      <c r="EG3595" s="206"/>
      <c r="EH3595" s="206"/>
      <c r="EI3595" s="206"/>
      <c r="EJ3595" s="206"/>
      <c r="EK3595" s="206"/>
      <c r="EL3595" s="206"/>
      <c r="EM3595" s="206"/>
      <c r="EN3595" s="206"/>
      <c r="EO3595" s="206"/>
      <c r="EP3595" s="206"/>
      <c r="EQ3595" s="206"/>
      <c r="ER3595" s="206"/>
      <c r="ES3595" s="206"/>
      <c r="ET3595" s="206"/>
      <c r="EU3595" s="206"/>
      <c r="EV3595" s="206"/>
      <c r="EW3595" s="206"/>
      <c r="EX3595" s="206"/>
      <c r="EY3595" s="206"/>
      <c r="EZ3595" s="206"/>
      <c r="FA3595" s="206"/>
      <c r="FB3595" s="206"/>
      <c r="FC3595" s="206"/>
      <c r="FD3595" s="206"/>
      <c r="FE3595" s="206"/>
      <c r="FF3595" s="206"/>
      <c r="FG3595" s="206"/>
      <c r="FH3595" s="206"/>
      <c r="FI3595" s="206"/>
      <c r="FJ3595" s="206"/>
      <c r="FK3595" s="206"/>
      <c r="FL3595" s="206"/>
      <c r="FM3595" s="206"/>
      <c r="FN3595" s="206"/>
      <c r="FO3595" s="206"/>
      <c r="FP3595" s="206"/>
      <c r="FQ3595" s="206"/>
      <c r="FR3595" s="206"/>
      <c r="FS3595" s="206"/>
      <c r="FT3595" s="206"/>
      <c r="FU3595" s="206"/>
      <c r="FV3595" s="206"/>
      <c r="FW3595" s="206"/>
      <c r="FX3595" s="206"/>
      <c r="FY3595" s="206"/>
      <c r="FZ3595" s="206"/>
      <c r="GA3595" s="206"/>
      <c r="GB3595" s="206"/>
      <c r="GC3595" s="206"/>
      <c r="GD3595" s="206"/>
      <c r="GE3595" s="206"/>
      <c r="GF3595" s="206"/>
      <c r="GG3595" s="206"/>
      <c r="GH3595" s="206"/>
      <c r="GI3595" s="206"/>
      <c r="GJ3595" s="206"/>
      <c r="GK3595" s="206"/>
      <c r="GL3595" s="206"/>
      <c r="GM3595" s="206"/>
      <c r="GN3595" s="206"/>
      <c r="GO3595" s="206"/>
      <c r="GP3595" s="206"/>
      <c r="GQ3595" s="206"/>
      <c r="GR3595" s="206"/>
      <c r="GS3595" s="206"/>
      <c r="GT3595" s="206"/>
      <c r="GU3595" s="206"/>
      <c r="GV3595" s="206"/>
      <c r="GW3595" s="206"/>
      <c r="GX3595" s="206"/>
      <c r="GY3595" s="206"/>
      <c r="GZ3595" s="206"/>
      <c r="HA3595" s="206"/>
      <c r="HB3595" s="206"/>
      <c r="HC3595" s="206"/>
      <c r="HD3595" s="206"/>
      <c r="HE3595" s="206"/>
      <c r="HF3595" s="206"/>
      <c r="HG3595" s="206"/>
      <c r="HH3595" s="206"/>
      <c r="HI3595" s="206"/>
      <c r="HJ3595" s="206"/>
      <c r="HK3595" s="206"/>
      <c r="HL3595" s="206"/>
      <c r="HM3595" s="206"/>
      <c r="HN3595" s="206"/>
      <c r="HO3595" s="206"/>
      <c r="HP3595" s="206"/>
      <c r="HQ3595" s="206"/>
      <c r="HR3595" s="206"/>
      <c r="HS3595" s="206"/>
      <c r="HT3595" s="206"/>
      <c r="HU3595" s="206"/>
      <c r="HV3595" s="206"/>
      <c r="HW3595" s="206"/>
      <c r="HX3595" s="206"/>
      <c r="HY3595" s="206"/>
      <c r="HZ3595" s="206"/>
      <c r="IA3595" s="206"/>
      <c r="IB3595" s="206"/>
      <c r="IC3595" s="206"/>
      <c r="ID3595" s="206"/>
      <c r="IE3595" s="206"/>
      <c r="IF3595" s="206"/>
      <c r="IG3595" s="206"/>
      <c r="IH3595" s="206"/>
      <c r="II3595" s="206"/>
      <c r="IJ3595" s="206"/>
      <c r="IK3595" s="206"/>
      <c r="IL3595" s="206"/>
      <c r="IM3595" s="206"/>
      <c r="IN3595" s="206"/>
      <c r="IO3595" s="206"/>
      <c r="IP3595" s="206"/>
      <c r="IQ3595" s="206"/>
      <c r="IR3595" s="206"/>
      <c r="IS3595" s="206"/>
      <c r="IT3595" s="206"/>
      <c r="IU3595" s="206"/>
      <c r="IV3595" s="206"/>
      <c r="IW3595" s="206"/>
      <c r="IX3595" s="206"/>
      <c r="IY3595" s="206"/>
      <c r="IZ3595" s="206"/>
      <c r="JA3595" s="206"/>
      <c r="JB3595" s="206"/>
      <c r="JC3595" s="206"/>
      <c r="JD3595" s="206"/>
      <c r="JE3595" s="206"/>
      <c r="JF3595" s="206"/>
      <c r="JG3595" s="206"/>
      <c r="JH3595" s="206"/>
      <c r="JI3595" s="206"/>
      <c r="JJ3595" s="206"/>
      <c r="JK3595" s="206"/>
      <c r="JL3595" s="206"/>
      <c r="JM3595" s="206"/>
      <c r="JN3595" s="206"/>
      <c r="JO3595" s="206"/>
      <c r="JP3595" s="206"/>
      <c r="JQ3595" s="206"/>
      <c r="JR3595" s="206"/>
      <c r="JS3595" s="206"/>
      <c r="JT3595" s="206"/>
      <c r="JU3595" s="206"/>
      <c r="JV3595" s="206"/>
      <c r="JW3595" s="206"/>
      <c r="JX3595" s="206"/>
      <c r="JY3595" s="206"/>
      <c r="JZ3595" s="206"/>
      <c r="KA3595" s="206"/>
      <c r="KB3595" s="206"/>
      <c r="KC3595" s="206"/>
      <c r="KD3595" s="206"/>
      <c r="KE3595" s="206"/>
      <c r="KF3595" s="206"/>
      <c r="KG3595" s="206"/>
      <c r="KH3595" s="206"/>
      <c r="KI3595" s="206"/>
      <c r="KJ3595" s="206"/>
      <c r="KK3595" s="206"/>
      <c r="KL3595" s="206"/>
      <c r="KM3595" s="206"/>
      <c r="KN3595" s="206"/>
      <c r="KO3595" s="206"/>
      <c r="KP3595" s="206"/>
      <c r="KQ3595" s="206"/>
      <c r="KR3595" s="206"/>
      <c r="KS3595" s="206"/>
      <c r="KT3595" s="206"/>
      <c r="KU3595" s="206"/>
      <c r="KV3595" s="206"/>
      <c r="KW3595" s="206"/>
      <c r="KX3595" s="206"/>
      <c r="KY3595" s="206"/>
      <c r="KZ3595" s="206"/>
      <c r="LA3595" s="206"/>
      <c r="LB3595" s="206"/>
      <c r="LC3595" s="206"/>
      <c r="LD3595" s="206"/>
      <c r="LE3595" s="206"/>
      <c r="LF3595" s="206"/>
      <c r="LG3595" s="206"/>
      <c r="LH3595" s="206"/>
      <c r="LI3595" s="206"/>
      <c r="LJ3595" s="206"/>
      <c r="LK3595" s="206"/>
      <c r="LL3595" s="206"/>
      <c r="LM3595" s="206"/>
      <c r="LN3595" s="206"/>
      <c r="LO3595" s="206"/>
      <c r="LP3595" s="206"/>
      <c r="LQ3595" s="206"/>
      <c r="LR3595" s="206"/>
      <c r="LS3595" s="206"/>
      <c r="LT3595" s="206"/>
      <c r="LU3595" s="206"/>
      <c r="LV3595" s="206"/>
      <c r="LW3595" s="206"/>
      <c r="LX3595" s="206"/>
      <c r="LY3595" s="206"/>
      <c r="LZ3595" s="206"/>
      <c r="MA3595" s="206"/>
      <c r="MB3595" s="206"/>
      <c r="MC3595" s="206"/>
      <c r="MD3595" s="206"/>
      <c r="ME3595" s="206"/>
      <c r="MF3595" s="206"/>
      <c r="MG3595" s="206"/>
      <c r="MH3595" s="206"/>
      <c r="MI3595" s="206"/>
      <c r="MJ3595" s="206"/>
      <c r="MK3595" s="206"/>
      <c r="ML3595" s="206"/>
      <c r="MM3595" s="206"/>
      <c r="MN3595" s="206"/>
      <c r="MO3595" s="206"/>
      <c r="MP3595" s="206"/>
      <c r="MQ3595" s="206"/>
      <c r="MR3595" s="206"/>
      <c r="MS3595" s="206"/>
      <c r="MT3595" s="206"/>
      <c r="MU3595" s="206"/>
      <c r="MV3595" s="206"/>
    </row>
    <row r="3596" spans="1:360">
      <c r="A3596" s="206"/>
      <c r="B3596" s="206"/>
      <c r="C3596" s="206"/>
      <c r="D3596" s="206"/>
      <c r="E3596" s="206"/>
      <c r="F3596" s="206"/>
      <c r="G3596" s="206"/>
      <c r="H3596" s="206"/>
      <c r="I3596" s="206"/>
      <c r="J3596" s="206"/>
      <c r="K3596" s="206"/>
      <c r="L3596" s="206"/>
      <c r="M3596" s="206"/>
      <c r="N3596" s="206"/>
      <c r="O3596" s="206"/>
      <c r="P3596" s="206"/>
      <c r="Q3596" s="206"/>
      <c r="R3596" s="206"/>
      <c r="S3596" s="206"/>
      <c r="T3596" s="206"/>
      <c r="U3596" s="206"/>
      <c r="V3596" s="206"/>
      <c r="W3596" s="206"/>
      <c r="X3596" s="206"/>
      <c r="Y3596" s="206"/>
      <c r="Z3596" s="206"/>
      <c r="AA3596" s="206"/>
      <c r="AB3596" s="206"/>
      <c r="AC3596" s="206"/>
      <c r="AD3596" s="206"/>
      <c r="AE3596" s="206"/>
      <c r="AF3596" s="206"/>
      <c r="AG3596" s="206"/>
      <c r="AH3596" s="206"/>
      <c r="AI3596" s="206"/>
      <c r="AJ3596" s="206"/>
      <c r="AK3596" s="206"/>
      <c r="AL3596" s="206"/>
      <c r="AM3596" s="206"/>
      <c r="AN3596" s="206"/>
      <c r="AO3596" s="206"/>
      <c r="AP3596" s="206"/>
      <c r="AQ3596" s="206"/>
      <c r="AR3596" s="206"/>
      <c r="AS3596" s="206"/>
      <c r="AT3596" s="206"/>
      <c r="AU3596" s="206"/>
      <c r="AV3596" s="206"/>
      <c r="AW3596" s="206"/>
      <c r="AX3596" s="206"/>
      <c r="AY3596" s="206"/>
      <c r="AZ3596" s="206"/>
      <c r="BA3596" s="206"/>
      <c r="BB3596" s="206"/>
      <c r="BC3596" s="206"/>
      <c r="BD3596" s="206"/>
      <c r="BE3596" s="206"/>
      <c r="BF3596" s="206"/>
      <c r="BG3596" s="206"/>
      <c r="BH3596" s="206"/>
      <c r="BI3596" s="206"/>
      <c r="BJ3596" s="206"/>
      <c r="BK3596" s="206"/>
      <c r="BL3596" s="206"/>
      <c r="BM3596" s="206"/>
      <c r="BN3596" s="206"/>
      <c r="BO3596" s="206"/>
      <c r="BP3596" s="206"/>
      <c r="BQ3596" s="206"/>
      <c r="BR3596" s="206"/>
      <c r="BS3596" s="206"/>
      <c r="BT3596" s="206"/>
      <c r="BU3596" s="206"/>
      <c r="BV3596" s="206"/>
      <c r="BW3596" s="206"/>
      <c r="BX3596" s="206"/>
      <c r="BY3596" s="206"/>
      <c r="BZ3596" s="206"/>
      <c r="CA3596" s="206"/>
      <c r="CB3596" s="206"/>
      <c r="CC3596" s="206"/>
      <c r="CD3596" s="206"/>
      <c r="CE3596" s="206"/>
      <c r="CF3596" s="206"/>
      <c r="CG3596" s="206"/>
      <c r="CH3596" s="206"/>
      <c r="CI3596" s="206"/>
      <c r="CJ3596" s="206"/>
      <c r="CK3596" s="206"/>
      <c r="CL3596" s="206"/>
      <c r="CM3596" s="206"/>
      <c r="CN3596" s="206"/>
      <c r="CO3596" s="206"/>
      <c r="CP3596" s="206"/>
      <c r="CQ3596" s="206"/>
      <c r="CR3596" s="206"/>
      <c r="CS3596" s="206"/>
      <c r="CT3596" s="206"/>
      <c r="CU3596" s="206"/>
      <c r="CV3596" s="206"/>
      <c r="CW3596" s="206"/>
      <c r="CX3596" s="206"/>
      <c r="CY3596" s="206"/>
      <c r="CZ3596" s="206"/>
      <c r="DA3596" s="206"/>
      <c r="DB3596" s="206"/>
      <c r="DC3596" s="206"/>
      <c r="DD3596" s="206"/>
      <c r="DE3596" s="206"/>
      <c r="DF3596" s="206"/>
      <c r="DG3596" s="206"/>
      <c r="DH3596" s="206"/>
      <c r="DI3596" s="206"/>
      <c r="DJ3596" s="206"/>
      <c r="DK3596" s="206"/>
      <c r="DL3596" s="206"/>
      <c r="DM3596" s="206"/>
      <c r="DN3596" s="206"/>
      <c r="DO3596" s="206"/>
      <c r="DP3596" s="206"/>
      <c r="DQ3596" s="206"/>
      <c r="DR3596" s="206"/>
      <c r="DS3596" s="206"/>
      <c r="DT3596" s="206"/>
      <c r="DU3596" s="206"/>
      <c r="DV3596" s="206"/>
      <c r="DW3596" s="206"/>
      <c r="DX3596" s="206"/>
      <c r="DY3596" s="206"/>
      <c r="DZ3596" s="206"/>
      <c r="EA3596" s="206"/>
      <c r="EB3596" s="206"/>
      <c r="EC3596" s="206"/>
      <c r="ED3596" s="206"/>
      <c r="EE3596" s="206"/>
      <c r="EF3596" s="206"/>
      <c r="EG3596" s="206"/>
      <c r="EH3596" s="206"/>
      <c r="EI3596" s="206"/>
      <c r="EJ3596" s="206"/>
      <c r="EK3596" s="206"/>
      <c r="EL3596" s="206"/>
      <c r="EM3596" s="206"/>
      <c r="EN3596" s="206"/>
      <c r="EO3596" s="206"/>
      <c r="EP3596" s="206"/>
      <c r="EQ3596" s="206"/>
      <c r="ER3596" s="206"/>
      <c r="ES3596" s="206"/>
      <c r="ET3596" s="206"/>
      <c r="EU3596" s="206"/>
      <c r="EV3596" s="206"/>
      <c r="EW3596" s="206"/>
      <c r="EX3596" s="206"/>
      <c r="EY3596" s="206"/>
      <c r="EZ3596" s="206"/>
      <c r="FA3596" s="206"/>
      <c r="FB3596" s="206"/>
      <c r="FC3596" s="206"/>
      <c r="FD3596" s="206"/>
      <c r="FE3596" s="206"/>
      <c r="FF3596" s="206"/>
      <c r="FG3596" s="206"/>
      <c r="FH3596" s="206"/>
      <c r="FI3596" s="206"/>
      <c r="FJ3596" s="206"/>
      <c r="FK3596" s="206"/>
      <c r="FL3596" s="206"/>
      <c r="FM3596" s="206"/>
      <c r="FN3596" s="206"/>
      <c r="FO3596" s="206"/>
      <c r="FP3596" s="206"/>
      <c r="FQ3596" s="206"/>
      <c r="FR3596" s="206"/>
      <c r="FS3596" s="206"/>
      <c r="FT3596" s="206"/>
      <c r="FU3596" s="206"/>
      <c r="FV3596" s="206"/>
      <c r="FW3596" s="206"/>
      <c r="FX3596" s="206"/>
      <c r="FY3596" s="206"/>
      <c r="FZ3596" s="206"/>
      <c r="GA3596" s="206"/>
      <c r="GB3596" s="206"/>
      <c r="GC3596" s="206"/>
      <c r="GD3596" s="206"/>
      <c r="GE3596" s="206"/>
      <c r="GF3596" s="206"/>
      <c r="GG3596" s="206"/>
      <c r="GH3596" s="206"/>
      <c r="GI3596" s="206"/>
      <c r="GJ3596" s="206"/>
      <c r="GK3596" s="206"/>
      <c r="GL3596" s="206"/>
      <c r="GM3596" s="206"/>
      <c r="GN3596" s="206"/>
      <c r="GO3596" s="206"/>
      <c r="GP3596" s="206"/>
      <c r="GQ3596" s="206"/>
      <c r="GR3596" s="206"/>
      <c r="GS3596" s="206"/>
      <c r="GT3596" s="206"/>
      <c r="GU3596" s="206"/>
      <c r="GV3596" s="206"/>
      <c r="GW3596" s="206"/>
      <c r="GX3596" s="206"/>
      <c r="GY3596" s="206"/>
      <c r="GZ3596" s="206"/>
      <c r="HA3596" s="206"/>
      <c r="HB3596" s="206"/>
      <c r="HC3596" s="206"/>
      <c r="HD3596" s="206"/>
      <c r="HE3596" s="206"/>
      <c r="HF3596" s="206"/>
      <c r="HG3596" s="206"/>
      <c r="HH3596" s="206"/>
      <c r="HI3596" s="206"/>
      <c r="HJ3596" s="206"/>
      <c r="HK3596" s="206"/>
      <c r="HL3596" s="206"/>
      <c r="HM3596" s="206"/>
      <c r="HN3596" s="206"/>
      <c r="HO3596" s="206"/>
      <c r="HP3596" s="206"/>
      <c r="HQ3596" s="206"/>
      <c r="HR3596" s="206"/>
      <c r="HS3596" s="206"/>
      <c r="HT3596" s="206"/>
      <c r="HU3596" s="206"/>
      <c r="HV3596" s="206"/>
      <c r="HW3596" s="206"/>
      <c r="HX3596" s="206"/>
      <c r="HY3596" s="206"/>
      <c r="HZ3596" s="206"/>
      <c r="IA3596" s="206"/>
      <c r="IB3596" s="206"/>
      <c r="IC3596" s="206"/>
      <c r="ID3596" s="206"/>
      <c r="IE3596" s="206"/>
      <c r="IF3596" s="206"/>
      <c r="IG3596" s="206"/>
      <c r="IH3596" s="206"/>
      <c r="II3596" s="206"/>
      <c r="IJ3596" s="206"/>
      <c r="IK3596" s="206"/>
      <c r="IL3596" s="206"/>
      <c r="IM3596" s="206"/>
      <c r="IN3596" s="206"/>
      <c r="IO3596" s="206"/>
      <c r="IP3596" s="206"/>
      <c r="IQ3596" s="206"/>
      <c r="IR3596" s="206"/>
      <c r="IS3596" s="206"/>
      <c r="IT3596" s="206"/>
      <c r="IU3596" s="206"/>
      <c r="IV3596" s="206"/>
      <c r="IW3596" s="206"/>
      <c r="IX3596" s="206"/>
      <c r="IY3596" s="206"/>
      <c r="IZ3596" s="206"/>
      <c r="JA3596" s="206"/>
      <c r="JB3596" s="206"/>
      <c r="JC3596" s="206"/>
      <c r="JD3596" s="206"/>
      <c r="JE3596" s="206"/>
      <c r="JF3596" s="206"/>
      <c r="JG3596" s="206"/>
      <c r="JH3596" s="206"/>
      <c r="JI3596" s="206"/>
      <c r="JJ3596" s="206"/>
      <c r="JK3596" s="206"/>
      <c r="JL3596" s="206"/>
      <c r="JM3596" s="206"/>
      <c r="JN3596" s="206"/>
      <c r="JO3596" s="206"/>
      <c r="JP3596" s="206"/>
      <c r="JQ3596" s="206"/>
      <c r="JR3596" s="206"/>
      <c r="JS3596" s="206"/>
      <c r="JT3596" s="206"/>
      <c r="JU3596" s="206"/>
      <c r="JV3596" s="206"/>
      <c r="JW3596" s="206"/>
      <c r="JX3596" s="206"/>
      <c r="JY3596" s="206"/>
      <c r="JZ3596" s="206"/>
      <c r="KA3596" s="206"/>
      <c r="KB3596" s="206"/>
      <c r="KC3596" s="206"/>
      <c r="KD3596" s="206"/>
      <c r="KE3596" s="206"/>
      <c r="KF3596" s="206"/>
      <c r="KG3596" s="206"/>
      <c r="KH3596" s="206"/>
      <c r="KI3596" s="206"/>
      <c r="KJ3596" s="206"/>
      <c r="KK3596" s="206"/>
      <c r="KL3596" s="206"/>
      <c r="KM3596" s="206"/>
      <c r="KN3596" s="206"/>
      <c r="KO3596" s="206"/>
      <c r="KP3596" s="206"/>
      <c r="KQ3596" s="206"/>
      <c r="KR3596" s="206"/>
      <c r="KS3596" s="206"/>
      <c r="KT3596" s="206"/>
      <c r="KU3596" s="206"/>
      <c r="KV3596" s="206"/>
      <c r="KW3596" s="206"/>
      <c r="KX3596" s="206"/>
      <c r="KY3596" s="206"/>
      <c r="KZ3596" s="206"/>
      <c r="LA3596" s="206"/>
      <c r="LB3596" s="206"/>
      <c r="LC3596" s="206"/>
      <c r="LD3596" s="206"/>
      <c r="LE3596" s="206"/>
      <c r="LF3596" s="206"/>
      <c r="LG3596" s="206"/>
      <c r="LH3596" s="206"/>
      <c r="LI3596" s="206"/>
      <c r="LJ3596" s="206"/>
      <c r="LK3596" s="206"/>
      <c r="LL3596" s="206"/>
      <c r="LM3596" s="206"/>
      <c r="LN3596" s="206"/>
      <c r="LO3596" s="206"/>
      <c r="LP3596" s="206"/>
      <c r="LQ3596" s="206"/>
      <c r="LR3596" s="206"/>
      <c r="LS3596" s="206"/>
      <c r="LT3596" s="206"/>
      <c r="LU3596" s="206"/>
      <c r="LV3596" s="206"/>
      <c r="LW3596" s="206"/>
      <c r="LX3596" s="206"/>
      <c r="LY3596" s="206"/>
      <c r="LZ3596" s="206"/>
      <c r="MA3596" s="206"/>
      <c r="MB3596" s="206"/>
      <c r="MC3596" s="206"/>
      <c r="MD3596" s="206"/>
      <c r="ME3596" s="206"/>
      <c r="MF3596" s="206"/>
      <c r="MG3596" s="206"/>
      <c r="MH3596" s="206"/>
      <c r="MI3596" s="206"/>
      <c r="MJ3596" s="206"/>
      <c r="MK3596" s="206"/>
      <c r="ML3596" s="206"/>
      <c r="MM3596" s="206"/>
      <c r="MN3596" s="206"/>
      <c r="MO3596" s="206"/>
      <c r="MP3596" s="206"/>
      <c r="MQ3596" s="206"/>
      <c r="MR3596" s="206"/>
      <c r="MS3596" s="206"/>
      <c r="MT3596" s="206"/>
      <c r="MU3596" s="206"/>
      <c r="MV3596" s="206"/>
    </row>
    <row r="3597" spans="1:360">
      <c r="A3597" s="206"/>
      <c r="B3597" s="206"/>
      <c r="C3597" s="206"/>
      <c r="D3597" s="206"/>
      <c r="E3597" s="206"/>
      <c r="F3597" s="206"/>
      <c r="G3597" s="206"/>
      <c r="H3597" s="206"/>
      <c r="I3597" s="206"/>
      <c r="J3597" s="206"/>
      <c r="K3597" s="206"/>
      <c r="L3597" s="206"/>
      <c r="M3597" s="206"/>
      <c r="N3597" s="206"/>
      <c r="O3597" s="206"/>
      <c r="P3597" s="206"/>
      <c r="Q3597" s="206"/>
      <c r="R3597" s="206"/>
      <c r="S3597" s="206"/>
      <c r="T3597" s="206"/>
      <c r="U3597" s="206"/>
      <c r="V3597" s="206"/>
      <c r="W3597" s="206"/>
      <c r="X3597" s="206"/>
      <c r="Y3597" s="206"/>
      <c r="Z3597" s="206"/>
      <c r="AA3597" s="206"/>
      <c r="AB3597" s="206"/>
      <c r="AC3597" s="206"/>
      <c r="AD3597" s="206"/>
      <c r="AE3597" s="206"/>
      <c r="AF3597" s="206"/>
      <c r="AG3597" s="206"/>
      <c r="AH3597" s="206"/>
      <c r="AI3597" s="206"/>
      <c r="AJ3597" s="206"/>
      <c r="AK3597" s="206"/>
      <c r="AL3597" s="206"/>
      <c r="AM3597" s="206"/>
      <c r="AN3597" s="206"/>
      <c r="AO3597" s="206"/>
      <c r="AP3597" s="206"/>
      <c r="AQ3597" s="206"/>
      <c r="AR3597" s="206"/>
      <c r="AS3597" s="206"/>
      <c r="AT3597" s="206"/>
      <c r="AU3597" s="206"/>
      <c r="AV3597" s="206"/>
      <c r="AW3597" s="206"/>
      <c r="AX3597" s="206"/>
      <c r="AY3597" s="206"/>
      <c r="AZ3597" s="206"/>
      <c r="BA3597" s="206"/>
      <c r="BB3597" s="206"/>
      <c r="BC3597" s="206"/>
      <c r="BD3597" s="206"/>
      <c r="BE3597" s="206"/>
      <c r="BF3597" s="206"/>
      <c r="BG3597" s="206"/>
      <c r="BH3597" s="206"/>
      <c r="BI3597" s="206"/>
      <c r="BJ3597" s="206"/>
      <c r="BK3597" s="206"/>
      <c r="BL3597" s="206"/>
      <c r="BM3597" s="206"/>
      <c r="BN3597" s="206"/>
      <c r="BO3597" s="206"/>
      <c r="BP3597" s="206"/>
      <c r="BQ3597" s="206"/>
      <c r="BR3597" s="206"/>
      <c r="BS3597" s="206"/>
      <c r="BT3597" s="206"/>
      <c r="BU3597" s="206"/>
      <c r="BV3597" s="206"/>
      <c r="BW3597" s="206"/>
      <c r="BX3597" s="206"/>
      <c r="BY3597" s="206"/>
      <c r="BZ3597" s="206"/>
      <c r="CA3597" s="206"/>
      <c r="CB3597" s="206"/>
      <c r="CC3597" s="206"/>
      <c r="CD3597" s="206"/>
      <c r="CE3597" s="206"/>
      <c r="CF3597" s="206"/>
      <c r="CG3597" s="206"/>
      <c r="CH3597" s="206"/>
      <c r="CI3597" s="206"/>
      <c r="CJ3597" s="206"/>
      <c r="CK3597" s="206"/>
      <c r="CL3597" s="206"/>
      <c r="CM3597" s="206"/>
      <c r="CN3597" s="206"/>
      <c r="CO3597" s="206"/>
      <c r="CP3597" s="206"/>
      <c r="CQ3597" s="206"/>
      <c r="CR3597" s="206"/>
      <c r="CS3597" s="206"/>
      <c r="CT3597" s="206"/>
      <c r="CU3597" s="206"/>
      <c r="CV3597" s="206"/>
      <c r="CW3597" s="206"/>
      <c r="CX3597" s="206"/>
      <c r="CY3597" s="206"/>
      <c r="CZ3597" s="206"/>
      <c r="DA3597" s="206"/>
      <c r="DB3597" s="206"/>
      <c r="DC3597" s="206"/>
      <c r="DD3597" s="206"/>
      <c r="DE3597" s="206"/>
      <c r="DF3597" s="206"/>
      <c r="DG3597" s="206"/>
      <c r="DH3597" s="206"/>
      <c r="DI3597" s="206"/>
      <c r="DJ3597" s="206"/>
      <c r="DK3597" s="206"/>
      <c r="DL3597" s="206"/>
      <c r="DM3597" s="206"/>
      <c r="DN3597" s="206"/>
      <c r="DO3597" s="206"/>
      <c r="DP3597" s="206"/>
      <c r="DQ3597" s="206"/>
      <c r="DR3597" s="206"/>
      <c r="DS3597" s="206"/>
      <c r="DT3597" s="206"/>
      <c r="DU3597" s="206"/>
      <c r="DV3597" s="206"/>
      <c r="DW3597" s="206"/>
      <c r="DX3597" s="206"/>
      <c r="DY3597" s="206"/>
      <c r="DZ3597" s="206"/>
      <c r="EA3597" s="206"/>
      <c r="EB3597" s="206"/>
      <c r="EC3597" s="206"/>
      <c r="ED3597" s="206"/>
      <c r="EE3597" s="206"/>
      <c r="EF3597" s="206"/>
      <c r="EG3597" s="206"/>
      <c r="EH3597" s="206"/>
      <c r="EI3597" s="206"/>
      <c r="EJ3597" s="206"/>
      <c r="EK3597" s="206"/>
      <c r="EL3597" s="206"/>
      <c r="EM3597" s="206"/>
      <c r="EN3597" s="206"/>
      <c r="EO3597" s="206"/>
      <c r="EP3597" s="206"/>
      <c r="EQ3597" s="206"/>
      <c r="ER3597" s="206"/>
      <c r="ES3597" s="206"/>
      <c r="ET3597" s="206"/>
      <c r="EU3597" s="206"/>
      <c r="EV3597" s="206"/>
      <c r="EW3597" s="206"/>
      <c r="EX3597" s="206"/>
      <c r="EY3597" s="206"/>
      <c r="EZ3597" s="206"/>
      <c r="FA3597" s="206"/>
      <c r="FB3597" s="206"/>
      <c r="FC3597" s="206"/>
      <c r="FD3597" s="206"/>
      <c r="FE3597" s="206"/>
      <c r="FF3597" s="206"/>
      <c r="FG3597" s="206"/>
      <c r="FH3597" s="206"/>
      <c r="FI3597" s="206"/>
      <c r="FJ3597" s="206"/>
      <c r="FK3597" s="206"/>
      <c r="FL3597" s="206"/>
      <c r="FM3597" s="206"/>
      <c r="FN3597" s="206"/>
      <c r="FO3597" s="206"/>
      <c r="FP3597" s="206"/>
      <c r="FQ3597" s="206"/>
      <c r="FR3597" s="206"/>
      <c r="FS3597" s="206"/>
      <c r="FT3597" s="206"/>
      <c r="FU3597" s="206"/>
      <c r="FV3597" s="206"/>
      <c r="FW3597" s="206"/>
      <c r="FX3597" s="206"/>
      <c r="FY3597" s="206"/>
      <c r="FZ3597" s="206"/>
      <c r="GA3597" s="206"/>
      <c r="GB3597" s="206"/>
      <c r="GC3597" s="206"/>
      <c r="GD3597" s="206"/>
      <c r="GE3597" s="206"/>
      <c r="GF3597" s="206"/>
      <c r="GG3597" s="206"/>
      <c r="GH3597" s="206"/>
      <c r="GI3597" s="206"/>
      <c r="GJ3597" s="206"/>
      <c r="GK3597" s="206"/>
      <c r="GL3597" s="206"/>
      <c r="GM3597" s="206"/>
      <c r="GN3597" s="206"/>
      <c r="GO3597" s="206"/>
      <c r="GP3597" s="206"/>
      <c r="GQ3597" s="206"/>
      <c r="GR3597" s="206"/>
      <c r="GS3597" s="206"/>
      <c r="GT3597" s="206"/>
      <c r="GU3597" s="206"/>
      <c r="GV3597" s="206"/>
      <c r="GW3597" s="206"/>
      <c r="GX3597" s="206"/>
      <c r="GY3597" s="206"/>
      <c r="GZ3597" s="206"/>
      <c r="HA3597" s="206"/>
      <c r="HB3597" s="206"/>
      <c r="HC3597" s="206"/>
      <c r="HD3597" s="206"/>
      <c r="HE3597" s="206"/>
      <c r="HF3597" s="206"/>
      <c r="HG3597" s="206"/>
      <c r="HH3597" s="206"/>
      <c r="HI3597" s="206"/>
      <c r="HJ3597" s="206"/>
      <c r="HK3597" s="206"/>
      <c r="HL3597" s="206"/>
      <c r="HM3597" s="206"/>
      <c r="HN3597" s="206"/>
      <c r="HO3597" s="206"/>
      <c r="HP3597" s="206"/>
      <c r="HQ3597" s="206"/>
      <c r="HR3597" s="206"/>
      <c r="HS3597" s="206"/>
      <c r="HT3597" s="206"/>
      <c r="HU3597" s="206"/>
      <c r="HV3597" s="206"/>
      <c r="HW3597" s="206"/>
      <c r="HX3597" s="206"/>
      <c r="HY3597" s="206"/>
      <c r="HZ3597" s="206"/>
      <c r="IA3597" s="206"/>
      <c r="IB3597" s="206"/>
      <c r="IC3597" s="206"/>
      <c r="ID3597" s="206"/>
      <c r="IE3597" s="206"/>
      <c r="IF3597" s="206"/>
      <c r="IG3597" s="206"/>
      <c r="IH3597" s="206"/>
      <c r="II3597" s="206"/>
      <c r="IJ3597" s="206"/>
      <c r="IK3597" s="206"/>
      <c r="IL3597" s="206"/>
      <c r="IM3597" s="206"/>
      <c r="IN3597" s="206"/>
      <c r="IO3597" s="206"/>
      <c r="IP3597" s="206"/>
      <c r="IQ3597" s="206"/>
      <c r="IR3597" s="206"/>
      <c r="IS3597" s="206"/>
      <c r="IT3597" s="206"/>
      <c r="IU3597" s="206"/>
      <c r="IV3597" s="206"/>
      <c r="IW3597" s="206"/>
      <c r="IX3597" s="206"/>
      <c r="IY3597" s="206"/>
      <c r="IZ3597" s="206"/>
      <c r="JA3597" s="206"/>
      <c r="JB3597" s="206"/>
      <c r="JC3597" s="206"/>
      <c r="JD3597" s="206"/>
      <c r="JE3597" s="206"/>
      <c r="JF3597" s="206"/>
      <c r="JG3597" s="206"/>
      <c r="JH3597" s="206"/>
      <c r="JI3597" s="206"/>
      <c r="JJ3597" s="206"/>
      <c r="JK3597" s="206"/>
      <c r="JL3597" s="206"/>
      <c r="JM3597" s="206"/>
      <c r="JN3597" s="206"/>
      <c r="JO3597" s="206"/>
      <c r="JP3597" s="206"/>
      <c r="JQ3597" s="206"/>
      <c r="JR3597" s="206"/>
      <c r="JS3597" s="206"/>
      <c r="JT3597" s="206"/>
      <c r="JU3597" s="206"/>
      <c r="JV3597" s="206"/>
      <c r="JW3597" s="206"/>
      <c r="JX3597" s="206"/>
      <c r="JY3597" s="206"/>
      <c r="JZ3597" s="206"/>
      <c r="KA3597" s="206"/>
      <c r="KB3597" s="206"/>
      <c r="KC3597" s="206"/>
      <c r="KD3597" s="206"/>
      <c r="KE3597" s="206"/>
      <c r="KF3597" s="206"/>
      <c r="KG3597" s="206"/>
      <c r="KH3597" s="206"/>
      <c r="KI3597" s="206"/>
      <c r="KJ3597" s="206"/>
      <c r="KK3597" s="206"/>
      <c r="KL3597" s="206"/>
      <c r="KM3597" s="206"/>
      <c r="KN3597" s="206"/>
      <c r="KO3597" s="206"/>
      <c r="KP3597" s="206"/>
      <c r="KQ3597" s="206"/>
      <c r="KR3597" s="206"/>
      <c r="KS3597" s="206"/>
      <c r="KT3597" s="206"/>
      <c r="KU3597" s="206"/>
      <c r="KV3597" s="206"/>
      <c r="KW3597" s="206"/>
      <c r="KX3597" s="206"/>
      <c r="KY3597" s="206"/>
      <c r="KZ3597" s="206"/>
      <c r="LA3597" s="206"/>
      <c r="LB3597" s="206"/>
      <c r="LC3597" s="206"/>
      <c r="LD3597" s="206"/>
      <c r="LE3597" s="206"/>
      <c r="LF3597" s="206"/>
      <c r="LG3597" s="206"/>
      <c r="LH3597" s="206"/>
      <c r="LI3597" s="206"/>
      <c r="LJ3597" s="206"/>
      <c r="LK3597" s="206"/>
      <c r="LL3597" s="206"/>
      <c r="LM3597" s="206"/>
      <c r="LN3597" s="206"/>
      <c r="LO3597" s="206"/>
      <c r="LP3597" s="206"/>
      <c r="LQ3597" s="206"/>
      <c r="LR3597" s="206"/>
      <c r="LS3597" s="206"/>
      <c r="LT3597" s="206"/>
      <c r="LU3597" s="206"/>
      <c r="LV3597" s="206"/>
      <c r="LW3597" s="206"/>
      <c r="LX3597" s="206"/>
      <c r="LY3597" s="206"/>
      <c r="LZ3597" s="206"/>
      <c r="MA3597" s="206"/>
      <c r="MB3597" s="206"/>
      <c r="MC3597" s="206"/>
      <c r="MD3597" s="206"/>
      <c r="ME3597" s="206"/>
      <c r="MF3597" s="206"/>
      <c r="MG3597" s="206"/>
      <c r="MH3597" s="206"/>
      <c r="MI3597" s="206"/>
      <c r="MJ3597" s="206"/>
      <c r="MK3597" s="206"/>
      <c r="ML3597" s="206"/>
      <c r="MM3597" s="206"/>
      <c r="MN3597" s="206"/>
      <c r="MO3597" s="206"/>
      <c r="MP3597" s="206"/>
      <c r="MQ3597" s="206"/>
      <c r="MR3597" s="206"/>
      <c r="MS3597" s="206"/>
      <c r="MT3597" s="206"/>
      <c r="MU3597" s="206"/>
      <c r="MV3597" s="206"/>
    </row>
    <row r="3598" spans="1:360">
      <c r="A3598" s="206"/>
      <c r="B3598" s="206"/>
      <c r="C3598" s="206"/>
      <c r="D3598" s="206"/>
      <c r="E3598" s="206"/>
      <c r="F3598" s="206"/>
      <c r="G3598" s="206"/>
      <c r="H3598" s="206"/>
      <c r="I3598" s="206"/>
      <c r="J3598" s="206"/>
      <c r="K3598" s="206"/>
      <c r="L3598" s="206"/>
      <c r="M3598" s="206"/>
      <c r="N3598" s="206"/>
      <c r="O3598" s="206"/>
      <c r="P3598" s="206"/>
      <c r="Q3598" s="206"/>
      <c r="R3598" s="206"/>
      <c r="S3598" s="206"/>
      <c r="T3598" s="206"/>
      <c r="U3598" s="206"/>
      <c r="V3598" s="206"/>
      <c r="W3598" s="206"/>
      <c r="X3598" s="206"/>
      <c r="Y3598" s="206"/>
      <c r="Z3598" s="206"/>
      <c r="AA3598" s="206"/>
      <c r="AB3598" s="206"/>
      <c r="AC3598" s="206"/>
      <c r="AD3598" s="206"/>
      <c r="AE3598" s="206"/>
      <c r="AF3598" s="206"/>
      <c r="AG3598" s="206"/>
      <c r="AH3598" s="206"/>
      <c r="AI3598" s="206"/>
      <c r="AJ3598" s="206"/>
      <c r="AK3598" s="206"/>
      <c r="AL3598" s="206"/>
      <c r="AM3598" s="206"/>
      <c r="AN3598" s="206"/>
      <c r="AO3598" s="206"/>
      <c r="AP3598" s="206"/>
      <c r="AQ3598" s="206"/>
      <c r="AR3598" s="206"/>
      <c r="AS3598" s="206"/>
      <c r="AT3598" s="206"/>
      <c r="AU3598" s="206"/>
      <c r="AV3598" s="206"/>
      <c r="AW3598" s="206"/>
      <c r="AX3598" s="206"/>
      <c r="AY3598" s="206"/>
      <c r="AZ3598" s="206"/>
      <c r="BA3598" s="206"/>
      <c r="BB3598" s="206"/>
      <c r="BC3598" s="206"/>
      <c r="BD3598" s="206"/>
      <c r="BE3598" s="206"/>
      <c r="BF3598" s="206"/>
      <c r="BG3598" s="206"/>
      <c r="BH3598" s="206"/>
      <c r="BI3598" s="206"/>
      <c r="BJ3598" s="206"/>
      <c r="BK3598" s="206"/>
      <c r="BL3598" s="206"/>
      <c r="BM3598" s="206"/>
      <c r="BN3598" s="206"/>
      <c r="BO3598" s="206"/>
      <c r="BP3598" s="206"/>
      <c r="BQ3598" s="206"/>
      <c r="BR3598" s="206"/>
      <c r="BS3598" s="206"/>
      <c r="BT3598" s="206"/>
      <c r="BU3598" s="206"/>
      <c r="BV3598" s="206"/>
      <c r="BW3598" s="206"/>
      <c r="BX3598" s="206"/>
      <c r="BY3598" s="206"/>
      <c r="BZ3598" s="206"/>
      <c r="CA3598" s="206"/>
      <c r="CB3598" s="206"/>
      <c r="CC3598" s="206"/>
      <c r="CD3598" s="206"/>
      <c r="CE3598" s="206"/>
      <c r="CF3598" s="206"/>
      <c r="CG3598" s="206"/>
      <c r="CH3598" s="206"/>
      <c r="CI3598" s="206"/>
      <c r="CJ3598" s="206"/>
      <c r="CK3598" s="206"/>
      <c r="CL3598" s="206"/>
      <c r="CM3598" s="206"/>
      <c r="CN3598" s="206"/>
      <c r="CO3598" s="206"/>
      <c r="CP3598" s="206"/>
      <c r="CQ3598" s="206"/>
      <c r="CR3598" s="206"/>
      <c r="CS3598" s="206"/>
      <c r="CT3598" s="206"/>
      <c r="CU3598" s="206"/>
      <c r="CV3598" s="206"/>
      <c r="CW3598" s="206"/>
      <c r="CX3598" s="206"/>
      <c r="CY3598" s="206"/>
      <c r="CZ3598" s="206"/>
      <c r="DA3598" s="206"/>
      <c r="DB3598" s="206"/>
      <c r="DC3598" s="206"/>
      <c r="DD3598" s="206"/>
      <c r="DE3598" s="206"/>
      <c r="DF3598" s="206"/>
      <c r="DG3598" s="206"/>
      <c r="DH3598" s="206"/>
      <c r="DI3598" s="206"/>
      <c r="DJ3598" s="206"/>
      <c r="DK3598" s="206"/>
      <c r="DL3598" s="206"/>
      <c r="DM3598" s="206"/>
      <c r="DN3598" s="206"/>
      <c r="DO3598" s="206"/>
      <c r="DP3598" s="206"/>
      <c r="DQ3598" s="206"/>
      <c r="DR3598" s="206"/>
      <c r="DS3598" s="206"/>
      <c r="DT3598" s="206"/>
      <c r="DU3598" s="206"/>
      <c r="DV3598" s="206"/>
      <c r="DW3598" s="206"/>
      <c r="DX3598" s="206"/>
      <c r="DY3598" s="206"/>
      <c r="DZ3598" s="206"/>
      <c r="EA3598" s="206"/>
      <c r="EB3598" s="206"/>
      <c r="EC3598" s="206"/>
      <c r="ED3598" s="206"/>
      <c r="EE3598" s="206"/>
      <c r="EF3598" s="206"/>
      <c r="EG3598" s="206"/>
      <c r="EH3598" s="206"/>
      <c r="EI3598" s="206"/>
      <c r="EJ3598" s="206"/>
      <c r="EK3598" s="206"/>
      <c r="EL3598" s="206"/>
      <c r="EM3598" s="206"/>
      <c r="EN3598" s="206"/>
      <c r="EO3598" s="206"/>
      <c r="EP3598" s="206"/>
      <c r="EQ3598" s="206"/>
      <c r="ER3598" s="206"/>
      <c r="ES3598" s="206"/>
      <c r="ET3598" s="206"/>
      <c r="EU3598" s="206"/>
      <c r="EV3598" s="206"/>
      <c r="EW3598" s="206"/>
      <c r="EX3598" s="206"/>
      <c r="EY3598" s="206"/>
      <c r="EZ3598" s="206"/>
      <c r="FA3598" s="206"/>
      <c r="FB3598" s="206"/>
      <c r="FC3598" s="206"/>
      <c r="FD3598" s="206"/>
      <c r="FE3598" s="206"/>
      <c r="FF3598" s="206"/>
      <c r="FG3598" s="206"/>
      <c r="FH3598" s="206"/>
      <c r="FI3598" s="206"/>
      <c r="FJ3598" s="206"/>
      <c r="FK3598" s="206"/>
      <c r="FL3598" s="206"/>
      <c r="FM3598" s="206"/>
      <c r="FN3598" s="206"/>
      <c r="FO3598" s="206"/>
      <c r="FP3598" s="206"/>
      <c r="FQ3598" s="206"/>
      <c r="FR3598" s="206"/>
      <c r="FS3598" s="206"/>
      <c r="FT3598" s="206"/>
      <c r="FU3598" s="206"/>
      <c r="FV3598" s="206"/>
      <c r="FW3598" s="206"/>
      <c r="FX3598" s="206"/>
      <c r="FY3598" s="206"/>
      <c r="FZ3598" s="206"/>
      <c r="GA3598" s="206"/>
      <c r="GB3598" s="206"/>
      <c r="GC3598" s="206"/>
      <c r="GD3598" s="206"/>
      <c r="GE3598" s="206"/>
      <c r="GF3598" s="206"/>
      <c r="GG3598" s="206"/>
      <c r="GH3598" s="206"/>
      <c r="GI3598" s="206"/>
      <c r="GJ3598" s="206"/>
      <c r="GK3598" s="206"/>
      <c r="GL3598" s="206"/>
      <c r="GM3598" s="206"/>
      <c r="GN3598" s="206"/>
      <c r="GO3598" s="206"/>
      <c r="GP3598" s="206"/>
      <c r="GQ3598" s="206"/>
      <c r="GR3598" s="206"/>
      <c r="GS3598" s="206"/>
      <c r="GT3598" s="206"/>
      <c r="GU3598" s="206"/>
      <c r="GV3598" s="206"/>
      <c r="GW3598" s="206"/>
      <c r="GX3598" s="206"/>
      <c r="GY3598" s="206"/>
      <c r="GZ3598" s="206"/>
      <c r="HA3598" s="206"/>
      <c r="HB3598" s="206"/>
      <c r="HC3598" s="206"/>
      <c r="HD3598" s="206"/>
      <c r="HE3598" s="206"/>
      <c r="HF3598" s="206"/>
      <c r="HG3598" s="206"/>
      <c r="HH3598" s="206"/>
      <c r="HI3598" s="206"/>
      <c r="HJ3598" s="206"/>
      <c r="HK3598" s="206"/>
      <c r="HL3598" s="206"/>
      <c r="HM3598" s="206"/>
      <c r="HN3598" s="206"/>
      <c r="HO3598" s="206"/>
      <c r="HP3598" s="206"/>
      <c r="HQ3598" s="206"/>
      <c r="HR3598" s="206"/>
      <c r="HS3598" s="206"/>
      <c r="HT3598" s="206"/>
      <c r="HU3598" s="206"/>
      <c r="HV3598" s="206"/>
      <c r="HW3598" s="206"/>
      <c r="HX3598" s="206"/>
      <c r="HY3598" s="206"/>
      <c r="HZ3598" s="206"/>
      <c r="IA3598" s="206"/>
      <c r="IB3598" s="206"/>
      <c r="IC3598" s="206"/>
      <c r="ID3598" s="206"/>
      <c r="IE3598" s="206"/>
      <c r="IF3598" s="206"/>
      <c r="IG3598" s="206"/>
      <c r="IH3598" s="206"/>
      <c r="II3598" s="206"/>
      <c r="IJ3598" s="206"/>
      <c r="IK3598" s="206"/>
      <c r="IL3598" s="206"/>
      <c r="IM3598" s="206"/>
      <c r="IN3598" s="206"/>
      <c r="IO3598" s="206"/>
      <c r="IP3598" s="206"/>
      <c r="IQ3598" s="206"/>
      <c r="IR3598" s="206"/>
      <c r="IS3598" s="206"/>
      <c r="IT3598" s="206"/>
      <c r="IU3598" s="206"/>
      <c r="IV3598" s="206"/>
      <c r="IW3598" s="206"/>
      <c r="IX3598" s="206"/>
      <c r="IY3598" s="206"/>
      <c r="IZ3598" s="206"/>
      <c r="JA3598" s="206"/>
      <c r="JB3598" s="206"/>
      <c r="JC3598" s="206"/>
      <c r="JD3598" s="206"/>
      <c r="JE3598" s="206"/>
      <c r="JF3598" s="206"/>
      <c r="JG3598" s="206"/>
      <c r="JH3598" s="206"/>
      <c r="JI3598" s="206"/>
      <c r="JJ3598" s="206"/>
      <c r="JK3598" s="206"/>
      <c r="JL3598" s="206"/>
      <c r="JM3598" s="206"/>
      <c r="JN3598" s="206"/>
      <c r="JO3598" s="206"/>
      <c r="JP3598" s="206"/>
      <c r="JQ3598" s="206"/>
      <c r="JR3598" s="206"/>
      <c r="JS3598" s="206"/>
      <c r="JT3598" s="206"/>
      <c r="JU3598" s="206"/>
      <c r="JV3598" s="206"/>
      <c r="JW3598" s="206"/>
      <c r="JX3598" s="206"/>
      <c r="JY3598" s="206"/>
      <c r="JZ3598" s="206"/>
      <c r="KA3598" s="206"/>
      <c r="KB3598" s="206"/>
      <c r="KC3598" s="206"/>
      <c r="KD3598" s="206"/>
      <c r="KE3598" s="206"/>
      <c r="KF3598" s="206"/>
      <c r="KG3598" s="206"/>
      <c r="KH3598" s="206"/>
      <c r="KI3598" s="206"/>
      <c r="KJ3598" s="206"/>
      <c r="KK3598" s="206"/>
      <c r="KL3598" s="206"/>
      <c r="KM3598" s="206"/>
      <c r="KN3598" s="206"/>
      <c r="KO3598" s="206"/>
      <c r="KP3598" s="206"/>
      <c r="KQ3598" s="206"/>
      <c r="KR3598" s="206"/>
      <c r="KS3598" s="206"/>
      <c r="KT3598" s="206"/>
      <c r="KU3598" s="206"/>
      <c r="KV3598" s="206"/>
      <c r="KW3598" s="206"/>
      <c r="KX3598" s="206"/>
      <c r="KY3598" s="206"/>
      <c r="KZ3598" s="206"/>
      <c r="LA3598" s="206"/>
      <c r="LB3598" s="206"/>
      <c r="LC3598" s="206"/>
      <c r="LD3598" s="206"/>
      <c r="LE3598" s="206"/>
      <c r="LF3598" s="206"/>
      <c r="LG3598" s="206"/>
      <c r="LH3598" s="206"/>
      <c r="LI3598" s="206"/>
      <c r="LJ3598" s="206"/>
      <c r="LK3598" s="206"/>
      <c r="LL3598" s="206"/>
      <c r="LM3598" s="206"/>
      <c r="LN3598" s="206"/>
      <c r="LO3598" s="206"/>
      <c r="LP3598" s="206"/>
      <c r="LQ3598" s="206"/>
      <c r="LR3598" s="206"/>
      <c r="LS3598" s="206"/>
      <c r="LT3598" s="206"/>
      <c r="LU3598" s="206"/>
      <c r="LV3598" s="206"/>
      <c r="LW3598" s="206"/>
      <c r="LX3598" s="206"/>
      <c r="LY3598" s="206"/>
      <c r="LZ3598" s="206"/>
      <c r="MA3598" s="206"/>
      <c r="MB3598" s="206"/>
      <c r="MC3598" s="206"/>
      <c r="MD3598" s="206"/>
      <c r="ME3598" s="206"/>
      <c r="MF3598" s="206"/>
      <c r="MG3598" s="206"/>
      <c r="MH3598" s="206"/>
      <c r="MI3598" s="206"/>
      <c r="MJ3598" s="206"/>
      <c r="MK3598" s="206"/>
      <c r="ML3598" s="206"/>
      <c r="MM3598" s="206"/>
      <c r="MN3598" s="206"/>
      <c r="MO3598" s="206"/>
      <c r="MP3598" s="206"/>
      <c r="MQ3598" s="206"/>
      <c r="MR3598" s="206"/>
      <c r="MS3598" s="206"/>
      <c r="MT3598" s="206"/>
      <c r="MU3598" s="206"/>
      <c r="MV3598" s="206"/>
    </row>
    <row r="3599" spans="1:360">
      <c r="A3599" s="206"/>
      <c r="B3599" s="206"/>
      <c r="C3599" s="206"/>
      <c r="D3599" s="206"/>
      <c r="E3599" s="206"/>
      <c r="F3599" s="206"/>
      <c r="G3599" s="206"/>
      <c r="H3599" s="206"/>
      <c r="I3599" s="206"/>
      <c r="J3599" s="206"/>
      <c r="K3599" s="206"/>
      <c r="L3599" s="206"/>
      <c r="M3599" s="206"/>
      <c r="N3599" s="206"/>
      <c r="O3599" s="206"/>
      <c r="P3599" s="206"/>
      <c r="Q3599" s="206"/>
      <c r="R3599" s="206"/>
      <c r="S3599" s="206"/>
      <c r="T3599" s="206"/>
      <c r="U3599" s="206"/>
      <c r="V3599" s="206"/>
      <c r="W3599" s="206"/>
      <c r="X3599" s="206"/>
      <c r="Y3599" s="206"/>
      <c r="Z3599" s="206"/>
      <c r="AA3599" s="206"/>
      <c r="AB3599" s="206"/>
      <c r="AC3599" s="206"/>
      <c r="AD3599" s="206"/>
      <c r="AE3599" s="206"/>
      <c r="AF3599" s="206"/>
      <c r="AG3599" s="206"/>
      <c r="AH3599" s="206"/>
      <c r="AI3599" s="206"/>
      <c r="AJ3599" s="206"/>
      <c r="AK3599" s="206"/>
      <c r="AL3599" s="206"/>
      <c r="AM3599" s="206"/>
      <c r="AN3599" s="206"/>
      <c r="AO3599" s="206"/>
      <c r="AP3599" s="206"/>
      <c r="AQ3599" s="206"/>
      <c r="AR3599" s="206"/>
      <c r="AS3599" s="206"/>
      <c r="AT3599" s="206"/>
      <c r="AU3599" s="206"/>
      <c r="AV3599" s="206"/>
      <c r="AW3599" s="206"/>
      <c r="AX3599" s="206"/>
      <c r="AY3599" s="206"/>
      <c r="AZ3599" s="206"/>
      <c r="BA3599" s="206"/>
      <c r="BB3599" s="206"/>
      <c r="BC3599" s="206"/>
      <c r="BD3599" s="206"/>
      <c r="BE3599" s="206"/>
      <c r="BF3599" s="206"/>
      <c r="BG3599" s="206"/>
      <c r="BH3599" s="206"/>
      <c r="BI3599" s="206"/>
      <c r="BJ3599" s="206"/>
      <c r="BK3599" s="206"/>
      <c r="BL3599" s="206"/>
      <c r="BM3599" s="206"/>
      <c r="BN3599" s="206"/>
      <c r="BO3599" s="206"/>
      <c r="BP3599" s="206"/>
      <c r="BQ3599" s="206"/>
      <c r="BR3599" s="206"/>
      <c r="BS3599" s="206"/>
      <c r="BT3599" s="206"/>
      <c r="BU3599" s="206"/>
      <c r="BV3599" s="206"/>
      <c r="BW3599" s="206"/>
      <c r="BX3599" s="206"/>
      <c r="BY3599" s="206"/>
      <c r="BZ3599" s="206"/>
      <c r="CA3599" s="206"/>
      <c r="CB3599" s="206"/>
      <c r="CC3599" s="206"/>
      <c r="CD3599" s="206"/>
      <c r="CE3599" s="206"/>
      <c r="CF3599" s="206"/>
      <c r="CG3599" s="206"/>
      <c r="CH3599" s="206"/>
      <c r="CI3599" s="206"/>
      <c r="CJ3599" s="206"/>
      <c r="CK3599" s="206"/>
      <c r="CL3599" s="206"/>
      <c r="CM3599" s="206"/>
      <c r="CN3599" s="206"/>
      <c r="CO3599" s="206"/>
      <c r="CP3599" s="206"/>
      <c r="CQ3599" s="206"/>
      <c r="CR3599" s="206"/>
      <c r="CS3599" s="206"/>
      <c r="CT3599" s="206"/>
      <c r="CU3599" s="206"/>
      <c r="CV3599" s="206"/>
      <c r="CW3599" s="206"/>
      <c r="CX3599" s="206"/>
      <c r="CY3599" s="206"/>
      <c r="CZ3599" s="206"/>
      <c r="DA3599" s="206"/>
      <c r="DB3599" s="206"/>
      <c r="DC3599" s="206"/>
      <c r="DD3599" s="206"/>
      <c r="DE3599" s="206"/>
      <c r="DF3599" s="206"/>
      <c r="DG3599" s="206"/>
      <c r="DH3599" s="206"/>
      <c r="DI3599" s="206"/>
      <c r="DJ3599" s="206"/>
      <c r="DK3599" s="206"/>
      <c r="DL3599" s="206"/>
      <c r="DM3599" s="206"/>
      <c r="DN3599" s="206"/>
      <c r="DO3599" s="206"/>
      <c r="DP3599" s="206"/>
      <c r="DQ3599" s="206"/>
      <c r="DR3599" s="206"/>
      <c r="DS3599" s="206"/>
      <c r="DT3599" s="206"/>
      <c r="DU3599" s="206"/>
      <c r="DV3599" s="206"/>
      <c r="DW3599" s="206"/>
      <c r="DX3599" s="206"/>
      <c r="DY3599" s="206"/>
      <c r="DZ3599" s="206"/>
      <c r="EA3599" s="206"/>
      <c r="EB3599" s="206"/>
      <c r="EC3599" s="206"/>
      <c r="ED3599" s="206"/>
      <c r="EE3599" s="206"/>
      <c r="EF3599" s="206"/>
      <c r="EG3599" s="206"/>
      <c r="EH3599" s="206"/>
      <c r="EI3599" s="206"/>
      <c r="EJ3599" s="206"/>
      <c r="EK3599" s="206"/>
      <c r="EL3599" s="206"/>
      <c r="EM3599" s="206"/>
      <c r="EN3599" s="206"/>
      <c r="EO3599" s="206"/>
      <c r="EP3599" s="206"/>
      <c r="EQ3599" s="206"/>
      <c r="ER3599" s="206"/>
      <c r="ES3599" s="206"/>
      <c r="ET3599" s="206"/>
      <c r="EU3599" s="206"/>
      <c r="EV3599" s="206"/>
      <c r="EW3599" s="206"/>
      <c r="EX3599" s="206"/>
      <c r="EY3599" s="206"/>
      <c r="EZ3599" s="206"/>
      <c r="FA3599" s="206"/>
      <c r="FB3599" s="206"/>
      <c r="FC3599" s="206"/>
      <c r="FD3599" s="206"/>
      <c r="FE3599" s="206"/>
      <c r="FF3599" s="206"/>
      <c r="FG3599" s="206"/>
      <c r="FH3599" s="206"/>
      <c r="FI3599" s="206"/>
      <c r="FJ3599" s="206"/>
      <c r="FK3599" s="206"/>
      <c r="FL3599" s="206"/>
      <c r="FM3599" s="206"/>
      <c r="FN3599" s="206"/>
      <c r="FO3599" s="206"/>
      <c r="FP3599" s="206"/>
      <c r="FQ3599" s="206"/>
      <c r="FR3599" s="206"/>
      <c r="FS3599" s="206"/>
      <c r="FT3599" s="206"/>
      <c r="FU3599" s="206"/>
      <c r="FV3599" s="206"/>
      <c r="FW3599" s="206"/>
      <c r="FX3599" s="206"/>
      <c r="FY3599" s="206"/>
      <c r="FZ3599" s="206"/>
      <c r="GA3599" s="206"/>
      <c r="GB3599" s="206"/>
      <c r="GC3599" s="206"/>
      <c r="GD3599" s="206"/>
      <c r="GE3599" s="206"/>
      <c r="GF3599" s="206"/>
      <c r="GG3599" s="206"/>
      <c r="GH3599" s="206"/>
      <c r="GI3599" s="206"/>
      <c r="GJ3599" s="206"/>
      <c r="GK3599" s="206"/>
      <c r="GL3599" s="206"/>
      <c r="GM3599" s="206"/>
      <c r="GN3599" s="206"/>
      <c r="GO3599" s="206"/>
      <c r="GP3599" s="206"/>
      <c r="GQ3599" s="206"/>
      <c r="GR3599" s="206"/>
      <c r="GS3599" s="206"/>
      <c r="GT3599" s="206"/>
      <c r="GU3599" s="206"/>
      <c r="GV3599" s="206"/>
      <c r="GW3599" s="206"/>
      <c r="GX3599" s="206"/>
      <c r="GY3599" s="206"/>
      <c r="GZ3599" s="206"/>
      <c r="HA3599" s="206"/>
      <c r="HB3599" s="206"/>
      <c r="HC3599" s="206"/>
      <c r="HD3599" s="206"/>
      <c r="HE3599" s="206"/>
      <c r="HF3599" s="206"/>
      <c r="HG3599" s="206"/>
      <c r="HH3599" s="206"/>
      <c r="HI3599" s="206"/>
      <c r="HJ3599" s="206"/>
      <c r="HK3599" s="206"/>
      <c r="HL3599" s="206"/>
      <c r="HM3599" s="206"/>
      <c r="HN3599" s="206"/>
      <c r="HO3599" s="206"/>
      <c r="HP3599" s="206"/>
      <c r="HQ3599" s="206"/>
      <c r="HR3599" s="206"/>
      <c r="HS3599" s="206"/>
      <c r="HT3599" s="206"/>
      <c r="HU3599" s="206"/>
      <c r="HV3599" s="206"/>
      <c r="HW3599" s="206"/>
      <c r="HX3599" s="206"/>
      <c r="HY3599" s="206"/>
      <c r="HZ3599" s="206"/>
      <c r="IA3599" s="206"/>
      <c r="IB3599" s="206"/>
      <c r="IC3599" s="206"/>
      <c r="ID3599" s="206"/>
      <c r="IE3599" s="206"/>
      <c r="IF3599" s="206"/>
      <c r="IG3599" s="206"/>
      <c r="IH3599" s="206"/>
      <c r="II3599" s="206"/>
      <c r="IJ3599" s="206"/>
      <c r="IK3599" s="206"/>
      <c r="IL3599" s="206"/>
      <c r="IM3599" s="206"/>
      <c r="IN3599" s="206"/>
      <c r="IO3599" s="206"/>
      <c r="IP3599" s="206"/>
      <c r="IQ3599" s="206"/>
      <c r="IR3599" s="206"/>
      <c r="IS3599" s="206"/>
      <c r="IT3599" s="206"/>
      <c r="IU3599" s="206"/>
      <c r="IV3599" s="206"/>
      <c r="IW3599" s="206"/>
      <c r="IX3599" s="206"/>
      <c r="IY3599" s="206"/>
      <c r="IZ3599" s="206"/>
      <c r="JA3599" s="206"/>
      <c r="JB3599" s="206"/>
      <c r="JC3599" s="206"/>
      <c r="JD3599" s="206"/>
      <c r="JE3599" s="206"/>
      <c r="JF3599" s="206"/>
      <c r="JG3599" s="206"/>
      <c r="JH3599" s="206"/>
      <c r="JI3599" s="206"/>
      <c r="JJ3599" s="206"/>
      <c r="JK3599" s="206"/>
      <c r="JL3599" s="206"/>
      <c r="JM3599" s="206"/>
      <c r="JN3599" s="206"/>
      <c r="JO3599" s="206"/>
      <c r="JP3599" s="206"/>
      <c r="JQ3599" s="206"/>
      <c r="JR3599" s="206"/>
      <c r="JS3599" s="206"/>
      <c r="JT3599" s="206"/>
      <c r="JU3599" s="206"/>
      <c r="JV3599" s="206"/>
      <c r="JW3599" s="206"/>
      <c r="JX3599" s="206"/>
      <c r="JY3599" s="206"/>
      <c r="JZ3599" s="206"/>
      <c r="KA3599" s="206"/>
      <c r="KB3599" s="206"/>
      <c r="KC3599" s="206"/>
      <c r="KD3599" s="206"/>
      <c r="KE3599" s="206"/>
      <c r="KF3599" s="206"/>
      <c r="KG3599" s="206"/>
      <c r="KH3599" s="206"/>
      <c r="KI3599" s="206"/>
      <c r="KJ3599" s="206"/>
      <c r="KK3599" s="206"/>
      <c r="KL3599" s="206"/>
      <c r="KM3599" s="206"/>
      <c r="KN3599" s="206"/>
      <c r="KO3599" s="206"/>
      <c r="KP3599" s="206"/>
      <c r="KQ3599" s="206"/>
      <c r="KR3599" s="206"/>
      <c r="KS3599" s="206"/>
      <c r="KT3599" s="206"/>
      <c r="KU3599" s="206"/>
      <c r="KV3599" s="206"/>
      <c r="KW3599" s="206"/>
      <c r="KX3599" s="206"/>
      <c r="KY3599" s="206"/>
      <c r="KZ3599" s="206"/>
      <c r="LA3599" s="206"/>
      <c r="LB3599" s="206"/>
      <c r="LC3599" s="206"/>
      <c r="LD3599" s="206"/>
      <c r="LE3599" s="206"/>
      <c r="LF3599" s="206"/>
      <c r="LG3599" s="206"/>
      <c r="LH3599" s="206"/>
      <c r="LI3599" s="206"/>
      <c r="LJ3599" s="206"/>
      <c r="LK3599" s="206"/>
      <c r="LL3599" s="206"/>
      <c r="LM3599" s="206"/>
      <c r="LN3599" s="206"/>
      <c r="LO3599" s="206"/>
      <c r="LP3599" s="206"/>
      <c r="LQ3599" s="206"/>
      <c r="LR3599" s="206"/>
      <c r="LS3599" s="206"/>
      <c r="LT3599" s="206"/>
      <c r="LU3599" s="206"/>
      <c r="LV3599" s="206"/>
      <c r="LW3599" s="206"/>
      <c r="LX3599" s="206"/>
      <c r="LY3599" s="206"/>
      <c r="LZ3599" s="206"/>
      <c r="MA3599" s="206"/>
      <c r="MB3599" s="206"/>
      <c r="MC3599" s="206"/>
      <c r="MD3599" s="206"/>
      <c r="ME3599" s="206"/>
      <c r="MF3599" s="206"/>
      <c r="MG3599" s="206"/>
      <c r="MH3599" s="206"/>
      <c r="MI3599" s="206"/>
      <c r="MJ3599" s="206"/>
      <c r="MK3599" s="206"/>
      <c r="ML3599" s="206"/>
      <c r="MM3599" s="206"/>
      <c r="MN3599" s="206"/>
      <c r="MO3599" s="206"/>
      <c r="MP3599" s="206"/>
      <c r="MQ3599" s="206"/>
      <c r="MR3599" s="206"/>
      <c r="MS3599" s="206"/>
      <c r="MT3599" s="206"/>
      <c r="MU3599" s="206"/>
      <c r="MV3599" s="206"/>
    </row>
    <row r="3600" spans="1:360">
      <c r="A3600" s="206"/>
      <c r="B3600" s="206"/>
      <c r="C3600" s="206"/>
      <c r="D3600" s="206"/>
      <c r="E3600" s="206"/>
      <c r="F3600" s="206"/>
      <c r="G3600" s="206"/>
      <c r="H3600" s="206"/>
      <c r="I3600" s="206"/>
      <c r="J3600" s="206"/>
      <c r="K3600" s="206"/>
      <c r="L3600" s="206"/>
      <c r="M3600" s="206"/>
      <c r="N3600" s="206"/>
      <c r="O3600" s="206"/>
      <c r="P3600" s="206"/>
      <c r="Q3600" s="206"/>
      <c r="R3600" s="206"/>
      <c r="S3600" s="206"/>
      <c r="T3600" s="206"/>
      <c r="U3600" s="206"/>
      <c r="V3600" s="206"/>
      <c r="W3600" s="206"/>
      <c r="X3600" s="206"/>
      <c r="Y3600" s="206"/>
      <c r="Z3600" s="206"/>
      <c r="AA3600" s="206"/>
      <c r="AB3600" s="206"/>
      <c r="AC3600" s="206"/>
      <c r="AD3600" s="206"/>
      <c r="AE3600" s="206"/>
      <c r="AF3600" s="206"/>
      <c r="AG3600" s="206"/>
      <c r="AH3600" s="206"/>
      <c r="AI3600" s="206"/>
      <c r="AJ3600" s="206"/>
      <c r="AK3600" s="206"/>
      <c r="AL3600" s="206"/>
      <c r="AM3600" s="206"/>
      <c r="AN3600" s="206"/>
      <c r="AO3600" s="206"/>
      <c r="AP3600" s="206"/>
      <c r="AQ3600" s="206"/>
      <c r="AR3600" s="206"/>
      <c r="AS3600" s="206"/>
      <c r="AT3600" s="206"/>
      <c r="AU3600" s="206"/>
      <c r="AV3600" s="206"/>
      <c r="AW3600" s="206"/>
      <c r="AX3600" s="206"/>
      <c r="AY3600" s="206"/>
      <c r="AZ3600" s="206"/>
      <c r="BA3600" s="206"/>
      <c r="BB3600" s="206"/>
      <c r="BC3600" s="206"/>
      <c r="BD3600" s="206"/>
      <c r="BE3600" s="206"/>
      <c r="BF3600" s="206"/>
      <c r="BG3600" s="206"/>
      <c r="BH3600" s="206"/>
      <c r="BI3600" s="206"/>
      <c r="BJ3600" s="206"/>
      <c r="BK3600" s="206"/>
      <c r="BL3600" s="206"/>
      <c r="BM3600" s="206"/>
      <c r="BN3600" s="206"/>
      <c r="BO3600" s="206"/>
      <c r="BP3600" s="206"/>
      <c r="BQ3600" s="206"/>
      <c r="BR3600" s="206"/>
      <c r="BS3600" s="206"/>
      <c r="BT3600" s="206"/>
      <c r="BU3600" s="206"/>
      <c r="BV3600" s="206"/>
      <c r="BW3600" s="206"/>
      <c r="BX3600" s="206"/>
      <c r="BY3600" s="206"/>
      <c r="BZ3600" s="206"/>
      <c r="CA3600" s="206"/>
      <c r="CB3600" s="206"/>
      <c r="CC3600" s="206"/>
      <c r="CD3600" s="206"/>
      <c r="CE3600" s="206"/>
      <c r="CF3600" s="206"/>
      <c r="CG3600" s="206"/>
      <c r="CH3600" s="206"/>
      <c r="CI3600" s="206"/>
      <c r="CJ3600" s="206"/>
      <c r="CK3600" s="206"/>
      <c r="CL3600" s="206"/>
      <c r="CM3600" s="206"/>
      <c r="CN3600" s="206"/>
      <c r="CO3600" s="206"/>
      <c r="CP3600" s="206"/>
      <c r="CQ3600" s="206"/>
      <c r="CR3600" s="206"/>
      <c r="CS3600" s="206"/>
      <c r="CT3600" s="206"/>
      <c r="CU3600" s="206"/>
      <c r="CV3600" s="206"/>
      <c r="CW3600" s="206"/>
      <c r="CX3600" s="206"/>
      <c r="CY3600" s="206"/>
      <c r="CZ3600" s="206"/>
      <c r="DA3600" s="206"/>
      <c r="DB3600" s="206"/>
      <c r="DC3600" s="206"/>
      <c r="DD3600" s="206"/>
      <c r="DE3600" s="206"/>
      <c r="DF3600" s="206"/>
      <c r="DG3600" s="206"/>
      <c r="DH3600" s="206"/>
      <c r="DI3600" s="206"/>
      <c r="DJ3600" s="206"/>
      <c r="DK3600" s="206"/>
      <c r="DL3600" s="206"/>
      <c r="DM3600" s="206"/>
      <c r="DN3600" s="206"/>
      <c r="DO3600" s="206"/>
      <c r="DP3600" s="206"/>
      <c r="DQ3600" s="206"/>
      <c r="DR3600" s="206"/>
      <c r="DS3600" s="206"/>
      <c r="DT3600" s="206"/>
      <c r="DU3600" s="206"/>
      <c r="DV3600" s="206"/>
      <c r="DW3600" s="206"/>
      <c r="DX3600" s="206"/>
      <c r="DY3600" s="206"/>
      <c r="DZ3600" s="206"/>
      <c r="EA3600" s="206"/>
      <c r="EB3600" s="206"/>
      <c r="EC3600" s="206"/>
      <c r="ED3600" s="206"/>
      <c r="EE3600" s="206"/>
      <c r="EF3600" s="206"/>
      <c r="EG3600" s="206"/>
      <c r="EH3600" s="206"/>
      <c r="EI3600" s="206"/>
      <c r="EJ3600" s="206"/>
      <c r="EK3600" s="206"/>
      <c r="EL3600" s="206"/>
      <c r="EM3600" s="206"/>
      <c r="EN3600" s="206"/>
      <c r="EO3600" s="206"/>
      <c r="EP3600" s="206"/>
      <c r="EQ3600" s="206"/>
      <c r="ER3600" s="206"/>
      <c r="ES3600" s="206"/>
      <c r="ET3600" s="206"/>
      <c r="EU3600" s="206"/>
      <c r="EV3600" s="206"/>
      <c r="EW3600" s="206"/>
      <c r="EX3600" s="206"/>
      <c r="EY3600" s="206"/>
      <c r="EZ3600" s="206"/>
      <c r="FA3600" s="206"/>
      <c r="FB3600" s="206"/>
      <c r="FC3600" s="206"/>
      <c r="FD3600" s="206"/>
      <c r="FE3600" s="206"/>
      <c r="FF3600" s="206"/>
      <c r="FG3600" s="206"/>
      <c r="FH3600" s="206"/>
      <c r="FI3600" s="206"/>
      <c r="FJ3600" s="206"/>
      <c r="FK3600" s="206"/>
      <c r="FL3600" s="206"/>
      <c r="FM3600" s="206"/>
      <c r="FN3600" s="206"/>
      <c r="FO3600" s="206"/>
      <c r="FP3600" s="206"/>
      <c r="FQ3600" s="206"/>
      <c r="FR3600" s="206"/>
      <c r="FS3600" s="206"/>
      <c r="FT3600" s="206"/>
      <c r="FU3600" s="206"/>
      <c r="FV3600" s="206"/>
      <c r="FW3600" s="206"/>
      <c r="FX3600" s="206"/>
      <c r="FY3600" s="206"/>
      <c r="FZ3600" s="206"/>
      <c r="GA3600" s="206"/>
      <c r="GB3600" s="206"/>
      <c r="GC3600" s="206"/>
      <c r="GD3600" s="206"/>
      <c r="GE3600" s="206"/>
      <c r="GF3600" s="206"/>
      <c r="GG3600" s="206"/>
      <c r="GH3600" s="206"/>
      <c r="GI3600" s="206"/>
      <c r="GJ3600" s="206"/>
      <c r="GK3600" s="206"/>
      <c r="GL3600" s="206"/>
      <c r="GM3600" s="206"/>
      <c r="GN3600" s="206"/>
      <c r="GO3600" s="206"/>
      <c r="GP3600" s="206"/>
      <c r="GQ3600" s="206"/>
      <c r="GR3600" s="206"/>
      <c r="GS3600" s="206"/>
      <c r="GT3600" s="206"/>
      <c r="GU3600" s="206"/>
      <c r="GV3600" s="206"/>
      <c r="GW3600" s="206"/>
      <c r="GX3600" s="206"/>
      <c r="GY3600" s="206"/>
      <c r="GZ3600" s="206"/>
      <c r="HA3600" s="206"/>
      <c r="HB3600" s="206"/>
      <c r="HC3600" s="206"/>
      <c r="HD3600" s="206"/>
      <c r="HE3600" s="206"/>
      <c r="HF3600" s="206"/>
      <c r="HG3600" s="206"/>
      <c r="HH3600" s="206"/>
      <c r="HI3600" s="206"/>
      <c r="HJ3600" s="206"/>
      <c r="HK3600" s="206"/>
      <c r="HL3600" s="206"/>
      <c r="HM3600" s="206"/>
      <c r="HN3600" s="206"/>
      <c r="HO3600" s="206"/>
      <c r="HP3600" s="206"/>
      <c r="HQ3600" s="206"/>
      <c r="HR3600" s="206"/>
      <c r="HS3600" s="206"/>
      <c r="HT3600" s="206"/>
      <c r="HU3600" s="206"/>
      <c r="HV3600" s="206"/>
      <c r="HW3600" s="206"/>
      <c r="HX3600" s="206"/>
      <c r="HY3600" s="206"/>
      <c r="HZ3600" s="206"/>
      <c r="IA3600" s="206"/>
      <c r="IB3600" s="206"/>
      <c r="IC3600" s="206"/>
      <c r="ID3600" s="206"/>
      <c r="IE3600" s="206"/>
      <c r="IF3600" s="206"/>
      <c r="IG3600" s="206"/>
      <c r="IH3600" s="206"/>
      <c r="II3600" s="206"/>
      <c r="IJ3600" s="206"/>
      <c r="IK3600" s="206"/>
      <c r="IL3600" s="206"/>
      <c r="IM3600" s="206"/>
      <c r="IN3600" s="206"/>
      <c r="IO3600" s="206"/>
      <c r="IP3600" s="206"/>
      <c r="IQ3600" s="206"/>
      <c r="IR3600" s="206"/>
      <c r="IS3600" s="206"/>
      <c r="IT3600" s="206"/>
      <c r="IU3600" s="206"/>
      <c r="IV3600" s="206"/>
      <c r="IW3600" s="206"/>
      <c r="IX3600" s="206"/>
      <c r="IY3600" s="206"/>
      <c r="IZ3600" s="206"/>
      <c r="JA3600" s="206"/>
      <c r="JB3600" s="206"/>
      <c r="JC3600" s="206"/>
      <c r="JD3600" s="206"/>
      <c r="JE3600" s="206"/>
      <c r="JF3600" s="206"/>
      <c r="JG3600" s="206"/>
      <c r="JH3600" s="206"/>
      <c r="JI3600" s="206"/>
      <c r="JJ3600" s="206"/>
      <c r="JK3600" s="206"/>
      <c r="JL3600" s="206"/>
      <c r="JM3600" s="206"/>
      <c r="JN3600" s="206"/>
      <c r="JO3600" s="206"/>
      <c r="JP3600" s="206"/>
      <c r="JQ3600" s="206"/>
      <c r="JR3600" s="206"/>
      <c r="JS3600" s="206"/>
      <c r="JT3600" s="206"/>
      <c r="JU3600" s="206"/>
      <c r="JV3600" s="206"/>
      <c r="JW3600" s="206"/>
      <c r="JX3600" s="206"/>
      <c r="JY3600" s="206"/>
      <c r="JZ3600" s="206"/>
      <c r="KA3600" s="206"/>
      <c r="KB3600" s="206"/>
      <c r="KC3600" s="206"/>
      <c r="KD3600" s="206"/>
      <c r="KE3600" s="206"/>
      <c r="KF3600" s="206"/>
      <c r="KG3600" s="206"/>
      <c r="KH3600" s="206"/>
      <c r="KI3600" s="206"/>
      <c r="KJ3600" s="206"/>
      <c r="KK3600" s="206"/>
      <c r="KL3600" s="206"/>
      <c r="KM3600" s="206"/>
      <c r="KN3600" s="206"/>
      <c r="KO3600" s="206"/>
      <c r="KP3600" s="206"/>
      <c r="KQ3600" s="206"/>
      <c r="KR3600" s="206"/>
      <c r="KS3600" s="206"/>
      <c r="KT3600" s="206"/>
      <c r="KU3600" s="206"/>
      <c r="KV3600" s="206"/>
      <c r="KW3600" s="206"/>
      <c r="KX3600" s="206"/>
      <c r="KY3600" s="206"/>
      <c r="KZ3600" s="206"/>
      <c r="LA3600" s="206"/>
      <c r="LB3600" s="206"/>
      <c r="LC3600" s="206"/>
      <c r="LD3600" s="206"/>
      <c r="LE3600" s="206"/>
      <c r="LF3600" s="206"/>
      <c r="LG3600" s="206"/>
      <c r="LH3600" s="206"/>
      <c r="LI3600" s="206"/>
      <c r="LJ3600" s="206"/>
      <c r="LK3600" s="206"/>
      <c r="LL3600" s="206"/>
      <c r="LM3600" s="206"/>
      <c r="LN3600" s="206"/>
      <c r="LO3600" s="206"/>
      <c r="LP3600" s="206"/>
      <c r="LQ3600" s="206"/>
      <c r="LR3600" s="206"/>
      <c r="LS3600" s="206"/>
      <c r="LT3600" s="206"/>
      <c r="LU3600" s="206"/>
      <c r="LV3600" s="206"/>
      <c r="LW3600" s="206"/>
      <c r="LX3600" s="206"/>
      <c r="LY3600" s="206"/>
      <c r="LZ3600" s="206"/>
      <c r="MA3600" s="206"/>
      <c r="MB3600" s="206"/>
      <c r="MC3600" s="206"/>
      <c r="MD3600" s="206"/>
      <c r="ME3600" s="206"/>
      <c r="MF3600" s="206"/>
      <c r="MG3600" s="206"/>
      <c r="MH3600" s="206"/>
      <c r="MI3600" s="206"/>
      <c r="MJ3600" s="206"/>
      <c r="MK3600" s="206"/>
      <c r="ML3600" s="206"/>
      <c r="MM3600" s="206"/>
      <c r="MN3600" s="206"/>
      <c r="MO3600" s="206"/>
      <c r="MP3600" s="206"/>
      <c r="MQ3600" s="206"/>
      <c r="MR3600" s="206"/>
      <c r="MS3600" s="206"/>
      <c r="MT3600" s="206"/>
      <c r="MU3600" s="206"/>
      <c r="MV3600" s="206"/>
    </row>
    <row r="3601" spans="1:360">
      <c r="A3601" s="206"/>
      <c r="B3601" s="206"/>
      <c r="C3601" s="206"/>
      <c r="D3601" s="206"/>
      <c r="E3601" s="206"/>
      <c r="F3601" s="206"/>
      <c r="G3601" s="206"/>
      <c r="H3601" s="206"/>
      <c r="I3601" s="206"/>
      <c r="J3601" s="206"/>
      <c r="K3601" s="206"/>
      <c r="L3601" s="206"/>
      <c r="M3601" s="206"/>
      <c r="N3601" s="206"/>
      <c r="O3601" s="206"/>
      <c r="P3601" s="206"/>
      <c r="Q3601" s="206"/>
      <c r="R3601" s="206"/>
      <c r="S3601" s="206"/>
      <c r="T3601" s="206"/>
      <c r="U3601" s="206"/>
      <c r="V3601" s="206"/>
      <c r="W3601" s="206"/>
      <c r="X3601" s="206"/>
      <c r="Y3601" s="206"/>
      <c r="Z3601" s="206"/>
      <c r="AA3601" s="206"/>
      <c r="AB3601" s="206"/>
      <c r="AC3601" s="206"/>
      <c r="AD3601" s="206"/>
      <c r="AE3601" s="206"/>
      <c r="AF3601" s="206"/>
      <c r="AG3601" s="206"/>
      <c r="AH3601" s="206"/>
      <c r="AI3601" s="206"/>
      <c r="AJ3601" s="206"/>
      <c r="AK3601" s="206"/>
      <c r="AL3601" s="206"/>
      <c r="AM3601" s="206"/>
      <c r="AN3601" s="206"/>
      <c r="AO3601" s="206"/>
      <c r="AP3601" s="206"/>
      <c r="AQ3601" s="206"/>
      <c r="AR3601" s="206"/>
      <c r="AS3601" s="206"/>
      <c r="AT3601" s="206"/>
      <c r="AU3601" s="206"/>
      <c r="AV3601" s="206"/>
      <c r="AW3601" s="206"/>
      <c r="AX3601" s="206"/>
      <c r="AY3601" s="206"/>
      <c r="AZ3601" s="206"/>
      <c r="BA3601" s="206"/>
      <c r="BB3601" s="206"/>
      <c r="BC3601" s="206"/>
      <c r="BD3601" s="206"/>
      <c r="BE3601" s="206"/>
      <c r="BF3601" s="206"/>
      <c r="BG3601" s="206"/>
      <c r="BH3601" s="206"/>
      <c r="BI3601" s="206"/>
      <c r="BJ3601" s="206"/>
      <c r="BK3601" s="206"/>
      <c r="BL3601" s="206"/>
      <c r="BM3601" s="206"/>
      <c r="BN3601" s="206"/>
      <c r="BO3601" s="206"/>
      <c r="BP3601" s="206"/>
      <c r="BQ3601" s="206"/>
      <c r="BR3601" s="206"/>
      <c r="BS3601" s="206"/>
      <c r="BT3601" s="206"/>
      <c r="BU3601" s="206"/>
      <c r="BV3601" s="206"/>
      <c r="BW3601" s="206"/>
      <c r="BX3601" s="206"/>
      <c r="BY3601" s="206"/>
      <c r="BZ3601" s="206"/>
      <c r="CA3601" s="206"/>
      <c r="CB3601" s="206"/>
      <c r="CC3601" s="206"/>
      <c r="CD3601" s="206"/>
      <c r="CE3601" s="206"/>
      <c r="CF3601" s="206"/>
      <c r="CG3601" s="206"/>
      <c r="CH3601" s="206"/>
      <c r="CI3601" s="206"/>
      <c r="CJ3601" s="206"/>
      <c r="CK3601" s="206"/>
      <c r="CL3601" s="206"/>
      <c r="CM3601" s="206"/>
      <c r="CN3601" s="206"/>
      <c r="CO3601" s="206"/>
      <c r="CP3601" s="206"/>
      <c r="CQ3601" s="206"/>
      <c r="CR3601" s="206"/>
      <c r="CS3601" s="206"/>
      <c r="CT3601" s="206"/>
      <c r="CU3601" s="206"/>
      <c r="CV3601" s="206"/>
      <c r="CW3601" s="206"/>
      <c r="CX3601" s="206"/>
      <c r="CY3601" s="206"/>
      <c r="CZ3601" s="206"/>
      <c r="DA3601" s="206"/>
      <c r="DB3601" s="206"/>
      <c r="DC3601" s="206"/>
      <c r="DD3601" s="206"/>
      <c r="DE3601" s="206"/>
      <c r="DF3601" s="206"/>
      <c r="DG3601" s="206"/>
      <c r="DH3601" s="206"/>
      <c r="DI3601" s="206"/>
      <c r="DJ3601" s="206"/>
      <c r="DK3601" s="206"/>
      <c r="DL3601" s="206"/>
      <c r="DM3601" s="206"/>
      <c r="DN3601" s="206"/>
      <c r="DO3601" s="206"/>
      <c r="DP3601" s="206"/>
      <c r="DQ3601" s="206"/>
      <c r="DR3601" s="206"/>
      <c r="DS3601" s="206"/>
      <c r="DT3601" s="206"/>
      <c r="DU3601" s="206"/>
      <c r="DV3601" s="206"/>
      <c r="DW3601" s="206"/>
      <c r="DX3601" s="206"/>
      <c r="DY3601" s="206"/>
      <c r="DZ3601" s="206"/>
      <c r="EA3601" s="206"/>
      <c r="EB3601" s="206"/>
      <c r="EC3601" s="206"/>
      <c r="ED3601" s="206"/>
      <c r="EE3601" s="206"/>
      <c r="EF3601" s="206"/>
      <c r="EG3601" s="206"/>
      <c r="EH3601" s="206"/>
      <c r="EI3601" s="206"/>
      <c r="EJ3601" s="206"/>
      <c r="EK3601" s="206"/>
      <c r="EL3601" s="206"/>
      <c r="EM3601" s="206"/>
      <c r="EN3601" s="206"/>
      <c r="EO3601" s="206"/>
      <c r="EP3601" s="206"/>
      <c r="EQ3601" s="206"/>
      <c r="ER3601" s="206"/>
      <c r="ES3601" s="206"/>
      <c r="ET3601" s="206"/>
      <c r="EU3601" s="206"/>
      <c r="EV3601" s="206"/>
      <c r="EW3601" s="206"/>
      <c r="EX3601" s="206"/>
      <c r="EY3601" s="206"/>
      <c r="EZ3601" s="206"/>
      <c r="FA3601" s="206"/>
      <c r="FB3601" s="206"/>
      <c r="FC3601" s="206"/>
      <c r="FD3601" s="206"/>
      <c r="FE3601" s="206"/>
      <c r="FF3601" s="206"/>
      <c r="FG3601" s="206"/>
      <c r="FH3601" s="206"/>
      <c r="FI3601" s="206"/>
      <c r="FJ3601" s="206"/>
      <c r="FK3601" s="206"/>
      <c r="FL3601" s="206"/>
      <c r="FM3601" s="206"/>
      <c r="FN3601" s="206"/>
      <c r="FO3601" s="206"/>
      <c r="FP3601" s="206"/>
      <c r="FQ3601" s="206"/>
      <c r="FR3601" s="206"/>
      <c r="FS3601" s="206"/>
      <c r="FT3601" s="206"/>
      <c r="FU3601" s="206"/>
      <c r="FV3601" s="206"/>
      <c r="FW3601" s="206"/>
      <c r="FX3601" s="206"/>
      <c r="FY3601" s="206"/>
      <c r="FZ3601" s="206"/>
      <c r="GA3601" s="206"/>
      <c r="GB3601" s="206"/>
      <c r="GC3601" s="206"/>
      <c r="GD3601" s="206"/>
      <c r="GE3601" s="206"/>
      <c r="GF3601" s="206"/>
      <c r="GG3601" s="206"/>
      <c r="GH3601" s="206"/>
      <c r="GI3601" s="206"/>
      <c r="GJ3601" s="206"/>
      <c r="GK3601" s="206"/>
      <c r="GL3601" s="206"/>
      <c r="GM3601" s="206"/>
      <c r="GN3601" s="206"/>
      <c r="GO3601" s="206"/>
      <c r="GP3601" s="206"/>
      <c r="GQ3601" s="206"/>
      <c r="GR3601" s="206"/>
      <c r="GS3601" s="206"/>
      <c r="GT3601" s="206"/>
      <c r="GU3601" s="206"/>
      <c r="GV3601" s="206"/>
      <c r="GW3601" s="206"/>
      <c r="GX3601" s="206"/>
      <c r="GY3601" s="206"/>
      <c r="GZ3601" s="206"/>
      <c r="HA3601" s="206"/>
      <c r="HB3601" s="206"/>
      <c r="HC3601" s="206"/>
      <c r="HD3601" s="206"/>
      <c r="HE3601" s="206"/>
      <c r="HF3601" s="206"/>
      <c r="HG3601" s="206"/>
      <c r="HH3601" s="206"/>
      <c r="HI3601" s="206"/>
      <c r="HJ3601" s="206"/>
      <c r="HK3601" s="206"/>
      <c r="HL3601" s="206"/>
      <c r="HM3601" s="206"/>
      <c r="HN3601" s="206"/>
      <c r="HO3601" s="206"/>
      <c r="HP3601" s="206"/>
      <c r="HQ3601" s="206"/>
      <c r="HR3601" s="206"/>
      <c r="HS3601" s="206"/>
      <c r="HT3601" s="206"/>
      <c r="HU3601" s="206"/>
      <c r="HV3601" s="206"/>
      <c r="HW3601" s="206"/>
      <c r="HX3601" s="206"/>
      <c r="HY3601" s="206"/>
      <c r="HZ3601" s="206"/>
      <c r="IA3601" s="206"/>
      <c r="IB3601" s="206"/>
      <c r="IC3601" s="206"/>
      <c r="ID3601" s="206"/>
      <c r="IE3601" s="206"/>
      <c r="IF3601" s="206"/>
      <c r="IG3601" s="206"/>
      <c r="IH3601" s="206"/>
      <c r="II3601" s="206"/>
      <c r="IJ3601" s="206"/>
      <c r="IK3601" s="206"/>
      <c r="IL3601" s="206"/>
      <c r="IM3601" s="206"/>
      <c r="IN3601" s="206"/>
      <c r="IO3601" s="206"/>
      <c r="IP3601" s="206"/>
      <c r="IQ3601" s="206"/>
      <c r="IR3601" s="206"/>
      <c r="IS3601" s="206"/>
      <c r="IT3601" s="206"/>
      <c r="IU3601" s="206"/>
      <c r="IV3601" s="206"/>
      <c r="IW3601" s="206"/>
      <c r="IX3601" s="206"/>
      <c r="IY3601" s="206"/>
      <c r="IZ3601" s="206"/>
      <c r="JA3601" s="206"/>
      <c r="JB3601" s="206"/>
      <c r="JC3601" s="206"/>
      <c r="JD3601" s="206"/>
      <c r="JE3601" s="206"/>
      <c r="JF3601" s="206"/>
      <c r="JG3601" s="206"/>
      <c r="JH3601" s="206"/>
      <c r="JI3601" s="206"/>
      <c r="JJ3601" s="206"/>
      <c r="JK3601" s="206"/>
      <c r="JL3601" s="206"/>
      <c r="JM3601" s="206"/>
      <c r="JN3601" s="206"/>
      <c r="JO3601" s="206"/>
      <c r="JP3601" s="206"/>
      <c r="JQ3601" s="206"/>
      <c r="JR3601" s="206"/>
      <c r="JS3601" s="206"/>
      <c r="JT3601" s="206"/>
      <c r="JU3601" s="206"/>
      <c r="JV3601" s="206"/>
      <c r="JW3601" s="206"/>
      <c r="JX3601" s="206"/>
      <c r="JY3601" s="206"/>
      <c r="JZ3601" s="206"/>
      <c r="KA3601" s="206"/>
      <c r="KB3601" s="206"/>
      <c r="KC3601" s="206"/>
      <c r="KD3601" s="206"/>
      <c r="KE3601" s="206"/>
      <c r="KF3601" s="206"/>
      <c r="KG3601" s="206"/>
      <c r="KH3601" s="206"/>
      <c r="KI3601" s="206"/>
      <c r="KJ3601" s="206"/>
      <c r="KK3601" s="206"/>
      <c r="KL3601" s="206"/>
      <c r="KM3601" s="206"/>
      <c r="KN3601" s="206"/>
      <c r="KO3601" s="206"/>
      <c r="KP3601" s="206"/>
      <c r="KQ3601" s="206"/>
      <c r="KR3601" s="206"/>
      <c r="KS3601" s="206"/>
      <c r="KT3601" s="206"/>
      <c r="KU3601" s="206"/>
      <c r="KV3601" s="206"/>
      <c r="KW3601" s="206"/>
      <c r="KX3601" s="206"/>
      <c r="KY3601" s="206"/>
      <c r="KZ3601" s="206"/>
      <c r="LA3601" s="206"/>
      <c r="LB3601" s="206"/>
      <c r="LC3601" s="206"/>
      <c r="LD3601" s="206"/>
      <c r="LE3601" s="206"/>
      <c r="LF3601" s="206"/>
      <c r="LG3601" s="206"/>
      <c r="LH3601" s="206"/>
      <c r="LI3601" s="206"/>
      <c r="LJ3601" s="206"/>
      <c r="LK3601" s="206"/>
      <c r="LL3601" s="206"/>
      <c r="LM3601" s="206"/>
      <c r="LN3601" s="206"/>
      <c r="LO3601" s="206"/>
      <c r="LP3601" s="206"/>
      <c r="LQ3601" s="206"/>
      <c r="LR3601" s="206"/>
      <c r="LS3601" s="206"/>
      <c r="LT3601" s="206"/>
      <c r="LU3601" s="206"/>
      <c r="LV3601" s="206"/>
      <c r="LW3601" s="206"/>
      <c r="LX3601" s="206"/>
      <c r="LY3601" s="206"/>
      <c r="LZ3601" s="206"/>
      <c r="MA3601" s="206"/>
      <c r="MB3601" s="206"/>
      <c r="MC3601" s="206"/>
      <c r="MD3601" s="206"/>
      <c r="ME3601" s="206"/>
      <c r="MF3601" s="206"/>
      <c r="MG3601" s="206"/>
      <c r="MH3601" s="206"/>
      <c r="MI3601" s="206"/>
      <c r="MJ3601" s="206"/>
      <c r="MK3601" s="206"/>
      <c r="ML3601" s="206"/>
      <c r="MM3601" s="206"/>
      <c r="MN3601" s="206"/>
      <c r="MO3601" s="206"/>
      <c r="MP3601" s="206"/>
      <c r="MQ3601" s="206"/>
      <c r="MR3601" s="206"/>
      <c r="MS3601" s="206"/>
      <c r="MT3601" s="206"/>
      <c r="MU3601" s="206"/>
      <c r="MV3601" s="206"/>
    </row>
    <row r="3602" spans="1:360">
      <c r="A3602" s="206"/>
      <c r="B3602" s="206"/>
      <c r="C3602" s="206"/>
      <c r="D3602" s="206"/>
      <c r="E3602" s="206"/>
      <c r="F3602" s="206"/>
      <c r="G3602" s="206"/>
      <c r="H3602" s="206"/>
      <c r="I3602" s="206"/>
      <c r="J3602" s="206"/>
      <c r="K3602" s="206"/>
      <c r="L3602" s="206"/>
      <c r="M3602" s="206"/>
      <c r="N3602" s="206"/>
      <c r="O3602" s="206"/>
      <c r="P3602" s="206"/>
      <c r="Q3602" s="206"/>
      <c r="R3602" s="206"/>
      <c r="S3602" s="206"/>
      <c r="T3602" s="206"/>
      <c r="U3602" s="206"/>
      <c r="V3602" s="206"/>
      <c r="W3602" s="206"/>
      <c r="X3602" s="206"/>
      <c r="Y3602" s="206"/>
      <c r="Z3602" s="206"/>
      <c r="AA3602" s="206"/>
      <c r="AB3602" s="206"/>
      <c r="AC3602" s="206"/>
      <c r="AD3602" s="206"/>
      <c r="AE3602" s="206"/>
      <c r="AF3602" s="206"/>
      <c r="AG3602" s="206"/>
      <c r="AH3602" s="206"/>
      <c r="AI3602" s="206"/>
      <c r="AJ3602" s="206"/>
      <c r="AK3602" s="206"/>
      <c r="AL3602" s="206"/>
      <c r="AM3602" s="206"/>
      <c r="AN3602" s="206"/>
      <c r="AO3602" s="206"/>
      <c r="AP3602" s="206"/>
      <c r="AQ3602" s="206"/>
      <c r="AR3602" s="206"/>
      <c r="AS3602" s="206"/>
      <c r="AT3602" s="206"/>
      <c r="AU3602" s="206"/>
      <c r="AV3602" s="206"/>
      <c r="AW3602" s="206"/>
      <c r="AX3602" s="206"/>
      <c r="AY3602" s="206"/>
      <c r="AZ3602" s="206"/>
      <c r="BA3602" s="206"/>
      <c r="BB3602" s="206"/>
      <c r="BC3602" s="206"/>
      <c r="BD3602" s="206"/>
      <c r="BE3602" s="206"/>
      <c r="BF3602" s="206"/>
      <c r="BG3602" s="206"/>
      <c r="BH3602" s="206"/>
      <c r="BI3602" s="206"/>
      <c r="BJ3602" s="206"/>
      <c r="BK3602" s="206"/>
      <c r="BL3602" s="206"/>
      <c r="BM3602" s="206"/>
      <c r="BN3602" s="206"/>
      <c r="BO3602" s="206"/>
      <c r="BP3602" s="206"/>
      <c r="BQ3602" s="206"/>
      <c r="BR3602" s="206"/>
      <c r="BS3602" s="206"/>
      <c r="BT3602" s="206"/>
      <c r="BU3602" s="206"/>
      <c r="BV3602" s="206"/>
      <c r="BW3602" s="206"/>
      <c r="BX3602" s="206"/>
      <c r="BY3602" s="206"/>
      <c r="BZ3602" s="206"/>
      <c r="CA3602" s="206"/>
      <c r="CB3602" s="206"/>
      <c r="CC3602" s="206"/>
      <c r="CD3602" s="206"/>
      <c r="CE3602" s="206"/>
      <c r="CF3602" s="206"/>
      <c r="CG3602" s="206"/>
      <c r="CH3602" s="206"/>
      <c r="CI3602" s="206"/>
      <c r="CJ3602" s="206"/>
      <c r="CK3602" s="206"/>
      <c r="CL3602" s="206"/>
      <c r="CM3602" s="206"/>
      <c r="CN3602" s="206"/>
      <c r="CO3602" s="206"/>
      <c r="CP3602" s="206"/>
      <c r="CQ3602" s="206"/>
      <c r="CR3602" s="206"/>
      <c r="CS3602" s="206"/>
      <c r="CT3602" s="206"/>
      <c r="CU3602" s="206"/>
      <c r="CV3602" s="206"/>
      <c r="CW3602" s="206"/>
      <c r="CX3602" s="206"/>
      <c r="CY3602" s="206"/>
      <c r="CZ3602" s="206"/>
      <c r="DA3602" s="206"/>
      <c r="DB3602" s="206"/>
      <c r="DC3602" s="206"/>
      <c r="DD3602" s="206"/>
      <c r="DE3602" s="206"/>
      <c r="DF3602" s="206"/>
      <c r="DG3602" s="206"/>
      <c r="DH3602" s="206"/>
      <c r="DI3602" s="206"/>
      <c r="DJ3602" s="206"/>
      <c r="DK3602" s="206"/>
      <c r="DL3602" s="206"/>
      <c r="DM3602" s="206"/>
      <c r="DN3602" s="206"/>
      <c r="DO3602" s="206"/>
      <c r="DP3602" s="206"/>
      <c r="DQ3602" s="206"/>
      <c r="DR3602" s="206"/>
      <c r="DS3602" s="206"/>
      <c r="DT3602" s="206"/>
      <c r="DU3602" s="206"/>
      <c r="DV3602" s="206"/>
      <c r="DW3602" s="206"/>
      <c r="DX3602" s="206"/>
      <c r="DY3602" s="206"/>
      <c r="DZ3602" s="206"/>
      <c r="EA3602" s="206"/>
      <c r="EB3602" s="206"/>
      <c r="EC3602" s="206"/>
      <c r="ED3602" s="206"/>
      <c r="EE3602" s="206"/>
      <c r="EF3602" s="206"/>
      <c r="EG3602" s="206"/>
      <c r="EH3602" s="206"/>
      <c r="EI3602" s="206"/>
      <c r="EJ3602" s="206"/>
      <c r="EK3602" s="206"/>
      <c r="EL3602" s="206"/>
      <c r="EM3602" s="206"/>
      <c r="EN3602" s="206"/>
      <c r="EO3602" s="206"/>
      <c r="EP3602" s="206"/>
      <c r="EQ3602" s="206"/>
      <c r="ER3602" s="206"/>
      <c r="ES3602" s="206"/>
      <c r="ET3602" s="206"/>
      <c r="EU3602" s="206"/>
      <c r="EV3602" s="206"/>
      <c r="EW3602" s="206"/>
      <c r="EX3602" s="206"/>
      <c r="EY3602" s="206"/>
      <c r="EZ3602" s="206"/>
      <c r="FA3602" s="206"/>
      <c r="FB3602" s="206"/>
      <c r="FC3602" s="206"/>
      <c r="FD3602" s="206"/>
      <c r="FE3602" s="206"/>
      <c r="FF3602" s="206"/>
      <c r="FG3602" s="206"/>
      <c r="FH3602" s="206"/>
      <c r="FI3602" s="206"/>
      <c r="FJ3602" s="206"/>
      <c r="FK3602" s="206"/>
      <c r="FL3602" s="206"/>
      <c r="FM3602" s="206"/>
      <c r="FN3602" s="206"/>
      <c r="FO3602" s="206"/>
      <c r="FP3602" s="206"/>
      <c r="FQ3602" s="206"/>
      <c r="FR3602" s="206"/>
      <c r="FS3602" s="206"/>
      <c r="FT3602" s="206"/>
      <c r="FU3602" s="206"/>
      <c r="FV3602" s="206"/>
      <c r="FW3602" s="206"/>
      <c r="FX3602" s="206"/>
      <c r="FY3602" s="206"/>
      <c r="FZ3602" s="206"/>
      <c r="GA3602" s="206"/>
      <c r="GB3602" s="206"/>
      <c r="GC3602" s="206"/>
      <c r="GD3602" s="206"/>
      <c r="GE3602" s="206"/>
      <c r="GF3602" s="206"/>
      <c r="GG3602" s="206"/>
      <c r="GH3602" s="206"/>
      <c r="GI3602" s="206"/>
      <c r="GJ3602" s="206"/>
      <c r="GK3602" s="206"/>
      <c r="GL3602" s="206"/>
      <c r="GM3602" s="206"/>
      <c r="GN3602" s="206"/>
      <c r="GO3602" s="206"/>
      <c r="GP3602" s="206"/>
      <c r="GQ3602" s="206"/>
      <c r="GR3602" s="206"/>
      <c r="GS3602" s="206"/>
      <c r="GT3602" s="206"/>
      <c r="GU3602" s="206"/>
      <c r="GV3602" s="206"/>
      <c r="GW3602" s="206"/>
      <c r="GX3602" s="206"/>
      <c r="GY3602" s="206"/>
      <c r="GZ3602" s="206"/>
      <c r="HA3602" s="206"/>
      <c r="HB3602" s="206"/>
      <c r="HC3602" s="206"/>
      <c r="HD3602" s="206"/>
      <c r="HE3602" s="206"/>
      <c r="HF3602" s="206"/>
      <c r="HG3602" s="206"/>
      <c r="HH3602" s="206"/>
      <c r="HI3602" s="206"/>
      <c r="HJ3602" s="206"/>
      <c r="HK3602" s="206"/>
      <c r="HL3602" s="206"/>
      <c r="HM3602" s="206"/>
      <c r="HN3602" s="206"/>
      <c r="HO3602" s="206"/>
      <c r="HP3602" s="206"/>
      <c r="HQ3602" s="206"/>
      <c r="HR3602" s="206"/>
      <c r="HS3602" s="206"/>
      <c r="HT3602" s="206"/>
      <c r="HU3602" s="206"/>
      <c r="HV3602" s="206"/>
      <c r="HW3602" s="206"/>
      <c r="HX3602" s="206"/>
      <c r="HY3602" s="206"/>
      <c r="HZ3602" s="206"/>
      <c r="IA3602" s="206"/>
      <c r="IB3602" s="206"/>
      <c r="IC3602" s="206"/>
      <c r="ID3602" s="206"/>
      <c r="IE3602" s="206"/>
      <c r="IF3602" s="206"/>
      <c r="IG3602" s="206"/>
      <c r="IH3602" s="206"/>
      <c r="II3602" s="206"/>
      <c r="IJ3602" s="206"/>
      <c r="IK3602" s="206"/>
      <c r="IL3602" s="206"/>
      <c r="IM3602" s="206"/>
      <c r="IN3602" s="206"/>
      <c r="IO3602" s="206"/>
      <c r="IP3602" s="206"/>
      <c r="IQ3602" s="206"/>
      <c r="IR3602" s="206"/>
      <c r="IS3602" s="206"/>
      <c r="IT3602" s="206"/>
      <c r="IU3602" s="206"/>
      <c r="IV3602" s="206"/>
      <c r="IW3602" s="206"/>
      <c r="IX3602" s="206"/>
      <c r="IY3602" s="206"/>
      <c r="IZ3602" s="206"/>
      <c r="JA3602" s="206"/>
      <c r="JB3602" s="206"/>
      <c r="JC3602" s="206"/>
      <c r="JD3602" s="206"/>
      <c r="JE3602" s="206"/>
      <c r="JF3602" s="206"/>
      <c r="JG3602" s="206"/>
      <c r="JH3602" s="206"/>
      <c r="JI3602" s="206"/>
      <c r="JJ3602" s="206"/>
      <c r="JK3602" s="206"/>
      <c r="JL3602" s="206"/>
      <c r="JM3602" s="206"/>
      <c r="JN3602" s="206"/>
      <c r="JO3602" s="206"/>
      <c r="JP3602" s="206"/>
      <c r="JQ3602" s="206"/>
      <c r="JR3602" s="206"/>
      <c r="JS3602" s="206"/>
      <c r="JT3602" s="206"/>
      <c r="JU3602" s="206"/>
      <c r="JV3602" s="206"/>
      <c r="JW3602" s="206"/>
      <c r="JX3602" s="206"/>
      <c r="JY3602" s="206"/>
      <c r="JZ3602" s="206"/>
      <c r="KA3602" s="206"/>
      <c r="KB3602" s="206"/>
      <c r="KC3602" s="206"/>
      <c r="KD3602" s="206"/>
      <c r="KE3602" s="206"/>
      <c r="KF3602" s="206"/>
      <c r="KG3602" s="206"/>
      <c r="KH3602" s="206"/>
      <c r="KI3602" s="206"/>
      <c r="KJ3602" s="206"/>
      <c r="KK3602" s="206"/>
      <c r="KL3602" s="206"/>
      <c r="KM3602" s="206"/>
      <c r="KN3602" s="206"/>
      <c r="KO3602" s="206"/>
      <c r="KP3602" s="206"/>
      <c r="KQ3602" s="206"/>
      <c r="KR3602" s="206"/>
      <c r="KS3602" s="206"/>
      <c r="KT3602" s="206"/>
      <c r="KU3602" s="206"/>
      <c r="KV3602" s="206"/>
      <c r="KW3602" s="206"/>
      <c r="KX3602" s="206"/>
      <c r="KY3602" s="206"/>
      <c r="KZ3602" s="206"/>
      <c r="LA3602" s="206"/>
      <c r="LB3602" s="206"/>
      <c r="LC3602" s="206"/>
      <c r="LD3602" s="206"/>
      <c r="LE3602" s="206"/>
      <c r="LF3602" s="206"/>
      <c r="LG3602" s="206"/>
      <c r="LH3602" s="206"/>
      <c r="LI3602" s="206"/>
      <c r="LJ3602" s="206"/>
      <c r="LK3602" s="206"/>
      <c r="LL3602" s="206"/>
      <c r="LM3602" s="206"/>
      <c r="LN3602" s="206"/>
      <c r="LO3602" s="206"/>
      <c r="LP3602" s="206"/>
      <c r="LQ3602" s="206"/>
      <c r="LR3602" s="206"/>
      <c r="LS3602" s="206"/>
      <c r="LT3602" s="206"/>
      <c r="LU3602" s="206"/>
      <c r="LV3602" s="206"/>
      <c r="LW3602" s="206"/>
      <c r="LX3602" s="206"/>
      <c r="LY3602" s="206"/>
      <c r="LZ3602" s="206"/>
      <c r="MA3602" s="206"/>
      <c r="MB3602" s="206"/>
      <c r="MC3602" s="206"/>
      <c r="MD3602" s="206"/>
      <c r="ME3602" s="206"/>
      <c r="MF3602" s="206"/>
      <c r="MG3602" s="206"/>
      <c r="MH3602" s="206"/>
      <c r="MI3602" s="206"/>
      <c r="MJ3602" s="206"/>
      <c r="MK3602" s="206"/>
      <c r="ML3602" s="206"/>
      <c r="MM3602" s="206"/>
      <c r="MN3602" s="206"/>
      <c r="MO3602" s="206"/>
      <c r="MP3602" s="206"/>
      <c r="MQ3602" s="206"/>
      <c r="MR3602" s="206"/>
      <c r="MS3602" s="206"/>
      <c r="MT3602" s="206"/>
      <c r="MU3602" s="206"/>
      <c r="MV3602" s="206"/>
    </row>
    <row r="3603" spans="1:360">
      <c r="A3603" s="206"/>
      <c r="B3603" s="206"/>
      <c r="C3603" s="206"/>
      <c r="D3603" s="206"/>
      <c r="E3603" s="206"/>
      <c r="F3603" s="206"/>
      <c r="G3603" s="206"/>
      <c r="H3603" s="206"/>
      <c r="I3603" s="206"/>
      <c r="J3603" s="206"/>
      <c r="K3603" s="206"/>
      <c r="L3603" s="206"/>
      <c r="M3603" s="206"/>
      <c r="N3603" s="206"/>
      <c r="O3603" s="206"/>
      <c r="P3603" s="206"/>
      <c r="Q3603" s="206"/>
      <c r="R3603" s="206"/>
      <c r="S3603" s="206"/>
      <c r="T3603" s="206"/>
      <c r="U3603" s="206"/>
      <c r="V3603" s="206"/>
      <c r="W3603" s="206"/>
      <c r="X3603" s="206"/>
      <c r="Y3603" s="206"/>
      <c r="Z3603" s="206"/>
      <c r="AA3603" s="206"/>
      <c r="AB3603" s="206"/>
      <c r="AC3603" s="206"/>
      <c r="AD3603" s="206"/>
      <c r="AE3603" s="206"/>
      <c r="AF3603" s="206"/>
      <c r="AG3603" s="206"/>
      <c r="AH3603" s="206"/>
      <c r="AI3603" s="206"/>
      <c r="AJ3603" s="206"/>
      <c r="AK3603" s="206"/>
      <c r="AL3603" s="206"/>
      <c r="AM3603" s="206"/>
      <c r="AN3603" s="206"/>
      <c r="AO3603" s="206"/>
      <c r="AP3603" s="206"/>
      <c r="AQ3603" s="206"/>
      <c r="AR3603" s="206"/>
      <c r="AS3603" s="206"/>
      <c r="AT3603" s="206"/>
      <c r="AU3603" s="206"/>
      <c r="AV3603" s="206"/>
      <c r="AW3603" s="206"/>
      <c r="AX3603" s="206"/>
      <c r="AY3603" s="206"/>
      <c r="AZ3603" s="206"/>
      <c r="BA3603" s="206"/>
      <c r="BB3603" s="206"/>
      <c r="BC3603" s="206"/>
      <c r="BD3603" s="206"/>
      <c r="BE3603" s="206"/>
      <c r="BF3603" s="206"/>
      <c r="BG3603" s="206"/>
      <c r="BH3603" s="206"/>
      <c r="BI3603" s="206"/>
      <c r="BJ3603" s="206"/>
      <c r="BK3603" s="206"/>
      <c r="BL3603" s="206"/>
      <c r="BM3603" s="206"/>
      <c r="BN3603" s="206"/>
      <c r="BO3603" s="206"/>
      <c r="BP3603" s="206"/>
      <c r="BQ3603" s="206"/>
      <c r="BR3603" s="206"/>
      <c r="BS3603" s="206"/>
      <c r="BT3603" s="206"/>
      <c r="BU3603" s="206"/>
      <c r="BV3603" s="206"/>
      <c r="BW3603" s="206"/>
      <c r="BX3603" s="206"/>
      <c r="BY3603" s="206"/>
      <c r="BZ3603" s="206"/>
      <c r="CA3603" s="206"/>
      <c r="CB3603" s="206"/>
      <c r="CC3603" s="206"/>
      <c r="CD3603" s="206"/>
      <c r="CE3603" s="206"/>
      <c r="CF3603" s="206"/>
      <c r="CG3603" s="206"/>
      <c r="CH3603" s="206"/>
      <c r="CI3603" s="206"/>
      <c r="CJ3603" s="206"/>
      <c r="CK3603" s="206"/>
      <c r="CL3603" s="206"/>
      <c r="CM3603" s="206"/>
      <c r="CN3603" s="206"/>
      <c r="CO3603" s="206"/>
      <c r="CP3603" s="206"/>
      <c r="CQ3603" s="206"/>
      <c r="CR3603" s="206"/>
      <c r="CS3603" s="206"/>
      <c r="CT3603" s="206"/>
      <c r="CU3603" s="206"/>
      <c r="CV3603" s="206"/>
      <c r="CW3603" s="206"/>
      <c r="CX3603" s="206"/>
      <c r="CY3603" s="206"/>
      <c r="CZ3603" s="206"/>
      <c r="DA3603" s="206"/>
      <c r="DB3603" s="206"/>
      <c r="DC3603" s="206"/>
      <c r="DD3603" s="206"/>
      <c r="DE3603" s="206"/>
      <c r="DF3603" s="206"/>
      <c r="DG3603" s="206"/>
      <c r="DH3603" s="206"/>
      <c r="DI3603" s="206"/>
      <c r="DJ3603" s="206"/>
      <c r="DK3603" s="206"/>
      <c r="DL3603" s="206"/>
      <c r="DM3603" s="206"/>
      <c r="DN3603" s="206"/>
      <c r="DO3603" s="206"/>
      <c r="DP3603" s="206"/>
      <c r="DQ3603" s="206"/>
      <c r="DR3603" s="206"/>
      <c r="DS3603" s="206"/>
      <c r="DT3603" s="206"/>
      <c r="DU3603" s="206"/>
      <c r="DV3603" s="206"/>
      <c r="DW3603" s="206"/>
      <c r="DX3603" s="206"/>
      <c r="DY3603" s="206"/>
      <c r="DZ3603" s="206"/>
      <c r="EA3603" s="206"/>
      <c r="EB3603" s="206"/>
      <c r="EC3603" s="206"/>
      <c r="ED3603" s="206"/>
      <c r="EE3603" s="206"/>
      <c r="EF3603" s="206"/>
      <c r="EG3603" s="206"/>
      <c r="EH3603" s="206"/>
      <c r="EI3603" s="206"/>
      <c r="EJ3603" s="206"/>
      <c r="EK3603" s="206"/>
      <c r="EL3603" s="206"/>
      <c r="EM3603" s="206"/>
      <c r="EN3603" s="206"/>
      <c r="EO3603" s="206"/>
      <c r="EP3603" s="206"/>
      <c r="EQ3603" s="206"/>
      <c r="ER3603" s="206"/>
      <c r="ES3603" s="206"/>
      <c r="ET3603" s="206"/>
      <c r="EU3603" s="206"/>
      <c r="EV3603" s="206"/>
      <c r="EW3603" s="206"/>
      <c r="EX3603" s="206"/>
      <c r="EY3603" s="206"/>
      <c r="EZ3603" s="206"/>
      <c r="FA3603" s="206"/>
      <c r="FB3603" s="206"/>
      <c r="FC3603" s="206"/>
      <c r="FD3603" s="206"/>
      <c r="FE3603" s="206"/>
      <c r="FF3603" s="206"/>
      <c r="FG3603" s="206"/>
      <c r="FH3603" s="206"/>
      <c r="FI3603" s="206"/>
      <c r="FJ3603" s="206"/>
      <c r="FK3603" s="206"/>
      <c r="FL3603" s="206"/>
      <c r="FM3603" s="206"/>
      <c r="FN3603" s="206"/>
      <c r="FO3603" s="206"/>
      <c r="FP3603" s="206"/>
      <c r="FQ3603" s="206"/>
      <c r="FR3603" s="206"/>
      <c r="FS3603" s="206"/>
      <c r="FT3603" s="206"/>
      <c r="FU3603" s="206"/>
      <c r="FV3603" s="206"/>
      <c r="FW3603" s="206"/>
      <c r="FX3603" s="206"/>
      <c r="FY3603" s="206"/>
      <c r="FZ3603" s="206"/>
      <c r="GA3603" s="206"/>
      <c r="GB3603" s="206"/>
      <c r="GC3603" s="206"/>
      <c r="GD3603" s="206"/>
      <c r="GE3603" s="206"/>
      <c r="GF3603" s="206"/>
      <c r="GG3603" s="206"/>
      <c r="GH3603" s="206"/>
      <c r="GI3603" s="206"/>
      <c r="GJ3603" s="206"/>
      <c r="GK3603" s="206"/>
      <c r="GL3603" s="206"/>
      <c r="GM3603" s="206"/>
      <c r="GN3603" s="206"/>
      <c r="GO3603" s="206"/>
      <c r="GP3603" s="206"/>
      <c r="GQ3603" s="206"/>
      <c r="GR3603" s="206"/>
      <c r="GS3603" s="206"/>
      <c r="GT3603" s="206"/>
      <c r="GU3603" s="206"/>
      <c r="GV3603" s="206"/>
      <c r="GW3603" s="206"/>
      <c r="GX3603" s="206"/>
      <c r="GY3603" s="206"/>
      <c r="GZ3603" s="206"/>
      <c r="HA3603" s="206"/>
      <c r="HB3603" s="206"/>
      <c r="HC3603" s="206"/>
      <c r="HD3603" s="206"/>
      <c r="HE3603" s="206"/>
      <c r="HF3603" s="206"/>
      <c r="HG3603" s="206"/>
      <c r="HH3603" s="206"/>
      <c r="HI3603" s="206"/>
      <c r="HJ3603" s="206"/>
      <c r="HK3603" s="206"/>
      <c r="HL3603" s="206"/>
      <c r="HM3603" s="206"/>
      <c r="HN3603" s="206"/>
      <c r="HO3603" s="206"/>
      <c r="HP3603" s="206"/>
      <c r="HQ3603" s="206"/>
      <c r="HR3603" s="206"/>
      <c r="HS3603" s="206"/>
      <c r="HT3603" s="206"/>
      <c r="HU3603" s="206"/>
      <c r="HV3603" s="206"/>
      <c r="HW3603" s="206"/>
      <c r="HX3603" s="206"/>
      <c r="HY3603" s="206"/>
      <c r="HZ3603" s="206"/>
      <c r="IA3603" s="206"/>
      <c r="IB3603" s="206"/>
      <c r="IC3603" s="206"/>
      <c r="ID3603" s="206"/>
      <c r="IE3603" s="206"/>
      <c r="IF3603" s="206"/>
      <c r="IG3603" s="206"/>
      <c r="IH3603" s="206"/>
      <c r="II3603" s="206"/>
      <c r="IJ3603" s="206"/>
      <c r="IK3603" s="206"/>
      <c r="IL3603" s="206"/>
      <c r="IM3603" s="206"/>
      <c r="IN3603" s="206"/>
      <c r="IO3603" s="206"/>
      <c r="IP3603" s="206"/>
      <c r="IQ3603" s="206"/>
      <c r="IR3603" s="206"/>
      <c r="IS3603" s="206"/>
      <c r="IT3603" s="206"/>
      <c r="IU3603" s="206"/>
      <c r="IV3603" s="206"/>
      <c r="IW3603" s="206"/>
      <c r="IX3603" s="206"/>
      <c r="IY3603" s="206"/>
      <c r="IZ3603" s="206"/>
      <c r="JA3603" s="206"/>
      <c r="JB3603" s="206"/>
      <c r="JC3603" s="206"/>
      <c r="JD3603" s="206"/>
      <c r="JE3603" s="206"/>
      <c r="JF3603" s="206"/>
      <c r="JG3603" s="206"/>
      <c r="JH3603" s="206"/>
      <c r="JI3603" s="206"/>
      <c r="JJ3603" s="206"/>
      <c r="JK3603" s="206"/>
      <c r="JL3603" s="206"/>
      <c r="JM3603" s="206"/>
      <c r="JN3603" s="206"/>
      <c r="JO3603" s="206"/>
      <c r="JP3603" s="206"/>
      <c r="JQ3603" s="206"/>
      <c r="JR3603" s="206"/>
      <c r="JS3603" s="206"/>
      <c r="JT3603" s="206"/>
      <c r="JU3603" s="206"/>
      <c r="JV3603" s="206"/>
      <c r="JW3603" s="206"/>
      <c r="JX3603" s="206"/>
      <c r="JY3603" s="206"/>
      <c r="JZ3603" s="206"/>
      <c r="KA3603" s="206"/>
      <c r="KB3603" s="206"/>
      <c r="KC3603" s="206"/>
      <c r="KD3603" s="206"/>
      <c r="KE3603" s="206"/>
      <c r="KF3603" s="206"/>
      <c r="KG3603" s="206"/>
      <c r="KH3603" s="206"/>
      <c r="KI3603" s="206"/>
      <c r="KJ3603" s="206"/>
      <c r="KK3603" s="206"/>
      <c r="KL3603" s="206"/>
      <c r="KM3603" s="206"/>
      <c r="KN3603" s="206"/>
      <c r="KO3603" s="206"/>
      <c r="KP3603" s="206"/>
      <c r="KQ3603" s="206"/>
      <c r="KR3603" s="206"/>
      <c r="KS3603" s="206"/>
      <c r="KT3603" s="206"/>
      <c r="KU3603" s="206"/>
      <c r="KV3603" s="206"/>
      <c r="KW3603" s="206"/>
      <c r="KX3603" s="206"/>
      <c r="KY3603" s="206"/>
      <c r="KZ3603" s="206"/>
      <c r="LA3603" s="206"/>
      <c r="LB3603" s="206"/>
      <c r="LC3603" s="206"/>
      <c r="LD3603" s="206"/>
      <c r="LE3603" s="206"/>
      <c r="LF3603" s="206"/>
      <c r="LG3603" s="206"/>
      <c r="LH3603" s="206"/>
      <c r="LI3603" s="206"/>
      <c r="LJ3603" s="206"/>
      <c r="LK3603" s="206"/>
      <c r="LL3603" s="206"/>
      <c r="LM3603" s="206"/>
      <c r="LN3603" s="206"/>
      <c r="LO3603" s="206"/>
      <c r="LP3603" s="206"/>
      <c r="LQ3603" s="206"/>
      <c r="LR3603" s="206"/>
      <c r="LS3603" s="206"/>
      <c r="LT3603" s="206"/>
      <c r="LU3603" s="206"/>
      <c r="LV3603" s="206"/>
      <c r="LW3603" s="206"/>
      <c r="LX3603" s="206"/>
      <c r="LY3603" s="206"/>
      <c r="LZ3603" s="206"/>
      <c r="MA3603" s="206"/>
      <c r="MB3603" s="206"/>
      <c r="MC3603" s="206"/>
      <c r="MD3603" s="206"/>
      <c r="ME3603" s="206"/>
      <c r="MF3603" s="206"/>
      <c r="MG3603" s="206"/>
      <c r="MH3603" s="206"/>
      <c r="MI3603" s="206"/>
      <c r="MJ3603" s="206"/>
      <c r="MK3603" s="206"/>
      <c r="ML3603" s="206"/>
      <c r="MM3603" s="206"/>
      <c r="MN3603" s="206"/>
      <c r="MO3603" s="206"/>
      <c r="MP3603" s="206"/>
      <c r="MQ3603" s="206"/>
      <c r="MR3603" s="206"/>
      <c r="MS3603" s="206"/>
      <c r="MT3603" s="206"/>
      <c r="MU3603" s="206"/>
      <c r="MV3603" s="206"/>
    </row>
    <row r="3604" spans="1:360">
      <c r="A3604" s="206"/>
      <c r="B3604" s="206"/>
      <c r="C3604" s="206"/>
      <c r="D3604" s="206"/>
      <c r="E3604" s="206"/>
      <c r="F3604" s="206"/>
      <c r="G3604" s="206"/>
      <c r="H3604" s="206"/>
      <c r="I3604" s="206"/>
      <c r="J3604" s="206"/>
      <c r="K3604" s="206"/>
      <c r="L3604" s="206"/>
      <c r="M3604" s="206"/>
      <c r="N3604" s="206"/>
      <c r="O3604" s="206"/>
      <c r="P3604" s="206"/>
      <c r="Q3604" s="206"/>
      <c r="R3604" s="206"/>
      <c r="S3604" s="206"/>
      <c r="T3604" s="206"/>
      <c r="U3604" s="206"/>
      <c r="V3604" s="206"/>
      <c r="W3604" s="206"/>
      <c r="X3604" s="206"/>
      <c r="Y3604" s="206"/>
      <c r="Z3604" s="206"/>
      <c r="AA3604" s="206"/>
      <c r="AB3604" s="206"/>
      <c r="AC3604" s="206"/>
      <c r="AD3604" s="206"/>
      <c r="AE3604" s="206"/>
      <c r="AF3604" s="206"/>
      <c r="AG3604" s="206"/>
      <c r="AH3604" s="206"/>
      <c r="AI3604" s="206"/>
      <c r="AJ3604" s="206"/>
      <c r="AK3604" s="206"/>
      <c r="AL3604" s="206"/>
      <c r="AM3604" s="206"/>
      <c r="AN3604" s="206"/>
      <c r="AO3604" s="206"/>
      <c r="AP3604" s="206"/>
      <c r="AQ3604" s="206"/>
      <c r="AR3604" s="206"/>
      <c r="AS3604" s="206"/>
      <c r="AT3604" s="206"/>
      <c r="AU3604" s="206"/>
      <c r="AV3604" s="206"/>
      <c r="AW3604" s="206"/>
      <c r="AX3604" s="206"/>
      <c r="AY3604" s="206"/>
      <c r="AZ3604" s="206"/>
      <c r="BA3604" s="206"/>
      <c r="BB3604" s="206"/>
      <c r="BC3604" s="206"/>
      <c r="BD3604" s="206"/>
      <c r="BE3604" s="206"/>
      <c r="BF3604" s="206"/>
      <c r="BG3604" s="206"/>
      <c r="BH3604" s="206"/>
      <c r="BI3604" s="206"/>
      <c r="BJ3604" s="206"/>
      <c r="BK3604" s="206"/>
      <c r="BL3604" s="206"/>
      <c r="BM3604" s="206"/>
      <c r="BN3604" s="206"/>
      <c r="BO3604" s="206"/>
      <c r="BP3604" s="206"/>
      <c r="BQ3604" s="206"/>
      <c r="BR3604" s="206"/>
      <c r="BS3604" s="206"/>
      <c r="BT3604" s="206"/>
      <c r="BU3604" s="206"/>
      <c r="BV3604" s="206"/>
      <c r="BW3604" s="206"/>
      <c r="BX3604" s="206"/>
      <c r="BY3604" s="206"/>
      <c r="BZ3604" s="206"/>
      <c r="CA3604" s="206"/>
      <c r="CB3604" s="206"/>
      <c r="CC3604" s="206"/>
      <c r="CD3604" s="206"/>
      <c r="CE3604" s="206"/>
      <c r="CF3604" s="206"/>
      <c r="CG3604" s="206"/>
      <c r="CH3604" s="206"/>
      <c r="CI3604" s="206"/>
      <c r="CJ3604" s="206"/>
      <c r="CK3604" s="206"/>
      <c r="CL3604" s="206"/>
      <c r="CM3604" s="206"/>
      <c r="CN3604" s="206"/>
      <c r="CO3604" s="206"/>
      <c r="CP3604" s="206"/>
      <c r="CQ3604" s="206"/>
      <c r="CR3604" s="206"/>
      <c r="CS3604" s="206"/>
      <c r="CT3604" s="206"/>
      <c r="CU3604" s="206"/>
      <c r="CV3604" s="206"/>
      <c r="CW3604" s="206"/>
      <c r="CX3604" s="206"/>
      <c r="CY3604" s="206"/>
      <c r="CZ3604" s="206"/>
      <c r="DA3604" s="206"/>
      <c r="DB3604" s="206"/>
      <c r="DC3604" s="206"/>
      <c r="DD3604" s="206"/>
      <c r="DE3604" s="206"/>
      <c r="DF3604" s="206"/>
      <c r="DG3604" s="206"/>
      <c r="DH3604" s="206"/>
      <c r="DI3604" s="206"/>
      <c r="DJ3604" s="206"/>
      <c r="DK3604" s="206"/>
      <c r="DL3604" s="206"/>
      <c r="DM3604" s="206"/>
      <c r="DN3604" s="206"/>
      <c r="DO3604" s="206"/>
      <c r="DP3604" s="206"/>
      <c r="DQ3604" s="206"/>
      <c r="DR3604" s="206"/>
      <c r="DS3604" s="206"/>
      <c r="DT3604" s="206"/>
      <c r="DU3604" s="206"/>
      <c r="DV3604" s="206"/>
      <c r="DW3604" s="206"/>
      <c r="DX3604" s="206"/>
      <c r="DY3604" s="206"/>
      <c r="DZ3604" s="206"/>
      <c r="EA3604" s="206"/>
      <c r="EB3604" s="206"/>
      <c r="EC3604" s="206"/>
      <c r="ED3604" s="206"/>
      <c r="EE3604" s="206"/>
      <c r="EF3604" s="206"/>
      <c r="EG3604" s="206"/>
      <c r="EH3604" s="206"/>
      <c r="EI3604" s="206"/>
      <c r="EJ3604" s="206"/>
      <c r="EK3604" s="206"/>
      <c r="EL3604" s="206"/>
      <c r="EM3604" s="206"/>
      <c r="EN3604" s="206"/>
      <c r="EO3604" s="206"/>
      <c r="EP3604" s="206"/>
      <c r="EQ3604" s="206"/>
      <c r="ER3604" s="206"/>
      <c r="ES3604" s="206"/>
      <c r="ET3604" s="206"/>
      <c r="EU3604" s="206"/>
      <c r="EV3604" s="206"/>
      <c r="EW3604" s="206"/>
      <c r="EX3604" s="206"/>
      <c r="EY3604" s="206"/>
      <c r="EZ3604" s="206"/>
      <c r="FA3604" s="206"/>
      <c r="FB3604" s="206"/>
      <c r="FC3604" s="206"/>
      <c r="FD3604" s="206"/>
      <c r="FE3604" s="206"/>
      <c r="FF3604" s="206"/>
      <c r="FG3604" s="206"/>
      <c r="FH3604" s="206"/>
      <c r="FI3604" s="206"/>
      <c r="FJ3604" s="206"/>
      <c r="FK3604" s="206"/>
      <c r="FL3604" s="206"/>
      <c r="FM3604" s="206"/>
      <c r="FN3604" s="206"/>
      <c r="FO3604" s="206"/>
      <c r="FP3604" s="206"/>
      <c r="FQ3604" s="206"/>
      <c r="FR3604" s="206"/>
      <c r="FS3604" s="206"/>
      <c r="FT3604" s="206"/>
      <c r="FU3604" s="206"/>
      <c r="FV3604" s="206"/>
      <c r="FW3604" s="206"/>
      <c r="FX3604" s="206"/>
      <c r="FY3604" s="206"/>
      <c r="FZ3604" s="206"/>
      <c r="GA3604" s="206"/>
      <c r="GB3604" s="206"/>
      <c r="GC3604" s="206"/>
      <c r="GD3604" s="206"/>
      <c r="GE3604" s="206"/>
      <c r="GF3604" s="206"/>
      <c r="GG3604" s="206"/>
      <c r="GH3604" s="206"/>
      <c r="GI3604" s="206"/>
      <c r="GJ3604" s="206"/>
      <c r="GK3604" s="206"/>
      <c r="GL3604" s="206"/>
      <c r="GM3604" s="206"/>
      <c r="GN3604" s="206"/>
      <c r="GO3604" s="206"/>
      <c r="GP3604" s="206"/>
      <c r="GQ3604" s="206"/>
      <c r="GR3604" s="206"/>
      <c r="GS3604" s="206"/>
      <c r="GT3604" s="206"/>
      <c r="GU3604" s="206"/>
      <c r="GV3604" s="206"/>
      <c r="GW3604" s="206"/>
      <c r="GX3604" s="206"/>
      <c r="GY3604" s="206"/>
      <c r="GZ3604" s="206"/>
      <c r="HA3604" s="206"/>
      <c r="HB3604" s="206"/>
      <c r="HC3604" s="206"/>
      <c r="HD3604" s="206"/>
      <c r="HE3604" s="206"/>
      <c r="HF3604" s="206"/>
      <c r="HG3604" s="206"/>
      <c r="HH3604" s="206"/>
      <c r="HI3604" s="206"/>
      <c r="HJ3604" s="206"/>
      <c r="HK3604" s="206"/>
      <c r="HL3604" s="206"/>
      <c r="HM3604" s="206"/>
      <c r="HN3604" s="206"/>
      <c r="HO3604" s="206"/>
      <c r="HP3604" s="206"/>
      <c r="HQ3604" s="206"/>
      <c r="HR3604" s="206"/>
      <c r="HS3604" s="206"/>
      <c r="HT3604" s="206"/>
      <c r="HU3604" s="206"/>
      <c r="HV3604" s="206"/>
      <c r="HW3604" s="206"/>
      <c r="HX3604" s="206"/>
      <c r="HY3604" s="206"/>
      <c r="HZ3604" s="206"/>
      <c r="IA3604" s="206"/>
      <c r="IB3604" s="206"/>
      <c r="IC3604" s="206"/>
      <c r="ID3604" s="206"/>
      <c r="IE3604" s="206"/>
      <c r="IF3604" s="206"/>
      <c r="IG3604" s="206"/>
      <c r="IH3604" s="206"/>
      <c r="II3604" s="206"/>
      <c r="IJ3604" s="206"/>
      <c r="IK3604" s="206"/>
      <c r="IL3604" s="206"/>
      <c r="IM3604" s="206"/>
      <c r="IN3604" s="206"/>
      <c r="IO3604" s="206"/>
      <c r="IP3604" s="206"/>
      <c r="IQ3604" s="206"/>
      <c r="IR3604" s="206"/>
      <c r="IS3604" s="206"/>
      <c r="IT3604" s="206"/>
      <c r="IU3604" s="206"/>
      <c r="IV3604" s="206"/>
      <c r="IW3604" s="206"/>
      <c r="IX3604" s="206"/>
      <c r="IY3604" s="206"/>
      <c r="IZ3604" s="206"/>
      <c r="JA3604" s="206"/>
      <c r="JB3604" s="206"/>
      <c r="JC3604" s="206"/>
      <c r="JD3604" s="206"/>
      <c r="JE3604" s="206"/>
      <c r="JF3604" s="206"/>
      <c r="JG3604" s="206"/>
      <c r="JH3604" s="206"/>
      <c r="JI3604" s="206"/>
      <c r="JJ3604" s="206"/>
      <c r="JK3604" s="206"/>
      <c r="JL3604" s="206"/>
      <c r="JM3604" s="206"/>
      <c r="JN3604" s="206"/>
      <c r="JO3604" s="206"/>
      <c r="JP3604" s="206"/>
      <c r="JQ3604" s="206"/>
      <c r="JR3604" s="206"/>
      <c r="JS3604" s="206"/>
      <c r="JT3604" s="206"/>
      <c r="JU3604" s="206"/>
      <c r="JV3604" s="206"/>
      <c r="JW3604" s="206"/>
      <c r="JX3604" s="206"/>
      <c r="JY3604" s="206"/>
      <c r="JZ3604" s="206"/>
      <c r="KA3604" s="206"/>
      <c r="KB3604" s="206"/>
      <c r="KC3604" s="206"/>
      <c r="KD3604" s="206"/>
      <c r="KE3604" s="206"/>
      <c r="KF3604" s="206"/>
      <c r="KG3604" s="206"/>
      <c r="KH3604" s="206"/>
      <c r="KI3604" s="206"/>
      <c r="KJ3604" s="206"/>
      <c r="KK3604" s="206"/>
      <c r="KL3604" s="206"/>
      <c r="KM3604" s="206"/>
      <c r="KN3604" s="206"/>
      <c r="KO3604" s="206"/>
      <c r="KP3604" s="206"/>
      <c r="KQ3604" s="206"/>
      <c r="KR3604" s="206"/>
      <c r="KS3604" s="206"/>
      <c r="KT3604" s="206"/>
      <c r="KU3604" s="206"/>
      <c r="KV3604" s="206"/>
      <c r="KW3604" s="206"/>
      <c r="KX3604" s="206"/>
      <c r="KY3604" s="206"/>
      <c r="KZ3604" s="206"/>
      <c r="LA3604" s="206"/>
      <c r="LB3604" s="206"/>
      <c r="LC3604" s="206"/>
      <c r="LD3604" s="206"/>
      <c r="LE3604" s="206"/>
      <c r="LF3604" s="206"/>
      <c r="LG3604" s="206"/>
      <c r="LH3604" s="206"/>
      <c r="LI3604" s="206"/>
      <c r="LJ3604" s="206"/>
      <c r="LK3604" s="206"/>
      <c r="LL3604" s="206"/>
      <c r="LM3604" s="206"/>
      <c r="LN3604" s="206"/>
      <c r="LO3604" s="206"/>
      <c r="LP3604" s="206"/>
      <c r="LQ3604" s="206"/>
      <c r="LR3604" s="206"/>
      <c r="LS3604" s="206"/>
      <c r="LT3604" s="206"/>
      <c r="LU3604" s="206"/>
      <c r="LV3604" s="206"/>
      <c r="LW3604" s="206"/>
      <c r="LX3604" s="206"/>
      <c r="LY3604" s="206"/>
      <c r="LZ3604" s="206"/>
      <c r="MA3604" s="206"/>
      <c r="MB3604" s="206"/>
      <c r="MC3604" s="206"/>
      <c r="MD3604" s="206"/>
      <c r="ME3604" s="206"/>
      <c r="MF3604" s="206"/>
      <c r="MG3604" s="206"/>
      <c r="MH3604" s="206"/>
      <c r="MI3604" s="206"/>
      <c r="MJ3604" s="206"/>
      <c r="MK3604" s="206"/>
      <c r="ML3604" s="206"/>
      <c r="MM3604" s="206"/>
      <c r="MN3604" s="206"/>
      <c r="MO3604" s="206"/>
      <c r="MP3604" s="206"/>
      <c r="MQ3604" s="206"/>
      <c r="MR3604" s="206"/>
      <c r="MS3604" s="206"/>
      <c r="MT3604" s="206"/>
      <c r="MU3604" s="206"/>
      <c r="MV3604" s="206"/>
    </row>
    <row r="3605" spans="1:360">
      <c r="A3605" s="206"/>
      <c r="B3605" s="206"/>
      <c r="C3605" s="206"/>
      <c r="D3605" s="206"/>
      <c r="E3605" s="206"/>
      <c r="F3605" s="206"/>
      <c r="G3605" s="206"/>
      <c r="H3605" s="206"/>
      <c r="I3605" s="206"/>
      <c r="J3605" s="206"/>
      <c r="K3605" s="206"/>
      <c r="L3605" s="206"/>
      <c r="M3605" s="206"/>
      <c r="N3605" s="206"/>
      <c r="O3605" s="206"/>
      <c r="P3605" s="206"/>
      <c r="Q3605" s="206"/>
      <c r="R3605" s="206"/>
      <c r="S3605" s="206"/>
      <c r="T3605" s="206"/>
      <c r="U3605" s="206"/>
      <c r="V3605" s="206"/>
      <c r="W3605" s="206"/>
      <c r="X3605" s="206"/>
      <c r="Y3605" s="206"/>
      <c r="Z3605" s="206"/>
      <c r="AA3605" s="206"/>
      <c r="AB3605" s="206"/>
      <c r="AC3605" s="206"/>
      <c r="AD3605" s="206"/>
      <c r="AE3605" s="206"/>
      <c r="AF3605" s="206"/>
      <c r="AG3605" s="206"/>
      <c r="AH3605" s="206"/>
      <c r="AI3605" s="206"/>
      <c r="AJ3605" s="206"/>
      <c r="AK3605" s="206"/>
      <c r="AL3605" s="206"/>
      <c r="AM3605" s="206"/>
      <c r="AN3605" s="206"/>
      <c r="AO3605" s="206"/>
      <c r="AP3605" s="206"/>
      <c r="AQ3605" s="206"/>
      <c r="AR3605" s="206"/>
      <c r="AS3605" s="206"/>
      <c r="AT3605" s="206"/>
      <c r="AU3605" s="206"/>
      <c r="AV3605" s="206"/>
      <c r="AW3605" s="206"/>
      <c r="AX3605" s="206"/>
      <c r="AY3605" s="206"/>
      <c r="AZ3605" s="206"/>
      <c r="BA3605" s="206"/>
      <c r="BB3605" s="206"/>
      <c r="BC3605" s="206"/>
      <c r="BD3605" s="206"/>
      <c r="BE3605" s="206"/>
      <c r="BF3605" s="206"/>
      <c r="BG3605" s="206"/>
      <c r="BH3605" s="206"/>
      <c r="BI3605" s="206"/>
      <c r="BJ3605" s="206"/>
      <c r="BK3605" s="206"/>
      <c r="BL3605" s="206"/>
      <c r="BM3605" s="206"/>
      <c r="BN3605" s="206"/>
      <c r="BO3605" s="206"/>
      <c r="BP3605" s="206"/>
      <c r="BQ3605" s="206"/>
      <c r="BR3605" s="206"/>
      <c r="BS3605" s="206"/>
      <c r="BT3605" s="206"/>
      <c r="BU3605" s="206"/>
      <c r="BV3605" s="206"/>
      <c r="BW3605" s="206"/>
      <c r="BX3605" s="206"/>
      <c r="BY3605" s="206"/>
      <c r="BZ3605" s="206"/>
      <c r="CA3605" s="206"/>
      <c r="CB3605" s="206"/>
      <c r="CC3605" s="206"/>
      <c r="CD3605" s="206"/>
      <c r="CE3605" s="206"/>
      <c r="CF3605" s="206"/>
      <c r="CG3605" s="206"/>
      <c r="CH3605" s="206"/>
      <c r="CI3605" s="206"/>
      <c r="CJ3605" s="206"/>
      <c r="CK3605" s="206"/>
      <c r="CL3605" s="206"/>
      <c r="CM3605" s="206"/>
      <c r="CN3605" s="206"/>
      <c r="CO3605" s="206"/>
      <c r="CP3605" s="206"/>
      <c r="CQ3605" s="206"/>
      <c r="CR3605" s="206"/>
      <c r="CS3605" s="206"/>
      <c r="CT3605" s="206"/>
      <c r="CU3605" s="206"/>
      <c r="CV3605" s="206"/>
      <c r="CW3605" s="206"/>
      <c r="CX3605" s="206"/>
      <c r="CY3605" s="206"/>
      <c r="CZ3605" s="206"/>
      <c r="DA3605" s="206"/>
      <c r="DB3605" s="206"/>
      <c r="DC3605" s="206"/>
      <c r="DD3605" s="206"/>
      <c r="DE3605" s="206"/>
      <c r="DF3605" s="206"/>
      <c r="DG3605" s="206"/>
      <c r="DH3605" s="206"/>
      <c r="DI3605" s="206"/>
      <c r="DJ3605" s="206"/>
      <c r="DK3605" s="206"/>
      <c r="DL3605" s="206"/>
      <c r="DM3605" s="206"/>
      <c r="DN3605" s="206"/>
      <c r="DO3605" s="206"/>
      <c r="DP3605" s="206"/>
      <c r="DQ3605" s="206"/>
      <c r="DR3605" s="206"/>
      <c r="DS3605" s="206"/>
      <c r="DT3605" s="206"/>
      <c r="DU3605" s="206"/>
      <c r="DV3605" s="206"/>
      <c r="DW3605" s="206"/>
      <c r="DX3605" s="206"/>
      <c r="DY3605" s="206"/>
      <c r="DZ3605" s="206"/>
      <c r="EA3605" s="206"/>
      <c r="EB3605" s="206"/>
      <c r="EC3605" s="206"/>
      <c r="ED3605" s="206"/>
      <c r="EE3605" s="206"/>
      <c r="EF3605" s="206"/>
      <c r="EG3605" s="206"/>
      <c r="EH3605" s="206"/>
      <c r="EI3605" s="206"/>
      <c r="EJ3605" s="206"/>
      <c r="EK3605" s="206"/>
      <c r="EL3605" s="206"/>
      <c r="EM3605" s="206"/>
      <c r="EN3605" s="206"/>
      <c r="EO3605" s="206"/>
      <c r="EP3605" s="206"/>
      <c r="EQ3605" s="206"/>
      <c r="ER3605" s="206"/>
      <c r="ES3605" s="206"/>
      <c r="ET3605" s="206"/>
      <c r="EU3605" s="206"/>
      <c r="EV3605" s="206"/>
      <c r="EW3605" s="206"/>
      <c r="EX3605" s="206"/>
      <c r="EY3605" s="206"/>
      <c r="EZ3605" s="206"/>
      <c r="FA3605" s="206"/>
      <c r="FB3605" s="206"/>
      <c r="FC3605" s="206"/>
      <c r="FD3605" s="206"/>
      <c r="FE3605" s="206"/>
      <c r="FF3605" s="206"/>
      <c r="FG3605" s="206"/>
      <c r="FH3605" s="206"/>
      <c r="FI3605" s="206"/>
      <c r="FJ3605" s="206"/>
      <c r="FK3605" s="206"/>
      <c r="FL3605" s="206"/>
      <c r="FM3605" s="206"/>
      <c r="FN3605" s="206"/>
      <c r="FO3605" s="206"/>
      <c r="FP3605" s="206"/>
      <c r="FQ3605" s="206"/>
      <c r="FR3605" s="206"/>
      <c r="FS3605" s="206"/>
      <c r="FT3605" s="206"/>
      <c r="FU3605" s="206"/>
      <c r="FV3605" s="206"/>
      <c r="FW3605" s="206"/>
      <c r="FX3605" s="206"/>
      <c r="FY3605" s="206"/>
      <c r="FZ3605" s="206"/>
      <c r="GA3605" s="206"/>
      <c r="GB3605" s="206"/>
      <c r="GC3605" s="206"/>
      <c r="GD3605" s="206"/>
      <c r="GE3605" s="206"/>
      <c r="GF3605" s="206"/>
      <c r="GG3605" s="206"/>
      <c r="GH3605" s="206"/>
      <c r="GI3605" s="206"/>
      <c r="GJ3605" s="206"/>
      <c r="GK3605" s="206"/>
      <c r="GL3605" s="206"/>
      <c r="GM3605" s="206"/>
      <c r="GN3605" s="206"/>
      <c r="GO3605" s="206"/>
      <c r="GP3605" s="206"/>
      <c r="GQ3605" s="206"/>
      <c r="GR3605" s="206"/>
      <c r="GS3605" s="206"/>
      <c r="GT3605" s="206"/>
      <c r="GU3605" s="206"/>
      <c r="GV3605" s="206"/>
      <c r="GW3605" s="206"/>
      <c r="GX3605" s="206"/>
      <c r="GY3605" s="206"/>
      <c r="GZ3605" s="206"/>
      <c r="HA3605" s="206"/>
      <c r="HB3605" s="206"/>
      <c r="HC3605" s="206"/>
      <c r="HD3605" s="206"/>
      <c r="HE3605" s="206"/>
      <c r="HF3605" s="206"/>
      <c r="HG3605" s="206"/>
      <c r="HH3605" s="206"/>
      <c r="HI3605" s="206"/>
      <c r="HJ3605" s="206"/>
      <c r="HK3605" s="206"/>
      <c r="HL3605" s="206"/>
      <c r="HM3605" s="206"/>
      <c r="HN3605" s="206"/>
      <c r="HO3605" s="206"/>
      <c r="HP3605" s="206"/>
      <c r="HQ3605" s="206"/>
      <c r="HR3605" s="206"/>
      <c r="HS3605" s="206"/>
      <c r="HT3605" s="206"/>
      <c r="HU3605" s="206"/>
      <c r="HV3605" s="206"/>
      <c r="HW3605" s="206"/>
      <c r="HX3605" s="206"/>
      <c r="HY3605" s="206"/>
      <c r="HZ3605" s="206"/>
      <c r="IA3605" s="206"/>
      <c r="IB3605" s="206"/>
      <c r="IC3605" s="206"/>
      <c r="ID3605" s="206"/>
      <c r="IE3605" s="206"/>
      <c r="IF3605" s="206"/>
      <c r="IG3605" s="206"/>
      <c r="IH3605" s="206"/>
      <c r="II3605" s="206"/>
      <c r="IJ3605" s="206"/>
      <c r="IK3605" s="206"/>
      <c r="IL3605" s="206"/>
      <c r="IM3605" s="206"/>
      <c r="IN3605" s="206"/>
      <c r="IO3605" s="206"/>
      <c r="IP3605" s="206"/>
      <c r="IQ3605" s="206"/>
      <c r="IR3605" s="206"/>
      <c r="IS3605" s="206"/>
      <c r="IT3605" s="206"/>
      <c r="IU3605" s="206"/>
      <c r="IV3605" s="206"/>
      <c r="IW3605" s="206"/>
      <c r="IX3605" s="206"/>
      <c r="IY3605" s="206"/>
      <c r="IZ3605" s="206"/>
      <c r="JA3605" s="206"/>
      <c r="JB3605" s="206"/>
      <c r="JC3605" s="206"/>
      <c r="JD3605" s="206"/>
      <c r="JE3605" s="206"/>
      <c r="JF3605" s="206"/>
      <c r="JG3605" s="206"/>
      <c r="JH3605" s="206"/>
      <c r="JI3605" s="206"/>
      <c r="JJ3605" s="206"/>
      <c r="JK3605" s="206"/>
      <c r="JL3605" s="206"/>
      <c r="JM3605" s="206"/>
      <c r="JN3605" s="206"/>
      <c r="JO3605" s="206"/>
      <c r="JP3605" s="206"/>
      <c r="JQ3605" s="206"/>
      <c r="JR3605" s="206"/>
      <c r="JS3605" s="206"/>
      <c r="JT3605" s="206"/>
      <c r="JU3605" s="206"/>
      <c r="JV3605" s="206"/>
      <c r="JW3605" s="206"/>
      <c r="JX3605" s="206"/>
      <c r="JY3605" s="206"/>
      <c r="JZ3605" s="206"/>
      <c r="KA3605" s="206"/>
      <c r="KB3605" s="206"/>
      <c r="KC3605" s="206"/>
      <c r="KD3605" s="206"/>
      <c r="KE3605" s="206"/>
      <c r="KF3605" s="206"/>
      <c r="KG3605" s="206"/>
      <c r="KH3605" s="206"/>
      <c r="KI3605" s="206"/>
      <c r="KJ3605" s="206"/>
      <c r="KK3605" s="206"/>
      <c r="KL3605" s="206"/>
      <c r="KM3605" s="206"/>
      <c r="KN3605" s="206"/>
      <c r="KO3605" s="206"/>
      <c r="KP3605" s="206"/>
      <c r="KQ3605" s="206"/>
      <c r="KR3605" s="206"/>
      <c r="KS3605" s="206"/>
      <c r="KT3605" s="206"/>
      <c r="KU3605" s="206"/>
      <c r="KV3605" s="206"/>
      <c r="KW3605" s="206"/>
      <c r="KX3605" s="206"/>
      <c r="KY3605" s="206"/>
      <c r="KZ3605" s="206"/>
      <c r="LA3605" s="206"/>
      <c r="LB3605" s="206"/>
      <c r="LC3605" s="206"/>
      <c r="LD3605" s="206"/>
      <c r="LE3605" s="206"/>
      <c r="LF3605" s="206"/>
      <c r="LG3605" s="206"/>
      <c r="LH3605" s="206"/>
      <c r="LI3605" s="206"/>
      <c r="LJ3605" s="206"/>
      <c r="LK3605" s="206"/>
      <c r="LL3605" s="206"/>
      <c r="LM3605" s="206"/>
      <c r="LN3605" s="206"/>
      <c r="LO3605" s="206"/>
      <c r="LP3605" s="206"/>
      <c r="LQ3605" s="206"/>
      <c r="LR3605" s="206"/>
      <c r="LS3605" s="206"/>
      <c r="LT3605" s="206"/>
      <c r="LU3605" s="206"/>
      <c r="LV3605" s="206"/>
      <c r="LW3605" s="206"/>
      <c r="LX3605" s="206"/>
      <c r="LY3605" s="206"/>
      <c r="LZ3605" s="206"/>
      <c r="MA3605" s="206"/>
      <c r="MB3605" s="206"/>
      <c r="MC3605" s="206"/>
      <c r="MD3605" s="206"/>
      <c r="ME3605" s="206"/>
      <c r="MF3605" s="206"/>
      <c r="MG3605" s="206"/>
      <c r="MH3605" s="206"/>
      <c r="MI3605" s="206"/>
      <c r="MJ3605" s="206"/>
      <c r="MK3605" s="206"/>
      <c r="ML3605" s="206"/>
      <c r="MM3605" s="206"/>
      <c r="MN3605" s="206"/>
      <c r="MO3605" s="206"/>
      <c r="MP3605" s="206"/>
      <c r="MQ3605" s="206"/>
      <c r="MR3605" s="206"/>
      <c r="MS3605" s="206"/>
      <c r="MT3605" s="206"/>
      <c r="MU3605" s="206"/>
      <c r="MV3605" s="206"/>
    </row>
    <row r="3606" spans="1:360">
      <c r="A3606" s="206"/>
      <c r="B3606" s="206"/>
      <c r="C3606" s="206"/>
      <c r="D3606" s="206"/>
      <c r="E3606" s="206"/>
      <c r="F3606" s="206"/>
      <c r="G3606" s="206"/>
      <c r="H3606" s="206"/>
      <c r="I3606" s="206"/>
      <c r="J3606" s="206"/>
      <c r="K3606" s="206"/>
      <c r="L3606" s="206"/>
      <c r="M3606" s="206"/>
      <c r="N3606" s="206"/>
      <c r="O3606" s="206"/>
      <c r="P3606" s="206"/>
      <c r="Q3606" s="206"/>
      <c r="R3606" s="206"/>
      <c r="S3606" s="206"/>
      <c r="T3606" s="206"/>
      <c r="U3606" s="206"/>
      <c r="V3606" s="206"/>
      <c r="W3606" s="206"/>
      <c r="X3606" s="206"/>
      <c r="Y3606" s="206"/>
      <c r="Z3606" s="206"/>
      <c r="AA3606" s="206"/>
      <c r="AB3606" s="206"/>
      <c r="AC3606" s="206"/>
      <c r="AD3606" s="206"/>
      <c r="AE3606" s="206"/>
      <c r="AF3606" s="206"/>
      <c r="AG3606" s="206"/>
      <c r="AH3606" s="206"/>
      <c r="AI3606" s="206"/>
      <c r="AJ3606" s="206"/>
      <c r="AK3606" s="206"/>
      <c r="AL3606" s="206"/>
      <c r="AM3606" s="206"/>
      <c r="AN3606" s="206"/>
      <c r="AO3606" s="206"/>
      <c r="AP3606" s="206"/>
      <c r="AQ3606" s="206"/>
      <c r="AR3606" s="206"/>
      <c r="AS3606" s="206"/>
      <c r="AT3606" s="206"/>
      <c r="AU3606" s="206"/>
      <c r="AV3606" s="206"/>
      <c r="AW3606" s="206"/>
      <c r="AX3606" s="206"/>
      <c r="AY3606" s="206"/>
      <c r="AZ3606" s="206"/>
      <c r="BA3606" s="206"/>
      <c r="BB3606" s="206"/>
      <c r="BC3606" s="206"/>
      <c r="BD3606" s="206"/>
      <c r="BE3606" s="206"/>
      <c r="BF3606" s="206"/>
      <c r="BG3606" s="206"/>
      <c r="BH3606" s="206"/>
      <c r="BI3606" s="206"/>
      <c r="BJ3606" s="206"/>
      <c r="BK3606" s="206"/>
      <c r="BL3606" s="206"/>
      <c r="BM3606" s="206"/>
      <c r="BN3606" s="206"/>
      <c r="BO3606" s="206"/>
      <c r="BP3606" s="206"/>
      <c r="BQ3606" s="206"/>
      <c r="BR3606" s="206"/>
      <c r="BS3606" s="206"/>
      <c r="BT3606" s="206"/>
      <c r="BU3606" s="206"/>
      <c r="BV3606" s="206"/>
      <c r="BW3606" s="206"/>
      <c r="BX3606" s="206"/>
      <c r="BY3606" s="206"/>
      <c r="BZ3606" s="206"/>
      <c r="CA3606" s="206"/>
      <c r="CB3606" s="206"/>
      <c r="CC3606" s="206"/>
      <c r="CD3606" s="206"/>
      <c r="CE3606" s="206"/>
      <c r="CF3606" s="206"/>
      <c r="CG3606" s="206"/>
      <c r="CH3606" s="206"/>
      <c r="CI3606" s="206"/>
      <c r="CJ3606" s="206"/>
      <c r="CK3606" s="206"/>
      <c r="CL3606" s="206"/>
      <c r="CM3606" s="206"/>
      <c r="CN3606" s="206"/>
      <c r="CO3606" s="206"/>
      <c r="CP3606" s="206"/>
      <c r="CQ3606" s="206"/>
      <c r="CR3606" s="206"/>
      <c r="CS3606" s="206"/>
      <c r="CT3606" s="206"/>
      <c r="CU3606" s="206"/>
      <c r="CV3606" s="206"/>
      <c r="CW3606" s="206"/>
      <c r="CX3606" s="206"/>
      <c r="CY3606" s="206"/>
      <c r="CZ3606" s="206"/>
      <c r="DA3606" s="206"/>
      <c r="DB3606" s="206"/>
      <c r="DC3606" s="206"/>
      <c r="DD3606" s="206"/>
      <c r="DE3606" s="206"/>
      <c r="DF3606" s="206"/>
      <c r="DG3606" s="206"/>
      <c r="DH3606" s="206"/>
      <c r="DI3606" s="206"/>
      <c r="DJ3606" s="206"/>
      <c r="DK3606" s="206"/>
      <c r="DL3606" s="206"/>
      <c r="DM3606" s="206"/>
      <c r="DN3606" s="206"/>
      <c r="DO3606" s="206"/>
      <c r="DP3606" s="206"/>
      <c r="DQ3606" s="206"/>
      <c r="DR3606" s="206"/>
      <c r="DS3606" s="206"/>
      <c r="DT3606" s="206"/>
      <c r="DU3606" s="206"/>
      <c r="DV3606" s="206"/>
      <c r="DW3606" s="206"/>
      <c r="DX3606" s="206"/>
      <c r="DY3606" s="206"/>
      <c r="DZ3606" s="206"/>
      <c r="EA3606" s="206"/>
      <c r="EB3606" s="206"/>
      <c r="EC3606" s="206"/>
      <c r="ED3606" s="206"/>
      <c r="EE3606" s="206"/>
      <c r="EF3606" s="206"/>
      <c r="EG3606" s="206"/>
      <c r="EH3606" s="206"/>
      <c r="EI3606" s="206"/>
      <c r="EJ3606" s="206"/>
      <c r="EK3606" s="206"/>
      <c r="EL3606" s="206"/>
      <c r="EM3606" s="206"/>
      <c r="EN3606" s="206"/>
      <c r="EO3606" s="206"/>
      <c r="EP3606" s="206"/>
      <c r="EQ3606" s="206"/>
      <c r="ER3606" s="206"/>
      <c r="ES3606" s="206"/>
      <c r="ET3606" s="206"/>
      <c r="EU3606" s="206"/>
      <c r="EV3606" s="206"/>
      <c r="EW3606" s="206"/>
      <c r="EX3606" s="206"/>
      <c r="EY3606" s="206"/>
      <c r="EZ3606" s="206"/>
      <c r="FA3606" s="206"/>
      <c r="FB3606" s="206"/>
      <c r="FC3606" s="206"/>
      <c r="FD3606" s="206"/>
      <c r="FE3606" s="206"/>
      <c r="FF3606" s="206"/>
      <c r="FG3606" s="206"/>
      <c r="FH3606" s="206"/>
      <c r="FI3606" s="206"/>
      <c r="FJ3606" s="206"/>
      <c r="FK3606" s="206"/>
      <c r="FL3606" s="206"/>
      <c r="FM3606" s="206"/>
      <c r="FN3606" s="206"/>
      <c r="FO3606" s="206"/>
      <c r="FP3606" s="206"/>
      <c r="FQ3606" s="206"/>
      <c r="FR3606" s="206"/>
      <c r="FS3606" s="206"/>
      <c r="FT3606" s="206"/>
      <c r="FU3606" s="206"/>
      <c r="FV3606" s="206"/>
      <c r="FW3606" s="206"/>
      <c r="FX3606" s="206"/>
      <c r="FY3606" s="206"/>
      <c r="FZ3606" s="206"/>
      <c r="GA3606" s="206"/>
      <c r="GB3606" s="206"/>
      <c r="GC3606" s="206"/>
      <c r="GD3606" s="206"/>
      <c r="GE3606" s="206"/>
      <c r="GF3606" s="206"/>
      <c r="GG3606" s="206"/>
      <c r="GH3606" s="206"/>
      <c r="GI3606" s="206"/>
      <c r="GJ3606" s="206"/>
      <c r="GK3606" s="206"/>
      <c r="GL3606" s="206"/>
      <c r="GM3606" s="206"/>
      <c r="GN3606" s="206"/>
      <c r="GO3606" s="206"/>
      <c r="GP3606" s="206"/>
      <c r="GQ3606" s="206"/>
      <c r="GR3606" s="206"/>
      <c r="GS3606" s="206"/>
      <c r="GT3606" s="206"/>
      <c r="GU3606" s="206"/>
      <c r="GV3606" s="206"/>
      <c r="GW3606" s="206"/>
      <c r="GX3606" s="206"/>
      <c r="GY3606" s="206"/>
      <c r="GZ3606" s="206"/>
      <c r="HA3606" s="206"/>
      <c r="HB3606" s="206"/>
      <c r="HC3606" s="206"/>
      <c r="HD3606" s="206"/>
      <c r="HE3606" s="206"/>
      <c r="HF3606" s="206"/>
      <c r="HG3606" s="206"/>
      <c r="HH3606" s="206"/>
      <c r="HI3606" s="206"/>
      <c r="HJ3606" s="206"/>
      <c r="HK3606" s="206"/>
      <c r="HL3606" s="206"/>
      <c r="HM3606" s="206"/>
      <c r="HN3606" s="206"/>
      <c r="HO3606" s="206"/>
      <c r="HP3606" s="206"/>
      <c r="HQ3606" s="206"/>
      <c r="HR3606" s="206"/>
      <c r="HS3606" s="206"/>
      <c r="HT3606" s="206"/>
      <c r="HU3606" s="206"/>
      <c r="HV3606" s="206"/>
      <c r="HW3606" s="206"/>
      <c r="HX3606" s="206"/>
      <c r="HY3606" s="206"/>
      <c r="HZ3606" s="206"/>
      <c r="IA3606" s="206"/>
      <c r="IB3606" s="206"/>
      <c r="IC3606" s="206"/>
      <c r="ID3606" s="206"/>
      <c r="IE3606" s="206"/>
      <c r="IF3606" s="206"/>
      <c r="IG3606" s="206"/>
      <c r="IH3606" s="206"/>
      <c r="II3606" s="206"/>
      <c r="IJ3606" s="206"/>
      <c r="IK3606" s="206"/>
      <c r="IL3606" s="206"/>
      <c r="IM3606" s="206"/>
      <c r="IN3606" s="206"/>
      <c r="IO3606" s="206"/>
      <c r="IP3606" s="206"/>
      <c r="IQ3606" s="206"/>
      <c r="IR3606" s="206"/>
      <c r="IS3606" s="206"/>
      <c r="IT3606" s="206"/>
      <c r="IU3606" s="206"/>
      <c r="IV3606" s="206"/>
      <c r="IW3606" s="206"/>
      <c r="IX3606" s="206"/>
      <c r="IY3606" s="206"/>
      <c r="IZ3606" s="206"/>
      <c r="JA3606" s="206"/>
      <c r="JB3606" s="206"/>
      <c r="JC3606" s="206"/>
      <c r="JD3606" s="206"/>
      <c r="JE3606" s="206"/>
      <c r="JF3606" s="206"/>
      <c r="JG3606" s="206"/>
      <c r="JH3606" s="206"/>
      <c r="JI3606" s="206"/>
      <c r="JJ3606" s="206"/>
      <c r="JK3606" s="206"/>
      <c r="JL3606" s="206"/>
      <c r="JM3606" s="206"/>
      <c r="JN3606" s="206"/>
      <c r="JO3606" s="206"/>
      <c r="JP3606" s="206"/>
      <c r="JQ3606" s="206"/>
      <c r="JR3606" s="206"/>
      <c r="JS3606" s="206"/>
      <c r="JT3606" s="206"/>
      <c r="JU3606" s="206"/>
      <c r="JV3606" s="206"/>
      <c r="JW3606" s="206"/>
      <c r="JX3606" s="206"/>
      <c r="JY3606" s="206"/>
      <c r="JZ3606" s="206"/>
      <c r="KA3606" s="206"/>
      <c r="KB3606" s="206"/>
      <c r="KC3606" s="206"/>
      <c r="KD3606" s="206"/>
      <c r="KE3606" s="206"/>
      <c r="KF3606" s="206"/>
      <c r="KG3606" s="206"/>
      <c r="KH3606" s="206"/>
      <c r="KI3606" s="206"/>
      <c r="KJ3606" s="206"/>
      <c r="KK3606" s="206"/>
      <c r="KL3606" s="206"/>
      <c r="KM3606" s="206"/>
      <c r="KN3606" s="206"/>
      <c r="KO3606" s="206"/>
      <c r="KP3606" s="206"/>
      <c r="KQ3606" s="206"/>
      <c r="KR3606" s="206"/>
      <c r="KS3606" s="206"/>
      <c r="KT3606" s="206"/>
      <c r="KU3606" s="206"/>
      <c r="KV3606" s="206"/>
      <c r="KW3606" s="206"/>
      <c r="KX3606" s="206"/>
      <c r="KY3606" s="206"/>
      <c r="KZ3606" s="206"/>
      <c r="LA3606" s="206"/>
      <c r="LB3606" s="206"/>
      <c r="LC3606" s="206"/>
      <c r="LD3606" s="206"/>
      <c r="LE3606" s="206"/>
      <c r="LF3606" s="206"/>
      <c r="LG3606" s="206"/>
      <c r="LH3606" s="206"/>
      <c r="LI3606" s="206"/>
      <c r="LJ3606" s="206"/>
      <c r="LK3606" s="206"/>
      <c r="LL3606" s="206"/>
      <c r="LM3606" s="206"/>
      <c r="LN3606" s="206"/>
      <c r="LO3606" s="206"/>
      <c r="LP3606" s="206"/>
      <c r="LQ3606" s="206"/>
      <c r="LR3606" s="206"/>
      <c r="LS3606" s="206"/>
      <c r="LT3606" s="206"/>
      <c r="LU3606" s="206"/>
      <c r="LV3606" s="206"/>
      <c r="LW3606" s="206"/>
      <c r="LX3606" s="206"/>
      <c r="LY3606" s="206"/>
      <c r="LZ3606" s="206"/>
      <c r="MA3606" s="206"/>
      <c r="MB3606" s="206"/>
      <c r="MC3606" s="206"/>
      <c r="MD3606" s="206"/>
      <c r="ME3606" s="206"/>
      <c r="MF3606" s="206"/>
      <c r="MG3606" s="206"/>
      <c r="MH3606" s="206"/>
      <c r="MI3606" s="206"/>
      <c r="MJ3606" s="206"/>
      <c r="MK3606" s="206"/>
      <c r="ML3606" s="206"/>
      <c r="MM3606" s="206"/>
      <c r="MN3606" s="206"/>
      <c r="MO3606" s="206"/>
      <c r="MP3606" s="206"/>
      <c r="MQ3606" s="206"/>
      <c r="MR3606" s="206"/>
      <c r="MS3606" s="206"/>
      <c r="MT3606" s="206"/>
      <c r="MU3606" s="206"/>
      <c r="MV3606" s="206"/>
    </row>
    <row r="3607" spans="1:360">
      <c r="A3607" s="206"/>
      <c r="B3607" s="206"/>
      <c r="C3607" s="206"/>
      <c r="D3607" s="206"/>
      <c r="E3607" s="206"/>
      <c r="F3607" s="206"/>
      <c r="G3607" s="206"/>
      <c r="H3607" s="206"/>
      <c r="I3607" s="206"/>
      <c r="J3607" s="206"/>
      <c r="K3607" s="206"/>
      <c r="L3607" s="206"/>
      <c r="M3607" s="206"/>
      <c r="N3607" s="206"/>
      <c r="O3607" s="206"/>
      <c r="P3607" s="206"/>
      <c r="Q3607" s="206"/>
      <c r="R3607" s="206"/>
      <c r="S3607" s="206"/>
      <c r="T3607" s="206"/>
      <c r="U3607" s="206"/>
      <c r="V3607" s="206"/>
      <c r="W3607" s="206"/>
      <c r="X3607" s="206"/>
      <c r="Y3607" s="206"/>
      <c r="Z3607" s="206"/>
      <c r="AA3607" s="206"/>
      <c r="AB3607" s="206"/>
      <c r="AC3607" s="206"/>
      <c r="AD3607" s="206"/>
      <c r="AE3607" s="206"/>
      <c r="AF3607" s="206"/>
      <c r="AG3607" s="206"/>
      <c r="AH3607" s="206"/>
      <c r="AI3607" s="206"/>
      <c r="AJ3607" s="206"/>
      <c r="AK3607" s="206"/>
      <c r="AL3607" s="206"/>
      <c r="AM3607" s="206"/>
      <c r="AN3607" s="206"/>
      <c r="AO3607" s="206"/>
      <c r="AP3607" s="206"/>
      <c r="AQ3607" s="206"/>
      <c r="AR3607" s="206"/>
      <c r="AS3607" s="206"/>
      <c r="AT3607" s="206"/>
      <c r="AU3607" s="206"/>
      <c r="AV3607" s="206"/>
      <c r="AW3607" s="206"/>
      <c r="AX3607" s="206"/>
      <c r="AY3607" s="206"/>
      <c r="AZ3607" s="206"/>
      <c r="BA3607" s="206"/>
      <c r="BB3607" s="206"/>
      <c r="BC3607" s="206"/>
      <c r="BD3607" s="206"/>
      <c r="BE3607" s="206"/>
      <c r="BF3607" s="206"/>
      <c r="BG3607" s="206"/>
      <c r="BH3607" s="206"/>
      <c r="BI3607" s="206"/>
      <c r="BJ3607" s="206"/>
      <c r="BK3607" s="206"/>
      <c r="BL3607" s="206"/>
      <c r="BM3607" s="206"/>
      <c r="BN3607" s="206"/>
      <c r="BO3607" s="206"/>
      <c r="BP3607" s="206"/>
      <c r="BQ3607" s="206"/>
      <c r="BR3607" s="206"/>
      <c r="BS3607" s="206"/>
      <c r="BT3607" s="206"/>
      <c r="BU3607" s="206"/>
      <c r="BV3607" s="206"/>
      <c r="BW3607" s="206"/>
      <c r="BX3607" s="206"/>
      <c r="BY3607" s="206"/>
      <c r="BZ3607" s="206"/>
      <c r="CA3607" s="206"/>
      <c r="CB3607" s="206"/>
      <c r="CC3607" s="206"/>
      <c r="CD3607" s="206"/>
      <c r="CE3607" s="206"/>
      <c r="CF3607" s="206"/>
      <c r="CG3607" s="206"/>
      <c r="CH3607" s="206"/>
      <c r="CI3607" s="206"/>
      <c r="CJ3607" s="206"/>
      <c r="CK3607" s="206"/>
      <c r="CL3607" s="206"/>
      <c r="CM3607" s="206"/>
      <c r="CN3607" s="206"/>
      <c r="CO3607" s="206"/>
      <c r="CP3607" s="206"/>
      <c r="CQ3607" s="206"/>
      <c r="CR3607" s="206"/>
      <c r="CS3607" s="206"/>
      <c r="CT3607" s="206"/>
      <c r="CU3607" s="206"/>
      <c r="CV3607" s="206"/>
      <c r="CW3607" s="206"/>
      <c r="CX3607" s="206"/>
      <c r="CY3607" s="206"/>
      <c r="CZ3607" s="206"/>
      <c r="DA3607" s="206"/>
      <c r="DB3607" s="206"/>
      <c r="DC3607" s="206"/>
      <c r="DD3607" s="206"/>
      <c r="DE3607" s="206"/>
      <c r="DF3607" s="206"/>
      <c r="DG3607" s="206"/>
      <c r="DH3607" s="206"/>
      <c r="DI3607" s="206"/>
      <c r="DJ3607" s="206"/>
      <c r="DK3607" s="206"/>
      <c r="DL3607" s="206"/>
      <c r="DM3607" s="206"/>
      <c r="DN3607" s="206"/>
      <c r="DO3607" s="206"/>
      <c r="DP3607" s="206"/>
      <c r="DQ3607" s="206"/>
      <c r="DR3607" s="206"/>
      <c r="DS3607" s="206"/>
      <c r="DT3607" s="206"/>
      <c r="DU3607" s="206"/>
      <c r="DV3607" s="206"/>
      <c r="DW3607" s="206"/>
      <c r="DX3607" s="206"/>
      <c r="DY3607" s="206"/>
      <c r="DZ3607" s="206"/>
      <c r="EA3607" s="206"/>
      <c r="EB3607" s="206"/>
      <c r="EC3607" s="206"/>
      <c r="ED3607" s="206"/>
      <c r="EE3607" s="206"/>
      <c r="EF3607" s="206"/>
      <c r="EG3607" s="206"/>
      <c r="EH3607" s="206"/>
      <c r="EI3607" s="206"/>
      <c r="EJ3607" s="206"/>
      <c r="EK3607" s="206"/>
      <c r="EL3607" s="206"/>
      <c r="EM3607" s="206"/>
      <c r="EN3607" s="206"/>
      <c r="EO3607" s="206"/>
      <c r="EP3607" s="206"/>
      <c r="EQ3607" s="206"/>
      <c r="ER3607" s="206"/>
      <c r="ES3607" s="206"/>
      <c r="ET3607" s="206"/>
      <c r="EU3607" s="206"/>
      <c r="EV3607" s="206"/>
      <c r="EW3607" s="206"/>
      <c r="EX3607" s="206"/>
      <c r="EY3607" s="206"/>
      <c r="EZ3607" s="206"/>
      <c r="FA3607" s="206"/>
      <c r="FB3607" s="206"/>
      <c r="FC3607" s="206"/>
      <c r="FD3607" s="206"/>
      <c r="FE3607" s="206"/>
      <c r="FF3607" s="206"/>
      <c r="FG3607" s="206"/>
      <c r="FH3607" s="206"/>
      <c r="FI3607" s="206"/>
      <c r="FJ3607" s="206"/>
      <c r="FK3607" s="206"/>
      <c r="FL3607" s="206"/>
      <c r="FM3607" s="206"/>
      <c r="FN3607" s="206"/>
      <c r="FO3607" s="206"/>
      <c r="FP3607" s="206"/>
      <c r="FQ3607" s="206"/>
      <c r="FR3607" s="206"/>
      <c r="FS3607" s="206"/>
      <c r="FT3607" s="206"/>
      <c r="FU3607" s="206"/>
      <c r="FV3607" s="206"/>
      <c r="FW3607" s="206"/>
      <c r="FX3607" s="206"/>
      <c r="FY3607" s="206"/>
      <c r="FZ3607" s="206"/>
      <c r="GA3607" s="206"/>
      <c r="GB3607" s="206"/>
      <c r="GC3607" s="206"/>
      <c r="GD3607" s="206"/>
      <c r="GE3607" s="206"/>
      <c r="GF3607" s="206"/>
      <c r="GG3607" s="206"/>
      <c r="GH3607" s="206"/>
      <c r="GI3607" s="206"/>
      <c r="GJ3607" s="206"/>
      <c r="GK3607" s="206"/>
      <c r="GL3607" s="206"/>
      <c r="GM3607" s="206"/>
      <c r="GN3607" s="206"/>
      <c r="GO3607" s="206"/>
      <c r="GP3607" s="206"/>
      <c r="GQ3607" s="206"/>
      <c r="GR3607" s="206"/>
      <c r="GS3607" s="206"/>
      <c r="GT3607" s="206"/>
      <c r="GU3607" s="206"/>
      <c r="GV3607" s="206"/>
      <c r="GW3607" s="206"/>
      <c r="GX3607" s="206"/>
      <c r="GY3607" s="206"/>
      <c r="GZ3607" s="206"/>
      <c r="HA3607" s="206"/>
      <c r="HB3607" s="206"/>
      <c r="HC3607" s="206"/>
      <c r="HD3607" s="206"/>
      <c r="HE3607" s="206"/>
      <c r="HF3607" s="206"/>
      <c r="HG3607" s="206"/>
      <c r="HH3607" s="206"/>
      <c r="HI3607" s="206"/>
      <c r="HJ3607" s="206"/>
      <c r="HK3607" s="206"/>
      <c r="HL3607" s="206"/>
      <c r="HM3607" s="206"/>
      <c r="HN3607" s="206"/>
      <c r="HO3607" s="206"/>
      <c r="HP3607" s="206"/>
      <c r="HQ3607" s="206"/>
      <c r="HR3607" s="206"/>
      <c r="HS3607" s="206"/>
      <c r="HT3607" s="206"/>
      <c r="HU3607" s="206"/>
      <c r="HV3607" s="206"/>
      <c r="HW3607" s="206"/>
      <c r="HX3607" s="206"/>
      <c r="HY3607" s="206"/>
      <c r="HZ3607" s="206"/>
      <c r="IA3607" s="206"/>
      <c r="IB3607" s="206"/>
      <c r="IC3607" s="206"/>
      <c r="ID3607" s="206"/>
      <c r="IE3607" s="206"/>
      <c r="IF3607" s="206"/>
      <c r="IG3607" s="206"/>
      <c r="IH3607" s="206"/>
      <c r="II3607" s="206"/>
      <c r="IJ3607" s="206"/>
      <c r="IK3607" s="206"/>
      <c r="IL3607" s="206"/>
      <c r="IM3607" s="206"/>
      <c r="IN3607" s="206"/>
      <c r="IO3607" s="206"/>
      <c r="IP3607" s="206"/>
      <c r="IQ3607" s="206"/>
      <c r="IR3607" s="206"/>
      <c r="IS3607" s="206"/>
      <c r="IT3607" s="206"/>
      <c r="IU3607" s="206"/>
      <c r="IV3607" s="206"/>
      <c r="IW3607" s="206"/>
      <c r="IX3607" s="206"/>
      <c r="IY3607" s="206"/>
      <c r="IZ3607" s="206"/>
      <c r="JA3607" s="206"/>
      <c r="JB3607" s="206"/>
      <c r="JC3607" s="206"/>
      <c r="JD3607" s="206"/>
      <c r="JE3607" s="206"/>
      <c r="JF3607" s="206"/>
      <c r="JG3607" s="206"/>
      <c r="JH3607" s="206"/>
      <c r="JI3607" s="206"/>
      <c r="JJ3607" s="206"/>
      <c r="JK3607" s="206"/>
      <c r="JL3607" s="206"/>
      <c r="JM3607" s="206"/>
      <c r="JN3607" s="206"/>
      <c r="JO3607" s="206"/>
      <c r="JP3607" s="206"/>
      <c r="JQ3607" s="206"/>
      <c r="JR3607" s="206"/>
      <c r="JS3607" s="206"/>
      <c r="JT3607" s="206"/>
      <c r="JU3607" s="206"/>
      <c r="JV3607" s="206"/>
      <c r="JW3607" s="206"/>
      <c r="JX3607" s="206"/>
      <c r="JY3607" s="206"/>
      <c r="JZ3607" s="206"/>
      <c r="KA3607" s="206"/>
      <c r="KB3607" s="206"/>
      <c r="KC3607" s="206"/>
      <c r="KD3607" s="206"/>
      <c r="KE3607" s="206"/>
      <c r="KF3607" s="206"/>
      <c r="KG3607" s="206"/>
      <c r="KH3607" s="206"/>
      <c r="KI3607" s="206"/>
      <c r="KJ3607" s="206"/>
      <c r="KK3607" s="206"/>
      <c r="KL3607" s="206"/>
      <c r="KM3607" s="206"/>
      <c r="KN3607" s="206"/>
      <c r="KO3607" s="206"/>
      <c r="KP3607" s="206"/>
      <c r="KQ3607" s="206"/>
      <c r="KR3607" s="206"/>
      <c r="KS3607" s="206"/>
      <c r="KT3607" s="206"/>
      <c r="KU3607" s="206"/>
      <c r="KV3607" s="206"/>
      <c r="KW3607" s="206"/>
      <c r="KX3607" s="206"/>
      <c r="KY3607" s="206"/>
      <c r="KZ3607" s="206"/>
      <c r="LA3607" s="206"/>
      <c r="LB3607" s="206"/>
      <c r="LC3607" s="206"/>
      <c r="LD3607" s="206"/>
      <c r="LE3607" s="206"/>
      <c r="LF3607" s="206"/>
      <c r="LG3607" s="206"/>
      <c r="LH3607" s="206"/>
      <c r="LI3607" s="206"/>
      <c r="LJ3607" s="206"/>
      <c r="LK3607" s="206"/>
      <c r="LL3607" s="206"/>
      <c r="LM3607" s="206"/>
      <c r="LN3607" s="206"/>
      <c r="LO3607" s="206"/>
      <c r="LP3607" s="206"/>
      <c r="LQ3607" s="206"/>
      <c r="LR3607" s="206"/>
      <c r="LS3607" s="206"/>
      <c r="LT3607" s="206"/>
      <c r="LU3607" s="206"/>
      <c r="LV3607" s="206"/>
      <c r="LW3607" s="206"/>
      <c r="LX3607" s="206"/>
      <c r="LY3607" s="206"/>
      <c r="LZ3607" s="206"/>
      <c r="MA3607" s="206"/>
      <c r="MB3607" s="206"/>
      <c r="MC3607" s="206"/>
      <c r="MD3607" s="206"/>
      <c r="ME3607" s="206"/>
      <c r="MF3607" s="206"/>
      <c r="MG3607" s="206"/>
      <c r="MH3607" s="206"/>
      <c r="MI3607" s="206"/>
      <c r="MJ3607" s="206"/>
      <c r="MK3607" s="206"/>
      <c r="ML3607" s="206"/>
      <c r="MM3607" s="206"/>
      <c r="MN3607" s="206"/>
      <c r="MO3607" s="206"/>
      <c r="MP3607" s="206"/>
      <c r="MQ3607" s="206"/>
      <c r="MR3607" s="206"/>
      <c r="MS3607" s="206"/>
      <c r="MT3607" s="206"/>
      <c r="MU3607" s="206"/>
      <c r="MV3607" s="206"/>
    </row>
    <row r="3608" spans="1:360">
      <c r="A3608" s="206"/>
      <c r="B3608" s="206"/>
      <c r="C3608" s="206"/>
      <c r="D3608" s="206"/>
      <c r="E3608" s="206"/>
      <c r="F3608" s="206"/>
      <c r="G3608" s="206"/>
      <c r="H3608" s="206"/>
      <c r="I3608" s="206"/>
      <c r="J3608" s="206"/>
      <c r="K3608" s="206"/>
      <c r="L3608" s="206"/>
      <c r="M3608" s="206"/>
      <c r="N3608" s="206"/>
      <c r="O3608" s="206"/>
      <c r="P3608" s="206"/>
      <c r="Q3608" s="206"/>
      <c r="R3608" s="206"/>
      <c r="S3608" s="206"/>
      <c r="T3608" s="206"/>
      <c r="U3608" s="206"/>
      <c r="V3608" s="206"/>
      <c r="W3608" s="206"/>
      <c r="X3608" s="206"/>
      <c r="Y3608" s="206"/>
      <c r="Z3608" s="206"/>
      <c r="AA3608" s="206"/>
      <c r="AB3608" s="206"/>
      <c r="AC3608" s="206"/>
      <c r="AD3608" s="206"/>
      <c r="AE3608" s="206"/>
      <c r="AF3608" s="206"/>
      <c r="AG3608" s="206"/>
      <c r="AH3608" s="206"/>
      <c r="AI3608" s="206"/>
      <c r="AJ3608" s="206"/>
      <c r="AK3608" s="206"/>
      <c r="AL3608" s="206"/>
      <c r="AM3608" s="206"/>
      <c r="AN3608" s="206"/>
      <c r="AO3608" s="206"/>
      <c r="AP3608" s="206"/>
      <c r="AQ3608" s="206"/>
      <c r="AR3608" s="206"/>
      <c r="AS3608" s="206"/>
      <c r="AT3608" s="206"/>
      <c r="AU3608" s="206"/>
      <c r="AV3608" s="206"/>
      <c r="AW3608" s="206"/>
      <c r="AX3608" s="206"/>
      <c r="AY3608" s="206"/>
      <c r="AZ3608" s="206"/>
      <c r="BA3608" s="206"/>
      <c r="BB3608" s="206"/>
      <c r="BC3608" s="206"/>
      <c r="BD3608" s="206"/>
      <c r="BE3608" s="206"/>
      <c r="BF3608" s="206"/>
      <c r="BG3608" s="206"/>
      <c r="BH3608" s="206"/>
      <c r="BI3608" s="206"/>
      <c r="BJ3608" s="206"/>
      <c r="BK3608" s="206"/>
      <c r="BL3608" s="206"/>
      <c r="BM3608" s="206"/>
      <c r="BN3608" s="206"/>
      <c r="BO3608" s="206"/>
      <c r="BP3608" s="206"/>
      <c r="BQ3608" s="206"/>
      <c r="BR3608" s="206"/>
      <c r="BS3608" s="206"/>
      <c r="BT3608" s="206"/>
      <c r="BU3608" s="206"/>
      <c r="BV3608" s="206"/>
      <c r="BW3608" s="206"/>
      <c r="BX3608" s="206"/>
      <c r="BY3608" s="206"/>
      <c r="BZ3608" s="206"/>
      <c r="CA3608" s="206"/>
      <c r="CB3608" s="206"/>
      <c r="CC3608" s="206"/>
      <c r="CD3608" s="206"/>
      <c r="CE3608" s="206"/>
      <c r="CF3608" s="206"/>
      <c r="CG3608" s="206"/>
      <c r="CH3608" s="206"/>
      <c r="CI3608" s="206"/>
      <c r="CJ3608" s="206"/>
      <c r="CK3608" s="206"/>
      <c r="CL3608" s="206"/>
      <c r="CM3608" s="206"/>
      <c r="CN3608" s="206"/>
      <c r="CO3608" s="206"/>
      <c r="CP3608" s="206"/>
      <c r="CQ3608" s="206"/>
      <c r="CR3608" s="206"/>
      <c r="CS3608" s="206"/>
      <c r="CT3608" s="206"/>
      <c r="CU3608" s="206"/>
      <c r="CV3608" s="206"/>
      <c r="CW3608" s="206"/>
      <c r="CX3608" s="206"/>
      <c r="CY3608" s="206"/>
      <c r="CZ3608" s="206"/>
      <c r="DA3608" s="206"/>
      <c r="DB3608" s="206"/>
      <c r="DC3608" s="206"/>
      <c r="DD3608" s="206"/>
      <c r="DE3608" s="206"/>
      <c r="DF3608" s="206"/>
      <c r="DG3608" s="206"/>
      <c r="DH3608" s="206"/>
      <c r="DI3608" s="206"/>
      <c r="DJ3608" s="206"/>
      <c r="DK3608" s="206"/>
      <c r="DL3608" s="206"/>
      <c r="DM3608" s="206"/>
      <c r="DN3608" s="206"/>
      <c r="DO3608" s="206"/>
      <c r="DP3608" s="206"/>
      <c r="DQ3608" s="206"/>
      <c r="DR3608" s="206"/>
      <c r="DS3608" s="206"/>
      <c r="DT3608" s="206"/>
      <c r="DU3608" s="206"/>
      <c r="DV3608" s="206"/>
      <c r="DW3608" s="206"/>
      <c r="DX3608" s="206"/>
      <c r="DY3608" s="206"/>
      <c r="DZ3608" s="206"/>
      <c r="EA3608" s="206"/>
      <c r="EB3608" s="206"/>
      <c r="EC3608" s="206"/>
      <c r="ED3608" s="206"/>
      <c r="EE3608" s="206"/>
      <c r="EF3608" s="206"/>
      <c r="EG3608" s="206"/>
      <c r="EH3608" s="206"/>
      <c r="EI3608" s="206"/>
      <c r="EJ3608" s="206"/>
      <c r="EK3608" s="206"/>
      <c r="EL3608" s="206"/>
      <c r="EM3608" s="206"/>
      <c r="EN3608" s="206"/>
      <c r="EO3608" s="206"/>
      <c r="EP3608" s="206"/>
      <c r="EQ3608" s="206"/>
      <c r="ER3608" s="206"/>
      <c r="ES3608" s="206"/>
      <c r="ET3608" s="206"/>
      <c r="EU3608" s="206"/>
      <c r="EV3608" s="206"/>
      <c r="EW3608" s="206"/>
      <c r="EX3608" s="206"/>
      <c r="EY3608" s="206"/>
      <c r="EZ3608" s="206"/>
      <c r="FA3608" s="206"/>
      <c r="FB3608" s="206"/>
      <c r="FC3608" s="206"/>
      <c r="FD3608" s="206"/>
      <c r="FE3608" s="206"/>
      <c r="FF3608" s="206"/>
      <c r="FG3608" s="206"/>
      <c r="FH3608" s="206"/>
      <c r="FI3608" s="206"/>
      <c r="FJ3608" s="206"/>
      <c r="FK3608" s="206"/>
      <c r="FL3608" s="206"/>
      <c r="FM3608" s="206"/>
      <c r="FN3608" s="206"/>
      <c r="FO3608" s="206"/>
      <c r="FP3608" s="206"/>
      <c r="FQ3608" s="206"/>
      <c r="FR3608" s="206"/>
      <c r="FS3608" s="206"/>
      <c r="FT3608" s="206"/>
      <c r="FU3608" s="206"/>
      <c r="FV3608" s="206"/>
      <c r="FW3608" s="206"/>
      <c r="FX3608" s="206"/>
      <c r="FY3608" s="206"/>
      <c r="FZ3608" s="206"/>
      <c r="GA3608" s="206"/>
      <c r="GB3608" s="206"/>
      <c r="GC3608" s="206"/>
      <c r="GD3608" s="206"/>
      <c r="GE3608" s="206"/>
      <c r="GF3608" s="206"/>
      <c r="GG3608" s="206"/>
      <c r="GH3608" s="206"/>
      <c r="GI3608" s="206"/>
      <c r="GJ3608" s="206"/>
      <c r="GK3608" s="206"/>
      <c r="GL3608" s="206"/>
      <c r="GM3608" s="206"/>
      <c r="GN3608" s="206"/>
      <c r="GO3608" s="206"/>
      <c r="GP3608" s="206"/>
      <c r="GQ3608" s="206"/>
      <c r="GR3608" s="206"/>
      <c r="GS3608" s="206"/>
      <c r="GT3608" s="206"/>
      <c r="GU3608" s="206"/>
      <c r="GV3608" s="206"/>
      <c r="GW3608" s="206"/>
      <c r="GX3608" s="206"/>
      <c r="GY3608" s="206"/>
      <c r="GZ3608" s="206"/>
      <c r="HA3608" s="206"/>
      <c r="HB3608" s="206"/>
      <c r="HC3608" s="206"/>
      <c r="HD3608" s="206"/>
      <c r="HE3608" s="206"/>
      <c r="HF3608" s="206"/>
      <c r="HG3608" s="206"/>
      <c r="HH3608" s="206"/>
      <c r="HI3608" s="206"/>
      <c r="HJ3608" s="206"/>
      <c r="HK3608" s="206"/>
      <c r="HL3608" s="206"/>
      <c r="HM3608" s="206"/>
      <c r="HN3608" s="206"/>
      <c r="HO3608" s="206"/>
      <c r="HP3608" s="206"/>
      <c r="HQ3608" s="206"/>
      <c r="HR3608" s="206"/>
      <c r="HS3608" s="206"/>
      <c r="HT3608" s="206"/>
      <c r="HU3608" s="206"/>
      <c r="HV3608" s="206"/>
      <c r="HW3608" s="206"/>
      <c r="HX3608" s="206"/>
      <c r="HY3608" s="206"/>
      <c r="HZ3608" s="206"/>
      <c r="IA3608" s="206"/>
      <c r="IB3608" s="206"/>
      <c r="IC3608" s="206"/>
      <c r="ID3608" s="206"/>
      <c r="IE3608" s="206"/>
      <c r="IF3608" s="206"/>
      <c r="IG3608" s="206"/>
      <c r="IH3608" s="206"/>
      <c r="II3608" s="206"/>
      <c r="IJ3608" s="206"/>
      <c r="IK3608" s="206"/>
      <c r="IL3608" s="206"/>
      <c r="IM3608" s="206"/>
      <c r="IN3608" s="206"/>
      <c r="IO3608" s="206"/>
      <c r="IP3608" s="206"/>
      <c r="IQ3608" s="206"/>
      <c r="IR3608" s="206"/>
      <c r="IS3608" s="206"/>
      <c r="IT3608" s="206"/>
      <c r="IU3608" s="206"/>
      <c r="IV3608" s="206"/>
      <c r="IW3608" s="206"/>
      <c r="IX3608" s="206"/>
      <c r="IY3608" s="206"/>
      <c r="IZ3608" s="206"/>
      <c r="JA3608" s="206"/>
      <c r="JB3608" s="206"/>
      <c r="JC3608" s="206"/>
      <c r="JD3608" s="206"/>
      <c r="JE3608" s="206"/>
      <c r="JF3608" s="206"/>
      <c r="JG3608" s="206"/>
      <c r="JH3608" s="206"/>
      <c r="JI3608" s="206"/>
      <c r="JJ3608" s="206"/>
      <c r="JK3608" s="206"/>
      <c r="JL3608" s="206"/>
      <c r="JM3608" s="206"/>
      <c r="JN3608" s="206"/>
      <c r="JO3608" s="206"/>
      <c r="JP3608" s="206"/>
      <c r="JQ3608" s="206"/>
      <c r="JR3608" s="206"/>
      <c r="JS3608" s="206"/>
      <c r="JT3608" s="206"/>
      <c r="JU3608" s="206"/>
      <c r="JV3608" s="206"/>
      <c r="JW3608" s="206"/>
      <c r="JX3608" s="206"/>
      <c r="JY3608" s="206"/>
      <c r="JZ3608" s="206"/>
      <c r="KA3608" s="206"/>
      <c r="KB3608" s="206"/>
      <c r="KC3608" s="206"/>
      <c r="KD3608" s="206"/>
      <c r="KE3608" s="206"/>
      <c r="KF3608" s="206"/>
      <c r="KG3608" s="206"/>
      <c r="KH3608" s="206"/>
      <c r="KI3608" s="206"/>
      <c r="KJ3608" s="206"/>
      <c r="KK3608" s="206"/>
      <c r="KL3608" s="206"/>
      <c r="KM3608" s="206"/>
      <c r="KN3608" s="206"/>
      <c r="KO3608" s="206"/>
      <c r="KP3608" s="206"/>
      <c r="KQ3608" s="206"/>
      <c r="KR3608" s="206"/>
      <c r="KS3608" s="206"/>
      <c r="KT3608" s="206"/>
      <c r="KU3608" s="206"/>
      <c r="KV3608" s="206"/>
      <c r="KW3608" s="206"/>
      <c r="KX3608" s="206"/>
      <c r="KY3608" s="206"/>
      <c r="KZ3608" s="206"/>
      <c r="LA3608" s="206"/>
      <c r="LB3608" s="206"/>
      <c r="LC3608" s="206"/>
      <c r="LD3608" s="206"/>
      <c r="LE3608" s="206"/>
      <c r="LF3608" s="206"/>
      <c r="LG3608" s="206"/>
      <c r="LH3608" s="206"/>
      <c r="LI3608" s="206"/>
      <c r="LJ3608" s="206"/>
      <c r="LK3608" s="206"/>
      <c r="LL3608" s="206"/>
      <c r="LM3608" s="206"/>
      <c r="LN3608" s="206"/>
      <c r="LO3608" s="206"/>
      <c r="LP3608" s="206"/>
      <c r="LQ3608" s="206"/>
      <c r="LR3608" s="206"/>
      <c r="LS3608" s="206"/>
      <c r="LT3608" s="206"/>
      <c r="LU3608" s="206"/>
      <c r="LV3608" s="206"/>
      <c r="LW3608" s="206"/>
      <c r="LX3608" s="206"/>
      <c r="LY3608" s="206"/>
      <c r="LZ3608" s="206"/>
      <c r="MA3608" s="206"/>
      <c r="MB3608" s="206"/>
      <c r="MC3608" s="206"/>
      <c r="MD3608" s="206"/>
      <c r="ME3608" s="206"/>
      <c r="MF3608" s="206"/>
      <c r="MG3608" s="206"/>
      <c r="MH3608" s="206"/>
      <c r="MI3608" s="206"/>
      <c r="MJ3608" s="206"/>
      <c r="MK3608" s="206"/>
      <c r="ML3608" s="206"/>
      <c r="MM3608" s="206"/>
      <c r="MN3608" s="206"/>
      <c r="MO3608" s="206"/>
      <c r="MP3608" s="206"/>
      <c r="MQ3608" s="206"/>
      <c r="MR3608" s="206"/>
      <c r="MS3608" s="206"/>
      <c r="MT3608" s="206"/>
      <c r="MU3608" s="206"/>
      <c r="MV3608" s="206"/>
    </row>
    <row r="3609" spans="1:360">
      <c r="A3609" s="206"/>
      <c r="B3609" s="206"/>
      <c r="C3609" s="206"/>
      <c r="D3609" s="206"/>
      <c r="E3609" s="206"/>
      <c r="F3609" s="206"/>
      <c r="G3609" s="206"/>
      <c r="H3609" s="206"/>
      <c r="I3609" s="206"/>
      <c r="J3609" s="206"/>
      <c r="K3609" s="206"/>
      <c r="L3609" s="206"/>
      <c r="M3609" s="206"/>
      <c r="N3609" s="206"/>
      <c r="O3609" s="206"/>
      <c r="P3609" s="206"/>
      <c r="Q3609" s="206"/>
      <c r="R3609" s="206"/>
      <c r="S3609" s="206"/>
      <c r="T3609" s="206"/>
      <c r="U3609" s="206"/>
      <c r="V3609" s="206"/>
      <c r="W3609" s="206"/>
      <c r="X3609" s="206"/>
      <c r="Y3609" s="206"/>
      <c r="Z3609" s="206"/>
      <c r="AA3609" s="206"/>
      <c r="AB3609" s="206"/>
      <c r="AC3609" s="206"/>
      <c r="AD3609" s="206"/>
      <c r="AE3609" s="206"/>
      <c r="AF3609" s="206"/>
      <c r="AG3609" s="206"/>
      <c r="AH3609" s="206"/>
      <c r="AI3609" s="206"/>
      <c r="AJ3609" s="206"/>
      <c r="AK3609" s="206"/>
      <c r="AL3609" s="206"/>
      <c r="AM3609" s="206"/>
      <c r="AN3609" s="206"/>
      <c r="AO3609" s="206"/>
      <c r="AP3609" s="206"/>
      <c r="AQ3609" s="206"/>
      <c r="AR3609" s="206"/>
      <c r="AS3609" s="206"/>
      <c r="AT3609" s="206"/>
      <c r="AU3609" s="206"/>
      <c r="AV3609" s="206"/>
      <c r="AW3609" s="206"/>
      <c r="AX3609" s="206"/>
      <c r="AY3609" s="206"/>
      <c r="AZ3609" s="206"/>
      <c r="BA3609" s="206"/>
      <c r="BB3609" s="206"/>
      <c r="BC3609" s="206"/>
      <c r="BD3609" s="206"/>
      <c r="BE3609" s="206"/>
      <c r="BF3609" s="206"/>
      <c r="BG3609" s="206"/>
      <c r="BH3609" s="206"/>
      <c r="BI3609" s="206"/>
      <c r="BJ3609" s="206"/>
      <c r="BK3609" s="206"/>
      <c r="BL3609" s="206"/>
      <c r="BM3609" s="206"/>
      <c r="BN3609" s="206"/>
      <c r="BO3609" s="206"/>
      <c r="BP3609" s="206"/>
      <c r="BQ3609" s="206"/>
      <c r="BR3609" s="206"/>
      <c r="BS3609" s="206"/>
      <c r="BT3609" s="206"/>
      <c r="BU3609" s="206"/>
      <c r="BV3609" s="206"/>
      <c r="BW3609" s="206"/>
      <c r="BX3609" s="206"/>
      <c r="BY3609" s="206"/>
      <c r="BZ3609" s="206"/>
      <c r="CA3609" s="206"/>
      <c r="CB3609" s="206"/>
      <c r="CC3609" s="206"/>
      <c r="CD3609" s="206"/>
      <c r="CE3609" s="206"/>
      <c r="CF3609" s="206"/>
      <c r="CG3609" s="206"/>
      <c r="CH3609" s="206"/>
      <c r="CI3609" s="206"/>
      <c r="CJ3609" s="206"/>
      <c r="CK3609" s="206"/>
      <c r="CL3609" s="206"/>
      <c r="CM3609" s="206"/>
      <c r="CN3609" s="206"/>
      <c r="CO3609" s="206"/>
      <c r="CP3609" s="206"/>
      <c r="CQ3609" s="206"/>
      <c r="CR3609" s="206"/>
      <c r="CS3609" s="206"/>
      <c r="CT3609" s="206"/>
      <c r="CU3609" s="206"/>
      <c r="CV3609" s="206"/>
      <c r="CW3609" s="206"/>
      <c r="CX3609" s="206"/>
      <c r="CY3609" s="206"/>
      <c r="CZ3609" s="206"/>
      <c r="DA3609" s="206"/>
      <c r="DB3609" s="206"/>
      <c r="DC3609" s="206"/>
      <c r="DD3609" s="206"/>
      <c r="DE3609" s="206"/>
      <c r="DF3609" s="206"/>
      <c r="DG3609" s="206"/>
      <c r="DH3609" s="206"/>
      <c r="DI3609" s="206"/>
      <c r="DJ3609" s="206"/>
      <c r="DK3609" s="206"/>
      <c r="DL3609" s="206"/>
      <c r="DM3609" s="206"/>
      <c r="DN3609" s="206"/>
      <c r="DO3609" s="206"/>
      <c r="DP3609" s="206"/>
      <c r="DQ3609" s="206"/>
      <c r="DR3609" s="206"/>
      <c r="DS3609" s="206"/>
      <c r="DT3609" s="206"/>
      <c r="DU3609" s="206"/>
      <c r="DV3609" s="206"/>
      <c r="DW3609" s="206"/>
      <c r="DX3609" s="206"/>
      <c r="DY3609" s="206"/>
      <c r="DZ3609" s="206"/>
      <c r="EA3609" s="206"/>
      <c r="EB3609" s="206"/>
      <c r="EC3609" s="206"/>
      <c r="ED3609" s="206"/>
      <c r="EE3609" s="206"/>
      <c r="EF3609" s="206"/>
      <c r="EG3609" s="206"/>
      <c r="EH3609" s="206"/>
      <c r="EI3609" s="206"/>
      <c r="EJ3609" s="206"/>
      <c r="EK3609" s="206"/>
      <c r="EL3609" s="206"/>
      <c r="EM3609" s="206"/>
      <c r="EN3609" s="206"/>
      <c r="EO3609" s="206"/>
      <c r="EP3609" s="206"/>
      <c r="EQ3609" s="206"/>
      <c r="ER3609" s="206"/>
      <c r="ES3609" s="206"/>
      <c r="ET3609" s="206"/>
      <c r="EU3609" s="206"/>
      <c r="EV3609" s="206"/>
      <c r="EW3609" s="206"/>
      <c r="EX3609" s="206"/>
      <c r="EY3609" s="206"/>
      <c r="EZ3609" s="206"/>
      <c r="FA3609" s="206"/>
      <c r="FB3609" s="206"/>
      <c r="FC3609" s="206"/>
      <c r="FD3609" s="206"/>
      <c r="FE3609" s="206"/>
      <c r="FF3609" s="206"/>
      <c r="FG3609" s="206"/>
      <c r="FH3609" s="206"/>
      <c r="FI3609" s="206"/>
      <c r="FJ3609" s="206"/>
      <c r="FK3609" s="206"/>
      <c r="FL3609" s="206"/>
      <c r="FM3609" s="206"/>
      <c r="FN3609" s="206"/>
      <c r="FO3609" s="206"/>
      <c r="FP3609" s="206"/>
      <c r="FQ3609" s="206"/>
      <c r="FR3609" s="206"/>
      <c r="FS3609" s="206"/>
      <c r="FT3609" s="206"/>
      <c r="FU3609" s="206"/>
      <c r="FV3609" s="206"/>
      <c r="FW3609" s="206"/>
      <c r="FX3609" s="206"/>
      <c r="FY3609" s="206"/>
      <c r="FZ3609" s="206"/>
      <c r="GA3609" s="206"/>
      <c r="GB3609" s="206"/>
      <c r="GC3609" s="206"/>
      <c r="GD3609" s="206"/>
      <c r="GE3609" s="206"/>
      <c r="GF3609" s="206"/>
      <c r="GG3609" s="206"/>
      <c r="GH3609" s="206"/>
      <c r="GI3609" s="206"/>
      <c r="GJ3609" s="206"/>
      <c r="GK3609" s="206"/>
      <c r="GL3609" s="206"/>
      <c r="GM3609" s="206"/>
      <c r="GN3609" s="206"/>
      <c r="GO3609" s="206"/>
      <c r="GP3609" s="206"/>
      <c r="GQ3609" s="206"/>
      <c r="GR3609" s="206"/>
      <c r="GS3609" s="206"/>
      <c r="GT3609" s="206"/>
      <c r="GU3609" s="206"/>
      <c r="GV3609" s="206"/>
      <c r="GW3609" s="206"/>
      <c r="GX3609" s="206"/>
      <c r="GY3609" s="206"/>
      <c r="GZ3609" s="206"/>
      <c r="HA3609" s="206"/>
      <c r="HB3609" s="206"/>
      <c r="HC3609" s="206"/>
      <c r="HD3609" s="206"/>
      <c r="HE3609" s="206"/>
      <c r="HF3609" s="206"/>
      <c r="HG3609" s="206"/>
      <c r="HH3609" s="206"/>
      <c r="HI3609" s="206"/>
      <c r="HJ3609" s="206"/>
      <c r="HK3609" s="206"/>
      <c r="HL3609" s="206"/>
      <c r="HM3609" s="206"/>
      <c r="HN3609" s="206"/>
      <c r="HO3609" s="206"/>
      <c r="HP3609" s="206"/>
      <c r="HQ3609" s="206"/>
      <c r="HR3609" s="206"/>
      <c r="HS3609" s="206"/>
      <c r="HT3609" s="206"/>
      <c r="HU3609" s="206"/>
      <c r="HV3609" s="206"/>
      <c r="HW3609" s="206"/>
      <c r="HX3609" s="206"/>
      <c r="HY3609" s="206"/>
      <c r="HZ3609" s="206"/>
      <c r="IA3609" s="206"/>
      <c r="IB3609" s="206"/>
      <c r="IC3609" s="206"/>
      <c r="ID3609" s="206"/>
      <c r="IE3609" s="206"/>
      <c r="IF3609" s="206"/>
      <c r="IG3609" s="206"/>
      <c r="IH3609" s="206"/>
      <c r="II3609" s="206"/>
      <c r="IJ3609" s="206"/>
      <c r="IK3609" s="206"/>
      <c r="IL3609" s="206"/>
      <c r="IM3609" s="206"/>
      <c r="IN3609" s="206"/>
      <c r="IO3609" s="206"/>
      <c r="IP3609" s="206"/>
      <c r="IQ3609" s="206"/>
      <c r="IR3609" s="206"/>
      <c r="IS3609" s="206"/>
      <c r="IT3609" s="206"/>
      <c r="IU3609" s="206"/>
      <c r="IV3609" s="206"/>
      <c r="IW3609" s="206"/>
      <c r="IX3609" s="206"/>
      <c r="IY3609" s="206"/>
      <c r="IZ3609" s="206"/>
      <c r="JA3609" s="206"/>
      <c r="JB3609" s="206"/>
      <c r="JC3609" s="206"/>
      <c r="JD3609" s="206"/>
      <c r="JE3609" s="206"/>
      <c r="JF3609" s="206"/>
      <c r="JG3609" s="206"/>
      <c r="JH3609" s="206"/>
      <c r="JI3609" s="206"/>
      <c r="JJ3609" s="206"/>
      <c r="JK3609" s="206"/>
      <c r="JL3609" s="206"/>
      <c r="JM3609" s="206"/>
      <c r="JN3609" s="206"/>
      <c r="JO3609" s="206"/>
      <c r="JP3609" s="206"/>
      <c r="JQ3609" s="206"/>
      <c r="JR3609" s="206"/>
      <c r="JS3609" s="206"/>
      <c r="JT3609" s="206"/>
      <c r="JU3609" s="206"/>
      <c r="JV3609" s="206"/>
      <c r="JW3609" s="206"/>
      <c r="JX3609" s="206"/>
      <c r="JY3609" s="206"/>
      <c r="JZ3609" s="206"/>
      <c r="KA3609" s="206"/>
      <c r="KB3609" s="206"/>
      <c r="KC3609" s="206"/>
      <c r="KD3609" s="206"/>
      <c r="KE3609" s="206"/>
      <c r="KF3609" s="206"/>
      <c r="KG3609" s="206"/>
      <c r="KH3609" s="206"/>
      <c r="KI3609" s="206"/>
      <c r="KJ3609" s="206"/>
      <c r="KK3609" s="206"/>
      <c r="KL3609" s="206"/>
      <c r="KM3609" s="206"/>
      <c r="KN3609" s="206"/>
      <c r="KO3609" s="206"/>
      <c r="KP3609" s="206"/>
      <c r="KQ3609" s="206"/>
      <c r="KR3609" s="206"/>
      <c r="KS3609" s="206"/>
      <c r="KT3609" s="206"/>
      <c r="KU3609" s="206"/>
      <c r="KV3609" s="206"/>
      <c r="KW3609" s="206"/>
      <c r="KX3609" s="206"/>
      <c r="KY3609" s="206"/>
      <c r="KZ3609" s="206"/>
      <c r="LA3609" s="206"/>
      <c r="LB3609" s="206"/>
      <c r="LC3609" s="206"/>
      <c r="LD3609" s="206"/>
      <c r="LE3609" s="206"/>
      <c r="LF3609" s="206"/>
      <c r="LG3609" s="206"/>
      <c r="LH3609" s="206"/>
      <c r="LI3609" s="206"/>
      <c r="LJ3609" s="206"/>
      <c r="LK3609" s="206"/>
      <c r="LL3609" s="206"/>
      <c r="LM3609" s="206"/>
      <c r="LN3609" s="206"/>
      <c r="LO3609" s="206"/>
      <c r="LP3609" s="206"/>
      <c r="LQ3609" s="206"/>
      <c r="LR3609" s="206"/>
      <c r="LS3609" s="206"/>
      <c r="LT3609" s="206"/>
      <c r="LU3609" s="206"/>
      <c r="LV3609" s="206"/>
      <c r="LW3609" s="206"/>
      <c r="LX3609" s="206"/>
      <c r="LY3609" s="206"/>
      <c r="LZ3609" s="206"/>
      <c r="MA3609" s="206"/>
      <c r="MB3609" s="206"/>
      <c r="MC3609" s="206"/>
      <c r="MD3609" s="206"/>
      <c r="ME3609" s="206"/>
      <c r="MF3609" s="206"/>
      <c r="MG3609" s="206"/>
      <c r="MH3609" s="206"/>
      <c r="MI3609" s="206"/>
      <c r="MJ3609" s="206"/>
      <c r="MK3609" s="206"/>
      <c r="ML3609" s="206"/>
      <c r="MM3609" s="206"/>
      <c r="MN3609" s="206"/>
      <c r="MO3609" s="206"/>
      <c r="MP3609" s="206"/>
      <c r="MQ3609" s="206"/>
      <c r="MR3609" s="206"/>
      <c r="MS3609" s="206"/>
      <c r="MT3609" s="206"/>
      <c r="MU3609" s="206"/>
      <c r="MV3609" s="206"/>
    </row>
    <row r="3610" spans="1:360">
      <c r="A3610" s="206"/>
      <c r="B3610" s="206"/>
      <c r="C3610" s="206"/>
      <c r="D3610" s="206"/>
      <c r="E3610" s="206"/>
      <c r="F3610" s="206"/>
      <c r="G3610" s="206"/>
      <c r="H3610" s="206"/>
      <c r="I3610" s="206"/>
      <c r="J3610" s="206"/>
      <c r="K3610" s="206"/>
      <c r="L3610" s="206"/>
      <c r="M3610" s="206"/>
      <c r="N3610" s="206"/>
      <c r="O3610" s="206"/>
      <c r="P3610" s="206"/>
      <c r="Q3610" s="206"/>
      <c r="R3610" s="206"/>
      <c r="S3610" s="206"/>
      <c r="T3610" s="206"/>
      <c r="U3610" s="206"/>
      <c r="V3610" s="206"/>
      <c r="W3610" s="206"/>
      <c r="X3610" s="206"/>
      <c r="Y3610" s="206"/>
      <c r="Z3610" s="206"/>
      <c r="AA3610" s="206"/>
      <c r="AB3610" s="206"/>
      <c r="AC3610" s="206"/>
      <c r="AD3610" s="206"/>
      <c r="AE3610" s="206"/>
      <c r="AF3610" s="206"/>
      <c r="AG3610" s="206"/>
      <c r="AH3610" s="206"/>
      <c r="AI3610" s="206"/>
      <c r="AJ3610" s="206"/>
      <c r="AK3610" s="206"/>
      <c r="AL3610" s="206"/>
      <c r="AM3610" s="206"/>
      <c r="AN3610" s="206"/>
      <c r="AO3610" s="206"/>
      <c r="AP3610" s="206"/>
      <c r="AQ3610" s="206"/>
      <c r="AR3610" s="206"/>
      <c r="AS3610" s="206"/>
      <c r="AT3610" s="206"/>
      <c r="AU3610" s="206"/>
      <c r="AV3610" s="206"/>
      <c r="AW3610" s="206"/>
      <c r="AX3610" s="206"/>
      <c r="AY3610" s="206"/>
      <c r="AZ3610" s="206"/>
      <c r="BA3610" s="206"/>
      <c r="BB3610" s="206"/>
      <c r="BC3610" s="206"/>
      <c r="BD3610" s="206"/>
      <c r="BE3610" s="206"/>
      <c r="BF3610" s="206"/>
      <c r="BG3610" s="206"/>
      <c r="BH3610" s="206"/>
      <c r="BI3610" s="206"/>
      <c r="BJ3610" s="206"/>
      <c r="BK3610" s="206"/>
      <c r="BL3610" s="206"/>
      <c r="BM3610" s="206"/>
      <c r="BN3610" s="206"/>
      <c r="BO3610" s="206"/>
      <c r="BP3610" s="206"/>
      <c r="BQ3610" s="206"/>
      <c r="BR3610" s="206"/>
      <c r="BS3610" s="206"/>
      <c r="BT3610" s="206"/>
      <c r="BU3610" s="206"/>
      <c r="BV3610" s="206"/>
      <c r="BW3610" s="206"/>
      <c r="BX3610" s="206"/>
      <c r="BY3610" s="206"/>
      <c r="BZ3610" s="206"/>
      <c r="CA3610" s="206"/>
      <c r="CB3610" s="206"/>
      <c r="CC3610" s="206"/>
      <c r="CD3610" s="206"/>
      <c r="CE3610" s="206"/>
      <c r="CF3610" s="206"/>
      <c r="CG3610" s="206"/>
      <c r="CH3610" s="206"/>
      <c r="CI3610" s="206"/>
      <c r="CJ3610" s="206"/>
      <c r="CK3610" s="206"/>
      <c r="CL3610" s="206"/>
      <c r="CM3610" s="206"/>
      <c r="CN3610" s="206"/>
      <c r="CO3610" s="206"/>
      <c r="CP3610" s="206"/>
      <c r="CQ3610" s="206"/>
      <c r="CR3610" s="206"/>
      <c r="CS3610" s="206"/>
      <c r="CT3610" s="206"/>
      <c r="CU3610" s="206"/>
      <c r="CV3610" s="206"/>
      <c r="CW3610" s="206"/>
      <c r="CX3610" s="206"/>
      <c r="CY3610" s="206"/>
      <c r="CZ3610" s="206"/>
      <c r="DA3610" s="206"/>
      <c r="DB3610" s="206"/>
      <c r="DC3610" s="206"/>
      <c r="DD3610" s="206"/>
      <c r="DE3610" s="206"/>
      <c r="DF3610" s="206"/>
      <c r="DG3610" s="206"/>
      <c r="DH3610" s="206"/>
      <c r="DI3610" s="206"/>
      <c r="DJ3610" s="206"/>
      <c r="DK3610" s="206"/>
      <c r="DL3610" s="206"/>
      <c r="DM3610" s="206"/>
      <c r="DN3610" s="206"/>
      <c r="DO3610" s="206"/>
      <c r="DP3610" s="206"/>
      <c r="DQ3610" s="206"/>
      <c r="DR3610" s="206"/>
      <c r="DS3610" s="206"/>
      <c r="DT3610" s="206"/>
      <c r="DU3610" s="206"/>
      <c r="DV3610" s="206"/>
      <c r="DW3610" s="206"/>
      <c r="DX3610" s="206"/>
      <c r="DY3610" s="206"/>
      <c r="DZ3610" s="206"/>
      <c r="EA3610" s="206"/>
      <c r="EB3610" s="206"/>
      <c r="EC3610" s="206"/>
      <c r="ED3610" s="206"/>
      <c r="EE3610" s="206"/>
      <c r="EF3610" s="206"/>
      <c r="EG3610" s="206"/>
      <c r="EH3610" s="206"/>
      <c r="EI3610" s="206"/>
      <c r="EJ3610" s="206"/>
      <c r="EK3610" s="206"/>
      <c r="EL3610" s="206"/>
      <c r="EM3610" s="206"/>
      <c r="EN3610" s="206"/>
      <c r="EO3610" s="206"/>
      <c r="EP3610" s="206"/>
      <c r="EQ3610" s="206"/>
      <c r="ER3610" s="206"/>
      <c r="ES3610" s="206"/>
      <c r="ET3610" s="206"/>
      <c r="EU3610" s="206"/>
      <c r="EV3610" s="206"/>
      <c r="EW3610" s="206"/>
      <c r="EX3610" s="206"/>
      <c r="EY3610" s="206"/>
      <c r="EZ3610" s="206"/>
      <c r="FA3610" s="206"/>
      <c r="FB3610" s="206"/>
      <c r="FC3610" s="206"/>
      <c r="FD3610" s="206"/>
      <c r="FE3610" s="206"/>
      <c r="FF3610" s="206"/>
      <c r="FG3610" s="206"/>
      <c r="FH3610" s="206"/>
      <c r="FI3610" s="206"/>
      <c r="FJ3610" s="206"/>
      <c r="FK3610" s="206"/>
      <c r="FL3610" s="206"/>
      <c r="FM3610" s="206"/>
      <c r="FN3610" s="206"/>
      <c r="FO3610" s="206"/>
      <c r="FP3610" s="206"/>
      <c r="FQ3610" s="206"/>
      <c r="FR3610" s="206"/>
      <c r="FS3610" s="206"/>
      <c r="FT3610" s="206"/>
      <c r="FU3610" s="206"/>
      <c r="FV3610" s="206"/>
      <c r="FW3610" s="206"/>
      <c r="FX3610" s="206"/>
      <c r="FY3610" s="206"/>
      <c r="FZ3610" s="206"/>
      <c r="GA3610" s="206"/>
      <c r="GB3610" s="206"/>
      <c r="GC3610" s="206"/>
      <c r="GD3610" s="206"/>
      <c r="GE3610" s="206"/>
      <c r="GF3610" s="206"/>
      <c r="GG3610" s="206"/>
      <c r="GH3610" s="206"/>
      <c r="GI3610" s="206"/>
      <c r="GJ3610" s="206"/>
      <c r="GK3610" s="206"/>
      <c r="GL3610" s="206"/>
      <c r="GM3610" s="206"/>
      <c r="GN3610" s="206"/>
      <c r="GO3610" s="206"/>
      <c r="GP3610" s="206"/>
      <c r="GQ3610" s="206"/>
      <c r="GR3610" s="206"/>
      <c r="GS3610" s="206"/>
      <c r="GT3610" s="206"/>
      <c r="GU3610" s="206"/>
      <c r="GV3610" s="206"/>
      <c r="GW3610" s="206"/>
      <c r="GX3610" s="206"/>
      <c r="GY3610" s="206"/>
      <c r="GZ3610" s="206"/>
      <c r="HA3610" s="206"/>
      <c r="HB3610" s="206"/>
      <c r="HC3610" s="206"/>
      <c r="HD3610" s="206"/>
      <c r="HE3610" s="206"/>
      <c r="HF3610" s="206"/>
      <c r="HG3610" s="206"/>
      <c r="HH3610" s="206"/>
      <c r="HI3610" s="206"/>
      <c r="HJ3610" s="206"/>
      <c r="HK3610" s="206"/>
      <c r="HL3610" s="206"/>
      <c r="HM3610" s="206"/>
      <c r="HN3610" s="206"/>
      <c r="HO3610" s="206"/>
      <c r="HP3610" s="206"/>
      <c r="HQ3610" s="206"/>
      <c r="HR3610" s="206"/>
      <c r="HS3610" s="206"/>
      <c r="HT3610" s="206"/>
      <c r="HU3610" s="206"/>
      <c r="HV3610" s="206"/>
      <c r="HW3610" s="206"/>
      <c r="HX3610" s="206"/>
      <c r="HY3610" s="206"/>
      <c r="HZ3610" s="206"/>
      <c r="IA3610" s="206"/>
      <c r="IB3610" s="206"/>
      <c r="IC3610" s="206"/>
      <c r="ID3610" s="206"/>
      <c r="IE3610" s="206"/>
      <c r="IF3610" s="206"/>
      <c r="IG3610" s="206"/>
      <c r="IH3610" s="206"/>
      <c r="II3610" s="206"/>
      <c r="IJ3610" s="206"/>
      <c r="IK3610" s="206"/>
      <c r="IL3610" s="206"/>
      <c r="IM3610" s="206"/>
      <c r="IN3610" s="206"/>
      <c r="IO3610" s="206"/>
      <c r="IP3610" s="206"/>
      <c r="IQ3610" s="206"/>
      <c r="IR3610" s="206"/>
      <c r="IS3610" s="206"/>
      <c r="IT3610" s="206"/>
      <c r="IU3610" s="206"/>
      <c r="IV3610" s="206"/>
      <c r="IW3610" s="206"/>
      <c r="IX3610" s="206"/>
      <c r="IY3610" s="206"/>
      <c r="IZ3610" s="206"/>
      <c r="JA3610" s="206"/>
      <c r="JB3610" s="206"/>
      <c r="JC3610" s="206"/>
      <c r="JD3610" s="206"/>
      <c r="JE3610" s="206"/>
      <c r="JF3610" s="206"/>
      <c r="JG3610" s="206"/>
      <c r="JH3610" s="206"/>
      <c r="JI3610" s="206"/>
      <c r="JJ3610" s="206"/>
      <c r="JK3610" s="206"/>
      <c r="JL3610" s="206"/>
      <c r="JM3610" s="206"/>
      <c r="JN3610" s="206"/>
      <c r="JO3610" s="206"/>
      <c r="JP3610" s="206"/>
      <c r="JQ3610" s="206"/>
      <c r="JR3610" s="206"/>
      <c r="JS3610" s="206"/>
      <c r="JT3610" s="206"/>
      <c r="JU3610" s="206"/>
      <c r="JV3610" s="206"/>
      <c r="JW3610" s="206"/>
      <c r="JX3610" s="206"/>
      <c r="JY3610" s="206"/>
      <c r="JZ3610" s="206"/>
      <c r="KA3610" s="206"/>
      <c r="KB3610" s="206"/>
      <c r="KC3610" s="206"/>
      <c r="KD3610" s="206"/>
      <c r="KE3610" s="206"/>
      <c r="KF3610" s="206"/>
      <c r="KG3610" s="206"/>
      <c r="KH3610" s="206"/>
      <c r="KI3610" s="206"/>
      <c r="KJ3610" s="206"/>
      <c r="KK3610" s="206"/>
      <c r="KL3610" s="206"/>
      <c r="KM3610" s="206"/>
      <c r="KN3610" s="206"/>
      <c r="KO3610" s="206"/>
      <c r="KP3610" s="206"/>
      <c r="KQ3610" s="206"/>
      <c r="KR3610" s="206"/>
      <c r="KS3610" s="206"/>
      <c r="KT3610" s="206"/>
      <c r="KU3610" s="206"/>
      <c r="KV3610" s="206"/>
      <c r="KW3610" s="206"/>
      <c r="KX3610" s="206"/>
      <c r="KY3610" s="206"/>
      <c r="KZ3610" s="206"/>
      <c r="LA3610" s="206"/>
      <c r="LB3610" s="206"/>
      <c r="LC3610" s="206"/>
      <c r="LD3610" s="206"/>
      <c r="LE3610" s="206"/>
      <c r="LF3610" s="206"/>
      <c r="LG3610" s="206"/>
      <c r="LH3610" s="206"/>
      <c r="LI3610" s="206"/>
      <c r="LJ3610" s="206"/>
      <c r="LK3610" s="206"/>
      <c r="LL3610" s="206"/>
      <c r="LM3610" s="206"/>
      <c r="LN3610" s="206"/>
      <c r="LO3610" s="206"/>
      <c r="LP3610" s="206"/>
      <c r="LQ3610" s="206"/>
      <c r="LR3610" s="206"/>
      <c r="LS3610" s="206"/>
      <c r="LT3610" s="206"/>
      <c r="LU3610" s="206"/>
      <c r="LV3610" s="206"/>
      <c r="LW3610" s="206"/>
      <c r="LX3610" s="206"/>
      <c r="LY3610" s="206"/>
      <c r="LZ3610" s="206"/>
      <c r="MA3610" s="206"/>
      <c r="MB3610" s="206"/>
      <c r="MC3610" s="206"/>
      <c r="MD3610" s="206"/>
      <c r="ME3610" s="206"/>
      <c r="MF3610" s="206"/>
      <c r="MG3610" s="206"/>
      <c r="MH3610" s="206"/>
      <c r="MI3610" s="206"/>
      <c r="MJ3610" s="206"/>
      <c r="MK3610" s="206"/>
      <c r="ML3610" s="206"/>
      <c r="MM3610" s="206"/>
      <c r="MN3610" s="206"/>
      <c r="MO3610" s="206"/>
      <c r="MP3610" s="206"/>
      <c r="MQ3610" s="206"/>
      <c r="MR3610" s="206"/>
      <c r="MS3610" s="206"/>
      <c r="MT3610" s="206"/>
      <c r="MU3610" s="206"/>
      <c r="MV3610" s="206"/>
    </row>
    <row r="3611" spans="1:360">
      <c r="A3611" s="206"/>
      <c r="B3611" s="206"/>
      <c r="C3611" s="206"/>
      <c r="D3611" s="206"/>
      <c r="E3611" s="206"/>
      <c r="F3611" s="206"/>
      <c r="G3611" s="206"/>
      <c r="H3611" s="206"/>
      <c r="I3611" s="206"/>
      <c r="J3611" s="206"/>
      <c r="K3611" s="206"/>
      <c r="L3611" s="206"/>
      <c r="M3611" s="206"/>
      <c r="N3611" s="206"/>
      <c r="O3611" s="206"/>
      <c r="P3611" s="206"/>
      <c r="Q3611" s="206"/>
      <c r="R3611" s="206"/>
      <c r="S3611" s="206"/>
      <c r="T3611" s="206"/>
      <c r="U3611" s="206"/>
      <c r="V3611" s="206"/>
      <c r="W3611" s="206"/>
      <c r="X3611" s="206"/>
      <c r="Y3611" s="206"/>
      <c r="Z3611" s="206"/>
      <c r="AA3611" s="206"/>
      <c r="AB3611" s="206"/>
      <c r="AC3611" s="206"/>
      <c r="AD3611" s="206"/>
      <c r="AE3611" s="206"/>
      <c r="AF3611" s="206"/>
      <c r="AG3611" s="206"/>
      <c r="AH3611" s="206"/>
      <c r="AI3611" s="206"/>
      <c r="AJ3611" s="206"/>
      <c r="AK3611" s="206"/>
      <c r="AL3611" s="206"/>
      <c r="AM3611" s="206"/>
      <c r="AN3611" s="206"/>
      <c r="AO3611" s="206"/>
      <c r="AP3611" s="206"/>
      <c r="AQ3611" s="206"/>
      <c r="AR3611" s="206"/>
      <c r="AS3611" s="206"/>
      <c r="AT3611" s="206"/>
      <c r="AU3611" s="206"/>
      <c r="AV3611" s="206"/>
      <c r="AW3611" s="206"/>
      <c r="AX3611" s="206"/>
      <c r="AY3611" s="206"/>
      <c r="AZ3611" s="206"/>
      <c r="BA3611" s="206"/>
      <c r="BB3611" s="206"/>
      <c r="BC3611" s="206"/>
      <c r="BD3611" s="206"/>
      <c r="BE3611" s="206"/>
      <c r="BF3611" s="206"/>
      <c r="BG3611" s="206"/>
      <c r="BH3611" s="206"/>
      <c r="BI3611" s="206"/>
      <c r="BJ3611" s="206"/>
      <c r="BK3611" s="206"/>
      <c r="BL3611" s="206"/>
      <c r="BM3611" s="206"/>
      <c r="BN3611" s="206"/>
      <c r="BO3611" s="206"/>
      <c r="BP3611" s="206"/>
      <c r="BQ3611" s="206"/>
      <c r="BR3611" s="206"/>
      <c r="BS3611" s="206"/>
      <c r="BT3611" s="206"/>
      <c r="BU3611" s="206"/>
      <c r="BV3611" s="206"/>
      <c r="BW3611" s="206"/>
      <c r="BX3611" s="206"/>
      <c r="BY3611" s="206"/>
      <c r="BZ3611" s="206"/>
      <c r="CA3611" s="206"/>
      <c r="CB3611" s="206"/>
      <c r="CC3611" s="206"/>
      <c r="CD3611" s="206"/>
      <c r="CE3611" s="206"/>
      <c r="CF3611" s="206"/>
      <c r="CG3611" s="206"/>
      <c r="CH3611" s="206"/>
      <c r="CI3611" s="206"/>
      <c r="CJ3611" s="206"/>
      <c r="CK3611" s="206"/>
      <c r="CL3611" s="206"/>
      <c r="CM3611" s="206"/>
      <c r="CN3611" s="206"/>
      <c r="CO3611" s="206"/>
      <c r="CP3611" s="206"/>
      <c r="CQ3611" s="206"/>
      <c r="CR3611" s="206"/>
      <c r="CS3611" s="206"/>
      <c r="CT3611" s="206"/>
      <c r="CU3611" s="206"/>
      <c r="CV3611" s="206"/>
      <c r="CW3611" s="206"/>
      <c r="CX3611" s="206"/>
      <c r="CY3611" s="206"/>
      <c r="CZ3611" s="206"/>
      <c r="DA3611" s="206"/>
      <c r="DB3611" s="206"/>
      <c r="DC3611" s="206"/>
      <c r="DD3611" s="206"/>
      <c r="DE3611" s="206"/>
      <c r="DF3611" s="206"/>
      <c r="DG3611" s="206"/>
      <c r="DH3611" s="206"/>
      <c r="DI3611" s="206"/>
      <c r="DJ3611" s="206"/>
      <c r="DK3611" s="206"/>
      <c r="DL3611" s="206"/>
      <c r="DM3611" s="206"/>
      <c r="DN3611" s="206"/>
      <c r="DO3611" s="206"/>
      <c r="DP3611" s="206"/>
      <c r="DQ3611" s="206"/>
      <c r="DR3611" s="206"/>
      <c r="DS3611" s="206"/>
      <c r="DT3611" s="206"/>
      <c r="DU3611" s="206"/>
      <c r="DV3611" s="206"/>
      <c r="DW3611" s="206"/>
      <c r="DX3611" s="206"/>
      <c r="DY3611" s="206"/>
      <c r="DZ3611" s="206"/>
      <c r="EA3611" s="206"/>
      <c r="EB3611" s="206"/>
      <c r="EC3611" s="206"/>
      <c r="ED3611" s="206"/>
      <c r="EE3611" s="206"/>
      <c r="EF3611" s="206"/>
      <c r="EG3611" s="206"/>
      <c r="EH3611" s="206"/>
      <c r="EI3611" s="206"/>
      <c r="EJ3611" s="206"/>
      <c r="EK3611" s="206"/>
      <c r="EL3611" s="206"/>
      <c r="EM3611" s="206"/>
      <c r="EN3611" s="206"/>
      <c r="EO3611" s="206"/>
      <c r="EP3611" s="206"/>
      <c r="EQ3611" s="206"/>
      <c r="ER3611" s="206"/>
      <c r="ES3611" s="206"/>
      <c r="ET3611" s="206"/>
      <c r="EU3611" s="206"/>
      <c r="EV3611" s="206"/>
      <c r="EW3611" s="206"/>
      <c r="EX3611" s="206"/>
      <c r="EY3611" s="206"/>
      <c r="EZ3611" s="206"/>
      <c r="FA3611" s="206"/>
      <c r="FB3611" s="206"/>
      <c r="FC3611" s="206"/>
      <c r="FD3611" s="206"/>
      <c r="FE3611" s="206"/>
      <c r="FF3611" s="206"/>
      <c r="FG3611" s="206"/>
      <c r="FH3611" s="206"/>
      <c r="FI3611" s="206"/>
      <c r="FJ3611" s="206"/>
      <c r="FK3611" s="206"/>
      <c r="FL3611" s="206"/>
      <c r="FM3611" s="206"/>
      <c r="FN3611" s="206"/>
      <c r="FO3611" s="206"/>
      <c r="FP3611" s="206"/>
      <c r="FQ3611" s="206"/>
      <c r="FR3611" s="206"/>
      <c r="FS3611" s="206"/>
      <c r="FT3611" s="206"/>
      <c r="FU3611" s="206"/>
      <c r="FV3611" s="206"/>
      <c r="FW3611" s="206"/>
      <c r="FX3611" s="206"/>
      <c r="FY3611" s="206"/>
      <c r="FZ3611" s="206"/>
      <c r="GA3611" s="206"/>
      <c r="GB3611" s="206"/>
      <c r="GC3611" s="206"/>
      <c r="GD3611" s="206"/>
      <c r="GE3611" s="206"/>
      <c r="GF3611" s="206"/>
      <c r="GG3611" s="206"/>
      <c r="GH3611" s="206"/>
      <c r="GI3611" s="206"/>
      <c r="GJ3611" s="206"/>
      <c r="GK3611" s="206"/>
      <c r="GL3611" s="206"/>
      <c r="GM3611" s="206"/>
      <c r="GN3611" s="206"/>
      <c r="GO3611" s="206"/>
      <c r="GP3611" s="206"/>
      <c r="GQ3611" s="206"/>
      <c r="GR3611" s="206"/>
      <c r="GS3611" s="206"/>
      <c r="GT3611" s="206"/>
      <c r="GU3611" s="206"/>
      <c r="GV3611" s="206"/>
      <c r="GW3611" s="206"/>
      <c r="GX3611" s="206"/>
      <c r="GY3611" s="206"/>
      <c r="GZ3611" s="206"/>
      <c r="HA3611" s="206"/>
      <c r="HB3611" s="206"/>
      <c r="HC3611" s="206"/>
      <c r="HD3611" s="206"/>
      <c r="HE3611" s="206"/>
      <c r="HF3611" s="206"/>
      <c r="HG3611" s="206"/>
      <c r="HH3611" s="206"/>
      <c r="HI3611" s="206"/>
      <c r="HJ3611" s="206"/>
      <c r="HK3611" s="206"/>
      <c r="HL3611" s="206"/>
      <c r="HM3611" s="206"/>
      <c r="HN3611" s="206"/>
      <c r="HO3611" s="206"/>
      <c r="HP3611" s="206"/>
      <c r="HQ3611" s="206"/>
      <c r="HR3611" s="206"/>
      <c r="HS3611" s="206"/>
      <c r="HT3611" s="206"/>
      <c r="HU3611" s="206"/>
      <c r="HV3611" s="206"/>
      <c r="HW3611" s="206"/>
      <c r="HX3611" s="206"/>
      <c r="HY3611" s="206"/>
      <c r="HZ3611" s="206"/>
      <c r="IA3611" s="206"/>
      <c r="IB3611" s="206"/>
      <c r="IC3611" s="206"/>
      <c r="ID3611" s="206"/>
      <c r="IE3611" s="206"/>
      <c r="IF3611" s="206"/>
      <c r="IG3611" s="206"/>
      <c r="IH3611" s="206"/>
      <c r="II3611" s="206"/>
      <c r="IJ3611" s="206"/>
      <c r="IK3611" s="206"/>
      <c r="IL3611" s="206"/>
      <c r="IM3611" s="206"/>
      <c r="IN3611" s="206"/>
      <c r="IO3611" s="206"/>
      <c r="IP3611" s="206"/>
      <c r="IQ3611" s="206"/>
      <c r="IR3611" s="206"/>
      <c r="IS3611" s="206"/>
      <c r="IT3611" s="206"/>
      <c r="IU3611" s="206"/>
      <c r="IV3611" s="206"/>
      <c r="IW3611" s="206"/>
      <c r="IX3611" s="206"/>
      <c r="IY3611" s="206"/>
      <c r="IZ3611" s="206"/>
      <c r="JA3611" s="206"/>
      <c r="JB3611" s="206"/>
      <c r="JC3611" s="206"/>
      <c r="JD3611" s="206"/>
      <c r="JE3611" s="206"/>
      <c r="JF3611" s="206"/>
      <c r="JG3611" s="206"/>
      <c r="JH3611" s="206"/>
      <c r="JI3611" s="206"/>
      <c r="JJ3611" s="206"/>
      <c r="JK3611" s="206"/>
      <c r="JL3611" s="206"/>
      <c r="JM3611" s="206"/>
      <c r="JN3611" s="206"/>
      <c r="JO3611" s="206"/>
      <c r="JP3611" s="206"/>
      <c r="JQ3611" s="206"/>
      <c r="JR3611" s="206"/>
      <c r="JS3611" s="206"/>
      <c r="JT3611" s="206"/>
      <c r="JU3611" s="206"/>
      <c r="JV3611" s="206"/>
      <c r="JW3611" s="206"/>
      <c r="JX3611" s="206"/>
      <c r="JY3611" s="206"/>
      <c r="JZ3611" s="206"/>
      <c r="KA3611" s="206"/>
      <c r="KB3611" s="206"/>
      <c r="KC3611" s="206"/>
      <c r="KD3611" s="206"/>
      <c r="KE3611" s="206"/>
      <c r="KF3611" s="206"/>
      <c r="KG3611" s="206"/>
      <c r="KH3611" s="206"/>
      <c r="KI3611" s="206"/>
      <c r="KJ3611" s="206"/>
      <c r="KK3611" s="206"/>
      <c r="KL3611" s="206"/>
      <c r="KM3611" s="206"/>
      <c r="KN3611" s="206"/>
      <c r="KO3611" s="206"/>
      <c r="KP3611" s="206"/>
      <c r="KQ3611" s="206"/>
      <c r="KR3611" s="206"/>
      <c r="KS3611" s="206"/>
      <c r="KT3611" s="206"/>
      <c r="KU3611" s="206"/>
      <c r="KV3611" s="206"/>
      <c r="KW3611" s="206"/>
      <c r="KX3611" s="206"/>
      <c r="KY3611" s="206"/>
      <c r="KZ3611" s="206"/>
      <c r="LA3611" s="206"/>
      <c r="LB3611" s="206"/>
      <c r="LC3611" s="206"/>
      <c r="LD3611" s="206"/>
      <c r="LE3611" s="206"/>
      <c r="LF3611" s="206"/>
      <c r="LG3611" s="206"/>
      <c r="LH3611" s="206"/>
      <c r="LI3611" s="206"/>
      <c r="LJ3611" s="206"/>
      <c r="LK3611" s="206"/>
      <c r="LL3611" s="206"/>
      <c r="LM3611" s="206"/>
      <c r="LN3611" s="206"/>
      <c r="LO3611" s="206"/>
      <c r="LP3611" s="206"/>
      <c r="LQ3611" s="206"/>
      <c r="LR3611" s="206"/>
      <c r="LS3611" s="206"/>
      <c r="LT3611" s="206"/>
      <c r="LU3611" s="206"/>
      <c r="LV3611" s="206"/>
      <c r="LW3611" s="206"/>
      <c r="LX3611" s="206"/>
      <c r="LY3611" s="206"/>
      <c r="LZ3611" s="206"/>
      <c r="MA3611" s="206"/>
      <c r="MB3611" s="206"/>
      <c r="MC3611" s="206"/>
      <c r="MD3611" s="206"/>
      <c r="ME3611" s="206"/>
      <c r="MF3611" s="206"/>
      <c r="MG3611" s="206"/>
      <c r="MH3611" s="206"/>
      <c r="MI3611" s="206"/>
      <c r="MJ3611" s="206"/>
      <c r="MK3611" s="206"/>
      <c r="ML3611" s="206"/>
      <c r="MM3611" s="206"/>
      <c r="MN3611" s="206"/>
      <c r="MO3611" s="206"/>
      <c r="MP3611" s="206"/>
      <c r="MQ3611" s="206"/>
      <c r="MR3611" s="206"/>
      <c r="MS3611" s="206"/>
      <c r="MT3611" s="206"/>
      <c r="MU3611" s="206"/>
      <c r="MV3611" s="206"/>
    </row>
    <row r="3612" spans="1:360">
      <c r="A3612" s="206"/>
      <c r="B3612" s="206"/>
      <c r="C3612" s="206"/>
      <c r="D3612" s="206"/>
      <c r="E3612" s="206"/>
      <c r="F3612" s="206"/>
      <c r="G3612" s="206"/>
      <c r="H3612" s="206"/>
      <c r="I3612" s="206"/>
      <c r="J3612" s="206"/>
      <c r="K3612" s="206"/>
      <c r="L3612" s="206"/>
      <c r="M3612" s="206"/>
      <c r="N3612" s="206"/>
      <c r="O3612" s="206"/>
      <c r="P3612" s="206"/>
      <c r="Q3612" s="206"/>
      <c r="R3612" s="206"/>
      <c r="S3612" s="206"/>
      <c r="T3612" s="206"/>
      <c r="U3612" s="206"/>
      <c r="V3612" s="206"/>
      <c r="W3612" s="206"/>
      <c r="X3612" s="206"/>
      <c r="Y3612" s="206"/>
      <c r="Z3612" s="206"/>
      <c r="AA3612" s="206"/>
      <c r="AB3612" s="206"/>
      <c r="AC3612" s="206"/>
      <c r="AD3612" s="206"/>
      <c r="AE3612" s="206"/>
      <c r="AF3612" s="206"/>
      <c r="AG3612" s="206"/>
      <c r="AH3612" s="206"/>
      <c r="AI3612" s="206"/>
      <c r="AJ3612" s="206"/>
      <c r="AK3612" s="206"/>
      <c r="AL3612" s="206"/>
      <c r="AM3612" s="206"/>
      <c r="AN3612" s="206"/>
      <c r="AO3612" s="206"/>
      <c r="AP3612" s="206"/>
      <c r="AQ3612" s="206"/>
      <c r="AR3612" s="206"/>
      <c r="AS3612" s="206"/>
      <c r="AT3612" s="206"/>
      <c r="AU3612" s="206"/>
      <c r="AV3612" s="206"/>
      <c r="AW3612" s="206"/>
      <c r="AX3612" s="206"/>
      <c r="AY3612" s="206"/>
      <c r="AZ3612" s="206"/>
      <c r="BA3612" s="206"/>
      <c r="BB3612" s="206"/>
      <c r="BC3612" s="206"/>
      <c r="BD3612" s="206"/>
      <c r="BE3612" s="206"/>
      <c r="BF3612" s="206"/>
      <c r="BG3612" s="206"/>
      <c r="BH3612" s="206"/>
      <c r="BI3612" s="206"/>
      <c r="BJ3612" s="206"/>
      <c r="BK3612" s="206"/>
      <c r="BL3612" s="206"/>
      <c r="BM3612" s="206"/>
      <c r="BN3612" s="206"/>
      <c r="BO3612" s="206"/>
      <c r="BP3612" s="206"/>
      <c r="BQ3612" s="206"/>
      <c r="BR3612" s="206"/>
      <c r="BS3612" s="206"/>
      <c r="BT3612" s="206"/>
      <c r="BU3612" s="206"/>
      <c r="BV3612" s="206"/>
      <c r="BW3612" s="206"/>
      <c r="BX3612" s="206"/>
      <c r="BY3612" s="206"/>
      <c r="BZ3612" s="206"/>
      <c r="CA3612" s="206"/>
      <c r="CB3612" s="206"/>
      <c r="CC3612" s="206"/>
      <c r="CD3612" s="206"/>
      <c r="CE3612" s="206"/>
      <c r="CF3612" s="206"/>
      <c r="CG3612" s="206"/>
      <c r="CH3612" s="206"/>
      <c r="CI3612" s="206"/>
      <c r="CJ3612" s="206"/>
      <c r="CK3612" s="206"/>
      <c r="CL3612" s="206"/>
      <c r="CM3612" s="206"/>
      <c r="CN3612" s="206"/>
      <c r="CO3612" s="206"/>
      <c r="CP3612" s="206"/>
      <c r="CQ3612" s="206"/>
      <c r="CR3612" s="206"/>
      <c r="CS3612" s="206"/>
      <c r="CT3612" s="206"/>
      <c r="CU3612" s="206"/>
      <c r="CV3612" s="206"/>
      <c r="CW3612" s="206"/>
      <c r="CX3612" s="206"/>
      <c r="CY3612" s="206"/>
      <c r="CZ3612" s="206"/>
      <c r="DA3612" s="206"/>
      <c r="DB3612" s="206"/>
      <c r="DC3612" s="206"/>
      <c r="DD3612" s="206"/>
      <c r="DE3612" s="206"/>
      <c r="DF3612" s="206"/>
      <c r="DG3612" s="206"/>
      <c r="DH3612" s="206"/>
      <c r="DI3612" s="206"/>
      <c r="DJ3612" s="206"/>
      <c r="DK3612" s="206"/>
      <c r="DL3612" s="206"/>
      <c r="DM3612" s="206"/>
      <c r="DN3612" s="206"/>
      <c r="DO3612" s="206"/>
      <c r="DP3612" s="206"/>
      <c r="DQ3612" s="206"/>
      <c r="DR3612" s="206"/>
      <c r="DS3612" s="206"/>
      <c r="DT3612" s="206"/>
      <c r="DU3612" s="206"/>
      <c r="DV3612" s="206"/>
      <c r="DW3612" s="206"/>
      <c r="DX3612" s="206"/>
      <c r="DY3612" s="206"/>
      <c r="DZ3612" s="206"/>
      <c r="EA3612" s="206"/>
      <c r="EB3612" s="206"/>
      <c r="EC3612" s="206"/>
      <c r="ED3612" s="206"/>
      <c r="EE3612" s="206"/>
      <c r="EF3612" s="206"/>
      <c r="EG3612" s="206"/>
      <c r="EH3612" s="206"/>
      <c r="EI3612" s="206"/>
      <c r="EJ3612" s="206"/>
      <c r="EK3612" s="206"/>
      <c r="EL3612" s="206"/>
      <c r="EM3612" s="206"/>
      <c r="EN3612" s="206"/>
      <c r="EO3612" s="206"/>
      <c r="EP3612" s="206"/>
      <c r="EQ3612" s="206"/>
      <c r="ER3612" s="206"/>
      <c r="ES3612" s="206"/>
      <c r="ET3612" s="206"/>
      <c r="EU3612" s="206"/>
      <c r="EV3612" s="206"/>
      <c r="EW3612" s="206"/>
      <c r="EX3612" s="206"/>
      <c r="EY3612" s="206"/>
      <c r="EZ3612" s="206"/>
      <c r="FA3612" s="206"/>
      <c r="FB3612" s="206"/>
      <c r="FC3612" s="206"/>
      <c r="FD3612" s="206"/>
      <c r="FE3612" s="206"/>
      <c r="FF3612" s="206"/>
      <c r="FG3612" s="206"/>
      <c r="FH3612" s="206"/>
      <c r="FI3612" s="206"/>
      <c r="FJ3612" s="206"/>
      <c r="FK3612" s="206"/>
      <c r="FL3612" s="206"/>
      <c r="FM3612" s="206"/>
      <c r="FN3612" s="206"/>
      <c r="FO3612" s="206"/>
      <c r="FP3612" s="206"/>
      <c r="FQ3612" s="206"/>
      <c r="FR3612" s="206"/>
      <c r="FS3612" s="206"/>
      <c r="FT3612" s="206"/>
      <c r="FU3612" s="206"/>
      <c r="FV3612" s="206"/>
      <c r="FW3612" s="206"/>
      <c r="FX3612" s="206"/>
      <c r="FY3612" s="206"/>
      <c r="FZ3612" s="206"/>
      <c r="GA3612" s="206"/>
      <c r="GB3612" s="206"/>
      <c r="GC3612" s="206"/>
      <c r="GD3612" s="206"/>
      <c r="GE3612" s="206"/>
      <c r="GF3612" s="206"/>
      <c r="GG3612" s="206"/>
      <c r="GH3612" s="206"/>
      <c r="GI3612" s="206"/>
      <c r="GJ3612" s="206"/>
      <c r="GK3612" s="206"/>
      <c r="GL3612" s="206"/>
      <c r="GM3612" s="206"/>
      <c r="GN3612" s="206"/>
      <c r="GO3612" s="206"/>
      <c r="GP3612" s="206"/>
      <c r="GQ3612" s="206"/>
      <c r="GR3612" s="206"/>
      <c r="GS3612" s="206"/>
      <c r="GT3612" s="206"/>
      <c r="GU3612" s="206"/>
      <c r="GV3612" s="206"/>
      <c r="GW3612" s="206"/>
      <c r="GX3612" s="206"/>
      <c r="GY3612" s="206"/>
      <c r="GZ3612" s="206"/>
      <c r="HA3612" s="206"/>
      <c r="HB3612" s="206"/>
      <c r="HC3612" s="206"/>
      <c r="HD3612" s="206"/>
      <c r="HE3612" s="206"/>
      <c r="HF3612" s="206"/>
      <c r="HG3612" s="206"/>
      <c r="HH3612" s="206"/>
      <c r="HI3612" s="206"/>
      <c r="HJ3612" s="206"/>
      <c r="HK3612" s="206"/>
      <c r="HL3612" s="206"/>
      <c r="HM3612" s="206"/>
      <c r="HN3612" s="206"/>
      <c r="HO3612" s="206"/>
      <c r="HP3612" s="206"/>
      <c r="HQ3612" s="206"/>
      <c r="HR3612" s="206"/>
      <c r="HS3612" s="206"/>
      <c r="HT3612" s="206"/>
      <c r="HU3612" s="206"/>
      <c r="HV3612" s="206"/>
      <c r="HW3612" s="206"/>
      <c r="HX3612" s="206"/>
      <c r="HY3612" s="206"/>
      <c r="HZ3612" s="206"/>
      <c r="IA3612" s="206"/>
      <c r="IB3612" s="206"/>
      <c r="IC3612" s="206"/>
      <c r="ID3612" s="206"/>
      <c r="IE3612" s="206"/>
      <c r="IF3612" s="206"/>
      <c r="IG3612" s="206"/>
      <c r="IH3612" s="206"/>
      <c r="II3612" s="206"/>
      <c r="IJ3612" s="206"/>
      <c r="IK3612" s="206"/>
      <c r="IL3612" s="206"/>
      <c r="IM3612" s="206"/>
      <c r="IN3612" s="206"/>
      <c r="IO3612" s="206"/>
      <c r="IP3612" s="206"/>
      <c r="IQ3612" s="206"/>
      <c r="IR3612" s="206"/>
      <c r="IS3612" s="206"/>
      <c r="IT3612" s="206"/>
      <c r="IU3612" s="206"/>
      <c r="IV3612" s="206"/>
      <c r="IW3612" s="206"/>
      <c r="IX3612" s="206"/>
      <c r="IY3612" s="206"/>
      <c r="IZ3612" s="206"/>
      <c r="JA3612" s="206"/>
      <c r="JB3612" s="206"/>
      <c r="JC3612" s="206"/>
      <c r="JD3612" s="206"/>
      <c r="JE3612" s="206"/>
      <c r="JF3612" s="206"/>
      <c r="JG3612" s="206"/>
      <c r="JH3612" s="206"/>
      <c r="JI3612" s="206"/>
      <c r="JJ3612" s="206"/>
      <c r="JK3612" s="206"/>
      <c r="JL3612" s="206"/>
      <c r="JM3612" s="206"/>
      <c r="JN3612" s="206"/>
      <c r="JO3612" s="206"/>
      <c r="JP3612" s="206"/>
      <c r="JQ3612" s="206"/>
      <c r="JR3612" s="206"/>
      <c r="JS3612" s="206"/>
      <c r="JT3612" s="206"/>
      <c r="JU3612" s="206"/>
      <c r="JV3612" s="206"/>
      <c r="JW3612" s="206"/>
      <c r="JX3612" s="206"/>
      <c r="JY3612" s="206"/>
      <c r="JZ3612" s="206"/>
      <c r="KA3612" s="206"/>
      <c r="KB3612" s="206"/>
      <c r="KC3612" s="206"/>
      <c r="KD3612" s="206"/>
      <c r="KE3612" s="206"/>
      <c r="KF3612" s="206"/>
      <c r="KG3612" s="206"/>
      <c r="KH3612" s="206"/>
      <c r="KI3612" s="206"/>
      <c r="KJ3612" s="206"/>
      <c r="KK3612" s="206"/>
      <c r="KL3612" s="206"/>
      <c r="KM3612" s="206"/>
      <c r="KN3612" s="206"/>
      <c r="KO3612" s="206"/>
      <c r="KP3612" s="206"/>
      <c r="KQ3612" s="206"/>
      <c r="KR3612" s="206"/>
      <c r="KS3612" s="206"/>
      <c r="KT3612" s="206"/>
      <c r="KU3612" s="206"/>
      <c r="KV3612" s="206"/>
      <c r="KW3612" s="206"/>
      <c r="KX3612" s="206"/>
      <c r="KY3612" s="206"/>
      <c r="KZ3612" s="206"/>
      <c r="LA3612" s="206"/>
      <c r="LB3612" s="206"/>
      <c r="LC3612" s="206"/>
      <c r="LD3612" s="206"/>
      <c r="LE3612" s="206"/>
      <c r="LF3612" s="206"/>
      <c r="LG3612" s="206"/>
      <c r="LH3612" s="206"/>
      <c r="LI3612" s="206"/>
      <c r="LJ3612" s="206"/>
      <c r="LK3612" s="206"/>
      <c r="LL3612" s="206"/>
      <c r="LM3612" s="206"/>
      <c r="LN3612" s="206"/>
      <c r="LO3612" s="206"/>
      <c r="LP3612" s="206"/>
      <c r="LQ3612" s="206"/>
      <c r="LR3612" s="206"/>
      <c r="LS3612" s="206"/>
      <c r="LT3612" s="206"/>
      <c r="LU3612" s="206"/>
      <c r="LV3612" s="206"/>
      <c r="LW3612" s="206"/>
      <c r="LX3612" s="206"/>
      <c r="LY3612" s="206"/>
      <c r="LZ3612" s="206"/>
      <c r="MA3612" s="206"/>
      <c r="MB3612" s="206"/>
      <c r="MC3612" s="206"/>
      <c r="MD3612" s="206"/>
      <c r="ME3612" s="206"/>
      <c r="MF3612" s="206"/>
      <c r="MG3612" s="206"/>
      <c r="MH3612" s="206"/>
      <c r="MI3612" s="206"/>
      <c r="MJ3612" s="206"/>
      <c r="MK3612" s="206"/>
      <c r="ML3612" s="206"/>
      <c r="MM3612" s="206"/>
      <c r="MN3612" s="206"/>
      <c r="MO3612" s="206"/>
      <c r="MP3612" s="206"/>
      <c r="MQ3612" s="206"/>
      <c r="MR3612" s="206"/>
      <c r="MS3612" s="206"/>
      <c r="MT3612" s="206"/>
      <c r="MU3612" s="206"/>
      <c r="MV3612" s="206"/>
    </row>
    <row r="3613" spans="1:360">
      <c r="A3613" s="206"/>
      <c r="B3613" s="206"/>
      <c r="C3613" s="206"/>
      <c r="D3613" s="206"/>
      <c r="E3613" s="206"/>
      <c r="F3613" s="206"/>
      <c r="G3613" s="206"/>
      <c r="H3613" s="206"/>
      <c r="I3613" s="206"/>
      <c r="J3613" s="206"/>
      <c r="K3613" s="206"/>
      <c r="L3613" s="206"/>
      <c r="M3613" s="206"/>
      <c r="N3613" s="206"/>
      <c r="O3613" s="206"/>
      <c r="P3613" s="206"/>
      <c r="Q3613" s="206"/>
      <c r="R3613" s="206"/>
      <c r="S3613" s="206"/>
      <c r="T3613" s="206"/>
      <c r="U3613" s="206"/>
      <c r="V3613" s="206"/>
      <c r="W3613" s="206"/>
      <c r="X3613" s="206"/>
      <c r="Y3613" s="206"/>
      <c r="Z3613" s="206"/>
      <c r="AA3613" s="206"/>
      <c r="AB3613" s="206"/>
      <c r="AC3613" s="206"/>
      <c r="AD3613" s="206"/>
      <c r="AE3613" s="206"/>
      <c r="AF3613" s="206"/>
      <c r="AG3613" s="206"/>
      <c r="AH3613" s="206"/>
      <c r="AI3613" s="206"/>
      <c r="AJ3613" s="206"/>
      <c r="AK3613" s="206"/>
      <c r="AL3613" s="206"/>
      <c r="AM3613" s="206"/>
      <c r="AN3613" s="206"/>
      <c r="AO3613" s="206"/>
      <c r="AP3613" s="206"/>
      <c r="AQ3613" s="206"/>
      <c r="AR3613" s="206"/>
      <c r="AS3613" s="206"/>
      <c r="AT3613" s="206"/>
      <c r="AU3613" s="206"/>
      <c r="AV3613" s="206"/>
      <c r="AW3613" s="206"/>
      <c r="AX3613" s="206"/>
      <c r="AY3613" s="206"/>
      <c r="AZ3613" s="206"/>
      <c r="BA3613" s="206"/>
      <c r="BB3613" s="206"/>
      <c r="BC3613" s="206"/>
      <c r="BD3613" s="206"/>
      <c r="BE3613" s="206"/>
      <c r="BF3613" s="206"/>
      <c r="BG3613" s="206"/>
      <c r="BH3613" s="206"/>
      <c r="BI3613" s="206"/>
      <c r="BJ3613" s="206"/>
      <c r="BK3613" s="206"/>
      <c r="BL3613" s="206"/>
      <c r="BM3613" s="206"/>
      <c r="BN3613" s="206"/>
      <c r="BO3613" s="206"/>
      <c r="BP3613" s="206"/>
      <c r="BQ3613" s="206"/>
      <c r="BR3613" s="206"/>
      <c r="BS3613" s="206"/>
      <c r="BT3613" s="206"/>
      <c r="BU3613" s="206"/>
      <c r="BV3613" s="206"/>
      <c r="BW3613" s="206"/>
      <c r="BX3613" s="206"/>
      <c r="BY3613" s="206"/>
      <c r="BZ3613" s="206"/>
      <c r="CA3613" s="206"/>
      <c r="CB3613" s="206"/>
      <c r="CC3613" s="206"/>
      <c r="CD3613" s="206"/>
      <c r="CE3613" s="206"/>
      <c r="CF3613" s="206"/>
      <c r="CG3613" s="206"/>
      <c r="CH3613" s="206"/>
      <c r="CI3613" s="206"/>
      <c r="CJ3613" s="206"/>
      <c r="CK3613" s="206"/>
      <c r="CL3613" s="206"/>
      <c r="CM3613" s="206"/>
      <c r="CN3613" s="206"/>
      <c r="CO3613" s="206"/>
      <c r="CP3613" s="206"/>
      <c r="CQ3613" s="206"/>
      <c r="CR3613" s="206"/>
      <c r="CS3613" s="206"/>
      <c r="CT3613" s="206"/>
      <c r="CU3613" s="206"/>
      <c r="CV3613" s="206"/>
      <c r="CW3613" s="206"/>
      <c r="CX3613" s="206"/>
      <c r="CY3613" s="206"/>
      <c r="CZ3613" s="206"/>
      <c r="DA3613" s="206"/>
      <c r="DB3613" s="206"/>
      <c r="DC3613" s="206"/>
      <c r="DD3613" s="206"/>
      <c r="DE3613" s="206"/>
      <c r="DF3613" s="206"/>
      <c r="DG3613" s="206"/>
      <c r="DH3613" s="206"/>
      <c r="DI3613" s="206"/>
      <c r="DJ3613" s="206"/>
      <c r="DK3613" s="206"/>
      <c r="DL3613" s="206"/>
      <c r="DM3613" s="206"/>
      <c r="DN3613" s="206"/>
      <c r="DO3613" s="206"/>
      <c r="DP3613" s="206"/>
      <c r="DQ3613" s="206"/>
      <c r="DR3613" s="206"/>
      <c r="DS3613" s="206"/>
      <c r="DT3613" s="206"/>
      <c r="DU3613" s="206"/>
      <c r="DV3613" s="206"/>
      <c r="DW3613" s="206"/>
      <c r="DX3613" s="206"/>
      <c r="DY3613" s="206"/>
      <c r="DZ3613" s="206"/>
      <c r="EA3613" s="206"/>
      <c r="EB3613" s="206"/>
      <c r="EC3613" s="206"/>
      <c r="ED3613" s="206"/>
      <c r="EE3613" s="206"/>
      <c r="EF3613" s="206"/>
      <c r="EG3613" s="206"/>
      <c r="EH3613" s="206"/>
      <c r="EI3613" s="206"/>
      <c r="EJ3613" s="206"/>
      <c r="EK3613" s="206"/>
      <c r="EL3613" s="206"/>
      <c r="EM3613" s="206"/>
      <c r="EN3613" s="206"/>
      <c r="EO3613" s="206"/>
      <c r="EP3613" s="206"/>
      <c r="EQ3613" s="206"/>
      <c r="ER3613" s="206"/>
      <c r="ES3613" s="206"/>
      <c r="ET3613" s="206"/>
      <c r="EU3613" s="206"/>
      <c r="EV3613" s="206"/>
      <c r="EW3613" s="206"/>
      <c r="EX3613" s="206"/>
      <c r="EY3613" s="206"/>
      <c r="EZ3613" s="206"/>
      <c r="FA3613" s="206"/>
      <c r="FB3613" s="206"/>
      <c r="FC3613" s="206"/>
      <c r="FD3613" s="206"/>
      <c r="FE3613" s="206"/>
      <c r="FF3613" s="206"/>
      <c r="FG3613" s="206"/>
      <c r="FH3613" s="206"/>
      <c r="FI3613" s="206"/>
      <c r="FJ3613" s="206"/>
      <c r="FK3613" s="206"/>
      <c r="FL3613" s="206"/>
      <c r="FM3613" s="206"/>
      <c r="FN3613" s="206"/>
      <c r="FO3613" s="206"/>
      <c r="FP3613" s="206"/>
      <c r="FQ3613" s="206"/>
      <c r="FR3613" s="206"/>
      <c r="FS3613" s="206"/>
      <c r="FT3613" s="206"/>
      <c r="FU3613" s="206"/>
      <c r="FV3613" s="206"/>
      <c r="FW3613" s="206"/>
      <c r="FX3613" s="206"/>
      <c r="FY3613" s="206"/>
      <c r="FZ3613" s="206"/>
      <c r="GA3613" s="206"/>
      <c r="GB3613" s="206"/>
      <c r="GC3613" s="206"/>
      <c r="GD3613" s="206"/>
      <c r="GE3613" s="206"/>
      <c r="GF3613" s="206"/>
      <c r="GG3613" s="206"/>
      <c r="GH3613" s="206"/>
      <c r="GI3613" s="206"/>
      <c r="GJ3613" s="206"/>
      <c r="GK3613" s="206"/>
      <c r="GL3613" s="206"/>
      <c r="GM3613" s="206"/>
      <c r="GN3613" s="206"/>
      <c r="GO3613" s="206"/>
      <c r="GP3613" s="206"/>
      <c r="GQ3613" s="206"/>
      <c r="GR3613" s="206"/>
      <c r="GS3613" s="206"/>
      <c r="GT3613" s="206"/>
      <c r="GU3613" s="206"/>
      <c r="GV3613" s="206"/>
      <c r="GW3613" s="206"/>
      <c r="GX3613" s="206"/>
      <c r="GY3613" s="206"/>
      <c r="GZ3613" s="206"/>
      <c r="HA3613" s="206"/>
      <c r="HB3613" s="206"/>
      <c r="HC3613" s="206"/>
      <c r="HD3613" s="206"/>
      <c r="HE3613" s="206"/>
      <c r="HF3613" s="206"/>
      <c r="HG3613" s="206"/>
      <c r="HH3613" s="206"/>
      <c r="HI3613" s="206"/>
      <c r="HJ3613" s="206"/>
      <c r="HK3613" s="206"/>
      <c r="HL3613" s="206"/>
      <c r="HM3613" s="206"/>
      <c r="HN3613" s="206"/>
      <c r="HO3613" s="206"/>
      <c r="HP3613" s="206"/>
      <c r="HQ3613" s="206"/>
      <c r="HR3613" s="206"/>
      <c r="HS3613" s="206"/>
      <c r="HT3613" s="206"/>
      <c r="HU3613" s="206"/>
      <c r="HV3613" s="206"/>
      <c r="HW3613" s="206"/>
      <c r="HX3613" s="206"/>
      <c r="HY3613" s="206"/>
      <c r="HZ3613" s="206"/>
      <c r="IA3613" s="206"/>
      <c r="IB3613" s="206"/>
      <c r="IC3613" s="206"/>
      <c r="ID3613" s="206"/>
      <c r="IE3613" s="206"/>
      <c r="IF3613" s="206"/>
      <c r="IG3613" s="206"/>
      <c r="IH3613" s="206"/>
      <c r="II3613" s="206"/>
      <c r="IJ3613" s="206"/>
      <c r="IK3613" s="206"/>
      <c r="IL3613" s="206"/>
      <c r="IM3613" s="206"/>
      <c r="IN3613" s="206"/>
      <c r="IO3613" s="206"/>
      <c r="IP3613" s="206"/>
      <c r="IQ3613" s="206"/>
      <c r="IR3613" s="206"/>
      <c r="IS3613" s="206"/>
      <c r="IT3613" s="206"/>
      <c r="IU3613" s="206"/>
      <c r="IV3613" s="206"/>
      <c r="IW3613" s="206"/>
      <c r="IX3613" s="206"/>
      <c r="IY3613" s="206"/>
      <c r="IZ3613" s="206"/>
      <c r="JA3613" s="206"/>
      <c r="JB3613" s="206"/>
      <c r="JC3613" s="206"/>
      <c r="JD3613" s="206"/>
      <c r="JE3613" s="206"/>
      <c r="JF3613" s="206"/>
      <c r="JG3613" s="206"/>
      <c r="JH3613" s="206"/>
      <c r="JI3613" s="206"/>
      <c r="JJ3613" s="206"/>
      <c r="JK3613" s="206"/>
      <c r="JL3613" s="206"/>
      <c r="JM3613" s="206"/>
      <c r="JN3613" s="206"/>
      <c r="JO3613" s="206"/>
      <c r="JP3613" s="206"/>
      <c r="JQ3613" s="206"/>
      <c r="JR3613" s="206"/>
      <c r="JS3613" s="206"/>
      <c r="JT3613" s="206"/>
      <c r="JU3613" s="206"/>
      <c r="JV3613" s="206"/>
      <c r="JW3613" s="206"/>
      <c r="JX3613" s="206"/>
      <c r="JY3613" s="206"/>
      <c r="JZ3613" s="206"/>
      <c r="KA3613" s="206"/>
      <c r="KB3613" s="206"/>
      <c r="KC3613" s="206"/>
      <c r="KD3613" s="206"/>
      <c r="KE3613" s="206"/>
      <c r="KF3613" s="206"/>
      <c r="KG3613" s="206"/>
      <c r="KH3613" s="206"/>
      <c r="KI3613" s="206"/>
      <c r="KJ3613" s="206"/>
      <c r="KK3613" s="206"/>
      <c r="KL3613" s="206"/>
      <c r="KM3613" s="206"/>
      <c r="KN3613" s="206"/>
      <c r="KO3613" s="206"/>
      <c r="KP3613" s="206"/>
      <c r="KQ3613" s="206"/>
      <c r="KR3613" s="206"/>
      <c r="KS3613" s="206"/>
      <c r="KT3613" s="206"/>
      <c r="KU3613" s="206"/>
      <c r="KV3613" s="206"/>
      <c r="KW3613" s="206"/>
      <c r="KX3613" s="206"/>
      <c r="KY3613" s="206"/>
      <c r="KZ3613" s="206"/>
      <c r="LA3613" s="206"/>
      <c r="LB3613" s="206"/>
      <c r="LC3613" s="206"/>
      <c r="LD3613" s="206"/>
      <c r="LE3613" s="206"/>
      <c r="LF3613" s="206"/>
      <c r="LG3613" s="206"/>
      <c r="LH3613" s="206"/>
      <c r="LI3613" s="206"/>
      <c r="LJ3613" s="206"/>
      <c r="LK3613" s="206"/>
      <c r="LL3613" s="206"/>
      <c r="LM3613" s="206"/>
      <c r="LN3613" s="206"/>
      <c r="LO3613" s="206"/>
      <c r="LP3613" s="206"/>
      <c r="LQ3613" s="206"/>
      <c r="LR3613" s="206"/>
      <c r="LS3613" s="206"/>
      <c r="LT3613" s="206"/>
      <c r="LU3613" s="206"/>
      <c r="LV3613" s="206"/>
      <c r="LW3613" s="206"/>
      <c r="LX3613" s="206"/>
      <c r="LY3613" s="206"/>
      <c r="LZ3613" s="206"/>
      <c r="MA3613" s="206"/>
      <c r="MB3613" s="206"/>
      <c r="MC3613" s="206"/>
      <c r="MD3613" s="206"/>
      <c r="ME3613" s="206"/>
      <c r="MF3613" s="206"/>
      <c r="MG3613" s="206"/>
      <c r="MH3613" s="206"/>
      <c r="MI3613" s="206"/>
      <c r="MJ3613" s="206"/>
      <c r="MK3613" s="206"/>
      <c r="ML3613" s="206"/>
      <c r="MM3613" s="206"/>
      <c r="MN3613" s="206"/>
      <c r="MO3613" s="206"/>
      <c r="MP3613" s="206"/>
      <c r="MQ3613" s="206"/>
      <c r="MR3613" s="206"/>
      <c r="MS3613" s="206"/>
      <c r="MT3613" s="206"/>
      <c r="MU3613" s="206"/>
      <c r="MV3613" s="206"/>
    </row>
    <row r="3614" spans="1:360">
      <c r="A3614" s="206"/>
      <c r="B3614" s="206"/>
      <c r="C3614" s="206"/>
      <c r="D3614" s="206"/>
      <c r="E3614" s="206"/>
      <c r="F3614" s="206"/>
      <c r="G3614" s="206"/>
      <c r="H3614" s="206"/>
      <c r="I3614" s="206"/>
      <c r="J3614" s="206"/>
      <c r="K3614" s="206"/>
      <c r="L3614" s="206"/>
      <c r="M3614" s="206"/>
      <c r="N3614" s="206"/>
      <c r="O3614" s="206"/>
      <c r="P3614" s="206"/>
      <c r="Q3614" s="206"/>
      <c r="R3614" s="206"/>
      <c r="S3614" s="206"/>
      <c r="T3614" s="206"/>
      <c r="U3614" s="206"/>
      <c r="V3614" s="206"/>
      <c r="W3614" s="206"/>
      <c r="X3614" s="206"/>
      <c r="Y3614" s="206"/>
      <c r="Z3614" s="206"/>
      <c r="AA3614" s="206"/>
      <c r="AB3614" s="206"/>
      <c r="AC3614" s="206"/>
      <c r="AD3614" s="206"/>
      <c r="AE3614" s="206"/>
      <c r="AF3614" s="206"/>
      <c r="AG3614" s="206"/>
      <c r="AH3614" s="206"/>
      <c r="AI3614" s="206"/>
      <c r="AJ3614" s="206"/>
      <c r="AK3614" s="206"/>
      <c r="AL3614" s="206"/>
      <c r="AM3614" s="206"/>
      <c r="AN3614" s="206"/>
      <c r="AO3614" s="206"/>
      <c r="AP3614" s="206"/>
      <c r="AQ3614" s="206"/>
      <c r="AR3614" s="206"/>
      <c r="AS3614" s="206"/>
      <c r="AT3614" s="206"/>
      <c r="AU3614" s="206"/>
      <c r="AV3614" s="206"/>
      <c r="AW3614" s="206"/>
      <c r="AX3614" s="206"/>
      <c r="AY3614" s="206"/>
      <c r="AZ3614" s="206"/>
      <c r="BA3614" s="206"/>
      <c r="BB3614" s="206"/>
      <c r="BC3614" s="206"/>
      <c r="BD3614" s="206"/>
      <c r="BE3614" s="206"/>
      <c r="BF3614" s="206"/>
      <c r="BG3614" s="206"/>
      <c r="BH3614" s="206"/>
      <c r="BI3614" s="206"/>
      <c r="BJ3614" s="206"/>
      <c r="BK3614" s="206"/>
      <c r="BL3614" s="206"/>
      <c r="BM3614" s="206"/>
      <c r="BN3614" s="206"/>
      <c r="BO3614" s="206"/>
      <c r="BP3614" s="206"/>
      <c r="BQ3614" s="206"/>
      <c r="BR3614" s="206"/>
      <c r="BS3614" s="206"/>
      <c r="BT3614" s="206"/>
      <c r="BU3614" s="206"/>
      <c r="BV3614" s="206"/>
      <c r="BW3614" s="206"/>
      <c r="BX3614" s="206"/>
      <c r="BY3614" s="206"/>
      <c r="BZ3614" s="206"/>
      <c r="CA3614" s="206"/>
      <c r="CB3614" s="206"/>
      <c r="CC3614" s="206"/>
      <c r="CD3614" s="206"/>
      <c r="CE3614" s="206"/>
      <c r="CF3614" s="206"/>
      <c r="CG3614" s="206"/>
      <c r="CH3614" s="206"/>
      <c r="CI3614" s="206"/>
      <c r="CJ3614" s="206"/>
      <c r="CK3614" s="206"/>
      <c r="CL3614" s="206"/>
      <c r="CM3614" s="206"/>
      <c r="CN3614" s="206"/>
      <c r="CO3614" s="206"/>
      <c r="CP3614" s="206"/>
      <c r="CQ3614" s="206"/>
      <c r="CR3614" s="206"/>
      <c r="CS3614" s="206"/>
      <c r="CT3614" s="206"/>
      <c r="CU3614" s="206"/>
      <c r="CV3614" s="206"/>
      <c r="CW3614" s="206"/>
      <c r="CX3614" s="206"/>
      <c r="CY3614" s="206"/>
      <c r="CZ3614" s="206"/>
      <c r="DA3614" s="206"/>
      <c r="DB3614" s="206"/>
      <c r="DC3614" s="206"/>
      <c r="DD3614" s="206"/>
      <c r="DE3614" s="206"/>
      <c r="DF3614" s="206"/>
      <c r="DG3614" s="206"/>
      <c r="DH3614" s="206"/>
      <c r="DI3614" s="206"/>
      <c r="DJ3614" s="206"/>
      <c r="DK3614" s="206"/>
      <c r="DL3614" s="206"/>
      <c r="DM3614" s="206"/>
      <c r="DN3614" s="206"/>
      <c r="DO3614" s="206"/>
      <c r="DP3614" s="206"/>
      <c r="DQ3614" s="206"/>
      <c r="DR3614" s="206"/>
      <c r="DS3614" s="206"/>
      <c r="DT3614" s="206"/>
      <c r="DU3614" s="206"/>
      <c r="DV3614" s="206"/>
      <c r="DW3614" s="206"/>
      <c r="DX3614" s="206"/>
      <c r="DY3614" s="206"/>
      <c r="DZ3614" s="206"/>
      <c r="EA3614" s="206"/>
      <c r="EB3614" s="206"/>
      <c r="EC3614" s="206"/>
      <c r="ED3614" s="206"/>
      <c r="EE3614" s="206"/>
      <c r="EF3614" s="206"/>
      <c r="EG3614" s="206"/>
      <c r="EH3614" s="206"/>
      <c r="EI3614" s="206"/>
      <c r="EJ3614" s="206"/>
      <c r="EK3614" s="206"/>
      <c r="EL3614" s="206"/>
      <c r="EM3614" s="206"/>
      <c r="EN3614" s="206"/>
      <c r="EO3614" s="206"/>
      <c r="EP3614" s="206"/>
      <c r="EQ3614" s="206"/>
      <c r="ER3614" s="206"/>
      <c r="ES3614" s="206"/>
      <c r="ET3614" s="206"/>
      <c r="EU3614" s="206"/>
      <c r="EV3614" s="206"/>
      <c r="EW3614" s="206"/>
      <c r="EX3614" s="206"/>
      <c r="EY3614" s="206"/>
      <c r="EZ3614" s="206"/>
      <c r="FA3614" s="206"/>
      <c r="FB3614" s="206"/>
      <c r="FC3614" s="206"/>
      <c r="FD3614" s="206"/>
      <c r="FE3614" s="206"/>
      <c r="FF3614" s="206"/>
      <c r="FG3614" s="206"/>
      <c r="FH3614" s="206"/>
      <c r="FI3614" s="206"/>
      <c r="FJ3614" s="206"/>
      <c r="FK3614" s="206"/>
      <c r="FL3614" s="206"/>
      <c r="FM3614" s="206"/>
      <c r="FN3614" s="206"/>
      <c r="FO3614" s="206"/>
      <c r="FP3614" s="206"/>
      <c r="FQ3614" s="206"/>
      <c r="FR3614" s="206"/>
      <c r="FS3614" s="206"/>
      <c r="FT3614" s="206"/>
      <c r="FU3614" s="206"/>
      <c r="FV3614" s="206"/>
      <c r="FW3614" s="206"/>
      <c r="FX3614" s="206"/>
      <c r="FY3614" s="206"/>
      <c r="FZ3614" s="206"/>
      <c r="GA3614" s="206"/>
      <c r="GB3614" s="206"/>
      <c r="GC3614" s="206"/>
      <c r="GD3614" s="206"/>
      <c r="GE3614" s="206"/>
      <c r="GF3614" s="206"/>
      <c r="GG3614" s="206"/>
      <c r="GH3614" s="206"/>
      <c r="GI3614" s="206"/>
      <c r="GJ3614" s="206"/>
      <c r="GK3614" s="206"/>
      <c r="GL3614" s="206"/>
      <c r="GM3614" s="206"/>
      <c r="GN3614" s="206"/>
      <c r="GO3614" s="206"/>
      <c r="GP3614" s="206"/>
      <c r="GQ3614" s="206"/>
      <c r="GR3614" s="206"/>
      <c r="GS3614" s="206"/>
      <c r="GT3614" s="206"/>
      <c r="GU3614" s="206"/>
      <c r="GV3614" s="206"/>
      <c r="GW3614" s="206"/>
      <c r="GX3614" s="206"/>
      <c r="GY3614" s="206"/>
      <c r="GZ3614" s="206"/>
      <c r="HA3614" s="206"/>
      <c r="HB3614" s="206"/>
      <c r="HC3614" s="206"/>
      <c r="HD3614" s="206"/>
      <c r="HE3614" s="206"/>
      <c r="HF3614" s="206"/>
      <c r="HG3614" s="206"/>
      <c r="HH3614" s="206"/>
      <c r="HI3614" s="206"/>
      <c r="HJ3614" s="206"/>
      <c r="HK3614" s="206"/>
      <c r="HL3614" s="206"/>
      <c r="HM3614" s="206"/>
      <c r="HN3614" s="206"/>
      <c r="HO3614" s="206"/>
      <c r="HP3614" s="206"/>
      <c r="HQ3614" s="206"/>
      <c r="HR3614" s="206"/>
      <c r="HS3614" s="206"/>
      <c r="HT3614" s="206"/>
      <c r="HU3614" s="206"/>
      <c r="HV3614" s="206"/>
      <c r="HW3614" s="206"/>
      <c r="HX3614" s="206"/>
      <c r="HY3614" s="206"/>
      <c r="HZ3614" s="206"/>
      <c r="IA3614" s="206"/>
      <c r="IB3614" s="206"/>
      <c r="IC3614" s="206"/>
      <c r="ID3614" s="206"/>
      <c r="IE3614" s="206"/>
      <c r="IF3614" s="206"/>
      <c r="IG3614" s="206"/>
      <c r="IH3614" s="206"/>
      <c r="II3614" s="206"/>
      <c r="IJ3614" s="206"/>
      <c r="IK3614" s="206"/>
      <c r="IL3614" s="206"/>
      <c r="IM3614" s="206"/>
      <c r="IN3614" s="206"/>
      <c r="IO3614" s="206"/>
      <c r="IP3614" s="206"/>
      <c r="IQ3614" s="206"/>
      <c r="IR3614" s="206"/>
      <c r="IS3614" s="206"/>
      <c r="IT3614" s="206"/>
      <c r="IU3614" s="206"/>
      <c r="IV3614" s="206"/>
      <c r="IW3614" s="206"/>
      <c r="IX3614" s="206"/>
      <c r="IY3614" s="206"/>
      <c r="IZ3614" s="206"/>
      <c r="JA3614" s="206"/>
      <c r="JB3614" s="206"/>
      <c r="JC3614" s="206"/>
      <c r="JD3614" s="206"/>
      <c r="JE3614" s="206"/>
      <c r="JF3614" s="206"/>
      <c r="JG3614" s="206"/>
      <c r="JH3614" s="206"/>
      <c r="JI3614" s="206"/>
      <c r="JJ3614" s="206"/>
      <c r="JK3614" s="206"/>
      <c r="JL3614" s="206"/>
      <c r="JM3614" s="206"/>
      <c r="JN3614" s="206"/>
      <c r="JO3614" s="206"/>
      <c r="JP3614" s="206"/>
      <c r="JQ3614" s="206"/>
      <c r="JR3614" s="206"/>
      <c r="JS3614" s="206"/>
      <c r="JT3614" s="206"/>
      <c r="JU3614" s="206"/>
      <c r="JV3614" s="206"/>
      <c r="JW3614" s="206"/>
      <c r="JX3614" s="206"/>
      <c r="JY3614" s="206"/>
      <c r="JZ3614" s="206"/>
      <c r="KA3614" s="206"/>
      <c r="KB3614" s="206"/>
      <c r="KC3614" s="206"/>
      <c r="KD3614" s="206"/>
      <c r="KE3614" s="206"/>
      <c r="KF3614" s="206"/>
      <c r="KG3614" s="206"/>
      <c r="KH3614" s="206"/>
      <c r="KI3614" s="206"/>
      <c r="KJ3614" s="206"/>
      <c r="KK3614" s="206"/>
      <c r="KL3614" s="206"/>
      <c r="KM3614" s="206"/>
      <c r="KN3614" s="206"/>
      <c r="KO3614" s="206"/>
      <c r="KP3614" s="206"/>
      <c r="KQ3614" s="206"/>
      <c r="KR3614" s="206"/>
      <c r="KS3614" s="206"/>
      <c r="KT3614" s="206"/>
      <c r="KU3614" s="206"/>
      <c r="KV3614" s="206"/>
      <c r="KW3614" s="206"/>
      <c r="KX3614" s="206"/>
      <c r="KY3614" s="206"/>
      <c r="KZ3614" s="206"/>
      <c r="LA3614" s="206"/>
      <c r="LB3614" s="206"/>
      <c r="LC3614" s="206"/>
      <c r="LD3614" s="206"/>
      <c r="LE3614" s="206"/>
      <c r="LF3614" s="206"/>
      <c r="LG3614" s="206"/>
      <c r="LH3614" s="206"/>
      <c r="LI3614" s="206"/>
      <c r="LJ3614" s="206"/>
      <c r="LK3614" s="206"/>
      <c r="LL3614" s="206"/>
      <c r="LM3614" s="206"/>
      <c r="LN3614" s="206"/>
      <c r="LO3614" s="206"/>
      <c r="LP3614" s="206"/>
      <c r="LQ3614" s="206"/>
      <c r="LR3614" s="206"/>
      <c r="LS3614" s="206"/>
      <c r="LT3614" s="206"/>
      <c r="LU3614" s="206"/>
      <c r="LV3614" s="206"/>
      <c r="LW3614" s="206"/>
      <c r="LX3614" s="206"/>
      <c r="LY3614" s="206"/>
      <c r="LZ3614" s="206"/>
      <c r="MA3614" s="206"/>
      <c r="MB3614" s="206"/>
      <c r="MC3614" s="206"/>
      <c r="MD3614" s="206"/>
      <c r="ME3614" s="206"/>
      <c r="MF3614" s="206"/>
      <c r="MG3614" s="206"/>
      <c r="MH3614" s="206"/>
      <c r="MI3614" s="206"/>
      <c r="MJ3614" s="206"/>
      <c r="MK3614" s="206"/>
      <c r="ML3614" s="206"/>
      <c r="MM3614" s="206"/>
      <c r="MN3614" s="206"/>
      <c r="MO3614" s="206"/>
      <c r="MP3614" s="206"/>
      <c r="MQ3614" s="206"/>
      <c r="MR3614" s="206"/>
      <c r="MS3614" s="206"/>
      <c r="MT3614" s="206"/>
      <c r="MU3614" s="206"/>
      <c r="MV3614" s="206"/>
    </row>
    <row r="3615" spans="1:360">
      <c r="A3615" s="206"/>
      <c r="B3615" s="206"/>
      <c r="C3615" s="206"/>
      <c r="D3615" s="206"/>
      <c r="E3615" s="206"/>
      <c r="F3615" s="206"/>
      <c r="G3615" s="206"/>
      <c r="H3615" s="206"/>
      <c r="I3615" s="206"/>
      <c r="J3615" s="206"/>
      <c r="K3615" s="206"/>
      <c r="L3615" s="206"/>
      <c r="M3615" s="206"/>
      <c r="N3615" s="206"/>
      <c r="O3615" s="206"/>
      <c r="P3615" s="206"/>
      <c r="Q3615" s="206"/>
      <c r="R3615" s="206"/>
      <c r="S3615" s="206"/>
      <c r="T3615" s="206"/>
      <c r="U3615" s="206"/>
      <c r="V3615" s="206"/>
      <c r="W3615" s="206"/>
      <c r="X3615" s="206"/>
      <c r="Y3615" s="206"/>
      <c r="Z3615" s="206"/>
      <c r="AA3615" s="206"/>
      <c r="AB3615" s="206"/>
      <c r="AC3615" s="206"/>
      <c r="AD3615" s="206"/>
      <c r="AE3615" s="206"/>
      <c r="AF3615" s="206"/>
      <c r="AG3615" s="206"/>
      <c r="AH3615" s="206"/>
      <c r="AI3615" s="206"/>
      <c r="AJ3615" s="206"/>
      <c r="AK3615" s="206"/>
      <c r="AL3615" s="206"/>
      <c r="AM3615" s="206"/>
      <c r="AN3615" s="206"/>
      <c r="AO3615" s="206"/>
      <c r="AP3615" s="206"/>
      <c r="AQ3615" s="206"/>
      <c r="AR3615" s="206"/>
      <c r="AS3615" s="206"/>
      <c r="AT3615" s="206"/>
      <c r="AU3615" s="206"/>
      <c r="AV3615" s="206"/>
      <c r="AW3615" s="206"/>
      <c r="AX3615" s="206"/>
      <c r="AY3615" s="206"/>
      <c r="AZ3615" s="206"/>
      <c r="BA3615" s="206"/>
      <c r="BB3615" s="206"/>
      <c r="BC3615" s="206"/>
      <c r="BD3615" s="206"/>
      <c r="BE3615" s="206"/>
      <c r="BF3615" s="206"/>
      <c r="BG3615" s="206"/>
      <c r="BH3615" s="206"/>
      <c r="BI3615" s="206"/>
      <c r="BJ3615" s="206"/>
      <c r="BK3615" s="206"/>
      <c r="BL3615" s="206"/>
      <c r="BM3615" s="206"/>
      <c r="BN3615" s="206"/>
      <c r="BO3615" s="206"/>
      <c r="BP3615" s="206"/>
      <c r="BQ3615" s="206"/>
      <c r="BR3615" s="206"/>
      <c r="BS3615" s="206"/>
      <c r="BT3615" s="206"/>
      <c r="BU3615" s="206"/>
      <c r="BV3615" s="206"/>
      <c r="BW3615" s="206"/>
      <c r="BX3615" s="206"/>
      <c r="BY3615" s="206"/>
      <c r="BZ3615" s="206"/>
      <c r="CA3615" s="206"/>
      <c r="CB3615" s="206"/>
      <c r="CC3615" s="206"/>
      <c r="CD3615" s="206"/>
      <c r="CE3615" s="206"/>
      <c r="CF3615" s="206"/>
      <c r="CG3615" s="206"/>
      <c r="CH3615" s="206"/>
      <c r="CI3615" s="206"/>
      <c r="CJ3615" s="206"/>
      <c r="CK3615" s="206"/>
      <c r="CL3615" s="206"/>
      <c r="CM3615" s="206"/>
      <c r="CN3615" s="206"/>
      <c r="CO3615" s="206"/>
      <c r="CP3615" s="206"/>
      <c r="CQ3615" s="206"/>
      <c r="CR3615" s="206"/>
      <c r="CS3615" s="206"/>
      <c r="CT3615" s="206"/>
      <c r="CU3615" s="206"/>
      <c r="CV3615" s="206"/>
      <c r="CW3615" s="206"/>
      <c r="CX3615" s="206"/>
      <c r="CY3615" s="206"/>
      <c r="CZ3615" s="206"/>
      <c r="DA3615" s="206"/>
      <c r="DB3615" s="206"/>
      <c r="DC3615" s="206"/>
      <c r="DD3615" s="206"/>
      <c r="DE3615" s="206"/>
      <c r="DF3615" s="206"/>
      <c r="DG3615" s="206"/>
      <c r="DH3615" s="206"/>
      <c r="DI3615" s="206"/>
      <c r="DJ3615" s="206"/>
      <c r="DK3615" s="206"/>
      <c r="DL3615" s="206"/>
      <c r="DM3615" s="206"/>
      <c r="DN3615" s="206"/>
      <c r="DO3615" s="206"/>
      <c r="DP3615" s="206"/>
      <c r="DQ3615" s="206"/>
      <c r="DR3615" s="206"/>
      <c r="DS3615" s="206"/>
      <c r="DT3615" s="206"/>
      <c r="DU3615" s="206"/>
      <c r="DV3615" s="206"/>
      <c r="DW3615" s="206"/>
      <c r="DX3615" s="206"/>
      <c r="DY3615" s="206"/>
      <c r="DZ3615" s="206"/>
      <c r="EA3615" s="206"/>
      <c r="EB3615" s="206"/>
      <c r="EC3615" s="206"/>
      <c r="ED3615" s="206"/>
      <c r="EE3615" s="206"/>
      <c r="EF3615" s="206"/>
      <c r="EG3615" s="206"/>
      <c r="EH3615" s="206"/>
      <c r="EI3615" s="206"/>
      <c r="EJ3615" s="206"/>
      <c r="EK3615" s="206"/>
      <c r="EL3615" s="206"/>
      <c r="EM3615" s="206"/>
      <c r="EN3615" s="206"/>
      <c r="EO3615" s="206"/>
      <c r="EP3615" s="206"/>
      <c r="EQ3615" s="206"/>
      <c r="ER3615" s="206"/>
      <c r="ES3615" s="206"/>
      <c r="ET3615" s="206"/>
      <c r="EU3615" s="206"/>
      <c r="EV3615" s="206"/>
      <c r="EW3615" s="206"/>
      <c r="EX3615" s="206"/>
      <c r="EY3615" s="206"/>
      <c r="EZ3615" s="206"/>
      <c r="FA3615" s="206"/>
      <c r="FB3615" s="206"/>
      <c r="FC3615" s="206"/>
      <c r="FD3615" s="206"/>
      <c r="FE3615" s="206"/>
      <c r="FF3615" s="206"/>
      <c r="FG3615" s="206"/>
      <c r="FH3615" s="206"/>
      <c r="FI3615" s="206"/>
      <c r="FJ3615" s="206"/>
      <c r="FK3615" s="206"/>
      <c r="FL3615" s="206"/>
      <c r="FM3615" s="206"/>
      <c r="FN3615" s="206"/>
      <c r="FO3615" s="206"/>
      <c r="FP3615" s="206"/>
      <c r="FQ3615" s="206"/>
      <c r="FR3615" s="206"/>
      <c r="FS3615" s="206"/>
      <c r="FT3615" s="206"/>
      <c r="FU3615" s="206"/>
      <c r="FV3615" s="206"/>
      <c r="FW3615" s="206"/>
      <c r="FX3615" s="206"/>
      <c r="FY3615" s="206"/>
      <c r="FZ3615" s="206"/>
      <c r="GA3615" s="206"/>
      <c r="GB3615" s="206"/>
      <c r="GC3615" s="206"/>
      <c r="GD3615" s="206"/>
      <c r="GE3615" s="206"/>
      <c r="GF3615" s="206"/>
      <c r="GG3615" s="206"/>
      <c r="GH3615" s="206"/>
      <c r="GI3615" s="206"/>
      <c r="GJ3615" s="206"/>
      <c r="GK3615" s="206"/>
      <c r="GL3615" s="206"/>
      <c r="GM3615" s="206"/>
      <c r="GN3615" s="206"/>
      <c r="GO3615" s="206"/>
      <c r="GP3615" s="206"/>
      <c r="GQ3615" s="206"/>
      <c r="GR3615" s="206"/>
      <c r="GS3615" s="206"/>
      <c r="GT3615" s="206"/>
      <c r="GU3615" s="206"/>
      <c r="GV3615" s="206"/>
      <c r="GW3615" s="206"/>
      <c r="GX3615" s="206"/>
      <c r="GY3615" s="206"/>
      <c r="GZ3615" s="206"/>
      <c r="HA3615" s="206"/>
      <c r="HB3615" s="206"/>
      <c r="HC3615" s="206"/>
      <c r="HD3615" s="206"/>
      <c r="HE3615" s="206"/>
      <c r="HF3615" s="206"/>
      <c r="HG3615" s="206"/>
      <c r="HH3615" s="206"/>
      <c r="HI3615" s="206"/>
      <c r="HJ3615" s="206"/>
      <c r="HK3615" s="206"/>
      <c r="HL3615" s="206"/>
      <c r="HM3615" s="206"/>
      <c r="HN3615" s="206"/>
      <c r="HO3615" s="206"/>
      <c r="HP3615" s="206"/>
      <c r="HQ3615" s="206"/>
      <c r="HR3615" s="206"/>
      <c r="HS3615" s="206"/>
      <c r="HT3615" s="206"/>
      <c r="HU3615" s="206"/>
      <c r="HV3615" s="206"/>
      <c r="HW3615" s="206"/>
      <c r="HX3615" s="206"/>
      <c r="HY3615" s="206"/>
      <c r="HZ3615" s="206"/>
      <c r="IA3615" s="206"/>
      <c r="IB3615" s="206"/>
      <c r="IC3615" s="206"/>
      <c r="ID3615" s="206"/>
      <c r="IE3615" s="206"/>
      <c r="IF3615" s="206"/>
      <c r="IG3615" s="206"/>
      <c r="IH3615" s="206"/>
      <c r="II3615" s="206"/>
      <c r="IJ3615" s="206"/>
      <c r="IK3615" s="206"/>
      <c r="IL3615" s="206"/>
      <c r="IM3615" s="206"/>
      <c r="IN3615" s="206"/>
      <c r="IO3615" s="206"/>
      <c r="IP3615" s="206"/>
      <c r="IQ3615" s="206"/>
      <c r="IR3615" s="206"/>
      <c r="IS3615" s="206"/>
      <c r="IT3615" s="206"/>
      <c r="IU3615" s="206"/>
      <c r="IV3615" s="206"/>
      <c r="IW3615" s="206"/>
      <c r="IX3615" s="206"/>
      <c r="IY3615" s="206"/>
      <c r="IZ3615" s="206"/>
      <c r="JA3615" s="206"/>
      <c r="JB3615" s="206"/>
      <c r="JC3615" s="206"/>
      <c r="JD3615" s="206"/>
      <c r="JE3615" s="206"/>
      <c r="JF3615" s="206"/>
      <c r="JG3615" s="206"/>
      <c r="JH3615" s="206"/>
      <c r="JI3615" s="206"/>
      <c r="JJ3615" s="206"/>
      <c r="JK3615" s="206"/>
      <c r="JL3615" s="206"/>
      <c r="JM3615" s="206"/>
      <c r="JN3615" s="206"/>
      <c r="JO3615" s="206"/>
      <c r="JP3615" s="206"/>
      <c r="JQ3615" s="206"/>
      <c r="JR3615" s="206"/>
      <c r="JS3615" s="206"/>
      <c r="JT3615" s="206"/>
      <c r="JU3615" s="206"/>
      <c r="JV3615" s="206"/>
      <c r="JW3615" s="206"/>
      <c r="JX3615" s="206"/>
      <c r="JY3615" s="206"/>
      <c r="JZ3615" s="206"/>
      <c r="KA3615" s="206"/>
      <c r="KB3615" s="206"/>
      <c r="KC3615" s="206"/>
      <c r="KD3615" s="206"/>
      <c r="KE3615" s="206"/>
      <c r="KF3615" s="206"/>
      <c r="KG3615" s="206"/>
      <c r="KH3615" s="206"/>
      <c r="KI3615" s="206"/>
      <c r="KJ3615" s="206"/>
      <c r="KK3615" s="206"/>
      <c r="KL3615" s="206"/>
      <c r="KM3615" s="206"/>
      <c r="KN3615" s="206"/>
      <c r="KO3615" s="206"/>
      <c r="KP3615" s="206"/>
      <c r="KQ3615" s="206"/>
      <c r="KR3615" s="206"/>
      <c r="KS3615" s="206"/>
      <c r="KT3615" s="206"/>
      <c r="KU3615" s="206"/>
      <c r="KV3615" s="206"/>
      <c r="KW3615" s="206"/>
      <c r="KX3615" s="206"/>
      <c r="KY3615" s="206"/>
      <c r="KZ3615" s="206"/>
      <c r="LA3615" s="206"/>
      <c r="LB3615" s="206"/>
      <c r="LC3615" s="206"/>
      <c r="LD3615" s="206"/>
      <c r="LE3615" s="206"/>
      <c r="LF3615" s="206"/>
      <c r="LG3615" s="206"/>
      <c r="LH3615" s="206"/>
      <c r="LI3615" s="206"/>
      <c r="LJ3615" s="206"/>
      <c r="LK3615" s="206"/>
      <c r="LL3615" s="206"/>
      <c r="LM3615" s="206"/>
      <c r="LN3615" s="206"/>
      <c r="LO3615" s="206"/>
      <c r="LP3615" s="206"/>
      <c r="LQ3615" s="206"/>
      <c r="LR3615" s="206"/>
      <c r="LS3615" s="206"/>
      <c r="LT3615" s="206"/>
      <c r="LU3615" s="206"/>
      <c r="LV3615" s="206"/>
      <c r="LW3615" s="206"/>
      <c r="LX3615" s="206"/>
      <c r="LY3615" s="206"/>
      <c r="LZ3615" s="206"/>
      <c r="MA3615" s="206"/>
      <c r="MB3615" s="206"/>
      <c r="MC3615" s="206"/>
      <c r="MD3615" s="206"/>
      <c r="ME3615" s="206"/>
      <c r="MF3615" s="206"/>
      <c r="MG3615" s="206"/>
      <c r="MH3615" s="206"/>
      <c r="MI3615" s="206"/>
      <c r="MJ3615" s="206"/>
      <c r="MK3615" s="206"/>
      <c r="ML3615" s="206"/>
      <c r="MM3615" s="206"/>
      <c r="MN3615" s="206"/>
      <c r="MO3615" s="206"/>
      <c r="MP3615" s="206"/>
      <c r="MQ3615" s="206"/>
      <c r="MR3615" s="206"/>
      <c r="MS3615" s="206"/>
      <c r="MT3615" s="206"/>
      <c r="MU3615" s="206"/>
      <c r="MV3615" s="206"/>
    </row>
    <row r="3616" spans="1:360">
      <c r="A3616" s="206"/>
      <c r="B3616" s="206"/>
      <c r="C3616" s="206"/>
      <c r="D3616" s="206"/>
      <c r="E3616" s="206"/>
      <c r="F3616" s="206"/>
      <c r="G3616" s="206"/>
      <c r="H3616" s="206"/>
      <c r="I3616" s="206"/>
      <c r="J3616" s="206"/>
      <c r="K3616" s="206"/>
      <c r="L3616" s="206"/>
      <c r="M3616" s="206"/>
      <c r="N3616" s="206"/>
      <c r="O3616" s="206"/>
      <c r="P3616" s="206"/>
      <c r="Q3616" s="206"/>
      <c r="R3616" s="206"/>
      <c r="S3616" s="206"/>
      <c r="T3616" s="206"/>
      <c r="U3616" s="206"/>
      <c r="V3616" s="206"/>
      <c r="W3616" s="206"/>
      <c r="X3616" s="206"/>
      <c r="Y3616" s="206"/>
      <c r="Z3616" s="206"/>
      <c r="AA3616" s="206"/>
      <c r="AB3616" s="206"/>
      <c r="AC3616" s="206"/>
      <c r="AD3616" s="206"/>
      <c r="AE3616" s="206"/>
      <c r="AF3616" s="206"/>
      <c r="AG3616" s="206"/>
      <c r="AH3616" s="206"/>
      <c r="AI3616" s="206"/>
      <c r="AJ3616" s="206"/>
      <c r="AK3616" s="206"/>
      <c r="AL3616" s="206"/>
      <c r="AM3616" s="206"/>
      <c r="AN3616" s="206"/>
      <c r="AO3616" s="206"/>
      <c r="AP3616" s="206"/>
      <c r="AQ3616" s="206"/>
      <c r="AR3616" s="206"/>
      <c r="AS3616" s="206"/>
      <c r="AT3616" s="206"/>
      <c r="AU3616" s="206"/>
      <c r="AV3616" s="206"/>
      <c r="AW3616" s="206"/>
      <c r="AX3616" s="206"/>
      <c r="AY3616" s="206"/>
      <c r="AZ3616" s="206"/>
      <c r="BA3616" s="206"/>
      <c r="BB3616" s="206"/>
      <c r="BC3616" s="206"/>
      <c r="BD3616" s="206"/>
      <c r="BE3616" s="206"/>
      <c r="BF3616" s="206"/>
      <c r="BG3616" s="206"/>
      <c r="BH3616" s="206"/>
      <c r="BI3616" s="206"/>
      <c r="BJ3616" s="206"/>
      <c r="BK3616" s="206"/>
      <c r="BL3616" s="206"/>
      <c r="BM3616" s="206"/>
      <c r="BN3616" s="206"/>
      <c r="BO3616" s="206"/>
      <c r="BP3616" s="206"/>
      <c r="BQ3616" s="206"/>
      <c r="BR3616" s="206"/>
      <c r="BS3616" s="206"/>
      <c r="BT3616" s="206"/>
      <c r="BU3616" s="206"/>
      <c r="BV3616" s="206"/>
      <c r="BW3616" s="206"/>
      <c r="BX3616" s="206"/>
      <c r="BY3616" s="206"/>
      <c r="BZ3616" s="206"/>
      <c r="CA3616" s="206"/>
      <c r="CB3616" s="206"/>
      <c r="CC3616" s="206"/>
      <c r="CD3616" s="206"/>
      <c r="CE3616" s="206"/>
      <c r="CF3616" s="206"/>
      <c r="CG3616" s="206"/>
      <c r="CH3616" s="206"/>
      <c r="CI3616" s="206"/>
      <c r="CJ3616" s="206"/>
      <c r="CK3616" s="206"/>
      <c r="CL3616" s="206"/>
      <c r="CM3616" s="206"/>
      <c r="CN3616" s="206"/>
      <c r="CO3616" s="206"/>
      <c r="CP3616" s="206"/>
      <c r="CQ3616" s="206"/>
      <c r="CR3616" s="206"/>
      <c r="CS3616" s="206"/>
      <c r="CT3616" s="206"/>
      <c r="CU3616" s="206"/>
      <c r="CV3616" s="206"/>
      <c r="CW3616" s="206"/>
      <c r="CX3616" s="206"/>
      <c r="CY3616" s="206"/>
      <c r="CZ3616" s="206"/>
      <c r="DA3616" s="206"/>
      <c r="DB3616" s="206"/>
      <c r="DC3616" s="206"/>
      <c r="DD3616" s="206"/>
      <c r="DE3616" s="206"/>
      <c r="DF3616" s="206"/>
      <c r="DG3616" s="206"/>
      <c r="DH3616" s="206"/>
      <c r="DI3616" s="206"/>
      <c r="DJ3616" s="206"/>
      <c r="DK3616" s="206"/>
      <c r="DL3616" s="206"/>
      <c r="DM3616" s="206"/>
      <c r="DN3616" s="206"/>
      <c r="DO3616" s="206"/>
      <c r="DP3616" s="206"/>
      <c r="DQ3616" s="206"/>
      <c r="DR3616" s="206"/>
      <c r="DS3616" s="206"/>
      <c r="DT3616" s="206"/>
      <c r="DU3616" s="206"/>
      <c r="DV3616" s="206"/>
      <c r="DW3616" s="206"/>
      <c r="DX3616" s="206"/>
      <c r="DY3616" s="206"/>
      <c r="DZ3616" s="206"/>
      <c r="EA3616" s="206"/>
      <c r="EB3616" s="206"/>
      <c r="EC3616" s="206"/>
      <c r="ED3616" s="206"/>
      <c r="EE3616" s="206"/>
      <c r="EF3616" s="206"/>
      <c r="EG3616" s="206"/>
      <c r="EH3616" s="206"/>
      <c r="EI3616" s="206"/>
      <c r="EJ3616" s="206"/>
      <c r="EK3616" s="206"/>
      <c r="EL3616" s="206"/>
      <c r="EM3616" s="206"/>
      <c r="EN3616" s="206"/>
      <c r="EO3616" s="206"/>
      <c r="EP3616" s="206"/>
      <c r="EQ3616" s="206"/>
      <c r="ER3616" s="206"/>
      <c r="ES3616" s="206"/>
      <c r="ET3616" s="206"/>
      <c r="EU3616" s="206"/>
      <c r="EV3616" s="206"/>
      <c r="EW3616" s="206"/>
      <c r="EX3616" s="206"/>
      <c r="EY3616" s="206"/>
      <c r="EZ3616" s="206"/>
      <c r="FA3616" s="206"/>
      <c r="FB3616" s="206"/>
      <c r="FC3616" s="206"/>
      <c r="FD3616" s="206"/>
      <c r="FE3616" s="206"/>
      <c r="FF3616" s="206"/>
      <c r="FG3616" s="206"/>
      <c r="FH3616" s="206"/>
      <c r="FI3616" s="206"/>
      <c r="FJ3616" s="206"/>
      <c r="FK3616" s="206"/>
      <c r="FL3616" s="206"/>
      <c r="FM3616" s="206"/>
      <c r="FN3616" s="206"/>
      <c r="FO3616" s="206"/>
      <c r="FP3616" s="206"/>
      <c r="FQ3616" s="206"/>
      <c r="FR3616" s="206"/>
      <c r="FS3616" s="206"/>
      <c r="FT3616" s="206"/>
      <c r="FU3616" s="206"/>
      <c r="FV3616" s="206"/>
      <c r="FW3616" s="206"/>
      <c r="FX3616" s="206"/>
      <c r="FY3616" s="206"/>
      <c r="FZ3616" s="206"/>
      <c r="GA3616" s="206"/>
      <c r="GB3616" s="206"/>
      <c r="GC3616" s="206"/>
      <c r="GD3616" s="206"/>
      <c r="GE3616" s="206"/>
      <c r="GF3616" s="206"/>
      <c r="GG3616" s="206"/>
      <c r="GH3616" s="206"/>
      <c r="GI3616" s="206"/>
      <c r="GJ3616" s="206"/>
      <c r="GK3616" s="206"/>
      <c r="GL3616" s="206"/>
      <c r="GM3616" s="206"/>
      <c r="GN3616" s="206"/>
      <c r="GO3616" s="206"/>
      <c r="GP3616" s="206"/>
      <c r="GQ3616" s="206"/>
      <c r="GR3616" s="206"/>
      <c r="GS3616" s="206"/>
      <c r="GT3616" s="206"/>
      <c r="GU3616" s="206"/>
      <c r="GV3616" s="206"/>
      <c r="GW3616" s="206"/>
      <c r="GX3616" s="206"/>
      <c r="GY3616" s="206"/>
      <c r="GZ3616" s="206"/>
      <c r="HA3616" s="206"/>
      <c r="HB3616" s="206"/>
      <c r="HC3616" s="206"/>
      <c r="HD3616" s="206"/>
      <c r="HE3616" s="206"/>
      <c r="HF3616" s="206"/>
      <c r="HG3616" s="206"/>
      <c r="HH3616" s="206"/>
      <c r="HI3616" s="206"/>
      <c r="HJ3616" s="206"/>
      <c r="HK3616" s="206"/>
      <c r="HL3616" s="206"/>
      <c r="HM3616" s="206"/>
      <c r="HN3616" s="206"/>
      <c r="HO3616" s="206"/>
      <c r="HP3616" s="206"/>
      <c r="HQ3616" s="206"/>
      <c r="HR3616" s="206"/>
      <c r="HS3616" s="206"/>
      <c r="HT3616" s="206"/>
      <c r="HU3616" s="206"/>
      <c r="HV3616" s="206"/>
      <c r="HW3616" s="206"/>
      <c r="HX3616" s="206"/>
      <c r="HY3616" s="206"/>
      <c r="HZ3616" s="206"/>
      <c r="IA3616" s="206"/>
      <c r="IB3616" s="206"/>
      <c r="IC3616" s="206"/>
      <c r="ID3616" s="206"/>
      <c r="IE3616" s="206"/>
      <c r="IF3616" s="206"/>
      <c r="IG3616" s="206"/>
      <c r="IH3616" s="206"/>
      <c r="II3616" s="206"/>
      <c r="IJ3616" s="206"/>
      <c r="IK3616" s="206"/>
      <c r="IL3616" s="206"/>
      <c r="IM3616" s="206"/>
      <c r="IN3616" s="206"/>
      <c r="IO3616" s="206"/>
      <c r="IP3616" s="206"/>
      <c r="IQ3616" s="206"/>
      <c r="IR3616" s="206"/>
      <c r="IS3616" s="206"/>
      <c r="IT3616" s="206"/>
      <c r="IU3616" s="206"/>
      <c r="IV3616" s="206"/>
      <c r="IW3616" s="206"/>
      <c r="IX3616" s="206"/>
      <c r="IY3616" s="206"/>
      <c r="IZ3616" s="206"/>
      <c r="JA3616" s="206"/>
      <c r="JB3616" s="206"/>
      <c r="JC3616" s="206"/>
      <c r="JD3616" s="206"/>
      <c r="JE3616" s="206"/>
      <c r="JF3616" s="206"/>
      <c r="JG3616" s="206"/>
      <c r="JH3616" s="206"/>
      <c r="JI3616" s="206"/>
      <c r="JJ3616" s="206"/>
      <c r="JK3616" s="206"/>
      <c r="JL3616" s="206"/>
      <c r="JM3616" s="206"/>
      <c r="JN3616" s="206"/>
      <c r="JO3616" s="206"/>
      <c r="JP3616" s="206"/>
      <c r="JQ3616" s="206"/>
      <c r="JR3616" s="206"/>
      <c r="JS3616" s="206"/>
      <c r="JT3616" s="206"/>
      <c r="JU3616" s="206"/>
      <c r="JV3616" s="206"/>
      <c r="JW3616" s="206"/>
      <c r="JX3616" s="206"/>
      <c r="JY3616" s="206"/>
      <c r="JZ3616" s="206"/>
      <c r="KA3616" s="206"/>
      <c r="KB3616" s="206"/>
      <c r="KC3616" s="206"/>
      <c r="KD3616" s="206"/>
      <c r="KE3616" s="206"/>
      <c r="KF3616" s="206"/>
      <c r="KG3616" s="206"/>
      <c r="KH3616" s="206"/>
      <c r="KI3616" s="206"/>
      <c r="KJ3616" s="206"/>
      <c r="KK3616" s="206"/>
      <c r="KL3616" s="206"/>
      <c r="KM3616" s="206"/>
      <c r="KN3616" s="206"/>
      <c r="KO3616" s="206"/>
      <c r="KP3616" s="206"/>
      <c r="KQ3616" s="206"/>
      <c r="KR3616" s="206"/>
      <c r="KS3616" s="206"/>
      <c r="KT3616" s="206"/>
      <c r="KU3616" s="206"/>
      <c r="KV3616" s="206"/>
      <c r="KW3616" s="206"/>
      <c r="KX3616" s="206"/>
      <c r="KY3616" s="206"/>
      <c r="KZ3616" s="206"/>
      <c r="LA3616" s="206"/>
      <c r="LB3616" s="206"/>
      <c r="LC3616" s="206"/>
      <c r="LD3616" s="206"/>
      <c r="LE3616" s="206"/>
      <c r="LF3616" s="206"/>
      <c r="LG3616" s="206"/>
      <c r="LH3616" s="206"/>
      <c r="LI3616" s="206"/>
      <c r="LJ3616" s="206"/>
      <c r="LK3616" s="206"/>
      <c r="LL3616" s="206"/>
      <c r="LM3616" s="206"/>
      <c r="LN3616" s="206"/>
      <c r="LO3616" s="206"/>
      <c r="LP3616" s="206"/>
      <c r="LQ3616" s="206"/>
      <c r="LR3616" s="206"/>
      <c r="LS3616" s="206"/>
      <c r="LT3616" s="206"/>
      <c r="LU3616" s="206"/>
      <c r="LV3616" s="206"/>
      <c r="LW3616" s="206"/>
      <c r="LX3616" s="206"/>
      <c r="LY3616" s="206"/>
      <c r="LZ3616" s="206"/>
      <c r="MA3616" s="206"/>
      <c r="MB3616" s="206"/>
      <c r="MC3616" s="206"/>
      <c r="MD3616" s="206"/>
      <c r="ME3616" s="206"/>
      <c r="MF3616" s="206"/>
      <c r="MG3616" s="206"/>
      <c r="MH3616" s="206"/>
      <c r="MI3616" s="206"/>
      <c r="MJ3616" s="206"/>
      <c r="MK3616" s="206"/>
      <c r="ML3616" s="206"/>
      <c r="MM3616" s="206"/>
      <c r="MN3616" s="206"/>
      <c r="MO3616" s="206"/>
      <c r="MP3616" s="206"/>
      <c r="MQ3616" s="206"/>
      <c r="MR3616" s="206"/>
      <c r="MS3616" s="206"/>
      <c r="MT3616" s="206"/>
      <c r="MU3616" s="206"/>
      <c r="MV3616" s="206"/>
    </row>
    <row r="3617" spans="1:360">
      <c r="A3617" s="206"/>
      <c r="B3617" s="206"/>
      <c r="C3617" s="206"/>
      <c r="D3617" s="206"/>
      <c r="E3617" s="206"/>
      <c r="F3617" s="206"/>
      <c r="G3617" s="206"/>
      <c r="H3617" s="206"/>
      <c r="I3617" s="206"/>
      <c r="J3617" s="206"/>
      <c r="K3617" s="206"/>
      <c r="L3617" s="206"/>
      <c r="M3617" s="206"/>
      <c r="N3617" s="206"/>
      <c r="O3617" s="206"/>
      <c r="P3617" s="206"/>
      <c r="Q3617" s="206"/>
      <c r="R3617" s="206"/>
      <c r="S3617" s="206"/>
      <c r="T3617" s="206"/>
      <c r="U3617" s="206"/>
      <c r="V3617" s="206"/>
      <c r="W3617" s="206"/>
      <c r="X3617" s="206"/>
      <c r="Y3617" s="206"/>
      <c r="Z3617" s="206"/>
      <c r="AA3617" s="206"/>
      <c r="AB3617" s="206"/>
      <c r="AC3617" s="206"/>
      <c r="AD3617" s="206"/>
      <c r="AE3617" s="206"/>
      <c r="AF3617" s="206"/>
      <c r="AG3617" s="206"/>
      <c r="AH3617" s="206"/>
      <c r="AI3617" s="206"/>
      <c r="AJ3617" s="206"/>
      <c r="AK3617" s="206"/>
      <c r="AL3617" s="206"/>
      <c r="AM3617" s="206"/>
      <c r="AN3617" s="206"/>
      <c r="AO3617" s="206"/>
      <c r="AP3617" s="206"/>
      <c r="AQ3617" s="206"/>
      <c r="AR3617" s="206"/>
      <c r="AS3617" s="206"/>
      <c r="AT3617" s="206"/>
      <c r="AU3617" s="206"/>
      <c r="AV3617" s="206"/>
      <c r="AW3617" s="206"/>
      <c r="AX3617" s="206"/>
      <c r="AY3617" s="206"/>
      <c r="AZ3617" s="206"/>
      <c r="BA3617" s="206"/>
      <c r="BB3617" s="206"/>
      <c r="BC3617" s="206"/>
      <c r="BD3617" s="206"/>
      <c r="BE3617" s="206"/>
      <c r="BF3617" s="206"/>
      <c r="BG3617" s="206"/>
      <c r="BH3617" s="206"/>
      <c r="BI3617" s="206"/>
      <c r="BJ3617" s="206"/>
      <c r="BK3617" s="206"/>
      <c r="BL3617" s="206"/>
      <c r="BM3617" s="206"/>
      <c r="BN3617" s="206"/>
      <c r="BO3617" s="206"/>
      <c r="BP3617" s="206"/>
      <c r="BQ3617" s="206"/>
      <c r="BR3617" s="206"/>
      <c r="BS3617" s="206"/>
      <c r="BT3617" s="206"/>
      <c r="BU3617" s="206"/>
      <c r="BV3617" s="206"/>
      <c r="BW3617" s="206"/>
      <c r="BX3617" s="206"/>
      <c r="BY3617" s="206"/>
      <c r="BZ3617" s="206"/>
      <c r="CA3617" s="206"/>
      <c r="CB3617" s="206"/>
      <c r="CC3617" s="206"/>
      <c r="CD3617" s="206"/>
      <c r="CE3617" s="206"/>
      <c r="CF3617" s="206"/>
      <c r="CG3617" s="206"/>
      <c r="CH3617" s="206"/>
      <c r="CI3617" s="206"/>
      <c r="CJ3617" s="206"/>
      <c r="CK3617" s="206"/>
      <c r="CL3617" s="206"/>
      <c r="CM3617" s="206"/>
      <c r="CN3617" s="206"/>
      <c r="CO3617" s="206"/>
      <c r="CP3617" s="206"/>
      <c r="CQ3617" s="206"/>
      <c r="CR3617" s="206"/>
      <c r="CS3617" s="206"/>
      <c r="CT3617" s="206"/>
      <c r="CU3617" s="206"/>
      <c r="CV3617" s="206"/>
      <c r="CW3617" s="206"/>
      <c r="CX3617" s="206"/>
      <c r="CY3617" s="206"/>
      <c r="CZ3617" s="206"/>
      <c r="DA3617" s="206"/>
      <c r="DB3617" s="206"/>
      <c r="DC3617" s="206"/>
      <c r="DD3617" s="206"/>
      <c r="DE3617" s="206"/>
      <c r="DF3617" s="206"/>
      <c r="DG3617" s="206"/>
      <c r="DH3617" s="206"/>
      <c r="DI3617" s="206"/>
      <c r="DJ3617" s="206"/>
      <c r="DK3617" s="206"/>
      <c r="DL3617" s="206"/>
      <c r="DM3617" s="206"/>
      <c r="DN3617" s="206"/>
      <c r="DO3617" s="206"/>
      <c r="DP3617" s="206"/>
      <c r="DQ3617" s="206"/>
      <c r="DR3617" s="206"/>
      <c r="DS3617" s="206"/>
      <c r="DT3617" s="206"/>
      <c r="DU3617" s="206"/>
      <c r="DV3617" s="206"/>
      <c r="DW3617" s="206"/>
      <c r="DX3617" s="206"/>
      <c r="DY3617" s="206"/>
      <c r="DZ3617" s="206"/>
      <c r="EA3617" s="206"/>
      <c r="EB3617" s="206"/>
      <c r="EC3617" s="206"/>
      <c r="ED3617" s="206"/>
      <c r="EE3617" s="206"/>
      <c r="EF3617" s="206"/>
      <c r="EG3617" s="206"/>
      <c r="EH3617" s="206"/>
      <c r="EI3617" s="206"/>
      <c r="EJ3617" s="206"/>
      <c r="EK3617" s="206"/>
      <c r="EL3617" s="206"/>
      <c r="EM3617" s="206"/>
      <c r="EN3617" s="206"/>
      <c r="EO3617" s="206"/>
      <c r="EP3617" s="206"/>
      <c r="EQ3617" s="206"/>
      <c r="ER3617" s="206"/>
      <c r="ES3617" s="206"/>
      <c r="ET3617" s="206"/>
      <c r="EU3617" s="206"/>
      <c r="EV3617" s="206"/>
      <c r="EW3617" s="206"/>
      <c r="EX3617" s="206"/>
      <c r="EY3617" s="206"/>
      <c r="EZ3617" s="206"/>
      <c r="FA3617" s="206"/>
      <c r="FB3617" s="206"/>
      <c r="FC3617" s="206"/>
      <c r="FD3617" s="206"/>
      <c r="FE3617" s="206"/>
      <c r="FF3617" s="206"/>
      <c r="FG3617" s="206"/>
      <c r="FH3617" s="206"/>
      <c r="FI3617" s="206"/>
      <c r="FJ3617" s="206"/>
      <c r="FK3617" s="206"/>
      <c r="FL3617" s="206"/>
      <c r="FM3617" s="206"/>
      <c r="FN3617" s="206"/>
      <c r="FO3617" s="206"/>
      <c r="FP3617" s="206"/>
      <c r="FQ3617" s="206"/>
      <c r="FR3617" s="206"/>
      <c r="FS3617" s="206"/>
      <c r="FT3617" s="206"/>
      <c r="FU3617" s="206"/>
      <c r="FV3617" s="206"/>
      <c r="FW3617" s="206"/>
      <c r="FX3617" s="206"/>
      <c r="FY3617" s="206"/>
      <c r="FZ3617" s="206"/>
      <c r="GA3617" s="206"/>
      <c r="GB3617" s="206"/>
      <c r="GC3617" s="206"/>
      <c r="GD3617" s="206"/>
      <c r="GE3617" s="206"/>
      <c r="GF3617" s="206"/>
      <c r="GG3617" s="206"/>
      <c r="GH3617" s="206"/>
      <c r="GI3617" s="206"/>
      <c r="GJ3617" s="206"/>
      <c r="GK3617" s="206"/>
      <c r="GL3617" s="206"/>
      <c r="GM3617" s="206"/>
      <c r="GN3617" s="206"/>
      <c r="GO3617" s="206"/>
      <c r="GP3617" s="206"/>
      <c r="GQ3617" s="206"/>
      <c r="GR3617" s="206"/>
      <c r="GS3617" s="206"/>
      <c r="GT3617" s="206"/>
      <c r="GU3617" s="206"/>
      <c r="GV3617" s="206"/>
      <c r="GW3617" s="206"/>
      <c r="GX3617" s="206"/>
      <c r="GY3617" s="206"/>
      <c r="GZ3617" s="206"/>
      <c r="HA3617" s="206"/>
      <c r="HB3617" s="206"/>
      <c r="HC3617" s="206"/>
      <c r="HD3617" s="206"/>
      <c r="HE3617" s="206"/>
      <c r="HF3617" s="206"/>
      <c r="HG3617" s="206"/>
      <c r="HH3617" s="206"/>
      <c r="HI3617" s="206"/>
      <c r="HJ3617" s="206"/>
      <c r="HK3617" s="206"/>
      <c r="HL3617" s="206"/>
      <c r="HM3617" s="206"/>
      <c r="HN3617" s="206"/>
      <c r="HO3617" s="206"/>
      <c r="HP3617" s="206"/>
      <c r="HQ3617" s="206"/>
      <c r="HR3617" s="206"/>
      <c r="HS3617" s="206"/>
      <c r="HT3617" s="206"/>
      <c r="HU3617" s="206"/>
      <c r="HV3617" s="206"/>
      <c r="HW3617" s="206"/>
      <c r="HX3617" s="206"/>
      <c r="HY3617" s="206"/>
      <c r="HZ3617" s="206"/>
      <c r="IA3617" s="206"/>
      <c r="IB3617" s="206"/>
      <c r="IC3617" s="206"/>
      <c r="ID3617" s="206"/>
      <c r="IE3617" s="206"/>
      <c r="IF3617" s="206"/>
      <c r="IG3617" s="206"/>
      <c r="IH3617" s="206"/>
      <c r="II3617" s="206"/>
      <c r="IJ3617" s="206"/>
      <c r="IK3617" s="206"/>
      <c r="IL3617" s="206"/>
      <c r="IM3617" s="206"/>
      <c r="IN3617" s="206"/>
      <c r="IO3617" s="206"/>
      <c r="IP3617" s="206"/>
      <c r="IQ3617" s="206"/>
      <c r="IR3617" s="206"/>
      <c r="IS3617" s="206"/>
      <c r="IT3617" s="206"/>
      <c r="IU3617" s="206"/>
      <c r="IV3617" s="206"/>
      <c r="IW3617" s="206"/>
      <c r="IX3617" s="206"/>
      <c r="IY3617" s="206"/>
      <c r="IZ3617" s="206"/>
      <c r="JA3617" s="206"/>
      <c r="JB3617" s="206"/>
      <c r="JC3617" s="206"/>
      <c r="JD3617" s="206"/>
      <c r="JE3617" s="206"/>
      <c r="JF3617" s="206"/>
      <c r="JG3617" s="206"/>
      <c r="JH3617" s="206"/>
      <c r="JI3617" s="206"/>
      <c r="JJ3617" s="206"/>
      <c r="JK3617" s="206"/>
      <c r="JL3617" s="206"/>
      <c r="JM3617" s="206"/>
      <c r="JN3617" s="206"/>
      <c r="JO3617" s="206"/>
      <c r="JP3617" s="206"/>
      <c r="JQ3617" s="206"/>
      <c r="JR3617" s="206"/>
      <c r="JS3617" s="206"/>
      <c r="JT3617" s="206"/>
      <c r="JU3617" s="206"/>
      <c r="JV3617" s="206"/>
      <c r="JW3617" s="206"/>
      <c r="JX3617" s="206"/>
      <c r="JY3617" s="206"/>
      <c r="JZ3617" s="206"/>
      <c r="KA3617" s="206"/>
      <c r="KB3617" s="206"/>
      <c r="KC3617" s="206"/>
      <c r="KD3617" s="206"/>
      <c r="KE3617" s="206"/>
      <c r="KF3617" s="206"/>
      <c r="KG3617" s="206"/>
      <c r="KH3617" s="206"/>
      <c r="KI3617" s="206"/>
      <c r="KJ3617" s="206"/>
      <c r="KK3617" s="206"/>
      <c r="KL3617" s="206"/>
      <c r="KM3617" s="206"/>
      <c r="KN3617" s="206"/>
      <c r="KO3617" s="206"/>
      <c r="KP3617" s="206"/>
      <c r="KQ3617" s="206"/>
      <c r="KR3617" s="206"/>
      <c r="KS3617" s="206"/>
      <c r="KT3617" s="206"/>
      <c r="KU3617" s="206"/>
      <c r="KV3617" s="206"/>
      <c r="KW3617" s="206"/>
      <c r="KX3617" s="206"/>
      <c r="KY3617" s="206"/>
      <c r="KZ3617" s="206"/>
      <c r="LA3617" s="206"/>
      <c r="LB3617" s="206"/>
      <c r="LC3617" s="206"/>
      <c r="LD3617" s="206"/>
      <c r="LE3617" s="206"/>
      <c r="LF3617" s="206"/>
      <c r="LG3617" s="206"/>
      <c r="LH3617" s="206"/>
      <c r="LI3617" s="206"/>
      <c r="LJ3617" s="206"/>
      <c r="LK3617" s="206"/>
      <c r="LL3617" s="206"/>
      <c r="LM3617" s="206"/>
      <c r="LN3617" s="206"/>
      <c r="LO3617" s="206"/>
      <c r="LP3617" s="206"/>
      <c r="LQ3617" s="206"/>
      <c r="LR3617" s="206"/>
      <c r="LS3617" s="206"/>
      <c r="LT3617" s="206"/>
      <c r="LU3617" s="206"/>
      <c r="LV3617" s="206"/>
      <c r="LW3617" s="206"/>
      <c r="LX3617" s="206"/>
      <c r="LY3617" s="206"/>
      <c r="LZ3617" s="206"/>
      <c r="MA3617" s="206"/>
      <c r="MB3617" s="206"/>
      <c r="MC3617" s="206"/>
      <c r="MD3617" s="206"/>
      <c r="ME3617" s="206"/>
      <c r="MF3617" s="206"/>
      <c r="MG3617" s="206"/>
      <c r="MH3617" s="206"/>
      <c r="MI3617" s="206"/>
      <c r="MJ3617" s="206"/>
      <c r="MK3617" s="206"/>
      <c r="ML3617" s="206"/>
      <c r="MM3617" s="206"/>
      <c r="MN3617" s="206"/>
      <c r="MO3617" s="206"/>
      <c r="MP3617" s="206"/>
      <c r="MQ3617" s="206"/>
      <c r="MR3617" s="206"/>
      <c r="MS3617" s="206"/>
      <c r="MT3617" s="206"/>
      <c r="MU3617" s="206"/>
      <c r="MV3617" s="206"/>
    </row>
    <row r="3618" spans="1:360">
      <c r="A3618" s="206"/>
      <c r="B3618" s="206"/>
      <c r="C3618" s="206"/>
      <c r="D3618" s="206"/>
      <c r="E3618" s="206"/>
      <c r="F3618" s="206"/>
      <c r="G3618" s="206"/>
      <c r="H3618" s="206"/>
      <c r="I3618" s="206"/>
      <c r="J3618" s="206"/>
      <c r="K3618" s="206"/>
      <c r="L3618" s="206"/>
      <c r="M3618" s="206"/>
      <c r="N3618" s="206"/>
      <c r="O3618" s="206"/>
      <c r="P3618" s="206"/>
      <c r="Q3618" s="206"/>
      <c r="R3618" s="206"/>
      <c r="S3618" s="206"/>
      <c r="T3618" s="206"/>
      <c r="U3618" s="206"/>
      <c r="V3618" s="206"/>
      <c r="W3618" s="206"/>
      <c r="X3618" s="206"/>
      <c r="Y3618" s="206"/>
      <c r="Z3618" s="206"/>
      <c r="AA3618" s="206"/>
      <c r="AB3618" s="206"/>
      <c r="AC3618" s="206"/>
      <c r="AD3618" s="206"/>
      <c r="AE3618" s="206"/>
      <c r="AF3618" s="206"/>
      <c r="AG3618" s="206"/>
      <c r="AH3618" s="206"/>
      <c r="AI3618" s="206"/>
      <c r="AJ3618" s="206"/>
      <c r="AK3618" s="206"/>
      <c r="AL3618" s="206"/>
      <c r="AM3618" s="206"/>
      <c r="AN3618" s="206"/>
      <c r="AO3618" s="206"/>
      <c r="AP3618" s="206"/>
      <c r="AQ3618" s="206"/>
      <c r="AR3618" s="206"/>
      <c r="AS3618" s="206"/>
      <c r="AT3618" s="206"/>
      <c r="AU3618" s="206"/>
      <c r="AV3618" s="206"/>
      <c r="AW3618" s="206"/>
      <c r="AX3618" s="206"/>
      <c r="AY3618" s="206"/>
      <c r="AZ3618" s="206"/>
      <c r="BA3618" s="206"/>
      <c r="BB3618" s="206"/>
      <c r="BC3618" s="206"/>
      <c r="BD3618" s="206"/>
      <c r="BE3618" s="206"/>
      <c r="BF3618" s="206"/>
      <c r="BG3618" s="206"/>
      <c r="BH3618" s="206"/>
      <c r="BI3618" s="206"/>
      <c r="BJ3618" s="206"/>
      <c r="BK3618" s="206"/>
      <c r="BL3618" s="206"/>
      <c r="BM3618" s="206"/>
      <c r="BN3618" s="206"/>
      <c r="BO3618" s="206"/>
      <c r="BP3618" s="206"/>
      <c r="BQ3618" s="206"/>
      <c r="BR3618" s="206"/>
      <c r="BS3618" s="206"/>
      <c r="BT3618" s="206"/>
      <c r="BU3618" s="206"/>
      <c r="BV3618" s="206"/>
      <c r="BW3618" s="206"/>
      <c r="BX3618" s="206"/>
      <c r="BY3618" s="206"/>
      <c r="BZ3618" s="206"/>
      <c r="CA3618" s="206"/>
      <c r="CB3618" s="206"/>
      <c r="CC3618" s="206"/>
      <c r="CD3618" s="206"/>
      <c r="CE3618" s="206"/>
      <c r="CF3618" s="206"/>
      <c r="CG3618" s="206"/>
      <c r="CH3618" s="206"/>
      <c r="CI3618" s="206"/>
      <c r="CJ3618" s="206"/>
      <c r="CK3618" s="206"/>
      <c r="CL3618" s="206"/>
      <c r="CM3618" s="206"/>
      <c r="CN3618" s="206"/>
      <c r="CO3618" s="206"/>
      <c r="CP3618" s="206"/>
      <c r="CQ3618" s="206"/>
      <c r="CR3618" s="206"/>
      <c r="CS3618" s="206"/>
      <c r="CT3618" s="206"/>
      <c r="CU3618" s="206"/>
      <c r="CV3618" s="206"/>
      <c r="CW3618" s="206"/>
      <c r="CX3618" s="206"/>
      <c r="CY3618" s="206"/>
      <c r="CZ3618" s="206"/>
      <c r="DA3618" s="206"/>
      <c r="DB3618" s="206"/>
      <c r="DC3618" s="206"/>
      <c r="DD3618" s="206"/>
      <c r="DE3618" s="206"/>
      <c r="DF3618" s="206"/>
      <c r="DG3618" s="206"/>
      <c r="DH3618" s="206"/>
      <c r="DI3618" s="206"/>
      <c r="DJ3618" s="206"/>
      <c r="DK3618" s="206"/>
      <c r="DL3618" s="206"/>
      <c r="DM3618" s="206"/>
      <c r="DN3618" s="206"/>
      <c r="DO3618" s="206"/>
      <c r="DP3618" s="206"/>
      <c r="DQ3618" s="206"/>
      <c r="DR3618" s="206"/>
      <c r="DS3618" s="206"/>
      <c r="DT3618" s="206"/>
      <c r="DU3618" s="206"/>
      <c r="DV3618" s="206"/>
      <c r="DW3618" s="206"/>
      <c r="DX3618" s="206"/>
      <c r="DY3618" s="206"/>
      <c r="DZ3618" s="206"/>
      <c r="EA3618" s="206"/>
      <c r="EB3618" s="206"/>
      <c r="EC3618" s="206"/>
      <c r="ED3618" s="206"/>
      <c r="EE3618" s="206"/>
      <c r="EF3618" s="206"/>
      <c r="EG3618" s="206"/>
      <c r="EH3618" s="206"/>
      <c r="EI3618" s="206"/>
      <c r="EJ3618" s="206"/>
      <c r="EK3618" s="206"/>
      <c r="EL3618" s="206"/>
      <c r="EM3618" s="206"/>
      <c r="EN3618" s="206"/>
      <c r="EO3618" s="206"/>
      <c r="EP3618" s="206"/>
      <c r="EQ3618" s="206"/>
      <c r="ER3618" s="206"/>
      <c r="ES3618" s="206"/>
      <c r="ET3618" s="206"/>
      <c r="EU3618" s="206"/>
      <c r="EV3618" s="206"/>
      <c r="EW3618" s="206"/>
      <c r="EX3618" s="206"/>
      <c r="EY3618" s="206"/>
      <c r="EZ3618" s="206"/>
      <c r="FA3618" s="206"/>
      <c r="FB3618" s="206"/>
      <c r="FC3618" s="206"/>
      <c r="FD3618" s="206"/>
      <c r="FE3618" s="206"/>
      <c r="FF3618" s="206"/>
      <c r="FG3618" s="206"/>
      <c r="FH3618" s="206"/>
      <c r="FI3618" s="206"/>
      <c r="FJ3618" s="206"/>
      <c r="FK3618" s="206"/>
      <c r="FL3618" s="206"/>
      <c r="FM3618" s="206"/>
      <c r="FN3618" s="206"/>
      <c r="FO3618" s="206"/>
      <c r="FP3618" s="206"/>
      <c r="FQ3618" s="206"/>
      <c r="FR3618" s="206"/>
      <c r="FS3618" s="206"/>
      <c r="FT3618" s="206"/>
      <c r="FU3618" s="206"/>
      <c r="FV3618" s="206"/>
      <c r="FW3618" s="206"/>
      <c r="FX3618" s="206"/>
      <c r="FY3618" s="206"/>
      <c r="FZ3618" s="206"/>
      <c r="GA3618" s="206"/>
      <c r="GB3618" s="206"/>
      <c r="GC3618" s="206"/>
      <c r="GD3618" s="206"/>
      <c r="GE3618" s="206"/>
      <c r="GF3618" s="206"/>
      <c r="GG3618" s="206"/>
      <c r="GH3618" s="206"/>
      <c r="GI3618" s="206"/>
      <c r="GJ3618" s="206"/>
      <c r="GK3618" s="206"/>
      <c r="GL3618" s="206"/>
      <c r="GM3618" s="206"/>
      <c r="GN3618" s="206"/>
      <c r="GO3618" s="206"/>
      <c r="GP3618" s="206"/>
      <c r="GQ3618" s="206"/>
      <c r="GR3618" s="206"/>
      <c r="GS3618" s="206"/>
      <c r="GT3618" s="206"/>
      <c r="GU3618" s="206"/>
      <c r="GV3618" s="206"/>
      <c r="GW3618" s="206"/>
      <c r="GX3618" s="206"/>
      <c r="GY3618" s="206"/>
      <c r="GZ3618" s="206"/>
      <c r="HA3618" s="206"/>
      <c r="HB3618" s="206"/>
      <c r="HC3618" s="206"/>
      <c r="HD3618" s="206"/>
      <c r="HE3618" s="206"/>
      <c r="HF3618" s="206"/>
      <c r="HG3618" s="206"/>
      <c r="HH3618" s="206"/>
      <c r="HI3618" s="206"/>
      <c r="HJ3618" s="206"/>
      <c r="HK3618" s="206"/>
      <c r="HL3618" s="206"/>
      <c r="HM3618" s="206"/>
      <c r="HN3618" s="206"/>
      <c r="HO3618" s="206"/>
      <c r="HP3618" s="206"/>
      <c r="HQ3618" s="206"/>
      <c r="HR3618" s="206"/>
      <c r="HS3618" s="206"/>
      <c r="HT3618" s="206"/>
      <c r="HU3618" s="206"/>
      <c r="HV3618" s="206"/>
      <c r="HW3618" s="206"/>
      <c r="HX3618" s="206"/>
      <c r="HY3618" s="206"/>
      <c r="HZ3618" s="206"/>
      <c r="IA3618" s="206"/>
      <c r="IB3618" s="206"/>
      <c r="IC3618" s="206"/>
      <c r="ID3618" s="206"/>
      <c r="IE3618" s="206"/>
      <c r="IF3618" s="206"/>
      <c r="IG3618" s="206"/>
      <c r="IH3618" s="206"/>
      <c r="II3618" s="206"/>
      <c r="IJ3618" s="206"/>
      <c r="IK3618" s="206"/>
      <c r="IL3618" s="206"/>
      <c r="IM3618" s="206"/>
      <c r="IN3618" s="206"/>
      <c r="IO3618" s="206"/>
      <c r="IP3618" s="206"/>
      <c r="IQ3618" s="206"/>
      <c r="IR3618" s="206"/>
      <c r="IS3618" s="206"/>
      <c r="IT3618" s="206"/>
      <c r="IU3618" s="206"/>
      <c r="IV3618" s="206"/>
      <c r="IW3618" s="206"/>
      <c r="IX3618" s="206"/>
      <c r="IY3618" s="206"/>
      <c r="IZ3618" s="206"/>
      <c r="JA3618" s="206"/>
      <c r="JB3618" s="206"/>
      <c r="JC3618" s="206"/>
      <c r="JD3618" s="206"/>
      <c r="JE3618" s="206"/>
      <c r="JF3618" s="206"/>
      <c r="JG3618" s="206"/>
      <c r="JH3618" s="206"/>
      <c r="JI3618" s="206"/>
      <c r="JJ3618" s="206"/>
      <c r="JK3618" s="206"/>
      <c r="JL3618" s="206"/>
      <c r="JM3618" s="206"/>
      <c r="JN3618" s="206"/>
      <c r="JO3618" s="206"/>
      <c r="JP3618" s="206"/>
      <c r="JQ3618" s="206"/>
      <c r="JR3618" s="206"/>
      <c r="JS3618" s="206"/>
      <c r="JT3618" s="206"/>
      <c r="JU3618" s="206"/>
      <c r="JV3618" s="206"/>
      <c r="JW3618" s="206"/>
      <c r="JX3618" s="206"/>
      <c r="JY3618" s="206"/>
      <c r="JZ3618" s="206"/>
      <c r="KA3618" s="206"/>
      <c r="KB3618" s="206"/>
      <c r="KC3618" s="206"/>
      <c r="KD3618" s="206"/>
      <c r="KE3618" s="206"/>
      <c r="KF3618" s="206"/>
      <c r="KG3618" s="206"/>
      <c r="KH3618" s="206"/>
      <c r="KI3618" s="206"/>
      <c r="KJ3618" s="206"/>
      <c r="KK3618" s="206"/>
      <c r="KL3618" s="206"/>
      <c r="KM3618" s="206"/>
      <c r="KN3618" s="206"/>
      <c r="KO3618" s="206"/>
      <c r="KP3618" s="206"/>
      <c r="KQ3618" s="206"/>
      <c r="KR3618" s="206"/>
      <c r="KS3618" s="206"/>
      <c r="KT3618" s="206"/>
      <c r="KU3618" s="206"/>
      <c r="KV3618" s="206"/>
      <c r="KW3618" s="206"/>
      <c r="KX3618" s="206"/>
      <c r="KY3618" s="206"/>
      <c r="KZ3618" s="206"/>
      <c r="LA3618" s="206"/>
      <c r="LB3618" s="206"/>
      <c r="LC3618" s="206"/>
      <c r="LD3618" s="206"/>
      <c r="LE3618" s="206"/>
      <c r="LF3618" s="206"/>
      <c r="LG3618" s="206"/>
      <c r="LH3618" s="206"/>
      <c r="LI3618" s="206"/>
      <c r="LJ3618" s="206"/>
      <c r="LK3618" s="206"/>
      <c r="LL3618" s="206"/>
      <c r="LM3618" s="206"/>
      <c r="LN3618" s="206"/>
      <c r="LO3618" s="206"/>
      <c r="LP3618" s="206"/>
      <c r="LQ3618" s="206"/>
      <c r="LR3618" s="206"/>
      <c r="LS3618" s="206"/>
      <c r="LT3618" s="206"/>
      <c r="LU3618" s="206"/>
      <c r="LV3618" s="206"/>
      <c r="LW3618" s="206"/>
      <c r="LX3618" s="206"/>
      <c r="LY3618" s="206"/>
      <c r="LZ3618" s="206"/>
      <c r="MA3618" s="206"/>
      <c r="MB3618" s="206"/>
      <c r="MC3618" s="206"/>
      <c r="MD3618" s="206"/>
      <c r="ME3618" s="206"/>
      <c r="MF3618" s="206"/>
      <c r="MG3618" s="206"/>
      <c r="MH3618" s="206"/>
      <c r="MI3618" s="206"/>
      <c r="MJ3618" s="206"/>
      <c r="MK3618" s="206"/>
      <c r="ML3618" s="206"/>
      <c r="MM3618" s="206"/>
      <c r="MN3618" s="206"/>
      <c r="MO3618" s="206"/>
      <c r="MP3618" s="206"/>
      <c r="MQ3618" s="206"/>
      <c r="MR3618" s="206"/>
      <c r="MS3618" s="206"/>
      <c r="MT3618" s="206"/>
      <c r="MU3618" s="206"/>
      <c r="MV3618" s="206"/>
    </row>
    <row r="3619" spans="1:360">
      <c r="A3619" s="206"/>
      <c r="B3619" s="206"/>
      <c r="C3619" s="206"/>
      <c r="D3619" s="206"/>
      <c r="E3619" s="206"/>
      <c r="F3619" s="206"/>
      <c r="G3619" s="206"/>
      <c r="H3619" s="206"/>
      <c r="I3619" s="206"/>
      <c r="J3619" s="206"/>
      <c r="K3619" s="206"/>
      <c r="L3619" s="206"/>
      <c r="M3619" s="206"/>
      <c r="N3619" s="206"/>
      <c r="O3619" s="206"/>
      <c r="P3619" s="206"/>
      <c r="Q3619" s="206"/>
      <c r="R3619" s="206"/>
      <c r="S3619" s="206"/>
      <c r="T3619" s="206"/>
      <c r="U3619" s="206"/>
      <c r="V3619" s="206"/>
      <c r="W3619" s="206"/>
      <c r="X3619" s="206"/>
      <c r="Y3619" s="206"/>
      <c r="Z3619" s="206"/>
      <c r="AA3619" s="206"/>
      <c r="AB3619" s="206"/>
      <c r="AC3619" s="206"/>
      <c r="AD3619" s="206"/>
      <c r="AE3619" s="206"/>
      <c r="AF3619" s="206"/>
      <c r="AG3619" s="206"/>
      <c r="AH3619" s="206"/>
      <c r="AI3619" s="206"/>
      <c r="AJ3619" s="206"/>
      <c r="AK3619" s="206"/>
      <c r="AL3619" s="206"/>
      <c r="AM3619" s="206"/>
      <c r="AN3619" s="206"/>
      <c r="AO3619" s="206"/>
      <c r="AP3619" s="206"/>
      <c r="AQ3619" s="206"/>
      <c r="AR3619" s="206"/>
      <c r="AS3619" s="206"/>
      <c r="AT3619" s="206"/>
      <c r="AU3619" s="206"/>
      <c r="AV3619" s="206"/>
      <c r="AW3619" s="206"/>
      <c r="AX3619" s="206"/>
      <c r="AY3619" s="206"/>
      <c r="AZ3619" s="206"/>
      <c r="BA3619" s="206"/>
      <c r="BB3619" s="206"/>
      <c r="BC3619" s="206"/>
      <c r="BD3619" s="206"/>
      <c r="BE3619" s="206"/>
      <c r="BF3619" s="206"/>
      <c r="BG3619" s="206"/>
      <c r="BH3619" s="206"/>
      <c r="BI3619" s="206"/>
      <c r="BJ3619" s="206"/>
      <c r="BK3619" s="206"/>
      <c r="BL3619" s="206"/>
      <c r="BM3619" s="206"/>
      <c r="BN3619" s="206"/>
      <c r="BO3619" s="206"/>
      <c r="BP3619" s="206"/>
      <c r="BQ3619" s="206"/>
      <c r="BR3619" s="206"/>
      <c r="BS3619" s="206"/>
      <c r="BT3619" s="206"/>
      <c r="BU3619" s="206"/>
      <c r="BV3619" s="206"/>
      <c r="BW3619" s="206"/>
      <c r="BX3619" s="206"/>
      <c r="BY3619" s="206"/>
      <c r="BZ3619" s="206"/>
      <c r="CA3619" s="206"/>
      <c r="CB3619" s="206"/>
      <c r="CC3619" s="206"/>
      <c r="CD3619" s="206"/>
      <c r="CE3619" s="206"/>
      <c r="CF3619" s="206"/>
      <c r="CG3619" s="206"/>
      <c r="CH3619" s="206"/>
      <c r="CI3619" s="206"/>
      <c r="CJ3619" s="206"/>
      <c r="CK3619" s="206"/>
      <c r="CL3619" s="206"/>
      <c r="CM3619" s="206"/>
      <c r="CN3619" s="206"/>
      <c r="CO3619" s="206"/>
      <c r="CP3619" s="206"/>
      <c r="CQ3619" s="206"/>
      <c r="CR3619" s="206"/>
      <c r="CS3619" s="206"/>
      <c r="CT3619" s="206"/>
      <c r="CU3619" s="206"/>
      <c r="CV3619" s="206"/>
      <c r="CW3619" s="206"/>
      <c r="CX3619" s="206"/>
      <c r="CY3619" s="206"/>
      <c r="CZ3619" s="206"/>
      <c r="DA3619" s="206"/>
      <c r="DB3619" s="206"/>
      <c r="DC3619" s="206"/>
      <c r="DD3619" s="206"/>
      <c r="DE3619" s="206"/>
      <c r="DF3619" s="206"/>
      <c r="DG3619" s="206"/>
      <c r="DH3619" s="206"/>
      <c r="DI3619" s="206"/>
      <c r="DJ3619" s="206"/>
      <c r="DK3619" s="206"/>
      <c r="DL3619" s="206"/>
      <c r="DM3619" s="206"/>
      <c r="DN3619" s="206"/>
      <c r="DO3619" s="206"/>
      <c r="DP3619" s="206"/>
      <c r="DQ3619" s="206"/>
      <c r="DR3619" s="206"/>
      <c r="DS3619" s="206"/>
      <c r="DT3619" s="206"/>
      <c r="DU3619" s="206"/>
      <c r="DV3619" s="206"/>
      <c r="DW3619" s="206"/>
      <c r="DX3619" s="206"/>
      <c r="DY3619" s="206"/>
      <c r="DZ3619" s="206"/>
      <c r="EA3619" s="206"/>
      <c r="EB3619" s="206"/>
      <c r="EC3619" s="206"/>
      <c r="ED3619" s="206"/>
      <c r="EE3619" s="206"/>
      <c r="EF3619" s="206"/>
      <c r="EG3619" s="206"/>
      <c r="EH3619" s="206"/>
      <c r="EI3619" s="206"/>
      <c r="EJ3619" s="206"/>
      <c r="EK3619" s="206"/>
      <c r="EL3619" s="206"/>
      <c r="EM3619" s="206"/>
      <c r="EN3619" s="206"/>
      <c r="EO3619" s="206"/>
      <c r="EP3619" s="206"/>
      <c r="EQ3619" s="206"/>
      <c r="ER3619" s="206"/>
      <c r="ES3619" s="206"/>
      <c r="ET3619" s="206"/>
      <c r="EU3619" s="206"/>
      <c r="EV3619" s="206"/>
      <c r="EW3619" s="206"/>
      <c r="EX3619" s="206"/>
      <c r="EY3619" s="206"/>
      <c r="EZ3619" s="206"/>
      <c r="FA3619" s="206"/>
      <c r="FB3619" s="206"/>
      <c r="FC3619" s="206"/>
      <c r="FD3619" s="206"/>
      <c r="FE3619" s="206"/>
      <c r="FF3619" s="206"/>
      <c r="FG3619" s="206"/>
      <c r="FH3619" s="206"/>
      <c r="FI3619" s="206"/>
      <c r="FJ3619" s="206"/>
      <c r="FK3619" s="206"/>
      <c r="FL3619" s="206"/>
      <c r="FM3619" s="206"/>
      <c r="FN3619" s="206"/>
      <c r="FO3619" s="206"/>
      <c r="FP3619" s="206"/>
      <c r="FQ3619" s="206"/>
      <c r="FR3619" s="206"/>
      <c r="FS3619" s="206"/>
      <c r="FT3619" s="206"/>
      <c r="FU3619" s="206"/>
      <c r="FV3619" s="206"/>
      <c r="FW3619" s="206"/>
      <c r="FX3619" s="206"/>
      <c r="FY3619" s="206"/>
      <c r="FZ3619" s="206"/>
      <c r="GA3619" s="206"/>
      <c r="GB3619" s="206"/>
      <c r="GC3619" s="206"/>
      <c r="GD3619" s="206"/>
      <c r="GE3619" s="206"/>
      <c r="GF3619" s="206"/>
      <c r="GG3619" s="206"/>
      <c r="GH3619" s="206"/>
      <c r="GI3619" s="206"/>
      <c r="GJ3619" s="206"/>
      <c r="GK3619" s="206"/>
      <c r="GL3619" s="206"/>
      <c r="GM3619" s="206"/>
      <c r="GN3619" s="206"/>
      <c r="GO3619" s="206"/>
      <c r="GP3619" s="206"/>
      <c r="GQ3619" s="206"/>
      <c r="GR3619" s="206"/>
      <c r="GS3619" s="206"/>
      <c r="GT3619" s="206"/>
      <c r="GU3619" s="206"/>
      <c r="GV3619" s="206"/>
      <c r="GW3619" s="206"/>
      <c r="GX3619" s="206"/>
      <c r="GY3619" s="206"/>
      <c r="GZ3619" s="206"/>
      <c r="HA3619" s="206"/>
      <c r="HB3619" s="206"/>
      <c r="HC3619" s="206"/>
      <c r="HD3619" s="206"/>
      <c r="HE3619" s="206"/>
      <c r="HF3619" s="206"/>
      <c r="HG3619" s="206"/>
      <c r="HH3619" s="206"/>
      <c r="HI3619" s="206"/>
      <c r="HJ3619" s="206"/>
      <c r="HK3619" s="206"/>
      <c r="HL3619" s="206"/>
      <c r="HM3619" s="206"/>
      <c r="HN3619" s="206"/>
      <c r="HO3619" s="206"/>
      <c r="HP3619" s="206"/>
      <c r="HQ3619" s="206"/>
      <c r="HR3619" s="206"/>
      <c r="HS3619" s="206"/>
      <c r="HT3619" s="206"/>
      <c r="HU3619" s="206"/>
      <c r="HV3619" s="206"/>
      <c r="HW3619" s="206"/>
      <c r="HX3619" s="206"/>
      <c r="HY3619" s="206"/>
      <c r="HZ3619" s="206"/>
      <c r="IA3619" s="206"/>
      <c r="IB3619" s="206"/>
      <c r="IC3619" s="206"/>
      <c r="ID3619" s="206"/>
      <c r="IE3619" s="206"/>
      <c r="IF3619" s="206"/>
      <c r="IG3619" s="206"/>
      <c r="IH3619" s="206"/>
      <c r="II3619" s="206"/>
      <c r="IJ3619" s="206"/>
      <c r="IK3619" s="206"/>
      <c r="IL3619" s="206"/>
      <c r="IM3619" s="206"/>
      <c r="IN3619" s="206"/>
      <c r="IO3619" s="206"/>
      <c r="IP3619" s="206"/>
      <c r="IQ3619" s="206"/>
      <c r="IR3619" s="206"/>
      <c r="IS3619" s="206"/>
      <c r="IT3619" s="206"/>
      <c r="IU3619" s="206"/>
      <c r="IV3619" s="206"/>
      <c r="IW3619" s="206"/>
      <c r="IX3619" s="206"/>
      <c r="IY3619" s="206"/>
      <c r="IZ3619" s="206"/>
      <c r="JA3619" s="206"/>
      <c r="JB3619" s="206"/>
      <c r="JC3619" s="206"/>
      <c r="JD3619" s="206"/>
      <c r="JE3619" s="206"/>
      <c r="JF3619" s="206"/>
      <c r="JG3619" s="206"/>
      <c r="JH3619" s="206"/>
      <c r="JI3619" s="206"/>
      <c r="JJ3619" s="206"/>
      <c r="JK3619" s="206"/>
      <c r="JL3619" s="206"/>
      <c r="JM3619" s="206"/>
      <c r="JN3619" s="206"/>
      <c r="JO3619" s="206"/>
      <c r="JP3619" s="206"/>
      <c r="JQ3619" s="206"/>
      <c r="JR3619" s="206"/>
      <c r="JS3619" s="206"/>
      <c r="JT3619" s="206"/>
      <c r="JU3619" s="206"/>
      <c r="JV3619" s="206"/>
      <c r="JW3619" s="206"/>
      <c r="JX3619" s="206"/>
      <c r="JY3619" s="206"/>
      <c r="JZ3619" s="206"/>
      <c r="KA3619" s="206"/>
      <c r="KB3619" s="206"/>
      <c r="KC3619" s="206"/>
      <c r="KD3619" s="206"/>
      <c r="KE3619" s="206"/>
      <c r="KF3619" s="206"/>
      <c r="KG3619" s="206"/>
      <c r="KH3619" s="206"/>
      <c r="KI3619" s="206"/>
      <c r="KJ3619" s="206"/>
      <c r="KK3619" s="206"/>
      <c r="KL3619" s="206"/>
      <c r="KM3619" s="206"/>
      <c r="KN3619" s="206"/>
      <c r="KO3619" s="206"/>
      <c r="KP3619" s="206"/>
      <c r="KQ3619" s="206"/>
      <c r="KR3619" s="206"/>
      <c r="KS3619" s="206"/>
      <c r="KT3619" s="206"/>
      <c r="KU3619" s="206"/>
      <c r="KV3619" s="206"/>
      <c r="KW3619" s="206"/>
      <c r="KX3619" s="206"/>
      <c r="KY3619" s="206"/>
      <c r="KZ3619" s="206"/>
      <c r="LA3619" s="206"/>
      <c r="LB3619" s="206"/>
      <c r="LC3619" s="206"/>
      <c r="LD3619" s="206"/>
      <c r="LE3619" s="206"/>
      <c r="LF3619" s="206"/>
      <c r="LG3619" s="206"/>
      <c r="LH3619" s="206"/>
      <c r="LI3619" s="206"/>
      <c r="LJ3619" s="206"/>
      <c r="LK3619" s="206"/>
      <c r="LL3619" s="206"/>
      <c r="LM3619" s="206"/>
      <c r="LN3619" s="206"/>
      <c r="LO3619" s="206"/>
      <c r="LP3619" s="206"/>
      <c r="LQ3619" s="206"/>
      <c r="LR3619" s="206"/>
      <c r="LS3619" s="206"/>
      <c r="LT3619" s="206"/>
      <c r="LU3619" s="206"/>
      <c r="LV3619" s="206"/>
      <c r="LW3619" s="206"/>
      <c r="LX3619" s="206"/>
      <c r="LY3619" s="206"/>
      <c r="LZ3619" s="206"/>
      <c r="MA3619" s="206"/>
      <c r="MB3619" s="206"/>
      <c r="MC3619" s="206"/>
      <c r="MD3619" s="206"/>
      <c r="ME3619" s="206"/>
      <c r="MF3619" s="206"/>
      <c r="MG3619" s="206"/>
      <c r="MH3619" s="206"/>
      <c r="MI3619" s="206"/>
      <c r="MJ3619" s="206"/>
      <c r="MK3619" s="206"/>
      <c r="ML3619" s="206"/>
      <c r="MM3619" s="206"/>
      <c r="MN3619" s="206"/>
      <c r="MO3619" s="206"/>
      <c r="MP3619" s="206"/>
      <c r="MQ3619" s="206"/>
      <c r="MR3619" s="206"/>
      <c r="MS3619" s="206"/>
      <c r="MT3619" s="206"/>
      <c r="MU3619" s="206"/>
      <c r="MV3619" s="206"/>
    </row>
    <row r="3620" spans="1:360">
      <c r="A3620" s="206"/>
      <c r="B3620" s="206"/>
      <c r="C3620" s="206"/>
      <c r="D3620" s="206"/>
      <c r="E3620" s="206"/>
      <c r="F3620" s="206"/>
      <c r="G3620" s="206"/>
      <c r="H3620" s="206"/>
      <c r="I3620" s="206"/>
      <c r="J3620" s="206"/>
      <c r="K3620" s="206"/>
      <c r="L3620" s="206"/>
      <c r="M3620" s="206"/>
      <c r="N3620" s="206"/>
      <c r="O3620" s="206"/>
      <c r="P3620" s="206"/>
      <c r="Q3620" s="206"/>
      <c r="R3620" s="206"/>
      <c r="S3620" s="206"/>
      <c r="T3620" s="206"/>
      <c r="U3620" s="206"/>
      <c r="V3620" s="206"/>
      <c r="W3620" s="206"/>
      <c r="X3620" s="206"/>
      <c r="Y3620" s="206"/>
      <c r="Z3620" s="206"/>
      <c r="AA3620" s="206"/>
      <c r="AB3620" s="206"/>
      <c r="AC3620" s="206"/>
      <c r="AD3620" s="206"/>
      <c r="AE3620" s="206"/>
      <c r="AF3620" s="206"/>
      <c r="AG3620" s="206"/>
      <c r="AH3620" s="206"/>
      <c r="AI3620" s="206"/>
      <c r="AJ3620" s="206"/>
      <c r="AK3620" s="206"/>
      <c r="AL3620" s="206"/>
      <c r="AM3620" s="206"/>
      <c r="AN3620" s="206"/>
      <c r="AO3620" s="206"/>
      <c r="AP3620" s="206"/>
      <c r="AQ3620" s="206"/>
      <c r="AR3620" s="206"/>
      <c r="AS3620" s="206"/>
      <c r="AT3620" s="206"/>
      <c r="AU3620" s="206"/>
      <c r="AV3620" s="206"/>
      <c r="AW3620" s="206"/>
      <c r="AX3620" s="206"/>
      <c r="AY3620" s="206"/>
      <c r="AZ3620" s="206"/>
      <c r="BA3620" s="206"/>
      <c r="BB3620" s="206"/>
      <c r="BC3620" s="206"/>
      <c r="BD3620" s="206"/>
      <c r="BE3620" s="206"/>
      <c r="BF3620" s="206"/>
      <c r="BG3620" s="206"/>
      <c r="BH3620" s="206"/>
      <c r="BI3620" s="206"/>
      <c r="BJ3620" s="206"/>
      <c r="BK3620" s="206"/>
      <c r="BL3620" s="206"/>
      <c r="BM3620" s="206"/>
      <c r="BN3620" s="206"/>
      <c r="BO3620" s="206"/>
      <c r="BP3620" s="206"/>
      <c r="BQ3620" s="206"/>
      <c r="BR3620" s="206"/>
      <c r="BS3620" s="206"/>
      <c r="BT3620" s="206"/>
      <c r="BU3620" s="206"/>
      <c r="BV3620" s="206"/>
      <c r="BW3620" s="206"/>
      <c r="BX3620" s="206"/>
      <c r="BY3620" s="206"/>
      <c r="BZ3620" s="206"/>
      <c r="CA3620" s="206"/>
      <c r="CB3620" s="206"/>
      <c r="CC3620" s="206"/>
      <c r="CD3620" s="206"/>
      <c r="CE3620" s="206"/>
      <c r="CF3620" s="206"/>
      <c r="CG3620" s="206"/>
      <c r="CH3620" s="206"/>
      <c r="CI3620" s="206"/>
      <c r="CJ3620" s="206"/>
      <c r="CK3620" s="206"/>
      <c r="CL3620" s="206"/>
      <c r="CM3620" s="206"/>
      <c r="CN3620" s="206"/>
      <c r="CO3620" s="206"/>
      <c r="CP3620" s="206"/>
      <c r="CQ3620" s="206"/>
      <c r="CR3620" s="206"/>
      <c r="CS3620" s="206"/>
      <c r="CT3620" s="206"/>
      <c r="CU3620" s="206"/>
      <c r="CV3620" s="206"/>
      <c r="CW3620" s="206"/>
      <c r="CX3620" s="206"/>
      <c r="CY3620" s="206"/>
      <c r="CZ3620" s="206"/>
      <c r="DA3620" s="206"/>
      <c r="DB3620" s="206"/>
      <c r="DC3620" s="206"/>
      <c r="DD3620" s="206"/>
      <c r="DE3620" s="206"/>
      <c r="DF3620" s="206"/>
      <c r="DG3620" s="206"/>
      <c r="DH3620" s="206"/>
      <c r="DI3620" s="206"/>
      <c r="DJ3620" s="206"/>
      <c r="DK3620" s="206"/>
      <c r="DL3620" s="206"/>
      <c r="DM3620" s="206"/>
      <c r="DN3620" s="206"/>
      <c r="DO3620" s="206"/>
      <c r="DP3620" s="206"/>
      <c r="DQ3620" s="206"/>
      <c r="DR3620" s="206"/>
      <c r="DS3620" s="206"/>
      <c r="DT3620" s="206"/>
      <c r="DU3620" s="206"/>
      <c r="DV3620" s="206"/>
      <c r="DW3620" s="206"/>
      <c r="DX3620" s="206"/>
      <c r="DY3620" s="206"/>
      <c r="DZ3620" s="206"/>
      <c r="EA3620" s="206"/>
      <c r="EB3620" s="206"/>
      <c r="EC3620" s="206"/>
      <c r="ED3620" s="206"/>
      <c r="EE3620" s="206"/>
      <c r="EF3620" s="206"/>
      <c r="EG3620" s="206"/>
      <c r="EH3620" s="206"/>
      <c r="EI3620" s="206"/>
      <c r="EJ3620" s="206"/>
      <c r="EK3620" s="206"/>
      <c r="EL3620" s="206"/>
      <c r="EM3620" s="206"/>
      <c r="EN3620" s="206"/>
      <c r="EO3620" s="206"/>
      <c r="EP3620" s="206"/>
      <c r="EQ3620" s="206"/>
      <c r="ER3620" s="206"/>
      <c r="ES3620" s="206"/>
      <c r="ET3620" s="206"/>
      <c r="EU3620" s="206"/>
      <c r="EV3620" s="206"/>
      <c r="EW3620" s="206"/>
      <c r="EX3620" s="206"/>
      <c r="EY3620" s="206"/>
      <c r="EZ3620" s="206"/>
      <c r="FA3620" s="206"/>
      <c r="FB3620" s="206"/>
      <c r="FC3620" s="206"/>
      <c r="FD3620" s="206"/>
      <c r="FE3620" s="206"/>
      <c r="FF3620" s="206"/>
      <c r="FG3620" s="206"/>
      <c r="FH3620" s="206"/>
      <c r="FI3620" s="206"/>
      <c r="FJ3620" s="206"/>
      <c r="FK3620" s="206"/>
      <c r="FL3620" s="206"/>
      <c r="FM3620" s="206"/>
      <c r="FN3620" s="206"/>
      <c r="FO3620" s="206"/>
      <c r="FP3620" s="206"/>
      <c r="FQ3620" s="206"/>
      <c r="FR3620" s="206"/>
      <c r="FS3620" s="206"/>
      <c r="FT3620" s="206"/>
      <c r="FU3620" s="206"/>
      <c r="FV3620" s="206"/>
      <c r="FW3620" s="206"/>
      <c r="FX3620" s="206"/>
      <c r="FY3620" s="206"/>
      <c r="FZ3620" s="206"/>
      <c r="GA3620" s="206"/>
      <c r="GB3620" s="206"/>
      <c r="GC3620" s="206"/>
      <c r="GD3620" s="206"/>
      <c r="GE3620" s="206"/>
      <c r="GF3620" s="206"/>
      <c r="GG3620" s="206"/>
      <c r="GH3620" s="206"/>
      <c r="GI3620" s="206"/>
      <c r="GJ3620" s="206"/>
      <c r="GK3620" s="206"/>
      <c r="GL3620" s="206"/>
      <c r="GM3620" s="206"/>
      <c r="GN3620" s="206"/>
      <c r="GO3620" s="206"/>
      <c r="GP3620" s="206"/>
      <c r="GQ3620" s="206"/>
      <c r="GR3620" s="206"/>
      <c r="GS3620" s="206"/>
      <c r="GT3620" s="206"/>
      <c r="GU3620" s="206"/>
      <c r="GV3620" s="206"/>
      <c r="GW3620" s="206"/>
      <c r="GX3620" s="206"/>
      <c r="GY3620" s="206"/>
      <c r="GZ3620" s="206"/>
      <c r="HA3620" s="206"/>
      <c r="HB3620" s="206"/>
      <c r="HC3620" s="206"/>
      <c r="HD3620" s="206"/>
      <c r="HE3620" s="206"/>
      <c r="HF3620" s="206"/>
      <c r="HG3620" s="206"/>
      <c r="HH3620" s="206"/>
      <c r="HI3620" s="206"/>
      <c r="HJ3620" s="206"/>
      <c r="HK3620" s="206"/>
      <c r="HL3620" s="206"/>
      <c r="HM3620" s="206"/>
      <c r="HN3620" s="206"/>
      <c r="HO3620" s="206"/>
      <c r="HP3620" s="206"/>
      <c r="HQ3620" s="206"/>
      <c r="HR3620" s="206"/>
      <c r="HS3620" s="206"/>
      <c r="HT3620" s="206"/>
      <c r="HU3620" s="206"/>
      <c r="HV3620" s="206"/>
      <c r="HW3620" s="206"/>
      <c r="HX3620" s="206"/>
      <c r="HY3620" s="206"/>
      <c r="HZ3620" s="206"/>
      <c r="IA3620" s="206"/>
      <c r="IB3620" s="206"/>
      <c r="IC3620" s="206"/>
      <c r="ID3620" s="206"/>
      <c r="IE3620" s="206"/>
      <c r="IF3620" s="206"/>
      <c r="IG3620" s="206"/>
      <c r="IH3620" s="206"/>
      <c r="II3620" s="206"/>
      <c r="IJ3620" s="206"/>
      <c r="IK3620" s="206"/>
      <c r="IL3620" s="206"/>
      <c r="IM3620" s="206"/>
      <c r="IN3620" s="206"/>
      <c r="IO3620" s="206"/>
      <c r="IP3620" s="206"/>
      <c r="IQ3620" s="206"/>
      <c r="IR3620" s="206"/>
      <c r="IS3620" s="206"/>
      <c r="IT3620" s="206"/>
      <c r="IU3620" s="206"/>
      <c r="IV3620" s="206"/>
      <c r="IW3620" s="206"/>
      <c r="IX3620" s="206"/>
      <c r="IY3620" s="206"/>
      <c r="IZ3620" s="206"/>
      <c r="JA3620" s="206"/>
      <c r="JB3620" s="206"/>
      <c r="JC3620" s="206"/>
      <c r="JD3620" s="206"/>
      <c r="JE3620" s="206"/>
      <c r="JF3620" s="206"/>
      <c r="JG3620" s="206"/>
      <c r="JH3620" s="206"/>
      <c r="JI3620" s="206"/>
      <c r="JJ3620" s="206"/>
      <c r="JK3620" s="206"/>
      <c r="JL3620" s="206"/>
      <c r="JM3620" s="206"/>
      <c r="JN3620" s="206"/>
      <c r="JO3620" s="206"/>
      <c r="JP3620" s="206"/>
      <c r="JQ3620" s="206"/>
      <c r="JR3620" s="206"/>
      <c r="JS3620" s="206"/>
      <c r="JT3620" s="206"/>
      <c r="JU3620" s="206"/>
      <c r="JV3620" s="206"/>
      <c r="JW3620" s="206"/>
      <c r="JX3620" s="206"/>
      <c r="JY3620" s="206"/>
      <c r="JZ3620" s="206"/>
      <c r="KA3620" s="206"/>
      <c r="KB3620" s="206"/>
      <c r="KC3620" s="206"/>
      <c r="KD3620" s="206"/>
      <c r="KE3620" s="206"/>
      <c r="KF3620" s="206"/>
      <c r="KG3620" s="206"/>
      <c r="KH3620" s="206"/>
      <c r="KI3620" s="206"/>
      <c r="KJ3620" s="206"/>
      <c r="KK3620" s="206"/>
      <c r="KL3620" s="206"/>
      <c r="KM3620" s="206"/>
      <c r="KN3620" s="206"/>
      <c r="KO3620" s="206"/>
      <c r="KP3620" s="206"/>
      <c r="KQ3620" s="206"/>
      <c r="KR3620" s="206"/>
      <c r="KS3620" s="206"/>
      <c r="KT3620" s="206"/>
      <c r="KU3620" s="206"/>
      <c r="KV3620" s="206"/>
      <c r="KW3620" s="206"/>
      <c r="KX3620" s="206"/>
      <c r="KY3620" s="206"/>
      <c r="KZ3620" s="206"/>
      <c r="LA3620" s="206"/>
      <c r="LB3620" s="206"/>
      <c r="LC3620" s="206"/>
      <c r="LD3620" s="206"/>
      <c r="LE3620" s="206"/>
      <c r="LF3620" s="206"/>
      <c r="LG3620" s="206"/>
      <c r="LH3620" s="206"/>
      <c r="LI3620" s="206"/>
      <c r="LJ3620" s="206"/>
      <c r="LK3620" s="206"/>
      <c r="LL3620" s="206"/>
      <c r="LM3620" s="206"/>
      <c r="LN3620" s="206"/>
      <c r="LO3620" s="206"/>
      <c r="LP3620" s="206"/>
      <c r="LQ3620" s="206"/>
      <c r="LR3620" s="206"/>
      <c r="LS3620" s="206"/>
      <c r="LT3620" s="206"/>
      <c r="LU3620" s="206"/>
      <c r="LV3620" s="206"/>
      <c r="LW3620" s="206"/>
      <c r="LX3620" s="206"/>
      <c r="LY3620" s="206"/>
      <c r="LZ3620" s="206"/>
      <c r="MA3620" s="206"/>
      <c r="MB3620" s="206"/>
      <c r="MC3620" s="206"/>
      <c r="MD3620" s="206"/>
      <c r="ME3620" s="206"/>
      <c r="MF3620" s="206"/>
      <c r="MG3620" s="206"/>
      <c r="MH3620" s="206"/>
      <c r="MI3620" s="206"/>
      <c r="MJ3620" s="206"/>
      <c r="MK3620" s="206"/>
      <c r="ML3620" s="206"/>
      <c r="MM3620" s="206"/>
      <c r="MN3620" s="206"/>
      <c r="MO3620" s="206"/>
      <c r="MP3620" s="206"/>
      <c r="MQ3620" s="206"/>
      <c r="MR3620" s="206"/>
      <c r="MS3620" s="206"/>
      <c r="MT3620" s="206"/>
      <c r="MU3620" s="206"/>
      <c r="MV3620" s="206"/>
    </row>
    <row r="3621" spans="1:360">
      <c r="A3621" s="206"/>
      <c r="B3621" s="206"/>
      <c r="C3621" s="206"/>
      <c r="D3621" s="206"/>
      <c r="E3621" s="206"/>
      <c r="F3621" s="206"/>
      <c r="G3621" s="206"/>
      <c r="H3621" s="206"/>
      <c r="I3621" s="206"/>
      <c r="J3621" s="206"/>
      <c r="K3621" s="206"/>
      <c r="L3621" s="206"/>
      <c r="M3621" s="206"/>
      <c r="N3621" s="206"/>
      <c r="O3621" s="206"/>
      <c r="P3621" s="206"/>
      <c r="Q3621" s="206"/>
      <c r="R3621" s="206"/>
      <c r="S3621" s="206"/>
      <c r="T3621" s="206"/>
      <c r="U3621" s="206"/>
      <c r="V3621" s="206"/>
      <c r="W3621" s="206"/>
      <c r="X3621" s="206"/>
      <c r="Y3621" s="206"/>
      <c r="Z3621" s="206"/>
      <c r="AA3621" s="206"/>
      <c r="AB3621" s="206"/>
      <c r="AC3621" s="206"/>
      <c r="AD3621" s="206"/>
      <c r="AE3621" s="206"/>
      <c r="AF3621" s="206"/>
      <c r="AG3621" s="206"/>
      <c r="AH3621" s="206"/>
      <c r="AI3621" s="206"/>
      <c r="AJ3621" s="206"/>
      <c r="AK3621" s="206"/>
      <c r="AL3621" s="206"/>
      <c r="AM3621" s="206"/>
      <c r="AN3621" s="206"/>
      <c r="AO3621" s="206"/>
      <c r="AP3621" s="206"/>
      <c r="AQ3621" s="206"/>
      <c r="AR3621" s="206"/>
      <c r="AS3621" s="206"/>
      <c r="AT3621" s="206"/>
      <c r="AU3621" s="206"/>
      <c r="AV3621" s="206"/>
      <c r="AW3621" s="206"/>
      <c r="AX3621" s="206"/>
      <c r="AY3621" s="206"/>
      <c r="AZ3621" s="206"/>
      <c r="BA3621" s="206"/>
      <c r="BB3621" s="206"/>
      <c r="BC3621" s="206"/>
      <c r="BD3621" s="206"/>
      <c r="BE3621" s="206"/>
      <c r="BF3621" s="206"/>
      <c r="BG3621" s="206"/>
      <c r="BH3621" s="206"/>
      <c r="BI3621" s="206"/>
      <c r="BJ3621" s="206"/>
      <c r="BK3621" s="206"/>
      <c r="BL3621" s="206"/>
      <c r="BM3621" s="206"/>
      <c r="BN3621" s="206"/>
      <c r="BO3621" s="206"/>
      <c r="BP3621" s="206"/>
      <c r="BQ3621" s="206"/>
      <c r="BR3621" s="206"/>
      <c r="BS3621" s="206"/>
      <c r="BT3621" s="206"/>
      <c r="BU3621" s="206"/>
      <c r="BV3621" s="206"/>
      <c r="BW3621" s="206"/>
      <c r="BX3621" s="206"/>
      <c r="BY3621" s="206"/>
      <c r="BZ3621" s="206"/>
      <c r="CA3621" s="206"/>
      <c r="CB3621" s="206"/>
      <c r="CC3621" s="206"/>
      <c r="CD3621" s="206"/>
      <c r="CE3621" s="206"/>
      <c r="CF3621" s="206"/>
      <c r="CG3621" s="206"/>
      <c r="CH3621" s="206"/>
      <c r="CI3621" s="206"/>
      <c r="CJ3621" s="206"/>
      <c r="CK3621" s="206"/>
      <c r="CL3621" s="206"/>
      <c r="CM3621" s="206"/>
      <c r="CN3621" s="206"/>
      <c r="CO3621" s="206"/>
      <c r="CP3621" s="206"/>
      <c r="CQ3621" s="206"/>
      <c r="CR3621" s="206"/>
      <c r="CS3621" s="206"/>
      <c r="CT3621" s="206"/>
      <c r="CU3621" s="206"/>
      <c r="CV3621" s="206"/>
      <c r="CW3621" s="206"/>
      <c r="CX3621" s="206"/>
      <c r="CY3621" s="206"/>
      <c r="CZ3621" s="206"/>
      <c r="DA3621" s="206"/>
      <c r="DB3621" s="206"/>
      <c r="DC3621" s="206"/>
      <c r="DD3621" s="206"/>
      <c r="DE3621" s="206"/>
      <c r="DF3621" s="206"/>
      <c r="DG3621" s="206"/>
      <c r="DH3621" s="206"/>
      <c r="DI3621" s="206"/>
      <c r="DJ3621" s="206"/>
      <c r="DK3621" s="206"/>
      <c r="DL3621" s="206"/>
      <c r="DM3621" s="206"/>
      <c r="DN3621" s="206"/>
      <c r="DO3621" s="206"/>
      <c r="DP3621" s="206"/>
      <c r="DQ3621" s="206"/>
      <c r="DR3621" s="206"/>
      <c r="DS3621" s="206"/>
      <c r="DT3621" s="206"/>
      <c r="DU3621" s="206"/>
      <c r="DV3621" s="206"/>
      <c r="DW3621" s="206"/>
      <c r="DX3621" s="206"/>
      <c r="DY3621" s="206"/>
      <c r="DZ3621" s="206"/>
      <c r="EA3621" s="206"/>
      <c r="EB3621" s="206"/>
      <c r="EC3621" s="206"/>
      <c r="ED3621" s="206"/>
      <c r="EE3621" s="206"/>
      <c r="EF3621" s="206"/>
      <c r="EG3621" s="206"/>
      <c r="EH3621" s="206"/>
      <c r="EI3621" s="206"/>
      <c r="EJ3621" s="206"/>
      <c r="EK3621" s="206"/>
      <c r="EL3621" s="206"/>
      <c r="EM3621" s="206"/>
      <c r="EN3621" s="206"/>
      <c r="EO3621" s="206"/>
      <c r="EP3621" s="206"/>
      <c r="EQ3621" s="206"/>
      <c r="ER3621" s="206"/>
      <c r="ES3621" s="206"/>
      <c r="ET3621" s="206"/>
      <c r="EU3621" s="206"/>
      <c r="EV3621" s="206"/>
      <c r="EW3621" s="206"/>
      <c r="EX3621" s="206"/>
      <c r="EY3621" s="206"/>
      <c r="EZ3621" s="206"/>
      <c r="FA3621" s="206"/>
      <c r="FB3621" s="206"/>
      <c r="FC3621" s="206"/>
      <c r="FD3621" s="206"/>
      <c r="FE3621" s="206"/>
      <c r="FF3621" s="206"/>
      <c r="FG3621" s="206"/>
      <c r="FH3621" s="206"/>
      <c r="FI3621" s="206"/>
      <c r="FJ3621" s="206"/>
      <c r="FK3621" s="206"/>
      <c r="FL3621" s="206"/>
      <c r="FM3621" s="206"/>
      <c r="FN3621" s="206"/>
      <c r="FO3621" s="206"/>
      <c r="FP3621" s="206"/>
      <c r="FQ3621" s="206"/>
      <c r="FR3621" s="206"/>
      <c r="FS3621" s="206"/>
      <c r="FT3621" s="206"/>
      <c r="FU3621" s="206"/>
      <c r="FV3621" s="206"/>
      <c r="FW3621" s="206"/>
      <c r="FX3621" s="206"/>
      <c r="FY3621" s="206"/>
      <c r="FZ3621" s="206"/>
      <c r="GA3621" s="206"/>
      <c r="GB3621" s="206"/>
      <c r="GC3621" s="206"/>
      <c r="GD3621" s="206"/>
      <c r="GE3621" s="206"/>
      <c r="GF3621" s="206"/>
      <c r="GG3621" s="206"/>
      <c r="GH3621" s="206"/>
      <c r="GI3621" s="206"/>
      <c r="GJ3621" s="206"/>
      <c r="GK3621" s="206"/>
      <c r="GL3621" s="206"/>
      <c r="GM3621" s="206"/>
      <c r="GN3621" s="206"/>
      <c r="GO3621" s="206"/>
      <c r="GP3621" s="206"/>
      <c r="GQ3621" s="206"/>
      <c r="GR3621" s="206"/>
      <c r="GS3621" s="206"/>
      <c r="GT3621" s="206"/>
      <c r="GU3621" s="206"/>
      <c r="GV3621" s="206"/>
      <c r="GW3621" s="206"/>
      <c r="GX3621" s="206"/>
      <c r="GY3621" s="206"/>
      <c r="GZ3621" s="206"/>
      <c r="HA3621" s="206"/>
      <c r="HB3621" s="206"/>
      <c r="HC3621" s="206"/>
      <c r="HD3621" s="206"/>
      <c r="HE3621" s="206"/>
      <c r="HF3621" s="206"/>
      <c r="HG3621" s="206"/>
      <c r="HH3621" s="206"/>
      <c r="HI3621" s="206"/>
      <c r="HJ3621" s="206"/>
      <c r="HK3621" s="206"/>
      <c r="HL3621" s="206"/>
      <c r="HM3621" s="206"/>
      <c r="HN3621" s="206"/>
      <c r="HO3621" s="206"/>
      <c r="HP3621" s="206"/>
      <c r="HQ3621" s="206"/>
      <c r="HR3621" s="206"/>
      <c r="HS3621" s="206"/>
      <c r="HT3621" s="206"/>
      <c r="HU3621" s="206"/>
      <c r="HV3621" s="206"/>
      <c r="HW3621" s="206"/>
      <c r="HX3621" s="206"/>
      <c r="HY3621" s="206"/>
      <c r="HZ3621" s="206"/>
      <c r="IA3621" s="206"/>
      <c r="IB3621" s="206"/>
      <c r="IC3621" s="206"/>
      <c r="ID3621" s="206"/>
      <c r="IE3621" s="206"/>
      <c r="IF3621" s="206"/>
      <c r="IG3621" s="206"/>
      <c r="IH3621" s="206"/>
      <c r="II3621" s="206"/>
      <c r="IJ3621" s="206"/>
      <c r="IK3621" s="206"/>
      <c r="IL3621" s="206"/>
      <c r="IM3621" s="206"/>
      <c r="IN3621" s="206"/>
      <c r="IO3621" s="206"/>
      <c r="IP3621" s="206"/>
      <c r="IQ3621" s="206"/>
      <c r="IR3621" s="206"/>
      <c r="IS3621" s="206"/>
      <c r="IT3621" s="206"/>
      <c r="IU3621" s="206"/>
      <c r="IV3621" s="206"/>
      <c r="IW3621" s="206"/>
      <c r="IX3621" s="206"/>
      <c r="IY3621" s="206"/>
      <c r="IZ3621" s="206"/>
      <c r="JA3621" s="206"/>
      <c r="JB3621" s="206"/>
      <c r="JC3621" s="206"/>
      <c r="JD3621" s="206"/>
      <c r="JE3621" s="206"/>
      <c r="JF3621" s="206"/>
      <c r="JG3621" s="206"/>
      <c r="JH3621" s="206"/>
      <c r="JI3621" s="206"/>
      <c r="JJ3621" s="206"/>
      <c r="JK3621" s="206"/>
      <c r="JL3621" s="206"/>
      <c r="JM3621" s="206"/>
      <c r="JN3621" s="206"/>
      <c r="JO3621" s="206"/>
      <c r="JP3621" s="206"/>
      <c r="JQ3621" s="206"/>
      <c r="JR3621" s="206"/>
      <c r="JS3621" s="206"/>
      <c r="JT3621" s="206"/>
      <c r="JU3621" s="206"/>
      <c r="JV3621" s="206"/>
      <c r="JW3621" s="206"/>
      <c r="JX3621" s="206"/>
      <c r="JY3621" s="206"/>
      <c r="JZ3621" s="206"/>
      <c r="KA3621" s="206"/>
      <c r="KB3621" s="206"/>
      <c r="KC3621" s="206"/>
      <c r="KD3621" s="206"/>
      <c r="KE3621" s="206"/>
      <c r="KF3621" s="206"/>
      <c r="KG3621" s="206"/>
      <c r="KH3621" s="206"/>
      <c r="KI3621" s="206"/>
      <c r="KJ3621" s="206"/>
      <c r="KK3621" s="206"/>
      <c r="KL3621" s="206"/>
      <c r="KM3621" s="206"/>
      <c r="KN3621" s="206"/>
      <c r="KO3621" s="206"/>
      <c r="KP3621" s="206"/>
      <c r="KQ3621" s="206"/>
      <c r="KR3621" s="206"/>
      <c r="KS3621" s="206"/>
      <c r="KT3621" s="206"/>
      <c r="KU3621" s="206"/>
      <c r="KV3621" s="206"/>
      <c r="KW3621" s="206"/>
      <c r="KX3621" s="206"/>
      <c r="KY3621" s="206"/>
      <c r="KZ3621" s="206"/>
      <c r="LA3621" s="206"/>
      <c r="LB3621" s="206"/>
      <c r="LC3621" s="206"/>
      <c r="LD3621" s="206"/>
      <c r="LE3621" s="206"/>
      <c r="LF3621" s="206"/>
      <c r="LG3621" s="206"/>
      <c r="LH3621" s="206"/>
      <c r="LI3621" s="206"/>
      <c r="LJ3621" s="206"/>
      <c r="LK3621" s="206"/>
      <c r="LL3621" s="206"/>
      <c r="LM3621" s="206"/>
      <c r="LN3621" s="206"/>
      <c r="LO3621" s="206"/>
      <c r="LP3621" s="206"/>
      <c r="LQ3621" s="206"/>
      <c r="LR3621" s="206"/>
      <c r="LS3621" s="206"/>
      <c r="LT3621" s="206"/>
      <c r="LU3621" s="206"/>
      <c r="LV3621" s="206"/>
      <c r="LW3621" s="206"/>
      <c r="LX3621" s="206"/>
      <c r="LY3621" s="206"/>
      <c r="LZ3621" s="206"/>
      <c r="MA3621" s="206"/>
      <c r="MB3621" s="206"/>
      <c r="MC3621" s="206"/>
      <c r="MD3621" s="206"/>
      <c r="ME3621" s="206"/>
      <c r="MF3621" s="206"/>
      <c r="MG3621" s="206"/>
      <c r="MH3621" s="206"/>
      <c r="MI3621" s="206"/>
      <c r="MJ3621" s="206"/>
      <c r="MK3621" s="206"/>
      <c r="ML3621" s="206"/>
      <c r="MM3621" s="206"/>
      <c r="MN3621" s="206"/>
      <c r="MO3621" s="206"/>
      <c r="MP3621" s="206"/>
      <c r="MQ3621" s="206"/>
      <c r="MR3621" s="206"/>
      <c r="MS3621" s="206"/>
      <c r="MT3621" s="206"/>
      <c r="MU3621" s="206"/>
      <c r="MV3621" s="206"/>
    </row>
    <row r="3622" spans="1:360">
      <c r="A3622" s="206"/>
      <c r="B3622" s="206"/>
      <c r="C3622" s="206"/>
      <c r="D3622" s="206"/>
      <c r="E3622" s="206"/>
      <c r="F3622" s="206"/>
      <c r="G3622" s="206"/>
      <c r="H3622" s="206"/>
      <c r="I3622" s="206"/>
      <c r="J3622" s="206"/>
      <c r="K3622" s="206"/>
      <c r="L3622" s="206"/>
      <c r="M3622" s="206"/>
      <c r="N3622" s="206"/>
      <c r="O3622" s="206"/>
      <c r="P3622" s="206"/>
      <c r="Q3622" s="206"/>
      <c r="R3622" s="206"/>
      <c r="S3622" s="206"/>
      <c r="T3622" s="206"/>
      <c r="U3622" s="206"/>
      <c r="V3622" s="206"/>
      <c r="W3622" s="206"/>
      <c r="X3622" s="206"/>
      <c r="Y3622" s="206"/>
      <c r="Z3622" s="206"/>
      <c r="AA3622" s="206"/>
      <c r="AB3622" s="206"/>
      <c r="AC3622" s="206"/>
      <c r="AD3622" s="206"/>
      <c r="AE3622" s="206"/>
      <c r="AF3622" s="206"/>
      <c r="AG3622" s="206"/>
      <c r="AH3622" s="206"/>
      <c r="AI3622" s="206"/>
      <c r="AJ3622" s="206"/>
      <c r="AK3622" s="206"/>
      <c r="AL3622" s="206"/>
      <c r="AM3622" s="206"/>
      <c r="AN3622" s="206"/>
      <c r="AO3622" s="206"/>
      <c r="AP3622" s="206"/>
      <c r="AQ3622" s="206"/>
      <c r="AR3622" s="206"/>
      <c r="AS3622" s="206"/>
      <c r="AT3622" s="206"/>
      <c r="AU3622" s="206"/>
      <c r="AV3622" s="206"/>
      <c r="AW3622" s="206"/>
      <c r="AX3622" s="206"/>
      <c r="AY3622" s="206"/>
      <c r="AZ3622" s="206"/>
      <c r="BA3622" s="206"/>
      <c r="BB3622" s="206"/>
      <c r="BC3622" s="206"/>
      <c r="BD3622" s="206"/>
      <c r="BE3622" s="206"/>
      <c r="BF3622" s="206"/>
      <c r="BG3622" s="206"/>
      <c r="BH3622" s="206"/>
      <c r="BI3622" s="206"/>
      <c r="BJ3622" s="206"/>
      <c r="BK3622" s="206"/>
      <c r="BL3622" s="206"/>
      <c r="BM3622" s="206"/>
      <c r="BN3622" s="206"/>
      <c r="BO3622" s="206"/>
      <c r="BP3622" s="206"/>
      <c r="BQ3622" s="206"/>
      <c r="BR3622" s="206"/>
      <c r="BS3622" s="206"/>
      <c r="BT3622" s="206"/>
      <c r="BU3622" s="206"/>
      <c r="BV3622" s="206"/>
      <c r="BW3622" s="206"/>
      <c r="BX3622" s="206"/>
      <c r="BY3622" s="206"/>
      <c r="BZ3622" s="206"/>
      <c r="CA3622" s="206"/>
      <c r="CB3622" s="206"/>
      <c r="CC3622" s="206"/>
      <c r="CD3622" s="206"/>
      <c r="CE3622" s="206"/>
      <c r="CF3622" s="206"/>
      <c r="CG3622" s="206"/>
      <c r="CH3622" s="206"/>
      <c r="CI3622" s="206"/>
      <c r="CJ3622" s="206"/>
      <c r="CK3622" s="206"/>
      <c r="CL3622" s="206"/>
      <c r="CM3622" s="206"/>
      <c r="CN3622" s="206"/>
      <c r="CO3622" s="206"/>
      <c r="CP3622" s="206"/>
      <c r="CQ3622" s="206"/>
      <c r="CR3622" s="206"/>
      <c r="CS3622" s="206"/>
      <c r="CT3622" s="206"/>
      <c r="CU3622" s="206"/>
      <c r="CV3622" s="206"/>
      <c r="CW3622" s="206"/>
      <c r="CX3622" s="206"/>
      <c r="CY3622" s="206"/>
      <c r="CZ3622" s="206"/>
      <c r="DA3622" s="206"/>
      <c r="DB3622" s="206"/>
      <c r="DC3622" s="206"/>
      <c r="DD3622" s="206"/>
      <c r="DE3622" s="206"/>
      <c r="DF3622" s="206"/>
      <c r="DG3622" s="206"/>
      <c r="DH3622" s="206"/>
      <c r="DI3622" s="206"/>
      <c r="DJ3622" s="206"/>
      <c r="DK3622" s="206"/>
      <c r="DL3622" s="206"/>
      <c r="DM3622" s="206"/>
      <c r="DN3622" s="206"/>
      <c r="DO3622" s="206"/>
      <c r="DP3622" s="206"/>
      <c r="DQ3622" s="206"/>
      <c r="DR3622" s="206"/>
      <c r="DS3622" s="206"/>
      <c r="DT3622" s="206"/>
      <c r="DU3622" s="206"/>
      <c r="DV3622" s="206"/>
      <c r="DW3622" s="206"/>
      <c r="DX3622" s="206"/>
      <c r="DY3622" s="206"/>
      <c r="DZ3622" s="206"/>
      <c r="EA3622" s="206"/>
      <c r="EB3622" s="206"/>
      <c r="EC3622" s="206"/>
      <c r="ED3622" s="206"/>
      <c r="EE3622" s="206"/>
      <c r="EF3622" s="206"/>
      <c r="EG3622" s="206"/>
      <c r="EH3622" s="206"/>
      <c r="EI3622" s="206"/>
      <c r="EJ3622" s="206"/>
      <c r="EK3622" s="206"/>
      <c r="EL3622" s="206"/>
      <c r="EM3622" s="206"/>
      <c r="EN3622" s="206"/>
      <c r="EO3622" s="206"/>
      <c r="EP3622" s="206"/>
      <c r="EQ3622" s="206"/>
      <c r="ER3622" s="206"/>
      <c r="ES3622" s="206"/>
      <c r="ET3622" s="206"/>
      <c r="EU3622" s="206"/>
      <c r="EV3622" s="206"/>
      <c r="EW3622" s="206"/>
      <c r="EX3622" s="206"/>
      <c r="EY3622" s="206"/>
      <c r="EZ3622" s="206"/>
      <c r="FA3622" s="206"/>
      <c r="FB3622" s="206"/>
      <c r="FC3622" s="206"/>
      <c r="FD3622" s="206"/>
      <c r="FE3622" s="206"/>
      <c r="FF3622" s="206"/>
      <c r="FG3622" s="206"/>
      <c r="FH3622" s="206"/>
      <c r="FI3622" s="206"/>
      <c r="FJ3622" s="206"/>
      <c r="FK3622" s="206"/>
      <c r="FL3622" s="206"/>
      <c r="FM3622" s="206"/>
      <c r="FN3622" s="206"/>
      <c r="FO3622" s="206"/>
      <c r="FP3622" s="206"/>
      <c r="FQ3622" s="206"/>
      <c r="FR3622" s="206"/>
      <c r="FS3622" s="206"/>
      <c r="FT3622" s="206"/>
      <c r="FU3622" s="206"/>
      <c r="FV3622" s="206"/>
      <c r="FW3622" s="206"/>
      <c r="FX3622" s="206"/>
      <c r="FY3622" s="206"/>
      <c r="FZ3622" s="206"/>
      <c r="GA3622" s="206"/>
      <c r="GB3622" s="206"/>
      <c r="GC3622" s="206"/>
      <c r="GD3622" s="206"/>
      <c r="GE3622" s="206"/>
      <c r="GF3622" s="206"/>
      <c r="GG3622" s="206"/>
      <c r="GH3622" s="206"/>
      <c r="GI3622" s="206"/>
      <c r="GJ3622" s="206"/>
      <c r="GK3622" s="206"/>
      <c r="GL3622" s="206"/>
      <c r="GM3622" s="206"/>
      <c r="GN3622" s="206"/>
      <c r="GO3622" s="206"/>
      <c r="GP3622" s="206"/>
      <c r="GQ3622" s="206"/>
      <c r="GR3622" s="206"/>
      <c r="GS3622" s="206"/>
      <c r="GT3622" s="206"/>
      <c r="GU3622" s="206"/>
      <c r="GV3622" s="206"/>
      <c r="GW3622" s="206"/>
      <c r="GX3622" s="206"/>
      <c r="GY3622" s="206"/>
      <c r="GZ3622" s="206"/>
      <c r="HA3622" s="206"/>
      <c r="HB3622" s="206"/>
      <c r="HC3622" s="206"/>
      <c r="HD3622" s="206"/>
      <c r="HE3622" s="206"/>
      <c r="HF3622" s="206"/>
      <c r="HG3622" s="206"/>
      <c r="HH3622" s="206"/>
      <c r="HI3622" s="206"/>
      <c r="HJ3622" s="206"/>
      <c r="HK3622" s="206"/>
      <c r="HL3622" s="206"/>
      <c r="HM3622" s="206"/>
      <c r="HN3622" s="206"/>
      <c r="HO3622" s="206"/>
      <c r="HP3622" s="206"/>
      <c r="HQ3622" s="206"/>
      <c r="HR3622" s="206"/>
      <c r="HS3622" s="206"/>
      <c r="HT3622" s="206"/>
      <c r="HU3622" s="206"/>
      <c r="HV3622" s="206"/>
      <c r="HW3622" s="206"/>
      <c r="HX3622" s="206"/>
      <c r="HY3622" s="206"/>
      <c r="HZ3622" s="206"/>
      <c r="IA3622" s="206"/>
      <c r="IB3622" s="206"/>
      <c r="IC3622" s="206"/>
      <c r="ID3622" s="206"/>
      <c r="IE3622" s="206"/>
      <c r="IF3622" s="206"/>
      <c r="IG3622" s="206"/>
      <c r="IH3622" s="206"/>
      <c r="II3622" s="206"/>
      <c r="IJ3622" s="206"/>
      <c r="IK3622" s="206"/>
      <c r="IL3622" s="206"/>
      <c r="IM3622" s="206"/>
      <c r="IN3622" s="206"/>
      <c r="IO3622" s="206"/>
      <c r="IP3622" s="206"/>
      <c r="IQ3622" s="206"/>
      <c r="IR3622" s="206"/>
      <c r="IS3622" s="206"/>
      <c r="IT3622" s="206"/>
      <c r="IU3622" s="206"/>
      <c r="IV3622" s="206"/>
      <c r="IW3622" s="206"/>
      <c r="IX3622" s="206"/>
      <c r="IY3622" s="206"/>
      <c r="IZ3622" s="206"/>
      <c r="JA3622" s="206"/>
      <c r="JB3622" s="206"/>
      <c r="JC3622" s="206"/>
      <c r="JD3622" s="206"/>
      <c r="JE3622" s="206"/>
      <c r="JF3622" s="206"/>
      <c r="JG3622" s="206"/>
      <c r="JH3622" s="206"/>
      <c r="JI3622" s="206"/>
      <c r="JJ3622" s="206"/>
      <c r="JK3622" s="206"/>
      <c r="JL3622" s="206"/>
      <c r="JM3622" s="206"/>
      <c r="JN3622" s="206"/>
      <c r="JO3622" s="206"/>
      <c r="JP3622" s="206"/>
      <c r="JQ3622" s="206"/>
      <c r="JR3622" s="206"/>
      <c r="JS3622" s="206"/>
      <c r="JT3622" s="206"/>
      <c r="JU3622" s="206"/>
      <c r="JV3622" s="206"/>
      <c r="JW3622" s="206"/>
      <c r="JX3622" s="206"/>
      <c r="JY3622" s="206"/>
      <c r="JZ3622" s="206"/>
      <c r="KA3622" s="206"/>
      <c r="KB3622" s="206"/>
      <c r="KC3622" s="206"/>
      <c r="KD3622" s="206"/>
      <c r="KE3622" s="206"/>
      <c r="KF3622" s="206"/>
      <c r="KG3622" s="206"/>
      <c r="KH3622" s="206"/>
      <c r="KI3622" s="206"/>
      <c r="KJ3622" s="206"/>
      <c r="KK3622" s="206"/>
      <c r="KL3622" s="206"/>
      <c r="KM3622" s="206"/>
      <c r="KN3622" s="206"/>
      <c r="KO3622" s="206"/>
      <c r="KP3622" s="206"/>
      <c r="KQ3622" s="206"/>
      <c r="KR3622" s="206"/>
      <c r="KS3622" s="206"/>
      <c r="KT3622" s="206"/>
      <c r="KU3622" s="206"/>
      <c r="KV3622" s="206"/>
      <c r="KW3622" s="206"/>
      <c r="KX3622" s="206"/>
      <c r="KY3622" s="206"/>
      <c r="KZ3622" s="206"/>
      <c r="LA3622" s="206"/>
      <c r="LB3622" s="206"/>
      <c r="LC3622" s="206"/>
      <c r="LD3622" s="206"/>
      <c r="LE3622" s="206"/>
      <c r="LF3622" s="206"/>
      <c r="LG3622" s="206"/>
      <c r="LH3622" s="206"/>
      <c r="LI3622" s="206"/>
      <c r="LJ3622" s="206"/>
      <c r="LK3622" s="206"/>
      <c r="LL3622" s="206"/>
      <c r="LM3622" s="206"/>
      <c r="LN3622" s="206"/>
      <c r="LO3622" s="206"/>
      <c r="LP3622" s="206"/>
      <c r="LQ3622" s="206"/>
      <c r="LR3622" s="206"/>
      <c r="LS3622" s="206"/>
      <c r="LT3622" s="206"/>
      <c r="LU3622" s="206"/>
      <c r="LV3622" s="206"/>
      <c r="LW3622" s="206"/>
      <c r="LX3622" s="206"/>
      <c r="LY3622" s="206"/>
      <c r="LZ3622" s="206"/>
      <c r="MA3622" s="206"/>
      <c r="MB3622" s="206"/>
      <c r="MC3622" s="206"/>
      <c r="MD3622" s="206"/>
      <c r="ME3622" s="206"/>
      <c r="MF3622" s="206"/>
      <c r="MG3622" s="206"/>
      <c r="MH3622" s="206"/>
      <c r="MI3622" s="206"/>
      <c r="MJ3622" s="206"/>
      <c r="MK3622" s="206"/>
      <c r="ML3622" s="206"/>
      <c r="MM3622" s="206"/>
      <c r="MN3622" s="206"/>
      <c r="MO3622" s="206"/>
      <c r="MP3622" s="206"/>
      <c r="MQ3622" s="206"/>
      <c r="MR3622" s="206"/>
      <c r="MS3622" s="206"/>
      <c r="MT3622" s="206"/>
      <c r="MU3622" s="206"/>
      <c r="MV3622" s="206"/>
    </row>
    <row r="3623" spans="1:360">
      <c r="A3623" s="206"/>
      <c r="B3623" s="206"/>
      <c r="C3623" s="206"/>
      <c r="D3623" s="206"/>
      <c r="E3623" s="206"/>
      <c r="F3623" s="206"/>
      <c r="G3623" s="206"/>
      <c r="H3623" s="206"/>
      <c r="I3623" s="206"/>
      <c r="J3623" s="206"/>
      <c r="K3623" s="206"/>
      <c r="L3623" s="206"/>
      <c r="M3623" s="206"/>
      <c r="N3623" s="206"/>
      <c r="O3623" s="206"/>
      <c r="P3623" s="206"/>
      <c r="Q3623" s="206"/>
      <c r="R3623" s="206"/>
      <c r="S3623" s="206"/>
      <c r="T3623" s="206"/>
      <c r="U3623" s="206"/>
      <c r="V3623" s="206"/>
      <c r="W3623" s="206"/>
      <c r="X3623" s="206"/>
      <c r="Y3623" s="206"/>
      <c r="Z3623" s="206"/>
      <c r="AA3623" s="206"/>
      <c r="AB3623" s="206"/>
      <c r="AC3623" s="206"/>
      <c r="AD3623" s="206"/>
      <c r="AE3623" s="206"/>
      <c r="AF3623" s="206"/>
      <c r="AG3623" s="206"/>
      <c r="AH3623" s="206"/>
      <c r="AI3623" s="206"/>
      <c r="AJ3623" s="206"/>
      <c r="AK3623" s="206"/>
      <c r="AL3623" s="206"/>
      <c r="AM3623" s="206"/>
      <c r="AN3623" s="206"/>
      <c r="AO3623" s="206"/>
      <c r="AP3623" s="206"/>
      <c r="AQ3623" s="206"/>
      <c r="AR3623" s="206"/>
      <c r="AS3623" s="206"/>
      <c r="AT3623" s="206"/>
      <c r="AU3623" s="206"/>
      <c r="AV3623" s="206"/>
      <c r="AW3623" s="206"/>
      <c r="AX3623" s="206"/>
      <c r="AY3623" s="206"/>
      <c r="AZ3623" s="206"/>
      <c r="BA3623" s="206"/>
      <c r="BB3623" s="206"/>
      <c r="BC3623" s="206"/>
      <c r="BD3623" s="206"/>
      <c r="BE3623" s="206"/>
      <c r="BF3623" s="206"/>
      <c r="BG3623" s="206"/>
      <c r="BH3623" s="206"/>
      <c r="BI3623" s="206"/>
      <c r="BJ3623" s="206"/>
      <c r="BK3623" s="206"/>
      <c r="BL3623" s="206"/>
      <c r="BM3623" s="206"/>
      <c r="BN3623" s="206"/>
      <c r="BO3623" s="206"/>
      <c r="BP3623" s="206"/>
      <c r="BQ3623" s="206"/>
      <c r="BR3623" s="206"/>
      <c r="BS3623" s="206"/>
      <c r="BT3623" s="206"/>
      <c r="BU3623" s="206"/>
      <c r="BV3623" s="206"/>
      <c r="BW3623" s="206"/>
      <c r="BX3623" s="206"/>
      <c r="BY3623" s="206"/>
      <c r="BZ3623" s="206"/>
      <c r="CA3623" s="206"/>
      <c r="CB3623" s="206"/>
      <c r="CC3623" s="206"/>
      <c r="CD3623" s="206"/>
      <c r="CE3623" s="206"/>
      <c r="CF3623" s="206"/>
      <c r="CG3623" s="206"/>
      <c r="CH3623" s="206"/>
      <c r="CI3623" s="206"/>
      <c r="CJ3623" s="206"/>
      <c r="CK3623" s="206"/>
      <c r="CL3623" s="206"/>
      <c r="CM3623" s="206"/>
      <c r="CN3623" s="206"/>
      <c r="CO3623" s="206"/>
      <c r="CP3623" s="206"/>
      <c r="CQ3623" s="206"/>
      <c r="CR3623" s="206"/>
      <c r="CS3623" s="206"/>
      <c r="CT3623" s="206"/>
      <c r="CU3623" s="206"/>
      <c r="CV3623" s="206"/>
      <c r="CW3623" s="206"/>
      <c r="CX3623" s="206"/>
      <c r="CY3623" s="206"/>
      <c r="CZ3623" s="206"/>
      <c r="DA3623" s="206"/>
      <c r="DB3623" s="206"/>
      <c r="DC3623" s="206"/>
      <c r="DD3623" s="206"/>
      <c r="DE3623" s="206"/>
      <c r="DF3623" s="206"/>
      <c r="DG3623" s="206"/>
      <c r="DH3623" s="206"/>
      <c r="DI3623" s="206"/>
      <c r="DJ3623" s="206"/>
      <c r="DK3623" s="206"/>
      <c r="DL3623" s="206"/>
      <c r="DM3623" s="206"/>
      <c r="DN3623" s="206"/>
      <c r="DO3623" s="206"/>
      <c r="DP3623" s="206"/>
      <c r="DQ3623" s="206"/>
      <c r="DR3623" s="206"/>
      <c r="DS3623" s="206"/>
      <c r="DT3623" s="206"/>
      <c r="DU3623" s="206"/>
      <c r="DV3623" s="206"/>
      <c r="DW3623" s="206"/>
      <c r="DX3623" s="206"/>
      <c r="DY3623" s="206"/>
      <c r="DZ3623" s="206"/>
      <c r="EA3623" s="206"/>
      <c r="EB3623" s="206"/>
      <c r="EC3623" s="206"/>
      <c r="ED3623" s="206"/>
      <c r="EE3623" s="206"/>
      <c r="EF3623" s="206"/>
      <c r="EG3623" s="206"/>
      <c r="EH3623" s="206"/>
      <c r="EI3623" s="206"/>
      <c r="EJ3623" s="206"/>
      <c r="EK3623" s="206"/>
      <c r="EL3623" s="206"/>
      <c r="EM3623" s="206"/>
      <c r="EN3623" s="206"/>
      <c r="EO3623" s="206"/>
      <c r="EP3623" s="206"/>
      <c r="EQ3623" s="206"/>
      <c r="ER3623" s="206"/>
      <c r="ES3623" s="206"/>
      <c r="ET3623" s="206"/>
      <c r="EU3623" s="206"/>
      <c r="EV3623" s="206"/>
      <c r="EW3623" s="206"/>
      <c r="EX3623" s="206"/>
      <c r="EY3623" s="206"/>
      <c r="EZ3623" s="206"/>
      <c r="FA3623" s="206"/>
      <c r="FB3623" s="206"/>
      <c r="FC3623" s="206"/>
      <c r="FD3623" s="206"/>
      <c r="FE3623" s="206"/>
      <c r="FF3623" s="206"/>
      <c r="FG3623" s="206"/>
      <c r="FH3623" s="206"/>
      <c r="FI3623" s="206"/>
      <c r="FJ3623" s="206"/>
      <c r="FK3623" s="206"/>
      <c r="FL3623" s="206"/>
      <c r="FM3623" s="206"/>
      <c r="FN3623" s="206"/>
      <c r="FO3623" s="206"/>
      <c r="FP3623" s="206"/>
      <c r="FQ3623" s="206"/>
      <c r="FR3623" s="206"/>
      <c r="FS3623" s="206"/>
      <c r="FT3623" s="206"/>
      <c r="FU3623" s="206"/>
      <c r="FV3623" s="206"/>
      <c r="FW3623" s="206"/>
      <c r="FX3623" s="206"/>
      <c r="FY3623" s="206"/>
      <c r="FZ3623" s="206"/>
      <c r="GA3623" s="206"/>
      <c r="GB3623" s="206"/>
      <c r="GC3623" s="206"/>
      <c r="GD3623" s="206"/>
      <c r="GE3623" s="206"/>
      <c r="GF3623" s="206"/>
      <c r="GG3623" s="206"/>
      <c r="GH3623" s="206"/>
      <c r="GI3623" s="206"/>
      <c r="GJ3623" s="206"/>
      <c r="GK3623" s="206"/>
      <c r="GL3623" s="206"/>
      <c r="GM3623" s="206"/>
      <c r="GN3623" s="206"/>
      <c r="GO3623" s="206"/>
      <c r="GP3623" s="206"/>
      <c r="GQ3623" s="206"/>
      <c r="GR3623" s="206"/>
      <c r="GS3623" s="206"/>
      <c r="GT3623" s="206"/>
      <c r="GU3623" s="206"/>
      <c r="GV3623" s="206"/>
      <c r="GW3623" s="206"/>
      <c r="GX3623" s="206"/>
      <c r="GY3623" s="206"/>
      <c r="GZ3623" s="206"/>
      <c r="HA3623" s="206"/>
      <c r="HB3623" s="206"/>
      <c r="HC3623" s="206"/>
      <c r="HD3623" s="206"/>
      <c r="HE3623" s="206"/>
      <c r="HF3623" s="206"/>
      <c r="HG3623" s="206"/>
      <c r="HH3623" s="206"/>
      <c r="HI3623" s="206"/>
      <c r="HJ3623" s="206"/>
      <c r="HK3623" s="206"/>
      <c r="HL3623" s="206"/>
      <c r="HM3623" s="206"/>
      <c r="HN3623" s="206"/>
      <c r="HO3623" s="206"/>
      <c r="HP3623" s="206"/>
      <c r="HQ3623" s="206"/>
      <c r="HR3623" s="206"/>
      <c r="HS3623" s="206"/>
      <c r="HT3623" s="206"/>
      <c r="HU3623" s="206"/>
      <c r="HV3623" s="206"/>
      <c r="HW3623" s="206"/>
      <c r="HX3623" s="206"/>
      <c r="HY3623" s="206"/>
      <c r="HZ3623" s="206"/>
      <c r="IA3623" s="206"/>
      <c r="IB3623" s="206"/>
      <c r="IC3623" s="206"/>
      <c r="ID3623" s="206"/>
      <c r="IE3623" s="206"/>
      <c r="IF3623" s="206"/>
      <c r="IG3623" s="206"/>
      <c r="IH3623" s="206"/>
      <c r="II3623" s="206"/>
      <c r="IJ3623" s="206"/>
      <c r="IK3623" s="206"/>
      <c r="IL3623" s="206"/>
      <c r="IM3623" s="206"/>
      <c r="IN3623" s="206"/>
      <c r="IO3623" s="206"/>
      <c r="IP3623" s="206"/>
      <c r="IQ3623" s="206"/>
      <c r="IR3623" s="206"/>
      <c r="IS3623" s="206"/>
      <c r="IT3623" s="206"/>
      <c r="IU3623" s="206"/>
      <c r="IV3623" s="206"/>
      <c r="IW3623" s="206"/>
      <c r="IX3623" s="206"/>
      <c r="IY3623" s="206"/>
      <c r="IZ3623" s="206"/>
      <c r="JA3623" s="206"/>
      <c r="JB3623" s="206"/>
      <c r="JC3623" s="206"/>
      <c r="JD3623" s="206"/>
      <c r="JE3623" s="206"/>
      <c r="JF3623" s="206"/>
      <c r="JG3623" s="206"/>
      <c r="JH3623" s="206"/>
      <c r="JI3623" s="206"/>
      <c r="JJ3623" s="206"/>
      <c r="JK3623" s="206"/>
      <c r="JL3623" s="206"/>
      <c r="JM3623" s="206"/>
      <c r="JN3623" s="206"/>
      <c r="JO3623" s="206"/>
      <c r="JP3623" s="206"/>
      <c r="JQ3623" s="206"/>
      <c r="JR3623" s="206"/>
      <c r="JS3623" s="206"/>
      <c r="JT3623" s="206"/>
      <c r="JU3623" s="206"/>
      <c r="JV3623" s="206"/>
      <c r="JW3623" s="206"/>
      <c r="JX3623" s="206"/>
      <c r="JY3623" s="206"/>
      <c r="JZ3623" s="206"/>
      <c r="KA3623" s="206"/>
      <c r="KB3623" s="206"/>
      <c r="KC3623" s="206"/>
      <c r="KD3623" s="206"/>
      <c r="KE3623" s="206"/>
      <c r="KF3623" s="206"/>
      <c r="KG3623" s="206"/>
      <c r="KH3623" s="206"/>
      <c r="KI3623" s="206"/>
      <c r="KJ3623" s="206"/>
      <c r="KK3623" s="206"/>
      <c r="KL3623" s="206"/>
      <c r="KM3623" s="206"/>
      <c r="KN3623" s="206"/>
      <c r="KO3623" s="206"/>
      <c r="KP3623" s="206"/>
      <c r="KQ3623" s="206"/>
      <c r="KR3623" s="206"/>
      <c r="KS3623" s="206"/>
      <c r="KT3623" s="206"/>
      <c r="KU3623" s="206"/>
      <c r="KV3623" s="206"/>
      <c r="KW3623" s="206"/>
      <c r="KX3623" s="206"/>
      <c r="KY3623" s="206"/>
      <c r="KZ3623" s="206"/>
      <c r="LA3623" s="206"/>
      <c r="LB3623" s="206"/>
      <c r="LC3623" s="206"/>
      <c r="LD3623" s="206"/>
      <c r="LE3623" s="206"/>
      <c r="LF3623" s="206"/>
      <c r="LG3623" s="206"/>
      <c r="LH3623" s="206"/>
      <c r="LI3623" s="206"/>
      <c r="LJ3623" s="206"/>
      <c r="LK3623" s="206"/>
      <c r="LL3623" s="206"/>
      <c r="LM3623" s="206"/>
      <c r="LN3623" s="206"/>
      <c r="LO3623" s="206"/>
      <c r="LP3623" s="206"/>
      <c r="LQ3623" s="206"/>
      <c r="LR3623" s="206"/>
      <c r="LS3623" s="206"/>
      <c r="LT3623" s="206"/>
      <c r="LU3623" s="206"/>
      <c r="LV3623" s="206"/>
      <c r="LW3623" s="206"/>
      <c r="LX3623" s="206"/>
      <c r="LY3623" s="206"/>
      <c r="LZ3623" s="206"/>
      <c r="MA3623" s="206"/>
      <c r="MB3623" s="206"/>
      <c r="MC3623" s="206"/>
      <c r="MD3623" s="206"/>
      <c r="ME3623" s="206"/>
      <c r="MF3623" s="206"/>
      <c r="MG3623" s="206"/>
      <c r="MH3623" s="206"/>
      <c r="MI3623" s="206"/>
      <c r="MJ3623" s="206"/>
      <c r="MK3623" s="206"/>
      <c r="ML3623" s="206"/>
      <c r="MM3623" s="206"/>
      <c r="MN3623" s="206"/>
      <c r="MO3623" s="206"/>
      <c r="MP3623" s="206"/>
      <c r="MQ3623" s="206"/>
      <c r="MR3623" s="206"/>
      <c r="MS3623" s="206"/>
      <c r="MT3623" s="206"/>
      <c r="MU3623" s="206"/>
      <c r="MV3623" s="206"/>
    </row>
    <row r="3624" spans="1:360">
      <c r="A3624" s="206"/>
      <c r="B3624" s="206"/>
      <c r="C3624" s="206"/>
      <c r="D3624" s="206"/>
      <c r="E3624" s="206"/>
      <c r="F3624" s="206"/>
      <c r="G3624" s="206"/>
      <c r="H3624" s="206"/>
      <c r="I3624" s="206"/>
      <c r="J3624" s="206"/>
      <c r="K3624" s="206"/>
      <c r="L3624" s="206"/>
      <c r="M3624" s="206"/>
      <c r="N3624" s="206"/>
      <c r="O3624" s="206"/>
      <c r="P3624" s="206"/>
      <c r="Q3624" s="206"/>
      <c r="R3624" s="206"/>
      <c r="S3624" s="206"/>
      <c r="T3624" s="206"/>
      <c r="U3624" s="206"/>
      <c r="V3624" s="206"/>
      <c r="W3624" s="206"/>
      <c r="X3624" s="206"/>
      <c r="Y3624" s="206"/>
      <c r="Z3624" s="206"/>
      <c r="AA3624" s="206"/>
      <c r="AB3624" s="206"/>
      <c r="AC3624" s="206"/>
      <c r="AD3624" s="206"/>
      <c r="AE3624" s="206"/>
      <c r="AF3624" s="206"/>
      <c r="AG3624" s="206"/>
      <c r="AH3624" s="206"/>
      <c r="AI3624" s="206"/>
      <c r="AJ3624" s="206"/>
      <c r="AK3624" s="206"/>
      <c r="AL3624" s="206"/>
      <c r="AM3624" s="206"/>
      <c r="AN3624" s="206"/>
      <c r="AO3624" s="206"/>
      <c r="AP3624" s="206"/>
      <c r="AQ3624" s="206"/>
      <c r="AR3624" s="206"/>
      <c r="AS3624" s="206"/>
      <c r="AT3624" s="206"/>
      <c r="AU3624" s="206"/>
      <c r="AV3624" s="206"/>
      <c r="AW3624" s="206"/>
      <c r="AX3624" s="206"/>
      <c r="AY3624" s="206"/>
      <c r="AZ3624" s="206"/>
      <c r="BA3624" s="206"/>
      <c r="BB3624" s="206"/>
      <c r="BC3624" s="206"/>
      <c r="BD3624" s="206"/>
      <c r="BE3624" s="206"/>
      <c r="BF3624" s="206"/>
      <c r="BG3624" s="206"/>
      <c r="BH3624" s="206"/>
      <c r="BI3624" s="206"/>
      <c r="BJ3624" s="206"/>
      <c r="BK3624" s="206"/>
      <c r="BL3624" s="206"/>
      <c r="BM3624" s="206"/>
      <c r="BN3624" s="206"/>
      <c r="BO3624" s="206"/>
      <c r="BP3624" s="206"/>
      <c r="BQ3624" s="206"/>
      <c r="BR3624" s="206"/>
      <c r="BS3624" s="206"/>
      <c r="BT3624" s="206"/>
      <c r="BU3624" s="206"/>
      <c r="BV3624" s="206"/>
      <c r="BW3624" s="206"/>
      <c r="BX3624" s="206"/>
      <c r="BY3624" s="206"/>
      <c r="BZ3624" s="206"/>
      <c r="CA3624" s="206"/>
      <c r="CB3624" s="206"/>
      <c r="CC3624" s="206"/>
      <c r="CD3624" s="206"/>
      <c r="CE3624" s="206"/>
      <c r="CF3624" s="206"/>
      <c r="CG3624" s="206"/>
      <c r="CH3624" s="206"/>
      <c r="CI3624" s="206"/>
      <c r="CJ3624" s="206"/>
      <c r="CK3624" s="206"/>
      <c r="CL3624" s="206"/>
      <c r="CM3624" s="206"/>
      <c r="CN3624" s="206"/>
      <c r="CO3624" s="206"/>
      <c r="CP3624" s="206"/>
      <c r="CQ3624" s="206"/>
      <c r="CR3624" s="206"/>
      <c r="CS3624" s="206"/>
      <c r="CT3624" s="206"/>
      <c r="CU3624" s="206"/>
      <c r="CV3624" s="206"/>
      <c r="CW3624" s="206"/>
      <c r="CX3624" s="206"/>
      <c r="CY3624" s="206"/>
      <c r="CZ3624" s="206"/>
      <c r="DA3624" s="206"/>
      <c r="DB3624" s="206"/>
      <c r="DC3624" s="206"/>
      <c r="DD3624" s="206"/>
      <c r="DE3624" s="206"/>
      <c r="DF3624" s="206"/>
      <c r="DG3624" s="206"/>
      <c r="DH3624" s="206"/>
      <c r="DI3624" s="206"/>
      <c r="DJ3624" s="206"/>
      <c r="DK3624" s="206"/>
      <c r="DL3624" s="206"/>
      <c r="DM3624" s="206"/>
      <c r="DN3624" s="206"/>
      <c r="DO3624" s="206"/>
      <c r="DP3624" s="206"/>
      <c r="DQ3624" s="206"/>
      <c r="DR3624" s="206"/>
      <c r="DS3624" s="206"/>
      <c r="DT3624" s="206"/>
      <c r="DU3624" s="206"/>
      <c r="DV3624" s="206"/>
      <c r="DW3624" s="206"/>
      <c r="DX3624" s="206"/>
      <c r="DY3624" s="206"/>
      <c r="DZ3624" s="206"/>
      <c r="EA3624" s="206"/>
      <c r="EB3624" s="206"/>
      <c r="EC3624" s="206"/>
      <c r="ED3624" s="206"/>
      <c r="EE3624" s="206"/>
      <c r="EF3624" s="206"/>
      <c r="EG3624" s="206"/>
      <c r="EH3624" s="206"/>
      <c r="EI3624" s="206"/>
      <c r="EJ3624" s="206"/>
      <c r="EK3624" s="206"/>
      <c r="EL3624" s="206"/>
      <c r="EM3624" s="206"/>
      <c r="EN3624" s="206"/>
      <c r="EO3624" s="206"/>
      <c r="EP3624" s="206"/>
      <c r="EQ3624" s="206"/>
      <c r="ER3624" s="206"/>
      <c r="ES3624" s="206"/>
      <c r="ET3624" s="206"/>
      <c r="EU3624" s="206"/>
      <c r="EV3624" s="206"/>
      <c r="EW3624" s="206"/>
      <c r="EX3624" s="206"/>
      <c r="EY3624" s="206"/>
      <c r="EZ3624" s="206"/>
      <c r="FA3624" s="206"/>
      <c r="FB3624" s="206"/>
      <c r="FC3624" s="206"/>
      <c r="FD3624" s="206"/>
      <c r="FE3624" s="206"/>
      <c r="FF3624" s="206"/>
      <c r="FG3624" s="206"/>
      <c r="FH3624" s="206"/>
      <c r="FI3624" s="206"/>
      <c r="FJ3624" s="206"/>
      <c r="FK3624" s="206"/>
      <c r="FL3624" s="206"/>
      <c r="FM3624" s="206"/>
      <c r="FN3624" s="206"/>
      <c r="FO3624" s="206"/>
      <c r="FP3624" s="206"/>
      <c r="FQ3624" s="206"/>
      <c r="FR3624" s="206"/>
      <c r="FS3624" s="206"/>
      <c r="FT3624" s="206"/>
      <c r="FU3624" s="206"/>
      <c r="FV3624" s="206"/>
      <c r="FW3624" s="206"/>
      <c r="FX3624" s="206"/>
      <c r="FY3624" s="206"/>
      <c r="FZ3624" s="206"/>
      <c r="GA3624" s="206"/>
      <c r="GB3624" s="206"/>
      <c r="GC3624" s="206"/>
      <c r="GD3624" s="206"/>
      <c r="GE3624" s="206"/>
      <c r="GF3624" s="206"/>
      <c r="GG3624" s="206"/>
      <c r="GH3624" s="206"/>
      <c r="GI3624" s="206"/>
      <c r="GJ3624" s="206"/>
      <c r="GK3624" s="206"/>
      <c r="GL3624" s="206"/>
      <c r="GM3624" s="206"/>
      <c r="GN3624" s="206"/>
      <c r="GO3624" s="206"/>
      <c r="GP3624" s="206"/>
      <c r="GQ3624" s="206"/>
      <c r="GR3624" s="206"/>
      <c r="GS3624" s="206"/>
      <c r="GT3624" s="206"/>
      <c r="GU3624" s="206"/>
      <c r="GV3624" s="206"/>
      <c r="GW3624" s="206"/>
      <c r="GX3624" s="206"/>
      <c r="GY3624" s="206"/>
      <c r="GZ3624" s="206"/>
      <c r="HA3624" s="206"/>
      <c r="HB3624" s="206"/>
      <c r="HC3624" s="206"/>
      <c r="HD3624" s="206"/>
      <c r="HE3624" s="206"/>
      <c r="HF3624" s="206"/>
      <c r="HG3624" s="206"/>
      <c r="HH3624" s="206"/>
      <c r="HI3624" s="206"/>
      <c r="HJ3624" s="206"/>
      <c r="HK3624" s="206"/>
      <c r="HL3624" s="206"/>
      <c r="HM3624" s="206"/>
      <c r="HN3624" s="206"/>
      <c r="HO3624" s="206"/>
      <c r="HP3624" s="206"/>
      <c r="HQ3624" s="206"/>
      <c r="HR3624" s="206"/>
      <c r="HS3624" s="206"/>
      <c r="HT3624" s="206"/>
      <c r="HU3624" s="206"/>
      <c r="HV3624" s="206"/>
      <c r="HW3624" s="206"/>
      <c r="HX3624" s="206"/>
      <c r="HY3624" s="206"/>
      <c r="HZ3624" s="206"/>
      <c r="IA3624" s="206"/>
      <c r="IB3624" s="206"/>
      <c r="IC3624" s="206"/>
      <c r="ID3624" s="206"/>
      <c r="IE3624" s="206"/>
      <c r="IF3624" s="206"/>
      <c r="IG3624" s="206"/>
      <c r="IH3624" s="206"/>
      <c r="II3624" s="206"/>
      <c r="IJ3624" s="206"/>
      <c r="IK3624" s="206"/>
      <c r="IL3624" s="206"/>
      <c r="IM3624" s="206"/>
      <c r="IN3624" s="206"/>
      <c r="IO3624" s="206"/>
      <c r="IP3624" s="206"/>
      <c r="IQ3624" s="206"/>
      <c r="IR3624" s="206"/>
      <c r="IS3624" s="206"/>
      <c r="IT3624" s="206"/>
      <c r="IU3624" s="206"/>
      <c r="IV3624" s="206"/>
      <c r="IW3624" s="206"/>
      <c r="IX3624" s="206"/>
      <c r="IY3624" s="206"/>
      <c r="IZ3624" s="206"/>
      <c r="JA3624" s="206"/>
      <c r="JB3624" s="206"/>
      <c r="JC3624" s="206"/>
      <c r="JD3624" s="206"/>
      <c r="JE3624" s="206"/>
      <c r="JF3624" s="206"/>
      <c r="JG3624" s="206"/>
      <c r="JH3624" s="206"/>
      <c r="JI3624" s="206"/>
      <c r="JJ3624" s="206"/>
      <c r="JK3624" s="206"/>
      <c r="JL3624" s="206"/>
      <c r="JM3624" s="206"/>
      <c r="JN3624" s="206"/>
      <c r="JO3624" s="206"/>
      <c r="JP3624" s="206"/>
      <c r="JQ3624" s="206"/>
      <c r="JR3624" s="206"/>
      <c r="JS3624" s="206"/>
      <c r="JT3624" s="206"/>
      <c r="JU3624" s="206"/>
      <c r="JV3624" s="206"/>
      <c r="JW3624" s="206"/>
      <c r="JX3624" s="206"/>
      <c r="JY3624" s="206"/>
      <c r="JZ3624" s="206"/>
      <c r="KA3624" s="206"/>
      <c r="KB3624" s="206"/>
      <c r="KC3624" s="206"/>
      <c r="KD3624" s="206"/>
      <c r="KE3624" s="206"/>
      <c r="KF3624" s="206"/>
      <c r="KG3624" s="206"/>
      <c r="KH3624" s="206"/>
      <c r="KI3624" s="206"/>
      <c r="KJ3624" s="206"/>
      <c r="KK3624" s="206"/>
      <c r="KL3624" s="206"/>
      <c r="KM3624" s="206"/>
      <c r="KN3624" s="206"/>
      <c r="KO3624" s="206"/>
      <c r="KP3624" s="206"/>
      <c r="KQ3624" s="206"/>
      <c r="KR3624" s="206"/>
      <c r="KS3624" s="206"/>
      <c r="KT3624" s="206"/>
      <c r="KU3624" s="206"/>
      <c r="KV3624" s="206"/>
      <c r="KW3624" s="206"/>
      <c r="KX3624" s="206"/>
      <c r="KY3624" s="206"/>
      <c r="KZ3624" s="206"/>
      <c r="LA3624" s="206"/>
      <c r="LB3624" s="206"/>
      <c r="LC3624" s="206"/>
      <c r="LD3624" s="206"/>
      <c r="LE3624" s="206"/>
      <c r="LF3624" s="206"/>
      <c r="LG3624" s="206"/>
      <c r="LH3624" s="206"/>
      <c r="LI3624" s="206"/>
      <c r="LJ3624" s="206"/>
      <c r="LK3624" s="206"/>
      <c r="LL3624" s="206"/>
      <c r="LM3624" s="206"/>
      <c r="LN3624" s="206"/>
      <c r="LO3624" s="206"/>
      <c r="LP3624" s="206"/>
      <c r="LQ3624" s="206"/>
      <c r="LR3624" s="206"/>
      <c r="LS3624" s="206"/>
      <c r="LT3624" s="206"/>
      <c r="LU3624" s="206"/>
      <c r="LV3624" s="206"/>
      <c r="LW3624" s="206"/>
      <c r="LX3624" s="206"/>
      <c r="LY3624" s="206"/>
      <c r="LZ3624" s="206"/>
      <c r="MA3624" s="206"/>
      <c r="MB3624" s="206"/>
      <c r="MC3624" s="206"/>
      <c r="MD3624" s="206"/>
      <c r="ME3624" s="206"/>
      <c r="MF3624" s="206"/>
      <c r="MG3624" s="206"/>
      <c r="MH3624" s="206"/>
      <c r="MI3624" s="206"/>
      <c r="MJ3624" s="206"/>
      <c r="MK3624" s="206"/>
      <c r="ML3624" s="206"/>
      <c r="MM3624" s="206"/>
      <c r="MN3624" s="206"/>
      <c r="MO3624" s="206"/>
      <c r="MP3624" s="206"/>
      <c r="MQ3624" s="206"/>
      <c r="MR3624" s="206"/>
      <c r="MS3624" s="206"/>
      <c r="MT3624" s="206"/>
      <c r="MU3624" s="206"/>
      <c r="MV3624" s="206"/>
    </row>
    <row r="3625" spans="1:360">
      <c r="A3625" s="206"/>
      <c r="B3625" s="206"/>
      <c r="C3625" s="206"/>
      <c r="D3625" s="206"/>
      <c r="E3625" s="206"/>
      <c r="F3625" s="206"/>
      <c r="G3625" s="206"/>
      <c r="H3625" s="206"/>
      <c r="I3625" s="206"/>
      <c r="J3625" s="206"/>
      <c r="K3625" s="206"/>
      <c r="L3625" s="206"/>
      <c r="M3625" s="206"/>
      <c r="N3625" s="206"/>
      <c r="O3625" s="206"/>
      <c r="P3625" s="206"/>
      <c r="Q3625" s="206"/>
      <c r="R3625" s="206"/>
      <c r="S3625" s="206"/>
      <c r="T3625" s="206"/>
      <c r="U3625" s="206"/>
      <c r="V3625" s="206"/>
      <c r="W3625" s="206"/>
      <c r="X3625" s="206"/>
      <c r="Y3625" s="206"/>
      <c r="Z3625" s="206"/>
      <c r="AA3625" s="206"/>
      <c r="AB3625" s="206"/>
      <c r="AC3625" s="206"/>
      <c r="AD3625" s="206"/>
      <c r="AE3625" s="206"/>
      <c r="AF3625" s="206"/>
      <c r="AG3625" s="206"/>
      <c r="AH3625" s="206"/>
      <c r="AI3625" s="206"/>
      <c r="AJ3625" s="206"/>
      <c r="AK3625" s="206"/>
      <c r="AL3625" s="206"/>
      <c r="AM3625" s="206"/>
      <c r="AN3625" s="206"/>
      <c r="AO3625" s="206"/>
      <c r="AP3625" s="206"/>
      <c r="AQ3625" s="206"/>
      <c r="AR3625" s="206"/>
      <c r="AS3625" s="206"/>
      <c r="AT3625" s="206"/>
      <c r="AU3625" s="206"/>
      <c r="AV3625" s="206"/>
      <c r="AW3625" s="206"/>
      <c r="AX3625" s="206"/>
      <c r="AY3625" s="206"/>
      <c r="AZ3625" s="206"/>
      <c r="BA3625" s="206"/>
      <c r="BB3625" s="206"/>
      <c r="BC3625" s="206"/>
      <c r="BD3625" s="206"/>
      <c r="BE3625" s="206"/>
      <c r="BF3625" s="206"/>
      <c r="BG3625" s="206"/>
      <c r="BH3625" s="206"/>
      <c r="BI3625" s="206"/>
      <c r="BJ3625" s="206"/>
      <c r="BK3625" s="206"/>
      <c r="BL3625" s="206"/>
      <c r="BM3625" s="206"/>
      <c r="BN3625" s="206"/>
      <c r="BO3625" s="206"/>
      <c r="BP3625" s="206"/>
      <c r="BQ3625" s="206"/>
      <c r="BR3625" s="206"/>
      <c r="BS3625" s="206"/>
      <c r="BT3625" s="206"/>
      <c r="BU3625" s="206"/>
      <c r="BV3625" s="206"/>
      <c r="BW3625" s="206"/>
      <c r="BX3625" s="206"/>
      <c r="BY3625" s="206"/>
      <c r="BZ3625" s="206"/>
      <c r="CA3625" s="206"/>
      <c r="CB3625" s="206"/>
      <c r="CC3625" s="206"/>
      <c r="CD3625" s="206"/>
      <c r="CE3625" s="206"/>
      <c r="CF3625" s="206"/>
      <c r="CG3625" s="206"/>
      <c r="CH3625" s="206"/>
      <c r="CI3625" s="206"/>
      <c r="CJ3625" s="206"/>
      <c r="CK3625" s="206"/>
      <c r="CL3625" s="206"/>
      <c r="CM3625" s="206"/>
      <c r="CN3625" s="206"/>
      <c r="CO3625" s="206"/>
      <c r="CP3625" s="206"/>
      <c r="CQ3625" s="206"/>
      <c r="CR3625" s="206"/>
      <c r="CS3625" s="206"/>
      <c r="CT3625" s="206"/>
      <c r="CU3625" s="206"/>
      <c r="CV3625" s="206"/>
      <c r="CW3625" s="206"/>
      <c r="CX3625" s="206"/>
      <c r="CY3625" s="206"/>
      <c r="CZ3625" s="206"/>
      <c r="DA3625" s="206"/>
      <c r="DB3625" s="206"/>
      <c r="DC3625" s="206"/>
      <c r="DD3625" s="206"/>
      <c r="DE3625" s="206"/>
      <c r="DF3625" s="206"/>
      <c r="DG3625" s="206"/>
      <c r="DH3625" s="206"/>
      <c r="DI3625" s="206"/>
      <c r="DJ3625" s="206"/>
      <c r="DK3625" s="206"/>
      <c r="DL3625" s="206"/>
      <c r="DM3625" s="206"/>
      <c r="DN3625" s="206"/>
      <c r="DO3625" s="206"/>
      <c r="DP3625" s="206"/>
      <c r="DQ3625" s="206"/>
      <c r="DR3625" s="206"/>
      <c r="DS3625" s="206"/>
      <c r="DT3625" s="206"/>
      <c r="DU3625" s="206"/>
      <c r="DV3625" s="206"/>
      <c r="DW3625" s="206"/>
      <c r="DX3625" s="206"/>
      <c r="DY3625" s="206"/>
      <c r="DZ3625" s="206"/>
      <c r="EA3625" s="206"/>
      <c r="EB3625" s="206"/>
      <c r="EC3625" s="206"/>
      <c r="ED3625" s="206"/>
      <c r="EE3625" s="206"/>
      <c r="EF3625" s="206"/>
      <c r="EG3625" s="206"/>
      <c r="EH3625" s="206"/>
      <c r="EI3625" s="206"/>
      <c r="EJ3625" s="206"/>
      <c r="EK3625" s="206"/>
      <c r="EL3625" s="206"/>
      <c r="EM3625" s="206"/>
      <c r="EN3625" s="206"/>
      <c r="EO3625" s="206"/>
      <c r="EP3625" s="206"/>
      <c r="EQ3625" s="206"/>
      <c r="ER3625" s="206"/>
      <c r="ES3625" s="206"/>
      <c r="ET3625" s="206"/>
      <c r="EU3625" s="206"/>
      <c r="EV3625" s="206"/>
      <c r="EW3625" s="206"/>
      <c r="EX3625" s="206"/>
      <c r="EY3625" s="206"/>
      <c r="EZ3625" s="206"/>
      <c r="FA3625" s="206"/>
      <c r="FB3625" s="206"/>
      <c r="FC3625" s="206"/>
      <c r="FD3625" s="206"/>
      <c r="FE3625" s="206"/>
      <c r="FF3625" s="206"/>
      <c r="FG3625" s="206"/>
      <c r="FH3625" s="206"/>
      <c r="FI3625" s="206"/>
      <c r="FJ3625" s="206"/>
      <c r="FK3625" s="206"/>
      <c r="FL3625" s="206"/>
      <c r="FM3625" s="206"/>
      <c r="FN3625" s="206"/>
      <c r="FO3625" s="206"/>
      <c r="FP3625" s="206"/>
      <c r="FQ3625" s="206"/>
      <c r="FR3625" s="206"/>
      <c r="FS3625" s="206"/>
      <c r="FT3625" s="206"/>
      <c r="FU3625" s="206"/>
      <c r="FV3625" s="206"/>
      <c r="FW3625" s="206"/>
      <c r="FX3625" s="206"/>
      <c r="FY3625" s="206"/>
      <c r="FZ3625" s="206"/>
      <c r="GA3625" s="206"/>
      <c r="GB3625" s="206"/>
      <c r="GC3625" s="206"/>
      <c r="GD3625" s="206"/>
      <c r="GE3625" s="206"/>
      <c r="GF3625" s="206"/>
      <c r="GG3625" s="206"/>
      <c r="GH3625" s="206"/>
      <c r="GI3625" s="206"/>
      <c r="GJ3625" s="206"/>
      <c r="GK3625" s="206"/>
      <c r="GL3625" s="206"/>
      <c r="GM3625" s="206"/>
      <c r="GN3625" s="206"/>
      <c r="GO3625" s="206"/>
      <c r="GP3625" s="206"/>
      <c r="GQ3625" s="206"/>
      <c r="GR3625" s="206"/>
      <c r="GS3625" s="206"/>
      <c r="GT3625" s="206"/>
      <c r="GU3625" s="206"/>
      <c r="GV3625" s="206"/>
      <c r="GW3625" s="206"/>
      <c r="GX3625" s="206"/>
      <c r="GY3625" s="206"/>
      <c r="GZ3625" s="206"/>
      <c r="HA3625" s="206"/>
      <c r="HB3625" s="206"/>
      <c r="HC3625" s="206"/>
      <c r="HD3625" s="206"/>
      <c r="HE3625" s="206"/>
      <c r="HF3625" s="206"/>
      <c r="HG3625" s="206"/>
      <c r="HH3625" s="206"/>
      <c r="HI3625" s="206"/>
      <c r="HJ3625" s="206"/>
      <c r="HK3625" s="206"/>
      <c r="HL3625" s="206"/>
      <c r="HM3625" s="206"/>
      <c r="HN3625" s="206"/>
      <c r="HO3625" s="206"/>
      <c r="HP3625" s="206"/>
      <c r="HQ3625" s="206"/>
      <c r="HR3625" s="206"/>
      <c r="HS3625" s="206"/>
      <c r="HT3625" s="206"/>
      <c r="HU3625" s="206"/>
      <c r="HV3625" s="206"/>
      <c r="HW3625" s="206"/>
      <c r="HX3625" s="206"/>
      <c r="HY3625" s="206"/>
      <c r="HZ3625" s="206"/>
      <c r="IA3625" s="206"/>
      <c r="IB3625" s="206"/>
      <c r="IC3625" s="206"/>
      <c r="ID3625" s="206"/>
      <c r="IE3625" s="206"/>
      <c r="IF3625" s="206"/>
      <c r="IG3625" s="206"/>
      <c r="IH3625" s="206"/>
      <c r="II3625" s="206"/>
      <c r="IJ3625" s="206"/>
      <c r="IK3625" s="206"/>
      <c r="IL3625" s="206"/>
      <c r="IM3625" s="206"/>
      <c r="IN3625" s="206"/>
      <c r="IO3625" s="206"/>
      <c r="IP3625" s="206"/>
      <c r="IQ3625" s="206"/>
      <c r="IR3625" s="206"/>
      <c r="IS3625" s="206"/>
      <c r="IT3625" s="206"/>
      <c r="IU3625" s="206"/>
      <c r="IV3625" s="206"/>
      <c r="IW3625" s="206"/>
      <c r="IX3625" s="206"/>
      <c r="IY3625" s="206"/>
      <c r="IZ3625" s="206"/>
      <c r="JA3625" s="206"/>
      <c r="JB3625" s="206"/>
      <c r="JC3625" s="206"/>
      <c r="JD3625" s="206"/>
      <c r="JE3625" s="206"/>
      <c r="JF3625" s="206"/>
      <c r="JG3625" s="206"/>
      <c r="JH3625" s="206"/>
      <c r="JI3625" s="206"/>
      <c r="JJ3625" s="206"/>
      <c r="JK3625" s="206"/>
      <c r="JL3625" s="206"/>
      <c r="JM3625" s="206"/>
      <c r="JN3625" s="206"/>
      <c r="JO3625" s="206"/>
      <c r="JP3625" s="206"/>
      <c r="JQ3625" s="206"/>
      <c r="JR3625" s="206"/>
      <c r="JS3625" s="206"/>
      <c r="JT3625" s="206"/>
      <c r="JU3625" s="206"/>
      <c r="JV3625" s="206"/>
      <c r="JW3625" s="206"/>
      <c r="JX3625" s="206"/>
      <c r="JY3625" s="206"/>
      <c r="JZ3625" s="206"/>
      <c r="KA3625" s="206"/>
      <c r="KB3625" s="206"/>
      <c r="KC3625" s="206"/>
      <c r="KD3625" s="206"/>
      <c r="KE3625" s="206"/>
      <c r="KF3625" s="206"/>
      <c r="KG3625" s="206"/>
      <c r="KH3625" s="206"/>
      <c r="KI3625" s="206"/>
      <c r="KJ3625" s="206"/>
      <c r="KK3625" s="206"/>
      <c r="KL3625" s="206"/>
      <c r="KM3625" s="206"/>
      <c r="KN3625" s="206"/>
      <c r="KO3625" s="206"/>
      <c r="KP3625" s="206"/>
      <c r="KQ3625" s="206"/>
      <c r="KR3625" s="206"/>
      <c r="KS3625" s="206"/>
      <c r="KT3625" s="206"/>
      <c r="KU3625" s="206"/>
      <c r="KV3625" s="206"/>
      <c r="KW3625" s="206"/>
      <c r="KX3625" s="206"/>
      <c r="KY3625" s="206"/>
      <c r="KZ3625" s="206"/>
      <c r="LA3625" s="206"/>
      <c r="LB3625" s="206"/>
      <c r="LC3625" s="206"/>
      <c r="LD3625" s="206"/>
      <c r="LE3625" s="206"/>
      <c r="LF3625" s="206"/>
      <c r="LG3625" s="206"/>
      <c r="LH3625" s="206"/>
      <c r="LI3625" s="206"/>
      <c r="LJ3625" s="206"/>
      <c r="LK3625" s="206"/>
      <c r="LL3625" s="206"/>
      <c r="LM3625" s="206"/>
      <c r="LN3625" s="206"/>
      <c r="LO3625" s="206"/>
      <c r="LP3625" s="206"/>
      <c r="LQ3625" s="206"/>
      <c r="LR3625" s="206"/>
      <c r="LS3625" s="206"/>
      <c r="LT3625" s="206"/>
      <c r="LU3625" s="206"/>
      <c r="LV3625" s="206"/>
      <c r="LW3625" s="206"/>
      <c r="LX3625" s="206"/>
      <c r="LY3625" s="206"/>
      <c r="LZ3625" s="206"/>
      <c r="MA3625" s="206"/>
      <c r="MB3625" s="206"/>
      <c r="MC3625" s="206"/>
      <c r="MD3625" s="206"/>
      <c r="ME3625" s="206"/>
      <c r="MF3625" s="206"/>
      <c r="MG3625" s="206"/>
      <c r="MH3625" s="206"/>
      <c r="MI3625" s="206"/>
      <c r="MJ3625" s="206"/>
      <c r="MK3625" s="206"/>
      <c r="ML3625" s="206"/>
      <c r="MM3625" s="206"/>
      <c r="MN3625" s="206"/>
      <c r="MO3625" s="206"/>
      <c r="MP3625" s="206"/>
      <c r="MQ3625" s="206"/>
      <c r="MR3625" s="206"/>
      <c r="MS3625" s="206"/>
      <c r="MT3625" s="206"/>
      <c r="MU3625" s="206"/>
      <c r="MV3625" s="206"/>
    </row>
    <row r="3626" spans="1:360">
      <c r="A3626" s="206"/>
      <c r="B3626" s="206"/>
      <c r="C3626" s="206"/>
      <c r="D3626" s="206"/>
      <c r="E3626" s="206"/>
      <c r="F3626" s="206"/>
      <c r="G3626" s="206"/>
      <c r="H3626" s="206"/>
      <c r="I3626" s="206"/>
      <c r="J3626" s="206"/>
      <c r="K3626" s="206"/>
      <c r="L3626" s="206"/>
      <c r="M3626" s="206"/>
      <c r="N3626" s="206"/>
      <c r="O3626" s="206"/>
      <c r="P3626" s="206"/>
      <c r="Q3626" s="206"/>
      <c r="R3626" s="206"/>
      <c r="S3626" s="206"/>
      <c r="T3626" s="206"/>
      <c r="U3626" s="206"/>
      <c r="V3626" s="206"/>
      <c r="W3626" s="206"/>
      <c r="X3626" s="206"/>
      <c r="Y3626" s="206"/>
      <c r="Z3626" s="206"/>
      <c r="AA3626" s="206"/>
      <c r="AB3626" s="206"/>
      <c r="AC3626" s="206"/>
      <c r="AD3626" s="206"/>
      <c r="AE3626" s="206"/>
      <c r="AF3626" s="206"/>
      <c r="AG3626" s="206"/>
      <c r="AH3626" s="206"/>
      <c r="AI3626" s="206"/>
      <c r="AJ3626" s="206"/>
      <c r="AK3626" s="206"/>
      <c r="AL3626" s="206"/>
      <c r="AM3626" s="206"/>
      <c r="AN3626" s="206"/>
      <c r="AO3626" s="206"/>
      <c r="AP3626" s="206"/>
      <c r="AQ3626" s="206"/>
      <c r="AR3626" s="206"/>
      <c r="AS3626" s="206"/>
      <c r="AT3626" s="206"/>
      <c r="AU3626" s="206"/>
      <c r="AV3626" s="206"/>
      <c r="AW3626" s="206"/>
      <c r="AX3626" s="206"/>
      <c r="AY3626" s="206"/>
      <c r="AZ3626" s="206"/>
      <c r="BA3626" s="206"/>
      <c r="BB3626" s="206"/>
      <c r="BC3626" s="206"/>
      <c r="BD3626" s="206"/>
      <c r="BE3626" s="206"/>
      <c r="BF3626" s="206"/>
      <c r="BG3626" s="206"/>
      <c r="BH3626" s="206"/>
      <c r="BI3626" s="206"/>
      <c r="BJ3626" s="206"/>
      <c r="BK3626" s="206"/>
      <c r="BL3626" s="206"/>
      <c r="BM3626" s="206"/>
      <c r="BN3626" s="206"/>
      <c r="BO3626" s="206"/>
      <c r="BP3626" s="206"/>
      <c r="BQ3626" s="206"/>
      <c r="BR3626" s="206"/>
      <c r="BS3626" s="206"/>
      <c r="BT3626" s="206"/>
      <c r="BU3626" s="206"/>
      <c r="BV3626" s="206"/>
      <c r="BW3626" s="206"/>
      <c r="BX3626" s="206"/>
      <c r="BY3626" s="206"/>
      <c r="BZ3626" s="206"/>
      <c r="CA3626" s="206"/>
      <c r="CB3626" s="206"/>
      <c r="CC3626" s="206"/>
      <c r="CD3626" s="206"/>
      <c r="CE3626" s="206"/>
      <c r="CF3626" s="206"/>
      <c r="CG3626" s="206"/>
      <c r="CH3626" s="206"/>
      <c r="CI3626" s="206"/>
      <c r="CJ3626" s="206"/>
      <c r="CK3626" s="206"/>
      <c r="CL3626" s="206"/>
      <c r="CM3626" s="206"/>
      <c r="CN3626" s="206"/>
      <c r="CO3626" s="206"/>
      <c r="CP3626" s="206"/>
      <c r="CQ3626" s="206"/>
      <c r="CR3626" s="206"/>
      <c r="CS3626" s="206"/>
      <c r="CT3626" s="206"/>
      <c r="CU3626" s="206"/>
      <c r="CV3626" s="206"/>
      <c r="CW3626" s="206"/>
      <c r="CX3626" s="206"/>
      <c r="CY3626" s="206"/>
      <c r="CZ3626" s="206"/>
      <c r="DA3626" s="206"/>
      <c r="DB3626" s="206"/>
      <c r="DC3626" s="206"/>
      <c r="DD3626" s="206"/>
      <c r="DE3626" s="206"/>
      <c r="DF3626" s="206"/>
      <c r="DG3626" s="206"/>
      <c r="DH3626" s="206"/>
      <c r="DI3626" s="206"/>
      <c r="DJ3626" s="206"/>
      <c r="DK3626" s="206"/>
      <c r="DL3626" s="206"/>
      <c r="DM3626" s="206"/>
      <c r="DN3626" s="206"/>
      <c r="DO3626" s="206"/>
      <c r="DP3626" s="206"/>
      <c r="DQ3626" s="206"/>
      <c r="DR3626" s="206"/>
      <c r="DS3626" s="206"/>
      <c r="DT3626" s="206"/>
      <c r="DU3626" s="206"/>
      <c r="DV3626" s="206"/>
      <c r="DW3626" s="206"/>
      <c r="DX3626" s="206"/>
      <c r="DY3626" s="206"/>
      <c r="DZ3626" s="206"/>
      <c r="EA3626" s="206"/>
      <c r="EB3626" s="206"/>
      <c r="EC3626" s="206"/>
      <c r="ED3626" s="206"/>
      <c r="EE3626" s="206"/>
      <c r="EF3626" s="206"/>
      <c r="EG3626" s="206"/>
      <c r="EH3626" s="206"/>
      <c r="EI3626" s="206"/>
      <c r="EJ3626" s="206"/>
      <c r="EK3626" s="206"/>
      <c r="EL3626" s="206"/>
      <c r="EM3626" s="206"/>
      <c r="EN3626" s="206"/>
      <c r="EO3626" s="206"/>
      <c r="EP3626" s="206"/>
      <c r="EQ3626" s="206"/>
      <c r="ER3626" s="206"/>
      <c r="ES3626" s="206"/>
      <c r="ET3626" s="206"/>
      <c r="EU3626" s="206"/>
      <c r="EV3626" s="206"/>
      <c r="EW3626" s="206"/>
      <c r="EX3626" s="206"/>
      <c r="EY3626" s="206"/>
      <c r="EZ3626" s="206"/>
      <c r="FA3626" s="206"/>
      <c r="FB3626" s="206"/>
      <c r="FC3626" s="206"/>
      <c r="FD3626" s="206"/>
      <c r="FE3626" s="206"/>
      <c r="FF3626" s="206"/>
      <c r="FG3626" s="206"/>
      <c r="FH3626" s="206"/>
      <c r="FI3626" s="206"/>
      <c r="FJ3626" s="206"/>
      <c r="FK3626" s="206"/>
      <c r="FL3626" s="206"/>
      <c r="FM3626" s="206"/>
      <c r="FN3626" s="206"/>
      <c r="FO3626" s="206"/>
      <c r="FP3626" s="206"/>
      <c r="FQ3626" s="206"/>
      <c r="FR3626" s="206"/>
      <c r="FS3626" s="206"/>
      <c r="FT3626" s="206"/>
      <c r="FU3626" s="206"/>
      <c r="FV3626" s="206"/>
      <c r="FW3626" s="206"/>
      <c r="FX3626" s="206"/>
      <c r="FY3626" s="206"/>
      <c r="FZ3626" s="206"/>
      <c r="GA3626" s="206"/>
      <c r="GB3626" s="206"/>
      <c r="GC3626" s="206"/>
      <c r="GD3626" s="206"/>
      <c r="GE3626" s="206"/>
      <c r="GF3626" s="206"/>
      <c r="GG3626" s="206"/>
      <c r="GH3626" s="206"/>
      <c r="GI3626" s="206"/>
      <c r="GJ3626" s="206"/>
      <c r="GK3626" s="206"/>
      <c r="GL3626" s="206"/>
      <c r="GM3626" s="206"/>
      <c r="GN3626" s="206"/>
      <c r="GO3626" s="206"/>
      <c r="GP3626" s="206"/>
      <c r="GQ3626" s="206"/>
      <c r="GR3626" s="206"/>
      <c r="GS3626" s="206"/>
      <c r="GT3626" s="206"/>
      <c r="GU3626" s="206"/>
      <c r="GV3626" s="206"/>
      <c r="GW3626" s="206"/>
      <c r="GX3626" s="206"/>
      <c r="GY3626" s="206"/>
      <c r="GZ3626" s="206"/>
      <c r="HA3626" s="206"/>
      <c r="HB3626" s="206"/>
      <c r="HC3626" s="206"/>
      <c r="HD3626" s="206"/>
      <c r="HE3626" s="206"/>
      <c r="HF3626" s="206"/>
      <c r="HG3626" s="206"/>
      <c r="HH3626" s="206"/>
      <c r="HI3626" s="206"/>
      <c r="HJ3626" s="206"/>
      <c r="HK3626" s="206"/>
      <c r="HL3626" s="206"/>
      <c r="HM3626" s="206"/>
      <c r="HN3626" s="206"/>
      <c r="HO3626" s="206"/>
      <c r="HP3626" s="206"/>
      <c r="HQ3626" s="206"/>
      <c r="HR3626" s="206"/>
      <c r="HS3626" s="206"/>
      <c r="HT3626" s="206"/>
      <c r="HU3626" s="206"/>
      <c r="HV3626" s="206"/>
      <c r="HW3626" s="206"/>
      <c r="HX3626" s="206"/>
      <c r="HY3626" s="206"/>
      <c r="HZ3626" s="206"/>
      <c r="IA3626" s="206"/>
      <c r="IB3626" s="206"/>
      <c r="IC3626" s="206"/>
      <c r="ID3626" s="206"/>
      <c r="IE3626" s="206"/>
      <c r="IF3626" s="206"/>
      <c r="IG3626" s="206"/>
      <c r="IH3626" s="206"/>
      <c r="II3626" s="206"/>
      <c r="IJ3626" s="206"/>
      <c r="IK3626" s="206"/>
      <c r="IL3626" s="206"/>
      <c r="IM3626" s="206"/>
      <c r="IN3626" s="206"/>
      <c r="IO3626" s="206"/>
      <c r="IP3626" s="206"/>
      <c r="IQ3626" s="206"/>
      <c r="IR3626" s="206"/>
      <c r="IS3626" s="206"/>
      <c r="IT3626" s="206"/>
      <c r="IU3626" s="206"/>
      <c r="IV3626" s="206"/>
      <c r="IW3626" s="206"/>
      <c r="IX3626" s="206"/>
      <c r="IY3626" s="206"/>
      <c r="IZ3626" s="206"/>
      <c r="JA3626" s="206"/>
      <c r="JB3626" s="206"/>
      <c r="JC3626" s="206"/>
      <c r="JD3626" s="206"/>
      <c r="JE3626" s="206"/>
      <c r="JF3626" s="206"/>
      <c r="JG3626" s="206"/>
      <c r="JH3626" s="206"/>
      <c r="JI3626" s="206"/>
      <c r="JJ3626" s="206"/>
      <c r="JK3626" s="206"/>
      <c r="JL3626" s="206"/>
      <c r="JM3626" s="206"/>
      <c r="JN3626" s="206"/>
      <c r="JO3626" s="206"/>
      <c r="JP3626" s="206"/>
      <c r="JQ3626" s="206"/>
      <c r="JR3626" s="206"/>
      <c r="JS3626" s="206"/>
      <c r="JT3626" s="206"/>
      <c r="JU3626" s="206"/>
      <c r="JV3626" s="206"/>
      <c r="JW3626" s="206"/>
      <c r="JX3626" s="206"/>
      <c r="JY3626" s="206"/>
      <c r="JZ3626" s="206"/>
      <c r="KA3626" s="206"/>
      <c r="KB3626" s="206"/>
      <c r="KC3626" s="206"/>
      <c r="KD3626" s="206"/>
      <c r="KE3626" s="206"/>
      <c r="KF3626" s="206"/>
      <c r="KG3626" s="206"/>
      <c r="KH3626" s="206"/>
      <c r="KI3626" s="206"/>
      <c r="KJ3626" s="206"/>
      <c r="KK3626" s="206"/>
      <c r="KL3626" s="206"/>
      <c r="KM3626" s="206"/>
      <c r="KN3626" s="206"/>
      <c r="KO3626" s="206"/>
      <c r="KP3626" s="206"/>
      <c r="KQ3626" s="206"/>
      <c r="KR3626" s="206"/>
      <c r="KS3626" s="206"/>
      <c r="KT3626" s="206"/>
      <c r="KU3626" s="206"/>
      <c r="KV3626" s="206"/>
      <c r="KW3626" s="206"/>
      <c r="KX3626" s="206"/>
      <c r="KY3626" s="206"/>
      <c r="KZ3626" s="206"/>
      <c r="LA3626" s="206"/>
      <c r="LB3626" s="206"/>
      <c r="LC3626" s="206"/>
      <c r="LD3626" s="206"/>
      <c r="LE3626" s="206"/>
      <c r="LF3626" s="206"/>
      <c r="LG3626" s="206"/>
      <c r="LH3626" s="206"/>
      <c r="LI3626" s="206"/>
      <c r="LJ3626" s="206"/>
      <c r="LK3626" s="206"/>
      <c r="LL3626" s="206"/>
      <c r="LM3626" s="206"/>
      <c r="LN3626" s="206"/>
      <c r="LO3626" s="206"/>
      <c r="LP3626" s="206"/>
      <c r="LQ3626" s="206"/>
      <c r="LR3626" s="206"/>
      <c r="LS3626" s="206"/>
      <c r="LT3626" s="206"/>
      <c r="LU3626" s="206"/>
      <c r="LV3626" s="206"/>
      <c r="LW3626" s="206"/>
      <c r="LX3626" s="206"/>
      <c r="LY3626" s="206"/>
      <c r="LZ3626" s="206"/>
      <c r="MA3626" s="206"/>
      <c r="MB3626" s="206"/>
      <c r="MC3626" s="206"/>
      <c r="MD3626" s="206"/>
      <c r="ME3626" s="206"/>
      <c r="MF3626" s="206"/>
      <c r="MG3626" s="206"/>
      <c r="MH3626" s="206"/>
      <c r="MI3626" s="206"/>
      <c r="MJ3626" s="206"/>
      <c r="MK3626" s="206"/>
      <c r="ML3626" s="206"/>
      <c r="MM3626" s="206"/>
      <c r="MN3626" s="206"/>
      <c r="MO3626" s="206"/>
      <c r="MP3626" s="206"/>
      <c r="MQ3626" s="206"/>
      <c r="MR3626" s="206"/>
      <c r="MS3626" s="206"/>
      <c r="MT3626" s="206"/>
      <c r="MU3626" s="206"/>
      <c r="MV3626" s="206"/>
    </row>
    <row r="3627" spans="1:360">
      <c r="A3627" s="206"/>
      <c r="B3627" s="206"/>
      <c r="C3627" s="206"/>
      <c r="D3627" s="206"/>
      <c r="E3627" s="206"/>
      <c r="F3627" s="206"/>
      <c r="G3627" s="206"/>
      <c r="H3627" s="206"/>
      <c r="I3627" s="206"/>
      <c r="J3627" s="206"/>
      <c r="K3627" s="206"/>
      <c r="L3627" s="206"/>
      <c r="M3627" s="206"/>
      <c r="N3627" s="206"/>
      <c r="O3627" s="206"/>
      <c r="P3627" s="206"/>
      <c r="Q3627" s="206"/>
      <c r="R3627" s="206"/>
      <c r="S3627" s="206"/>
      <c r="T3627" s="206"/>
      <c r="U3627" s="206"/>
      <c r="V3627" s="206"/>
      <c r="W3627" s="206"/>
      <c r="X3627" s="206"/>
      <c r="Y3627" s="206"/>
      <c r="Z3627" s="206"/>
      <c r="AA3627" s="206"/>
      <c r="AB3627" s="206"/>
      <c r="AC3627" s="206"/>
      <c r="AD3627" s="206"/>
      <c r="AE3627" s="206"/>
      <c r="AF3627" s="206"/>
      <c r="AG3627" s="206"/>
      <c r="AH3627" s="206"/>
      <c r="AI3627" s="206"/>
      <c r="AJ3627" s="206"/>
      <c r="AK3627" s="206"/>
      <c r="AL3627" s="206"/>
      <c r="AM3627" s="206"/>
      <c r="AN3627" s="206"/>
      <c r="AO3627" s="206"/>
      <c r="AP3627" s="206"/>
      <c r="AQ3627" s="206"/>
      <c r="AR3627" s="206"/>
      <c r="AS3627" s="206"/>
      <c r="AT3627" s="206"/>
      <c r="AU3627" s="206"/>
      <c r="AV3627" s="206"/>
      <c r="AW3627" s="206"/>
      <c r="AX3627" s="206"/>
      <c r="AY3627" s="206"/>
      <c r="AZ3627" s="206"/>
      <c r="BA3627" s="206"/>
      <c r="BB3627" s="206"/>
      <c r="BC3627" s="206"/>
      <c r="BD3627" s="206"/>
      <c r="BE3627" s="206"/>
      <c r="BF3627" s="206"/>
      <c r="BG3627" s="206"/>
      <c r="BH3627" s="206"/>
      <c r="BI3627" s="206"/>
      <c r="BJ3627" s="206"/>
      <c r="BK3627" s="206"/>
      <c r="BL3627" s="206"/>
      <c r="BM3627" s="206"/>
      <c r="BN3627" s="206"/>
      <c r="BO3627" s="206"/>
      <c r="BP3627" s="206"/>
      <c r="BQ3627" s="206"/>
      <c r="BR3627" s="206"/>
      <c r="BS3627" s="206"/>
      <c r="BT3627" s="206"/>
      <c r="BU3627" s="206"/>
      <c r="BV3627" s="206"/>
      <c r="BW3627" s="206"/>
      <c r="BX3627" s="206"/>
      <c r="BY3627" s="206"/>
      <c r="BZ3627" s="206"/>
      <c r="CA3627" s="206"/>
      <c r="CB3627" s="206"/>
      <c r="CC3627" s="206"/>
      <c r="CD3627" s="206"/>
      <c r="CE3627" s="206"/>
      <c r="CF3627" s="206"/>
      <c r="CG3627" s="206"/>
      <c r="CH3627" s="206"/>
      <c r="CI3627" s="206"/>
      <c r="CJ3627" s="206"/>
      <c r="CK3627" s="206"/>
      <c r="CL3627" s="206"/>
      <c r="CM3627" s="206"/>
      <c r="CN3627" s="206"/>
      <c r="CO3627" s="206"/>
      <c r="CP3627" s="206"/>
      <c r="CQ3627" s="206"/>
      <c r="CR3627" s="206"/>
      <c r="CS3627" s="206"/>
      <c r="CT3627" s="206"/>
      <c r="CU3627" s="206"/>
      <c r="CV3627" s="206"/>
      <c r="CW3627" s="206"/>
      <c r="CX3627" s="206"/>
      <c r="CY3627" s="206"/>
      <c r="CZ3627" s="206"/>
      <c r="DA3627" s="206"/>
      <c r="DB3627" s="206"/>
      <c r="DC3627" s="206"/>
      <c r="DD3627" s="206"/>
      <c r="DE3627" s="206"/>
      <c r="DF3627" s="206"/>
      <c r="DG3627" s="206"/>
      <c r="DH3627" s="206"/>
      <c r="DI3627" s="206"/>
      <c r="DJ3627" s="206"/>
      <c r="DK3627" s="206"/>
      <c r="DL3627" s="206"/>
      <c r="DM3627" s="206"/>
      <c r="DN3627" s="206"/>
      <c r="DO3627" s="206"/>
      <c r="DP3627" s="206"/>
      <c r="DQ3627" s="206"/>
      <c r="DR3627" s="206"/>
      <c r="DS3627" s="206"/>
      <c r="DT3627" s="206"/>
      <c r="DU3627" s="206"/>
      <c r="DV3627" s="206"/>
      <c r="DW3627" s="206"/>
      <c r="DX3627" s="206"/>
      <c r="DY3627" s="206"/>
      <c r="DZ3627" s="206"/>
      <c r="EA3627" s="206"/>
      <c r="EB3627" s="206"/>
      <c r="EC3627" s="206"/>
      <c r="ED3627" s="206"/>
      <c r="EE3627" s="206"/>
      <c r="EF3627" s="206"/>
      <c r="EG3627" s="206"/>
      <c r="EH3627" s="206"/>
      <c r="EI3627" s="206"/>
      <c r="EJ3627" s="206"/>
      <c r="EK3627" s="206"/>
      <c r="EL3627" s="206"/>
      <c r="EM3627" s="206"/>
      <c r="EN3627" s="206"/>
      <c r="EO3627" s="206"/>
      <c r="EP3627" s="206"/>
      <c r="EQ3627" s="206"/>
      <c r="ER3627" s="206"/>
      <c r="ES3627" s="206"/>
      <c r="ET3627" s="206"/>
      <c r="EU3627" s="206"/>
      <c r="EV3627" s="206"/>
      <c r="EW3627" s="206"/>
      <c r="EX3627" s="206"/>
      <c r="EY3627" s="206"/>
      <c r="EZ3627" s="206"/>
      <c r="FA3627" s="206"/>
      <c r="FB3627" s="206"/>
      <c r="FC3627" s="206"/>
      <c r="FD3627" s="206"/>
      <c r="FE3627" s="206"/>
      <c r="FF3627" s="206"/>
      <c r="FG3627" s="206"/>
      <c r="FH3627" s="206"/>
      <c r="FI3627" s="206"/>
      <c r="FJ3627" s="206"/>
      <c r="FK3627" s="206"/>
      <c r="FL3627" s="206"/>
      <c r="FM3627" s="206"/>
      <c r="FN3627" s="206"/>
      <c r="FO3627" s="206"/>
      <c r="FP3627" s="206"/>
      <c r="FQ3627" s="206"/>
      <c r="FR3627" s="206"/>
      <c r="FS3627" s="206"/>
      <c r="FT3627" s="206"/>
      <c r="FU3627" s="206"/>
      <c r="FV3627" s="206"/>
      <c r="FW3627" s="206"/>
      <c r="FX3627" s="206"/>
      <c r="FY3627" s="206"/>
      <c r="FZ3627" s="206"/>
      <c r="GA3627" s="206"/>
      <c r="GB3627" s="206"/>
      <c r="GC3627" s="206"/>
      <c r="GD3627" s="206"/>
      <c r="GE3627" s="206"/>
      <c r="GF3627" s="206"/>
      <c r="GG3627" s="206"/>
      <c r="GH3627" s="206"/>
      <c r="GI3627" s="206"/>
      <c r="GJ3627" s="206"/>
      <c r="GK3627" s="206"/>
      <c r="GL3627" s="206"/>
      <c r="GM3627" s="206"/>
      <c r="GN3627" s="206"/>
      <c r="GO3627" s="206"/>
      <c r="GP3627" s="206"/>
      <c r="GQ3627" s="206"/>
      <c r="GR3627" s="206"/>
      <c r="GS3627" s="206"/>
      <c r="GT3627" s="206"/>
      <c r="GU3627" s="206"/>
      <c r="GV3627" s="206"/>
      <c r="GW3627" s="206"/>
      <c r="GX3627" s="206"/>
      <c r="GY3627" s="206"/>
      <c r="GZ3627" s="206"/>
      <c r="HA3627" s="206"/>
      <c r="HB3627" s="206"/>
      <c r="HC3627" s="206"/>
      <c r="HD3627" s="206"/>
      <c r="HE3627" s="206"/>
      <c r="HF3627" s="206"/>
      <c r="HG3627" s="206"/>
      <c r="HH3627" s="206"/>
      <c r="HI3627" s="206"/>
      <c r="HJ3627" s="206"/>
      <c r="HK3627" s="206"/>
      <c r="HL3627" s="206"/>
      <c r="HM3627" s="206"/>
      <c r="HN3627" s="206"/>
      <c r="HO3627" s="206"/>
      <c r="HP3627" s="206"/>
      <c r="HQ3627" s="206"/>
      <c r="HR3627" s="206"/>
      <c r="HS3627" s="206"/>
      <c r="HT3627" s="206"/>
      <c r="HU3627" s="206"/>
      <c r="HV3627" s="206"/>
      <c r="HW3627" s="206"/>
      <c r="HX3627" s="206"/>
      <c r="HY3627" s="206"/>
      <c r="HZ3627" s="206"/>
      <c r="IA3627" s="206"/>
      <c r="IB3627" s="206"/>
      <c r="IC3627" s="206"/>
      <c r="ID3627" s="206"/>
      <c r="IE3627" s="206"/>
      <c r="IF3627" s="206"/>
      <c r="IG3627" s="206"/>
      <c r="IH3627" s="206"/>
      <c r="II3627" s="206"/>
      <c r="IJ3627" s="206"/>
      <c r="IK3627" s="206"/>
      <c r="IL3627" s="206"/>
      <c r="IM3627" s="206"/>
      <c r="IN3627" s="206"/>
      <c r="IO3627" s="206"/>
      <c r="IP3627" s="206"/>
      <c r="IQ3627" s="206"/>
      <c r="IR3627" s="206"/>
      <c r="IS3627" s="206"/>
      <c r="IT3627" s="206"/>
      <c r="IU3627" s="206"/>
      <c r="IV3627" s="206"/>
      <c r="IW3627" s="206"/>
      <c r="IX3627" s="206"/>
      <c r="IY3627" s="206"/>
      <c r="IZ3627" s="206"/>
      <c r="JA3627" s="206"/>
      <c r="JB3627" s="206"/>
      <c r="JC3627" s="206"/>
      <c r="JD3627" s="206"/>
      <c r="JE3627" s="206"/>
      <c r="JF3627" s="206"/>
      <c r="JG3627" s="206"/>
      <c r="JH3627" s="206"/>
      <c r="JI3627" s="206"/>
      <c r="JJ3627" s="206"/>
      <c r="JK3627" s="206"/>
      <c r="JL3627" s="206"/>
      <c r="JM3627" s="206"/>
      <c r="JN3627" s="206"/>
      <c r="JO3627" s="206"/>
      <c r="JP3627" s="206"/>
      <c r="JQ3627" s="206"/>
      <c r="JR3627" s="206"/>
      <c r="JS3627" s="206"/>
      <c r="JT3627" s="206"/>
      <c r="JU3627" s="206"/>
      <c r="JV3627" s="206"/>
      <c r="JW3627" s="206"/>
      <c r="JX3627" s="206"/>
      <c r="JY3627" s="206"/>
      <c r="JZ3627" s="206"/>
      <c r="KA3627" s="206"/>
      <c r="KB3627" s="206"/>
      <c r="KC3627" s="206"/>
      <c r="KD3627" s="206"/>
      <c r="KE3627" s="206"/>
      <c r="KF3627" s="206"/>
      <c r="KG3627" s="206"/>
      <c r="KH3627" s="206"/>
      <c r="KI3627" s="206"/>
      <c r="KJ3627" s="206"/>
      <c r="KK3627" s="206"/>
      <c r="KL3627" s="206"/>
      <c r="KM3627" s="206"/>
      <c r="KN3627" s="206"/>
      <c r="KO3627" s="206"/>
      <c r="KP3627" s="206"/>
      <c r="KQ3627" s="206"/>
      <c r="KR3627" s="206"/>
      <c r="KS3627" s="206"/>
      <c r="KT3627" s="206"/>
      <c r="KU3627" s="206"/>
      <c r="KV3627" s="206"/>
      <c r="KW3627" s="206"/>
      <c r="KX3627" s="206"/>
      <c r="KY3627" s="206"/>
      <c r="KZ3627" s="206"/>
      <c r="LA3627" s="206"/>
      <c r="LB3627" s="206"/>
      <c r="LC3627" s="206"/>
      <c r="LD3627" s="206"/>
      <c r="LE3627" s="206"/>
      <c r="LF3627" s="206"/>
      <c r="LG3627" s="206"/>
      <c r="LH3627" s="206"/>
      <c r="LI3627" s="206"/>
      <c r="LJ3627" s="206"/>
      <c r="LK3627" s="206"/>
      <c r="LL3627" s="206"/>
      <c r="LM3627" s="206"/>
      <c r="LN3627" s="206"/>
      <c r="LO3627" s="206"/>
      <c r="LP3627" s="206"/>
      <c r="LQ3627" s="206"/>
      <c r="LR3627" s="206"/>
      <c r="LS3627" s="206"/>
      <c r="LT3627" s="206"/>
      <c r="LU3627" s="206"/>
      <c r="LV3627" s="206"/>
      <c r="LW3627" s="206"/>
      <c r="LX3627" s="206"/>
      <c r="LY3627" s="206"/>
      <c r="LZ3627" s="206"/>
      <c r="MA3627" s="206"/>
      <c r="MB3627" s="206"/>
      <c r="MC3627" s="206"/>
      <c r="MD3627" s="206"/>
      <c r="ME3627" s="206"/>
      <c r="MF3627" s="206"/>
      <c r="MG3627" s="206"/>
      <c r="MH3627" s="206"/>
      <c r="MI3627" s="206"/>
      <c r="MJ3627" s="206"/>
      <c r="MK3627" s="206"/>
      <c r="ML3627" s="206"/>
      <c r="MM3627" s="206"/>
      <c r="MN3627" s="206"/>
      <c r="MO3627" s="206"/>
      <c r="MP3627" s="206"/>
      <c r="MQ3627" s="206"/>
      <c r="MR3627" s="206"/>
      <c r="MS3627" s="206"/>
      <c r="MT3627" s="206"/>
      <c r="MU3627" s="206"/>
      <c r="MV3627" s="206"/>
    </row>
    <row r="3628" spans="1:360">
      <c r="A3628" s="206"/>
      <c r="B3628" s="206"/>
      <c r="C3628" s="206"/>
      <c r="D3628" s="206"/>
      <c r="E3628" s="206"/>
      <c r="F3628" s="206"/>
      <c r="G3628" s="206"/>
      <c r="H3628" s="206"/>
      <c r="I3628" s="206"/>
      <c r="J3628" s="206"/>
      <c r="K3628" s="206"/>
      <c r="L3628" s="206"/>
      <c r="M3628" s="206"/>
      <c r="N3628" s="206"/>
      <c r="O3628" s="206"/>
      <c r="P3628" s="206"/>
      <c r="Q3628" s="206"/>
      <c r="R3628" s="206"/>
      <c r="S3628" s="206"/>
      <c r="T3628" s="206"/>
      <c r="U3628" s="206"/>
      <c r="V3628" s="206"/>
      <c r="W3628" s="206"/>
      <c r="X3628" s="206"/>
      <c r="Y3628" s="206"/>
      <c r="Z3628" s="206"/>
      <c r="AA3628" s="206"/>
      <c r="AB3628" s="206"/>
      <c r="AC3628" s="206"/>
      <c r="AD3628" s="206"/>
      <c r="AE3628" s="206"/>
      <c r="AF3628" s="206"/>
      <c r="AG3628" s="206"/>
      <c r="AH3628" s="206"/>
      <c r="AI3628" s="206"/>
      <c r="AJ3628" s="206"/>
      <c r="AK3628" s="206"/>
      <c r="AL3628" s="206"/>
      <c r="AM3628" s="206"/>
      <c r="AN3628" s="206"/>
      <c r="AO3628" s="206"/>
      <c r="AP3628" s="206"/>
      <c r="AQ3628" s="206"/>
      <c r="AR3628" s="206"/>
      <c r="AS3628" s="206"/>
      <c r="AT3628" s="206"/>
      <c r="AU3628" s="206"/>
      <c r="AV3628" s="206"/>
      <c r="AW3628" s="206"/>
      <c r="AX3628" s="206"/>
      <c r="AY3628" s="206"/>
      <c r="AZ3628" s="206"/>
      <c r="BA3628" s="206"/>
      <c r="BB3628" s="206"/>
      <c r="BC3628" s="206"/>
      <c r="BD3628" s="206"/>
      <c r="BE3628" s="206"/>
      <c r="BF3628" s="206"/>
      <c r="BG3628" s="206"/>
      <c r="BH3628" s="206"/>
      <c r="BI3628" s="206"/>
      <c r="BJ3628" s="206"/>
      <c r="BK3628" s="206"/>
      <c r="BL3628" s="206"/>
      <c r="BM3628" s="206"/>
      <c r="BN3628" s="206"/>
      <c r="BO3628" s="206"/>
      <c r="BP3628" s="206"/>
      <c r="BQ3628" s="206"/>
      <c r="BR3628" s="206"/>
      <c r="BS3628" s="206"/>
      <c r="BT3628" s="206"/>
      <c r="BU3628" s="206"/>
      <c r="BV3628" s="206"/>
      <c r="BW3628" s="206"/>
      <c r="BX3628" s="206"/>
      <c r="BY3628" s="206"/>
      <c r="BZ3628" s="206"/>
      <c r="CA3628" s="206"/>
      <c r="CB3628" s="206"/>
      <c r="CC3628" s="206"/>
      <c r="CD3628" s="206"/>
      <c r="CE3628" s="206"/>
      <c r="CF3628" s="206"/>
      <c r="CG3628" s="206"/>
      <c r="CH3628" s="206"/>
      <c r="CI3628" s="206"/>
      <c r="CJ3628" s="206"/>
      <c r="CK3628" s="206"/>
      <c r="CL3628" s="206"/>
      <c r="CM3628" s="206"/>
      <c r="CN3628" s="206"/>
      <c r="CO3628" s="206"/>
      <c r="CP3628" s="206"/>
      <c r="CQ3628" s="206"/>
      <c r="CR3628" s="206"/>
      <c r="CS3628" s="206"/>
      <c r="CT3628" s="206"/>
      <c r="CU3628" s="206"/>
      <c r="CV3628" s="206"/>
      <c r="CW3628" s="206"/>
      <c r="CX3628" s="206"/>
      <c r="CY3628" s="206"/>
      <c r="CZ3628" s="206"/>
      <c r="DA3628" s="206"/>
      <c r="DB3628" s="206"/>
      <c r="DC3628" s="206"/>
      <c r="DD3628" s="206"/>
      <c r="DE3628" s="206"/>
      <c r="DF3628" s="206"/>
      <c r="DG3628" s="206"/>
      <c r="DH3628" s="206"/>
      <c r="DI3628" s="206"/>
      <c r="DJ3628" s="206"/>
      <c r="DK3628" s="206"/>
      <c r="DL3628" s="206"/>
      <c r="DM3628" s="206"/>
      <c r="DN3628" s="206"/>
      <c r="DO3628" s="206"/>
      <c r="DP3628" s="206"/>
      <c r="DQ3628" s="206"/>
      <c r="DR3628" s="206"/>
      <c r="DS3628" s="206"/>
      <c r="DT3628" s="206"/>
      <c r="DU3628" s="206"/>
      <c r="DV3628" s="206"/>
      <c r="DW3628" s="206"/>
      <c r="DX3628" s="206"/>
      <c r="DY3628" s="206"/>
      <c r="DZ3628" s="206"/>
      <c r="EA3628" s="206"/>
      <c r="EB3628" s="206"/>
      <c r="EC3628" s="206"/>
      <c r="ED3628" s="206"/>
      <c r="EE3628" s="206"/>
      <c r="EF3628" s="206"/>
      <c r="EG3628" s="206"/>
      <c r="EH3628" s="206"/>
      <c r="EI3628" s="206"/>
      <c r="EJ3628" s="206"/>
      <c r="EK3628" s="206"/>
      <c r="EL3628" s="206"/>
      <c r="EM3628" s="206"/>
      <c r="EN3628" s="206"/>
      <c r="EO3628" s="206"/>
      <c r="EP3628" s="206"/>
      <c r="EQ3628" s="206"/>
      <c r="ER3628" s="206"/>
      <c r="ES3628" s="206"/>
      <c r="ET3628" s="206"/>
      <c r="EU3628" s="206"/>
      <c r="EV3628" s="206"/>
      <c r="EW3628" s="206"/>
      <c r="EX3628" s="206"/>
      <c r="EY3628" s="206"/>
      <c r="EZ3628" s="206"/>
      <c r="FA3628" s="206"/>
      <c r="FB3628" s="206"/>
      <c r="FC3628" s="206"/>
      <c r="FD3628" s="206"/>
      <c r="FE3628" s="206"/>
      <c r="FF3628" s="206"/>
      <c r="FG3628" s="206"/>
      <c r="FH3628" s="206"/>
      <c r="FI3628" s="206"/>
      <c r="FJ3628" s="206"/>
      <c r="FK3628" s="206"/>
      <c r="FL3628" s="206"/>
      <c r="FM3628" s="206"/>
      <c r="FN3628" s="206"/>
      <c r="FO3628" s="206"/>
      <c r="FP3628" s="206"/>
      <c r="FQ3628" s="206"/>
      <c r="FR3628" s="206"/>
      <c r="FS3628" s="206"/>
      <c r="FT3628" s="206"/>
      <c r="FU3628" s="206"/>
      <c r="FV3628" s="206"/>
      <c r="FW3628" s="206"/>
      <c r="FX3628" s="206"/>
      <c r="FY3628" s="206"/>
      <c r="FZ3628" s="206"/>
      <c r="GA3628" s="206"/>
      <c r="GB3628" s="206"/>
      <c r="GC3628" s="206"/>
      <c r="GD3628" s="206"/>
      <c r="GE3628" s="206"/>
      <c r="GF3628" s="206"/>
      <c r="GG3628" s="206"/>
      <c r="GH3628" s="206"/>
      <c r="GI3628" s="206"/>
      <c r="GJ3628" s="206"/>
      <c r="GK3628" s="206"/>
      <c r="GL3628" s="206"/>
      <c r="GM3628" s="206"/>
      <c r="GN3628" s="206"/>
      <c r="GO3628" s="206"/>
      <c r="GP3628" s="206"/>
      <c r="GQ3628" s="206"/>
      <c r="GR3628" s="206"/>
      <c r="GS3628" s="206"/>
      <c r="GT3628" s="206"/>
      <c r="GU3628" s="206"/>
      <c r="GV3628" s="206"/>
      <c r="GW3628" s="206"/>
      <c r="GX3628" s="206"/>
      <c r="GY3628" s="206"/>
      <c r="GZ3628" s="206"/>
      <c r="HA3628" s="206"/>
      <c r="HB3628" s="206"/>
      <c r="HC3628" s="206"/>
      <c r="HD3628" s="206"/>
      <c r="HE3628" s="206"/>
      <c r="HF3628" s="206"/>
      <c r="HG3628" s="206"/>
      <c r="HH3628" s="206"/>
      <c r="HI3628" s="206"/>
      <c r="HJ3628" s="206"/>
      <c r="HK3628" s="206"/>
      <c r="HL3628" s="206"/>
      <c r="HM3628" s="206"/>
      <c r="HN3628" s="206"/>
      <c r="HO3628" s="206"/>
      <c r="HP3628" s="206"/>
      <c r="HQ3628" s="206"/>
      <c r="HR3628" s="206"/>
      <c r="HS3628" s="206"/>
      <c r="HT3628" s="206"/>
      <c r="HU3628" s="206"/>
      <c r="HV3628" s="206"/>
      <c r="HW3628" s="206"/>
      <c r="HX3628" s="206"/>
      <c r="HY3628" s="206"/>
      <c r="HZ3628" s="206"/>
      <c r="IA3628" s="206"/>
      <c r="IB3628" s="206"/>
      <c r="IC3628" s="206"/>
      <c r="ID3628" s="206"/>
      <c r="IE3628" s="206"/>
      <c r="IF3628" s="206"/>
      <c r="IG3628" s="206"/>
      <c r="IH3628" s="206"/>
      <c r="II3628" s="206"/>
      <c r="IJ3628" s="206"/>
      <c r="IK3628" s="206"/>
      <c r="IL3628" s="206"/>
      <c r="IM3628" s="206"/>
      <c r="IN3628" s="206"/>
      <c r="IO3628" s="206"/>
      <c r="IP3628" s="206"/>
      <c r="IQ3628" s="206"/>
      <c r="IR3628" s="206"/>
      <c r="IS3628" s="206"/>
      <c r="IT3628" s="206"/>
      <c r="IU3628" s="206"/>
      <c r="IV3628" s="206"/>
      <c r="IW3628" s="206"/>
      <c r="IX3628" s="206"/>
      <c r="IY3628" s="206"/>
      <c r="IZ3628" s="206"/>
      <c r="JA3628" s="206"/>
      <c r="JB3628" s="206"/>
      <c r="JC3628" s="206"/>
      <c r="JD3628" s="206"/>
      <c r="JE3628" s="206"/>
      <c r="JF3628" s="206"/>
      <c r="JG3628" s="206"/>
      <c r="JH3628" s="206"/>
      <c r="JI3628" s="206"/>
      <c r="JJ3628" s="206"/>
      <c r="JK3628" s="206"/>
      <c r="JL3628" s="206"/>
      <c r="JM3628" s="206"/>
      <c r="JN3628" s="206"/>
      <c r="JO3628" s="206"/>
      <c r="JP3628" s="206"/>
      <c r="JQ3628" s="206"/>
      <c r="JR3628" s="206"/>
      <c r="JS3628" s="206"/>
      <c r="JT3628" s="206"/>
      <c r="JU3628" s="206"/>
      <c r="JV3628" s="206"/>
      <c r="JW3628" s="206"/>
      <c r="JX3628" s="206"/>
      <c r="JY3628" s="206"/>
      <c r="JZ3628" s="206"/>
      <c r="KA3628" s="206"/>
      <c r="KB3628" s="206"/>
      <c r="KC3628" s="206"/>
      <c r="KD3628" s="206"/>
      <c r="KE3628" s="206"/>
      <c r="KF3628" s="206"/>
      <c r="KG3628" s="206"/>
      <c r="KH3628" s="206"/>
      <c r="KI3628" s="206"/>
      <c r="KJ3628" s="206"/>
      <c r="KK3628" s="206"/>
      <c r="KL3628" s="206"/>
      <c r="KM3628" s="206"/>
      <c r="KN3628" s="206"/>
      <c r="KO3628" s="206"/>
      <c r="KP3628" s="206"/>
      <c r="KQ3628" s="206"/>
      <c r="KR3628" s="206"/>
      <c r="KS3628" s="206"/>
      <c r="KT3628" s="206"/>
      <c r="KU3628" s="206"/>
      <c r="KV3628" s="206"/>
      <c r="KW3628" s="206"/>
      <c r="KX3628" s="206"/>
      <c r="KY3628" s="206"/>
      <c r="KZ3628" s="206"/>
      <c r="LA3628" s="206"/>
      <c r="LB3628" s="206"/>
      <c r="LC3628" s="206"/>
      <c r="LD3628" s="206"/>
      <c r="LE3628" s="206"/>
      <c r="LF3628" s="206"/>
      <c r="LG3628" s="206"/>
      <c r="LH3628" s="206"/>
      <c r="LI3628" s="206"/>
      <c r="LJ3628" s="206"/>
      <c r="LK3628" s="206"/>
      <c r="LL3628" s="206"/>
      <c r="LM3628" s="206"/>
      <c r="LN3628" s="206"/>
      <c r="LO3628" s="206"/>
      <c r="LP3628" s="206"/>
      <c r="LQ3628" s="206"/>
      <c r="LR3628" s="206"/>
      <c r="LS3628" s="206"/>
      <c r="LT3628" s="206"/>
      <c r="LU3628" s="206"/>
      <c r="LV3628" s="206"/>
      <c r="LW3628" s="206"/>
      <c r="LX3628" s="206"/>
      <c r="LY3628" s="206"/>
      <c r="LZ3628" s="206"/>
      <c r="MA3628" s="206"/>
      <c r="MB3628" s="206"/>
      <c r="MC3628" s="206"/>
      <c r="MD3628" s="206"/>
      <c r="ME3628" s="206"/>
      <c r="MF3628" s="206"/>
      <c r="MG3628" s="206"/>
      <c r="MH3628" s="206"/>
      <c r="MI3628" s="206"/>
      <c r="MJ3628" s="206"/>
      <c r="MK3628" s="206"/>
      <c r="ML3628" s="206"/>
      <c r="MM3628" s="206"/>
      <c r="MN3628" s="206"/>
      <c r="MO3628" s="206"/>
      <c r="MP3628" s="206"/>
      <c r="MQ3628" s="206"/>
      <c r="MR3628" s="206"/>
      <c r="MS3628" s="206"/>
      <c r="MT3628" s="206"/>
      <c r="MU3628" s="206"/>
      <c r="MV3628" s="206"/>
    </row>
    <row r="3629" spans="1:360">
      <c r="A3629" s="206"/>
      <c r="B3629" s="206"/>
      <c r="C3629" s="206"/>
      <c r="D3629" s="206"/>
      <c r="E3629" s="206"/>
      <c r="F3629" s="206"/>
      <c r="G3629" s="206"/>
      <c r="H3629" s="206"/>
      <c r="I3629" s="206"/>
      <c r="J3629" s="206"/>
      <c r="K3629" s="206"/>
      <c r="L3629" s="206"/>
      <c r="M3629" s="206"/>
      <c r="N3629" s="206"/>
      <c r="O3629" s="206"/>
      <c r="P3629" s="206"/>
      <c r="Q3629" s="206"/>
      <c r="R3629" s="206"/>
      <c r="S3629" s="206"/>
      <c r="T3629" s="206"/>
      <c r="U3629" s="206"/>
      <c r="V3629" s="206"/>
      <c r="W3629" s="206"/>
      <c r="X3629" s="206"/>
      <c r="Y3629" s="206"/>
      <c r="Z3629" s="206"/>
      <c r="AA3629" s="206"/>
      <c r="AB3629" s="206"/>
      <c r="AC3629" s="206"/>
      <c r="AD3629" s="206"/>
      <c r="AE3629" s="206"/>
      <c r="AF3629" s="206"/>
      <c r="AG3629" s="206"/>
      <c r="AH3629" s="206"/>
      <c r="AI3629" s="206"/>
      <c r="AJ3629" s="206"/>
      <c r="AK3629" s="206"/>
      <c r="AL3629" s="206"/>
      <c r="AM3629" s="206"/>
      <c r="AN3629" s="206"/>
      <c r="AO3629" s="206"/>
      <c r="AP3629" s="206"/>
      <c r="AQ3629" s="206"/>
      <c r="AR3629" s="206"/>
      <c r="AS3629" s="206"/>
      <c r="AT3629" s="206"/>
      <c r="AU3629" s="206"/>
      <c r="AV3629" s="206"/>
      <c r="AW3629" s="206"/>
      <c r="AX3629" s="206"/>
      <c r="AY3629" s="206"/>
      <c r="AZ3629" s="206"/>
      <c r="BA3629" s="206"/>
      <c r="BB3629" s="206"/>
      <c r="BC3629" s="206"/>
      <c r="BD3629" s="206"/>
      <c r="BE3629" s="206"/>
      <c r="BF3629" s="206"/>
      <c r="BG3629" s="206"/>
      <c r="BH3629" s="206"/>
      <c r="BI3629" s="206"/>
      <c r="BJ3629" s="206"/>
      <c r="BK3629" s="206"/>
      <c r="BL3629" s="206"/>
      <c r="BM3629" s="206"/>
      <c r="BN3629" s="206"/>
      <c r="BO3629" s="206"/>
      <c r="BP3629" s="206"/>
      <c r="BQ3629" s="206"/>
      <c r="BR3629" s="206"/>
      <c r="BS3629" s="206"/>
      <c r="BT3629" s="206"/>
      <c r="BU3629" s="206"/>
      <c r="BV3629" s="206"/>
      <c r="BW3629" s="206"/>
      <c r="BX3629" s="206"/>
      <c r="BY3629" s="206"/>
      <c r="BZ3629" s="206"/>
      <c r="CA3629" s="206"/>
      <c r="CB3629" s="206"/>
      <c r="CC3629" s="206"/>
      <c r="CD3629" s="206"/>
      <c r="CE3629" s="206"/>
      <c r="CF3629" s="206"/>
      <c r="CG3629" s="206"/>
      <c r="CH3629" s="206"/>
      <c r="CI3629" s="206"/>
      <c r="CJ3629" s="206"/>
      <c r="CK3629" s="206"/>
      <c r="CL3629" s="206"/>
      <c r="CM3629" s="206"/>
      <c r="CN3629" s="206"/>
      <c r="CO3629" s="206"/>
      <c r="CP3629" s="206"/>
      <c r="CQ3629" s="206"/>
      <c r="CR3629" s="206"/>
      <c r="CS3629" s="206"/>
      <c r="CT3629" s="206"/>
      <c r="CU3629" s="206"/>
      <c r="CV3629" s="206"/>
      <c r="CW3629" s="206"/>
      <c r="CX3629" s="206"/>
      <c r="CY3629" s="206"/>
      <c r="CZ3629" s="206"/>
      <c r="DA3629" s="206"/>
      <c r="DB3629" s="206"/>
      <c r="DC3629" s="206"/>
      <c r="DD3629" s="206"/>
      <c r="DE3629" s="206"/>
      <c r="DF3629" s="206"/>
      <c r="DG3629" s="206"/>
      <c r="DH3629" s="206"/>
      <c r="DI3629" s="206"/>
      <c r="DJ3629" s="206"/>
      <c r="DK3629" s="206"/>
      <c r="DL3629" s="206"/>
      <c r="DM3629" s="206"/>
      <c r="DN3629" s="206"/>
      <c r="DO3629" s="206"/>
      <c r="DP3629" s="206"/>
      <c r="DQ3629" s="206"/>
      <c r="DR3629" s="206"/>
      <c r="DS3629" s="206"/>
      <c r="DT3629" s="206"/>
      <c r="DU3629" s="206"/>
      <c r="DV3629" s="206"/>
      <c r="DW3629" s="206"/>
      <c r="DX3629" s="206"/>
      <c r="DY3629" s="206"/>
      <c r="DZ3629" s="206"/>
      <c r="EA3629" s="206"/>
      <c r="EB3629" s="206"/>
      <c r="EC3629" s="206"/>
      <c r="ED3629" s="206"/>
      <c r="EE3629" s="206"/>
      <c r="EF3629" s="206"/>
      <c r="EG3629" s="206"/>
      <c r="EH3629" s="206"/>
      <c r="EI3629" s="206"/>
      <c r="EJ3629" s="206"/>
      <c r="EK3629" s="206"/>
      <c r="EL3629" s="206"/>
      <c r="EM3629" s="206"/>
      <c r="EN3629" s="206"/>
      <c r="EO3629" s="206"/>
      <c r="EP3629" s="206"/>
      <c r="EQ3629" s="206"/>
      <c r="ER3629" s="206"/>
      <c r="ES3629" s="206"/>
      <c r="ET3629" s="206"/>
      <c r="EU3629" s="206"/>
      <c r="EV3629" s="206"/>
      <c r="EW3629" s="206"/>
      <c r="EX3629" s="206"/>
      <c r="EY3629" s="206"/>
      <c r="EZ3629" s="206"/>
      <c r="FA3629" s="206"/>
      <c r="FB3629" s="206"/>
      <c r="FC3629" s="206"/>
      <c r="FD3629" s="206"/>
      <c r="FE3629" s="206"/>
      <c r="FF3629" s="206"/>
      <c r="FG3629" s="206"/>
      <c r="FH3629" s="206"/>
      <c r="FI3629" s="206"/>
      <c r="FJ3629" s="206"/>
      <c r="FK3629" s="206"/>
      <c r="FL3629" s="206"/>
      <c r="FM3629" s="206"/>
      <c r="FN3629" s="206"/>
      <c r="FO3629" s="206"/>
      <c r="FP3629" s="206"/>
      <c r="FQ3629" s="206"/>
      <c r="FR3629" s="206"/>
      <c r="FS3629" s="206"/>
      <c r="FT3629" s="206"/>
      <c r="FU3629" s="206"/>
      <c r="FV3629" s="206"/>
      <c r="FW3629" s="206"/>
      <c r="FX3629" s="206"/>
      <c r="FY3629" s="206"/>
      <c r="FZ3629" s="206"/>
      <c r="GA3629" s="206"/>
      <c r="GB3629" s="206"/>
      <c r="GC3629" s="206"/>
      <c r="GD3629" s="206"/>
      <c r="GE3629" s="206"/>
      <c r="GF3629" s="206"/>
      <c r="GG3629" s="206"/>
      <c r="GH3629" s="206"/>
      <c r="GI3629" s="206"/>
      <c r="GJ3629" s="206"/>
      <c r="GK3629" s="206"/>
      <c r="GL3629" s="206"/>
      <c r="GM3629" s="206"/>
      <c r="GN3629" s="206"/>
      <c r="GO3629" s="206"/>
      <c r="GP3629" s="206"/>
      <c r="GQ3629" s="206"/>
      <c r="GR3629" s="206"/>
      <c r="GS3629" s="206"/>
      <c r="GT3629" s="206"/>
      <c r="GU3629" s="206"/>
      <c r="GV3629" s="206"/>
      <c r="GW3629" s="206"/>
      <c r="GX3629" s="206"/>
      <c r="GY3629" s="206"/>
      <c r="GZ3629" s="206"/>
      <c r="HA3629" s="206"/>
      <c r="HB3629" s="206"/>
      <c r="HC3629" s="206"/>
      <c r="HD3629" s="206"/>
      <c r="HE3629" s="206"/>
      <c r="HF3629" s="206"/>
      <c r="HG3629" s="206"/>
      <c r="HH3629" s="206"/>
      <c r="HI3629" s="206"/>
      <c r="HJ3629" s="206"/>
      <c r="HK3629" s="206"/>
      <c r="HL3629" s="206"/>
      <c r="HM3629" s="206"/>
      <c r="HN3629" s="206"/>
      <c r="HO3629" s="206"/>
      <c r="HP3629" s="206"/>
      <c r="HQ3629" s="206"/>
      <c r="HR3629" s="206"/>
      <c r="HS3629" s="206"/>
      <c r="HT3629" s="206"/>
      <c r="HU3629" s="206"/>
      <c r="HV3629" s="206"/>
      <c r="HW3629" s="206"/>
      <c r="HX3629" s="206"/>
      <c r="HY3629" s="206"/>
      <c r="HZ3629" s="206"/>
      <c r="IA3629" s="206"/>
      <c r="IB3629" s="206"/>
      <c r="IC3629" s="206"/>
      <c r="ID3629" s="206"/>
      <c r="IE3629" s="206"/>
      <c r="IF3629" s="206"/>
      <c r="IG3629" s="206"/>
      <c r="IH3629" s="206"/>
      <c r="II3629" s="206"/>
      <c r="IJ3629" s="206"/>
      <c r="IK3629" s="206"/>
      <c r="IL3629" s="206"/>
      <c r="IM3629" s="206"/>
      <c r="IN3629" s="206"/>
      <c r="IO3629" s="206"/>
      <c r="IP3629" s="206"/>
      <c r="IQ3629" s="206"/>
      <c r="IR3629" s="206"/>
      <c r="IS3629" s="206"/>
      <c r="IT3629" s="206"/>
      <c r="IU3629" s="206"/>
      <c r="IV3629" s="206"/>
      <c r="IW3629" s="206"/>
      <c r="IX3629" s="206"/>
      <c r="IY3629" s="206"/>
      <c r="IZ3629" s="206"/>
      <c r="JA3629" s="206"/>
      <c r="JB3629" s="206"/>
      <c r="JC3629" s="206"/>
      <c r="JD3629" s="206"/>
      <c r="JE3629" s="206"/>
      <c r="JF3629" s="206"/>
      <c r="JG3629" s="206"/>
      <c r="JH3629" s="206"/>
      <c r="JI3629" s="206"/>
      <c r="JJ3629" s="206"/>
      <c r="JK3629" s="206"/>
      <c r="JL3629" s="206"/>
      <c r="JM3629" s="206"/>
      <c r="JN3629" s="206"/>
      <c r="JO3629" s="206"/>
      <c r="JP3629" s="206"/>
      <c r="JQ3629" s="206"/>
      <c r="JR3629" s="206"/>
      <c r="JS3629" s="206"/>
      <c r="JT3629" s="206"/>
      <c r="JU3629" s="206"/>
      <c r="JV3629" s="206"/>
      <c r="JW3629" s="206"/>
      <c r="JX3629" s="206"/>
      <c r="JY3629" s="206"/>
      <c r="JZ3629" s="206"/>
      <c r="KA3629" s="206"/>
      <c r="KB3629" s="206"/>
      <c r="KC3629" s="206"/>
      <c r="KD3629" s="206"/>
      <c r="KE3629" s="206"/>
      <c r="KF3629" s="206"/>
      <c r="KG3629" s="206"/>
      <c r="KH3629" s="206"/>
      <c r="KI3629" s="206"/>
      <c r="KJ3629" s="206"/>
      <c r="KK3629" s="206"/>
      <c r="KL3629" s="206"/>
      <c r="KM3629" s="206"/>
      <c r="KN3629" s="206"/>
      <c r="KO3629" s="206"/>
      <c r="KP3629" s="206"/>
      <c r="KQ3629" s="206"/>
      <c r="KR3629" s="206"/>
      <c r="KS3629" s="206"/>
      <c r="KT3629" s="206"/>
      <c r="KU3629" s="206"/>
      <c r="KV3629" s="206"/>
      <c r="KW3629" s="206"/>
      <c r="KX3629" s="206"/>
      <c r="KY3629" s="206"/>
      <c r="KZ3629" s="206"/>
      <c r="LA3629" s="206"/>
      <c r="LB3629" s="206"/>
      <c r="LC3629" s="206"/>
      <c r="LD3629" s="206"/>
      <c r="LE3629" s="206"/>
      <c r="LF3629" s="206"/>
      <c r="LG3629" s="206"/>
      <c r="LH3629" s="206"/>
      <c r="LI3629" s="206"/>
      <c r="LJ3629" s="206"/>
      <c r="LK3629" s="206"/>
      <c r="LL3629" s="206"/>
      <c r="LM3629" s="206"/>
      <c r="LN3629" s="206"/>
      <c r="LO3629" s="206"/>
      <c r="LP3629" s="206"/>
      <c r="LQ3629" s="206"/>
      <c r="LR3629" s="206"/>
      <c r="LS3629" s="206"/>
      <c r="LT3629" s="206"/>
      <c r="LU3629" s="206"/>
      <c r="LV3629" s="206"/>
      <c r="LW3629" s="206"/>
      <c r="LX3629" s="206"/>
      <c r="LY3629" s="206"/>
      <c r="LZ3629" s="206"/>
      <c r="MA3629" s="206"/>
      <c r="MB3629" s="206"/>
      <c r="MC3629" s="206"/>
      <c r="MD3629" s="206"/>
      <c r="ME3629" s="206"/>
      <c r="MF3629" s="206"/>
      <c r="MG3629" s="206"/>
      <c r="MH3629" s="206"/>
      <c r="MI3629" s="206"/>
      <c r="MJ3629" s="206"/>
      <c r="MK3629" s="206"/>
      <c r="ML3629" s="206"/>
      <c r="MM3629" s="206"/>
      <c r="MN3629" s="206"/>
      <c r="MO3629" s="206"/>
      <c r="MP3629" s="206"/>
      <c r="MQ3629" s="206"/>
      <c r="MR3629" s="206"/>
      <c r="MS3629" s="206"/>
      <c r="MT3629" s="206"/>
      <c r="MU3629" s="206"/>
      <c r="MV3629" s="206"/>
    </row>
    <row r="3630" spans="1:360">
      <c r="A3630" s="206"/>
      <c r="B3630" s="206"/>
      <c r="C3630" s="206"/>
      <c r="D3630" s="206"/>
      <c r="E3630" s="206"/>
      <c r="F3630" s="206"/>
      <c r="G3630" s="206"/>
      <c r="H3630" s="206"/>
      <c r="I3630" s="206"/>
      <c r="J3630" s="206"/>
      <c r="K3630" s="206"/>
      <c r="L3630" s="206"/>
      <c r="M3630" s="206"/>
      <c r="N3630" s="206"/>
      <c r="O3630" s="206"/>
      <c r="P3630" s="206"/>
      <c r="Q3630" s="206"/>
      <c r="R3630" s="206"/>
      <c r="S3630" s="206"/>
      <c r="T3630" s="206"/>
      <c r="U3630" s="206"/>
      <c r="V3630" s="206"/>
      <c r="W3630" s="206"/>
      <c r="X3630" s="206"/>
      <c r="Y3630" s="206"/>
      <c r="Z3630" s="206"/>
      <c r="AA3630" s="206"/>
      <c r="AB3630" s="206"/>
      <c r="AC3630" s="206"/>
      <c r="AD3630" s="206"/>
      <c r="AE3630" s="206"/>
      <c r="AF3630" s="206"/>
      <c r="AG3630" s="206"/>
      <c r="AH3630" s="206"/>
      <c r="AI3630" s="206"/>
      <c r="AJ3630" s="206"/>
      <c r="AK3630" s="206"/>
      <c r="AL3630" s="206"/>
      <c r="AM3630" s="206"/>
      <c r="AN3630" s="206"/>
      <c r="AO3630" s="206"/>
      <c r="AP3630" s="206"/>
      <c r="AQ3630" s="206"/>
      <c r="AR3630" s="206"/>
      <c r="AS3630" s="206"/>
      <c r="AT3630" s="206"/>
      <c r="AU3630" s="206"/>
      <c r="AV3630" s="206"/>
      <c r="AW3630" s="206"/>
      <c r="AX3630" s="206"/>
      <c r="AY3630" s="206"/>
      <c r="AZ3630" s="206"/>
      <c r="BA3630" s="206"/>
      <c r="BB3630" s="206"/>
      <c r="BC3630" s="206"/>
      <c r="BD3630" s="206"/>
      <c r="BE3630" s="206"/>
      <c r="BF3630" s="206"/>
      <c r="BG3630" s="206"/>
      <c r="BH3630" s="206"/>
      <c r="BI3630" s="206"/>
      <c r="BJ3630" s="206"/>
      <c r="BK3630" s="206"/>
      <c r="BL3630" s="206"/>
      <c r="BM3630" s="206"/>
      <c r="BN3630" s="206"/>
      <c r="BO3630" s="206"/>
      <c r="BP3630" s="206"/>
      <c r="BQ3630" s="206"/>
      <c r="BR3630" s="206"/>
      <c r="BS3630" s="206"/>
      <c r="BT3630" s="206"/>
      <c r="BU3630" s="206"/>
      <c r="BV3630" s="206"/>
      <c r="BW3630" s="206"/>
      <c r="BX3630" s="206"/>
      <c r="BY3630" s="206"/>
      <c r="BZ3630" s="206"/>
      <c r="CA3630" s="206"/>
      <c r="CB3630" s="206"/>
      <c r="CC3630" s="206"/>
      <c r="CD3630" s="206"/>
      <c r="CE3630" s="206"/>
      <c r="CF3630" s="206"/>
      <c r="CG3630" s="206"/>
      <c r="CH3630" s="206"/>
      <c r="CI3630" s="206"/>
      <c r="CJ3630" s="206"/>
      <c r="CK3630" s="206"/>
      <c r="CL3630" s="206"/>
      <c r="CM3630" s="206"/>
      <c r="CN3630" s="206"/>
      <c r="CO3630" s="206"/>
      <c r="CP3630" s="206"/>
      <c r="CQ3630" s="206"/>
      <c r="CR3630" s="206"/>
      <c r="CS3630" s="206"/>
      <c r="CT3630" s="206"/>
      <c r="CU3630" s="206"/>
      <c r="CV3630" s="206"/>
      <c r="CW3630" s="206"/>
      <c r="CX3630" s="206"/>
      <c r="CY3630" s="206"/>
      <c r="CZ3630" s="206"/>
      <c r="DA3630" s="206"/>
      <c r="DB3630" s="206"/>
      <c r="DC3630" s="206"/>
      <c r="DD3630" s="206"/>
      <c r="DE3630" s="206"/>
      <c r="DF3630" s="206"/>
      <c r="DG3630" s="206"/>
      <c r="DH3630" s="206"/>
      <c r="DI3630" s="206"/>
      <c r="DJ3630" s="206"/>
      <c r="DK3630" s="206"/>
      <c r="DL3630" s="206"/>
      <c r="DM3630" s="206"/>
      <c r="DN3630" s="206"/>
      <c r="DO3630" s="206"/>
      <c r="DP3630" s="206"/>
      <c r="DQ3630" s="206"/>
      <c r="DR3630" s="206"/>
      <c r="DS3630" s="206"/>
      <c r="DT3630" s="206"/>
      <c r="DU3630" s="206"/>
      <c r="DV3630" s="206"/>
      <c r="DW3630" s="206"/>
      <c r="DX3630" s="206"/>
      <c r="DY3630" s="206"/>
      <c r="DZ3630" s="206"/>
      <c r="EA3630" s="206"/>
      <c r="EB3630" s="206"/>
      <c r="EC3630" s="206"/>
      <c r="ED3630" s="206"/>
      <c r="EE3630" s="206"/>
      <c r="EF3630" s="206"/>
      <c r="EG3630" s="206"/>
      <c r="EH3630" s="206"/>
      <c r="EI3630" s="206"/>
      <c r="EJ3630" s="206"/>
      <c r="EK3630" s="206"/>
      <c r="EL3630" s="206"/>
      <c r="EM3630" s="206"/>
      <c r="EN3630" s="206"/>
      <c r="EO3630" s="206"/>
      <c r="EP3630" s="206"/>
      <c r="EQ3630" s="206"/>
      <c r="ER3630" s="206"/>
      <c r="ES3630" s="206"/>
      <c r="ET3630" s="206"/>
      <c r="EU3630" s="206"/>
      <c r="EV3630" s="206"/>
      <c r="EW3630" s="206"/>
      <c r="EX3630" s="206"/>
      <c r="EY3630" s="206"/>
      <c r="EZ3630" s="206"/>
      <c r="FA3630" s="206"/>
      <c r="FB3630" s="206"/>
      <c r="FC3630" s="206"/>
      <c r="FD3630" s="206"/>
      <c r="FE3630" s="206"/>
      <c r="FF3630" s="206"/>
      <c r="FG3630" s="206"/>
      <c r="FH3630" s="206"/>
      <c r="FI3630" s="206"/>
      <c r="FJ3630" s="206"/>
      <c r="FK3630" s="206"/>
      <c r="FL3630" s="206"/>
      <c r="FM3630" s="206"/>
      <c r="FN3630" s="206"/>
      <c r="FO3630" s="206"/>
      <c r="FP3630" s="206"/>
      <c r="FQ3630" s="206"/>
      <c r="FR3630" s="206"/>
      <c r="FS3630" s="206"/>
      <c r="FT3630" s="206"/>
      <c r="FU3630" s="206"/>
      <c r="FV3630" s="206"/>
      <c r="FW3630" s="206"/>
      <c r="FX3630" s="206"/>
      <c r="FY3630" s="206"/>
      <c r="FZ3630" s="206"/>
      <c r="GA3630" s="206"/>
      <c r="GB3630" s="206"/>
      <c r="GC3630" s="206"/>
      <c r="GD3630" s="206"/>
      <c r="GE3630" s="206"/>
      <c r="GF3630" s="206"/>
      <c r="GG3630" s="206"/>
      <c r="GH3630" s="206"/>
      <c r="GI3630" s="206"/>
      <c r="GJ3630" s="206"/>
      <c r="GK3630" s="206"/>
      <c r="GL3630" s="206"/>
      <c r="GM3630" s="206"/>
      <c r="GN3630" s="206"/>
      <c r="GO3630" s="206"/>
      <c r="GP3630" s="206"/>
      <c r="GQ3630" s="206"/>
      <c r="GR3630" s="206"/>
      <c r="GS3630" s="206"/>
      <c r="GT3630" s="206"/>
      <c r="GU3630" s="206"/>
      <c r="GV3630" s="206"/>
      <c r="GW3630" s="206"/>
      <c r="GX3630" s="206"/>
      <c r="GY3630" s="206"/>
      <c r="GZ3630" s="206"/>
      <c r="HA3630" s="206"/>
      <c r="HB3630" s="206"/>
      <c r="HC3630" s="206"/>
      <c r="HD3630" s="206"/>
      <c r="HE3630" s="206"/>
      <c r="HF3630" s="206"/>
      <c r="HG3630" s="206"/>
      <c r="HH3630" s="206"/>
      <c r="HI3630" s="206"/>
      <c r="HJ3630" s="206"/>
      <c r="HK3630" s="206"/>
      <c r="HL3630" s="206"/>
      <c r="HM3630" s="206"/>
      <c r="HN3630" s="206"/>
      <c r="HO3630" s="206"/>
      <c r="HP3630" s="206"/>
      <c r="HQ3630" s="206"/>
      <c r="HR3630" s="206"/>
      <c r="HS3630" s="206"/>
      <c r="HT3630" s="206"/>
      <c r="HU3630" s="206"/>
      <c r="HV3630" s="206"/>
      <c r="HW3630" s="206"/>
      <c r="HX3630" s="206"/>
      <c r="HY3630" s="206"/>
      <c r="HZ3630" s="206"/>
      <c r="IA3630" s="206"/>
      <c r="IB3630" s="206"/>
      <c r="IC3630" s="206"/>
      <c r="ID3630" s="206"/>
      <c r="IE3630" s="206"/>
      <c r="IF3630" s="206"/>
      <c r="IG3630" s="206"/>
      <c r="IH3630" s="206"/>
      <c r="II3630" s="206"/>
      <c r="IJ3630" s="206"/>
      <c r="IK3630" s="206"/>
      <c r="IL3630" s="206"/>
      <c r="IM3630" s="206"/>
      <c r="IN3630" s="206"/>
      <c r="IO3630" s="206"/>
      <c r="IP3630" s="206"/>
      <c r="IQ3630" s="206"/>
      <c r="IR3630" s="206"/>
      <c r="IS3630" s="206"/>
      <c r="IT3630" s="206"/>
      <c r="IU3630" s="206"/>
      <c r="IV3630" s="206"/>
      <c r="IW3630" s="206"/>
      <c r="IX3630" s="206"/>
      <c r="IY3630" s="206"/>
      <c r="IZ3630" s="206"/>
      <c r="JA3630" s="206"/>
      <c r="JB3630" s="206"/>
      <c r="JC3630" s="206"/>
      <c r="JD3630" s="206"/>
      <c r="JE3630" s="206"/>
      <c r="JF3630" s="206"/>
      <c r="JG3630" s="206"/>
      <c r="JH3630" s="206"/>
      <c r="JI3630" s="206"/>
      <c r="JJ3630" s="206"/>
      <c r="JK3630" s="206"/>
      <c r="JL3630" s="206"/>
      <c r="JM3630" s="206"/>
      <c r="JN3630" s="206"/>
      <c r="JO3630" s="206"/>
      <c r="JP3630" s="206"/>
      <c r="JQ3630" s="206"/>
      <c r="JR3630" s="206"/>
      <c r="JS3630" s="206"/>
      <c r="JT3630" s="206"/>
      <c r="JU3630" s="206"/>
      <c r="JV3630" s="206"/>
      <c r="JW3630" s="206"/>
      <c r="JX3630" s="206"/>
      <c r="JY3630" s="206"/>
      <c r="JZ3630" s="206"/>
      <c r="KA3630" s="206"/>
      <c r="KB3630" s="206"/>
      <c r="KC3630" s="206"/>
      <c r="KD3630" s="206"/>
      <c r="KE3630" s="206"/>
      <c r="KF3630" s="206"/>
      <c r="KG3630" s="206"/>
      <c r="KH3630" s="206"/>
      <c r="KI3630" s="206"/>
      <c r="KJ3630" s="206"/>
      <c r="KK3630" s="206"/>
      <c r="KL3630" s="206"/>
      <c r="KM3630" s="206"/>
      <c r="KN3630" s="206"/>
      <c r="KO3630" s="206"/>
      <c r="KP3630" s="206"/>
      <c r="KQ3630" s="206"/>
      <c r="KR3630" s="206"/>
      <c r="KS3630" s="206"/>
      <c r="KT3630" s="206"/>
      <c r="KU3630" s="206"/>
      <c r="KV3630" s="206"/>
      <c r="KW3630" s="206"/>
      <c r="KX3630" s="206"/>
      <c r="KY3630" s="206"/>
      <c r="KZ3630" s="206"/>
      <c r="LA3630" s="206"/>
      <c r="LB3630" s="206"/>
      <c r="LC3630" s="206"/>
      <c r="LD3630" s="206"/>
      <c r="LE3630" s="206"/>
      <c r="LF3630" s="206"/>
      <c r="LG3630" s="206"/>
      <c r="LH3630" s="206"/>
      <c r="LI3630" s="206"/>
      <c r="LJ3630" s="206"/>
      <c r="LK3630" s="206"/>
      <c r="LL3630" s="206"/>
      <c r="LM3630" s="206"/>
      <c r="LN3630" s="206"/>
      <c r="LO3630" s="206"/>
      <c r="LP3630" s="206"/>
      <c r="LQ3630" s="206"/>
      <c r="LR3630" s="206"/>
      <c r="LS3630" s="206"/>
      <c r="LT3630" s="206"/>
      <c r="LU3630" s="206"/>
      <c r="LV3630" s="206"/>
      <c r="LW3630" s="206"/>
      <c r="LX3630" s="206"/>
      <c r="LY3630" s="206"/>
      <c r="LZ3630" s="206"/>
      <c r="MA3630" s="206"/>
      <c r="MB3630" s="206"/>
      <c r="MC3630" s="206"/>
      <c r="MD3630" s="206"/>
      <c r="ME3630" s="206"/>
      <c r="MF3630" s="206"/>
      <c r="MG3630" s="206"/>
      <c r="MH3630" s="206"/>
      <c r="MI3630" s="206"/>
      <c r="MJ3630" s="206"/>
      <c r="MK3630" s="206"/>
      <c r="ML3630" s="206"/>
      <c r="MM3630" s="206"/>
      <c r="MN3630" s="206"/>
      <c r="MO3630" s="206"/>
      <c r="MP3630" s="206"/>
      <c r="MQ3630" s="206"/>
      <c r="MR3630" s="206"/>
      <c r="MS3630" s="206"/>
      <c r="MT3630" s="206"/>
      <c r="MU3630" s="206"/>
      <c r="MV3630" s="206"/>
    </row>
    <row r="3631" spans="1:360">
      <c r="A3631" s="206"/>
      <c r="B3631" s="206"/>
      <c r="C3631" s="206"/>
      <c r="D3631" s="206"/>
      <c r="E3631" s="206"/>
      <c r="F3631" s="206"/>
      <c r="G3631" s="206"/>
      <c r="H3631" s="206"/>
      <c r="I3631" s="206"/>
      <c r="J3631" s="206"/>
      <c r="K3631" s="206"/>
      <c r="L3631" s="206"/>
      <c r="M3631" s="206"/>
      <c r="N3631" s="206"/>
      <c r="O3631" s="206"/>
      <c r="P3631" s="206"/>
      <c r="Q3631" s="206"/>
      <c r="R3631" s="206"/>
      <c r="S3631" s="206"/>
      <c r="T3631" s="206"/>
      <c r="U3631" s="206"/>
      <c r="V3631" s="206"/>
      <c r="W3631" s="206"/>
      <c r="X3631" s="206"/>
      <c r="Y3631" s="206"/>
      <c r="Z3631" s="206"/>
      <c r="AA3631" s="206"/>
      <c r="AB3631" s="206"/>
      <c r="AC3631" s="206"/>
      <c r="AD3631" s="206"/>
      <c r="AE3631" s="206"/>
      <c r="AF3631" s="206"/>
      <c r="AG3631" s="206"/>
      <c r="AH3631" s="206"/>
      <c r="AI3631" s="206"/>
      <c r="AJ3631" s="206"/>
      <c r="AK3631" s="206"/>
      <c r="AL3631" s="206"/>
      <c r="AM3631" s="206"/>
      <c r="AN3631" s="206"/>
      <c r="AO3631" s="206"/>
      <c r="AP3631" s="206"/>
      <c r="AQ3631" s="206"/>
      <c r="AR3631" s="206"/>
      <c r="AS3631" s="206"/>
      <c r="AT3631" s="206"/>
      <c r="AU3631" s="206"/>
      <c r="AV3631" s="206"/>
      <c r="AW3631" s="206"/>
      <c r="AX3631" s="206"/>
      <c r="AY3631" s="206"/>
      <c r="AZ3631" s="206"/>
      <c r="BA3631" s="206"/>
      <c r="BB3631" s="206"/>
      <c r="BC3631" s="206"/>
      <c r="BD3631" s="206"/>
      <c r="BE3631" s="206"/>
      <c r="BF3631" s="206"/>
      <c r="BG3631" s="206"/>
      <c r="BH3631" s="206"/>
      <c r="BI3631" s="206"/>
      <c r="BJ3631" s="206"/>
      <c r="BK3631" s="206"/>
      <c r="BL3631" s="206"/>
      <c r="BM3631" s="206"/>
      <c r="BN3631" s="206"/>
      <c r="BO3631" s="206"/>
      <c r="BP3631" s="206"/>
      <c r="BQ3631" s="206"/>
      <c r="BR3631" s="206"/>
      <c r="BS3631" s="206"/>
      <c r="BT3631" s="206"/>
      <c r="BU3631" s="206"/>
      <c r="BV3631" s="206"/>
      <c r="BW3631" s="206"/>
      <c r="BX3631" s="206"/>
      <c r="BY3631" s="206"/>
      <c r="BZ3631" s="206"/>
      <c r="CA3631" s="206"/>
      <c r="CB3631" s="206"/>
      <c r="CC3631" s="206"/>
      <c r="CD3631" s="206"/>
      <c r="CE3631" s="206"/>
      <c r="CF3631" s="206"/>
      <c r="CG3631" s="206"/>
      <c r="CH3631" s="206"/>
      <c r="CI3631" s="206"/>
      <c r="CJ3631" s="206"/>
      <c r="CK3631" s="206"/>
      <c r="CL3631" s="206"/>
      <c r="CM3631" s="206"/>
      <c r="CN3631" s="206"/>
      <c r="CO3631" s="206"/>
      <c r="CP3631" s="206"/>
      <c r="CQ3631" s="206"/>
      <c r="CR3631" s="206"/>
      <c r="CS3631" s="206"/>
      <c r="CT3631" s="206"/>
      <c r="CU3631" s="206"/>
      <c r="CV3631" s="206"/>
      <c r="CW3631" s="206"/>
      <c r="CX3631" s="206"/>
      <c r="CY3631" s="206"/>
      <c r="CZ3631" s="206"/>
      <c r="DA3631" s="206"/>
      <c r="DB3631" s="206"/>
      <c r="DC3631" s="206"/>
      <c r="DD3631" s="206"/>
      <c r="DE3631" s="206"/>
      <c r="DF3631" s="206"/>
      <c r="DG3631" s="206"/>
      <c r="DH3631" s="206"/>
      <c r="DI3631" s="206"/>
      <c r="DJ3631" s="206"/>
      <c r="DK3631" s="206"/>
      <c r="DL3631" s="206"/>
      <c r="DM3631" s="206"/>
      <c r="DN3631" s="206"/>
      <c r="DO3631" s="206"/>
      <c r="DP3631" s="206"/>
      <c r="DQ3631" s="206"/>
      <c r="DR3631" s="206"/>
      <c r="DS3631" s="206"/>
      <c r="DT3631" s="206"/>
      <c r="DU3631" s="206"/>
      <c r="DV3631" s="206"/>
      <c r="DW3631" s="206"/>
      <c r="DX3631" s="206"/>
      <c r="DY3631" s="206"/>
      <c r="DZ3631" s="206"/>
      <c r="EA3631" s="206"/>
      <c r="EB3631" s="206"/>
      <c r="EC3631" s="206"/>
      <c r="ED3631" s="206"/>
      <c r="EE3631" s="206"/>
      <c r="EF3631" s="206"/>
      <c r="EG3631" s="206"/>
      <c r="EH3631" s="206"/>
      <c r="EI3631" s="206"/>
      <c r="EJ3631" s="206"/>
      <c r="EK3631" s="206"/>
      <c r="EL3631" s="206"/>
      <c r="EM3631" s="206"/>
      <c r="EN3631" s="206"/>
      <c r="EO3631" s="206"/>
      <c r="EP3631" s="206"/>
      <c r="EQ3631" s="206"/>
      <c r="ER3631" s="206"/>
      <c r="ES3631" s="206"/>
      <c r="ET3631" s="206"/>
      <c r="EU3631" s="206"/>
      <c r="EV3631" s="206"/>
      <c r="EW3631" s="206"/>
      <c r="EX3631" s="206"/>
      <c r="EY3631" s="206"/>
      <c r="EZ3631" s="206"/>
      <c r="FA3631" s="206"/>
      <c r="FB3631" s="206"/>
      <c r="FC3631" s="206"/>
      <c r="FD3631" s="206"/>
      <c r="FE3631" s="206"/>
      <c r="FF3631" s="206"/>
      <c r="FG3631" s="206"/>
      <c r="FH3631" s="206"/>
      <c r="FI3631" s="206"/>
      <c r="FJ3631" s="206"/>
      <c r="FK3631" s="206"/>
      <c r="FL3631" s="206"/>
      <c r="FM3631" s="206"/>
      <c r="FN3631" s="206"/>
      <c r="FO3631" s="206"/>
      <c r="FP3631" s="206"/>
      <c r="FQ3631" s="206"/>
      <c r="FR3631" s="206"/>
      <c r="FS3631" s="206"/>
      <c r="FT3631" s="206"/>
      <c r="FU3631" s="206"/>
      <c r="FV3631" s="206"/>
      <c r="FW3631" s="206"/>
      <c r="FX3631" s="206"/>
      <c r="FY3631" s="206"/>
      <c r="FZ3631" s="206"/>
      <c r="GA3631" s="206"/>
      <c r="GB3631" s="206"/>
      <c r="GC3631" s="206"/>
      <c r="GD3631" s="206"/>
      <c r="GE3631" s="206"/>
      <c r="GF3631" s="206"/>
      <c r="GG3631" s="206"/>
      <c r="GH3631" s="206"/>
      <c r="GI3631" s="206"/>
      <c r="GJ3631" s="206"/>
      <c r="GK3631" s="206"/>
      <c r="GL3631" s="206"/>
      <c r="GM3631" s="206"/>
      <c r="GN3631" s="206"/>
      <c r="GO3631" s="206"/>
      <c r="GP3631" s="206"/>
      <c r="GQ3631" s="206"/>
      <c r="GR3631" s="206"/>
      <c r="GS3631" s="206"/>
      <c r="GT3631" s="206"/>
      <c r="GU3631" s="206"/>
      <c r="GV3631" s="206"/>
      <c r="GW3631" s="206"/>
      <c r="GX3631" s="206"/>
      <c r="GY3631" s="206"/>
      <c r="GZ3631" s="206"/>
      <c r="HA3631" s="206"/>
      <c r="HB3631" s="206"/>
      <c r="HC3631" s="206"/>
      <c r="HD3631" s="206"/>
      <c r="HE3631" s="206"/>
      <c r="HF3631" s="206"/>
      <c r="HG3631" s="206"/>
      <c r="HH3631" s="206"/>
      <c r="HI3631" s="206"/>
      <c r="HJ3631" s="206"/>
      <c r="HK3631" s="206"/>
      <c r="HL3631" s="206"/>
      <c r="HM3631" s="206"/>
      <c r="HN3631" s="206"/>
      <c r="HO3631" s="206"/>
      <c r="HP3631" s="206"/>
      <c r="HQ3631" s="206"/>
      <c r="HR3631" s="206"/>
      <c r="HS3631" s="206"/>
      <c r="HT3631" s="206"/>
      <c r="HU3631" s="206"/>
      <c r="HV3631" s="206"/>
      <c r="HW3631" s="206"/>
      <c r="HX3631" s="206"/>
      <c r="HY3631" s="206"/>
      <c r="HZ3631" s="206"/>
      <c r="IA3631" s="206"/>
      <c r="IB3631" s="206"/>
      <c r="IC3631" s="206"/>
      <c r="ID3631" s="206"/>
      <c r="IE3631" s="206"/>
      <c r="IF3631" s="206"/>
      <c r="IG3631" s="206"/>
      <c r="IH3631" s="206"/>
      <c r="II3631" s="206"/>
      <c r="IJ3631" s="206"/>
      <c r="IK3631" s="206"/>
      <c r="IL3631" s="206"/>
      <c r="IM3631" s="206"/>
      <c r="IN3631" s="206"/>
      <c r="IO3631" s="206"/>
      <c r="IP3631" s="206"/>
      <c r="IQ3631" s="206"/>
      <c r="IR3631" s="206"/>
      <c r="IS3631" s="206"/>
      <c r="IT3631" s="206"/>
      <c r="IU3631" s="206"/>
      <c r="IV3631" s="206"/>
      <c r="IW3631" s="206"/>
      <c r="IX3631" s="206"/>
      <c r="IY3631" s="206"/>
      <c r="IZ3631" s="206"/>
      <c r="JA3631" s="206"/>
      <c r="JB3631" s="206"/>
      <c r="JC3631" s="206"/>
      <c r="JD3631" s="206"/>
      <c r="JE3631" s="206"/>
      <c r="JF3631" s="206"/>
      <c r="JG3631" s="206"/>
      <c r="JH3631" s="206"/>
      <c r="JI3631" s="206"/>
      <c r="JJ3631" s="206"/>
      <c r="JK3631" s="206"/>
      <c r="JL3631" s="206"/>
      <c r="JM3631" s="206"/>
      <c r="JN3631" s="206"/>
      <c r="JO3631" s="206"/>
      <c r="JP3631" s="206"/>
      <c r="JQ3631" s="206"/>
      <c r="JR3631" s="206"/>
      <c r="JS3631" s="206"/>
      <c r="JT3631" s="206"/>
      <c r="JU3631" s="206"/>
      <c r="JV3631" s="206"/>
      <c r="JW3631" s="206"/>
      <c r="JX3631" s="206"/>
      <c r="JY3631" s="206"/>
      <c r="JZ3631" s="206"/>
      <c r="KA3631" s="206"/>
      <c r="KB3631" s="206"/>
      <c r="KC3631" s="206"/>
      <c r="KD3631" s="206"/>
      <c r="KE3631" s="206"/>
      <c r="KF3631" s="206"/>
      <c r="KG3631" s="206"/>
      <c r="KH3631" s="206"/>
      <c r="KI3631" s="206"/>
      <c r="KJ3631" s="206"/>
      <c r="KK3631" s="206"/>
      <c r="KL3631" s="206"/>
      <c r="KM3631" s="206"/>
      <c r="KN3631" s="206"/>
      <c r="KO3631" s="206"/>
      <c r="KP3631" s="206"/>
      <c r="KQ3631" s="206"/>
      <c r="KR3631" s="206"/>
      <c r="KS3631" s="206"/>
      <c r="KT3631" s="206"/>
      <c r="KU3631" s="206"/>
      <c r="KV3631" s="206"/>
      <c r="KW3631" s="206"/>
      <c r="KX3631" s="206"/>
      <c r="KY3631" s="206"/>
      <c r="KZ3631" s="206"/>
      <c r="LA3631" s="206"/>
      <c r="LB3631" s="206"/>
      <c r="LC3631" s="206"/>
      <c r="LD3631" s="206"/>
      <c r="LE3631" s="206"/>
      <c r="LF3631" s="206"/>
      <c r="LG3631" s="206"/>
      <c r="LH3631" s="206"/>
      <c r="LI3631" s="206"/>
      <c r="LJ3631" s="206"/>
      <c r="LK3631" s="206"/>
      <c r="LL3631" s="206"/>
      <c r="LM3631" s="206"/>
      <c r="LN3631" s="206"/>
      <c r="LO3631" s="206"/>
      <c r="LP3631" s="206"/>
      <c r="LQ3631" s="206"/>
      <c r="LR3631" s="206"/>
      <c r="LS3631" s="206"/>
      <c r="LT3631" s="206"/>
      <c r="LU3631" s="206"/>
      <c r="LV3631" s="206"/>
      <c r="LW3631" s="206"/>
      <c r="LX3631" s="206"/>
      <c r="LY3631" s="206"/>
      <c r="LZ3631" s="206"/>
      <c r="MA3631" s="206"/>
      <c r="MB3631" s="206"/>
      <c r="MC3631" s="206"/>
      <c r="MD3631" s="206"/>
      <c r="ME3631" s="206"/>
      <c r="MF3631" s="206"/>
      <c r="MG3631" s="206"/>
      <c r="MH3631" s="206"/>
      <c r="MI3631" s="206"/>
      <c r="MJ3631" s="206"/>
      <c r="MK3631" s="206"/>
      <c r="ML3631" s="206"/>
      <c r="MM3631" s="206"/>
      <c r="MN3631" s="206"/>
      <c r="MO3631" s="206"/>
      <c r="MP3631" s="206"/>
      <c r="MQ3631" s="206"/>
      <c r="MR3631" s="206"/>
      <c r="MS3631" s="206"/>
      <c r="MT3631" s="206"/>
      <c r="MU3631" s="206"/>
      <c r="MV3631" s="206"/>
    </row>
    <row r="3632" spans="1:360">
      <c r="A3632" s="206"/>
      <c r="B3632" s="206"/>
      <c r="C3632" s="206"/>
      <c r="D3632" s="206"/>
      <c r="E3632" s="206"/>
      <c r="F3632" s="206"/>
      <c r="G3632" s="206"/>
      <c r="H3632" s="206"/>
      <c r="I3632" s="206"/>
      <c r="J3632" s="206"/>
      <c r="K3632" s="206"/>
      <c r="L3632" s="206"/>
      <c r="M3632" s="206"/>
      <c r="N3632" s="206"/>
      <c r="O3632" s="206"/>
      <c r="P3632" s="206"/>
      <c r="Q3632" s="206"/>
      <c r="R3632" s="206"/>
      <c r="S3632" s="206"/>
      <c r="T3632" s="206"/>
      <c r="U3632" s="206"/>
      <c r="V3632" s="206"/>
      <c r="W3632" s="206"/>
      <c r="X3632" s="206"/>
      <c r="Y3632" s="206"/>
      <c r="Z3632" s="206"/>
      <c r="AA3632" s="206"/>
      <c r="AB3632" s="206"/>
      <c r="AC3632" s="206"/>
      <c r="AD3632" s="206"/>
      <c r="AE3632" s="206"/>
      <c r="AF3632" s="206"/>
      <c r="AG3632" s="206"/>
      <c r="AH3632" s="206"/>
      <c r="AI3632" s="206"/>
      <c r="AJ3632" s="206"/>
      <c r="AK3632" s="206"/>
      <c r="AL3632" s="206"/>
      <c r="AM3632" s="206"/>
      <c r="AN3632" s="206"/>
      <c r="AO3632" s="206"/>
      <c r="AP3632" s="206"/>
      <c r="AQ3632" s="206"/>
      <c r="AR3632" s="206"/>
      <c r="AS3632" s="206"/>
      <c r="AT3632" s="206"/>
      <c r="AU3632" s="206"/>
      <c r="AV3632" s="206"/>
      <c r="AW3632" s="206"/>
      <c r="AX3632" s="206"/>
      <c r="AY3632" s="206"/>
      <c r="AZ3632" s="206"/>
      <c r="BA3632" s="206"/>
      <c r="BB3632" s="206"/>
      <c r="BC3632" s="206"/>
      <c r="BD3632" s="206"/>
      <c r="BE3632" s="206"/>
      <c r="BF3632" s="206"/>
      <c r="BG3632" s="206"/>
      <c r="BH3632" s="206"/>
      <c r="BI3632" s="206"/>
      <c r="BJ3632" s="206"/>
      <c r="BK3632" s="206"/>
      <c r="BL3632" s="206"/>
      <c r="BM3632" s="206"/>
      <c r="BN3632" s="206"/>
      <c r="BO3632" s="206"/>
      <c r="BP3632" s="206"/>
      <c r="BQ3632" s="206"/>
      <c r="BR3632" s="206"/>
      <c r="BS3632" s="206"/>
      <c r="BT3632" s="206"/>
      <c r="BU3632" s="206"/>
      <c r="BV3632" s="206"/>
      <c r="BW3632" s="206"/>
      <c r="BX3632" s="206"/>
      <c r="BY3632" s="206"/>
      <c r="BZ3632" s="206"/>
      <c r="CA3632" s="206"/>
      <c r="CB3632" s="206"/>
      <c r="CC3632" s="206"/>
      <c r="CD3632" s="206"/>
      <c r="CE3632" s="206"/>
      <c r="CF3632" s="206"/>
      <c r="CG3632" s="206"/>
      <c r="CH3632" s="206"/>
      <c r="CI3632" s="206"/>
      <c r="CJ3632" s="206"/>
      <c r="CK3632" s="206"/>
      <c r="CL3632" s="206"/>
      <c r="CM3632" s="206"/>
      <c r="CN3632" s="206"/>
      <c r="CO3632" s="206"/>
      <c r="CP3632" s="206"/>
      <c r="CQ3632" s="206"/>
      <c r="CR3632" s="206"/>
      <c r="CS3632" s="206"/>
      <c r="CT3632" s="206"/>
      <c r="CU3632" s="206"/>
      <c r="CV3632" s="206"/>
      <c r="CW3632" s="206"/>
      <c r="CX3632" s="206"/>
      <c r="CY3632" s="206"/>
      <c r="CZ3632" s="206"/>
      <c r="DA3632" s="206"/>
      <c r="DB3632" s="206"/>
      <c r="DC3632" s="206"/>
      <c r="DD3632" s="206"/>
      <c r="DE3632" s="206"/>
      <c r="DF3632" s="206"/>
      <c r="DG3632" s="206"/>
      <c r="DH3632" s="206"/>
      <c r="DI3632" s="206"/>
      <c r="DJ3632" s="206"/>
      <c r="DK3632" s="206"/>
      <c r="DL3632" s="206"/>
      <c r="DM3632" s="206"/>
      <c r="DN3632" s="206"/>
      <c r="DO3632" s="206"/>
      <c r="DP3632" s="206"/>
      <c r="DQ3632" s="206"/>
      <c r="DR3632" s="206"/>
      <c r="DS3632" s="206"/>
      <c r="DT3632" s="206"/>
      <c r="DU3632" s="206"/>
      <c r="DV3632" s="206"/>
      <c r="DW3632" s="206"/>
      <c r="DX3632" s="206"/>
      <c r="DY3632" s="206"/>
      <c r="DZ3632" s="206"/>
      <c r="EA3632" s="206"/>
      <c r="EB3632" s="206"/>
      <c r="EC3632" s="206"/>
      <c r="ED3632" s="206"/>
      <c r="EE3632" s="206"/>
      <c r="EF3632" s="206"/>
      <c r="EG3632" s="206"/>
      <c r="EH3632" s="206"/>
      <c r="EI3632" s="206"/>
      <c r="EJ3632" s="206"/>
      <c r="EK3632" s="206"/>
      <c r="EL3632" s="206"/>
      <c r="EM3632" s="206"/>
      <c r="EN3632" s="206"/>
      <c r="EO3632" s="206"/>
      <c r="EP3632" s="206"/>
      <c r="EQ3632" s="206"/>
      <c r="ER3632" s="206"/>
      <c r="ES3632" s="206"/>
      <c r="ET3632" s="206"/>
      <c r="EU3632" s="206"/>
      <c r="EV3632" s="206"/>
      <c r="EW3632" s="206"/>
      <c r="EX3632" s="206"/>
      <c r="EY3632" s="206"/>
      <c r="EZ3632" s="206"/>
      <c r="FA3632" s="206"/>
      <c r="FB3632" s="206"/>
      <c r="FC3632" s="206"/>
      <c r="FD3632" s="206"/>
      <c r="FE3632" s="206"/>
      <c r="FF3632" s="206"/>
      <c r="FG3632" s="206"/>
      <c r="FH3632" s="206"/>
      <c r="FI3632" s="206"/>
      <c r="FJ3632" s="206"/>
      <c r="FK3632" s="206"/>
      <c r="FL3632" s="206"/>
      <c r="FM3632" s="206"/>
      <c r="FN3632" s="206"/>
      <c r="FO3632" s="206"/>
      <c r="FP3632" s="206"/>
      <c r="FQ3632" s="206"/>
      <c r="FR3632" s="206"/>
      <c r="FS3632" s="206"/>
      <c r="FT3632" s="206"/>
      <c r="FU3632" s="206"/>
      <c r="FV3632" s="206"/>
      <c r="FW3632" s="206"/>
      <c r="FX3632" s="206"/>
      <c r="FY3632" s="206"/>
      <c r="FZ3632" s="206"/>
      <c r="GA3632" s="206"/>
      <c r="GB3632" s="206"/>
      <c r="GC3632" s="206"/>
      <c r="GD3632" s="206"/>
      <c r="GE3632" s="206"/>
      <c r="GF3632" s="206"/>
      <c r="GG3632" s="206"/>
      <c r="GH3632" s="206"/>
      <c r="GI3632" s="206"/>
      <c r="GJ3632" s="206"/>
      <c r="GK3632" s="206"/>
      <c r="GL3632" s="206"/>
      <c r="GM3632" s="206"/>
      <c r="GN3632" s="206"/>
      <c r="GO3632" s="206"/>
      <c r="GP3632" s="206"/>
      <c r="GQ3632" s="206"/>
      <c r="GR3632" s="206"/>
      <c r="GS3632" s="206"/>
      <c r="GT3632" s="206"/>
      <c r="GU3632" s="206"/>
      <c r="GV3632" s="206"/>
      <c r="GW3632" s="206"/>
      <c r="GX3632" s="206"/>
      <c r="GY3632" s="206"/>
      <c r="GZ3632" s="206"/>
      <c r="HA3632" s="206"/>
      <c r="HB3632" s="206"/>
      <c r="HC3632" s="206"/>
      <c r="HD3632" s="206"/>
      <c r="HE3632" s="206"/>
      <c r="HF3632" s="206"/>
      <c r="HG3632" s="206"/>
      <c r="HH3632" s="206"/>
      <c r="HI3632" s="206"/>
      <c r="HJ3632" s="206"/>
      <c r="HK3632" s="206"/>
      <c r="HL3632" s="206"/>
      <c r="HM3632" s="206"/>
      <c r="HN3632" s="206"/>
      <c r="HO3632" s="206"/>
      <c r="HP3632" s="206"/>
      <c r="HQ3632" s="206"/>
      <c r="HR3632" s="206"/>
      <c r="HS3632" s="206"/>
      <c r="HT3632" s="206"/>
      <c r="HU3632" s="206"/>
      <c r="HV3632" s="206"/>
      <c r="HW3632" s="206"/>
      <c r="HX3632" s="206"/>
      <c r="HY3632" s="206"/>
      <c r="HZ3632" s="206"/>
      <c r="IA3632" s="206"/>
      <c r="IB3632" s="206"/>
      <c r="IC3632" s="206"/>
      <c r="ID3632" s="206"/>
      <c r="IE3632" s="206"/>
      <c r="IF3632" s="206"/>
      <c r="IG3632" s="206"/>
      <c r="IH3632" s="206"/>
      <c r="II3632" s="206"/>
      <c r="IJ3632" s="206"/>
      <c r="IK3632" s="206"/>
      <c r="IL3632" s="206"/>
      <c r="IM3632" s="206"/>
      <c r="IN3632" s="206"/>
      <c r="IO3632" s="206"/>
      <c r="IP3632" s="206"/>
      <c r="IQ3632" s="206"/>
      <c r="IR3632" s="206"/>
      <c r="IS3632" s="206"/>
      <c r="IT3632" s="206"/>
      <c r="IU3632" s="206"/>
      <c r="IV3632" s="206"/>
      <c r="IW3632" s="206"/>
      <c r="IX3632" s="206"/>
      <c r="IY3632" s="206"/>
      <c r="IZ3632" s="206"/>
      <c r="JA3632" s="206"/>
      <c r="JB3632" s="206"/>
      <c r="JC3632" s="206"/>
      <c r="JD3632" s="206"/>
      <c r="JE3632" s="206"/>
      <c r="JF3632" s="206"/>
      <c r="JG3632" s="206"/>
      <c r="JH3632" s="206"/>
      <c r="JI3632" s="206"/>
      <c r="JJ3632" s="206"/>
      <c r="JK3632" s="206"/>
      <c r="JL3632" s="206"/>
      <c r="JM3632" s="206"/>
      <c r="JN3632" s="206"/>
      <c r="JO3632" s="206"/>
      <c r="JP3632" s="206"/>
      <c r="JQ3632" s="206"/>
      <c r="JR3632" s="206"/>
      <c r="JS3632" s="206"/>
      <c r="JT3632" s="206"/>
      <c r="JU3632" s="206"/>
      <c r="JV3632" s="206"/>
      <c r="JW3632" s="206"/>
      <c r="JX3632" s="206"/>
      <c r="JY3632" s="206"/>
      <c r="JZ3632" s="206"/>
      <c r="KA3632" s="206"/>
      <c r="KB3632" s="206"/>
      <c r="KC3632" s="206"/>
      <c r="KD3632" s="206"/>
      <c r="KE3632" s="206"/>
      <c r="KF3632" s="206"/>
      <c r="KG3632" s="206"/>
      <c r="KH3632" s="206"/>
      <c r="KI3632" s="206"/>
      <c r="KJ3632" s="206"/>
      <c r="KK3632" s="206"/>
      <c r="KL3632" s="206"/>
      <c r="KM3632" s="206"/>
      <c r="KN3632" s="206"/>
      <c r="KO3632" s="206"/>
      <c r="KP3632" s="206"/>
      <c r="KQ3632" s="206"/>
      <c r="KR3632" s="206"/>
      <c r="KS3632" s="206"/>
      <c r="KT3632" s="206"/>
      <c r="KU3632" s="206"/>
      <c r="KV3632" s="206"/>
      <c r="KW3632" s="206"/>
      <c r="KX3632" s="206"/>
      <c r="KY3632" s="206"/>
      <c r="KZ3632" s="206"/>
      <c r="LA3632" s="206"/>
      <c r="LB3632" s="206"/>
      <c r="LC3632" s="206"/>
      <c r="LD3632" s="206"/>
      <c r="LE3632" s="206"/>
      <c r="LF3632" s="206"/>
      <c r="LG3632" s="206"/>
      <c r="LH3632" s="206"/>
      <c r="LI3632" s="206"/>
      <c r="LJ3632" s="206"/>
      <c r="LK3632" s="206"/>
      <c r="LL3632" s="206"/>
      <c r="LM3632" s="206"/>
      <c r="LN3632" s="206"/>
      <c r="LO3632" s="206"/>
      <c r="LP3632" s="206"/>
      <c r="LQ3632" s="206"/>
      <c r="LR3632" s="206"/>
      <c r="LS3632" s="206"/>
      <c r="LT3632" s="206"/>
      <c r="LU3632" s="206"/>
      <c r="LV3632" s="206"/>
      <c r="LW3632" s="206"/>
      <c r="LX3632" s="206"/>
      <c r="LY3632" s="206"/>
      <c r="LZ3632" s="206"/>
      <c r="MA3632" s="206"/>
      <c r="MB3632" s="206"/>
      <c r="MC3632" s="206"/>
      <c r="MD3632" s="206"/>
      <c r="ME3632" s="206"/>
      <c r="MF3632" s="206"/>
      <c r="MG3632" s="206"/>
      <c r="MH3632" s="206"/>
      <c r="MI3632" s="206"/>
      <c r="MJ3632" s="206"/>
      <c r="MK3632" s="206"/>
      <c r="ML3632" s="206"/>
      <c r="MM3632" s="206"/>
      <c r="MN3632" s="206"/>
      <c r="MO3632" s="206"/>
      <c r="MP3632" s="206"/>
      <c r="MQ3632" s="206"/>
      <c r="MR3632" s="206"/>
      <c r="MS3632" s="206"/>
      <c r="MT3632" s="206"/>
      <c r="MU3632" s="206"/>
      <c r="MV3632" s="206"/>
    </row>
    <row r="3633" spans="1:360">
      <c r="A3633" s="206"/>
      <c r="B3633" s="206"/>
      <c r="C3633" s="206"/>
      <c r="D3633" s="206"/>
      <c r="E3633" s="206"/>
      <c r="F3633" s="206"/>
      <c r="G3633" s="206"/>
      <c r="H3633" s="206"/>
      <c r="I3633" s="206"/>
      <c r="J3633" s="206"/>
      <c r="K3633" s="206"/>
      <c r="L3633" s="206"/>
      <c r="M3633" s="206"/>
      <c r="N3633" s="206"/>
      <c r="O3633" s="206"/>
      <c r="P3633" s="206"/>
      <c r="Q3633" s="206"/>
      <c r="R3633" s="206"/>
      <c r="S3633" s="206"/>
      <c r="T3633" s="206"/>
      <c r="U3633" s="206"/>
      <c r="V3633" s="206"/>
      <c r="W3633" s="206"/>
      <c r="X3633" s="206"/>
      <c r="Y3633" s="206"/>
      <c r="Z3633" s="206"/>
      <c r="AA3633" s="206"/>
      <c r="AB3633" s="206"/>
      <c r="AC3633" s="206"/>
      <c r="AD3633" s="206"/>
      <c r="AE3633" s="206"/>
      <c r="AF3633" s="206"/>
      <c r="AG3633" s="206"/>
      <c r="AH3633" s="206"/>
      <c r="AI3633" s="206"/>
      <c r="AJ3633" s="206"/>
      <c r="AK3633" s="206"/>
      <c r="AL3633" s="206"/>
      <c r="AM3633" s="206"/>
      <c r="AN3633" s="206"/>
      <c r="AO3633" s="206"/>
      <c r="AP3633" s="206"/>
      <c r="AQ3633" s="206"/>
      <c r="AR3633" s="206"/>
      <c r="AS3633" s="206"/>
      <c r="AT3633" s="206"/>
      <c r="AU3633" s="206"/>
      <c r="AV3633" s="206"/>
      <c r="AW3633" s="206"/>
      <c r="AX3633" s="206"/>
      <c r="AY3633" s="206"/>
      <c r="AZ3633" s="206"/>
      <c r="BA3633" s="206"/>
      <c r="BB3633" s="206"/>
      <c r="BC3633" s="206"/>
      <c r="BD3633" s="206"/>
      <c r="BE3633" s="206"/>
      <c r="BF3633" s="206"/>
      <c r="BG3633" s="206"/>
      <c r="BH3633" s="206"/>
      <c r="BI3633" s="206"/>
      <c r="BJ3633" s="206"/>
      <c r="BK3633" s="206"/>
      <c r="BL3633" s="206"/>
      <c r="BM3633" s="206"/>
      <c r="BN3633" s="206"/>
      <c r="BO3633" s="206"/>
      <c r="BP3633" s="206"/>
      <c r="BQ3633" s="206"/>
      <c r="BR3633" s="206"/>
      <c r="BS3633" s="206"/>
      <c r="BT3633" s="206"/>
      <c r="BU3633" s="206"/>
      <c r="BV3633" s="206"/>
      <c r="BW3633" s="206"/>
      <c r="BX3633" s="206"/>
      <c r="BY3633" s="206"/>
      <c r="BZ3633" s="206"/>
      <c r="CA3633" s="206"/>
      <c r="CB3633" s="206"/>
      <c r="CC3633" s="206"/>
      <c r="CD3633" s="206"/>
      <c r="CE3633" s="206"/>
      <c r="CF3633" s="206"/>
      <c r="CG3633" s="206"/>
      <c r="CH3633" s="206"/>
      <c r="CI3633" s="206"/>
      <c r="CJ3633" s="206"/>
      <c r="CK3633" s="206"/>
      <c r="CL3633" s="206"/>
      <c r="CM3633" s="206"/>
      <c r="CN3633" s="206"/>
      <c r="CO3633" s="206"/>
      <c r="CP3633" s="206"/>
      <c r="CQ3633" s="206"/>
      <c r="CR3633" s="206"/>
      <c r="CS3633" s="206"/>
      <c r="CT3633" s="206"/>
      <c r="CU3633" s="206"/>
      <c r="CV3633" s="206"/>
      <c r="CW3633" s="206"/>
      <c r="CX3633" s="206"/>
      <c r="CY3633" s="206"/>
      <c r="CZ3633" s="206"/>
      <c r="DA3633" s="206"/>
      <c r="DB3633" s="206"/>
      <c r="DC3633" s="206"/>
      <c r="DD3633" s="206"/>
      <c r="DE3633" s="206"/>
      <c r="DF3633" s="206"/>
      <c r="DG3633" s="206"/>
      <c r="DH3633" s="206"/>
      <c r="DI3633" s="206"/>
      <c r="DJ3633" s="206"/>
      <c r="DK3633" s="206"/>
      <c r="DL3633" s="206"/>
      <c r="DM3633" s="206"/>
      <c r="DN3633" s="206"/>
      <c r="DO3633" s="206"/>
      <c r="DP3633" s="206"/>
      <c r="DQ3633" s="206"/>
      <c r="DR3633" s="206"/>
      <c r="DS3633" s="206"/>
      <c r="DT3633" s="206"/>
      <c r="DU3633" s="206"/>
      <c r="DV3633" s="206"/>
      <c r="DW3633" s="206"/>
      <c r="DX3633" s="206"/>
      <c r="DY3633" s="206"/>
      <c r="DZ3633" s="206"/>
      <c r="EA3633" s="206"/>
      <c r="EB3633" s="206"/>
      <c r="EC3633" s="206"/>
      <c r="ED3633" s="206"/>
      <c r="EE3633" s="206"/>
      <c r="EF3633" s="206"/>
      <c r="EG3633" s="206"/>
      <c r="EH3633" s="206"/>
      <c r="EI3633" s="206"/>
      <c r="EJ3633" s="206"/>
      <c r="EK3633" s="206"/>
      <c r="EL3633" s="206"/>
      <c r="EM3633" s="206"/>
      <c r="EN3633" s="206"/>
      <c r="EO3633" s="206"/>
      <c r="EP3633" s="206"/>
      <c r="EQ3633" s="206"/>
      <c r="ER3633" s="206"/>
      <c r="ES3633" s="206"/>
      <c r="ET3633" s="206"/>
      <c r="EU3633" s="206"/>
      <c r="EV3633" s="206"/>
      <c r="EW3633" s="206"/>
      <c r="EX3633" s="206"/>
      <c r="EY3633" s="206"/>
      <c r="EZ3633" s="206"/>
      <c r="FA3633" s="206"/>
      <c r="FB3633" s="206"/>
      <c r="FC3633" s="206"/>
      <c r="FD3633" s="206"/>
      <c r="FE3633" s="206"/>
      <c r="FF3633" s="206"/>
      <c r="FG3633" s="206"/>
      <c r="FH3633" s="206"/>
      <c r="FI3633" s="206"/>
      <c r="FJ3633" s="206"/>
      <c r="FK3633" s="206"/>
      <c r="FL3633" s="206"/>
      <c r="FM3633" s="206"/>
      <c r="FN3633" s="206"/>
      <c r="FO3633" s="206"/>
      <c r="FP3633" s="206"/>
      <c r="FQ3633" s="206"/>
      <c r="FR3633" s="206"/>
      <c r="FS3633" s="206"/>
      <c r="FT3633" s="206"/>
      <c r="FU3633" s="206"/>
      <c r="FV3633" s="206"/>
      <c r="FW3633" s="206"/>
      <c r="FX3633" s="206"/>
      <c r="FY3633" s="206"/>
      <c r="FZ3633" s="206"/>
      <c r="GA3633" s="206"/>
      <c r="GB3633" s="206"/>
      <c r="GC3633" s="206"/>
      <c r="GD3633" s="206"/>
      <c r="GE3633" s="206"/>
      <c r="GF3633" s="206"/>
      <c r="GG3633" s="206"/>
      <c r="GH3633" s="206"/>
      <c r="GI3633" s="206"/>
      <c r="GJ3633" s="206"/>
      <c r="GK3633" s="206"/>
      <c r="GL3633" s="206"/>
      <c r="GM3633" s="206"/>
      <c r="GN3633" s="206"/>
      <c r="GO3633" s="206"/>
      <c r="GP3633" s="206"/>
      <c r="GQ3633" s="206"/>
      <c r="GR3633" s="206"/>
      <c r="GS3633" s="206"/>
      <c r="GT3633" s="206"/>
      <c r="GU3633" s="206"/>
      <c r="GV3633" s="206"/>
      <c r="GW3633" s="206"/>
      <c r="GX3633" s="206"/>
      <c r="GY3633" s="206"/>
      <c r="GZ3633" s="206"/>
      <c r="HA3633" s="206"/>
      <c r="HB3633" s="206"/>
      <c r="HC3633" s="206"/>
      <c r="HD3633" s="206"/>
      <c r="HE3633" s="206"/>
      <c r="HF3633" s="206"/>
      <c r="HG3633" s="206"/>
      <c r="HH3633" s="206"/>
      <c r="HI3633" s="206"/>
      <c r="HJ3633" s="206"/>
      <c r="HK3633" s="206"/>
      <c r="HL3633" s="206"/>
      <c r="HM3633" s="206"/>
      <c r="HN3633" s="206"/>
      <c r="HO3633" s="206"/>
      <c r="HP3633" s="206"/>
      <c r="HQ3633" s="206"/>
      <c r="HR3633" s="206"/>
      <c r="HS3633" s="206"/>
      <c r="HT3633" s="206"/>
      <c r="HU3633" s="206"/>
      <c r="HV3633" s="206"/>
      <c r="HW3633" s="206"/>
      <c r="HX3633" s="206"/>
      <c r="HY3633" s="206"/>
      <c r="HZ3633" s="206"/>
      <c r="IA3633" s="206"/>
      <c r="IB3633" s="206"/>
      <c r="IC3633" s="206"/>
      <c r="ID3633" s="206"/>
      <c r="IE3633" s="206"/>
      <c r="IF3633" s="206"/>
      <c r="IG3633" s="206"/>
      <c r="IH3633" s="206"/>
      <c r="II3633" s="206"/>
      <c r="IJ3633" s="206"/>
      <c r="IK3633" s="206"/>
      <c r="IL3633" s="206"/>
      <c r="IM3633" s="206"/>
      <c r="IN3633" s="206"/>
      <c r="IO3633" s="206"/>
      <c r="IP3633" s="206"/>
      <c r="IQ3633" s="206"/>
      <c r="IR3633" s="206"/>
      <c r="IS3633" s="206"/>
      <c r="IT3633" s="206"/>
      <c r="IU3633" s="206"/>
      <c r="IV3633" s="206"/>
      <c r="IW3633" s="206"/>
      <c r="IX3633" s="206"/>
      <c r="IY3633" s="206"/>
      <c r="IZ3633" s="206"/>
      <c r="JA3633" s="206"/>
      <c r="JB3633" s="206"/>
      <c r="JC3633" s="206"/>
      <c r="JD3633" s="206"/>
      <c r="JE3633" s="206"/>
      <c r="JF3633" s="206"/>
      <c r="JG3633" s="206"/>
      <c r="JH3633" s="206"/>
      <c r="JI3633" s="206"/>
      <c r="JJ3633" s="206"/>
      <c r="JK3633" s="206"/>
      <c r="JL3633" s="206"/>
      <c r="JM3633" s="206"/>
      <c r="JN3633" s="206"/>
      <c r="JO3633" s="206"/>
      <c r="JP3633" s="206"/>
      <c r="JQ3633" s="206"/>
      <c r="JR3633" s="206"/>
      <c r="JS3633" s="206"/>
      <c r="JT3633" s="206"/>
      <c r="JU3633" s="206"/>
      <c r="JV3633" s="206"/>
      <c r="JW3633" s="206"/>
      <c r="JX3633" s="206"/>
      <c r="JY3633" s="206"/>
      <c r="JZ3633" s="206"/>
      <c r="KA3633" s="206"/>
      <c r="KB3633" s="206"/>
      <c r="KC3633" s="206"/>
      <c r="KD3633" s="206"/>
      <c r="KE3633" s="206"/>
      <c r="KF3633" s="206"/>
      <c r="KG3633" s="206"/>
      <c r="KH3633" s="206"/>
      <c r="KI3633" s="206"/>
      <c r="KJ3633" s="206"/>
      <c r="KK3633" s="206"/>
      <c r="KL3633" s="206"/>
      <c r="KM3633" s="206"/>
      <c r="KN3633" s="206"/>
      <c r="KO3633" s="206"/>
      <c r="KP3633" s="206"/>
      <c r="KQ3633" s="206"/>
      <c r="KR3633" s="206"/>
      <c r="KS3633" s="206"/>
      <c r="KT3633" s="206"/>
      <c r="KU3633" s="206"/>
      <c r="KV3633" s="206"/>
      <c r="KW3633" s="206"/>
      <c r="KX3633" s="206"/>
      <c r="KY3633" s="206"/>
      <c r="KZ3633" s="206"/>
      <c r="LA3633" s="206"/>
      <c r="LB3633" s="206"/>
      <c r="LC3633" s="206"/>
      <c r="LD3633" s="206"/>
      <c r="LE3633" s="206"/>
      <c r="LF3633" s="206"/>
      <c r="LG3633" s="206"/>
      <c r="LH3633" s="206"/>
      <c r="LI3633" s="206"/>
      <c r="LJ3633" s="206"/>
      <c r="LK3633" s="206"/>
      <c r="LL3633" s="206"/>
      <c r="LM3633" s="206"/>
      <c r="LN3633" s="206"/>
      <c r="LO3633" s="206"/>
      <c r="LP3633" s="206"/>
      <c r="LQ3633" s="206"/>
      <c r="LR3633" s="206"/>
      <c r="LS3633" s="206"/>
      <c r="LT3633" s="206"/>
      <c r="LU3633" s="206"/>
      <c r="LV3633" s="206"/>
      <c r="LW3633" s="206"/>
      <c r="LX3633" s="206"/>
      <c r="LY3633" s="206"/>
      <c r="LZ3633" s="206"/>
      <c r="MA3633" s="206"/>
      <c r="MB3633" s="206"/>
      <c r="MC3633" s="206"/>
      <c r="MD3633" s="206"/>
      <c r="ME3633" s="206"/>
      <c r="MF3633" s="206"/>
      <c r="MG3633" s="206"/>
      <c r="MH3633" s="206"/>
      <c r="MI3633" s="206"/>
      <c r="MJ3633" s="206"/>
      <c r="MK3633" s="206"/>
      <c r="ML3633" s="206"/>
      <c r="MM3633" s="206"/>
      <c r="MN3633" s="206"/>
      <c r="MO3633" s="206"/>
      <c r="MP3633" s="206"/>
      <c r="MQ3633" s="206"/>
      <c r="MR3633" s="206"/>
      <c r="MS3633" s="206"/>
      <c r="MT3633" s="206"/>
      <c r="MU3633" s="206"/>
      <c r="MV3633" s="206"/>
    </row>
    <row r="3634" spans="1:360">
      <c r="A3634" s="206"/>
      <c r="B3634" s="206"/>
      <c r="C3634" s="206"/>
      <c r="D3634" s="206"/>
      <c r="E3634" s="206"/>
      <c r="F3634" s="206"/>
      <c r="G3634" s="206"/>
      <c r="H3634" s="206"/>
      <c r="I3634" s="206"/>
      <c r="J3634" s="206"/>
      <c r="K3634" s="206"/>
      <c r="L3634" s="206"/>
      <c r="M3634" s="206"/>
      <c r="N3634" s="206"/>
      <c r="O3634" s="206"/>
      <c r="P3634" s="206"/>
      <c r="Q3634" s="206"/>
      <c r="R3634" s="206"/>
      <c r="S3634" s="206"/>
      <c r="T3634" s="206"/>
      <c r="U3634" s="206"/>
      <c r="V3634" s="206"/>
      <c r="W3634" s="206"/>
      <c r="X3634" s="206"/>
      <c r="Y3634" s="206"/>
      <c r="Z3634" s="206"/>
      <c r="AA3634" s="206"/>
      <c r="AB3634" s="206"/>
      <c r="AC3634" s="206"/>
      <c r="AD3634" s="206"/>
      <c r="AE3634" s="206"/>
      <c r="AF3634" s="206"/>
      <c r="AG3634" s="206"/>
      <c r="AH3634" s="206"/>
      <c r="AI3634" s="206"/>
      <c r="AJ3634" s="206"/>
      <c r="AK3634" s="206"/>
      <c r="AL3634" s="206"/>
      <c r="AM3634" s="206"/>
      <c r="AN3634" s="206"/>
      <c r="AO3634" s="206"/>
      <c r="AP3634" s="206"/>
      <c r="AQ3634" s="206"/>
      <c r="AR3634" s="206"/>
      <c r="AS3634" s="206"/>
      <c r="AT3634" s="206"/>
      <c r="AU3634" s="206"/>
      <c r="AV3634" s="206"/>
      <c r="AW3634" s="206"/>
      <c r="AX3634" s="206"/>
      <c r="AY3634" s="206"/>
      <c r="AZ3634" s="206"/>
      <c r="BA3634" s="206"/>
      <c r="BB3634" s="206"/>
      <c r="BC3634" s="206"/>
      <c r="BD3634" s="206"/>
      <c r="BE3634" s="206"/>
      <c r="BF3634" s="206"/>
      <c r="BG3634" s="206"/>
      <c r="BH3634" s="206"/>
      <c r="BI3634" s="206"/>
      <c r="BJ3634" s="206"/>
      <c r="BK3634" s="206"/>
      <c r="BL3634" s="206"/>
      <c r="BM3634" s="206"/>
      <c r="BN3634" s="206"/>
      <c r="BO3634" s="206"/>
      <c r="BP3634" s="206"/>
      <c r="BQ3634" s="206"/>
      <c r="BR3634" s="206"/>
      <c r="BS3634" s="206"/>
      <c r="BT3634" s="206"/>
      <c r="BU3634" s="206"/>
      <c r="BV3634" s="206"/>
      <c r="BW3634" s="206"/>
      <c r="BX3634" s="206"/>
      <c r="BY3634" s="206"/>
      <c r="BZ3634" s="206"/>
      <c r="CA3634" s="206"/>
      <c r="CB3634" s="206"/>
      <c r="CC3634" s="206"/>
      <c r="CD3634" s="206"/>
      <c r="CE3634" s="206"/>
      <c r="CF3634" s="206"/>
      <c r="CG3634" s="206"/>
      <c r="CH3634" s="206"/>
      <c r="CI3634" s="206"/>
      <c r="CJ3634" s="206"/>
      <c r="CK3634" s="206"/>
      <c r="CL3634" s="206"/>
      <c r="CM3634" s="206"/>
      <c r="CN3634" s="206"/>
      <c r="CO3634" s="206"/>
      <c r="CP3634" s="206"/>
      <c r="CQ3634" s="206"/>
      <c r="CR3634" s="206"/>
      <c r="CS3634" s="206"/>
      <c r="CT3634" s="206"/>
      <c r="CU3634" s="206"/>
      <c r="CV3634" s="206"/>
      <c r="CW3634" s="206"/>
      <c r="CX3634" s="206"/>
      <c r="CY3634" s="206"/>
      <c r="CZ3634" s="206"/>
      <c r="DA3634" s="206"/>
      <c r="DB3634" s="206"/>
      <c r="DC3634" s="206"/>
      <c r="DD3634" s="206"/>
      <c r="DE3634" s="206"/>
      <c r="DF3634" s="206"/>
      <c r="DG3634" s="206"/>
      <c r="DH3634" s="206"/>
      <c r="DI3634" s="206"/>
      <c r="DJ3634" s="206"/>
      <c r="DK3634" s="206"/>
      <c r="DL3634" s="206"/>
      <c r="DM3634" s="206"/>
      <c r="DN3634" s="206"/>
      <c r="DO3634" s="206"/>
      <c r="DP3634" s="206"/>
      <c r="DQ3634" s="206"/>
      <c r="DR3634" s="206"/>
      <c r="DS3634" s="206"/>
      <c r="DT3634" s="206"/>
      <c r="DU3634" s="206"/>
      <c r="DV3634" s="206"/>
      <c r="DW3634" s="206"/>
      <c r="DX3634" s="206"/>
      <c r="DY3634" s="206"/>
      <c r="DZ3634" s="206"/>
      <c r="EA3634" s="206"/>
      <c r="EB3634" s="206"/>
      <c r="EC3634" s="206"/>
      <c r="ED3634" s="206"/>
      <c r="EE3634" s="206"/>
      <c r="EF3634" s="206"/>
      <c r="EG3634" s="206"/>
      <c r="EH3634" s="206"/>
      <c r="EI3634" s="206"/>
      <c r="EJ3634" s="206"/>
      <c r="EK3634" s="206"/>
      <c r="EL3634" s="206"/>
      <c r="EM3634" s="206"/>
      <c r="EN3634" s="206"/>
      <c r="EO3634" s="206"/>
      <c r="EP3634" s="206"/>
      <c r="EQ3634" s="206"/>
      <c r="ER3634" s="206"/>
      <c r="ES3634" s="206"/>
      <c r="ET3634" s="206"/>
      <c r="EU3634" s="206"/>
      <c r="EV3634" s="206"/>
      <c r="EW3634" s="206"/>
      <c r="EX3634" s="206"/>
      <c r="EY3634" s="206"/>
      <c r="EZ3634" s="206"/>
      <c r="FA3634" s="206"/>
      <c r="FB3634" s="206"/>
      <c r="FC3634" s="206"/>
      <c r="FD3634" s="206"/>
      <c r="FE3634" s="206"/>
      <c r="FF3634" s="206"/>
      <c r="FG3634" s="206"/>
      <c r="FH3634" s="206"/>
      <c r="FI3634" s="206"/>
      <c r="FJ3634" s="206"/>
      <c r="FK3634" s="206"/>
      <c r="FL3634" s="206"/>
      <c r="FM3634" s="206"/>
      <c r="FN3634" s="206"/>
      <c r="FO3634" s="206"/>
      <c r="FP3634" s="206"/>
      <c r="FQ3634" s="206"/>
      <c r="FR3634" s="206"/>
      <c r="FS3634" s="206"/>
      <c r="FT3634" s="206"/>
      <c r="FU3634" s="206"/>
      <c r="FV3634" s="206"/>
      <c r="FW3634" s="206"/>
      <c r="FX3634" s="206"/>
      <c r="FY3634" s="206"/>
      <c r="FZ3634" s="206"/>
      <c r="GA3634" s="206"/>
      <c r="GB3634" s="206"/>
      <c r="GC3634" s="206"/>
      <c r="GD3634" s="206"/>
      <c r="GE3634" s="206"/>
      <c r="GF3634" s="206"/>
      <c r="GG3634" s="206"/>
      <c r="GH3634" s="206"/>
      <c r="GI3634" s="206"/>
      <c r="GJ3634" s="206"/>
      <c r="GK3634" s="206"/>
      <c r="GL3634" s="206"/>
      <c r="GM3634" s="206"/>
      <c r="GN3634" s="206"/>
      <c r="GO3634" s="206"/>
      <c r="GP3634" s="206"/>
      <c r="GQ3634" s="206"/>
      <c r="GR3634" s="206"/>
      <c r="GS3634" s="206"/>
      <c r="GT3634" s="206"/>
      <c r="GU3634" s="206"/>
      <c r="GV3634" s="206"/>
      <c r="GW3634" s="206"/>
      <c r="GX3634" s="206"/>
      <c r="GY3634" s="206"/>
      <c r="GZ3634" s="206"/>
      <c r="HA3634" s="206"/>
      <c r="HB3634" s="206"/>
      <c r="HC3634" s="206"/>
      <c r="HD3634" s="206"/>
      <c r="HE3634" s="206"/>
      <c r="HF3634" s="206"/>
      <c r="HG3634" s="206"/>
      <c r="HH3634" s="206"/>
      <c r="HI3634" s="206"/>
      <c r="HJ3634" s="206"/>
      <c r="HK3634" s="206"/>
      <c r="HL3634" s="206"/>
      <c r="HM3634" s="206"/>
      <c r="HN3634" s="206"/>
      <c r="HO3634" s="206"/>
      <c r="HP3634" s="206"/>
      <c r="HQ3634" s="206"/>
      <c r="HR3634" s="206"/>
      <c r="HS3634" s="206"/>
      <c r="HT3634" s="206"/>
      <c r="HU3634" s="206"/>
      <c r="HV3634" s="206"/>
      <c r="HW3634" s="206"/>
      <c r="HX3634" s="206"/>
      <c r="HY3634" s="206"/>
      <c r="HZ3634" s="206"/>
      <c r="IA3634" s="206"/>
      <c r="IB3634" s="206"/>
      <c r="IC3634" s="206"/>
      <c r="ID3634" s="206"/>
      <c r="IE3634" s="206"/>
      <c r="IF3634" s="206"/>
      <c r="IG3634" s="206"/>
      <c r="IH3634" s="206"/>
      <c r="II3634" s="206"/>
      <c r="IJ3634" s="206"/>
      <c r="IK3634" s="206"/>
      <c r="IL3634" s="206"/>
      <c r="IM3634" s="206"/>
      <c r="IN3634" s="206"/>
      <c r="IO3634" s="206"/>
      <c r="IP3634" s="206"/>
      <c r="IQ3634" s="206"/>
      <c r="IR3634" s="206"/>
      <c r="IS3634" s="206"/>
      <c r="IT3634" s="206"/>
      <c r="IU3634" s="206"/>
      <c r="IV3634" s="206"/>
      <c r="IW3634" s="206"/>
      <c r="IX3634" s="206"/>
      <c r="IY3634" s="206"/>
      <c r="IZ3634" s="206"/>
      <c r="JA3634" s="206"/>
      <c r="JB3634" s="206"/>
      <c r="JC3634" s="206"/>
      <c r="JD3634" s="206"/>
      <c r="JE3634" s="206"/>
      <c r="JF3634" s="206"/>
      <c r="JG3634" s="206"/>
      <c r="JH3634" s="206"/>
      <c r="JI3634" s="206"/>
      <c r="JJ3634" s="206"/>
      <c r="JK3634" s="206"/>
      <c r="JL3634" s="206"/>
      <c r="JM3634" s="206"/>
      <c r="JN3634" s="206"/>
      <c r="JO3634" s="206"/>
      <c r="JP3634" s="206"/>
      <c r="JQ3634" s="206"/>
      <c r="JR3634" s="206"/>
      <c r="JS3634" s="206"/>
      <c r="JT3634" s="206"/>
      <c r="JU3634" s="206"/>
      <c r="JV3634" s="206"/>
      <c r="JW3634" s="206"/>
      <c r="JX3634" s="206"/>
      <c r="JY3634" s="206"/>
      <c r="JZ3634" s="206"/>
      <c r="KA3634" s="206"/>
      <c r="KB3634" s="206"/>
      <c r="KC3634" s="206"/>
      <c r="KD3634" s="206"/>
      <c r="KE3634" s="206"/>
      <c r="KF3634" s="206"/>
      <c r="KG3634" s="206"/>
      <c r="KH3634" s="206"/>
      <c r="KI3634" s="206"/>
      <c r="KJ3634" s="206"/>
      <c r="KK3634" s="206"/>
      <c r="KL3634" s="206"/>
      <c r="KM3634" s="206"/>
      <c r="KN3634" s="206"/>
      <c r="KO3634" s="206"/>
      <c r="KP3634" s="206"/>
      <c r="KQ3634" s="206"/>
      <c r="KR3634" s="206"/>
      <c r="KS3634" s="206"/>
      <c r="KT3634" s="206"/>
      <c r="KU3634" s="206"/>
      <c r="KV3634" s="206"/>
      <c r="KW3634" s="206"/>
      <c r="KX3634" s="206"/>
      <c r="KY3634" s="206"/>
      <c r="KZ3634" s="206"/>
      <c r="LA3634" s="206"/>
      <c r="LB3634" s="206"/>
      <c r="LC3634" s="206"/>
      <c r="LD3634" s="206"/>
      <c r="LE3634" s="206"/>
      <c r="LF3634" s="206"/>
      <c r="LG3634" s="206"/>
      <c r="LH3634" s="206"/>
      <c r="LI3634" s="206"/>
      <c r="LJ3634" s="206"/>
      <c r="LK3634" s="206"/>
      <c r="LL3634" s="206"/>
      <c r="LM3634" s="206"/>
      <c r="LN3634" s="206"/>
      <c r="LO3634" s="206"/>
      <c r="LP3634" s="206"/>
      <c r="LQ3634" s="206"/>
      <c r="LR3634" s="206"/>
      <c r="LS3634" s="206"/>
      <c r="LT3634" s="206"/>
      <c r="LU3634" s="206"/>
      <c r="LV3634" s="206"/>
      <c r="LW3634" s="206"/>
      <c r="LX3634" s="206"/>
      <c r="LY3634" s="206"/>
      <c r="LZ3634" s="206"/>
      <c r="MA3634" s="206"/>
      <c r="MB3634" s="206"/>
      <c r="MC3634" s="206"/>
      <c r="MD3634" s="206"/>
      <c r="ME3634" s="206"/>
      <c r="MF3634" s="206"/>
      <c r="MG3634" s="206"/>
      <c r="MH3634" s="206"/>
      <c r="MI3634" s="206"/>
      <c r="MJ3634" s="206"/>
      <c r="MK3634" s="206"/>
      <c r="ML3634" s="206"/>
      <c r="MM3634" s="206"/>
      <c r="MN3634" s="206"/>
      <c r="MO3634" s="206"/>
      <c r="MP3634" s="206"/>
      <c r="MQ3634" s="206"/>
      <c r="MR3634" s="206"/>
      <c r="MS3634" s="206"/>
      <c r="MT3634" s="206"/>
      <c r="MU3634" s="206"/>
      <c r="MV3634" s="206"/>
    </row>
    <row r="3635" spans="1:360">
      <c r="A3635" s="206"/>
      <c r="B3635" s="206"/>
      <c r="C3635" s="206"/>
      <c r="D3635" s="206"/>
      <c r="E3635" s="206"/>
      <c r="F3635" s="206"/>
      <c r="G3635" s="206"/>
      <c r="H3635" s="206"/>
      <c r="I3635" s="206"/>
      <c r="J3635" s="206"/>
      <c r="K3635" s="206"/>
      <c r="L3635" s="206"/>
      <c r="M3635" s="206"/>
      <c r="N3635" s="206"/>
      <c r="O3635" s="206"/>
      <c r="P3635" s="206"/>
      <c r="Q3635" s="206"/>
      <c r="R3635" s="206"/>
      <c r="S3635" s="206"/>
      <c r="T3635" s="206"/>
      <c r="U3635" s="206"/>
      <c r="V3635" s="206"/>
      <c r="W3635" s="206"/>
      <c r="X3635" s="206"/>
      <c r="Y3635" s="206"/>
      <c r="Z3635" s="206"/>
      <c r="AA3635" s="206"/>
      <c r="AB3635" s="206"/>
      <c r="AC3635" s="206"/>
      <c r="AD3635" s="206"/>
      <c r="AE3635" s="206"/>
      <c r="AF3635" s="206"/>
      <c r="AG3635" s="206"/>
      <c r="AH3635" s="206"/>
      <c r="AI3635" s="206"/>
      <c r="AJ3635" s="206"/>
      <c r="AK3635" s="206"/>
      <c r="AL3635" s="206"/>
      <c r="AM3635" s="206"/>
      <c r="AN3635" s="206"/>
      <c r="AO3635" s="206"/>
      <c r="AP3635" s="206"/>
      <c r="AQ3635" s="206"/>
      <c r="AR3635" s="206"/>
      <c r="AS3635" s="206"/>
      <c r="AT3635" s="206"/>
      <c r="AU3635" s="206"/>
      <c r="AV3635" s="206"/>
      <c r="AW3635" s="206"/>
      <c r="AX3635" s="206"/>
      <c r="AY3635" s="206"/>
      <c r="AZ3635" s="206"/>
      <c r="BA3635" s="206"/>
      <c r="BB3635" s="206"/>
      <c r="BC3635" s="206"/>
      <c r="BD3635" s="206"/>
      <c r="BE3635" s="206"/>
      <c r="BF3635" s="206"/>
      <c r="BG3635" s="206"/>
      <c r="BH3635" s="206"/>
      <c r="BI3635" s="206"/>
      <c r="BJ3635" s="206"/>
      <c r="BK3635" s="206"/>
      <c r="BL3635" s="206"/>
      <c r="BM3635" s="206"/>
      <c r="BN3635" s="206"/>
      <c r="BO3635" s="206"/>
      <c r="BP3635" s="206"/>
      <c r="BQ3635" s="206"/>
      <c r="BR3635" s="206"/>
      <c r="BS3635" s="206"/>
      <c r="BT3635" s="206"/>
      <c r="BU3635" s="206"/>
      <c r="BV3635" s="206"/>
      <c r="BW3635" s="206"/>
      <c r="BX3635" s="206"/>
      <c r="BY3635" s="206"/>
      <c r="BZ3635" s="206"/>
      <c r="CA3635" s="206"/>
      <c r="CB3635" s="206"/>
      <c r="CC3635" s="206"/>
      <c r="CD3635" s="206"/>
      <c r="CE3635" s="206"/>
      <c r="CF3635" s="206"/>
      <c r="CG3635" s="206"/>
      <c r="CH3635" s="206"/>
      <c r="CI3635" s="206"/>
      <c r="CJ3635" s="206"/>
      <c r="CK3635" s="206"/>
      <c r="CL3635" s="206"/>
      <c r="CM3635" s="206"/>
      <c r="CN3635" s="206"/>
      <c r="CO3635" s="206"/>
      <c r="CP3635" s="206"/>
      <c r="CQ3635" s="206"/>
      <c r="CR3635" s="206"/>
      <c r="CS3635" s="206"/>
      <c r="CT3635" s="206"/>
      <c r="CU3635" s="206"/>
      <c r="CV3635" s="206"/>
      <c r="CW3635" s="206"/>
      <c r="CX3635" s="206"/>
      <c r="CY3635" s="206"/>
      <c r="CZ3635" s="206"/>
      <c r="DA3635" s="206"/>
      <c r="DB3635" s="206"/>
      <c r="DC3635" s="206"/>
      <c r="DD3635" s="206"/>
      <c r="DE3635" s="206"/>
      <c r="DF3635" s="206"/>
      <c r="DG3635" s="206"/>
      <c r="DH3635" s="206"/>
      <c r="DI3635" s="206"/>
      <c r="DJ3635" s="206"/>
      <c r="DK3635" s="206"/>
      <c r="DL3635" s="206"/>
      <c r="DM3635" s="206"/>
      <c r="DN3635" s="206"/>
      <c r="DO3635" s="206"/>
      <c r="DP3635" s="206"/>
      <c r="DQ3635" s="206"/>
      <c r="DR3635" s="206"/>
      <c r="DS3635" s="206"/>
      <c r="DT3635" s="206"/>
      <c r="DU3635" s="206"/>
      <c r="DV3635" s="206"/>
      <c r="DW3635" s="206"/>
      <c r="DX3635" s="206"/>
      <c r="DY3635" s="206"/>
      <c r="DZ3635" s="206"/>
      <c r="EA3635" s="206"/>
      <c r="EB3635" s="206"/>
      <c r="EC3635" s="206"/>
      <c r="ED3635" s="206"/>
      <c r="EE3635" s="206"/>
      <c r="EF3635" s="206"/>
      <c r="EG3635" s="206"/>
      <c r="EH3635" s="206"/>
      <c r="EI3635" s="206"/>
      <c r="EJ3635" s="206"/>
      <c r="EK3635" s="206"/>
      <c r="EL3635" s="206"/>
      <c r="EM3635" s="206"/>
      <c r="EN3635" s="206"/>
      <c r="EO3635" s="206"/>
      <c r="EP3635" s="206"/>
      <c r="EQ3635" s="206"/>
      <c r="ER3635" s="206"/>
      <c r="ES3635" s="206"/>
      <c r="ET3635" s="206"/>
      <c r="EU3635" s="206"/>
      <c r="EV3635" s="206"/>
      <c r="EW3635" s="206"/>
      <c r="EX3635" s="206"/>
      <c r="EY3635" s="206"/>
      <c r="EZ3635" s="206"/>
      <c r="FA3635" s="206"/>
      <c r="FB3635" s="206"/>
      <c r="FC3635" s="206"/>
      <c r="FD3635" s="206"/>
      <c r="FE3635" s="206"/>
      <c r="FF3635" s="206"/>
      <c r="FG3635" s="206"/>
      <c r="FH3635" s="206"/>
      <c r="FI3635" s="206"/>
      <c r="FJ3635" s="206"/>
      <c r="FK3635" s="206"/>
      <c r="FL3635" s="206"/>
      <c r="FM3635" s="206"/>
      <c r="FN3635" s="206"/>
      <c r="FO3635" s="206"/>
      <c r="FP3635" s="206"/>
      <c r="FQ3635" s="206"/>
      <c r="FR3635" s="206"/>
      <c r="FS3635" s="206"/>
      <c r="FT3635" s="206"/>
      <c r="FU3635" s="206"/>
      <c r="FV3635" s="206"/>
      <c r="FW3635" s="206"/>
      <c r="FX3635" s="206"/>
      <c r="FY3635" s="206"/>
      <c r="FZ3635" s="206"/>
      <c r="GA3635" s="206"/>
      <c r="GB3635" s="206"/>
      <c r="GC3635" s="206"/>
      <c r="GD3635" s="206"/>
      <c r="GE3635" s="206"/>
      <c r="GF3635" s="206"/>
      <c r="GG3635" s="206"/>
      <c r="GH3635" s="206"/>
      <c r="GI3635" s="206"/>
      <c r="GJ3635" s="206"/>
      <c r="GK3635" s="206"/>
      <c r="GL3635" s="206"/>
      <c r="GM3635" s="206"/>
      <c r="GN3635" s="206"/>
      <c r="GO3635" s="206"/>
      <c r="GP3635" s="206"/>
      <c r="GQ3635" s="206"/>
      <c r="GR3635" s="206"/>
      <c r="GS3635" s="206"/>
      <c r="GT3635" s="206"/>
      <c r="GU3635" s="206"/>
      <c r="GV3635" s="206"/>
      <c r="GW3635" s="206"/>
      <c r="GX3635" s="206"/>
      <c r="GY3635" s="206"/>
      <c r="GZ3635" s="206"/>
      <c r="HA3635" s="206"/>
      <c r="HB3635" s="206"/>
      <c r="HC3635" s="206"/>
      <c r="HD3635" s="206"/>
      <c r="HE3635" s="206"/>
      <c r="HF3635" s="206"/>
      <c r="HG3635" s="206"/>
      <c r="HH3635" s="206"/>
      <c r="HI3635" s="206"/>
      <c r="HJ3635" s="206"/>
      <c r="HK3635" s="206"/>
      <c r="HL3635" s="206"/>
      <c r="HM3635" s="206"/>
      <c r="HN3635" s="206"/>
      <c r="HO3635" s="206"/>
      <c r="HP3635" s="206"/>
      <c r="HQ3635" s="206"/>
      <c r="HR3635" s="206"/>
      <c r="HS3635" s="206"/>
      <c r="HT3635" s="206"/>
      <c r="HU3635" s="206"/>
      <c r="HV3635" s="206"/>
      <c r="HW3635" s="206"/>
      <c r="HX3635" s="206"/>
      <c r="HY3635" s="206"/>
      <c r="HZ3635" s="206"/>
      <c r="IA3635" s="206"/>
      <c r="IB3635" s="206"/>
      <c r="IC3635" s="206"/>
      <c r="ID3635" s="206"/>
      <c r="IE3635" s="206"/>
      <c r="IF3635" s="206"/>
      <c r="IG3635" s="206"/>
      <c r="IH3635" s="206"/>
      <c r="II3635" s="206"/>
      <c r="IJ3635" s="206"/>
      <c r="IK3635" s="206"/>
      <c r="IL3635" s="206"/>
      <c r="IM3635" s="206"/>
      <c r="IN3635" s="206"/>
      <c r="IO3635" s="206"/>
      <c r="IP3635" s="206"/>
      <c r="IQ3635" s="206"/>
      <c r="IR3635" s="206"/>
      <c r="IS3635" s="206"/>
      <c r="IT3635" s="206"/>
      <c r="IU3635" s="206"/>
      <c r="IV3635" s="206"/>
      <c r="IW3635" s="206"/>
      <c r="IX3635" s="206"/>
      <c r="IY3635" s="206"/>
      <c r="IZ3635" s="206"/>
      <c r="JA3635" s="206"/>
      <c r="JB3635" s="206"/>
      <c r="JC3635" s="206"/>
      <c r="JD3635" s="206"/>
      <c r="JE3635" s="206"/>
      <c r="JF3635" s="206"/>
      <c r="JG3635" s="206"/>
      <c r="JH3635" s="206"/>
      <c r="JI3635" s="206"/>
      <c r="JJ3635" s="206"/>
      <c r="JK3635" s="206"/>
      <c r="JL3635" s="206"/>
      <c r="JM3635" s="206"/>
      <c r="JN3635" s="206"/>
      <c r="JO3635" s="206"/>
      <c r="JP3635" s="206"/>
      <c r="JQ3635" s="206"/>
      <c r="JR3635" s="206"/>
      <c r="JS3635" s="206"/>
      <c r="JT3635" s="206"/>
      <c r="JU3635" s="206"/>
      <c r="JV3635" s="206"/>
      <c r="JW3635" s="206"/>
      <c r="JX3635" s="206"/>
      <c r="JY3635" s="206"/>
      <c r="JZ3635" s="206"/>
      <c r="KA3635" s="206"/>
      <c r="KB3635" s="206"/>
      <c r="KC3635" s="206"/>
      <c r="KD3635" s="206"/>
      <c r="KE3635" s="206"/>
      <c r="KF3635" s="206"/>
      <c r="KG3635" s="206"/>
      <c r="KH3635" s="206"/>
      <c r="KI3635" s="206"/>
      <c r="KJ3635" s="206"/>
      <c r="KK3635" s="206"/>
      <c r="KL3635" s="206"/>
      <c r="KM3635" s="206"/>
      <c r="KN3635" s="206"/>
      <c r="KO3635" s="206"/>
      <c r="KP3635" s="206"/>
      <c r="KQ3635" s="206"/>
      <c r="KR3635" s="206"/>
      <c r="KS3635" s="206"/>
      <c r="KT3635" s="206"/>
      <c r="KU3635" s="206"/>
      <c r="KV3635" s="206"/>
      <c r="KW3635" s="206"/>
      <c r="KX3635" s="206"/>
      <c r="KY3635" s="206"/>
      <c r="KZ3635" s="206"/>
      <c r="LA3635" s="206"/>
      <c r="LB3635" s="206"/>
      <c r="LC3635" s="206"/>
      <c r="LD3635" s="206"/>
      <c r="LE3635" s="206"/>
      <c r="LF3635" s="206"/>
      <c r="LG3635" s="206"/>
      <c r="LH3635" s="206"/>
      <c r="LI3635" s="206"/>
      <c r="LJ3635" s="206"/>
      <c r="LK3635" s="206"/>
      <c r="LL3635" s="206"/>
      <c r="LM3635" s="206"/>
      <c r="LN3635" s="206"/>
      <c r="LO3635" s="206"/>
      <c r="LP3635" s="206"/>
      <c r="LQ3635" s="206"/>
      <c r="LR3635" s="206"/>
      <c r="LS3635" s="206"/>
      <c r="LT3635" s="206"/>
      <c r="LU3635" s="206"/>
      <c r="LV3635" s="206"/>
      <c r="LW3635" s="206"/>
      <c r="LX3635" s="206"/>
      <c r="LY3635" s="206"/>
      <c r="LZ3635" s="206"/>
      <c r="MA3635" s="206"/>
      <c r="MB3635" s="206"/>
      <c r="MC3635" s="206"/>
      <c r="MD3635" s="206"/>
      <c r="ME3635" s="206"/>
      <c r="MF3635" s="206"/>
      <c r="MG3635" s="206"/>
      <c r="MH3635" s="206"/>
      <c r="MI3635" s="206"/>
      <c r="MJ3635" s="206"/>
      <c r="MK3635" s="206"/>
      <c r="ML3635" s="206"/>
      <c r="MM3635" s="206"/>
      <c r="MN3635" s="206"/>
      <c r="MO3635" s="206"/>
      <c r="MP3635" s="206"/>
      <c r="MQ3635" s="206"/>
      <c r="MR3635" s="206"/>
      <c r="MS3635" s="206"/>
      <c r="MT3635" s="206"/>
      <c r="MU3635" s="206"/>
      <c r="MV3635" s="206"/>
    </row>
    <row r="3636" spans="1:360">
      <c r="A3636" s="206"/>
      <c r="B3636" s="206"/>
      <c r="C3636" s="206"/>
      <c r="D3636" s="206"/>
      <c r="E3636" s="206"/>
      <c r="F3636" s="206"/>
      <c r="G3636" s="206"/>
      <c r="H3636" s="206"/>
      <c r="I3636" s="206"/>
      <c r="J3636" s="206"/>
      <c r="K3636" s="206"/>
      <c r="L3636" s="206"/>
      <c r="M3636" s="206"/>
      <c r="N3636" s="206"/>
      <c r="O3636" s="206"/>
      <c r="P3636" s="206"/>
      <c r="Q3636" s="206"/>
      <c r="R3636" s="206"/>
      <c r="S3636" s="206"/>
      <c r="T3636" s="206"/>
      <c r="U3636" s="206"/>
      <c r="V3636" s="206"/>
      <c r="W3636" s="206"/>
      <c r="X3636" s="206"/>
      <c r="Y3636" s="206"/>
      <c r="Z3636" s="206"/>
      <c r="AA3636" s="206"/>
      <c r="AB3636" s="206"/>
      <c r="AC3636" s="206"/>
      <c r="AD3636" s="206"/>
      <c r="AE3636" s="206"/>
      <c r="AF3636" s="206"/>
      <c r="AG3636" s="206"/>
      <c r="AH3636" s="206"/>
      <c r="AI3636" s="206"/>
      <c r="AJ3636" s="206"/>
      <c r="AK3636" s="206"/>
      <c r="AL3636" s="206"/>
      <c r="AM3636" s="206"/>
      <c r="AN3636" s="206"/>
      <c r="AO3636" s="206"/>
      <c r="AP3636" s="206"/>
      <c r="AQ3636" s="206"/>
      <c r="AR3636" s="206"/>
      <c r="AS3636" s="206"/>
      <c r="AT3636" s="206"/>
      <c r="AU3636" s="206"/>
      <c r="AV3636" s="206"/>
      <c r="AW3636" s="206"/>
      <c r="AX3636" s="206"/>
      <c r="AY3636" s="206"/>
      <c r="AZ3636" s="206"/>
      <c r="BA3636" s="206"/>
      <c r="BB3636" s="206"/>
      <c r="BC3636" s="206"/>
      <c r="BD3636" s="206"/>
      <c r="BE3636" s="206"/>
      <c r="BF3636" s="206"/>
      <c r="BG3636" s="206"/>
      <c r="BH3636" s="206"/>
      <c r="BI3636" s="206"/>
      <c r="BJ3636" s="206"/>
      <c r="BK3636" s="206"/>
      <c r="BL3636" s="206"/>
      <c r="BM3636" s="206"/>
      <c r="BN3636" s="206"/>
      <c r="BO3636" s="206"/>
      <c r="BP3636" s="206"/>
      <c r="BQ3636" s="206"/>
      <c r="BR3636" s="206"/>
      <c r="BS3636" s="206"/>
      <c r="BT3636" s="206"/>
      <c r="BU3636" s="206"/>
      <c r="BV3636" s="206"/>
      <c r="BW3636" s="206"/>
      <c r="BX3636" s="206"/>
      <c r="BY3636" s="206"/>
      <c r="BZ3636" s="206"/>
      <c r="CA3636" s="206"/>
      <c r="CB3636" s="206"/>
      <c r="CC3636" s="206"/>
      <c r="CD3636" s="206"/>
      <c r="CE3636" s="206"/>
      <c r="CF3636" s="206"/>
      <c r="CG3636" s="206"/>
      <c r="CH3636" s="206"/>
      <c r="CI3636" s="206"/>
      <c r="CJ3636" s="206"/>
      <c r="CK3636" s="206"/>
      <c r="CL3636" s="206"/>
      <c r="CM3636" s="206"/>
      <c r="CN3636" s="206"/>
      <c r="CO3636" s="206"/>
      <c r="CP3636" s="206"/>
      <c r="CQ3636" s="206"/>
      <c r="CR3636" s="206"/>
      <c r="CS3636" s="206"/>
      <c r="CT3636" s="206"/>
      <c r="CU3636" s="206"/>
      <c r="CV3636" s="206"/>
      <c r="CW3636" s="206"/>
      <c r="CX3636" s="206"/>
      <c r="CY3636" s="206"/>
      <c r="CZ3636" s="206"/>
      <c r="DA3636" s="206"/>
      <c r="DB3636" s="206"/>
      <c r="DC3636" s="206"/>
      <c r="DD3636" s="206"/>
      <c r="DE3636" s="206"/>
      <c r="DF3636" s="206"/>
      <c r="DG3636" s="206"/>
      <c r="DH3636" s="206"/>
      <c r="DI3636" s="206"/>
      <c r="DJ3636" s="206"/>
      <c r="DK3636" s="206"/>
      <c r="DL3636" s="206"/>
      <c r="DM3636" s="206"/>
      <c r="DN3636" s="206"/>
      <c r="DO3636" s="206"/>
      <c r="DP3636" s="206"/>
      <c r="DQ3636" s="206"/>
      <c r="DR3636" s="206"/>
      <c r="DS3636" s="206"/>
      <c r="DT3636" s="206"/>
      <c r="DU3636" s="206"/>
      <c r="DV3636" s="206"/>
      <c r="DW3636" s="206"/>
      <c r="DX3636" s="206"/>
      <c r="DY3636" s="206"/>
      <c r="DZ3636" s="206"/>
      <c r="EA3636" s="206"/>
      <c r="EB3636" s="206"/>
      <c r="EC3636" s="206"/>
      <c r="ED3636" s="206"/>
      <c r="EE3636" s="206"/>
      <c r="EF3636" s="206"/>
      <c r="EG3636" s="206"/>
      <c r="EH3636" s="206"/>
      <c r="EI3636" s="206"/>
      <c r="EJ3636" s="206"/>
      <c r="EK3636" s="206"/>
      <c r="EL3636" s="206"/>
      <c r="EM3636" s="206"/>
      <c r="EN3636" s="206"/>
      <c r="EO3636" s="206"/>
      <c r="EP3636" s="206"/>
      <c r="EQ3636" s="206"/>
      <c r="ER3636" s="206"/>
      <c r="ES3636" s="206"/>
      <c r="ET3636" s="206"/>
      <c r="EU3636" s="206"/>
      <c r="EV3636" s="206"/>
      <c r="EW3636" s="206"/>
      <c r="EX3636" s="206"/>
      <c r="EY3636" s="206"/>
      <c r="EZ3636" s="206"/>
      <c r="FA3636" s="206"/>
      <c r="FB3636" s="206"/>
      <c r="FC3636" s="206"/>
      <c r="FD3636" s="206"/>
      <c r="FE3636" s="206"/>
      <c r="FF3636" s="206"/>
      <c r="FG3636" s="206"/>
      <c r="FH3636" s="206"/>
      <c r="FI3636" s="206"/>
      <c r="FJ3636" s="206"/>
      <c r="FK3636" s="206"/>
      <c r="FL3636" s="206"/>
      <c r="FM3636" s="206"/>
      <c r="FN3636" s="206"/>
      <c r="FO3636" s="206"/>
      <c r="FP3636" s="206"/>
      <c r="FQ3636" s="206"/>
      <c r="FR3636" s="206"/>
      <c r="FS3636" s="206"/>
      <c r="FT3636" s="206"/>
      <c r="FU3636" s="206"/>
      <c r="FV3636" s="206"/>
      <c r="FW3636" s="206"/>
      <c r="FX3636" s="206"/>
      <c r="FY3636" s="206"/>
      <c r="FZ3636" s="206"/>
      <c r="GA3636" s="206"/>
      <c r="GB3636" s="206"/>
      <c r="GC3636" s="206"/>
      <c r="GD3636" s="206"/>
      <c r="GE3636" s="206"/>
      <c r="GF3636" s="206"/>
      <c r="GG3636" s="206"/>
      <c r="GH3636" s="206"/>
      <c r="GI3636" s="206"/>
      <c r="GJ3636" s="206"/>
      <c r="GK3636" s="206"/>
      <c r="GL3636" s="206"/>
      <c r="GM3636" s="206"/>
      <c r="GN3636" s="206"/>
      <c r="GO3636" s="206"/>
      <c r="GP3636" s="206"/>
      <c r="GQ3636" s="206"/>
      <c r="GR3636" s="206"/>
      <c r="GS3636" s="206"/>
      <c r="GT3636" s="206"/>
      <c r="GU3636" s="206"/>
      <c r="GV3636" s="206"/>
      <c r="GW3636" s="206"/>
      <c r="GX3636" s="206"/>
      <c r="GY3636" s="206"/>
      <c r="GZ3636" s="206"/>
      <c r="HA3636" s="206"/>
      <c r="HB3636" s="206"/>
      <c r="HC3636" s="206"/>
      <c r="HD3636" s="206"/>
      <c r="HE3636" s="206"/>
      <c r="HF3636" s="206"/>
      <c r="HG3636" s="206"/>
      <c r="HH3636" s="206"/>
      <c r="HI3636" s="206"/>
      <c r="HJ3636" s="206"/>
      <c r="HK3636" s="206"/>
      <c r="HL3636" s="206"/>
      <c r="HM3636" s="206"/>
      <c r="HN3636" s="206"/>
      <c r="HO3636" s="206"/>
      <c r="HP3636" s="206"/>
      <c r="HQ3636" s="206"/>
      <c r="HR3636" s="206"/>
      <c r="HS3636" s="206"/>
      <c r="HT3636" s="206"/>
      <c r="HU3636" s="206"/>
      <c r="HV3636" s="206"/>
      <c r="HW3636" s="206"/>
      <c r="HX3636" s="206"/>
      <c r="HY3636" s="206"/>
      <c r="HZ3636" s="206"/>
      <c r="IA3636" s="206"/>
      <c r="IB3636" s="206"/>
      <c r="IC3636" s="206"/>
      <c r="ID3636" s="206"/>
      <c r="IE3636" s="206"/>
      <c r="IF3636" s="206"/>
      <c r="IG3636" s="206"/>
      <c r="IH3636" s="206"/>
      <c r="II3636" s="206"/>
      <c r="IJ3636" s="206"/>
      <c r="IK3636" s="206"/>
      <c r="IL3636" s="206"/>
      <c r="IM3636" s="206"/>
      <c r="IN3636" s="206"/>
      <c r="IO3636" s="206"/>
      <c r="IP3636" s="206"/>
      <c r="IQ3636" s="206"/>
      <c r="IR3636" s="206"/>
      <c r="IS3636" s="206"/>
      <c r="IT3636" s="206"/>
      <c r="IU3636" s="206"/>
      <c r="IV3636" s="206"/>
      <c r="IW3636" s="206"/>
      <c r="IX3636" s="206"/>
      <c r="IY3636" s="206"/>
      <c r="IZ3636" s="206"/>
      <c r="JA3636" s="206"/>
      <c r="JB3636" s="206"/>
      <c r="JC3636" s="206"/>
      <c r="JD3636" s="206"/>
      <c r="JE3636" s="206"/>
      <c r="JF3636" s="206"/>
      <c r="JG3636" s="206"/>
      <c r="JH3636" s="206"/>
      <c r="JI3636" s="206"/>
      <c r="JJ3636" s="206"/>
      <c r="JK3636" s="206"/>
      <c r="JL3636" s="206"/>
      <c r="JM3636" s="206"/>
      <c r="JN3636" s="206"/>
      <c r="JO3636" s="206"/>
      <c r="JP3636" s="206"/>
      <c r="JQ3636" s="206"/>
      <c r="JR3636" s="206"/>
      <c r="JS3636" s="206"/>
      <c r="JT3636" s="206"/>
      <c r="JU3636" s="206"/>
      <c r="JV3636" s="206"/>
      <c r="JW3636" s="206"/>
      <c r="JX3636" s="206"/>
      <c r="JY3636" s="206"/>
      <c r="JZ3636" s="206"/>
      <c r="KA3636" s="206"/>
      <c r="KB3636" s="206"/>
      <c r="KC3636" s="206"/>
      <c r="KD3636" s="206"/>
      <c r="KE3636" s="206"/>
      <c r="KF3636" s="206"/>
      <c r="KG3636" s="206"/>
      <c r="KH3636" s="206"/>
      <c r="KI3636" s="206"/>
      <c r="KJ3636" s="206"/>
      <c r="KK3636" s="206"/>
      <c r="KL3636" s="206"/>
      <c r="KM3636" s="206"/>
      <c r="KN3636" s="206"/>
      <c r="KO3636" s="206"/>
      <c r="KP3636" s="206"/>
      <c r="KQ3636" s="206"/>
      <c r="KR3636" s="206"/>
      <c r="KS3636" s="206"/>
      <c r="KT3636" s="206"/>
      <c r="KU3636" s="206"/>
      <c r="KV3636" s="206"/>
      <c r="KW3636" s="206"/>
      <c r="KX3636" s="206"/>
      <c r="KY3636" s="206"/>
      <c r="KZ3636" s="206"/>
      <c r="LA3636" s="206"/>
      <c r="LB3636" s="206"/>
      <c r="LC3636" s="206"/>
      <c r="LD3636" s="206"/>
      <c r="LE3636" s="206"/>
      <c r="LF3636" s="206"/>
      <c r="LG3636" s="206"/>
      <c r="LH3636" s="206"/>
      <c r="LI3636" s="206"/>
      <c r="LJ3636" s="206"/>
      <c r="LK3636" s="206"/>
      <c r="LL3636" s="206"/>
      <c r="LM3636" s="206"/>
      <c r="LN3636" s="206"/>
      <c r="LO3636" s="206"/>
      <c r="LP3636" s="206"/>
      <c r="LQ3636" s="206"/>
      <c r="LR3636" s="206"/>
      <c r="LS3636" s="206"/>
      <c r="LT3636" s="206"/>
      <c r="LU3636" s="206"/>
      <c r="LV3636" s="206"/>
      <c r="LW3636" s="206"/>
      <c r="LX3636" s="206"/>
      <c r="LY3636" s="206"/>
      <c r="LZ3636" s="206"/>
      <c r="MA3636" s="206"/>
      <c r="MB3636" s="206"/>
      <c r="MC3636" s="206"/>
      <c r="MD3636" s="206"/>
      <c r="ME3636" s="206"/>
      <c r="MF3636" s="206"/>
      <c r="MG3636" s="206"/>
      <c r="MH3636" s="206"/>
      <c r="MI3636" s="206"/>
      <c r="MJ3636" s="206"/>
      <c r="MK3636" s="206"/>
      <c r="ML3636" s="206"/>
      <c r="MM3636" s="206"/>
      <c r="MN3636" s="206"/>
      <c r="MO3636" s="206"/>
      <c r="MP3636" s="206"/>
      <c r="MQ3636" s="206"/>
      <c r="MR3636" s="206"/>
      <c r="MS3636" s="206"/>
      <c r="MT3636" s="206"/>
      <c r="MU3636" s="206"/>
      <c r="MV3636" s="206"/>
    </row>
    <row r="3637" spans="1:360">
      <c r="A3637" s="206"/>
      <c r="B3637" s="206"/>
      <c r="C3637" s="206"/>
      <c r="D3637" s="206"/>
      <c r="E3637" s="206"/>
      <c r="F3637" s="206"/>
      <c r="G3637" s="206"/>
      <c r="H3637" s="206"/>
      <c r="I3637" s="206"/>
      <c r="J3637" s="206"/>
      <c r="K3637" s="206"/>
      <c r="L3637" s="206"/>
      <c r="M3637" s="206"/>
      <c r="N3637" s="206"/>
      <c r="O3637" s="206"/>
      <c r="P3637" s="206"/>
      <c r="Q3637" s="206"/>
      <c r="R3637" s="206"/>
      <c r="S3637" s="206"/>
      <c r="T3637" s="206"/>
      <c r="U3637" s="206"/>
      <c r="V3637" s="206"/>
      <c r="W3637" s="206"/>
      <c r="X3637" s="206"/>
      <c r="Y3637" s="206"/>
      <c r="Z3637" s="206"/>
      <c r="AA3637" s="206"/>
      <c r="AB3637" s="206"/>
      <c r="AC3637" s="206"/>
      <c r="AD3637" s="206"/>
      <c r="AE3637" s="206"/>
      <c r="AF3637" s="206"/>
      <c r="AG3637" s="206"/>
      <c r="AH3637" s="206"/>
      <c r="AI3637" s="206"/>
      <c r="AJ3637" s="206"/>
      <c r="AK3637" s="206"/>
      <c r="AL3637" s="206"/>
      <c r="AM3637" s="206"/>
      <c r="AN3637" s="206"/>
      <c r="AO3637" s="206"/>
      <c r="AP3637" s="206"/>
      <c r="AQ3637" s="206"/>
      <c r="AR3637" s="206"/>
      <c r="AS3637" s="206"/>
      <c r="AT3637" s="206"/>
      <c r="AU3637" s="206"/>
      <c r="AV3637" s="206"/>
      <c r="AW3637" s="206"/>
      <c r="AX3637" s="206"/>
      <c r="AY3637" s="206"/>
      <c r="AZ3637" s="206"/>
      <c r="BA3637" s="206"/>
      <c r="BB3637" s="206"/>
      <c r="BC3637" s="206"/>
      <c r="BD3637" s="206"/>
      <c r="BE3637" s="206"/>
      <c r="BF3637" s="206"/>
      <c r="BG3637" s="206"/>
      <c r="BH3637" s="206"/>
      <c r="BI3637" s="206"/>
      <c r="BJ3637" s="206"/>
      <c r="BK3637" s="206"/>
      <c r="BL3637" s="206"/>
      <c r="BM3637" s="206"/>
      <c r="BN3637" s="206"/>
      <c r="BO3637" s="206"/>
      <c r="BP3637" s="206"/>
      <c r="BQ3637" s="206"/>
      <c r="BR3637" s="206"/>
      <c r="BS3637" s="206"/>
      <c r="BT3637" s="206"/>
      <c r="BU3637" s="206"/>
      <c r="BV3637" s="206"/>
      <c r="BW3637" s="206"/>
      <c r="BX3637" s="206"/>
      <c r="BY3637" s="206"/>
      <c r="BZ3637" s="206"/>
      <c r="CA3637" s="206"/>
      <c r="CB3637" s="206"/>
      <c r="CC3637" s="206"/>
      <c r="CD3637" s="206"/>
      <c r="CE3637" s="206"/>
      <c r="CF3637" s="206"/>
      <c r="CG3637" s="206"/>
      <c r="CH3637" s="206"/>
      <c r="CI3637" s="206"/>
      <c r="CJ3637" s="206"/>
      <c r="CK3637" s="206"/>
      <c r="CL3637" s="206"/>
      <c r="CM3637" s="206"/>
      <c r="CN3637" s="206"/>
      <c r="CO3637" s="206"/>
      <c r="CP3637" s="206"/>
      <c r="CQ3637" s="206"/>
      <c r="CR3637" s="206"/>
      <c r="CS3637" s="206"/>
      <c r="CT3637" s="206"/>
      <c r="CU3637" s="206"/>
      <c r="CV3637" s="206"/>
      <c r="CW3637" s="206"/>
      <c r="CX3637" s="206"/>
      <c r="CY3637" s="206"/>
      <c r="CZ3637" s="206"/>
      <c r="DA3637" s="206"/>
      <c r="DB3637" s="206"/>
      <c r="DC3637" s="206"/>
      <c r="DD3637" s="206"/>
      <c r="DE3637" s="206"/>
      <c r="DF3637" s="206"/>
      <c r="DG3637" s="206"/>
      <c r="DH3637" s="206"/>
      <c r="DI3637" s="206"/>
      <c r="DJ3637" s="206"/>
      <c r="DK3637" s="206"/>
      <c r="DL3637" s="206"/>
      <c r="DM3637" s="206"/>
      <c r="DN3637" s="206"/>
      <c r="DO3637" s="206"/>
      <c r="DP3637" s="206"/>
      <c r="DQ3637" s="206"/>
      <c r="DR3637" s="206"/>
      <c r="DS3637" s="206"/>
      <c r="DT3637" s="206"/>
      <c r="DU3637" s="206"/>
      <c r="DV3637" s="206"/>
      <c r="DW3637" s="206"/>
      <c r="DX3637" s="206"/>
      <c r="DY3637" s="206"/>
      <c r="DZ3637" s="206"/>
      <c r="EA3637" s="206"/>
      <c r="EB3637" s="206"/>
      <c r="EC3637" s="206"/>
      <c r="ED3637" s="206"/>
      <c r="EE3637" s="206"/>
      <c r="EF3637" s="206"/>
      <c r="EG3637" s="206"/>
      <c r="EH3637" s="206"/>
      <c r="EI3637" s="206"/>
      <c r="EJ3637" s="206"/>
      <c r="EK3637" s="206"/>
      <c r="EL3637" s="206"/>
      <c r="EM3637" s="206"/>
      <c r="EN3637" s="206"/>
      <c r="EO3637" s="206"/>
      <c r="EP3637" s="206"/>
      <c r="EQ3637" s="206"/>
      <c r="ER3637" s="206"/>
      <c r="ES3637" s="206"/>
      <c r="ET3637" s="206"/>
      <c r="EU3637" s="206"/>
      <c r="EV3637" s="206"/>
      <c r="EW3637" s="206"/>
      <c r="EX3637" s="206"/>
      <c r="EY3637" s="206"/>
      <c r="EZ3637" s="206"/>
      <c r="FA3637" s="206"/>
      <c r="FB3637" s="206"/>
      <c r="FC3637" s="206"/>
      <c r="FD3637" s="206"/>
      <c r="FE3637" s="206"/>
      <c r="FF3637" s="206"/>
      <c r="FG3637" s="206"/>
      <c r="FH3637" s="206"/>
      <c r="FI3637" s="206"/>
      <c r="FJ3637" s="206"/>
      <c r="FK3637" s="206"/>
      <c r="FL3637" s="206"/>
      <c r="FM3637" s="206"/>
      <c r="FN3637" s="206"/>
      <c r="FO3637" s="206"/>
      <c r="FP3637" s="206"/>
      <c r="FQ3637" s="206"/>
      <c r="FR3637" s="206"/>
      <c r="FS3637" s="206"/>
      <c r="FT3637" s="206"/>
      <c r="FU3637" s="206"/>
      <c r="FV3637" s="206"/>
      <c r="FW3637" s="206"/>
      <c r="FX3637" s="206"/>
      <c r="FY3637" s="206"/>
      <c r="FZ3637" s="206"/>
      <c r="GA3637" s="206"/>
      <c r="GB3637" s="206"/>
      <c r="GC3637" s="206"/>
      <c r="GD3637" s="206"/>
      <c r="GE3637" s="206"/>
      <c r="GF3637" s="206"/>
      <c r="GG3637" s="206"/>
      <c r="GH3637" s="206"/>
      <c r="GI3637" s="206"/>
      <c r="GJ3637" s="206"/>
      <c r="GK3637" s="206"/>
      <c r="GL3637" s="206"/>
      <c r="GM3637" s="206"/>
      <c r="GN3637" s="206"/>
      <c r="GO3637" s="206"/>
      <c r="GP3637" s="206"/>
      <c r="GQ3637" s="206"/>
      <c r="GR3637" s="206"/>
      <c r="GS3637" s="206"/>
      <c r="GT3637" s="206"/>
      <c r="GU3637" s="206"/>
      <c r="GV3637" s="206"/>
      <c r="GW3637" s="206"/>
      <c r="GX3637" s="206"/>
      <c r="GY3637" s="206"/>
      <c r="GZ3637" s="206"/>
      <c r="HA3637" s="206"/>
      <c r="HB3637" s="206"/>
      <c r="HC3637" s="206"/>
      <c r="HD3637" s="206"/>
      <c r="HE3637" s="206"/>
      <c r="HF3637" s="206"/>
      <c r="HG3637" s="206"/>
      <c r="HH3637" s="206"/>
      <c r="HI3637" s="206"/>
      <c r="HJ3637" s="206"/>
      <c r="HK3637" s="206"/>
      <c r="HL3637" s="206"/>
      <c r="HM3637" s="206"/>
      <c r="HN3637" s="206"/>
      <c r="HO3637" s="206"/>
      <c r="HP3637" s="206"/>
      <c r="HQ3637" s="206"/>
      <c r="HR3637" s="206"/>
      <c r="HS3637" s="206"/>
      <c r="HT3637" s="206"/>
      <c r="HU3637" s="206"/>
      <c r="HV3637" s="206"/>
      <c r="HW3637" s="206"/>
      <c r="HX3637" s="206"/>
      <c r="HY3637" s="206"/>
      <c r="HZ3637" s="206"/>
      <c r="IA3637" s="206"/>
      <c r="IB3637" s="206"/>
      <c r="IC3637" s="206"/>
      <c r="ID3637" s="206"/>
      <c r="IE3637" s="206"/>
      <c r="IF3637" s="206"/>
      <c r="IG3637" s="206"/>
      <c r="IH3637" s="206"/>
      <c r="II3637" s="206"/>
      <c r="IJ3637" s="206"/>
      <c r="IK3637" s="206"/>
      <c r="IL3637" s="206"/>
      <c r="IM3637" s="206"/>
      <c r="IN3637" s="206"/>
      <c r="IO3637" s="206"/>
      <c r="IP3637" s="206"/>
      <c r="IQ3637" s="206"/>
      <c r="IR3637" s="206"/>
      <c r="IS3637" s="206"/>
      <c r="IT3637" s="206"/>
      <c r="IU3637" s="206"/>
      <c r="IV3637" s="206"/>
      <c r="IW3637" s="206"/>
      <c r="IX3637" s="206"/>
      <c r="IY3637" s="206"/>
      <c r="IZ3637" s="206"/>
      <c r="JA3637" s="206"/>
      <c r="JB3637" s="206"/>
      <c r="JC3637" s="206"/>
      <c r="JD3637" s="206"/>
      <c r="JE3637" s="206"/>
      <c r="JF3637" s="206"/>
      <c r="JG3637" s="206"/>
      <c r="JH3637" s="206"/>
      <c r="JI3637" s="206"/>
      <c r="JJ3637" s="206"/>
      <c r="JK3637" s="206"/>
      <c r="JL3637" s="206"/>
      <c r="JM3637" s="206"/>
      <c r="JN3637" s="206"/>
      <c r="JO3637" s="206"/>
      <c r="JP3637" s="206"/>
      <c r="JQ3637" s="206"/>
      <c r="JR3637" s="206"/>
      <c r="JS3637" s="206"/>
      <c r="JT3637" s="206"/>
      <c r="JU3637" s="206"/>
      <c r="JV3637" s="206"/>
      <c r="JW3637" s="206"/>
      <c r="JX3637" s="206"/>
      <c r="JY3637" s="206"/>
      <c r="JZ3637" s="206"/>
      <c r="KA3637" s="206"/>
      <c r="KB3637" s="206"/>
      <c r="KC3637" s="206"/>
      <c r="KD3637" s="206"/>
      <c r="KE3637" s="206"/>
      <c r="KF3637" s="206"/>
      <c r="KG3637" s="206"/>
      <c r="KH3637" s="206"/>
      <c r="KI3637" s="206"/>
      <c r="KJ3637" s="206"/>
      <c r="KK3637" s="206"/>
      <c r="KL3637" s="206"/>
      <c r="KM3637" s="206"/>
      <c r="KN3637" s="206"/>
      <c r="KO3637" s="206"/>
      <c r="KP3637" s="206"/>
      <c r="KQ3637" s="206"/>
      <c r="KR3637" s="206"/>
      <c r="KS3637" s="206"/>
      <c r="KT3637" s="206"/>
      <c r="KU3637" s="206"/>
      <c r="KV3637" s="206"/>
      <c r="KW3637" s="206"/>
      <c r="KX3637" s="206"/>
      <c r="KY3637" s="206"/>
      <c r="KZ3637" s="206"/>
      <c r="LA3637" s="206"/>
      <c r="LB3637" s="206"/>
      <c r="LC3637" s="206"/>
      <c r="LD3637" s="206"/>
      <c r="LE3637" s="206"/>
      <c r="LF3637" s="206"/>
      <c r="LG3637" s="206"/>
      <c r="LH3637" s="206"/>
      <c r="LI3637" s="206"/>
      <c r="LJ3637" s="206"/>
      <c r="LK3637" s="206"/>
      <c r="LL3637" s="206"/>
      <c r="LM3637" s="206"/>
      <c r="LN3637" s="206"/>
      <c r="LO3637" s="206"/>
      <c r="LP3637" s="206"/>
      <c r="LQ3637" s="206"/>
      <c r="LR3637" s="206"/>
      <c r="LS3637" s="206"/>
      <c r="LT3637" s="206"/>
      <c r="LU3637" s="206"/>
      <c r="LV3637" s="206"/>
      <c r="LW3637" s="206"/>
      <c r="LX3637" s="206"/>
      <c r="LY3637" s="206"/>
      <c r="LZ3637" s="206"/>
      <c r="MA3637" s="206"/>
      <c r="MB3637" s="206"/>
      <c r="MC3637" s="206"/>
      <c r="MD3637" s="206"/>
      <c r="ME3637" s="206"/>
      <c r="MF3637" s="206"/>
      <c r="MG3637" s="206"/>
      <c r="MH3637" s="206"/>
      <c r="MI3637" s="206"/>
      <c r="MJ3637" s="206"/>
      <c r="MK3637" s="206"/>
      <c r="ML3637" s="206"/>
      <c r="MM3637" s="206"/>
      <c r="MN3637" s="206"/>
      <c r="MO3637" s="206"/>
      <c r="MP3637" s="206"/>
      <c r="MQ3637" s="206"/>
      <c r="MR3637" s="206"/>
      <c r="MS3637" s="206"/>
      <c r="MT3637" s="206"/>
      <c r="MU3637" s="206"/>
      <c r="MV3637" s="206"/>
    </row>
    <row r="3638" spans="1:360">
      <c r="A3638" s="206"/>
      <c r="B3638" s="206"/>
      <c r="C3638" s="206"/>
      <c r="D3638" s="206"/>
      <c r="E3638" s="206"/>
      <c r="F3638" s="206"/>
      <c r="G3638" s="206"/>
      <c r="H3638" s="206"/>
      <c r="I3638" s="206"/>
      <c r="J3638" s="206"/>
      <c r="K3638" s="206"/>
      <c r="L3638" s="206"/>
      <c r="M3638" s="206"/>
      <c r="N3638" s="206"/>
      <c r="O3638" s="206"/>
      <c r="P3638" s="206"/>
      <c r="Q3638" s="206"/>
      <c r="R3638" s="206"/>
      <c r="S3638" s="206"/>
      <c r="T3638" s="206"/>
      <c r="U3638" s="206"/>
      <c r="V3638" s="206"/>
      <c r="W3638" s="206"/>
      <c r="X3638" s="206"/>
      <c r="Y3638" s="206"/>
      <c r="Z3638" s="206"/>
      <c r="AA3638" s="206"/>
      <c r="AB3638" s="206"/>
      <c r="AC3638" s="206"/>
      <c r="AD3638" s="206"/>
      <c r="AE3638" s="206"/>
      <c r="AF3638" s="206"/>
      <c r="AG3638" s="206"/>
      <c r="AH3638" s="206"/>
      <c r="AI3638" s="206"/>
      <c r="AJ3638" s="206"/>
      <c r="AK3638" s="206"/>
      <c r="AL3638" s="206"/>
      <c r="AM3638" s="206"/>
      <c r="AN3638" s="206"/>
      <c r="AO3638" s="206"/>
      <c r="AP3638" s="206"/>
      <c r="AQ3638" s="206"/>
      <c r="AR3638" s="206"/>
      <c r="AS3638" s="206"/>
      <c r="AT3638" s="206"/>
      <c r="AU3638" s="206"/>
      <c r="AV3638" s="206"/>
      <c r="AW3638" s="206"/>
      <c r="AX3638" s="206"/>
      <c r="AY3638" s="206"/>
      <c r="AZ3638" s="206"/>
      <c r="BA3638" s="206"/>
      <c r="BB3638" s="206"/>
      <c r="BC3638" s="206"/>
      <c r="BD3638" s="206"/>
      <c r="BE3638" s="206"/>
      <c r="BF3638" s="206"/>
      <c r="BG3638" s="206"/>
      <c r="BH3638" s="206"/>
      <c r="BI3638" s="206"/>
      <c r="BJ3638" s="206"/>
      <c r="BK3638" s="206"/>
      <c r="BL3638" s="206"/>
      <c r="BM3638" s="206"/>
      <c r="BN3638" s="206"/>
      <c r="BO3638" s="206"/>
      <c r="BP3638" s="206"/>
      <c r="BQ3638" s="206"/>
      <c r="BR3638" s="206"/>
      <c r="BS3638" s="206"/>
      <c r="BT3638" s="206"/>
      <c r="BU3638" s="206"/>
      <c r="BV3638" s="206"/>
      <c r="BW3638" s="206"/>
      <c r="BX3638" s="206"/>
      <c r="BY3638" s="206"/>
      <c r="BZ3638" s="206"/>
      <c r="CA3638" s="206"/>
      <c r="CB3638" s="206"/>
      <c r="CC3638" s="206"/>
      <c r="CD3638" s="206"/>
      <c r="CE3638" s="206"/>
      <c r="CF3638" s="206"/>
      <c r="CG3638" s="206"/>
      <c r="CH3638" s="206"/>
      <c r="CI3638" s="206"/>
      <c r="CJ3638" s="206"/>
      <c r="CK3638" s="206"/>
      <c r="CL3638" s="206"/>
      <c r="CM3638" s="206"/>
      <c r="CN3638" s="206"/>
      <c r="CO3638" s="206"/>
      <c r="CP3638" s="206"/>
      <c r="CQ3638" s="206"/>
      <c r="CR3638" s="206"/>
      <c r="CS3638" s="206"/>
      <c r="CT3638" s="206"/>
      <c r="CU3638" s="206"/>
      <c r="CV3638" s="206"/>
      <c r="CW3638" s="206"/>
      <c r="CX3638" s="206"/>
      <c r="CY3638" s="206"/>
      <c r="CZ3638" s="206"/>
      <c r="DA3638" s="206"/>
      <c r="DB3638" s="206"/>
      <c r="DC3638" s="206"/>
      <c r="DD3638" s="206"/>
      <c r="DE3638" s="206"/>
      <c r="DF3638" s="206"/>
      <c r="DG3638" s="206"/>
      <c r="DH3638" s="206"/>
      <c r="DI3638" s="206"/>
      <c r="DJ3638" s="206"/>
      <c r="DK3638" s="206"/>
      <c r="DL3638" s="206"/>
      <c r="DM3638" s="206"/>
      <c r="DN3638" s="206"/>
      <c r="DO3638" s="206"/>
      <c r="DP3638" s="206"/>
      <c r="DQ3638" s="206"/>
      <c r="DR3638" s="206"/>
      <c r="DS3638" s="206"/>
      <c r="DT3638" s="206"/>
      <c r="DU3638" s="206"/>
      <c r="DV3638" s="206"/>
      <c r="DW3638" s="206"/>
      <c r="DX3638" s="206"/>
      <c r="DY3638" s="206"/>
      <c r="DZ3638" s="206"/>
      <c r="EA3638" s="206"/>
      <c r="EB3638" s="206"/>
      <c r="EC3638" s="206"/>
      <c r="ED3638" s="206"/>
      <c r="EE3638" s="206"/>
      <c r="EF3638" s="206"/>
      <c r="EG3638" s="206"/>
      <c r="EH3638" s="206"/>
      <c r="EI3638" s="206"/>
      <c r="EJ3638" s="206"/>
      <c r="EK3638" s="206"/>
      <c r="EL3638" s="206"/>
      <c r="EM3638" s="206"/>
      <c r="EN3638" s="206"/>
      <c r="EO3638" s="206"/>
      <c r="EP3638" s="206"/>
      <c r="EQ3638" s="206"/>
      <c r="ER3638" s="206"/>
      <c r="ES3638" s="206"/>
      <c r="ET3638" s="206"/>
      <c r="EU3638" s="206"/>
      <c r="EV3638" s="206"/>
      <c r="EW3638" s="206"/>
      <c r="EX3638" s="206"/>
      <c r="EY3638" s="206"/>
      <c r="EZ3638" s="206"/>
      <c r="FA3638" s="206"/>
      <c r="FB3638" s="206"/>
      <c r="FC3638" s="206"/>
      <c r="FD3638" s="206"/>
      <c r="FE3638" s="206"/>
      <c r="FF3638" s="206"/>
      <c r="FG3638" s="206"/>
      <c r="FH3638" s="206"/>
      <c r="FI3638" s="206"/>
      <c r="FJ3638" s="206"/>
      <c r="FK3638" s="206"/>
      <c r="FL3638" s="206"/>
      <c r="FM3638" s="206"/>
      <c r="FN3638" s="206"/>
      <c r="FO3638" s="206"/>
      <c r="FP3638" s="206"/>
      <c r="FQ3638" s="206"/>
      <c r="FR3638" s="206"/>
      <c r="FS3638" s="206"/>
      <c r="FT3638" s="206"/>
      <c r="FU3638" s="206"/>
      <c r="FV3638" s="206"/>
      <c r="FW3638" s="206"/>
      <c r="FX3638" s="206"/>
      <c r="FY3638" s="206"/>
      <c r="FZ3638" s="206"/>
      <c r="GA3638" s="206"/>
      <c r="GB3638" s="206"/>
      <c r="GC3638" s="206"/>
      <c r="GD3638" s="206"/>
      <c r="GE3638" s="206"/>
      <c r="GF3638" s="206"/>
      <c r="GG3638" s="206"/>
      <c r="GH3638" s="206"/>
      <c r="GI3638" s="206"/>
      <c r="GJ3638" s="206"/>
      <c r="GK3638" s="206"/>
      <c r="GL3638" s="206"/>
      <c r="GM3638" s="206"/>
      <c r="GN3638" s="206"/>
      <c r="GO3638" s="206"/>
      <c r="GP3638" s="206"/>
      <c r="GQ3638" s="206"/>
      <c r="GR3638" s="206"/>
      <c r="GS3638" s="206"/>
      <c r="GT3638" s="206"/>
      <c r="GU3638" s="206"/>
      <c r="GV3638" s="206"/>
      <c r="GW3638" s="206"/>
      <c r="GX3638" s="206"/>
      <c r="GY3638" s="206"/>
      <c r="GZ3638" s="206"/>
      <c r="HA3638" s="206"/>
      <c r="HB3638" s="206"/>
      <c r="HC3638" s="206"/>
      <c r="HD3638" s="206"/>
      <c r="HE3638" s="206"/>
      <c r="HF3638" s="206"/>
      <c r="HG3638" s="206"/>
      <c r="HH3638" s="206"/>
      <c r="HI3638" s="206"/>
      <c r="HJ3638" s="206"/>
      <c r="HK3638" s="206"/>
      <c r="HL3638" s="206"/>
      <c r="HM3638" s="206"/>
      <c r="HN3638" s="206"/>
      <c r="HO3638" s="206"/>
      <c r="HP3638" s="206"/>
      <c r="HQ3638" s="206"/>
      <c r="HR3638" s="206"/>
      <c r="HS3638" s="206"/>
      <c r="HT3638" s="206"/>
      <c r="HU3638" s="206"/>
      <c r="HV3638" s="206"/>
      <c r="HW3638" s="206"/>
      <c r="HX3638" s="206"/>
      <c r="HY3638" s="206"/>
      <c r="HZ3638" s="206"/>
      <c r="IA3638" s="206"/>
      <c r="IB3638" s="206"/>
      <c r="IC3638" s="206"/>
      <c r="ID3638" s="206"/>
      <c r="IE3638" s="206"/>
      <c r="IF3638" s="206"/>
      <c r="IG3638" s="206"/>
      <c r="IH3638" s="206"/>
      <c r="II3638" s="206"/>
      <c r="IJ3638" s="206"/>
      <c r="IK3638" s="206"/>
      <c r="IL3638" s="206"/>
      <c r="IM3638" s="206"/>
      <c r="IN3638" s="206"/>
      <c r="IO3638" s="206"/>
      <c r="IP3638" s="206"/>
      <c r="IQ3638" s="206"/>
      <c r="IR3638" s="206"/>
      <c r="IS3638" s="206"/>
      <c r="IT3638" s="206"/>
      <c r="IU3638" s="206"/>
      <c r="IV3638" s="206"/>
      <c r="IW3638" s="206"/>
      <c r="IX3638" s="206"/>
      <c r="IY3638" s="206"/>
      <c r="IZ3638" s="206"/>
      <c r="JA3638" s="206"/>
      <c r="JB3638" s="206"/>
      <c r="JC3638" s="206"/>
      <c r="JD3638" s="206"/>
      <c r="JE3638" s="206"/>
      <c r="JF3638" s="206"/>
      <c r="JG3638" s="206"/>
      <c r="JH3638" s="206"/>
      <c r="JI3638" s="206"/>
      <c r="JJ3638" s="206"/>
      <c r="JK3638" s="206"/>
      <c r="JL3638" s="206"/>
      <c r="JM3638" s="206"/>
      <c r="JN3638" s="206"/>
      <c r="JO3638" s="206"/>
      <c r="JP3638" s="206"/>
      <c r="JQ3638" s="206"/>
      <c r="JR3638" s="206"/>
      <c r="JS3638" s="206"/>
      <c r="JT3638" s="206"/>
      <c r="JU3638" s="206"/>
      <c r="JV3638" s="206"/>
      <c r="JW3638" s="206"/>
      <c r="JX3638" s="206"/>
      <c r="JY3638" s="206"/>
      <c r="JZ3638" s="206"/>
      <c r="KA3638" s="206"/>
      <c r="KB3638" s="206"/>
      <c r="KC3638" s="206"/>
      <c r="KD3638" s="206"/>
      <c r="KE3638" s="206"/>
      <c r="KF3638" s="206"/>
      <c r="KG3638" s="206"/>
      <c r="KH3638" s="206"/>
      <c r="KI3638" s="206"/>
      <c r="KJ3638" s="206"/>
      <c r="KK3638" s="206"/>
      <c r="KL3638" s="206"/>
      <c r="KM3638" s="206"/>
      <c r="KN3638" s="206"/>
      <c r="KO3638" s="206"/>
      <c r="KP3638" s="206"/>
      <c r="KQ3638" s="206"/>
      <c r="KR3638" s="206"/>
      <c r="KS3638" s="206"/>
      <c r="KT3638" s="206"/>
      <c r="KU3638" s="206"/>
      <c r="KV3638" s="206"/>
      <c r="KW3638" s="206"/>
      <c r="KX3638" s="206"/>
      <c r="KY3638" s="206"/>
      <c r="KZ3638" s="206"/>
      <c r="LA3638" s="206"/>
      <c r="LB3638" s="206"/>
      <c r="LC3638" s="206"/>
      <c r="LD3638" s="206"/>
      <c r="LE3638" s="206"/>
      <c r="LF3638" s="206"/>
      <c r="LG3638" s="206"/>
      <c r="LH3638" s="206"/>
      <c r="LI3638" s="206"/>
      <c r="LJ3638" s="206"/>
      <c r="LK3638" s="206"/>
      <c r="LL3638" s="206"/>
      <c r="LM3638" s="206"/>
      <c r="LN3638" s="206"/>
      <c r="LO3638" s="206"/>
      <c r="LP3638" s="206"/>
      <c r="LQ3638" s="206"/>
      <c r="LR3638" s="206"/>
      <c r="LS3638" s="206"/>
      <c r="LT3638" s="206"/>
      <c r="LU3638" s="206"/>
      <c r="LV3638" s="206"/>
      <c r="LW3638" s="206"/>
      <c r="LX3638" s="206"/>
      <c r="LY3638" s="206"/>
      <c r="LZ3638" s="206"/>
      <c r="MA3638" s="206"/>
      <c r="MB3638" s="206"/>
      <c r="MC3638" s="206"/>
      <c r="MD3638" s="206"/>
      <c r="ME3638" s="206"/>
      <c r="MF3638" s="206"/>
      <c r="MG3638" s="206"/>
      <c r="MH3638" s="206"/>
      <c r="MI3638" s="206"/>
      <c r="MJ3638" s="206"/>
      <c r="MK3638" s="206"/>
      <c r="ML3638" s="206"/>
      <c r="MM3638" s="206"/>
      <c r="MN3638" s="206"/>
      <c r="MO3638" s="206"/>
      <c r="MP3638" s="206"/>
      <c r="MQ3638" s="206"/>
      <c r="MR3638" s="206"/>
      <c r="MS3638" s="206"/>
      <c r="MT3638" s="206"/>
      <c r="MU3638" s="206"/>
      <c r="MV3638" s="206"/>
    </row>
    <row r="3639" spans="1:360">
      <c r="A3639" s="206"/>
      <c r="B3639" s="206"/>
      <c r="C3639" s="206"/>
      <c r="D3639" s="206"/>
      <c r="E3639" s="206"/>
      <c r="F3639" s="206"/>
      <c r="G3639" s="206"/>
      <c r="H3639" s="206"/>
      <c r="I3639" s="206"/>
      <c r="J3639" s="206"/>
      <c r="K3639" s="206"/>
      <c r="L3639" s="206"/>
      <c r="M3639" s="206"/>
      <c r="N3639" s="206"/>
      <c r="O3639" s="206"/>
      <c r="P3639" s="206"/>
      <c r="Q3639" s="206"/>
      <c r="R3639" s="206"/>
      <c r="S3639" s="206"/>
      <c r="T3639" s="206"/>
      <c r="U3639" s="206"/>
      <c r="V3639" s="206"/>
      <c r="W3639" s="206"/>
      <c r="X3639" s="206"/>
      <c r="Y3639" s="206"/>
      <c r="Z3639" s="206"/>
      <c r="AA3639" s="206"/>
      <c r="AB3639" s="206"/>
      <c r="AC3639" s="206"/>
      <c r="AD3639" s="206"/>
      <c r="AE3639" s="206"/>
      <c r="AF3639" s="206"/>
      <c r="AG3639" s="206"/>
      <c r="AH3639" s="206"/>
      <c r="AI3639" s="206"/>
      <c r="AJ3639" s="206"/>
      <c r="AK3639" s="206"/>
      <c r="AL3639" s="206"/>
      <c r="AM3639" s="206"/>
      <c r="AN3639" s="206"/>
      <c r="AO3639" s="206"/>
      <c r="AP3639" s="206"/>
      <c r="AQ3639" s="206"/>
      <c r="AR3639" s="206"/>
      <c r="AS3639" s="206"/>
      <c r="AT3639" s="206"/>
      <c r="AU3639" s="206"/>
      <c r="AV3639" s="206"/>
      <c r="AW3639" s="206"/>
      <c r="AX3639" s="206"/>
      <c r="AY3639" s="206"/>
      <c r="AZ3639" s="206"/>
      <c r="BA3639" s="206"/>
      <c r="BB3639" s="206"/>
      <c r="BC3639" s="206"/>
      <c r="BD3639" s="206"/>
      <c r="BE3639" s="206"/>
      <c r="BF3639" s="206"/>
      <c r="BG3639" s="206"/>
      <c r="BH3639" s="206"/>
      <c r="BI3639" s="206"/>
      <c r="BJ3639" s="206"/>
      <c r="BK3639" s="206"/>
      <c r="BL3639" s="206"/>
      <c r="BM3639" s="206"/>
      <c r="BN3639" s="206"/>
      <c r="BO3639" s="206"/>
      <c r="BP3639" s="206"/>
      <c r="BQ3639" s="206"/>
      <c r="BR3639" s="206"/>
      <c r="BS3639" s="206"/>
      <c r="BT3639" s="206"/>
      <c r="BU3639" s="206"/>
      <c r="BV3639" s="206"/>
      <c r="BW3639" s="206"/>
      <c r="BX3639" s="206"/>
      <c r="BY3639" s="206"/>
      <c r="BZ3639" s="206"/>
      <c r="CA3639" s="206"/>
      <c r="CB3639" s="206"/>
      <c r="CC3639" s="206"/>
      <c r="CD3639" s="206"/>
      <c r="CE3639" s="206"/>
      <c r="CF3639" s="206"/>
      <c r="CG3639" s="206"/>
      <c r="CH3639" s="206"/>
      <c r="CI3639" s="206"/>
      <c r="CJ3639" s="206"/>
      <c r="CK3639" s="206"/>
      <c r="CL3639" s="206"/>
      <c r="CM3639" s="206"/>
      <c r="CN3639" s="206"/>
      <c r="CO3639" s="206"/>
      <c r="CP3639" s="206"/>
      <c r="CQ3639" s="206"/>
      <c r="CR3639" s="206"/>
      <c r="CS3639" s="206"/>
      <c r="CT3639" s="206"/>
      <c r="CU3639" s="206"/>
      <c r="CV3639" s="206"/>
      <c r="CW3639" s="206"/>
      <c r="CX3639" s="206"/>
      <c r="CY3639" s="206"/>
      <c r="CZ3639" s="206"/>
      <c r="DA3639" s="206"/>
      <c r="DB3639" s="206"/>
      <c r="DC3639" s="206"/>
      <c r="DD3639" s="206"/>
      <c r="DE3639" s="206"/>
      <c r="DF3639" s="206"/>
      <c r="DG3639" s="206"/>
      <c r="DH3639" s="206"/>
      <c r="DI3639" s="206"/>
      <c r="DJ3639" s="206"/>
      <c r="DK3639" s="206"/>
      <c r="DL3639" s="206"/>
      <c r="DM3639" s="206"/>
      <c r="DN3639" s="206"/>
      <c r="DO3639" s="206"/>
      <c r="DP3639" s="206"/>
      <c r="DQ3639" s="206"/>
      <c r="DR3639" s="206"/>
      <c r="DS3639" s="206"/>
      <c r="DT3639" s="206"/>
      <c r="DU3639" s="206"/>
      <c r="DV3639" s="206"/>
      <c r="DW3639" s="206"/>
      <c r="DX3639" s="206"/>
      <c r="DY3639" s="206"/>
      <c r="DZ3639" s="206"/>
      <c r="EA3639" s="206"/>
      <c r="EB3639" s="206"/>
      <c r="EC3639" s="206"/>
      <c r="ED3639" s="206"/>
      <c r="EE3639" s="206"/>
      <c r="EF3639" s="206"/>
      <c r="EG3639" s="206"/>
      <c r="EH3639" s="206"/>
      <c r="EI3639" s="206"/>
      <c r="EJ3639" s="206"/>
      <c r="EK3639" s="206"/>
      <c r="EL3639" s="206"/>
      <c r="EM3639" s="206"/>
      <c r="EN3639" s="206"/>
      <c r="EO3639" s="206"/>
      <c r="EP3639" s="206"/>
      <c r="EQ3639" s="206"/>
      <c r="ER3639" s="206"/>
      <c r="ES3639" s="206"/>
      <c r="ET3639" s="206"/>
      <c r="EU3639" s="206"/>
      <c r="EV3639" s="206"/>
      <c r="EW3639" s="206"/>
      <c r="EX3639" s="206"/>
      <c r="EY3639" s="206"/>
      <c r="EZ3639" s="206"/>
      <c r="FA3639" s="206"/>
      <c r="FB3639" s="206"/>
      <c r="FC3639" s="206"/>
      <c r="FD3639" s="206"/>
      <c r="FE3639" s="206"/>
      <c r="FF3639" s="206"/>
      <c r="FG3639" s="206"/>
      <c r="FH3639" s="206"/>
      <c r="FI3639" s="206"/>
      <c r="FJ3639" s="206"/>
      <c r="FK3639" s="206"/>
      <c r="FL3639" s="206"/>
      <c r="FM3639" s="206"/>
      <c r="FN3639" s="206"/>
      <c r="FO3639" s="206"/>
      <c r="FP3639" s="206"/>
      <c r="FQ3639" s="206"/>
      <c r="FR3639" s="206"/>
      <c r="FS3639" s="206"/>
      <c r="FT3639" s="206"/>
      <c r="FU3639" s="206"/>
      <c r="FV3639" s="206"/>
      <c r="FW3639" s="206"/>
      <c r="FX3639" s="206"/>
      <c r="FY3639" s="206"/>
      <c r="FZ3639" s="206"/>
      <c r="GA3639" s="206"/>
      <c r="GB3639" s="206"/>
      <c r="GC3639" s="206"/>
      <c r="GD3639" s="206"/>
      <c r="GE3639" s="206"/>
      <c r="GF3639" s="206"/>
      <c r="GG3639" s="206"/>
      <c r="GH3639" s="206"/>
      <c r="GI3639" s="206"/>
      <c r="GJ3639" s="206"/>
      <c r="GK3639" s="206"/>
      <c r="GL3639" s="206"/>
      <c r="GM3639" s="206"/>
      <c r="GN3639" s="206"/>
      <c r="GO3639" s="206"/>
      <c r="GP3639" s="206"/>
      <c r="GQ3639" s="206"/>
      <c r="GR3639" s="206"/>
      <c r="GS3639" s="206"/>
      <c r="GT3639" s="206"/>
      <c r="GU3639" s="206"/>
      <c r="GV3639" s="206"/>
      <c r="GW3639" s="206"/>
      <c r="GX3639" s="206"/>
      <c r="GY3639" s="206"/>
      <c r="GZ3639" s="206"/>
      <c r="HA3639" s="206"/>
      <c r="HB3639" s="206"/>
      <c r="HC3639" s="206"/>
      <c r="HD3639" s="206"/>
      <c r="HE3639" s="206"/>
      <c r="HF3639" s="206"/>
      <c r="HG3639" s="206"/>
      <c r="HH3639" s="206"/>
      <c r="HI3639" s="206"/>
      <c r="HJ3639" s="206"/>
      <c r="HK3639" s="206"/>
      <c r="HL3639" s="206"/>
      <c r="HM3639" s="206"/>
      <c r="HN3639" s="206"/>
      <c r="HO3639" s="206"/>
      <c r="HP3639" s="206"/>
      <c r="HQ3639" s="206"/>
      <c r="HR3639" s="206"/>
      <c r="HS3639" s="206"/>
      <c r="HT3639" s="206"/>
      <c r="HU3639" s="206"/>
      <c r="HV3639" s="206"/>
      <c r="HW3639" s="206"/>
      <c r="HX3639" s="206"/>
      <c r="HY3639" s="206"/>
      <c r="HZ3639" s="206"/>
      <c r="IA3639" s="206"/>
      <c r="IB3639" s="206"/>
      <c r="IC3639" s="206"/>
      <c r="ID3639" s="206"/>
      <c r="IE3639" s="206"/>
      <c r="IF3639" s="206"/>
      <c r="IG3639" s="206"/>
      <c r="IH3639" s="206"/>
      <c r="II3639" s="206"/>
      <c r="IJ3639" s="206"/>
      <c r="IK3639" s="206"/>
      <c r="IL3639" s="206"/>
      <c r="IM3639" s="206"/>
      <c r="IN3639" s="206"/>
      <c r="IO3639" s="206"/>
      <c r="IP3639" s="206"/>
      <c r="IQ3639" s="206"/>
      <c r="IR3639" s="206"/>
      <c r="IS3639" s="206"/>
      <c r="IT3639" s="206"/>
      <c r="IU3639" s="206"/>
      <c r="IV3639" s="206"/>
      <c r="IW3639" s="206"/>
      <c r="IX3639" s="206"/>
      <c r="IY3639" s="206"/>
      <c r="IZ3639" s="206"/>
      <c r="JA3639" s="206"/>
      <c r="JB3639" s="206"/>
      <c r="JC3639" s="206"/>
      <c r="JD3639" s="206"/>
      <c r="JE3639" s="206"/>
      <c r="JF3639" s="206"/>
      <c r="JG3639" s="206"/>
      <c r="JH3639" s="206"/>
      <c r="JI3639" s="206"/>
      <c r="JJ3639" s="206"/>
      <c r="JK3639" s="206"/>
      <c r="JL3639" s="206"/>
      <c r="JM3639" s="206"/>
      <c r="JN3639" s="206"/>
      <c r="JO3639" s="206"/>
      <c r="JP3639" s="206"/>
      <c r="JQ3639" s="206"/>
      <c r="JR3639" s="206"/>
      <c r="JS3639" s="206"/>
      <c r="JT3639" s="206"/>
      <c r="JU3639" s="206"/>
      <c r="JV3639" s="206"/>
      <c r="JW3639" s="206"/>
      <c r="JX3639" s="206"/>
      <c r="JY3639" s="206"/>
      <c r="JZ3639" s="206"/>
      <c r="KA3639" s="206"/>
      <c r="KB3639" s="206"/>
      <c r="KC3639" s="206"/>
      <c r="KD3639" s="206"/>
      <c r="KE3639" s="206"/>
      <c r="KF3639" s="206"/>
      <c r="KG3639" s="206"/>
      <c r="KH3639" s="206"/>
      <c r="KI3639" s="206"/>
      <c r="KJ3639" s="206"/>
      <c r="KK3639" s="206"/>
      <c r="KL3639" s="206"/>
      <c r="KM3639" s="206"/>
      <c r="KN3639" s="206"/>
      <c r="KO3639" s="206"/>
      <c r="KP3639" s="206"/>
      <c r="KQ3639" s="206"/>
      <c r="KR3639" s="206"/>
      <c r="KS3639" s="206"/>
      <c r="KT3639" s="206"/>
      <c r="KU3639" s="206"/>
      <c r="KV3639" s="206"/>
      <c r="KW3639" s="206"/>
      <c r="KX3639" s="206"/>
      <c r="KY3639" s="206"/>
      <c r="KZ3639" s="206"/>
      <c r="LA3639" s="206"/>
      <c r="LB3639" s="206"/>
      <c r="LC3639" s="206"/>
      <c r="LD3639" s="206"/>
      <c r="LE3639" s="206"/>
      <c r="LF3639" s="206"/>
      <c r="LG3639" s="206"/>
      <c r="LH3639" s="206"/>
      <c r="LI3639" s="206"/>
      <c r="LJ3639" s="206"/>
      <c r="LK3639" s="206"/>
      <c r="LL3639" s="206"/>
      <c r="LM3639" s="206"/>
      <c r="LN3639" s="206"/>
      <c r="LO3639" s="206"/>
      <c r="LP3639" s="206"/>
      <c r="LQ3639" s="206"/>
      <c r="LR3639" s="206"/>
      <c r="LS3639" s="206"/>
      <c r="LT3639" s="206"/>
      <c r="LU3639" s="206"/>
      <c r="LV3639" s="206"/>
      <c r="LW3639" s="206"/>
      <c r="LX3639" s="206"/>
      <c r="LY3639" s="206"/>
      <c r="LZ3639" s="206"/>
      <c r="MA3639" s="206"/>
      <c r="MB3639" s="206"/>
      <c r="MC3639" s="206"/>
      <c r="MD3639" s="206"/>
      <c r="ME3639" s="206"/>
      <c r="MF3639" s="206"/>
      <c r="MG3639" s="206"/>
      <c r="MH3639" s="206"/>
      <c r="MI3639" s="206"/>
      <c r="MJ3639" s="206"/>
      <c r="MK3639" s="206"/>
      <c r="ML3639" s="206"/>
      <c r="MM3639" s="206"/>
      <c r="MN3639" s="206"/>
      <c r="MO3639" s="206"/>
      <c r="MP3639" s="206"/>
      <c r="MQ3639" s="206"/>
      <c r="MR3639" s="206"/>
      <c r="MS3639" s="206"/>
      <c r="MT3639" s="206"/>
      <c r="MU3639" s="206"/>
      <c r="MV3639" s="206"/>
    </row>
    <row r="3640" spans="1:360">
      <c r="A3640" s="206"/>
      <c r="B3640" s="206"/>
      <c r="C3640" s="206"/>
      <c r="D3640" s="206"/>
      <c r="E3640" s="206"/>
      <c r="F3640" s="206"/>
      <c r="G3640" s="206"/>
      <c r="H3640" s="206"/>
      <c r="I3640" s="206"/>
      <c r="J3640" s="206"/>
      <c r="K3640" s="206"/>
      <c r="L3640" s="206"/>
      <c r="M3640" s="206"/>
      <c r="N3640" s="206"/>
      <c r="O3640" s="206"/>
      <c r="P3640" s="206"/>
      <c r="Q3640" s="206"/>
      <c r="R3640" s="206"/>
      <c r="S3640" s="206"/>
      <c r="T3640" s="206"/>
      <c r="U3640" s="206"/>
      <c r="V3640" s="206"/>
      <c r="W3640" s="206"/>
      <c r="X3640" s="206"/>
      <c r="Y3640" s="206"/>
      <c r="Z3640" s="206"/>
      <c r="AA3640" s="206"/>
      <c r="AB3640" s="206"/>
      <c r="AC3640" s="206"/>
      <c r="AD3640" s="206"/>
      <c r="AE3640" s="206"/>
      <c r="AF3640" s="206"/>
      <c r="AG3640" s="206"/>
      <c r="AH3640" s="206"/>
      <c r="AI3640" s="206"/>
      <c r="AJ3640" s="206"/>
      <c r="AK3640" s="206"/>
      <c r="AL3640" s="206"/>
      <c r="AM3640" s="206"/>
      <c r="AN3640" s="206"/>
      <c r="AO3640" s="206"/>
      <c r="AP3640" s="206"/>
      <c r="AQ3640" s="206"/>
      <c r="AR3640" s="206"/>
      <c r="AS3640" s="206"/>
      <c r="AT3640" s="206"/>
      <c r="AU3640" s="206"/>
      <c r="AV3640" s="206"/>
      <c r="AW3640" s="206"/>
      <c r="AX3640" s="206"/>
      <c r="AY3640" s="206"/>
      <c r="AZ3640" s="206"/>
      <c r="BA3640" s="206"/>
      <c r="BB3640" s="206"/>
      <c r="BC3640" s="206"/>
      <c r="BD3640" s="206"/>
      <c r="BE3640" s="206"/>
      <c r="BF3640" s="206"/>
      <c r="BG3640" s="206"/>
      <c r="BH3640" s="206"/>
      <c r="BI3640" s="206"/>
      <c r="BJ3640" s="206"/>
      <c r="BK3640" s="206"/>
      <c r="BL3640" s="206"/>
      <c r="BM3640" s="206"/>
      <c r="BN3640" s="206"/>
      <c r="BO3640" s="206"/>
      <c r="BP3640" s="206"/>
      <c r="BQ3640" s="206"/>
      <c r="BR3640" s="206"/>
      <c r="BS3640" s="206"/>
      <c r="BT3640" s="206"/>
      <c r="BU3640" s="206"/>
      <c r="BV3640" s="206"/>
      <c r="BW3640" s="206"/>
      <c r="BX3640" s="206"/>
      <c r="BY3640" s="206"/>
      <c r="BZ3640" s="206"/>
      <c r="CA3640" s="206"/>
      <c r="CB3640" s="206"/>
      <c r="CC3640" s="206"/>
      <c r="CD3640" s="206"/>
      <c r="CE3640" s="206"/>
      <c r="CF3640" s="206"/>
      <c r="CG3640" s="206"/>
      <c r="CH3640" s="206"/>
      <c r="CI3640" s="206"/>
      <c r="CJ3640" s="206"/>
      <c r="CK3640" s="206"/>
      <c r="CL3640" s="206"/>
      <c r="CM3640" s="206"/>
      <c r="CN3640" s="206"/>
      <c r="CO3640" s="206"/>
      <c r="CP3640" s="206"/>
      <c r="CQ3640" s="206"/>
      <c r="CR3640" s="206"/>
      <c r="CS3640" s="206"/>
      <c r="CT3640" s="206"/>
      <c r="CU3640" s="206"/>
      <c r="CV3640" s="206"/>
      <c r="CW3640" s="206"/>
      <c r="CX3640" s="206"/>
      <c r="CY3640" s="206"/>
      <c r="CZ3640" s="206"/>
      <c r="DA3640" s="206"/>
      <c r="DB3640" s="206"/>
      <c r="DC3640" s="206"/>
      <c r="DD3640" s="206"/>
      <c r="DE3640" s="206"/>
      <c r="DF3640" s="206"/>
      <c r="DG3640" s="206"/>
      <c r="DH3640" s="206"/>
      <c r="DI3640" s="206"/>
      <c r="DJ3640" s="206"/>
      <c r="DK3640" s="206"/>
      <c r="DL3640" s="206"/>
      <c r="DM3640" s="206"/>
      <c r="DN3640" s="206"/>
      <c r="DO3640" s="206"/>
      <c r="DP3640" s="206"/>
      <c r="DQ3640" s="206"/>
      <c r="DR3640" s="206"/>
      <c r="DS3640" s="206"/>
      <c r="DT3640" s="206"/>
      <c r="DU3640" s="206"/>
      <c r="DV3640" s="206"/>
      <c r="DW3640" s="206"/>
      <c r="DX3640" s="206"/>
      <c r="DY3640" s="206"/>
      <c r="DZ3640" s="206"/>
      <c r="EA3640" s="206"/>
      <c r="EB3640" s="206"/>
      <c r="EC3640" s="206"/>
      <c r="ED3640" s="206"/>
      <c r="EE3640" s="206"/>
      <c r="EF3640" s="206"/>
      <c r="EG3640" s="206"/>
      <c r="EH3640" s="206"/>
      <c r="EI3640" s="206"/>
      <c r="EJ3640" s="206"/>
      <c r="EK3640" s="206"/>
      <c r="EL3640" s="206"/>
      <c r="EM3640" s="206"/>
      <c r="EN3640" s="206"/>
      <c r="EO3640" s="206"/>
      <c r="EP3640" s="206"/>
      <c r="EQ3640" s="206"/>
      <c r="ER3640" s="206"/>
      <c r="ES3640" s="206"/>
      <c r="ET3640" s="206"/>
      <c r="EU3640" s="206"/>
      <c r="EV3640" s="206"/>
      <c r="EW3640" s="206"/>
      <c r="EX3640" s="206"/>
      <c r="EY3640" s="206"/>
      <c r="EZ3640" s="206"/>
      <c r="FA3640" s="206"/>
      <c r="FB3640" s="206"/>
      <c r="FC3640" s="206"/>
      <c r="FD3640" s="206"/>
      <c r="FE3640" s="206"/>
      <c r="FF3640" s="206"/>
      <c r="FG3640" s="206"/>
      <c r="FH3640" s="206"/>
      <c r="FI3640" s="206"/>
      <c r="FJ3640" s="206"/>
      <c r="FK3640" s="206"/>
      <c r="FL3640" s="206"/>
      <c r="FM3640" s="206"/>
      <c r="FN3640" s="206"/>
      <c r="FO3640" s="206"/>
      <c r="FP3640" s="206"/>
      <c r="FQ3640" s="206"/>
      <c r="FR3640" s="206"/>
      <c r="FS3640" s="206"/>
      <c r="FT3640" s="206"/>
      <c r="FU3640" s="206"/>
      <c r="FV3640" s="206"/>
      <c r="FW3640" s="206"/>
      <c r="FX3640" s="206"/>
      <c r="FY3640" s="206"/>
      <c r="FZ3640" s="206"/>
      <c r="GA3640" s="206"/>
      <c r="GB3640" s="206"/>
      <c r="GC3640" s="206"/>
      <c r="GD3640" s="206"/>
      <c r="GE3640" s="206"/>
      <c r="GF3640" s="206"/>
      <c r="GG3640" s="206"/>
      <c r="GH3640" s="206"/>
      <c r="GI3640" s="206"/>
      <c r="GJ3640" s="206"/>
      <c r="GK3640" s="206"/>
      <c r="GL3640" s="206"/>
      <c r="GM3640" s="206"/>
      <c r="GN3640" s="206"/>
      <c r="GO3640" s="206"/>
      <c r="GP3640" s="206"/>
      <c r="GQ3640" s="206"/>
      <c r="GR3640" s="206"/>
      <c r="GS3640" s="206"/>
      <c r="GT3640" s="206"/>
      <c r="GU3640" s="206"/>
      <c r="GV3640" s="206"/>
      <c r="GW3640" s="206"/>
      <c r="GX3640" s="206"/>
      <c r="GY3640" s="206"/>
      <c r="GZ3640" s="206"/>
      <c r="HA3640" s="206"/>
      <c r="HB3640" s="206"/>
      <c r="HC3640" s="206"/>
      <c r="HD3640" s="206"/>
      <c r="HE3640" s="206"/>
      <c r="HF3640" s="206"/>
      <c r="HG3640" s="206"/>
      <c r="HH3640" s="206"/>
      <c r="HI3640" s="206"/>
      <c r="HJ3640" s="206"/>
      <c r="HK3640" s="206"/>
      <c r="HL3640" s="206"/>
      <c r="HM3640" s="206"/>
      <c r="HN3640" s="206"/>
      <c r="HO3640" s="206"/>
      <c r="HP3640" s="206"/>
      <c r="HQ3640" s="206"/>
      <c r="HR3640" s="206"/>
      <c r="HS3640" s="206"/>
      <c r="HT3640" s="206"/>
      <c r="HU3640" s="206"/>
      <c r="HV3640" s="206"/>
      <c r="HW3640" s="206"/>
      <c r="HX3640" s="206"/>
      <c r="HY3640" s="206"/>
      <c r="HZ3640" s="206"/>
      <c r="IA3640" s="206"/>
      <c r="IB3640" s="206"/>
      <c r="IC3640" s="206"/>
      <c r="ID3640" s="206"/>
      <c r="IE3640" s="206"/>
      <c r="IF3640" s="206"/>
      <c r="IG3640" s="206"/>
      <c r="IH3640" s="206"/>
      <c r="II3640" s="206"/>
      <c r="IJ3640" s="206"/>
      <c r="IK3640" s="206"/>
      <c r="IL3640" s="206"/>
      <c r="IM3640" s="206"/>
      <c r="IN3640" s="206"/>
      <c r="IO3640" s="206"/>
      <c r="IP3640" s="206"/>
      <c r="IQ3640" s="206"/>
      <c r="IR3640" s="206"/>
      <c r="IS3640" s="206"/>
      <c r="IT3640" s="206"/>
      <c r="IU3640" s="206"/>
      <c r="IV3640" s="206"/>
      <c r="IW3640" s="206"/>
      <c r="IX3640" s="206"/>
      <c r="IY3640" s="206"/>
      <c r="IZ3640" s="206"/>
      <c r="JA3640" s="206"/>
      <c r="JB3640" s="206"/>
      <c r="JC3640" s="206"/>
      <c r="JD3640" s="206"/>
      <c r="JE3640" s="206"/>
      <c r="JF3640" s="206"/>
      <c r="JG3640" s="206"/>
      <c r="JH3640" s="206"/>
      <c r="JI3640" s="206"/>
      <c r="JJ3640" s="206"/>
      <c r="JK3640" s="206"/>
      <c r="JL3640" s="206"/>
      <c r="JM3640" s="206"/>
      <c r="JN3640" s="206"/>
      <c r="JO3640" s="206"/>
      <c r="JP3640" s="206"/>
      <c r="JQ3640" s="206"/>
      <c r="JR3640" s="206"/>
      <c r="JS3640" s="206"/>
      <c r="JT3640" s="206"/>
      <c r="JU3640" s="206"/>
      <c r="JV3640" s="206"/>
      <c r="JW3640" s="206"/>
      <c r="JX3640" s="206"/>
      <c r="JY3640" s="206"/>
      <c r="JZ3640" s="206"/>
      <c r="KA3640" s="206"/>
      <c r="KB3640" s="206"/>
      <c r="KC3640" s="206"/>
      <c r="KD3640" s="206"/>
      <c r="KE3640" s="206"/>
      <c r="KF3640" s="206"/>
      <c r="KG3640" s="206"/>
      <c r="KH3640" s="206"/>
      <c r="KI3640" s="206"/>
      <c r="KJ3640" s="206"/>
      <c r="KK3640" s="206"/>
      <c r="KL3640" s="206"/>
      <c r="KM3640" s="206"/>
      <c r="KN3640" s="206"/>
      <c r="KO3640" s="206"/>
      <c r="KP3640" s="206"/>
      <c r="KQ3640" s="206"/>
      <c r="KR3640" s="206"/>
      <c r="KS3640" s="206"/>
      <c r="KT3640" s="206"/>
      <c r="KU3640" s="206"/>
      <c r="KV3640" s="206"/>
      <c r="KW3640" s="206"/>
      <c r="KX3640" s="206"/>
      <c r="KY3640" s="206"/>
      <c r="KZ3640" s="206"/>
      <c r="LA3640" s="206"/>
      <c r="LB3640" s="206"/>
      <c r="LC3640" s="206"/>
      <c r="LD3640" s="206"/>
      <c r="LE3640" s="206"/>
      <c r="LF3640" s="206"/>
      <c r="LG3640" s="206"/>
      <c r="LH3640" s="206"/>
      <c r="LI3640" s="206"/>
      <c r="LJ3640" s="206"/>
      <c r="LK3640" s="206"/>
      <c r="LL3640" s="206"/>
      <c r="LM3640" s="206"/>
      <c r="LN3640" s="206"/>
      <c r="LO3640" s="206"/>
      <c r="LP3640" s="206"/>
      <c r="LQ3640" s="206"/>
      <c r="LR3640" s="206"/>
      <c r="LS3640" s="206"/>
      <c r="LT3640" s="206"/>
      <c r="LU3640" s="206"/>
      <c r="LV3640" s="206"/>
      <c r="LW3640" s="206"/>
      <c r="LX3640" s="206"/>
      <c r="LY3640" s="206"/>
      <c r="LZ3640" s="206"/>
      <c r="MA3640" s="206"/>
      <c r="MB3640" s="206"/>
      <c r="MC3640" s="206"/>
      <c r="MD3640" s="206"/>
      <c r="ME3640" s="206"/>
      <c r="MF3640" s="206"/>
      <c r="MG3640" s="206"/>
      <c r="MH3640" s="206"/>
      <c r="MI3640" s="206"/>
      <c r="MJ3640" s="206"/>
      <c r="MK3640" s="206"/>
      <c r="ML3640" s="206"/>
      <c r="MM3640" s="206"/>
      <c r="MN3640" s="206"/>
      <c r="MO3640" s="206"/>
      <c r="MP3640" s="206"/>
      <c r="MQ3640" s="206"/>
      <c r="MR3640" s="206"/>
      <c r="MS3640" s="206"/>
      <c r="MT3640" s="206"/>
      <c r="MU3640" s="206"/>
      <c r="MV3640" s="206"/>
    </row>
    <row r="3641" spans="1:360">
      <c r="A3641" s="206"/>
      <c r="B3641" s="206"/>
      <c r="C3641" s="206"/>
      <c r="D3641" s="206"/>
      <c r="E3641" s="206"/>
      <c r="F3641" s="206"/>
      <c r="G3641" s="206"/>
      <c r="H3641" s="206"/>
      <c r="I3641" s="206"/>
      <c r="J3641" s="206"/>
      <c r="K3641" s="206"/>
      <c r="L3641" s="206"/>
      <c r="M3641" s="206"/>
      <c r="N3641" s="206"/>
      <c r="O3641" s="206"/>
      <c r="P3641" s="206"/>
      <c r="Q3641" s="206"/>
      <c r="R3641" s="206"/>
      <c r="S3641" s="206"/>
      <c r="T3641" s="206"/>
      <c r="U3641" s="206"/>
      <c r="V3641" s="206"/>
      <c r="W3641" s="206"/>
      <c r="X3641" s="206"/>
      <c r="Y3641" s="206"/>
      <c r="Z3641" s="206"/>
      <c r="AA3641" s="206"/>
      <c r="AB3641" s="206"/>
      <c r="AC3641" s="206"/>
      <c r="AD3641" s="206"/>
      <c r="AE3641" s="206"/>
      <c r="AF3641" s="206"/>
      <c r="AG3641" s="206"/>
      <c r="AH3641" s="206"/>
      <c r="AI3641" s="206"/>
      <c r="AJ3641" s="206"/>
      <c r="AK3641" s="206"/>
      <c r="AL3641" s="206"/>
      <c r="AM3641" s="206"/>
      <c r="AN3641" s="206"/>
      <c r="AO3641" s="206"/>
      <c r="AP3641" s="206"/>
      <c r="AQ3641" s="206"/>
      <c r="AR3641" s="206"/>
      <c r="AS3641" s="206"/>
      <c r="AT3641" s="206"/>
      <c r="AU3641" s="206"/>
      <c r="AV3641" s="206"/>
      <c r="AW3641" s="206"/>
      <c r="AX3641" s="206"/>
      <c r="AY3641" s="206"/>
      <c r="AZ3641" s="206"/>
      <c r="BA3641" s="206"/>
      <c r="BB3641" s="206"/>
      <c r="BC3641" s="206"/>
      <c r="BD3641" s="206"/>
      <c r="BE3641" s="206"/>
      <c r="BF3641" s="206"/>
      <c r="BG3641" s="206"/>
      <c r="BH3641" s="206"/>
      <c r="BI3641" s="206"/>
      <c r="BJ3641" s="206"/>
      <c r="BK3641" s="206"/>
      <c r="BL3641" s="206"/>
      <c r="BM3641" s="206"/>
      <c r="BN3641" s="206"/>
      <c r="BO3641" s="206"/>
      <c r="BP3641" s="206"/>
      <c r="BQ3641" s="206"/>
      <c r="BR3641" s="206"/>
      <c r="BS3641" s="206"/>
      <c r="BT3641" s="206"/>
      <c r="BU3641" s="206"/>
      <c r="BV3641" s="206"/>
      <c r="BW3641" s="206"/>
      <c r="BX3641" s="206"/>
      <c r="BY3641" s="206"/>
      <c r="BZ3641" s="206"/>
      <c r="CA3641" s="206"/>
      <c r="CB3641" s="206"/>
      <c r="CC3641" s="206"/>
      <c r="CD3641" s="206"/>
      <c r="CE3641" s="206"/>
      <c r="CF3641" s="206"/>
      <c r="CG3641" s="206"/>
      <c r="CH3641" s="206"/>
      <c r="CI3641" s="206"/>
      <c r="CJ3641" s="206"/>
      <c r="CK3641" s="206"/>
      <c r="CL3641" s="206"/>
      <c r="CM3641" s="206"/>
      <c r="CN3641" s="206"/>
      <c r="CO3641" s="206"/>
      <c r="CP3641" s="206"/>
      <c r="CQ3641" s="206"/>
      <c r="CR3641" s="206"/>
      <c r="CS3641" s="206"/>
      <c r="CT3641" s="206"/>
      <c r="CU3641" s="206"/>
      <c r="CV3641" s="206"/>
      <c r="CW3641" s="206"/>
      <c r="CX3641" s="206"/>
      <c r="CY3641" s="206"/>
      <c r="CZ3641" s="206"/>
      <c r="DA3641" s="206"/>
      <c r="DB3641" s="206"/>
      <c r="DC3641" s="206"/>
      <c r="DD3641" s="206"/>
      <c r="DE3641" s="206"/>
      <c r="DF3641" s="206"/>
      <c r="DG3641" s="206"/>
      <c r="DH3641" s="206"/>
      <c r="DI3641" s="206"/>
      <c r="DJ3641" s="206"/>
      <c r="DK3641" s="206"/>
      <c r="DL3641" s="206"/>
      <c r="DM3641" s="206"/>
      <c r="DN3641" s="206"/>
      <c r="DO3641" s="206"/>
      <c r="DP3641" s="206"/>
      <c r="DQ3641" s="206"/>
      <c r="DR3641" s="206"/>
      <c r="DS3641" s="206"/>
      <c r="DT3641" s="206"/>
      <c r="DU3641" s="206"/>
      <c r="DV3641" s="206"/>
      <c r="DW3641" s="206"/>
      <c r="DX3641" s="206"/>
      <c r="DY3641" s="206"/>
      <c r="DZ3641" s="206"/>
      <c r="EA3641" s="206"/>
      <c r="EB3641" s="206"/>
      <c r="EC3641" s="206"/>
      <c r="ED3641" s="206"/>
      <c r="EE3641" s="206"/>
      <c r="EF3641" s="206"/>
      <c r="EG3641" s="206"/>
      <c r="EH3641" s="206"/>
      <c r="EI3641" s="206"/>
      <c r="EJ3641" s="206"/>
      <c r="EK3641" s="206"/>
      <c r="EL3641" s="206"/>
      <c r="EM3641" s="206"/>
      <c r="EN3641" s="206"/>
      <c r="EO3641" s="206"/>
      <c r="EP3641" s="206"/>
      <c r="EQ3641" s="206"/>
      <c r="ER3641" s="206"/>
      <c r="ES3641" s="206"/>
      <c r="ET3641" s="206"/>
      <c r="EU3641" s="206"/>
      <c r="EV3641" s="206"/>
      <c r="EW3641" s="206"/>
      <c r="EX3641" s="206"/>
      <c r="EY3641" s="206"/>
      <c r="EZ3641" s="206"/>
      <c r="FA3641" s="206"/>
      <c r="FB3641" s="206"/>
      <c r="FC3641" s="206"/>
      <c r="FD3641" s="206"/>
      <c r="FE3641" s="206"/>
      <c r="FF3641" s="206"/>
      <c r="FG3641" s="206"/>
      <c r="FH3641" s="206"/>
      <c r="FI3641" s="206"/>
      <c r="FJ3641" s="206"/>
      <c r="FK3641" s="206"/>
      <c r="FL3641" s="206"/>
      <c r="FM3641" s="206"/>
      <c r="FN3641" s="206"/>
      <c r="FO3641" s="206"/>
      <c r="FP3641" s="206"/>
      <c r="FQ3641" s="206"/>
      <c r="FR3641" s="206"/>
      <c r="FS3641" s="206"/>
      <c r="FT3641" s="206"/>
      <c r="FU3641" s="206"/>
      <c r="FV3641" s="206"/>
      <c r="FW3641" s="206"/>
      <c r="FX3641" s="206"/>
      <c r="FY3641" s="206"/>
      <c r="FZ3641" s="206"/>
      <c r="GA3641" s="206"/>
      <c r="GB3641" s="206"/>
      <c r="GC3641" s="206"/>
      <c r="GD3641" s="206"/>
      <c r="GE3641" s="206"/>
      <c r="GF3641" s="206"/>
      <c r="GG3641" s="206"/>
      <c r="GH3641" s="206"/>
      <c r="GI3641" s="206"/>
      <c r="GJ3641" s="206"/>
      <c r="GK3641" s="206"/>
      <c r="GL3641" s="206"/>
      <c r="GM3641" s="206"/>
      <c r="GN3641" s="206"/>
      <c r="GO3641" s="206"/>
      <c r="GP3641" s="206"/>
      <c r="GQ3641" s="206"/>
      <c r="GR3641" s="206"/>
      <c r="GS3641" s="206"/>
      <c r="GT3641" s="206"/>
      <c r="GU3641" s="206"/>
      <c r="GV3641" s="206"/>
      <c r="GW3641" s="206"/>
      <c r="GX3641" s="206"/>
      <c r="GY3641" s="206"/>
      <c r="GZ3641" s="206"/>
      <c r="HA3641" s="206"/>
      <c r="HB3641" s="206"/>
      <c r="HC3641" s="206"/>
      <c r="HD3641" s="206"/>
      <c r="HE3641" s="206"/>
      <c r="HF3641" s="206"/>
      <c r="HG3641" s="206"/>
      <c r="HH3641" s="206"/>
      <c r="HI3641" s="206"/>
      <c r="HJ3641" s="206"/>
      <c r="HK3641" s="206"/>
      <c r="HL3641" s="206"/>
      <c r="HM3641" s="206"/>
      <c r="HN3641" s="206"/>
      <c r="HO3641" s="206"/>
      <c r="HP3641" s="206"/>
      <c r="HQ3641" s="206"/>
      <c r="HR3641" s="206"/>
      <c r="HS3641" s="206"/>
      <c r="HT3641" s="206"/>
      <c r="HU3641" s="206"/>
      <c r="HV3641" s="206"/>
      <c r="HW3641" s="206"/>
      <c r="HX3641" s="206"/>
      <c r="HY3641" s="206"/>
      <c r="HZ3641" s="206"/>
      <c r="IA3641" s="206"/>
      <c r="IB3641" s="206"/>
      <c r="IC3641" s="206"/>
      <c r="ID3641" s="206"/>
      <c r="IE3641" s="206"/>
      <c r="IF3641" s="206"/>
      <c r="IG3641" s="206"/>
      <c r="IH3641" s="206"/>
      <c r="II3641" s="206"/>
      <c r="IJ3641" s="206"/>
      <c r="IK3641" s="206"/>
      <c r="IL3641" s="206"/>
      <c r="IM3641" s="206"/>
      <c r="IN3641" s="206"/>
      <c r="IO3641" s="206"/>
      <c r="IP3641" s="206"/>
      <c r="IQ3641" s="206"/>
      <c r="IR3641" s="206"/>
      <c r="IS3641" s="206"/>
      <c r="IT3641" s="206"/>
      <c r="IU3641" s="206"/>
      <c r="IV3641" s="206"/>
      <c r="IW3641" s="206"/>
      <c r="IX3641" s="206"/>
      <c r="IY3641" s="206"/>
      <c r="IZ3641" s="206"/>
      <c r="JA3641" s="206"/>
      <c r="JB3641" s="206"/>
      <c r="JC3641" s="206"/>
      <c r="JD3641" s="206"/>
      <c r="JE3641" s="206"/>
      <c r="JF3641" s="206"/>
      <c r="JG3641" s="206"/>
      <c r="JH3641" s="206"/>
      <c r="JI3641" s="206"/>
      <c r="JJ3641" s="206"/>
      <c r="JK3641" s="206"/>
      <c r="JL3641" s="206"/>
      <c r="JM3641" s="206"/>
      <c r="JN3641" s="206"/>
      <c r="JO3641" s="206"/>
      <c r="JP3641" s="206"/>
      <c r="JQ3641" s="206"/>
      <c r="JR3641" s="206"/>
      <c r="JS3641" s="206"/>
      <c r="JT3641" s="206"/>
      <c r="JU3641" s="206"/>
      <c r="JV3641" s="206"/>
      <c r="JW3641" s="206"/>
      <c r="JX3641" s="206"/>
      <c r="JY3641" s="206"/>
      <c r="JZ3641" s="206"/>
      <c r="KA3641" s="206"/>
      <c r="KB3641" s="206"/>
      <c r="KC3641" s="206"/>
      <c r="KD3641" s="206"/>
      <c r="KE3641" s="206"/>
      <c r="KF3641" s="206"/>
      <c r="KG3641" s="206"/>
      <c r="KH3641" s="206"/>
      <c r="KI3641" s="206"/>
      <c r="KJ3641" s="206"/>
      <c r="KK3641" s="206"/>
      <c r="KL3641" s="206"/>
      <c r="KM3641" s="206"/>
      <c r="KN3641" s="206"/>
      <c r="KO3641" s="206"/>
      <c r="KP3641" s="206"/>
      <c r="KQ3641" s="206"/>
      <c r="KR3641" s="206"/>
      <c r="KS3641" s="206"/>
      <c r="KT3641" s="206"/>
      <c r="KU3641" s="206"/>
      <c r="KV3641" s="206"/>
      <c r="KW3641" s="206"/>
      <c r="KX3641" s="206"/>
      <c r="KY3641" s="206"/>
      <c r="KZ3641" s="206"/>
      <c r="LA3641" s="206"/>
      <c r="LB3641" s="206"/>
      <c r="LC3641" s="206"/>
      <c r="LD3641" s="206"/>
      <c r="LE3641" s="206"/>
      <c r="LF3641" s="206"/>
      <c r="LG3641" s="206"/>
      <c r="LH3641" s="206"/>
      <c r="LI3641" s="206"/>
      <c r="LJ3641" s="206"/>
      <c r="LK3641" s="206"/>
      <c r="LL3641" s="206"/>
      <c r="LM3641" s="206"/>
      <c r="LN3641" s="206"/>
      <c r="LO3641" s="206"/>
      <c r="LP3641" s="206"/>
      <c r="LQ3641" s="206"/>
      <c r="LR3641" s="206"/>
      <c r="LS3641" s="206"/>
      <c r="LT3641" s="206"/>
      <c r="LU3641" s="206"/>
      <c r="LV3641" s="206"/>
      <c r="LW3641" s="206"/>
      <c r="LX3641" s="206"/>
      <c r="LY3641" s="206"/>
      <c r="LZ3641" s="206"/>
      <c r="MA3641" s="206"/>
      <c r="MB3641" s="206"/>
      <c r="MC3641" s="206"/>
      <c r="MD3641" s="206"/>
      <c r="ME3641" s="206"/>
      <c r="MF3641" s="206"/>
      <c r="MG3641" s="206"/>
      <c r="MH3641" s="206"/>
      <c r="MI3641" s="206"/>
      <c r="MJ3641" s="206"/>
      <c r="MK3641" s="206"/>
      <c r="ML3641" s="206"/>
      <c r="MM3641" s="206"/>
      <c r="MN3641" s="206"/>
      <c r="MO3641" s="206"/>
      <c r="MP3641" s="206"/>
      <c r="MQ3641" s="206"/>
      <c r="MR3641" s="206"/>
      <c r="MS3641" s="206"/>
      <c r="MT3641" s="206"/>
      <c r="MU3641" s="206"/>
      <c r="MV3641" s="206"/>
    </row>
    <row r="3642" spans="1:360">
      <c r="A3642" s="206"/>
      <c r="B3642" s="206"/>
      <c r="C3642" s="206"/>
      <c r="D3642" s="206"/>
      <c r="E3642" s="206"/>
      <c r="F3642" s="206"/>
      <c r="G3642" s="206"/>
      <c r="H3642" s="206"/>
      <c r="I3642" s="206"/>
      <c r="J3642" s="206"/>
      <c r="K3642" s="206"/>
      <c r="L3642" s="206"/>
      <c r="M3642" s="206"/>
      <c r="N3642" s="206"/>
      <c r="O3642" s="206"/>
      <c r="P3642" s="206"/>
      <c r="Q3642" s="206"/>
      <c r="R3642" s="206"/>
      <c r="S3642" s="206"/>
      <c r="T3642" s="206"/>
      <c r="U3642" s="206"/>
      <c r="V3642" s="206"/>
      <c r="W3642" s="206"/>
      <c r="X3642" s="206"/>
      <c r="Y3642" s="206"/>
      <c r="Z3642" s="206"/>
      <c r="AA3642" s="206"/>
      <c r="AB3642" s="206"/>
      <c r="AC3642" s="206"/>
      <c r="AD3642" s="206"/>
      <c r="AE3642" s="206"/>
      <c r="AF3642" s="206"/>
      <c r="AG3642" s="206"/>
      <c r="AH3642" s="206"/>
      <c r="AI3642" s="206"/>
      <c r="AJ3642" s="206"/>
      <c r="AK3642" s="206"/>
      <c r="AL3642" s="206"/>
      <c r="AM3642" s="206"/>
      <c r="AN3642" s="206"/>
      <c r="AO3642" s="206"/>
      <c r="AP3642" s="206"/>
      <c r="AQ3642" s="206"/>
      <c r="AR3642" s="206"/>
      <c r="AS3642" s="206"/>
      <c r="AT3642" s="206"/>
      <c r="AU3642" s="206"/>
      <c r="AV3642" s="206"/>
      <c r="AW3642" s="206"/>
      <c r="AX3642" s="206"/>
      <c r="AY3642" s="206"/>
      <c r="AZ3642" s="206"/>
      <c r="BA3642" s="206"/>
      <c r="BB3642" s="206"/>
      <c r="BC3642" s="206"/>
      <c r="BD3642" s="206"/>
      <c r="BE3642" s="206"/>
      <c r="BF3642" s="206"/>
      <c r="BG3642" s="206"/>
      <c r="BH3642" s="206"/>
      <c r="BI3642" s="206"/>
      <c r="BJ3642" s="206"/>
      <c r="BK3642" s="206"/>
      <c r="BL3642" s="206"/>
      <c r="BM3642" s="206"/>
      <c r="BN3642" s="206"/>
      <c r="BO3642" s="206"/>
      <c r="BP3642" s="206"/>
      <c r="BQ3642" s="206"/>
      <c r="BR3642" s="206"/>
      <c r="BS3642" s="206"/>
      <c r="BT3642" s="206"/>
      <c r="BU3642" s="206"/>
      <c r="BV3642" s="206"/>
      <c r="BW3642" s="206"/>
      <c r="BX3642" s="206"/>
      <c r="BY3642" s="206"/>
      <c r="BZ3642" s="206"/>
      <c r="CA3642" s="206"/>
      <c r="CB3642" s="206"/>
      <c r="CC3642" s="206"/>
      <c r="CD3642" s="206"/>
      <c r="CE3642" s="206"/>
      <c r="CF3642" s="206"/>
      <c r="CG3642" s="206"/>
      <c r="CH3642" s="206"/>
      <c r="CI3642" s="206"/>
      <c r="CJ3642" s="206"/>
      <c r="CK3642" s="206"/>
      <c r="CL3642" s="206"/>
      <c r="CM3642" s="206"/>
      <c r="CN3642" s="206"/>
      <c r="CO3642" s="206"/>
      <c r="CP3642" s="206"/>
      <c r="CQ3642" s="206"/>
      <c r="CR3642" s="206"/>
      <c r="CS3642" s="206"/>
      <c r="CT3642" s="206"/>
      <c r="CU3642" s="206"/>
      <c r="CV3642" s="206"/>
      <c r="CW3642" s="206"/>
      <c r="CX3642" s="206"/>
      <c r="CY3642" s="206"/>
      <c r="CZ3642" s="206"/>
      <c r="DA3642" s="206"/>
      <c r="DB3642" s="206"/>
      <c r="DC3642" s="206"/>
      <c r="DD3642" s="206"/>
      <c r="DE3642" s="206"/>
      <c r="DF3642" s="206"/>
      <c r="DG3642" s="206"/>
      <c r="DH3642" s="206"/>
      <c r="DI3642" s="206"/>
      <c r="DJ3642" s="206"/>
      <c r="DK3642" s="206"/>
      <c r="DL3642" s="206"/>
      <c r="DM3642" s="206"/>
      <c r="DN3642" s="206"/>
      <c r="DO3642" s="206"/>
      <c r="DP3642" s="206"/>
      <c r="DQ3642" s="206"/>
      <c r="DR3642" s="206"/>
      <c r="DS3642" s="206"/>
      <c r="DT3642" s="206"/>
      <c r="DU3642" s="206"/>
      <c r="DV3642" s="206"/>
      <c r="DW3642" s="206"/>
      <c r="DX3642" s="206"/>
      <c r="DY3642" s="206"/>
      <c r="DZ3642" s="206"/>
      <c r="EA3642" s="206"/>
      <c r="EB3642" s="206"/>
      <c r="EC3642" s="206"/>
      <c r="ED3642" s="206"/>
      <c r="EE3642" s="206"/>
      <c r="EF3642" s="206"/>
      <c r="EG3642" s="206"/>
      <c r="EH3642" s="206"/>
      <c r="EI3642" s="206"/>
      <c r="EJ3642" s="206"/>
      <c r="EK3642" s="206"/>
      <c r="EL3642" s="206"/>
      <c r="EM3642" s="206"/>
      <c r="EN3642" s="206"/>
      <c r="EO3642" s="206"/>
      <c r="EP3642" s="206"/>
      <c r="EQ3642" s="206"/>
      <c r="ER3642" s="206"/>
      <c r="ES3642" s="206"/>
      <c r="ET3642" s="206"/>
      <c r="EU3642" s="206"/>
      <c r="EV3642" s="206"/>
      <c r="EW3642" s="206"/>
      <c r="EX3642" s="206"/>
      <c r="EY3642" s="206"/>
      <c r="EZ3642" s="206"/>
      <c r="FA3642" s="206"/>
      <c r="FB3642" s="206"/>
      <c r="FC3642" s="206"/>
      <c r="FD3642" s="206"/>
      <c r="FE3642" s="206"/>
      <c r="FF3642" s="206"/>
      <c r="FG3642" s="206"/>
      <c r="FH3642" s="206"/>
      <c r="FI3642" s="206"/>
      <c r="FJ3642" s="206"/>
      <c r="FK3642" s="206"/>
      <c r="FL3642" s="206"/>
      <c r="FM3642" s="206"/>
      <c r="FN3642" s="206"/>
      <c r="FO3642" s="206"/>
      <c r="FP3642" s="206"/>
      <c r="FQ3642" s="206"/>
      <c r="FR3642" s="206"/>
      <c r="FS3642" s="206"/>
      <c r="FT3642" s="206"/>
      <c r="FU3642" s="206"/>
      <c r="FV3642" s="206"/>
      <c r="FW3642" s="206"/>
      <c r="FX3642" s="206"/>
      <c r="FY3642" s="206"/>
      <c r="FZ3642" s="206"/>
      <c r="GA3642" s="206"/>
      <c r="GB3642" s="206"/>
      <c r="GC3642" s="206"/>
      <c r="GD3642" s="206"/>
      <c r="GE3642" s="206"/>
      <c r="GF3642" s="206"/>
      <c r="GG3642" s="206"/>
      <c r="GH3642" s="206"/>
      <c r="GI3642" s="206"/>
      <c r="GJ3642" s="206"/>
      <c r="GK3642" s="206"/>
      <c r="GL3642" s="206"/>
      <c r="GM3642" s="206"/>
      <c r="GN3642" s="206"/>
      <c r="GO3642" s="206"/>
      <c r="GP3642" s="206"/>
      <c r="GQ3642" s="206"/>
      <c r="GR3642" s="206"/>
      <c r="GS3642" s="206"/>
      <c r="GT3642" s="206"/>
      <c r="GU3642" s="206"/>
      <c r="GV3642" s="206"/>
      <c r="GW3642" s="206"/>
      <c r="GX3642" s="206"/>
      <c r="GY3642" s="206"/>
      <c r="GZ3642" s="206"/>
      <c r="HA3642" s="206"/>
      <c r="HB3642" s="206"/>
      <c r="HC3642" s="206"/>
      <c r="HD3642" s="206"/>
      <c r="HE3642" s="206"/>
      <c r="HF3642" s="206"/>
      <c r="HG3642" s="206"/>
      <c r="HH3642" s="206"/>
      <c r="HI3642" s="206"/>
      <c r="HJ3642" s="206"/>
      <c r="HK3642" s="206"/>
      <c r="HL3642" s="206"/>
      <c r="HM3642" s="206"/>
      <c r="HN3642" s="206"/>
      <c r="HO3642" s="206"/>
      <c r="HP3642" s="206"/>
      <c r="HQ3642" s="206"/>
      <c r="HR3642" s="206"/>
      <c r="HS3642" s="206"/>
      <c r="HT3642" s="206"/>
      <c r="HU3642" s="206"/>
      <c r="HV3642" s="206"/>
      <c r="HW3642" s="206"/>
      <c r="HX3642" s="206"/>
      <c r="HY3642" s="206"/>
      <c r="HZ3642" s="206"/>
      <c r="IA3642" s="206"/>
      <c r="IB3642" s="206"/>
      <c r="IC3642" s="206"/>
      <c r="ID3642" s="206"/>
      <c r="IE3642" s="206"/>
      <c r="IF3642" s="206"/>
      <c r="IG3642" s="206"/>
      <c r="IH3642" s="206"/>
      <c r="II3642" s="206"/>
      <c r="IJ3642" s="206"/>
      <c r="IK3642" s="206"/>
      <c r="IL3642" s="206"/>
      <c r="IM3642" s="206"/>
      <c r="IN3642" s="206"/>
      <c r="IO3642" s="206"/>
      <c r="IP3642" s="206"/>
      <c r="IQ3642" s="206"/>
      <c r="IR3642" s="206"/>
      <c r="IS3642" s="206"/>
      <c r="IT3642" s="206"/>
      <c r="IU3642" s="206"/>
      <c r="IV3642" s="206"/>
      <c r="IW3642" s="206"/>
      <c r="IX3642" s="206"/>
      <c r="IY3642" s="206"/>
      <c r="IZ3642" s="206"/>
      <c r="JA3642" s="206"/>
      <c r="JB3642" s="206"/>
      <c r="JC3642" s="206"/>
      <c r="JD3642" s="206"/>
      <c r="JE3642" s="206"/>
      <c r="JF3642" s="206"/>
      <c r="JG3642" s="206"/>
      <c r="JH3642" s="206"/>
      <c r="JI3642" s="206"/>
      <c r="JJ3642" s="206"/>
      <c r="JK3642" s="206"/>
      <c r="JL3642" s="206"/>
      <c r="JM3642" s="206"/>
      <c r="JN3642" s="206"/>
      <c r="JO3642" s="206"/>
      <c r="JP3642" s="206"/>
      <c r="JQ3642" s="206"/>
      <c r="JR3642" s="206"/>
      <c r="JS3642" s="206"/>
      <c r="JT3642" s="206"/>
      <c r="JU3642" s="206"/>
      <c r="JV3642" s="206"/>
      <c r="JW3642" s="206"/>
      <c r="JX3642" s="206"/>
      <c r="JY3642" s="206"/>
      <c r="JZ3642" s="206"/>
      <c r="KA3642" s="206"/>
      <c r="KB3642" s="206"/>
      <c r="KC3642" s="206"/>
      <c r="KD3642" s="206"/>
      <c r="KE3642" s="206"/>
      <c r="KF3642" s="206"/>
      <c r="KG3642" s="206"/>
      <c r="KH3642" s="206"/>
      <c r="KI3642" s="206"/>
      <c r="KJ3642" s="206"/>
      <c r="KK3642" s="206"/>
      <c r="KL3642" s="206"/>
      <c r="KM3642" s="206"/>
      <c r="KN3642" s="206"/>
      <c r="KO3642" s="206"/>
      <c r="KP3642" s="206"/>
      <c r="KQ3642" s="206"/>
      <c r="KR3642" s="206"/>
      <c r="KS3642" s="206"/>
      <c r="KT3642" s="206"/>
      <c r="KU3642" s="206"/>
      <c r="KV3642" s="206"/>
      <c r="KW3642" s="206"/>
      <c r="KX3642" s="206"/>
      <c r="KY3642" s="206"/>
      <c r="KZ3642" s="206"/>
      <c r="LA3642" s="206"/>
      <c r="LB3642" s="206"/>
      <c r="LC3642" s="206"/>
      <c r="LD3642" s="206"/>
      <c r="LE3642" s="206"/>
      <c r="LF3642" s="206"/>
      <c r="LG3642" s="206"/>
      <c r="LH3642" s="206"/>
      <c r="LI3642" s="206"/>
      <c r="LJ3642" s="206"/>
      <c r="LK3642" s="206"/>
      <c r="LL3642" s="206"/>
      <c r="LM3642" s="206"/>
      <c r="LN3642" s="206"/>
      <c r="LO3642" s="206"/>
      <c r="LP3642" s="206"/>
      <c r="LQ3642" s="206"/>
      <c r="LR3642" s="206"/>
      <c r="LS3642" s="206"/>
      <c r="LT3642" s="206"/>
      <c r="LU3642" s="206"/>
      <c r="LV3642" s="206"/>
      <c r="LW3642" s="206"/>
      <c r="LX3642" s="206"/>
      <c r="LY3642" s="206"/>
      <c r="LZ3642" s="206"/>
      <c r="MA3642" s="206"/>
      <c r="MB3642" s="206"/>
      <c r="MC3642" s="206"/>
      <c r="MD3642" s="206"/>
      <c r="ME3642" s="206"/>
      <c r="MF3642" s="206"/>
      <c r="MG3642" s="206"/>
      <c r="MH3642" s="206"/>
      <c r="MI3642" s="206"/>
      <c r="MJ3642" s="206"/>
      <c r="MK3642" s="206"/>
      <c r="ML3642" s="206"/>
      <c r="MM3642" s="206"/>
      <c r="MN3642" s="206"/>
      <c r="MO3642" s="206"/>
      <c r="MP3642" s="206"/>
      <c r="MQ3642" s="206"/>
      <c r="MR3642" s="206"/>
      <c r="MS3642" s="206"/>
      <c r="MT3642" s="206"/>
      <c r="MU3642" s="206"/>
      <c r="MV3642" s="206"/>
    </row>
    <row r="3643" spans="1:360">
      <c r="A3643" s="206"/>
      <c r="B3643" s="206"/>
      <c r="C3643" s="206"/>
      <c r="D3643" s="206"/>
      <c r="E3643" s="206"/>
      <c r="F3643" s="206"/>
      <c r="G3643" s="206"/>
      <c r="H3643" s="206"/>
      <c r="I3643" s="206"/>
      <c r="J3643" s="206"/>
      <c r="K3643" s="206"/>
      <c r="L3643" s="206"/>
      <c r="M3643" s="206"/>
      <c r="N3643" s="206"/>
      <c r="O3643" s="206"/>
      <c r="P3643" s="206"/>
      <c r="Q3643" s="206"/>
      <c r="R3643" s="206"/>
      <c r="S3643" s="206"/>
      <c r="T3643" s="206"/>
      <c r="U3643" s="206"/>
      <c r="V3643" s="206"/>
      <c r="W3643" s="206"/>
      <c r="X3643" s="206"/>
      <c r="Y3643" s="206"/>
      <c r="Z3643" s="206"/>
      <c r="AA3643" s="206"/>
      <c r="AB3643" s="206"/>
      <c r="AC3643" s="206"/>
      <c r="AD3643" s="206"/>
      <c r="AE3643" s="206"/>
      <c r="AF3643" s="206"/>
      <c r="AG3643" s="206"/>
      <c r="AH3643" s="206"/>
      <c r="AI3643" s="206"/>
      <c r="AJ3643" s="206"/>
      <c r="AK3643" s="206"/>
      <c r="AL3643" s="206"/>
      <c r="AM3643" s="206"/>
      <c r="AN3643" s="206"/>
      <c r="AO3643" s="206"/>
      <c r="AP3643" s="206"/>
      <c r="AQ3643" s="206"/>
      <c r="AR3643" s="206"/>
      <c r="AS3643" s="206"/>
      <c r="AT3643" s="206"/>
      <c r="AU3643" s="206"/>
      <c r="AV3643" s="206"/>
      <c r="AW3643" s="206"/>
      <c r="AX3643" s="206"/>
      <c r="AY3643" s="206"/>
      <c r="AZ3643" s="206"/>
      <c r="BA3643" s="206"/>
      <c r="BB3643" s="206"/>
      <c r="BC3643" s="206"/>
      <c r="BD3643" s="206"/>
      <c r="BE3643" s="206"/>
      <c r="BF3643" s="206"/>
      <c r="BG3643" s="206"/>
      <c r="BH3643" s="206"/>
      <c r="BI3643" s="206"/>
      <c r="BJ3643" s="206"/>
      <c r="BK3643" s="206"/>
      <c r="BL3643" s="206"/>
      <c r="BM3643" s="206"/>
      <c r="BN3643" s="206"/>
      <c r="BO3643" s="206"/>
      <c r="BP3643" s="206"/>
      <c r="BQ3643" s="206"/>
      <c r="BR3643" s="206"/>
      <c r="BS3643" s="206"/>
      <c r="BT3643" s="206"/>
      <c r="BU3643" s="206"/>
      <c r="BV3643" s="206"/>
      <c r="BW3643" s="206"/>
      <c r="BX3643" s="206"/>
      <c r="BY3643" s="206"/>
      <c r="BZ3643" s="206"/>
      <c r="CA3643" s="206"/>
      <c r="CB3643" s="206"/>
      <c r="CC3643" s="206"/>
      <c r="CD3643" s="206"/>
      <c r="CE3643" s="206"/>
      <c r="CF3643" s="206"/>
      <c r="CG3643" s="206"/>
      <c r="CH3643" s="206"/>
      <c r="CI3643" s="206"/>
      <c r="CJ3643" s="206"/>
      <c r="CK3643" s="206"/>
      <c r="CL3643" s="206"/>
      <c r="CM3643" s="206"/>
      <c r="CN3643" s="206"/>
      <c r="CO3643" s="206"/>
      <c r="CP3643" s="206"/>
      <c r="CQ3643" s="206"/>
      <c r="CR3643" s="206"/>
      <c r="CS3643" s="206"/>
      <c r="CT3643" s="206"/>
      <c r="CU3643" s="206"/>
      <c r="CV3643" s="206"/>
      <c r="CW3643" s="206"/>
      <c r="CX3643" s="206"/>
      <c r="CY3643" s="206"/>
      <c r="CZ3643" s="206"/>
      <c r="DA3643" s="206"/>
      <c r="DB3643" s="206"/>
      <c r="DC3643" s="206"/>
      <c r="DD3643" s="206"/>
      <c r="DE3643" s="206"/>
      <c r="DF3643" s="206"/>
      <c r="DG3643" s="206"/>
      <c r="DH3643" s="206"/>
      <c r="DI3643" s="206"/>
      <c r="DJ3643" s="206"/>
      <c r="DK3643" s="206"/>
      <c r="DL3643" s="206"/>
      <c r="DM3643" s="206"/>
      <c r="DN3643" s="206"/>
      <c r="DO3643" s="206"/>
      <c r="DP3643" s="206"/>
      <c r="DQ3643" s="206"/>
      <c r="DR3643" s="206"/>
      <c r="DS3643" s="206"/>
      <c r="DT3643" s="206"/>
      <c r="DU3643" s="206"/>
      <c r="DV3643" s="206"/>
      <c r="DW3643" s="206"/>
      <c r="DX3643" s="206"/>
      <c r="DY3643" s="206"/>
      <c r="DZ3643" s="206"/>
      <c r="EA3643" s="206"/>
      <c r="EB3643" s="206"/>
      <c r="EC3643" s="206"/>
      <c r="ED3643" s="206"/>
      <c r="EE3643" s="206"/>
      <c r="EF3643" s="206"/>
      <c r="EG3643" s="206"/>
      <c r="EH3643" s="206"/>
      <c r="EI3643" s="206"/>
      <c r="EJ3643" s="206"/>
      <c r="EK3643" s="206"/>
      <c r="EL3643" s="206"/>
      <c r="EM3643" s="206"/>
      <c r="EN3643" s="206"/>
      <c r="EO3643" s="206"/>
      <c r="EP3643" s="206"/>
      <c r="EQ3643" s="206"/>
      <c r="ER3643" s="206"/>
      <c r="ES3643" s="206"/>
      <c r="ET3643" s="206"/>
      <c r="EU3643" s="206"/>
      <c r="EV3643" s="206"/>
      <c r="EW3643" s="206"/>
      <c r="EX3643" s="206"/>
      <c r="EY3643" s="206"/>
      <c r="EZ3643" s="206"/>
      <c r="FA3643" s="206"/>
      <c r="FB3643" s="206"/>
      <c r="FC3643" s="206"/>
      <c r="FD3643" s="206"/>
      <c r="FE3643" s="206"/>
      <c r="FF3643" s="206"/>
      <c r="FG3643" s="206"/>
      <c r="FH3643" s="206"/>
      <c r="FI3643" s="206"/>
      <c r="FJ3643" s="206"/>
      <c r="FK3643" s="206"/>
      <c r="FL3643" s="206"/>
      <c r="FM3643" s="206"/>
      <c r="FN3643" s="206"/>
      <c r="FO3643" s="206"/>
      <c r="FP3643" s="206"/>
      <c r="FQ3643" s="206"/>
      <c r="FR3643" s="206"/>
      <c r="FS3643" s="206"/>
      <c r="FT3643" s="206"/>
      <c r="FU3643" s="206"/>
      <c r="FV3643" s="206"/>
      <c r="FW3643" s="206"/>
      <c r="FX3643" s="206"/>
      <c r="FY3643" s="206"/>
      <c r="FZ3643" s="206"/>
      <c r="GA3643" s="206"/>
      <c r="GB3643" s="206"/>
      <c r="GC3643" s="206"/>
      <c r="GD3643" s="206"/>
      <c r="GE3643" s="206"/>
      <c r="GF3643" s="206"/>
      <c r="GG3643" s="206"/>
      <c r="GH3643" s="206"/>
      <c r="GI3643" s="206"/>
      <c r="GJ3643" s="206"/>
      <c r="GK3643" s="206"/>
      <c r="GL3643" s="206"/>
      <c r="GM3643" s="206"/>
      <c r="GN3643" s="206"/>
      <c r="GO3643" s="206"/>
      <c r="GP3643" s="206"/>
      <c r="GQ3643" s="206"/>
      <c r="GR3643" s="206"/>
      <c r="GS3643" s="206"/>
      <c r="GT3643" s="206"/>
      <c r="GU3643" s="206"/>
      <c r="GV3643" s="206"/>
      <c r="GW3643" s="206"/>
      <c r="GX3643" s="206"/>
      <c r="GY3643" s="206"/>
      <c r="GZ3643" s="206"/>
      <c r="HA3643" s="206"/>
      <c r="HB3643" s="206"/>
      <c r="HC3643" s="206"/>
      <c r="HD3643" s="206"/>
      <c r="HE3643" s="206"/>
      <c r="HF3643" s="206"/>
      <c r="HG3643" s="206"/>
      <c r="HH3643" s="206"/>
      <c r="HI3643" s="206"/>
      <c r="HJ3643" s="206"/>
      <c r="HK3643" s="206"/>
      <c r="HL3643" s="206"/>
      <c r="HM3643" s="206"/>
      <c r="HN3643" s="206"/>
      <c r="HO3643" s="206"/>
      <c r="HP3643" s="206"/>
      <c r="HQ3643" s="206"/>
      <c r="HR3643" s="206"/>
      <c r="HS3643" s="206"/>
      <c r="HT3643" s="206"/>
      <c r="HU3643" s="206"/>
      <c r="HV3643" s="206"/>
      <c r="HW3643" s="206"/>
      <c r="HX3643" s="206"/>
      <c r="HY3643" s="206"/>
      <c r="HZ3643" s="206"/>
      <c r="IA3643" s="206"/>
      <c r="IB3643" s="206"/>
      <c r="IC3643" s="206"/>
      <c r="ID3643" s="206"/>
      <c r="IE3643" s="206"/>
      <c r="IF3643" s="206"/>
      <c r="IG3643" s="206"/>
      <c r="IH3643" s="206"/>
      <c r="II3643" s="206"/>
      <c r="IJ3643" s="206"/>
      <c r="IK3643" s="206"/>
      <c r="IL3643" s="206"/>
      <c r="IM3643" s="206"/>
      <c r="IN3643" s="206"/>
      <c r="IO3643" s="206"/>
      <c r="IP3643" s="206"/>
      <c r="IQ3643" s="206"/>
      <c r="IR3643" s="206"/>
      <c r="IS3643" s="206"/>
      <c r="IT3643" s="206"/>
      <c r="IU3643" s="206"/>
      <c r="IV3643" s="206"/>
      <c r="IW3643" s="206"/>
      <c r="IX3643" s="206"/>
      <c r="IY3643" s="206"/>
      <c r="IZ3643" s="206"/>
      <c r="JA3643" s="206"/>
      <c r="JB3643" s="206"/>
      <c r="JC3643" s="206"/>
      <c r="JD3643" s="206"/>
      <c r="JE3643" s="206"/>
      <c r="JF3643" s="206"/>
      <c r="JG3643" s="206"/>
      <c r="JH3643" s="206"/>
      <c r="JI3643" s="206"/>
      <c r="JJ3643" s="206"/>
      <c r="JK3643" s="206"/>
      <c r="JL3643" s="206"/>
      <c r="JM3643" s="206"/>
      <c r="JN3643" s="206"/>
      <c r="JO3643" s="206"/>
      <c r="JP3643" s="206"/>
      <c r="JQ3643" s="206"/>
      <c r="JR3643" s="206"/>
      <c r="JS3643" s="206"/>
      <c r="JT3643" s="206"/>
      <c r="JU3643" s="206"/>
      <c r="JV3643" s="206"/>
      <c r="JW3643" s="206"/>
      <c r="JX3643" s="206"/>
      <c r="JY3643" s="206"/>
      <c r="JZ3643" s="206"/>
      <c r="KA3643" s="206"/>
      <c r="KB3643" s="206"/>
      <c r="KC3643" s="206"/>
      <c r="KD3643" s="206"/>
      <c r="KE3643" s="206"/>
      <c r="KF3643" s="206"/>
      <c r="KG3643" s="206"/>
      <c r="KH3643" s="206"/>
      <c r="KI3643" s="206"/>
      <c r="KJ3643" s="206"/>
      <c r="KK3643" s="206"/>
      <c r="KL3643" s="206"/>
      <c r="KM3643" s="206"/>
      <c r="KN3643" s="206"/>
      <c r="KO3643" s="206"/>
      <c r="KP3643" s="206"/>
      <c r="KQ3643" s="206"/>
      <c r="KR3643" s="206"/>
      <c r="KS3643" s="206"/>
      <c r="KT3643" s="206"/>
      <c r="KU3643" s="206"/>
      <c r="KV3643" s="206"/>
      <c r="KW3643" s="206"/>
      <c r="KX3643" s="206"/>
      <c r="KY3643" s="206"/>
      <c r="KZ3643" s="206"/>
      <c r="LA3643" s="206"/>
      <c r="LB3643" s="206"/>
      <c r="LC3643" s="206"/>
      <c r="LD3643" s="206"/>
      <c r="LE3643" s="206"/>
      <c r="LF3643" s="206"/>
      <c r="LG3643" s="206"/>
      <c r="LH3643" s="206"/>
      <c r="LI3643" s="206"/>
      <c r="LJ3643" s="206"/>
      <c r="LK3643" s="206"/>
      <c r="LL3643" s="206"/>
      <c r="LM3643" s="206"/>
      <c r="LN3643" s="206"/>
      <c r="LO3643" s="206"/>
      <c r="LP3643" s="206"/>
      <c r="LQ3643" s="206"/>
      <c r="LR3643" s="206"/>
      <c r="LS3643" s="206"/>
      <c r="LT3643" s="206"/>
      <c r="LU3643" s="206"/>
      <c r="LV3643" s="206"/>
      <c r="LW3643" s="206"/>
      <c r="LX3643" s="206"/>
      <c r="LY3643" s="206"/>
      <c r="LZ3643" s="206"/>
      <c r="MA3643" s="206"/>
      <c r="MB3643" s="206"/>
      <c r="MC3643" s="206"/>
      <c r="MD3643" s="206"/>
      <c r="ME3643" s="206"/>
      <c r="MF3643" s="206"/>
      <c r="MG3643" s="206"/>
      <c r="MH3643" s="206"/>
      <c r="MI3643" s="206"/>
      <c r="MJ3643" s="206"/>
      <c r="MK3643" s="206"/>
      <c r="ML3643" s="206"/>
      <c r="MM3643" s="206"/>
      <c r="MN3643" s="206"/>
      <c r="MO3643" s="206"/>
      <c r="MP3643" s="206"/>
      <c r="MQ3643" s="206"/>
      <c r="MR3643" s="206"/>
      <c r="MS3643" s="206"/>
      <c r="MT3643" s="206"/>
      <c r="MU3643" s="206"/>
      <c r="MV3643" s="206"/>
    </row>
    <row r="3644" spans="1:360">
      <c r="A3644" s="206"/>
      <c r="B3644" s="206"/>
      <c r="C3644" s="206"/>
      <c r="D3644" s="206"/>
      <c r="E3644" s="206"/>
      <c r="F3644" s="206"/>
      <c r="G3644" s="206"/>
      <c r="H3644" s="206"/>
      <c r="I3644" s="206"/>
      <c r="J3644" s="206"/>
      <c r="K3644" s="206"/>
      <c r="L3644" s="206"/>
      <c r="M3644" s="206"/>
      <c r="N3644" s="206"/>
      <c r="O3644" s="206"/>
      <c r="P3644" s="206"/>
      <c r="Q3644" s="206"/>
      <c r="R3644" s="206"/>
      <c r="S3644" s="206"/>
      <c r="T3644" s="206"/>
      <c r="U3644" s="206"/>
      <c r="V3644" s="206"/>
      <c r="W3644" s="206"/>
      <c r="X3644" s="206"/>
      <c r="Y3644" s="206"/>
      <c r="Z3644" s="206"/>
      <c r="AA3644" s="206"/>
      <c r="AB3644" s="206"/>
      <c r="AC3644" s="206"/>
      <c r="AD3644" s="206"/>
      <c r="AE3644" s="206"/>
      <c r="AF3644" s="206"/>
      <c r="AG3644" s="206"/>
      <c r="AH3644" s="206"/>
      <c r="AI3644" s="206"/>
      <c r="AJ3644" s="206"/>
      <c r="AK3644" s="206"/>
      <c r="AL3644" s="206"/>
      <c r="AM3644" s="206"/>
      <c r="AN3644" s="206"/>
      <c r="AO3644" s="206"/>
      <c r="AP3644" s="206"/>
      <c r="AQ3644" s="206"/>
      <c r="AR3644" s="206"/>
      <c r="AS3644" s="206"/>
      <c r="AT3644" s="206"/>
      <c r="AU3644" s="206"/>
      <c r="AV3644" s="206"/>
      <c r="AW3644" s="206"/>
      <c r="AX3644" s="206"/>
      <c r="AY3644" s="206"/>
      <c r="AZ3644" s="206"/>
      <c r="BA3644" s="206"/>
      <c r="BB3644" s="206"/>
      <c r="BC3644" s="206"/>
      <c r="BD3644" s="206"/>
      <c r="BE3644" s="206"/>
      <c r="BF3644" s="206"/>
      <c r="BG3644" s="206"/>
      <c r="BH3644" s="206"/>
      <c r="BI3644" s="206"/>
      <c r="BJ3644" s="206"/>
      <c r="BK3644" s="206"/>
      <c r="BL3644" s="206"/>
      <c r="BM3644" s="206"/>
      <c r="BN3644" s="206"/>
      <c r="BO3644" s="206"/>
      <c r="BP3644" s="206"/>
      <c r="BQ3644" s="206"/>
      <c r="BR3644" s="206"/>
      <c r="BS3644" s="206"/>
      <c r="BT3644" s="206"/>
      <c r="BU3644" s="206"/>
      <c r="BV3644" s="206"/>
      <c r="BW3644" s="206"/>
      <c r="BX3644" s="206"/>
      <c r="BY3644" s="206"/>
      <c r="BZ3644" s="206"/>
      <c r="CA3644" s="206"/>
      <c r="CB3644" s="206"/>
      <c r="CC3644" s="206"/>
      <c r="CD3644" s="206"/>
      <c r="CE3644" s="206"/>
      <c r="CF3644" s="206"/>
      <c r="CG3644" s="206"/>
      <c r="CH3644" s="206"/>
      <c r="CI3644" s="206"/>
      <c r="CJ3644" s="206"/>
      <c r="CK3644" s="206"/>
      <c r="CL3644" s="206"/>
      <c r="CM3644" s="206"/>
      <c r="CN3644" s="206"/>
      <c r="CO3644" s="206"/>
      <c r="CP3644" s="206"/>
      <c r="CQ3644" s="206"/>
      <c r="CR3644" s="206"/>
      <c r="CS3644" s="206"/>
      <c r="CT3644" s="206"/>
      <c r="CU3644" s="206"/>
      <c r="CV3644" s="206"/>
      <c r="CW3644" s="206"/>
      <c r="CX3644" s="206"/>
      <c r="CY3644" s="206"/>
      <c r="CZ3644" s="206"/>
      <c r="DA3644" s="206"/>
      <c r="DB3644" s="206"/>
      <c r="DC3644" s="206"/>
      <c r="DD3644" s="206"/>
      <c r="DE3644" s="206"/>
      <c r="DF3644" s="206"/>
      <c r="DG3644" s="206"/>
      <c r="DH3644" s="206"/>
      <c r="DI3644" s="206"/>
      <c r="DJ3644" s="206"/>
      <c r="DK3644" s="206"/>
      <c r="DL3644" s="206"/>
      <c r="DM3644" s="206"/>
      <c r="DN3644" s="206"/>
      <c r="DO3644" s="206"/>
      <c r="DP3644" s="206"/>
      <c r="DQ3644" s="206"/>
      <c r="DR3644" s="206"/>
      <c r="DS3644" s="206"/>
      <c r="DT3644" s="206"/>
      <c r="DU3644" s="206"/>
      <c r="DV3644" s="206"/>
      <c r="DW3644" s="206"/>
      <c r="DX3644" s="206"/>
      <c r="DY3644" s="206"/>
      <c r="DZ3644" s="206"/>
      <c r="EA3644" s="206"/>
      <c r="EB3644" s="206"/>
      <c r="EC3644" s="206"/>
      <c r="ED3644" s="206"/>
      <c r="EE3644" s="206"/>
      <c r="EF3644" s="206"/>
      <c r="EG3644" s="206"/>
      <c r="EH3644" s="206"/>
      <c r="EI3644" s="206"/>
      <c r="EJ3644" s="206"/>
      <c r="EK3644" s="206"/>
      <c r="EL3644" s="206"/>
      <c r="EM3644" s="206"/>
      <c r="EN3644" s="206"/>
      <c r="EO3644" s="206"/>
      <c r="EP3644" s="206"/>
      <c r="EQ3644" s="206"/>
      <c r="ER3644" s="206"/>
      <c r="ES3644" s="206"/>
      <c r="ET3644" s="206"/>
      <c r="EU3644" s="206"/>
      <c r="EV3644" s="206"/>
      <c r="EW3644" s="206"/>
      <c r="EX3644" s="206"/>
      <c r="EY3644" s="206"/>
      <c r="EZ3644" s="206"/>
      <c r="FA3644" s="206"/>
      <c r="FB3644" s="206"/>
      <c r="FC3644" s="206"/>
      <c r="FD3644" s="206"/>
      <c r="FE3644" s="206"/>
      <c r="FF3644" s="206"/>
      <c r="FG3644" s="206"/>
      <c r="FH3644" s="206"/>
      <c r="FI3644" s="206"/>
      <c r="FJ3644" s="206"/>
      <c r="FK3644" s="206"/>
      <c r="FL3644" s="206"/>
      <c r="FM3644" s="206"/>
      <c r="FN3644" s="206"/>
      <c r="FO3644" s="206"/>
      <c r="FP3644" s="206"/>
      <c r="FQ3644" s="206"/>
      <c r="FR3644" s="206"/>
      <c r="FS3644" s="206"/>
      <c r="FT3644" s="206"/>
      <c r="FU3644" s="206"/>
      <c r="FV3644" s="206"/>
      <c r="FW3644" s="206"/>
      <c r="FX3644" s="206"/>
      <c r="FY3644" s="206"/>
      <c r="FZ3644" s="206"/>
      <c r="GA3644" s="206"/>
      <c r="GB3644" s="206"/>
      <c r="GC3644" s="206"/>
      <c r="GD3644" s="206"/>
      <c r="GE3644" s="206"/>
      <c r="GF3644" s="206"/>
      <c r="GG3644" s="206"/>
      <c r="GH3644" s="206"/>
      <c r="GI3644" s="206"/>
      <c r="GJ3644" s="206"/>
      <c r="GK3644" s="206"/>
      <c r="GL3644" s="206"/>
      <c r="GM3644" s="206"/>
      <c r="GN3644" s="206"/>
      <c r="GO3644" s="206"/>
      <c r="GP3644" s="206"/>
      <c r="GQ3644" s="206"/>
      <c r="GR3644" s="206"/>
      <c r="GS3644" s="206"/>
      <c r="GT3644" s="206"/>
      <c r="GU3644" s="206"/>
      <c r="GV3644" s="206"/>
      <c r="GW3644" s="206"/>
      <c r="GX3644" s="206"/>
      <c r="GY3644" s="206"/>
      <c r="GZ3644" s="206"/>
      <c r="HA3644" s="206"/>
      <c r="HB3644" s="206"/>
      <c r="HC3644" s="206"/>
      <c r="HD3644" s="206"/>
      <c r="HE3644" s="206"/>
      <c r="HF3644" s="206"/>
      <c r="HG3644" s="206"/>
      <c r="HH3644" s="206"/>
      <c r="HI3644" s="206"/>
      <c r="HJ3644" s="206"/>
      <c r="HK3644" s="206"/>
      <c r="HL3644" s="206"/>
      <c r="HM3644" s="206"/>
      <c r="HN3644" s="206"/>
      <c r="HO3644" s="206"/>
      <c r="HP3644" s="206"/>
      <c r="HQ3644" s="206"/>
      <c r="HR3644" s="206"/>
      <c r="HS3644" s="206"/>
      <c r="HT3644" s="206"/>
      <c r="HU3644" s="206"/>
      <c r="HV3644" s="206"/>
      <c r="HW3644" s="206"/>
      <c r="HX3644" s="206"/>
      <c r="HY3644" s="206"/>
      <c r="HZ3644" s="206"/>
      <c r="IA3644" s="206"/>
      <c r="IB3644" s="206"/>
      <c r="IC3644" s="206"/>
      <c r="ID3644" s="206"/>
      <c r="IE3644" s="206"/>
      <c r="IF3644" s="206"/>
      <c r="IG3644" s="206"/>
      <c r="IH3644" s="206"/>
      <c r="II3644" s="206"/>
      <c r="IJ3644" s="206"/>
      <c r="IK3644" s="206"/>
      <c r="IL3644" s="206"/>
      <c r="IM3644" s="206"/>
      <c r="IN3644" s="206"/>
      <c r="IO3644" s="206"/>
      <c r="IP3644" s="206"/>
      <c r="IQ3644" s="206"/>
      <c r="IR3644" s="206"/>
      <c r="IS3644" s="206"/>
      <c r="IT3644" s="206"/>
      <c r="IU3644" s="206"/>
      <c r="IV3644" s="206"/>
      <c r="IW3644" s="206"/>
      <c r="IX3644" s="206"/>
      <c r="IY3644" s="206"/>
      <c r="IZ3644" s="206"/>
      <c r="JA3644" s="206"/>
      <c r="JB3644" s="206"/>
      <c r="JC3644" s="206"/>
      <c r="JD3644" s="206"/>
      <c r="JE3644" s="206"/>
      <c r="JF3644" s="206"/>
      <c r="JG3644" s="206"/>
      <c r="JH3644" s="206"/>
      <c r="JI3644" s="206"/>
      <c r="JJ3644" s="206"/>
      <c r="JK3644" s="206"/>
      <c r="JL3644" s="206"/>
      <c r="JM3644" s="206"/>
      <c r="JN3644" s="206"/>
      <c r="JO3644" s="206"/>
      <c r="JP3644" s="206"/>
      <c r="JQ3644" s="206"/>
      <c r="JR3644" s="206"/>
      <c r="JS3644" s="206"/>
      <c r="JT3644" s="206"/>
      <c r="JU3644" s="206"/>
      <c r="JV3644" s="206"/>
      <c r="JW3644" s="206"/>
      <c r="JX3644" s="206"/>
      <c r="JY3644" s="206"/>
      <c r="JZ3644" s="206"/>
      <c r="KA3644" s="206"/>
      <c r="KB3644" s="206"/>
      <c r="KC3644" s="206"/>
      <c r="KD3644" s="206"/>
      <c r="KE3644" s="206"/>
      <c r="KF3644" s="206"/>
      <c r="KG3644" s="206"/>
      <c r="KH3644" s="206"/>
      <c r="KI3644" s="206"/>
      <c r="KJ3644" s="206"/>
      <c r="KK3644" s="206"/>
      <c r="KL3644" s="206"/>
      <c r="KM3644" s="206"/>
      <c r="KN3644" s="206"/>
      <c r="KO3644" s="206"/>
      <c r="KP3644" s="206"/>
      <c r="KQ3644" s="206"/>
      <c r="KR3644" s="206"/>
      <c r="KS3644" s="206"/>
      <c r="KT3644" s="206"/>
      <c r="KU3644" s="206"/>
      <c r="KV3644" s="206"/>
      <c r="KW3644" s="206"/>
      <c r="KX3644" s="206"/>
      <c r="KY3644" s="206"/>
      <c r="KZ3644" s="206"/>
      <c r="LA3644" s="206"/>
      <c r="LB3644" s="206"/>
      <c r="LC3644" s="206"/>
      <c r="LD3644" s="206"/>
      <c r="LE3644" s="206"/>
      <c r="LF3644" s="206"/>
      <c r="LG3644" s="206"/>
      <c r="LH3644" s="206"/>
      <c r="LI3644" s="206"/>
      <c r="LJ3644" s="206"/>
      <c r="LK3644" s="206"/>
      <c r="LL3644" s="206"/>
      <c r="LM3644" s="206"/>
      <c r="LN3644" s="206"/>
      <c r="LO3644" s="206"/>
      <c r="LP3644" s="206"/>
      <c r="LQ3644" s="206"/>
      <c r="LR3644" s="206"/>
      <c r="LS3644" s="206"/>
      <c r="LT3644" s="206"/>
      <c r="LU3644" s="206"/>
      <c r="LV3644" s="206"/>
      <c r="LW3644" s="206"/>
      <c r="LX3644" s="206"/>
      <c r="LY3644" s="206"/>
      <c r="LZ3644" s="206"/>
      <c r="MA3644" s="206"/>
      <c r="MB3644" s="206"/>
      <c r="MC3644" s="206"/>
      <c r="MD3644" s="206"/>
      <c r="ME3644" s="206"/>
      <c r="MF3644" s="206"/>
      <c r="MG3644" s="206"/>
      <c r="MH3644" s="206"/>
      <c r="MI3644" s="206"/>
      <c r="MJ3644" s="206"/>
      <c r="MK3644" s="206"/>
      <c r="ML3644" s="206"/>
      <c r="MM3644" s="206"/>
      <c r="MN3644" s="206"/>
      <c r="MO3644" s="206"/>
      <c r="MP3644" s="206"/>
      <c r="MQ3644" s="206"/>
      <c r="MR3644" s="206"/>
      <c r="MS3644" s="206"/>
      <c r="MT3644" s="206"/>
      <c r="MU3644" s="206"/>
      <c r="MV3644" s="206"/>
    </row>
    <row r="3645" spans="1:360">
      <c r="A3645" s="206"/>
      <c r="B3645" s="206"/>
      <c r="C3645" s="206"/>
      <c r="D3645" s="206"/>
      <c r="E3645" s="206"/>
      <c r="F3645" s="206"/>
      <c r="G3645" s="206"/>
      <c r="H3645" s="206"/>
      <c r="I3645" s="206"/>
      <c r="J3645" s="206"/>
      <c r="K3645" s="206"/>
      <c r="L3645" s="206"/>
      <c r="M3645" s="206"/>
      <c r="N3645" s="206"/>
      <c r="O3645" s="206"/>
      <c r="P3645" s="206"/>
      <c r="Q3645" s="206"/>
      <c r="R3645" s="206"/>
      <c r="S3645" s="206"/>
      <c r="T3645" s="206"/>
      <c r="U3645" s="206"/>
      <c r="V3645" s="206"/>
      <c r="W3645" s="206"/>
      <c r="X3645" s="206"/>
      <c r="Y3645" s="206"/>
      <c r="Z3645" s="206"/>
      <c r="AA3645" s="206"/>
      <c r="AB3645" s="206"/>
      <c r="AC3645" s="206"/>
      <c r="AD3645" s="206"/>
      <c r="AE3645" s="206"/>
      <c r="AF3645" s="206"/>
      <c r="AG3645" s="206"/>
      <c r="AH3645" s="206"/>
      <c r="AI3645" s="206"/>
      <c r="AJ3645" s="206"/>
      <c r="AK3645" s="206"/>
      <c r="AL3645" s="206"/>
      <c r="AM3645" s="206"/>
      <c r="AN3645" s="206"/>
      <c r="AO3645" s="206"/>
      <c r="AP3645" s="206"/>
      <c r="AQ3645" s="206"/>
      <c r="AR3645" s="206"/>
      <c r="AS3645" s="206"/>
      <c r="AT3645" s="206"/>
      <c r="AU3645" s="206"/>
      <c r="AV3645" s="206"/>
      <c r="AW3645" s="206"/>
      <c r="AX3645" s="206"/>
      <c r="AY3645" s="206"/>
      <c r="AZ3645" s="206"/>
      <c r="BA3645" s="206"/>
      <c r="BB3645" s="206"/>
      <c r="BC3645" s="206"/>
      <c r="BD3645" s="206"/>
      <c r="BE3645" s="206"/>
      <c r="BF3645" s="206"/>
      <c r="BG3645" s="206"/>
      <c r="BH3645" s="206"/>
      <c r="BI3645" s="206"/>
      <c r="BJ3645" s="206"/>
      <c r="BK3645" s="206"/>
      <c r="BL3645" s="206"/>
      <c r="BM3645" s="206"/>
      <c r="BN3645" s="206"/>
      <c r="BO3645" s="206"/>
      <c r="BP3645" s="206"/>
      <c r="BQ3645" s="206"/>
      <c r="BR3645" s="206"/>
      <c r="BS3645" s="206"/>
      <c r="BT3645" s="206"/>
      <c r="BU3645" s="206"/>
      <c r="BV3645" s="206"/>
      <c r="BW3645" s="206"/>
      <c r="BX3645" s="206"/>
      <c r="BY3645" s="206"/>
      <c r="BZ3645" s="206"/>
      <c r="CA3645" s="206"/>
      <c r="CB3645" s="206"/>
      <c r="CC3645" s="206"/>
      <c r="CD3645" s="206"/>
      <c r="CE3645" s="206"/>
      <c r="CF3645" s="206"/>
      <c r="CG3645" s="206"/>
      <c r="CH3645" s="206"/>
      <c r="CI3645" s="206"/>
      <c r="CJ3645" s="206"/>
      <c r="CK3645" s="206"/>
      <c r="CL3645" s="206"/>
      <c r="CM3645" s="206"/>
      <c r="CN3645" s="206"/>
      <c r="CO3645" s="206"/>
      <c r="CP3645" s="206"/>
      <c r="CQ3645" s="206"/>
      <c r="CR3645" s="206"/>
      <c r="CS3645" s="206"/>
      <c r="CT3645" s="206"/>
      <c r="CU3645" s="206"/>
      <c r="CV3645" s="206"/>
      <c r="CW3645" s="206"/>
      <c r="CX3645" s="206"/>
      <c r="CY3645" s="206"/>
      <c r="CZ3645" s="206"/>
      <c r="DA3645" s="206"/>
      <c r="DB3645" s="206"/>
      <c r="DC3645" s="206"/>
      <c r="DD3645" s="206"/>
      <c r="DE3645" s="206"/>
      <c r="DF3645" s="206"/>
      <c r="DG3645" s="206"/>
      <c r="DH3645" s="206"/>
      <c r="DI3645" s="206"/>
      <c r="DJ3645" s="206"/>
      <c r="DK3645" s="206"/>
      <c r="DL3645" s="206"/>
      <c r="DM3645" s="206"/>
      <c r="DN3645" s="206"/>
      <c r="DO3645" s="206"/>
      <c r="DP3645" s="206"/>
      <c r="DQ3645" s="206"/>
      <c r="DR3645" s="206"/>
      <c r="DS3645" s="206"/>
      <c r="DT3645" s="206"/>
      <c r="DU3645" s="206"/>
      <c r="DV3645" s="206"/>
      <c r="DW3645" s="206"/>
      <c r="DX3645" s="206"/>
      <c r="DY3645" s="206"/>
      <c r="DZ3645" s="206"/>
      <c r="EA3645" s="206"/>
      <c r="EB3645" s="206"/>
      <c r="EC3645" s="206"/>
      <c r="ED3645" s="206"/>
      <c r="EE3645" s="206"/>
      <c r="EF3645" s="206"/>
      <c r="EG3645" s="206"/>
      <c r="EH3645" s="206"/>
      <c r="EI3645" s="206"/>
      <c r="EJ3645" s="206"/>
      <c r="EK3645" s="206"/>
      <c r="EL3645" s="206"/>
      <c r="EM3645" s="206"/>
      <c r="EN3645" s="206"/>
      <c r="EO3645" s="206"/>
      <c r="EP3645" s="206"/>
      <c r="EQ3645" s="206"/>
      <c r="ER3645" s="206"/>
      <c r="ES3645" s="206"/>
      <c r="ET3645" s="206"/>
      <c r="EU3645" s="206"/>
      <c r="EV3645" s="206"/>
      <c r="EW3645" s="206"/>
      <c r="EX3645" s="206"/>
      <c r="EY3645" s="206"/>
      <c r="EZ3645" s="206"/>
      <c r="FA3645" s="206"/>
      <c r="FB3645" s="206"/>
      <c r="FC3645" s="206"/>
      <c r="FD3645" s="206"/>
      <c r="FE3645" s="206"/>
      <c r="FF3645" s="206"/>
      <c r="FG3645" s="206"/>
      <c r="FH3645" s="206"/>
      <c r="FI3645" s="206"/>
      <c r="FJ3645" s="206"/>
      <c r="FK3645" s="206"/>
      <c r="FL3645" s="206"/>
      <c r="FM3645" s="206"/>
      <c r="FN3645" s="206"/>
      <c r="FO3645" s="206"/>
      <c r="FP3645" s="206"/>
      <c r="FQ3645" s="206"/>
      <c r="FR3645" s="206"/>
      <c r="FS3645" s="206"/>
      <c r="FT3645" s="206"/>
      <c r="FU3645" s="206"/>
      <c r="FV3645" s="206"/>
      <c r="FW3645" s="206"/>
      <c r="FX3645" s="206"/>
      <c r="FY3645" s="206"/>
      <c r="FZ3645" s="206"/>
      <c r="GA3645" s="206"/>
      <c r="GB3645" s="206"/>
      <c r="GC3645" s="206"/>
      <c r="GD3645" s="206"/>
      <c r="GE3645" s="206"/>
      <c r="GF3645" s="206"/>
      <c r="GG3645" s="206"/>
      <c r="GH3645" s="206"/>
      <c r="GI3645" s="206"/>
      <c r="GJ3645" s="206"/>
      <c r="GK3645" s="206"/>
      <c r="GL3645" s="206"/>
      <c r="GM3645" s="206"/>
      <c r="GN3645" s="206"/>
      <c r="GO3645" s="206"/>
      <c r="GP3645" s="206"/>
      <c r="GQ3645" s="206"/>
      <c r="GR3645" s="206"/>
      <c r="GS3645" s="206"/>
      <c r="GT3645" s="206"/>
      <c r="GU3645" s="206"/>
      <c r="GV3645" s="206"/>
      <c r="GW3645" s="206"/>
      <c r="GX3645" s="206"/>
      <c r="GY3645" s="206"/>
      <c r="GZ3645" s="206"/>
      <c r="HA3645" s="206"/>
      <c r="HB3645" s="206"/>
      <c r="HC3645" s="206"/>
      <c r="HD3645" s="206"/>
      <c r="HE3645" s="206"/>
      <c r="HF3645" s="206"/>
      <c r="HG3645" s="206"/>
      <c r="HH3645" s="206"/>
      <c r="HI3645" s="206"/>
      <c r="HJ3645" s="206"/>
      <c r="HK3645" s="206"/>
      <c r="HL3645" s="206"/>
      <c r="HM3645" s="206"/>
      <c r="HN3645" s="206"/>
      <c r="HO3645" s="206"/>
      <c r="HP3645" s="206"/>
      <c r="HQ3645" s="206"/>
      <c r="HR3645" s="206"/>
      <c r="HS3645" s="206"/>
      <c r="HT3645" s="206"/>
      <c r="HU3645" s="206"/>
      <c r="HV3645" s="206"/>
      <c r="HW3645" s="206"/>
      <c r="HX3645" s="206"/>
      <c r="HY3645" s="206"/>
      <c r="HZ3645" s="206"/>
      <c r="IA3645" s="206"/>
      <c r="IB3645" s="206"/>
      <c r="IC3645" s="206"/>
      <c r="ID3645" s="206"/>
      <c r="IE3645" s="206"/>
      <c r="IF3645" s="206"/>
      <c r="IG3645" s="206"/>
      <c r="IH3645" s="206"/>
      <c r="II3645" s="206"/>
      <c r="IJ3645" s="206"/>
      <c r="IK3645" s="206"/>
      <c r="IL3645" s="206"/>
      <c r="IM3645" s="206"/>
      <c r="IN3645" s="206"/>
      <c r="IO3645" s="206"/>
      <c r="IP3645" s="206"/>
      <c r="IQ3645" s="206"/>
      <c r="IR3645" s="206"/>
      <c r="IS3645" s="206"/>
      <c r="IT3645" s="206"/>
      <c r="IU3645" s="206"/>
      <c r="IV3645" s="206"/>
      <c r="IW3645" s="206"/>
      <c r="IX3645" s="206"/>
      <c r="IY3645" s="206"/>
      <c r="IZ3645" s="206"/>
      <c r="JA3645" s="206"/>
      <c r="JB3645" s="206"/>
      <c r="JC3645" s="206"/>
      <c r="JD3645" s="206"/>
      <c r="JE3645" s="206"/>
      <c r="JF3645" s="206"/>
      <c r="JG3645" s="206"/>
      <c r="JH3645" s="206"/>
      <c r="JI3645" s="206"/>
      <c r="JJ3645" s="206"/>
      <c r="JK3645" s="206"/>
      <c r="JL3645" s="206"/>
      <c r="JM3645" s="206"/>
      <c r="JN3645" s="206"/>
      <c r="JO3645" s="206"/>
      <c r="JP3645" s="206"/>
      <c r="JQ3645" s="206"/>
      <c r="JR3645" s="206"/>
      <c r="JS3645" s="206"/>
      <c r="JT3645" s="206"/>
      <c r="JU3645" s="206"/>
      <c r="JV3645" s="206"/>
      <c r="JW3645" s="206"/>
      <c r="JX3645" s="206"/>
      <c r="JY3645" s="206"/>
      <c r="JZ3645" s="206"/>
      <c r="KA3645" s="206"/>
      <c r="KB3645" s="206"/>
      <c r="KC3645" s="206"/>
      <c r="KD3645" s="206"/>
      <c r="KE3645" s="206"/>
      <c r="KF3645" s="206"/>
      <c r="KG3645" s="206"/>
      <c r="KH3645" s="206"/>
      <c r="KI3645" s="206"/>
      <c r="KJ3645" s="206"/>
      <c r="KK3645" s="206"/>
      <c r="KL3645" s="206"/>
      <c r="KM3645" s="206"/>
      <c r="KN3645" s="206"/>
      <c r="KO3645" s="206"/>
      <c r="KP3645" s="206"/>
      <c r="KQ3645" s="206"/>
      <c r="KR3645" s="206"/>
      <c r="KS3645" s="206"/>
      <c r="KT3645" s="206"/>
      <c r="KU3645" s="206"/>
      <c r="KV3645" s="206"/>
      <c r="KW3645" s="206"/>
      <c r="KX3645" s="206"/>
      <c r="KY3645" s="206"/>
      <c r="KZ3645" s="206"/>
      <c r="LA3645" s="206"/>
      <c r="LB3645" s="206"/>
      <c r="LC3645" s="206"/>
      <c r="LD3645" s="206"/>
      <c r="LE3645" s="206"/>
      <c r="LF3645" s="206"/>
      <c r="LG3645" s="206"/>
      <c r="LH3645" s="206"/>
      <c r="LI3645" s="206"/>
      <c r="LJ3645" s="206"/>
      <c r="LK3645" s="206"/>
      <c r="LL3645" s="206"/>
      <c r="LM3645" s="206"/>
      <c r="LN3645" s="206"/>
      <c r="LO3645" s="206"/>
      <c r="LP3645" s="206"/>
      <c r="LQ3645" s="206"/>
      <c r="LR3645" s="206"/>
      <c r="LS3645" s="206"/>
      <c r="LT3645" s="206"/>
      <c r="LU3645" s="206"/>
      <c r="LV3645" s="206"/>
      <c r="LW3645" s="206"/>
      <c r="LX3645" s="206"/>
      <c r="LY3645" s="206"/>
      <c r="LZ3645" s="206"/>
      <c r="MA3645" s="206"/>
      <c r="MB3645" s="206"/>
      <c r="MC3645" s="206"/>
      <c r="MD3645" s="206"/>
      <c r="ME3645" s="206"/>
      <c r="MF3645" s="206"/>
      <c r="MG3645" s="206"/>
      <c r="MH3645" s="206"/>
      <c r="MI3645" s="206"/>
      <c r="MJ3645" s="206"/>
      <c r="MK3645" s="206"/>
      <c r="ML3645" s="206"/>
      <c r="MM3645" s="206"/>
      <c r="MN3645" s="206"/>
      <c r="MO3645" s="206"/>
      <c r="MP3645" s="206"/>
      <c r="MQ3645" s="206"/>
      <c r="MR3645" s="206"/>
      <c r="MS3645" s="206"/>
      <c r="MT3645" s="206"/>
      <c r="MU3645" s="206"/>
      <c r="MV3645" s="206"/>
    </row>
    <row r="3646" spans="1:360">
      <c r="A3646" s="206"/>
      <c r="B3646" s="206"/>
      <c r="C3646" s="206"/>
      <c r="D3646" s="206"/>
      <c r="E3646" s="206"/>
      <c r="F3646" s="206"/>
      <c r="G3646" s="206"/>
      <c r="H3646" s="206"/>
      <c r="I3646" s="206"/>
      <c r="J3646" s="206"/>
      <c r="K3646" s="206"/>
      <c r="L3646" s="206"/>
      <c r="M3646" s="206"/>
      <c r="N3646" s="206"/>
      <c r="O3646" s="206"/>
      <c r="P3646" s="206"/>
      <c r="Q3646" s="206"/>
      <c r="R3646" s="206"/>
      <c r="S3646" s="206"/>
      <c r="T3646" s="206"/>
      <c r="U3646" s="206"/>
      <c r="V3646" s="206"/>
      <c r="W3646" s="206"/>
      <c r="X3646" s="206"/>
      <c r="Y3646" s="206"/>
      <c r="Z3646" s="206"/>
      <c r="AA3646" s="206"/>
      <c r="AB3646" s="206"/>
      <c r="AC3646" s="206"/>
      <c r="AD3646" s="206"/>
      <c r="AE3646" s="206"/>
      <c r="AF3646" s="206"/>
      <c r="AG3646" s="206"/>
      <c r="AH3646" s="206"/>
      <c r="AI3646" s="206"/>
      <c r="AJ3646" s="206"/>
      <c r="AK3646" s="206"/>
      <c r="AL3646" s="206"/>
      <c r="AM3646" s="206"/>
      <c r="AN3646" s="206"/>
      <c r="AO3646" s="206"/>
      <c r="AP3646" s="206"/>
      <c r="AQ3646" s="206"/>
      <c r="AR3646" s="206"/>
      <c r="AS3646" s="206"/>
      <c r="AT3646" s="206"/>
      <c r="AU3646" s="206"/>
      <c r="AV3646" s="206"/>
      <c r="AW3646" s="206"/>
      <c r="AX3646" s="206"/>
      <c r="AY3646" s="206"/>
      <c r="AZ3646" s="206"/>
      <c r="BA3646" s="206"/>
      <c r="BB3646" s="206"/>
      <c r="BC3646" s="206"/>
      <c r="BD3646" s="206"/>
      <c r="BE3646" s="206"/>
      <c r="BF3646" s="206"/>
      <c r="BG3646" s="206"/>
      <c r="BH3646" s="206"/>
      <c r="BI3646" s="206"/>
      <c r="BJ3646" s="206"/>
      <c r="BK3646" s="206"/>
      <c r="BL3646" s="206"/>
      <c r="BM3646" s="206"/>
      <c r="BN3646" s="206"/>
      <c r="BO3646" s="206"/>
      <c r="BP3646" s="206"/>
      <c r="BQ3646" s="206"/>
      <c r="BR3646" s="206"/>
      <c r="BS3646" s="206"/>
      <c r="BT3646" s="206"/>
      <c r="BU3646" s="206"/>
      <c r="BV3646" s="206"/>
      <c r="BW3646" s="206"/>
      <c r="BX3646" s="206"/>
      <c r="BY3646" s="206"/>
      <c r="BZ3646" s="206"/>
      <c r="CA3646" s="206"/>
      <c r="CB3646" s="206"/>
      <c r="CC3646" s="206"/>
      <c r="CD3646" s="206"/>
      <c r="CE3646" s="206"/>
      <c r="CF3646" s="206"/>
      <c r="CG3646" s="206"/>
      <c r="CH3646" s="206"/>
      <c r="CI3646" s="206"/>
      <c r="CJ3646" s="206"/>
      <c r="CK3646" s="206"/>
      <c r="CL3646" s="206"/>
      <c r="CM3646" s="206"/>
      <c r="CN3646" s="206"/>
      <c r="CO3646" s="206"/>
      <c r="CP3646" s="206"/>
      <c r="CQ3646" s="206"/>
      <c r="CR3646" s="206"/>
      <c r="CS3646" s="206"/>
      <c r="CT3646" s="206"/>
      <c r="CU3646" s="206"/>
      <c r="CV3646" s="206"/>
      <c r="CW3646" s="206"/>
      <c r="CX3646" s="206"/>
      <c r="CY3646" s="206"/>
      <c r="CZ3646" s="206"/>
      <c r="DA3646" s="206"/>
      <c r="DB3646" s="206"/>
      <c r="DC3646" s="206"/>
      <c r="DD3646" s="206"/>
      <c r="DE3646" s="206"/>
      <c r="DF3646" s="206"/>
      <c r="DG3646" s="206"/>
      <c r="DH3646" s="206"/>
      <c r="DI3646" s="206"/>
      <c r="DJ3646" s="206"/>
      <c r="DK3646" s="206"/>
      <c r="DL3646" s="206"/>
      <c r="DM3646" s="206"/>
      <c r="DN3646" s="206"/>
      <c r="DO3646" s="206"/>
      <c r="DP3646" s="206"/>
      <c r="DQ3646" s="206"/>
      <c r="DR3646" s="206"/>
      <c r="DS3646" s="206"/>
      <c r="DT3646" s="206"/>
      <c r="DU3646" s="206"/>
      <c r="DV3646" s="206"/>
      <c r="DW3646" s="206"/>
      <c r="DX3646" s="206"/>
      <c r="DY3646" s="206"/>
      <c r="DZ3646" s="206"/>
      <c r="EA3646" s="206"/>
      <c r="EB3646" s="206"/>
      <c r="EC3646" s="206"/>
      <c r="ED3646" s="206"/>
      <c r="EE3646" s="206"/>
      <c r="EF3646" s="206"/>
      <c r="EG3646" s="206"/>
      <c r="EH3646" s="206"/>
      <c r="EI3646" s="206"/>
      <c r="EJ3646" s="206"/>
      <c r="EK3646" s="206"/>
      <c r="EL3646" s="206"/>
      <c r="EM3646" s="206"/>
      <c r="EN3646" s="206"/>
      <c r="EO3646" s="206"/>
      <c r="EP3646" s="206"/>
      <c r="EQ3646" s="206"/>
      <c r="ER3646" s="206"/>
      <c r="ES3646" s="206"/>
      <c r="ET3646" s="206"/>
      <c r="EU3646" s="206"/>
      <c r="EV3646" s="206"/>
      <c r="EW3646" s="206"/>
      <c r="EX3646" s="206"/>
      <c r="EY3646" s="206"/>
      <c r="EZ3646" s="206"/>
      <c r="FA3646" s="206"/>
      <c r="FB3646" s="206"/>
      <c r="FC3646" s="206"/>
      <c r="FD3646" s="206"/>
      <c r="FE3646" s="206"/>
      <c r="FF3646" s="206"/>
      <c r="FG3646" s="206"/>
      <c r="FH3646" s="206"/>
      <c r="FI3646" s="206"/>
      <c r="FJ3646" s="206"/>
      <c r="FK3646" s="206"/>
      <c r="FL3646" s="206"/>
      <c r="FM3646" s="206"/>
      <c r="FN3646" s="206"/>
      <c r="FO3646" s="206"/>
      <c r="FP3646" s="206"/>
      <c r="FQ3646" s="206"/>
      <c r="FR3646" s="206"/>
      <c r="FS3646" s="206"/>
      <c r="FT3646" s="206"/>
      <c r="FU3646" s="206"/>
      <c r="FV3646" s="206"/>
      <c r="FW3646" s="206"/>
      <c r="FX3646" s="206"/>
      <c r="FY3646" s="206"/>
      <c r="FZ3646" s="206"/>
      <c r="GA3646" s="206"/>
      <c r="GB3646" s="206"/>
      <c r="GC3646" s="206"/>
      <c r="GD3646" s="206"/>
      <c r="GE3646" s="206"/>
      <c r="GF3646" s="206"/>
      <c r="GG3646" s="206"/>
      <c r="GH3646" s="206"/>
      <c r="GI3646" s="206"/>
      <c r="GJ3646" s="206"/>
      <c r="GK3646" s="206"/>
      <c r="GL3646" s="206"/>
      <c r="GM3646" s="206"/>
      <c r="GN3646" s="206"/>
      <c r="GO3646" s="206"/>
      <c r="GP3646" s="206"/>
      <c r="GQ3646" s="206"/>
      <c r="GR3646" s="206"/>
      <c r="GS3646" s="206"/>
      <c r="GT3646" s="206"/>
      <c r="GU3646" s="206"/>
      <c r="GV3646" s="206"/>
      <c r="GW3646" s="206"/>
      <c r="GX3646" s="206"/>
      <c r="GY3646" s="206"/>
      <c r="GZ3646" s="206"/>
      <c r="HA3646" s="206"/>
      <c r="HB3646" s="206"/>
      <c r="HC3646" s="206"/>
      <c r="HD3646" s="206"/>
      <c r="HE3646" s="206"/>
      <c r="HF3646" s="206"/>
      <c r="HG3646" s="206"/>
      <c r="HH3646" s="206"/>
      <c r="HI3646" s="206"/>
      <c r="HJ3646" s="206"/>
      <c r="HK3646" s="206"/>
      <c r="HL3646" s="206"/>
      <c r="HM3646" s="206"/>
      <c r="HN3646" s="206"/>
      <c r="HO3646" s="206"/>
      <c r="HP3646" s="206"/>
      <c r="HQ3646" s="206"/>
      <c r="HR3646" s="206"/>
      <c r="HS3646" s="206"/>
      <c r="HT3646" s="206"/>
      <c r="HU3646" s="206"/>
      <c r="HV3646" s="206"/>
      <c r="HW3646" s="206"/>
      <c r="HX3646" s="206"/>
      <c r="HY3646" s="206"/>
      <c r="HZ3646" s="206"/>
      <c r="IA3646" s="206"/>
      <c r="IB3646" s="206"/>
      <c r="IC3646" s="206"/>
      <c r="ID3646" s="206"/>
      <c r="IE3646" s="206"/>
      <c r="IF3646" s="206"/>
      <c r="IG3646" s="206"/>
      <c r="IH3646" s="206"/>
      <c r="II3646" s="206"/>
      <c r="IJ3646" s="206"/>
      <c r="IK3646" s="206"/>
      <c r="IL3646" s="206"/>
      <c r="IM3646" s="206"/>
      <c r="IN3646" s="206"/>
      <c r="IO3646" s="206"/>
      <c r="IP3646" s="206"/>
      <c r="IQ3646" s="206"/>
      <c r="IR3646" s="206"/>
      <c r="IS3646" s="206"/>
      <c r="IT3646" s="206"/>
      <c r="IU3646" s="206"/>
      <c r="IV3646" s="206"/>
      <c r="IW3646" s="206"/>
      <c r="IX3646" s="206"/>
      <c r="IY3646" s="206"/>
      <c r="IZ3646" s="206"/>
      <c r="JA3646" s="206"/>
      <c r="JB3646" s="206"/>
      <c r="JC3646" s="206"/>
      <c r="JD3646" s="206"/>
      <c r="JE3646" s="206"/>
      <c r="JF3646" s="206"/>
      <c r="JG3646" s="206"/>
      <c r="JH3646" s="206"/>
      <c r="JI3646" s="206"/>
      <c r="JJ3646" s="206"/>
      <c r="JK3646" s="206"/>
      <c r="JL3646" s="206"/>
      <c r="JM3646" s="206"/>
      <c r="JN3646" s="206"/>
      <c r="JO3646" s="206"/>
      <c r="JP3646" s="206"/>
      <c r="JQ3646" s="206"/>
      <c r="JR3646" s="206"/>
      <c r="JS3646" s="206"/>
      <c r="JT3646" s="206"/>
      <c r="JU3646" s="206"/>
      <c r="JV3646" s="206"/>
      <c r="JW3646" s="206"/>
      <c r="JX3646" s="206"/>
      <c r="JY3646" s="206"/>
      <c r="JZ3646" s="206"/>
      <c r="KA3646" s="206"/>
      <c r="KB3646" s="206"/>
      <c r="KC3646" s="206"/>
      <c r="KD3646" s="206"/>
      <c r="KE3646" s="206"/>
      <c r="KF3646" s="206"/>
      <c r="KG3646" s="206"/>
      <c r="KH3646" s="206"/>
      <c r="KI3646" s="206"/>
      <c r="KJ3646" s="206"/>
      <c r="KK3646" s="206"/>
      <c r="KL3646" s="206"/>
      <c r="KM3646" s="206"/>
      <c r="KN3646" s="206"/>
      <c r="KO3646" s="206"/>
      <c r="KP3646" s="206"/>
      <c r="KQ3646" s="206"/>
      <c r="KR3646" s="206"/>
      <c r="KS3646" s="206"/>
      <c r="KT3646" s="206"/>
      <c r="KU3646" s="206"/>
      <c r="KV3646" s="206"/>
      <c r="KW3646" s="206"/>
      <c r="KX3646" s="206"/>
      <c r="KY3646" s="206"/>
      <c r="KZ3646" s="206"/>
      <c r="LA3646" s="206"/>
      <c r="LB3646" s="206"/>
      <c r="LC3646" s="206"/>
      <c r="LD3646" s="206"/>
      <c r="LE3646" s="206"/>
      <c r="LF3646" s="206"/>
      <c r="LG3646" s="206"/>
      <c r="LH3646" s="206"/>
      <c r="LI3646" s="206"/>
      <c r="LJ3646" s="206"/>
      <c r="LK3646" s="206"/>
      <c r="LL3646" s="206"/>
      <c r="LM3646" s="206"/>
      <c r="LN3646" s="206"/>
      <c r="LO3646" s="206"/>
      <c r="LP3646" s="206"/>
      <c r="LQ3646" s="206"/>
      <c r="LR3646" s="206"/>
      <c r="LS3646" s="206"/>
      <c r="LT3646" s="206"/>
      <c r="LU3646" s="206"/>
      <c r="LV3646" s="206"/>
      <c r="LW3646" s="206"/>
      <c r="LX3646" s="206"/>
      <c r="LY3646" s="206"/>
      <c r="LZ3646" s="206"/>
      <c r="MA3646" s="206"/>
      <c r="MB3646" s="206"/>
      <c r="MC3646" s="206"/>
      <c r="MD3646" s="206"/>
      <c r="ME3646" s="206"/>
      <c r="MF3646" s="206"/>
      <c r="MG3646" s="206"/>
      <c r="MH3646" s="206"/>
      <c r="MI3646" s="206"/>
      <c r="MJ3646" s="206"/>
      <c r="MK3646" s="206"/>
      <c r="ML3646" s="206"/>
      <c r="MM3646" s="206"/>
      <c r="MN3646" s="206"/>
      <c r="MO3646" s="206"/>
      <c r="MP3646" s="206"/>
      <c r="MQ3646" s="206"/>
      <c r="MR3646" s="206"/>
      <c r="MS3646" s="206"/>
      <c r="MT3646" s="206"/>
      <c r="MU3646" s="206"/>
      <c r="MV3646" s="206"/>
    </row>
    <row r="3647" spans="1:360">
      <c r="A3647" s="206"/>
      <c r="B3647" s="206"/>
      <c r="C3647" s="206"/>
      <c r="D3647" s="206"/>
      <c r="E3647" s="206"/>
      <c r="F3647" s="206"/>
      <c r="G3647" s="206"/>
      <c r="H3647" s="206"/>
      <c r="I3647" s="206"/>
      <c r="J3647" s="206"/>
      <c r="K3647" s="206"/>
      <c r="L3647" s="206"/>
      <c r="M3647" s="206"/>
      <c r="N3647" s="206"/>
      <c r="O3647" s="206"/>
      <c r="P3647" s="206"/>
      <c r="Q3647" s="206"/>
      <c r="R3647" s="206"/>
      <c r="S3647" s="206"/>
      <c r="T3647" s="206"/>
      <c r="U3647" s="206"/>
      <c r="V3647" s="206"/>
      <c r="W3647" s="206"/>
      <c r="X3647" s="206"/>
      <c r="Y3647" s="206"/>
      <c r="Z3647" s="206"/>
      <c r="AA3647" s="206"/>
      <c r="AB3647" s="206"/>
      <c r="AC3647" s="206"/>
      <c r="AD3647" s="206"/>
      <c r="AE3647" s="206"/>
      <c r="AF3647" s="206"/>
      <c r="AG3647" s="206"/>
      <c r="AH3647" s="206"/>
      <c r="AI3647" s="206"/>
      <c r="AJ3647" s="206"/>
      <c r="AK3647" s="206"/>
      <c r="AL3647" s="206"/>
      <c r="AM3647" s="206"/>
      <c r="AN3647" s="206"/>
      <c r="AO3647" s="206"/>
      <c r="AP3647" s="206"/>
      <c r="AQ3647" s="206"/>
      <c r="AR3647" s="206"/>
      <c r="AS3647" s="206"/>
      <c r="AT3647" s="206"/>
      <c r="AU3647" s="206"/>
      <c r="AV3647" s="206"/>
      <c r="AW3647" s="206"/>
      <c r="AX3647" s="206"/>
      <c r="AY3647" s="206"/>
      <c r="AZ3647" s="206"/>
      <c r="BA3647" s="206"/>
      <c r="BB3647" s="206"/>
      <c r="BC3647" s="206"/>
      <c r="BD3647" s="206"/>
      <c r="BE3647" s="206"/>
      <c r="BF3647" s="206"/>
      <c r="BG3647" s="206"/>
      <c r="BH3647" s="206"/>
      <c r="BI3647" s="206"/>
      <c r="BJ3647" s="206"/>
      <c r="BK3647" s="206"/>
      <c r="BL3647" s="206"/>
      <c r="BM3647" s="206"/>
      <c r="BN3647" s="206"/>
      <c r="BO3647" s="206"/>
      <c r="BP3647" s="206"/>
      <c r="BQ3647" s="206"/>
      <c r="BR3647" s="206"/>
      <c r="BS3647" s="206"/>
      <c r="BT3647" s="206"/>
      <c r="BU3647" s="206"/>
      <c r="BV3647" s="206"/>
      <c r="BW3647" s="206"/>
      <c r="BX3647" s="206"/>
      <c r="BY3647" s="206"/>
      <c r="BZ3647" s="206"/>
      <c r="CA3647" s="206"/>
      <c r="CB3647" s="206"/>
      <c r="CC3647" s="206"/>
      <c r="CD3647" s="206"/>
      <c r="CE3647" s="206"/>
      <c r="CF3647" s="206"/>
      <c r="CG3647" s="206"/>
      <c r="CH3647" s="206"/>
      <c r="CI3647" s="206"/>
      <c r="CJ3647" s="206"/>
      <c r="CK3647" s="206"/>
      <c r="CL3647" s="206"/>
      <c r="CM3647" s="206"/>
      <c r="CN3647" s="206"/>
      <c r="CO3647" s="206"/>
      <c r="CP3647" s="206"/>
      <c r="CQ3647" s="206"/>
      <c r="CR3647" s="206"/>
      <c r="CS3647" s="206"/>
      <c r="CT3647" s="206"/>
      <c r="CU3647" s="206"/>
      <c r="CV3647" s="206"/>
      <c r="CW3647" s="206"/>
      <c r="CX3647" s="206"/>
      <c r="CY3647" s="206"/>
      <c r="CZ3647" s="206"/>
      <c r="DA3647" s="206"/>
      <c r="DB3647" s="206"/>
      <c r="DC3647" s="206"/>
      <c r="DD3647" s="206"/>
      <c r="DE3647" s="206"/>
      <c r="DF3647" s="206"/>
      <c r="DG3647" s="206"/>
      <c r="DH3647" s="206"/>
      <c r="DI3647" s="206"/>
      <c r="DJ3647" s="206"/>
      <c r="DK3647" s="206"/>
      <c r="DL3647" s="206"/>
      <c r="DM3647" s="206"/>
      <c r="DN3647" s="206"/>
      <c r="DO3647" s="206"/>
      <c r="DP3647" s="206"/>
      <c r="DQ3647" s="206"/>
      <c r="DR3647" s="206"/>
      <c r="DS3647" s="206"/>
      <c r="DT3647" s="206"/>
      <c r="DU3647" s="206"/>
      <c r="DV3647" s="206"/>
      <c r="DW3647" s="206"/>
      <c r="DX3647" s="206"/>
      <c r="DY3647" s="206"/>
      <c r="DZ3647" s="206"/>
      <c r="EA3647" s="206"/>
      <c r="EB3647" s="206"/>
      <c r="EC3647" s="206"/>
      <c r="ED3647" s="206"/>
      <c r="EE3647" s="206"/>
      <c r="EF3647" s="206"/>
      <c r="EG3647" s="206"/>
      <c r="EH3647" s="206"/>
      <c r="EI3647" s="206"/>
      <c r="EJ3647" s="206"/>
      <c r="EK3647" s="206"/>
      <c r="EL3647" s="206"/>
      <c r="EM3647" s="206"/>
      <c r="EN3647" s="206"/>
      <c r="EO3647" s="206"/>
      <c r="EP3647" s="206"/>
      <c r="EQ3647" s="206"/>
      <c r="ER3647" s="206"/>
      <c r="ES3647" s="206"/>
      <c r="ET3647" s="206"/>
      <c r="EU3647" s="206"/>
      <c r="EV3647" s="206"/>
      <c r="EW3647" s="206"/>
      <c r="EX3647" s="206"/>
      <c r="EY3647" s="206"/>
      <c r="EZ3647" s="206"/>
      <c r="FA3647" s="206"/>
      <c r="FB3647" s="206"/>
      <c r="FC3647" s="206"/>
      <c r="FD3647" s="206"/>
      <c r="FE3647" s="206"/>
      <c r="FF3647" s="206"/>
      <c r="FG3647" s="206"/>
      <c r="FH3647" s="206"/>
      <c r="FI3647" s="206"/>
      <c r="FJ3647" s="206"/>
      <c r="FK3647" s="206"/>
      <c r="FL3647" s="206"/>
      <c r="FM3647" s="206"/>
      <c r="FN3647" s="206"/>
      <c r="FO3647" s="206"/>
      <c r="FP3647" s="206"/>
      <c r="FQ3647" s="206"/>
      <c r="FR3647" s="206"/>
      <c r="FS3647" s="206"/>
      <c r="FT3647" s="206"/>
      <c r="FU3647" s="206"/>
      <c r="FV3647" s="206"/>
      <c r="FW3647" s="206"/>
      <c r="FX3647" s="206"/>
      <c r="FY3647" s="206"/>
      <c r="FZ3647" s="206"/>
      <c r="GA3647" s="206"/>
      <c r="GB3647" s="206"/>
      <c r="GC3647" s="206"/>
      <c r="GD3647" s="206"/>
      <c r="GE3647" s="206"/>
      <c r="GF3647" s="206"/>
      <c r="GG3647" s="206"/>
      <c r="GH3647" s="206"/>
      <c r="GI3647" s="206"/>
      <c r="GJ3647" s="206"/>
      <c r="GK3647" s="206"/>
      <c r="GL3647" s="206"/>
      <c r="GM3647" s="206"/>
      <c r="GN3647" s="206"/>
      <c r="GO3647" s="206"/>
      <c r="GP3647" s="206"/>
      <c r="GQ3647" s="206"/>
      <c r="GR3647" s="206"/>
      <c r="GS3647" s="206"/>
      <c r="GT3647" s="206"/>
      <c r="GU3647" s="206"/>
      <c r="GV3647" s="206"/>
      <c r="GW3647" s="206"/>
      <c r="GX3647" s="206"/>
      <c r="GY3647" s="206"/>
      <c r="GZ3647" s="206"/>
      <c r="HA3647" s="206"/>
      <c r="HB3647" s="206"/>
      <c r="HC3647" s="206"/>
      <c r="HD3647" s="206"/>
      <c r="HE3647" s="206"/>
      <c r="HF3647" s="206"/>
      <c r="HG3647" s="206"/>
      <c r="HH3647" s="206"/>
      <c r="HI3647" s="206"/>
      <c r="HJ3647" s="206"/>
      <c r="HK3647" s="206"/>
      <c r="HL3647" s="206"/>
      <c r="HM3647" s="206"/>
      <c r="HN3647" s="206"/>
      <c r="HO3647" s="206"/>
      <c r="HP3647" s="206"/>
      <c r="HQ3647" s="206"/>
      <c r="HR3647" s="206"/>
      <c r="HS3647" s="206"/>
      <c r="HT3647" s="206"/>
      <c r="HU3647" s="206"/>
      <c r="HV3647" s="206"/>
      <c r="HW3647" s="206"/>
      <c r="HX3647" s="206"/>
      <c r="HY3647" s="206"/>
      <c r="HZ3647" s="206"/>
      <c r="IA3647" s="206"/>
      <c r="IB3647" s="206"/>
      <c r="IC3647" s="206"/>
      <c r="ID3647" s="206"/>
      <c r="IE3647" s="206"/>
      <c r="IF3647" s="206"/>
      <c r="IG3647" s="206"/>
      <c r="IH3647" s="206"/>
      <c r="II3647" s="206"/>
      <c r="IJ3647" s="206"/>
      <c r="IK3647" s="206"/>
      <c r="IL3647" s="206"/>
      <c r="IM3647" s="206"/>
      <c r="IN3647" s="206"/>
      <c r="IO3647" s="206"/>
      <c r="IP3647" s="206"/>
      <c r="IQ3647" s="206"/>
      <c r="IR3647" s="206"/>
      <c r="IS3647" s="206"/>
      <c r="IT3647" s="206"/>
      <c r="IU3647" s="206"/>
      <c r="IV3647" s="206"/>
      <c r="IW3647" s="206"/>
      <c r="IX3647" s="206"/>
      <c r="IY3647" s="206"/>
      <c r="IZ3647" s="206"/>
      <c r="JA3647" s="206"/>
      <c r="JB3647" s="206"/>
      <c r="JC3647" s="206"/>
      <c r="JD3647" s="206"/>
      <c r="JE3647" s="206"/>
      <c r="JF3647" s="206"/>
      <c r="JG3647" s="206"/>
      <c r="JH3647" s="206"/>
      <c r="JI3647" s="206"/>
      <c r="JJ3647" s="206"/>
      <c r="JK3647" s="206"/>
      <c r="JL3647" s="206"/>
      <c r="JM3647" s="206"/>
      <c r="JN3647" s="206"/>
      <c r="JO3647" s="206"/>
      <c r="JP3647" s="206"/>
      <c r="JQ3647" s="206"/>
      <c r="JR3647" s="206"/>
      <c r="JS3647" s="206"/>
      <c r="JT3647" s="206"/>
      <c r="JU3647" s="206"/>
      <c r="JV3647" s="206"/>
      <c r="JW3647" s="206"/>
      <c r="JX3647" s="206"/>
      <c r="JY3647" s="206"/>
      <c r="JZ3647" s="206"/>
      <c r="KA3647" s="206"/>
      <c r="KB3647" s="206"/>
      <c r="KC3647" s="206"/>
      <c r="KD3647" s="206"/>
      <c r="KE3647" s="206"/>
      <c r="KF3647" s="206"/>
      <c r="KG3647" s="206"/>
      <c r="KH3647" s="206"/>
      <c r="KI3647" s="206"/>
      <c r="KJ3647" s="206"/>
      <c r="KK3647" s="206"/>
      <c r="KL3647" s="206"/>
      <c r="KM3647" s="206"/>
      <c r="KN3647" s="206"/>
      <c r="KO3647" s="206"/>
      <c r="KP3647" s="206"/>
      <c r="KQ3647" s="206"/>
      <c r="KR3647" s="206"/>
      <c r="KS3647" s="206"/>
      <c r="KT3647" s="206"/>
      <c r="KU3647" s="206"/>
      <c r="KV3647" s="206"/>
      <c r="KW3647" s="206"/>
      <c r="KX3647" s="206"/>
      <c r="KY3647" s="206"/>
      <c r="KZ3647" s="206"/>
      <c r="LA3647" s="206"/>
      <c r="LB3647" s="206"/>
      <c r="LC3647" s="206"/>
      <c r="LD3647" s="206"/>
      <c r="LE3647" s="206"/>
      <c r="LF3647" s="206"/>
      <c r="LG3647" s="206"/>
      <c r="LH3647" s="206"/>
      <c r="LI3647" s="206"/>
      <c r="LJ3647" s="206"/>
      <c r="LK3647" s="206"/>
      <c r="LL3647" s="206"/>
      <c r="LM3647" s="206"/>
      <c r="LN3647" s="206"/>
      <c r="LO3647" s="206"/>
      <c r="LP3647" s="206"/>
      <c r="LQ3647" s="206"/>
      <c r="LR3647" s="206"/>
      <c r="LS3647" s="206"/>
      <c r="LT3647" s="206"/>
      <c r="LU3647" s="206"/>
      <c r="LV3647" s="206"/>
      <c r="LW3647" s="206"/>
      <c r="LX3647" s="206"/>
      <c r="LY3647" s="206"/>
      <c r="LZ3647" s="206"/>
      <c r="MA3647" s="206"/>
      <c r="MB3647" s="206"/>
      <c r="MC3647" s="206"/>
      <c r="MD3647" s="206"/>
      <c r="ME3647" s="206"/>
      <c r="MF3647" s="206"/>
      <c r="MG3647" s="206"/>
      <c r="MH3647" s="206"/>
      <c r="MI3647" s="206"/>
      <c r="MJ3647" s="206"/>
      <c r="MK3647" s="206"/>
      <c r="ML3647" s="206"/>
      <c r="MM3647" s="206"/>
      <c r="MN3647" s="206"/>
      <c r="MO3647" s="206"/>
      <c r="MP3647" s="206"/>
      <c r="MQ3647" s="206"/>
      <c r="MR3647" s="206"/>
      <c r="MS3647" s="206"/>
      <c r="MT3647" s="206"/>
      <c r="MU3647" s="206"/>
      <c r="MV3647" s="206"/>
    </row>
    <row r="3648" spans="1:360">
      <c r="A3648" s="206"/>
      <c r="B3648" s="206"/>
      <c r="C3648" s="206"/>
      <c r="D3648" s="206"/>
      <c r="E3648" s="206"/>
      <c r="F3648" s="206"/>
      <c r="G3648" s="206"/>
      <c r="H3648" s="206"/>
      <c r="I3648" s="206"/>
      <c r="J3648" s="206"/>
      <c r="K3648" s="206"/>
      <c r="L3648" s="206"/>
      <c r="M3648" s="206"/>
      <c r="N3648" s="206"/>
      <c r="O3648" s="206"/>
      <c r="P3648" s="206"/>
      <c r="Q3648" s="206"/>
      <c r="R3648" s="206"/>
      <c r="S3648" s="206"/>
      <c r="T3648" s="206"/>
      <c r="U3648" s="206"/>
      <c r="V3648" s="206"/>
      <c r="W3648" s="206"/>
      <c r="X3648" s="206"/>
      <c r="Y3648" s="206"/>
      <c r="Z3648" s="206"/>
      <c r="AA3648" s="206"/>
      <c r="AB3648" s="206"/>
      <c r="AC3648" s="206"/>
      <c r="AD3648" s="206"/>
      <c r="AE3648" s="206"/>
      <c r="AF3648" s="206"/>
      <c r="AG3648" s="206"/>
      <c r="AH3648" s="206"/>
      <c r="AI3648" s="206"/>
      <c r="AJ3648" s="206"/>
      <c r="AK3648" s="206"/>
      <c r="AL3648" s="206"/>
      <c r="AM3648" s="206"/>
      <c r="AN3648" s="206"/>
      <c r="AO3648" s="206"/>
      <c r="AP3648" s="206"/>
      <c r="AQ3648" s="206"/>
      <c r="AR3648" s="206"/>
      <c r="AS3648" s="206"/>
      <c r="AT3648" s="206"/>
      <c r="AU3648" s="206"/>
      <c r="AV3648" s="206"/>
      <c r="AW3648" s="206"/>
      <c r="AX3648" s="206"/>
      <c r="AY3648" s="206"/>
      <c r="AZ3648" s="206"/>
      <c r="BA3648" s="206"/>
      <c r="BB3648" s="206"/>
      <c r="BC3648" s="206"/>
      <c r="BD3648" s="206"/>
      <c r="BE3648" s="206"/>
      <c r="BF3648" s="206"/>
      <c r="BG3648" s="206"/>
      <c r="BH3648" s="206"/>
      <c r="BI3648" s="206"/>
      <c r="BJ3648" s="206"/>
      <c r="BK3648" s="206"/>
      <c r="BL3648" s="206"/>
      <c r="BM3648" s="206"/>
      <c r="BN3648" s="206"/>
      <c r="BO3648" s="206"/>
      <c r="BP3648" s="206"/>
      <c r="BQ3648" s="206"/>
      <c r="BR3648" s="206"/>
      <c r="BS3648" s="206"/>
      <c r="BT3648" s="206"/>
      <c r="BU3648" s="206"/>
      <c r="BV3648" s="206"/>
      <c r="BW3648" s="206"/>
      <c r="BX3648" s="206"/>
      <c r="BY3648" s="206"/>
      <c r="BZ3648" s="206"/>
      <c r="CA3648" s="206"/>
      <c r="CB3648" s="206"/>
      <c r="CC3648" s="206"/>
      <c r="CD3648" s="206"/>
      <c r="CE3648" s="206"/>
      <c r="CF3648" s="206"/>
      <c r="CG3648" s="206"/>
      <c r="CH3648" s="206"/>
      <c r="CI3648" s="206"/>
      <c r="CJ3648" s="206"/>
      <c r="CK3648" s="206"/>
      <c r="CL3648" s="206"/>
      <c r="CM3648" s="206"/>
      <c r="CN3648" s="206"/>
      <c r="CO3648" s="206"/>
      <c r="CP3648" s="206"/>
      <c r="CQ3648" s="206"/>
      <c r="CR3648" s="206"/>
      <c r="CS3648" s="206"/>
      <c r="CT3648" s="206"/>
      <c r="CU3648" s="206"/>
      <c r="CV3648" s="206"/>
      <c r="CW3648" s="206"/>
      <c r="CX3648" s="206"/>
      <c r="CY3648" s="206"/>
      <c r="CZ3648" s="206"/>
      <c r="DA3648" s="206"/>
      <c r="DB3648" s="206"/>
      <c r="DC3648" s="206"/>
      <c r="DD3648" s="206"/>
      <c r="DE3648" s="206"/>
      <c r="DF3648" s="206"/>
      <c r="DG3648" s="206"/>
      <c r="DH3648" s="206"/>
      <c r="DI3648" s="206"/>
      <c r="DJ3648" s="206"/>
      <c r="DK3648" s="206"/>
      <c r="DL3648" s="206"/>
      <c r="DM3648" s="206"/>
      <c r="DN3648" s="206"/>
      <c r="DO3648" s="206"/>
      <c r="DP3648" s="206"/>
      <c r="DQ3648" s="206"/>
      <c r="DR3648" s="206"/>
      <c r="DS3648" s="206"/>
      <c r="DT3648" s="206"/>
      <c r="DU3648" s="206"/>
      <c r="DV3648" s="206"/>
      <c r="DW3648" s="206"/>
      <c r="DX3648" s="206"/>
      <c r="DY3648" s="206"/>
      <c r="DZ3648" s="206"/>
      <c r="EA3648" s="206"/>
      <c r="EB3648" s="206"/>
      <c r="EC3648" s="206"/>
      <c r="ED3648" s="206"/>
      <c r="EE3648" s="206"/>
      <c r="EF3648" s="206"/>
      <c r="EG3648" s="206"/>
      <c r="EH3648" s="206"/>
      <c r="EI3648" s="206"/>
      <c r="EJ3648" s="206"/>
      <c r="EK3648" s="206"/>
      <c r="EL3648" s="206"/>
      <c r="EM3648" s="206"/>
      <c r="EN3648" s="206"/>
      <c r="EO3648" s="206"/>
      <c r="EP3648" s="206"/>
      <c r="EQ3648" s="206"/>
      <c r="ER3648" s="206"/>
      <c r="ES3648" s="206"/>
      <c r="ET3648" s="206"/>
      <c r="EU3648" s="206"/>
      <c r="EV3648" s="206"/>
      <c r="EW3648" s="206"/>
      <c r="EX3648" s="206"/>
      <c r="EY3648" s="206"/>
      <c r="EZ3648" s="206"/>
      <c r="FA3648" s="206"/>
      <c r="FB3648" s="206"/>
      <c r="FC3648" s="206"/>
      <c r="FD3648" s="206"/>
      <c r="FE3648" s="206"/>
      <c r="FF3648" s="206"/>
      <c r="FG3648" s="206"/>
      <c r="FH3648" s="206"/>
      <c r="FI3648" s="206"/>
      <c r="FJ3648" s="206"/>
      <c r="FK3648" s="206"/>
      <c r="FL3648" s="206"/>
      <c r="FM3648" s="206"/>
      <c r="FN3648" s="206"/>
      <c r="FO3648" s="206"/>
      <c r="FP3648" s="206"/>
      <c r="FQ3648" s="206"/>
      <c r="FR3648" s="206"/>
      <c r="FS3648" s="206"/>
      <c r="FT3648" s="206"/>
      <c r="FU3648" s="206"/>
      <c r="FV3648" s="206"/>
      <c r="FW3648" s="206"/>
      <c r="FX3648" s="206"/>
      <c r="FY3648" s="206"/>
      <c r="FZ3648" s="206"/>
      <c r="GA3648" s="206"/>
      <c r="GB3648" s="206"/>
      <c r="GC3648" s="206"/>
      <c r="GD3648" s="206"/>
      <c r="GE3648" s="206"/>
      <c r="GF3648" s="206"/>
      <c r="GG3648" s="206"/>
      <c r="GH3648" s="206"/>
      <c r="GI3648" s="206"/>
      <c r="GJ3648" s="206"/>
      <c r="GK3648" s="206"/>
      <c r="GL3648" s="206"/>
      <c r="GM3648" s="206"/>
      <c r="GN3648" s="206"/>
      <c r="GO3648" s="206"/>
      <c r="GP3648" s="206"/>
      <c r="GQ3648" s="206"/>
      <c r="GR3648" s="206"/>
      <c r="GS3648" s="206"/>
      <c r="GT3648" s="206"/>
      <c r="GU3648" s="206"/>
      <c r="GV3648" s="206"/>
      <c r="GW3648" s="206"/>
      <c r="GX3648" s="206"/>
      <c r="GY3648" s="206"/>
      <c r="GZ3648" s="206"/>
      <c r="HA3648" s="206"/>
      <c r="HB3648" s="206"/>
      <c r="HC3648" s="206"/>
      <c r="HD3648" s="206"/>
      <c r="HE3648" s="206"/>
      <c r="HF3648" s="206"/>
      <c r="HG3648" s="206"/>
      <c r="HH3648" s="206"/>
      <c r="HI3648" s="206"/>
      <c r="HJ3648" s="206"/>
      <c r="HK3648" s="206"/>
      <c r="HL3648" s="206"/>
      <c r="HM3648" s="206"/>
      <c r="HN3648" s="206"/>
      <c r="HO3648" s="206"/>
      <c r="HP3648" s="206"/>
      <c r="HQ3648" s="206"/>
      <c r="HR3648" s="206"/>
      <c r="HS3648" s="206"/>
      <c r="HT3648" s="206"/>
      <c r="HU3648" s="206"/>
      <c r="HV3648" s="206"/>
      <c r="HW3648" s="206"/>
      <c r="HX3648" s="206"/>
      <c r="HY3648" s="206"/>
      <c r="HZ3648" s="206"/>
      <c r="IA3648" s="206"/>
      <c r="IB3648" s="206"/>
      <c r="IC3648" s="206"/>
      <c r="ID3648" s="206"/>
      <c r="IE3648" s="206"/>
      <c r="IF3648" s="206"/>
      <c r="IG3648" s="206"/>
      <c r="IH3648" s="206"/>
      <c r="II3648" s="206"/>
      <c r="IJ3648" s="206"/>
      <c r="IK3648" s="206"/>
      <c r="IL3648" s="206"/>
      <c r="IM3648" s="206"/>
      <c r="IN3648" s="206"/>
      <c r="IO3648" s="206"/>
      <c r="IP3648" s="206"/>
      <c r="IQ3648" s="206"/>
      <c r="IR3648" s="206"/>
      <c r="IS3648" s="206"/>
      <c r="IT3648" s="206"/>
      <c r="IU3648" s="206"/>
      <c r="IV3648" s="206"/>
      <c r="IW3648" s="206"/>
      <c r="IX3648" s="206"/>
      <c r="IY3648" s="206"/>
      <c r="IZ3648" s="206"/>
      <c r="JA3648" s="206"/>
      <c r="JB3648" s="206"/>
      <c r="JC3648" s="206"/>
      <c r="JD3648" s="206"/>
      <c r="JE3648" s="206"/>
      <c r="JF3648" s="206"/>
      <c r="JG3648" s="206"/>
      <c r="JH3648" s="206"/>
      <c r="JI3648" s="206"/>
      <c r="JJ3648" s="206"/>
      <c r="JK3648" s="206"/>
      <c r="JL3648" s="206"/>
      <c r="JM3648" s="206"/>
      <c r="JN3648" s="206"/>
      <c r="JO3648" s="206"/>
      <c r="JP3648" s="206"/>
      <c r="JQ3648" s="206"/>
      <c r="JR3648" s="206"/>
      <c r="JS3648" s="206"/>
      <c r="JT3648" s="206"/>
      <c r="JU3648" s="206"/>
      <c r="JV3648" s="206"/>
      <c r="JW3648" s="206"/>
      <c r="JX3648" s="206"/>
      <c r="JY3648" s="206"/>
      <c r="JZ3648" s="206"/>
      <c r="KA3648" s="206"/>
      <c r="KB3648" s="206"/>
      <c r="KC3648" s="206"/>
      <c r="KD3648" s="206"/>
      <c r="KE3648" s="206"/>
      <c r="KF3648" s="206"/>
      <c r="KG3648" s="206"/>
      <c r="KH3648" s="206"/>
      <c r="KI3648" s="206"/>
      <c r="KJ3648" s="206"/>
      <c r="KK3648" s="206"/>
      <c r="KL3648" s="206"/>
      <c r="KM3648" s="206"/>
      <c r="KN3648" s="206"/>
      <c r="KO3648" s="206"/>
      <c r="KP3648" s="206"/>
      <c r="KQ3648" s="206"/>
      <c r="KR3648" s="206"/>
      <c r="KS3648" s="206"/>
      <c r="KT3648" s="206"/>
      <c r="KU3648" s="206"/>
      <c r="KV3648" s="206"/>
      <c r="KW3648" s="206"/>
      <c r="KX3648" s="206"/>
      <c r="KY3648" s="206"/>
      <c r="KZ3648" s="206"/>
      <c r="LA3648" s="206"/>
      <c r="LB3648" s="206"/>
      <c r="LC3648" s="206"/>
      <c r="LD3648" s="206"/>
      <c r="LE3648" s="206"/>
      <c r="LF3648" s="206"/>
      <c r="LG3648" s="206"/>
      <c r="LH3648" s="206"/>
      <c r="LI3648" s="206"/>
      <c r="LJ3648" s="206"/>
      <c r="LK3648" s="206"/>
      <c r="LL3648" s="206"/>
      <c r="LM3648" s="206"/>
      <c r="LN3648" s="206"/>
      <c r="LO3648" s="206"/>
      <c r="LP3648" s="206"/>
      <c r="LQ3648" s="206"/>
      <c r="LR3648" s="206"/>
      <c r="LS3648" s="206"/>
      <c r="LT3648" s="206"/>
      <c r="LU3648" s="206"/>
      <c r="LV3648" s="206"/>
      <c r="LW3648" s="206"/>
      <c r="LX3648" s="206"/>
      <c r="LY3648" s="206"/>
      <c r="LZ3648" s="206"/>
      <c r="MA3648" s="206"/>
      <c r="MB3648" s="206"/>
      <c r="MC3648" s="206"/>
      <c r="MD3648" s="206"/>
      <c r="ME3648" s="206"/>
      <c r="MF3648" s="206"/>
      <c r="MG3648" s="206"/>
      <c r="MH3648" s="206"/>
      <c r="MI3648" s="206"/>
      <c r="MJ3648" s="206"/>
      <c r="MK3648" s="206"/>
      <c r="ML3648" s="206"/>
      <c r="MM3648" s="206"/>
      <c r="MN3648" s="206"/>
      <c r="MO3648" s="206"/>
      <c r="MP3648" s="206"/>
      <c r="MQ3648" s="206"/>
      <c r="MR3648" s="206"/>
      <c r="MS3648" s="206"/>
      <c r="MT3648" s="206"/>
      <c r="MU3648" s="206"/>
      <c r="MV3648" s="206"/>
    </row>
    <row r="3649" spans="1:360">
      <c r="A3649" s="206"/>
      <c r="B3649" s="206"/>
      <c r="C3649" s="206"/>
      <c r="D3649" s="206"/>
      <c r="E3649" s="206"/>
      <c r="F3649" s="206"/>
      <c r="G3649" s="206"/>
      <c r="H3649" s="206"/>
      <c r="I3649" s="206"/>
      <c r="J3649" s="206"/>
      <c r="K3649" s="206"/>
      <c r="L3649" s="206"/>
      <c r="M3649" s="206"/>
      <c r="N3649" s="206"/>
      <c r="O3649" s="206"/>
      <c r="P3649" s="206"/>
      <c r="Q3649" s="206"/>
      <c r="R3649" s="206"/>
      <c r="S3649" s="206"/>
      <c r="T3649" s="206"/>
      <c r="U3649" s="206"/>
      <c r="V3649" s="206"/>
      <c r="W3649" s="206"/>
      <c r="X3649" s="206"/>
      <c r="Y3649" s="206"/>
      <c r="Z3649" s="206"/>
      <c r="AA3649" s="206"/>
      <c r="AB3649" s="206"/>
      <c r="AC3649" s="206"/>
      <c r="AD3649" s="206"/>
      <c r="AE3649" s="206"/>
      <c r="AF3649" s="206"/>
      <c r="AG3649" s="206"/>
      <c r="AH3649" s="206"/>
      <c r="AI3649" s="206"/>
      <c r="AJ3649" s="206"/>
      <c r="AK3649" s="206"/>
      <c r="AL3649" s="206"/>
      <c r="AM3649" s="206"/>
      <c r="AN3649" s="206"/>
      <c r="AO3649" s="206"/>
      <c r="AP3649" s="206"/>
      <c r="AQ3649" s="206"/>
      <c r="AR3649" s="206"/>
      <c r="AS3649" s="206"/>
      <c r="AT3649" s="206"/>
      <c r="AU3649" s="206"/>
      <c r="AV3649" s="206"/>
      <c r="AW3649" s="206"/>
      <c r="AX3649" s="206"/>
      <c r="AY3649" s="206"/>
      <c r="AZ3649" s="206"/>
      <c r="BA3649" s="206"/>
      <c r="BB3649" s="206"/>
      <c r="BC3649" s="206"/>
      <c r="BD3649" s="206"/>
      <c r="BE3649" s="206"/>
      <c r="BF3649" s="206"/>
      <c r="BG3649" s="206"/>
      <c r="BH3649" s="206"/>
      <c r="BI3649" s="206"/>
      <c r="BJ3649" s="206"/>
      <c r="BK3649" s="206"/>
      <c r="BL3649" s="206"/>
      <c r="BM3649" s="206"/>
      <c r="BN3649" s="206"/>
      <c r="BO3649" s="206"/>
      <c r="BP3649" s="206"/>
      <c r="BQ3649" s="206"/>
      <c r="BR3649" s="206"/>
      <c r="BS3649" s="206"/>
      <c r="BT3649" s="206"/>
      <c r="BU3649" s="206"/>
      <c r="BV3649" s="206"/>
      <c r="BW3649" s="206"/>
      <c r="BX3649" s="206"/>
      <c r="BY3649" s="206"/>
      <c r="BZ3649" s="206"/>
      <c r="CA3649" s="206"/>
      <c r="CB3649" s="206"/>
      <c r="CC3649" s="206"/>
      <c r="CD3649" s="206"/>
      <c r="CE3649" s="206"/>
      <c r="CF3649" s="206"/>
      <c r="CG3649" s="206"/>
      <c r="CH3649" s="206"/>
      <c r="CI3649" s="206"/>
      <c r="CJ3649" s="206"/>
      <c r="CK3649" s="206"/>
      <c r="CL3649" s="206"/>
      <c r="CM3649" s="206"/>
      <c r="CN3649" s="206"/>
      <c r="CO3649" s="206"/>
      <c r="CP3649" s="206"/>
      <c r="CQ3649" s="206"/>
      <c r="CR3649" s="206"/>
      <c r="CS3649" s="206"/>
      <c r="CT3649" s="206"/>
      <c r="CU3649" s="206"/>
      <c r="CV3649" s="206"/>
      <c r="CW3649" s="206"/>
      <c r="CX3649" s="206"/>
      <c r="CY3649" s="206"/>
      <c r="CZ3649" s="206"/>
      <c r="DA3649" s="206"/>
      <c r="DB3649" s="206"/>
      <c r="DC3649" s="206"/>
      <c r="DD3649" s="206"/>
      <c r="DE3649" s="206"/>
      <c r="DF3649" s="206"/>
      <c r="DG3649" s="206"/>
      <c r="DH3649" s="206"/>
      <c r="DI3649" s="206"/>
      <c r="DJ3649" s="206"/>
      <c r="DK3649" s="206"/>
      <c r="DL3649" s="206"/>
      <c r="DM3649" s="206"/>
      <c r="DN3649" s="206"/>
      <c r="DO3649" s="206"/>
      <c r="DP3649" s="206"/>
      <c r="DQ3649" s="206"/>
      <c r="DR3649" s="206"/>
      <c r="DS3649" s="206"/>
      <c r="DT3649" s="206"/>
      <c r="DU3649" s="206"/>
      <c r="DV3649" s="206"/>
      <c r="DW3649" s="206"/>
      <c r="DX3649" s="206"/>
      <c r="DY3649" s="206"/>
      <c r="DZ3649" s="206"/>
      <c r="EA3649" s="206"/>
      <c r="EB3649" s="206"/>
      <c r="EC3649" s="206"/>
      <c r="ED3649" s="206"/>
      <c r="EE3649" s="206"/>
      <c r="EF3649" s="206"/>
      <c r="EG3649" s="206"/>
      <c r="EH3649" s="206"/>
      <c r="EI3649" s="206"/>
      <c r="EJ3649" s="206"/>
      <c r="EK3649" s="206"/>
      <c r="EL3649" s="206"/>
      <c r="EM3649" s="206"/>
      <c r="EN3649" s="206"/>
      <c r="EO3649" s="206"/>
      <c r="EP3649" s="206"/>
      <c r="EQ3649" s="206"/>
      <c r="ER3649" s="206"/>
      <c r="ES3649" s="206"/>
      <c r="ET3649" s="206"/>
      <c r="EU3649" s="206"/>
      <c r="EV3649" s="206"/>
      <c r="EW3649" s="206"/>
      <c r="EX3649" s="206"/>
      <c r="EY3649" s="206"/>
      <c r="EZ3649" s="206"/>
      <c r="FA3649" s="206"/>
      <c r="FB3649" s="206"/>
      <c r="FC3649" s="206"/>
      <c r="FD3649" s="206"/>
      <c r="FE3649" s="206"/>
      <c r="FF3649" s="206"/>
      <c r="FG3649" s="206"/>
      <c r="FH3649" s="206"/>
      <c r="FI3649" s="206"/>
      <c r="FJ3649" s="206"/>
      <c r="FK3649" s="206"/>
      <c r="FL3649" s="206"/>
      <c r="FM3649" s="206"/>
      <c r="FN3649" s="206"/>
      <c r="FO3649" s="206"/>
      <c r="FP3649" s="206"/>
      <c r="FQ3649" s="206"/>
      <c r="FR3649" s="206"/>
      <c r="FS3649" s="206"/>
      <c r="FT3649" s="206"/>
      <c r="FU3649" s="206"/>
      <c r="FV3649" s="206"/>
      <c r="FW3649" s="206"/>
      <c r="FX3649" s="206"/>
      <c r="FY3649" s="206"/>
      <c r="FZ3649" s="206"/>
      <c r="GA3649" s="206"/>
      <c r="GB3649" s="206"/>
      <c r="GC3649" s="206"/>
      <c r="GD3649" s="206"/>
      <c r="GE3649" s="206"/>
      <c r="GF3649" s="206"/>
      <c r="GG3649" s="206"/>
      <c r="GH3649" s="206"/>
      <c r="GI3649" s="206"/>
      <c r="GJ3649" s="206"/>
      <c r="GK3649" s="206"/>
      <c r="GL3649" s="206"/>
      <c r="GM3649" s="206"/>
      <c r="GN3649" s="206"/>
      <c r="GO3649" s="206"/>
      <c r="GP3649" s="206"/>
      <c r="GQ3649" s="206"/>
      <c r="GR3649" s="206"/>
      <c r="GS3649" s="206"/>
      <c r="GT3649" s="206"/>
      <c r="GU3649" s="206"/>
      <c r="GV3649" s="206"/>
      <c r="GW3649" s="206"/>
      <c r="GX3649" s="206"/>
      <c r="GY3649" s="206"/>
      <c r="GZ3649" s="206"/>
      <c r="HA3649" s="206"/>
      <c r="HB3649" s="206"/>
      <c r="HC3649" s="206"/>
      <c r="HD3649" s="206"/>
      <c r="HE3649" s="206"/>
      <c r="HF3649" s="206"/>
      <c r="HG3649" s="206"/>
      <c r="HH3649" s="206"/>
      <c r="HI3649" s="206"/>
      <c r="HJ3649" s="206"/>
      <c r="HK3649" s="206"/>
      <c r="HL3649" s="206"/>
      <c r="HM3649" s="206"/>
      <c r="HN3649" s="206"/>
      <c r="HO3649" s="206"/>
      <c r="HP3649" s="206"/>
      <c r="HQ3649" s="206"/>
      <c r="HR3649" s="206"/>
      <c r="HS3649" s="206"/>
      <c r="HT3649" s="206"/>
      <c r="HU3649" s="206"/>
      <c r="HV3649" s="206"/>
      <c r="HW3649" s="206"/>
      <c r="HX3649" s="206"/>
      <c r="HY3649" s="206"/>
      <c r="HZ3649" s="206"/>
      <c r="IA3649" s="206"/>
      <c r="IB3649" s="206"/>
      <c r="IC3649" s="206"/>
      <c r="ID3649" s="206"/>
      <c r="IE3649" s="206"/>
      <c r="IF3649" s="206"/>
      <c r="IG3649" s="206"/>
      <c r="IH3649" s="206"/>
      <c r="II3649" s="206"/>
      <c r="IJ3649" s="206"/>
      <c r="IK3649" s="206"/>
      <c r="IL3649" s="206"/>
      <c r="IM3649" s="206"/>
      <c r="IN3649" s="206"/>
      <c r="IO3649" s="206"/>
      <c r="IP3649" s="206"/>
      <c r="IQ3649" s="206"/>
      <c r="IR3649" s="206"/>
      <c r="IS3649" s="206"/>
      <c r="IT3649" s="206"/>
      <c r="IU3649" s="206"/>
      <c r="IV3649" s="206"/>
      <c r="IW3649" s="206"/>
      <c r="IX3649" s="206"/>
      <c r="IY3649" s="206"/>
      <c r="IZ3649" s="206"/>
      <c r="JA3649" s="206"/>
      <c r="JB3649" s="206"/>
      <c r="JC3649" s="206"/>
      <c r="JD3649" s="206"/>
      <c r="JE3649" s="206"/>
      <c r="JF3649" s="206"/>
      <c r="JG3649" s="206"/>
      <c r="JH3649" s="206"/>
      <c r="JI3649" s="206"/>
      <c r="JJ3649" s="206"/>
      <c r="JK3649" s="206"/>
      <c r="JL3649" s="206"/>
      <c r="JM3649" s="206"/>
      <c r="JN3649" s="206"/>
      <c r="JO3649" s="206"/>
      <c r="JP3649" s="206"/>
      <c r="JQ3649" s="206"/>
      <c r="JR3649" s="206"/>
      <c r="JS3649" s="206"/>
      <c r="JT3649" s="206"/>
      <c r="JU3649" s="206"/>
      <c r="JV3649" s="206"/>
      <c r="JW3649" s="206"/>
      <c r="JX3649" s="206"/>
      <c r="JY3649" s="206"/>
      <c r="JZ3649" s="206"/>
      <c r="KA3649" s="206"/>
      <c r="KB3649" s="206"/>
      <c r="KC3649" s="206"/>
      <c r="KD3649" s="206"/>
      <c r="KE3649" s="206"/>
      <c r="KF3649" s="206"/>
      <c r="KG3649" s="206"/>
      <c r="KH3649" s="206"/>
      <c r="KI3649" s="206"/>
      <c r="KJ3649" s="206"/>
      <c r="KK3649" s="206"/>
      <c r="KL3649" s="206"/>
      <c r="KM3649" s="206"/>
      <c r="KN3649" s="206"/>
      <c r="KO3649" s="206"/>
      <c r="KP3649" s="206"/>
      <c r="KQ3649" s="206"/>
      <c r="KR3649" s="206"/>
      <c r="KS3649" s="206"/>
      <c r="KT3649" s="206"/>
      <c r="KU3649" s="206"/>
      <c r="KV3649" s="206"/>
      <c r="KW3649" s="206"/>
      <c r="KX3649" s="206"/>
      <c r="KY3649" s="206"/>
      <c r="KZ3649" s="206"/>
      <c r="LA3649" s="206"/>
      <c r="LB3649" s="206"/>
      <c r="LC3649" s="206"/>
      <c r="LD3649" s="206"/>
      <c r="LE3649" s="206"/>
      <c r="LF3649" s="206"/>
      <c r="LG3649" s="206"/>
      <c r="LH3649" s="206"/>
      <c r="LI3649" s="206"/>
      <c r="LJ3649" s="206"/>
      <c r="LK3649" s="206"/>
      <c r="LL3649" s="206"/>
      <c r="LM3649" s="206"/>
      <c r="LN3649" s="206"/>
      <c r="LO3649" s="206"/>
      <c r="LP3649" s="206"/>
      <c r="LQ3649" s="206"/>
      <c r="LR3649" s="206"/>
      <c r="LS3649" s="206"/>
      <c r="LT3649" s="206"/>
      <c r="LU3649" s="206"/>
      <c r="LV3649" s="206"/>
      <c r="LW3649" s="206"/>
      <c r="LX3649" s="206"/>
      <c r="LY3649" s="206"/>
      <c r="LZ3649" s="206"/>
      <c r="MA3649" s="206"/>
      <c r="MB3649" s="206"/>
      <c r="MC3649" s="206"/>
      <c r="MD3649" s="206"/>
      <c r="ME3649" s="206"/>
      <c r="MF3649" s="206"/>
      <c r="MG3649" s="206"/>
      <c r="MH3649" s="206"/>
      <c r="MI3649" s="206"/>
      <c r="MJ3649" s="206"/>
      <c r="MK3649" s="206"/>
      <c r="ML3649" s="206"/>
      <c r="MM3649" s="206"/>
      <c r="MN3649" s="206"/>
      <c r="MO3649" s="206"/>
      <c r="MP3649" s="206"/>
      <c r="MQ3649" s="206"/>
      <c r="MR3649" s="206"/>
      <c r="MS3649" s="206"/>
      <c r="MT3649" s="206"/>
      <c r="MU3649" s="206"/>
      <c r="MV3649" s="206"/>
    </row>
    <row r="3650" spans="1:360">
      <c r="A3650" s="206"/>
      <c r="B3650" s="206"/>
      <c r="C3650" s="206"/>
      <c r="D3650" s="206"/>
      <c r="E3650" s="206"/>
      <c r="F3650" s="206"/>
      <c r="G3650" s="206"/>
      <c r="H3650" s="206"/>
      <c r="I3650" s="206"/>
      <c r="J3650" s="206"/>
      <c r="K3650" s="206"/>
      <c r="L3650" s="206"/>
      <c r="M3650" s="206"/>
      <c r="N3650" s="206"/>
      <c r="O3650" s="206"/>
      <c r="P3650" s="206"/>
      <c r="Q3650" s="206"/>
      <c r="R3650" s="206"/>
      <c r="S3650" s="206"/>
      <c r="T3650" s="206"/>
      <c r="U3650" s="206"/>
      <c r="V3650" s="206"/>
      <c r="W3650" s="206"/>
      <c r="X3650" s="206"/>
      <c r="Y3650" s="206"/>
      <c r="Z3650" s="206"/>
      <c r="AA3650" s="206"/>
      <c r="AB3650" s="206"/>
      <c r="AC3650" s="206"/>
      <c r="AD3650" s="206"/>
      <c r="AE3650" s="206"/>
      <c r="AF3650" s="206"/>
      <c r="AG3650" s="206"/>
      <c r="AH3650" s="206"/>
      <c r="AI3650" s="206"/>
      <c r="AJ3650" s="206"/>
      <c r="AK3650" s="206"/>
      <c r="AL3650" s="206"/>
      <c r="AM3650" s="206"/>
      <c r="AN3650" s="206"/>
      <c r="AO3650" s="206"/>
      <c r="AP3650" s="206"/>
      <c r="AQ3650" s="206"/>
      <c r="AR3650" s="206"/>
      <c r="AS3650" s="206"/>
      <c r="AT3650" s="206"/>
      <c r="AU3650" s="206"/>
      <c r="AV3650" s="206"/>
      <c r="AW3650" s="206"/>
      <c r="AX3650" s="206"/>
      <c r="AY3650" s="206"/>
      <c r="AZ3650" s="206"/>
      <c r="BA3650" s="206"/>
      <c r="BB3650" s="206"/>
      <c r="BC3650" s="206"/>
      <c r="BD3650" s="206"/>
      <c r="BE3650" s="206"/>
      <c r="BF3650" s="206"/>
      <c r="BG3650" s="206"/>
      <c r="BH3650" s="206"/>
      <c r="BI3650" s="206"/>
      <c r="BJ3650" s="206"/>
      <c r="BK3650" s="206"/>
      <c r="BL3650" s="206"/>
      <c r="BM3650" s="206"/>
      <c r="BN3650" s="206"/>
      <c r="BO3650" s="206"/>
      <c r="BP3650" s="206"/>
      <c r="BQ3650" s="206"/>
      <c r="BR3650" s="206"/>
      <c r="BS3650" s="206"/>
      <c r="BT3650" s="206"/>
      <c r="BU3650" s="206"/>
      <c r="BV3650" s="206"/>
      <c r="BW3650" s="206"/>
      <c r="BX3650" s="206"/>
      <c r="BY3650" s="206"/>
      <c r="BZ3650" s="206"/>
      <c r="CA3650" s="206"/>
      <c r="CB3650" s="206"/>
      <c r="CC3650" s="206"/>
      <c r="CD3650" s="206"/>
      <c r="CE3650" s="206"/>
      <c r="CF3650" s="206"/>
      <c r="CG3650" s="206"/>
      <c r="CH3650" s="206"/>
      <c r="CI3650" s="206"/>
      <c r="CJ3650" s="206"/>
      <c r="CK3650" s="206"/>
      <c r="CL3650" s="206"/>
      <c r="CM3650" s="206"/>
      <c r="CN3650" s="206"/>
      <c r="CO3650" s="206"/>
      <c r="CP3650" s="206"/>
      <c r="CQ3650" s="206"/>
      <c r="CR3650" s="206"/>
      <c r="CS3650" s="206"/>
      <c r="CT3650" s="206"/>
      <c r="CU3650" s="206"/>
      <c r="CV3650" s="206"/>
      <c r="CW3650" s="206"/>
      <c r="CX3650" s="206"/>
      <c r="CY3650" s="206"/>
      <c r="CZ3650" s="206"/>
      <c r="DA3650" s="206"/>
      <c r="DB3650" s="206"/>
      <c r="DC3650" s="206"/>
      <c r="DD3650" s="206"/>
      <c r="DE3650" s="206"/>
      <c r="DF3650" s="206"/>
      <c r="DG3650" s="206"/>
      <c r="DH3650" s="206"/>
      <c r="DI3650" s="206"/>
      <c r="DJ3650" s="206"/>
      <c r="DK3650" s="206"/>
      <c r="DL3650" s="206"/>
      <c r="DM3650" s="206"/>
      <c r="DN3650" s="206"/>
      <c r="DO3650" s="206"/>
      <c r="DP3650" s="206"/>
      <c r="DQ3650" s="206"/>
      <c r="DR3650" s="206"/>
      <c r="DS3650" s="206"/>
      <c r="DT3650" s="206"/>
      <c r="DU3650" s="206"/>
      <c r="DV3650" s="206"/>
      <c r="DW3650" s="206"/>
      <c r="DX3650" s="206"/>
      <c r="DY3650" s="206"/>
      <c r="DZ3650" s="206"/>
      <c r="EA3650" s="206"/>
      <c r="EB3650" s="206"/>
      <c r="EC3650" s="206"/>
      <c r="ED3650" s="206"/>
      <c r="EE3650" s="206"/>
      <c r="EF3650" s="206"/>
      <c r="EG3650" s="206"/>
      <c r="EH3650" s="206"/>
      <c r="EI3650" s="206"/>
      <c r="EJ3650" s="206"/>
      <c r="EK3650" s="206"/>
      <c r="EL3650" s="206"/>
      <c r="EM3650" s="206"/>
      <c r="EN3650" s="206"/>
      <c r="EO3650" s="206"/>
      <c r="EP3650" s="206"/>
      <c r="EQ3650" s="206"/>
      <c r="ER3650" s="206"/>
      <c r="ES3650" s="206"/>
      <c r="ET3650" s="206"/>
      <c r="EU3650" s="206"/>
      <c r="EV3650" s="206"/>
      <c r="EW3650" s="206"/>
      <c r="EX3650" s="206"/>
      <c r="EY3650" s="206"/>
      <c r="EZ3650" s="206"/>
      <c r="FA3650" s="206"/>
      <c r="FB3650" s="206"/>
      <c r="FC3650" s="206"/>
      <c r="FD3650" s="206"/>
      <c r="FE3650" s="206"/>
      <c r="FF3650" s="206"/>
      <c r="FG3650" s="206"/>
      <c r="FH3650" s="206"/>
      <c r="FI3650" s="206"/>
      <c r="FJ3650" s="206"/>
      <c r="FK3650" s="206"/>
      <c r="FL3650" s="206"/>
      <c r="FM3650" s="206"/>
      <c r="FN3650" s="206"/>
      <c r="FO3650" s="206"/>
      <c r="FP3650" s="206"/>
      <c r="FQ3650" s="206"/>
      <c r="FR3650" s="206"/>
      <c r="FS3650" s="206"/>
      <c r="FT3650" s="206"/>
      <c r="FU3650" s="206"/>
      <c r="FV3650" s="206"/>
      <c r="FW3650" s="206"/>
      <c r="FX3650" s="206"/>
      <c r="FY3650" s="206"/>
      <c r="FZ3650" s="206"/>
      <c r="GA3650" s="206"/>
      <c r="GB3650" s="206"/>
      <c r="GC3650" s="206"/>
      <c r="GD3650" s="206"/>
      <c r="GE3650" s="206"/>
      <c r="GF3650" s="206"/>
      <c r="GG3650" s="206"/>
      <c r="GH3650" s="206"/>
      <c r="GI3650" s="206"/>
      <c r="GJ3650" s="206"/>
      <c r="GK3650" s="206"/>
      <c r="GL3650" s="206"/>
      <c r="GM3650" s="206"/>
      <c r="GN3650" s="206"/>
      <c r="GO3650" s="206"/>
      <c r="GP3650" s="206"/>
      <c r="GQ3650" s="206"/>
      <c r="GR3650" s="206"/>
      <c r="GS3650" s="206"/>
      <c r="GT3650" s="206"/>
      <c r="GU3650" s="206"/>
      <c r="GV3650" s="206"/>
      <c r="GW3650" s="206"/>
      <c r="GX3650" s="206"/>
      <c r="GY3650" s="206"/>
      <c r="GZ3650" s="206"/>
      <c r="HA3650" s="206"/>
      <c r="HB3650" s="206"/>
      <c r="HC3650" s="206"/>
      <c r="HD3650" s="206"/>
      <c r="HE3650" s="206"/>
      <c r="HF3650" s="206"/>
      <c r="HG3650" s="206"/>
      <c r="HH3650" s="206"/>
      <c r="HI3650" s="206"/>
      <c r="HJ3650" s="206"/>
      <c r="HK3650" s="206"/>
      <c r="HL3650" s="206"/>
      <c r="HM3650" s="206"/>
      <c r="HN3650" s="206"/>
      <c r="HO3650" s="206"/>
      <c r="HP3650" s="206"/>
      <c r="HQ3650" s="206"/>
      <c r="HR3650" s="206"/>
      <c r="HS3650" s="206"/>
      <c r="HT3650" s="206"/>
      <c r="HU3650" s="206"/>
      <c r="HV3650" s="206"/>
      <c r="HW3650" s="206"/>
      <c r="HX3650" s="206"/>
      <c r="HY3650" s="206"/>
      <c r="HZ3650" s="206"/>
      <c r="IA3650" s="206"/>
      <c r="IB3650" s="206"/>
      <c r="IC3650" s="206"/>
      <c r="ID3650" s="206"/>
      <c r="IE3650" s="206"/>
      <c r="IF3650" s="206"/>
      <c r="IG3650" s="206"/>
      <c r="IH3650" s="206"/>
      <c r="II3650" s="206"/>
      <c r="IJ3650" s="206"/>
      <c r="IK3650" s="206"/>
      <c r="IL3650" s="206"/>
      <c r="IM3650" s="206"/>
      <c r="IN3650" s="206"/>
      <c r="IO3650" s="206"/>
      <c r="IP3650" s="206"/>
      <c r="IQ3650" s="206"/>
      <c r="IR3650" s="206"/>
      <c r="IS3650" s="206"/>
      <c r="IT3650" s="206"/>
      <c r="IU3650" s="206"/>
      <c r="IV3650" s="206"/>
      <c r="IW3650" s="206"/>
      <c r="IX3650" s="206"/>
      <c r="IY3650" s="206"/>
      <c r="IZ3650" s="206"/>
      <c r="JA3650" s="206"/>
      <c r="JB3650" s="206"/>
      <c r="JC3650" s="206"/>
      <c r="JD3650" s="206"/>
      <c r="JE3650" s="206"/>
      <c r="JF3650" s="206"/>
      <c r="JG3650" s="206"/>
      <c r="JH3650" s="206"/>
      <c r="JI3650" s="206"/>
      <c r="JJ3650" s="206"/>
      <c r="JK3650" s="206"/>
      <c r="JL3650" s="206"/>
      <c r="JM3650" s="206"/>
      <c r="JN3650" s="206"/>
      <c r="JO3650" s="206"/>
      <c r="JP3650" s="206"/>
      <c r="JQ3650" s="206"/>
      <c r="JR3650" s="206"/>
      <c r="JS3650" s="206"/>
      <c r="JT3650" s="206"/>
      <c r="JU3650" s="206"/>
      <c r="JV3650" s="206"/>
      <c r="JW3650" s="206"/>
      <c r="JX3650" s="206"/>
      <c r="JY3650" s="206"/>
      <c r="JZ3650" s="206"/>
      <c r="KA3650" s="206"/>
      <c r="KB3650" s="206"/>
      <c r="KC3650" s="206"/>
      <c r="KD3650" s="206"/>
      <c r="KE3650" s="206"/>
      <c r="KF3650" s="206"/>
      <c r="KG3650" s="206"/>
      <c r="KH3650" s="206"/>
      <c r="KI3650" s="206"/>
      <c r="KJ3650" s="206"/>
      <c r="KK3650" s="206"/>
      <c r="KL3650" s="206"/>
      <c r="KM3650" s="206"/>
      <c r="KN3650" s="206"/>
      <c r="KO3650" s="206"/>
      <c r="KP3650" s="206"/>
      <c r="KQ3650" s="206"/>
      <c r="KR3650" s="206"/>
      <c r="KS3650" s="206"/>
      <c r="KT3650" s="206"/>
      <c r="KU3650" s="206"/>
      <c r="KV3650" s="206"/>
      <c r="KW3650" s="206"/>
      <c r="KX3650" s="206"/>
      <c r="KY3650" s="206"/>
      <c r="KZ3650" s="206"/>
      <c r="LA3650" s="206"/>
      <c r="LB3650" s="206"/>
      <c r="LC3650" s="206"/>
      <c r="LD3650" s="206"/>
      <c r="LE3650" s="206"/>
      <c r="LF3650" s="206"/>
      <c r="LG3650" s="206"/>
      <c r="LH3650" s="206"/>
      <c r="LI3650" s="206"/>
      <c r="LJ3650" s="206"/>
      <c r="LK3650" s="206"/>
      <c r="LL3650" s="206"/>
      <c r="LM3650" s="206"/>
      <c r="LN3650" s="206"/>
      <c r="LO3650" s="206"/>
      <c r="LP3650" s="206"/>
      <c r="LQ3650" s="206"/>
      <c r="LR3650" s="206"/>
      <c r="LS3650" s="206"/>
      <c r="LT3650" s="206"/>
      <c r="LU3650" s="206"/>
      <c r="LV3650" s="206"/>
      <c r="LW3650" s="206"/>
      <c r="LX3650" s="206"/>
      <c r="LY3650" s="206"/>
      <c r="LZ3650" s="206"/>
      <c r="MA3650" s="206"/>
      <c r="MB3650" s="206"/>
      <c r="MC3650" s="206"/>
      <c r="MD3650" s="206"/>
      <c r="ME3650" s="206"/>
      <c r="MF3650" s="206"/>
      <c r="MG3650" s="206"/>
      <c r="MH3650" s="206"/>
      <c r="MI3650" s="206"/>
      <c r="MJ3650" s="206"/>
      <c r="MK3650" s="206"/>
      <c r="ML3650" s="206"/>
      <c r="MM3650" s="206"/>
      <c r="MN3650" s="206"/>
      <c r="MO3650" s="206"/>
      <c r="MP3650" s="206"/>
      <c r="MQ3650" s="206"/>
      <c r="MR3650" s="206"/>
      <c r="MS3650" s="206"/>
      <c r="MT3650" s="206"/>
      <c r="MU3650" s="206"/>
      <c r="MV3650" s="206"/>
    </row>
    <row r="3651" spans="1:360">
      <c r="A3651" s="206"/>
      <c r="B3651" s="206"/>
      <c r="C3651" s="206"/>
      <c r="D3651" s="206"/>
      <c r="E3651" s="206"/>
      <c r="F3651" s="206"/>
      <c r="G3651" s="206"/>
      <c r="H3651" s="206"/>
      <c r="I3651" s="206"/>
      <c r="J3651" s="206"/>
      <c r="K3651" s="206"/>
      <c r="L3651" s="206"/>
      <c r="M3651" s="206"/>
      <c r="N3651" s="206"/>
      <c r="O3651" s="206"/>
      <c r="P3651" s="206"/>
      <c r="Q3651" s="206"/>
      <c r="R3651" s="206"/>
      <c r="S3651" s="206"/>
      <c r="T3651" s="206"/>
      <c r="U3651" s="206"/>
      <c r="V3651" s="206"/>
      <c r="W3651" s="206"/>
      <c r="X3651" s="206"/>
      <c r="Y3651" s="206"/>
      <c r="Z3651" s="206"/>
      <c r="AA3651" s="206"/>
      <c r="AB3651" s="206"/>
      <c r="AC3651" s="206"/>
      <c r="AD3651" s="206"/>
      <c r="AE3651" s="206"/>
      <c r="AF3651" s="206"/>
      <c r="AG3651" s="206"/>
      <c r="AH3651" s="206"/>
      <c r="AI3651" s="206"/>
      <c r="AJ3651" s="206"/>
      <c r="AK3651" s="206"/>
      <c r="AL3651" s="206"/>
      <c r="AM3651" s="206"/>
      <c r="AN3651" s="206"/>
      <c r="AO3651" s="206"/>
      <c r="AP3651" s="206"/>
      <c r="AQ3651" s="206"/>
      <c r="AR3651" s="206"/>
      <c r="AS3651" s="206"/>
      <c r="AT3651" s="206"/>
      <c r="AU3651" s="206"/>
      <c r="AV3651" s="206"/>
      <c r="AW3651" s="206"/>
      <c r="AX3651" s="206"/>
      <c r="AY3651" s="206"/>
      <c r="AZ3651" s="206"/>
      <c r="BA3651" s="206"/>
      <c r="BB3651" s="206"/>
      <c r="BC3651" s="206"/>
      <c r="BD3651" s="206"/>
      <c r="BE3651" s="206"/>
      <c r="BF3651" s="206"/>
      <c r="BG3651" s="206"/>
      <c r="BH3651" s="206"/>
      <c r="BI3651" s="206"/>
      <c r="BJ3651" s="206"/>
      <c r="BK3651" s="206"/>
      <c r="BL3651" s="206"/>
      <c r="BM3651" s="206"/>
      <c r="BN3651" s="206"/>
      <c r="BO3651" s="206"/>
      <c r="BP3651" s="206"/>
      <c r="BQ3651" s="206"/>
      <c r="BR3651" s="206"/>
      <c r="BS3651" s="206"/>
      <c r="BT3651" s="206"/>
      <c r="BU3651" s="206"/>
      <c r="BV3651" s="206"/>
      <c r="BW3651" s="206"/>
      <c r="BX3651" s="206"/>
      <c r="BY3651" s="206"/>
      <c r="BZ3651" s="206"/>
      <c r="CA3651" s="206"/>
      <c r="CB3651" s="206"/>
      <c r="CC3651" s="206"/>
      <c r="CD3651" s="206"/>
      <c r="CE3651" s="206"/>
      <c r="CF3651" s="206"/>
      <c r="CG3651" s="206"/>
      <c r="CH3651" s="206"/>
      <c r="CI3651" s="206"/>
      <c r="CJ3651" s="206"/>
      <c r="CK3651" s="206"/>
      <c r="CL3651" s="206"/>
      <c r="CM3651" s="206"/>
      <c r="CN3651" s="206"/>
      <c r="CO3651" s="206"/>
      <c r="CP3651" s="206"/>
      <c r="CQ3651" s="206"/>
      <c r="CR3651" s="206"/>
      <c r="CS3651" s="206"/>
      <c r="CT3651" s="206"/>
      <c r="CU3651" s="206"/>
      <c r="CV3651" s="206"/>
      <c r="CW3651" s="206"/>
      <c r="CX3651" s="206"/>
      <c r="CY3651" s="206"/>
      <c r="CZ3651" s="206"/>
      <c r="DA3651" s="206"/>
      <c r="DB3651" s="206"/>
      <c r="DC3651" s="206"/>
      <c r="DD3651" s="206"/>
      <c r="DE3651" s="206"/>
      <c r="DF3651" s="206"/>
      <c r="DG3651" s="206"/>
      <c r="DH3651" s="206"/>
      <c r="DI3651" s="206"/>
      <c r="DJ3651" s="206"/>
      <c r="DK3651" s="206"/>
      <c r="DL3651" s="206"/>
      <c r="DM3651" s="206"/>
      <c r="DN3651" s="206"/>
      <c r="DO3651" s="206"/>
      <c r="DP3651" s="206"/>
      <c r="DQ3651" s="206"/>
      <c r="DR3651" s="206"/>
      <c r="DS3651" s="206"/>
      <c r="DT3651" s="206"/>
      <c r="DU3651" s="206"/>
      <c r="DV3651" s="206"/>
      <c r="DW3651" s="206"/>
      <c r="DX3651" s="206"/>
      <c r="DY3651" s="206"/>
      <c r="DZ3651" s="206"/>
      <c r="EA3651" s="206"/>
      <c r="EB3651" s="206"/>
      <c r="EC3651" s="206"/>
      <c r="ED3651" s="206"/>
      <c r="EE3651" s="206"/>
      <c r="EF3651" s="206"/>
      <c r="EG3651" s="206"/>
      <c r="EH3651" s="206"/>
      <c r="EI3651" s="206"/>
      <c r="EJ3651" s="206"/>
      <c r="EK3651" s="206"/>
      <c r="EL3651" s="206"/>
      <c r="EM3651" s="206"/>
      <c r="EN3651" s="206"/>
      <c r="EO3651" s="206"/>
      <c r="EP3651" s="206"/>
      <c r="EQ3651" s="206"/>
      <c r="ER3651" s="206"/>
      <c r="ES3651" s="206"/>
      <c r="ET3651" s="206"/>
      <c r="EU3651" s="206"/>
      <c r="EV3651" s="206"/>
      <c r="EW3651" s="206"/>
      <c r="EX3651" s="206"/>
      <c r="EY3651" s="206"/>
      <c r="EZ3651" s="206"/>
      <c r="FA3651" s="206"/>
      <c r="FB3651" s="206"/>
      <c r="FC3651" s="206"/>
      <c r="FD3651" s="206"/>
      <c r="FE3651" s="206"/>
      <c r="FF3651" s="206"/>
      <c r="FG3651" s="206"/>
      <c r="FH3651" s="206"/>
      <c r="FI3651" s="206"/>
      <c r="FJ3651" s="206"/>
      <c r="FK3651" s="206"/>
      <c r="FL3651" s="206"/>
      <c r="FM3651" s="206"/>
      <c r="FN3651" s="206"/>
      <c r="FO3651" s="206"/>
      <c r="FP3651" s="206"/>
      <c r="FQ3651" s="206"/>
      <c r="FR3651" s="206"/>
      <c r="FS3651" s="206"/>
      <c r="FT3651" s="206"/>
      <c r="FU3651" s="206"/>
      <c r="FV3651" s="206"/>
      <c r="FW3651" s="206"/>
      <c r="FX3651" s="206"/>
      <c r="FY3651" s="206"/>
      <c r="FZ3651" s="206"/>
      <c r="GA3651" s="206"/>
      <c r="GB3651" s="206"/>
      <c r="GC3651" s="206"/>
      <c r="GD3651" s="206"/>
      <c r="GE3651" s="206"/>
      <c r="GF3651" s="206"/>
      <c r="GG3651" s="206"/>
      <c r="GH3651" s="206"/>
      <c r="GI3651" s="206"/>
      <c r="GJ3651" s="206"/>
      <c r="GK3651" s="206"/>
      <c r="GL3651" s="206"/>
      <c r="GM3651" s="206"/>
      <c r="GN3651" s="206"/>
      <c r="GO3651" s="206"/>
      <c r="GP3651" s="206"/>
      <c r="GQ3651" s="206"/>
      <c r="GR3651" s="206"/>
      <c r="GS3651" s="206"/>
      <c r="GT3651" s="206"/>
      <c r="GU3651" s="206"/>
      <c r="GV3651" s="206"/>
      <c r="GW3651" s="206"/>
      <c r="GX3651" s="206"/>
      <c r="GY3651" s="206"/>
      <c r="GZ3651" s="206"/>
      <c r="HA3651" s="206"/>
      <c r="HB3651" s="206"/>
      <c r="HC3651" s="206"/>
      <c r="HD3651" s="206"/>
      <c r="HE3651" s="206"/>
      <c r="HF3651" s="206"/>
      <c r="HG3651" s="206"/>
      <c r="HH3651" s="206"/>
      <c r="HI3651" s="206"/>
      <c r="HJ3651" s="206"/>
      <c r="HK3651" s="206"/>
      <c r="HL3651" s="206"/>
      <c r="HM3651" s="206"/>
      <c r="HN3651" s="206"/>
      <c r="HO3651" s="206"/>
      <c r="HP3651" s="206"/>
      <c r="HQ3651" s="206"/>
      <c r="HR3651" s="206"/>
      <c r="HS3651" s="206"/>
      <c r="HT3651" s="206"/>
      <c r="HU3651" s="206"/>
      <c r="HV3651" s="206"/>
      <c r="HW3651" s="206"/>
      <c r="HX3651" s="206"/>
      <c r="HY3651" s="206"/>
      <c r="HZ3651" s="206"/>
      <c r="IA3651" s="206"/>
      <c r="IB3651" s="206"/>
      <c r="IC3651" s="206"/>
      <c r="ID3651" s="206"/>
      <c r="IE3651" s="206"/>
      <c r="IF3651" s="206"/>
      <c r="IG3651" s="206"/>
      <c r="IH3651" s="206"/>
      <c r="II3651" s="206"/>
      <c r="IJ3651" s="206"/>
      <c r="IK3651" s="206"/>
      <c r="IL3651" s="206"/>
      <c r="IM3651" s="206"/>
      <c r="IN3651" s="206"/>
      <c r="IO3651" s="206"/>
      <c r="IP3651" s="206"/>
      <c r="IQ3651" s="206"/>
      <c r="IR3651" s="206"/>
      <c r="IS3651" s="206"/>
      <c r="IT3651" s="206"/>
      <c r="IU3651" s="206"/>
      <c r="IV3651" s="206"/>
      <c r="IW3651" s="206"/>
      <c r="IX3651" s="206"/>
      <c r="IY3651" s="206"/>
      <c r="IZ3651" s="206"/>
      <c r="JA3651" s="206"/>
      <c r="JB3651" s="206"/>
      <c r="JC3651" s="206"/>
      <c r="JD3651" s="206"/>
      <c r="JE3651" s="206"/>
      <c r="JF3651" s="206"/>
      <c r="JG3651" s="206"/>
      <c r="JH3651" s="206"/>
      <c r="JI3651" s="206"/>
      <c r="JJ3651" s="206"/>
      <c r="JK3651" s="206"/>
      <c r="JL3651" s="206"/>
      <c r="JM3651" s="206"/>
      <c r="JN3651" s="206"/>
      <c r="JO3651" s="206"/>
      <c r="JP3651" s="206"/>
      <c r="JQ3651" s="206"/>
      <c r="JR3651" s="206"/>
      <c r="JS3651" s="206"/>
      <c r="JT3651" s="206"/>
      <c r="JU3651" s="206"/>
      <c r="JV3651" s="206"/>
      <c r="JW3651" s="206"/>
      <c r="JX3651" s="206"/>
      <c r="JY3651" s="206"/>
      <c r="JZ3651" s="206"/>
      <c r="KA3651" s="206"/>
      <c r="KB3651" s="206"/>
      <c r="KC3651" s="206"/>
      <c r="KD3651" s="206"/>
      <c r="KE3651" s="206"/>
      <c r="KF3651" s="206"/>
      <c r="KG3651" s="206"/>
      <c r="KH3651" s="206"/>
      <c r="KI3651" s="206"/>
      <c r="KJ3651" s="206"/>
      <c r="KK3651" s="206"/>
      <c r="KL3651" s="206"/>
      <c r="KM3651" s="206"/>
      <c r="KN3651" s="206"/>
      <c r="KO3651" s="206"/>
      <c r="KP3651" s="206"/>
      <c r="KQ3651" s="206"/>
      <c r="KR3651" s="206"/>
      <c r="KS3651" s="206"/>
      <c r="KT3651" s="206"/>
      <c r="KU3651" s="206"/>
      <c r="KV3651" s="206"/>
      <c r="KW3651" s="206"/>
      <c r="KX3651" s="206"/>
      <c r="KY3651" s="206"/>
      <c r="KZ3651" s="206"/>
      <c r="LA3651" s="206"/>
      <c r="LB3651" s="206"/>
      <c r="LC3651" s="206"/>
      <c r="LD3651" s="206"/>
      <c r="LE3651" s="206"/>
      <c r="LF3651" s="206"/>
      <c r="LG3651" s="206"/>
      <c r="LH3651" s="206"/>
      <c r="LI3651" s="206"/>
      <c r="LJ3651" s="206"/>
      <c r="LK3651" s="206"/>
      <c r="LL3651" s="206"/>
      <c r="LM3651" s="206"/>
      <c r="LN3651" s="206"/>
      <c r="LO3651" s="206"/>
      <c r="LP3651" s="206"/>
      <c r="LQ3651" s="206"/>
      <c r="LR3651" s="206"/>
      <c r="LS3651" s="206"/>
      <c r="LT3651" s="206"/>
      <c r="LU3651" s="206"/>
      <c r="LV3651" s="206"/>
      <c r="LW3651" s="206"/>
      <c r="LX3651" s="206"/>
      <c r="LY3651" s="206"/>
      <c r="LZ3651" s="206"/>
      <c r="MA3651" s="206"/>
      <c r="MB3651" s="206"/>
      <c r="MC3651" s="206"/>
      <c r="MD3651" s="206"/>
      <c r="ME3651" s="206"/>
      <c r="MF3651" s="206"/>
      <c r="MG3651" s="206"/>
      <c r="MH3651" s="206"/>
      <c r="MI3651" s="206"/>
      <c r="MJ3651" s="206"/>
      <c r="MK3651" s="206"/>
      <c r="ML3651" s="206"/>
      <c r="MM3651" s="206"/>
      <c r="MN3651" s="206"/>
      <c r="MO3651" s="206"/>
      <c r="MP3651" s="206"/>
      <c r="MQ3651" s="206"/>
      <c r="MR3651" s="206"/>
      <c r="MS3651" s="206"/>
      <c r="MT3651" s="206"/>
      <c r="MU3651" s="206"/>
      <c r="MV3651" s="206"/>
    </row>
    <row r="3652" spans="1:360">
      <c r="A3652" s="206"/>
      <c r="B3652" s="206"/>
      <c r="C3652" s="206"/>
      <c r="D3652" s="206"/>
      <c r="E3652" s="206"/>
      <c r="F3652" s="206"/>
      <c r="G3652" s="206"/>
      <c r="H3652" s="206"/>
      <c r="I3652" s="206"/>
      <c r="J3652" s="206"/>
      <c r="K3652" s="206"/>
      <c r="L3652" s="206"/>
      <c r="M3652" s="206"/>
      <c r="N3652" s="206"/>
      <c r="O3652" s="206"/>
      <c r="P3652" s="206"/>
      <c r="Q3652" s="206"/>
      <c r="R3652" s="206"/>
      <c r="S3652" s="206"/>
      <c r="T3652" s="206"/>
      <c r="U3652" s="206"/>
      <c r="V3652" s="206"/>
      <c r="W3652" s="206"/>
      <c r="X3652" s="206"/>
      <c r="Y3652" s="206"/>
      <c r="Z3652" s="206"/>
      <c r="AA3652" s="206"/>
      <c r="AB3652" s="206"/>
      <c r="AC3652" s="206"/>
      <c r="AD3652" s="206"/>
      <c r="AE3652" s="206"/>
      <c r="AF3652" s="206"/>
      <c r="AG3652" s="206"/>
      <c r="AH3652" s="206"/>
      <c r="AI3652" s="206"/>
      <c r="AJ3652" s="206"/>
      <c r="AK3652" s="206"/>
      <c r="AL3652" s="206"/>
      <c r="AM3652" s="206"/>
      <c r="AN3652" s="206"/>
      <c r="AO3652" s="206"/>
      <c r="AP3652" s="206"/>
      <c r="AQ3652" s="206"/>
      <c r="AR3652" s="206"/>
      <c r="AS3652" s="206"/>
      <c r="AT3652" s="206"/>
      <c r="AU3652" s="206"/>
      <c r="AV3652" s="206"/>
      <c r="AW3652" s="206"/>
      <c r="AX3652" s="206"/>
      <c r="AY3652" s="206"/>
      <c r="AZ3652" s="206"/>
      <c r="BA3652" s="206"/>
      <c r="BB3652" s="206"/>
      <c r="BC3652" s="206"/>
      <c r="BD3652" s="206"/>
      <c r="BE3652" s="206"/>
      <c r="BF3652" s="206"/>
      <c r="BG3652" s="206"/>
      <c r="BH3652" s="206"/>
      <c r="BI3652" s="206"/>
      <c r="BJ3652" s="206"/>
      <c r="BK3652" s="206"/>
      <c r="BL3652" s="206"/>
      <c r="BM3652" s="206"/>
      <c r="BN3652" s="206"/>
      <c r="BO3652" s="206"/>
      <c r="BP3652" s="206"/>
      <c r="BQ3652" s="206"/>
      <c r="BR3652" s="206"/>
      <c r="BS3652" s="206"/>
      <c r="BT3652" s="206"/>
      <c r="BU3652" s="206"/>
      <c r="BV3652" s="206"/>
      <c r="BW3652" s="206"/>
      <c r="BX3652" s="206"/>
      <c r="BY3652" s="206"/>
      <c r="BZ3652" s="206"/>
      <c r="CA3652" s="206"/>
      <c r="CB3652" s="206"/>
      <c r="CC3652" s="206"/>
      <c r="CD3652" s="206"/>
      <c r="CE3652" s="206"/>
      <c r="CF3652" s="206"/>
      <c r="CG3652" s="206"/>
      <c r="CH3652" s="206"/>
      <c r="CI3652" s="206"/>
      <c r="CJ3652" s="206"/>
      <c r="CK3652" s="206"/>
      <c r="CL3652" s="206"/>
      <c r="CM3652" s="206"/>
      <c r="CN3652" s="206"/>
      <c r="CO3652" s="206"/>
      <c r="CP3652" s="206"/>
      <c r="CQ3652" s="206"/>
      <c r="CR3652" s="206"/>
      <c r="CS3652" s="206"/>
      <c r="CT3652" s="206"/>
      <c r="CU3652" s="206"/>
      <c r="CV3652" s="206"/>
      <c r="CW3652" s="206"/>
      <c r="CX3652" s="206"/>
      <c r="CY3652" s="206"/>
      <c r="CZ3652" s="206"/>
      <c r="DA3652" s="206"/>
      <c r="DB3652" s="206"/>
      <c r="DC3652" s="206"/>
      <c r="DD3652" s="206"/>
      <c r="DE3652" s="206"/>
      <c r="DF3652" s="206"/>
      <c r="DG3652" s="206"/>
      <c r="DH3652" s="206"/>
      <c r="DI3652" s="206"/>
      <c r="DJ3652" s="206"/>
      <c r="DK3652" s="206"/>
      <c r="DL3652" s="206"/>
      <c r="DM3652" s="206"/>
      <c r="DN3652" s="206"/>
      <c r="DO3652" s="206"/>
      <c r="DP3652" s="206"/>
      <c r="DQ3652" s="206"/>
      <c r="DR3652" s="206"/>
      <c r="DS3652" s="206"/>
      <c r="DT3652" s="206"/>
      <c r="DU3652" s="206"/>
      <c r="DV3652" s="206"/>
      <c r="DW3652" s="206"/>
      <c r="DX3652" s="206"/>
      <c r="DY3652" s="206"/>
      <c r="DZ3652" s="206"/>
      <c r="EA3652" s="206"/>
      <c r="EB3652" s="206"/>
      <c r="EC3652" s="206"/>
      <c r="ED3652" s="206"/>
      <c r="EE3652" s="206"/>
      <c r="EF3652" s="206"/>
      <c r="EG3652" s="206"/>
      <c r="EH3652" s="206"/>
      <c r="EI3652" s="206"/>
      <c r="EJ3652" s="206"/>
      <c r="EK3652" s="206"/>
      <c r="EL3652" s="206"/>
      <c r="EM3652" s="206"/>
      <c r="EN3652" s="206"/>
      <c r="EO3652" s="206"/>
      <c r="EP3652" s="206"/>
      <c r="EQ3652" s="206"/>
      <c r="ER3652" s="206"/>
      <c r="ES3652" s="206"/>
      <c r="ET3652" s="206"/>
      <c r="EU3652" s="206"/>
      <c r="EV3652" s="206"/>
      <c r="EW3652" s="206"/>
      <c r="EX3652" s="206"/>
      <c r="EY3652" s="206"/>
      <c r="EZ3652" s="206"/>
      <c r="FA3652" s="206"/>
      <c r="FB3652" s="206"/>
      <c r="FC3652" s="206"/>
      <c r="FD3652" s="206"/>
      <c r="FE3652" s="206"/>
      <c r="FF3652" s="206"/>
      <c r="FG3652" s="206"/>
      <c r="FH3652" s="206"/>
      <c r="FI3652" s="206"/>
      <c r="FJ3652" s="206"/>
      <c r="FK3652" s="206"/>
      <c r="FL3652" s="206"/>
      <c r="FM3652" s="206"/>
      <c r="FN3652" s="206"/>
      <c r="FO3652" s="206"/>
      <c r="FP3652" s="206"/>
      <c r="FQ3652" s="206"/>
      <c r="FR3652" s="206"/>
      <c r="FS3652" s="206"/>
      <c r="FT3652" s="206"/>
      <c r="FU3652" s="206"/>
      <c r="FV3652" s="206"/>
      <c r="FW3652" s="206"/>
      <c r="FX3652" s="206"/>
      <c r="FY3652" s="206"/>
      <c r="FZ3652" s="206"/>
      <c r="GA3652" s="206"/>
      <c r="GB3652" s="206"/>
      <c r="GC3652" s="206"/>
      <c r="GD3652" s="206"/>
      <c r="GE3652" s="206"/>
      <c r="GF3652" s="206"/>
      <c r="GG3652" s="206"/>
      <c r="GH3652" s="206"/>
      <c r="GI3652" s="206"/>
      <c r="GJ3652" s="206"/>
      <c r="GK3652" s="206"/>
      <c r="GL3652" s="206"/>
      <c r="GM3652" s="206"/>
      <c r="GN3652" s="206"/>
      <c r="GO3652" s="206"/>
      <c r="GP3652" s="206"/>
      <c r="GQ3652" s="206"/>
      <c r="GR3652" s="206"/>
      <c r="GS3652" s="206"/>
      <c r="GT3652" s="206"/>
      <c r="GU3652" s="206"/>
      <c r="GV3652" s="206"/>
      <c r="GW3652" s="206"/>
      <c r="GX3652" s="206"/>
      <c r="GY3652" s="206"/>
      <c r="GZ3652" s="206"/>
      <c r="HA3652" s="206"/>
      <c r="HB3652" s="206"/>
      <c r="HC3652" s="206"/>
      <c r="HD3652" s="206"/>
      <c r="HE3652" s="206"/>
      <c r="HF3652" s="206"/>
      <c r="HG3652" s="206"/>
      <c r="HH3652" s="206"/>
      <c r="HI3652" s="206"/>
      <c r="HJ3652" s="206"/>
      <c r="HK3652" s="206"/>
      <c r="HL3652" s="206"/>
      <c r="HM3652" s="206"/>
      <c r="HN3652" s="206"/>
      <c r="HO3652" s="206"/>
      <c r="HP3652" s="206"/>
      <c r="HQ3652" s="206"/>
      <c r="HR3652" s="206"/>
      <c r="HS3652" s="206"/>
      <c r="HT3652" s="206"/>
      <c r="HU3652" s="206"/>
      <c r="HV3652" s="206"/>
      <c r="HW3652" s="206"/>
      <c r="HX3652" s="206"/>
      <c r="HY3652" s="206"/>
      <c r="HZ3652" s="206"/>
      <c r="IA3652" s="206"/>
      <c r="IB3652" s="206"/>
      <c r="IC3652" s="206"/>
      <c r="ID3652" s="206"/>
      <c r="IE3652" s="206"/>
      <c r="IF3652" s="206"/>
      <c r="IG3652" s="206"/>
      <c r="IH3652" s="206"/>
      <c r="II3652" s="206"/>
      <c r="IJ3652" s="206"/>
      <c r="IK3652" s="206"/>
      <c r="IL3652" s="206"/>
      <c r="IM3652" s="206"/>
      <c r="IN3652" s="206"/>
      <c r="IO3652" s="206"/>
      <c r="IP3652" s="206"/>
      <c r="IQ3652" s="206"/>
      <c r="IR3652" s="206"/>
      <c r="IS3652" s="206"/>
      <c r="IT3652" s="206"/>
      <c r="IU3652" s="206"/>
      <c r="IV3652" s="206"/>
      <c r="IW3652" s="206"/>
      <c r="IX3652" s="206"/>
      <c r="IY3652" s="206"/>
      <c r="IZ3652" s="206"/>
      <c r="JA3652" s="206"/>
      <c r="JB3652" s="206"/>
      <c r="JC3652" s="206"/>
      <c r="JD3652" s="206"/>
      <c r="JE3652" s="206"/>
      <c r="JF3652" s="206"/>
      <c r="JG3652" s="206"/>
      <c r="JH3652" s="206"/>
      <c r="JI3652" s="206"/>
      <c r="JJ3652" s="206"/>
      <c r="JK3652" s="206"/>
      <c r="JL3652" s="206"/>
      <c r="JM3652" s="206"/>
      <c r="JN3652" s="206"/>
      <c r="JO3652" s="206"/>
      <c r="JP3652" s="206"/>
      <c r="JQ3652" s="206"/>
      <c r="JR3652" s="206"/>
      <c r="JS3652" s="206"/>
      <c r="JT3652" s="206"/>
      <c r="JU3652" s="206"/>
      <c r="JV3652" s="206"/>
      <c r="JW3652" s="206"/>
      <c r="JX3652" s="206"/>
      <c r="JY3652" s="206"/>
      <c r="JZ3652" s="206"/>
      <c r="KA3652" s="206"/>
      <c r="KB3652" s="206"/>
      <c r="KC3652" s="206"/>
      <c r="KD3652" s="206"/>
      <c r="KE3652" s="206"/>
      <c r="KF3652" s="206"/>
      <c r="KG3652" s="206"/>
      <c r="KH3652" s="206"/>
      <c r="KI3652" s="206"/>
      <c r="KJ3652" s="206"/>
      <c r="KK3652" s="206"/>
      <c r="KL3652" s="206"/>
      <c r="KM3652" s="206"/>
      <c r="KN3652" s="206"/>
      <c r="KO3652" s="206"/>
      <c r="KP3652" s="206"/>
      <c r="KQ3652" s="206"/>
      <c r="KR3652" s="206"/>
      <c r="KS3652" s="206"/>
      <c r="KT3652" s="206"/>
      <c r="KU3652" s="206"/>
      <c r="KV3652" s="206"/>
      <c r="KW3652" s="206"/>
      <c r="KX3652" s="206"/>
      <c r="KY3652" s="206"/>
      <c r="KZ3652" s="206"/>
      <c r="LA3652" s="206"/>
      <c r="LB3652" s="206"/>
      <c r="LC3652" s="206"/>
      <c r="LD3652" s="206"/>
      <c r="LE3652" s="206"/>
      <c r="LF3652" s="206"/>
      <c r="LG3652" s="206"/>
      <c r="LH3652" s="206"/>
      <c r="LI3652" s="206"/>
      <c r="LJ3652" s="206"/>
      <c r="LK3652" s="206"/>
      <c r="LL3652" s="206"/>
      <c r="LM3652" s="206"/>
      <c r="LN3652" s="206"/>
      <c r="LO3652" s="206"/>
      <c r="LP3652" s="206"/>
      <c r="LQ3652" s="206"/>
      <c r="LR3652" s="206"/>
      <c r="LS3652" s="206"/>
      <c r="LT3652" s="206"/>
      <c r="LU3652" s="206"/>
      <c r="LV3652" s="206"/>
      <c r="LW3652" s="206"/>
      <c r="LX3652" s="206"/>
      <c r="LY3652" s="206"/>
      <c r="LZ3652" s="206"/>
      <c r="MA3652" s="206"/>
      <c r="MB3652" s="206"/>
      <c r="MC3652" s="206"/>
      <c r="MD3652" s="206"/>
      <c r="ME3652" s="206"/>
      <c r="MF3652" s="206"/>
      <c r="MG3652" s="206"/>
      <c r="MH3652" s="206"/>
      <c r="MI3652" s="206"/>
      <c r="MJ3652" s="206"/>
      <c r="MK3652" s="206"/>
      <c r="ML3652" s="206"/>
      <c r="MM3652" s="206"/>
      <c r="MN3652" s="206"/>
      <c r="MO3652" s="206"/>
      <c r="MP3652" s="206"/>
      <c r="MQ3652" s="206"/>
      <c r="MR3652" s="206"/>
      <c r="MS3652" s="206"/>
      <c r="MT3652" s="206"/>
      <c r="MU3652" s="206"/>
      <c r="MV3652" s="206"/>
    </row>
    <row r="3653" spans="1:360">
      <c r="A3653" s="206"/>
      <c r="B3653" s="206"/>
      <c r="C3653" s="206"/>
      <c r="D3653" s="206"/>
      <c r="E3653" s="206"/>
      <c r="F3653" s="206"/>
      <c r="G3653" s="206"/>
      <c r="H3653" s="206"/>
      <c r="I3653" s="206"/>
      <c r="J3653" s="206"/>
      <c r="K3653" s="206"/>
      <c r="L3653" s="206"/>
      <c r="M3653" s="206"/>
      <c r="N3653" s="206"/>
      <c r="O3653" s="206"/>
      <c r="P3653" s="206"/>
      <c r="Q3653" s="206"/>
      <c r="R3653" s="206"/>
      <c r="S3653" s="206"/>
      <c r="T3653" s="206"/>
      <c r="U3653" s="206"/>
      <c r="V3653" s="206"/>
      <c r="W3653" s="206"/>
      <c r="X3653" s="206"/>
      <c r="Y3653" s="206"/>
      <c r="Z3653" s="206"/>
      <c r="AA3653" s="206"/>
      <c r="AB3653" s="206"/>
      <c r="AC3653" s="206"/>
      <c r="AD3653" s="206"/>
      <c r="AE3653" s="206"/>
      <c r="AF3653" s="206"/>
      <c r="AG3653" s="206"/>
      <c r="AH3653" s="206"/>
      <c r="AI3653" s="206"/>
      <c r="AJ3653" s="206"/>
      <c r="AK3653" s="206"/>
      <c r="AL3653" s="206"/>
      <c r="AM3653" s="206"/>
      <c r="AN3653" s="206"/>
      <c r="AO3653" s="206"/>
      <c r="AP3653" s="206"/>
      <c r="AQ3653" s="206"/>
      <c r="AR3653" s="206"/>
      <c r="AS3653" s="206"/>
      <c r="AT3653" s="206"/>
      <c r="AU3653" s="206"/>
      <c r="AV3653" s="206"/>
      <c r="AW3653" s="206"/>
      <c r="AX3653" s="206"/>
      <c r="AY3653" s="206"/>
      <c r="AZ3653" s="206"/>
      <c r="BA3653" s="206"/>
      <c r="BB3653" s="206"/>
      <c r="BC3653" s="206"/>
      <c r="BD3653" s="206"/>
      <c r="BE3653" s="206"/>
      <c r="BF3653" s="206"/>
      <c r="BG3653" s="206"/>
      <c r="BH3653" s="206"/>
      <c r="BI3653" s="206"/>
      <c r="BJ3653" s="206"/>
      <c r="BK3653" s="206"/>
      <c r="BL3653" s="206"/>
      <c r="BM3653" s="206"/>
      <c r="BN3653" s="206"/>
      <c r="BO3653" s="206"/>
      <c r="BP3653" s="206"/>
      <c r="BQ3653" s="206"/>
      <c r="BR3653" s="206"/>
      <c r="BS3653" s="206"/>
      <c r="BT3653" s="206"/>
      <c r="BU3653" s="206"/>
      <c r="BV3653" s="206"/>
      <c r="BW3653" s="206"/>
      <c r="BX3653" s="206"/>
      <c r="BY3653" s="206"/>
      <c r="BZ3653" s="206"/>
      <c r="CA3653" s="206"/>
      <c r="CB3653" s="206"/>
      <c r="CC3653" s="206"/>
      <c r="CD3653" s="206"/>
      <c r="CE3653" s="206"/>
      <c r="CF3653" s="206"/>
      <c r="CG3653" s="206"/>
      <c r="CH3653" s="206"/>
      <c r="CI3653" s="206"/>
      <c r="CJ3653" s="206"/>
      <c r="CK3653" s="206"/>
      <c r="CL3653" s="206"/>
      <c r="CM3653" s="206"/>
      <c r="CN3653" s="206"/>
      <c r="CO3653" s="206"/>
      <c r="CP3653" s="206"/>
      <c r="CQ3653" s="206"/>
      <c r="CR3653" s="206"/>
      <c r="CS3653" s="206"/>
      <c r="CT3653" s="206"/>
      <c r="CU3653" s="206"/>
      <c r="CV3653" s="206"/>
      <c r="CW3653" s="206"/>
      <c r="CX3653" s="206"/>
      <c r="CY3653" s="206"/>
      <c r="CZ3653" s="206"/>
      <c r="DA3653" s="206"/>
      <c r="DB3653" s="206"/>
      <c r="DC3653" s="206"/>
      <c r="DD3653" s="206"/>
      <c r="DE3653" s="206"/>
      <c r="DF3653" s="206"/>
      <c r="DG3653" s="206"/>
      <c r="DH3653" s="206"/>
      <c r="DI3653" s="206"/>
      <c r="DJ3653" s="206"/>
      <c r="DK3653" s="206"/>
      <c r="DL3653" s="206"/>
      <c r="DM3653" s="206"/>
      <c r="DN3653" s="206"/>
      <c r="DO3653" s="206"/>
      <c r="DP3653" s="206"/>
      <c r="DQ3653" s="206"/>
      <c r="DR3653" s="206"/>
      <c r="DS3653" s="206"/>
      <c r="DT3653" s="206"/>
      <c r="DU3653" s="206"/>
      <c r="DV3653" s="206"/>
      <c r="DW3653" s="206"/>
      <c r="DX3653" s="206"/>
      <c r="DY3653" s="206"/>
      <c r="DZ3653" s="206"/>
      <c r="EA3653" s="206"/>
      <c r="EB3653" s="206"/>
      <c r="EC3653" s="206"/>
      <c r="ED3653" s="206"/>
      <c r="EE3653" s="206"/>
      <c r="EF3653" s="206"/>
      <c r="EG3653" s="206"/>
      <c r="EH3653" s="206"/>
      <c r="EI3653" s="206"/>
      <c r="EJ3653" s="206"/>
      <c r="EK3653" s="206"/>
      <c r="EL3653" s="206"/>
      <c r="EM3653" s="206"/>
      <c r="EN3653" s="206"/>
      <c r="EO3653" s="206"/>
      <c r="EP3653" s="206"/>
      <c r="EQ3653" s="206"/>
      <c r="ER3653" s="206"/>
      <c r="ES3653" s="206"/>
      <c r="ET3653" s="206"/>
      <c r="EU3653" s="206"/>
      <c r="EV3653" s="206"/>
      <c r="EW3653" s="206"/>
      <c r="EX3653" s="206"/>
      <c r="EY3653" s="206"/>
      <c r="EZ3653" s="206"/>
      <c r="FA3653" s="206"/>
      <c r="FB3653" s="206"/>
      <c r="FC3653" s="206"/>
      <c r="FD3653" s="206"/>
      <c r="FE3653" s="206"/>
      <c r="FF3653" s="206"/>
      <c r="FG3653" s="206"/>
      <c r="FH3653" s="206"/>
      <c r="FI3653" s="206"/>
      <c r="FJ3653" s="206"/>
      <c r="FK3653" s="206"/>
      <c r="FL3653" s="206"/>
      <c r="FM3653" s="206"/>
      <c r="FN3653" s="206"/>
      <c r="FO3653" s="206"/>
      <c r="FP3653" s="206"/>
      <c r="FQ3653" s="206"/>
      <c r="FR3653" s="206"/>
      <c r="FS3653" s="206"/>
      <c r="FT3653" s="206"/>
      <c r="FU3653" s="206"/>
      <c r="FV3653" s="206"/>
      <c r="FW3653" s="206"/>
      <c r="FX3653" s="206"/>
      <c r="FY3653" s="206"/>
      <c r="FZ3653" s="206"/>
      <c r="GA3653" s="206"/>
      <c r="GB3653" s="206"/>
      <c r="GC3653" s="206"/>
      <c r="GD3653" s="206"/>
      <c r="GE3653" s="206"/>
      <c r="GF3653" s="206"/>
      <c r="GG3653" s="206"/>
      <c r="GH3653" s="206"/>
      <c r="GI3653" s="206"/>
      <c r="GJ3653" s="206"/>
      <c r="GK3653" s="206"/>
      <c r="GL3653" s="206"/>
      <c r="GM3653" s="206"/>
      <c r="GN3653" s="206"/>
      <c r="GO3653" s="206"/>
      <c r="GP3653" s="206"/>
      <c r="GQ3653" s="206"/>
      <c r="GR3653" s="206"/>
      <c r="GS3653" s="206"/>
      <c r="GT3653" s="206"/>
      <c r="GU3653" s="206"/>
      <c r="GV3653" s="206"/>
      <c r="GW3653" s="206"/>
      <c r="GX3653" s="206"/>
      <c r="GY3653" s="206"/>
      <c r="GZ3653" s="206"/>
      <c r="HA3653" s="206"/>
      <c r="HB3653" s="206"/>
      <c r="HC3653" s="206"/>
      <c r="HD3653" s="206"/>
      <c r="HE3653" s="206"/>
      <c r="HF3653" s="206"/>
      <c r="HG3653" s="206"/>
      <c r="HH3653" s="206"/>
      <c r="HI3653" s="206"/>
      <c r="HJ3653" s="206"/>
      <c r="HK3653" s="206"/>
      <c r="HL3653" s="206"/>
      <c r="HM3653" s="206"/>
      <c r="HN3653" s="206"/>
      <c r="HO3653" s="206"/>
      <c r="HP3653" s="206"/>
      <c r="HQ3653" s="206"/>
      <c r="HR3653" s="206"/>
      <c r="HS3653" s="206"/>
      <c r="HT3653" s="206"/>
      <c r="HU3653" s="206"/>
      <c r="HV3653" s="206"/>
      <c r="HW3653" s="206"/>
      <c r="HX3653" s="206"/>
      <c r="HY3653" s="206"/>
      <c r="HZ3653" s="206"/>
      <c r="IA3653" s="206"/>
      <c r="IB3653" s="206"/>
      <c r="IC3653" s="206"/>
      <c r="ID3653" s="206"/>
      <c r="IE3653" s="206"/>
      <c r="IF3653" s="206"/>
      <c r="IG3653" s="206"/>
      <c r="IH3653" s="206"/>
      <c r="II3653" s="206"/>
      <c r="IJ3653" s="206"/>
      <c r="IK3653" s="206"/>
      <c r="IL3653" s="206"/>
      <c r="IM3653" s="206"/>
      <c r="IN3653" s="206"/>
      <c r="IO3653" s="206"/>
      <c r="IP3653" s="206"/>
      <c r="IQ3653" s="206"/>
      <c r="IR3653" s="206"/>
      <c r="IS3653" s="206"/>
      <c r="IT3653" s="206"/>
      <c r="IU3653" s="206"/>
      <c r="IV3653" s="206"/>
      <c r="IW3653" s="206"/>
      <c r="IX3653" s="206"/>
      <c r="IY3653" s="206"/>
      <c r="IZ3653" s="206"/>
      <c r="JA3653" s="206"/>
      <c r="JB3653" s="206"/>
      <c r="JC3653" s="206"/>
      <c r="JD3653" s="206"/>
      <c r="JE3653" s="206"/>
      <c r="JF3653" s="206"/>
      <c r="JG3653" s="206"/>
      <c r="JH3653" s="206"/>
      <c r="JI3653" s="206"/>
      <c r="JJ3653" s="206"/>
      <c r="JK3653" s="206"/>
      <c r="JL3653" s="206"/>
      <c r="JM3653" s="206"/>
      <c r="JN3653" s="206"/>
      <c r="JO3653" s="206"/>
      <c r="JP3653" s="206"/>
      <c r="JQ3653" s="206"/>
      <c r="JR3653" s="206"/>
      <c r="JS3653" s="206"/>
      <c r="JT3653" s="206"/>
      <c r="JU3653" s="206"/>
      <c r="JV3653" s="206"/>
      <c r="JW3653" s="206"/>
      <c r="JX3653" s="206"/>
      <c r="JY3653" s="206"/>
      <c r="JZ3653" s="206"/>
      <c r="KA3653" s="206"/>
      <c r="KB3653" s="206"/>
      <c r="KC3653" s="206"/>
      <c r="KD3653" s="206"/>
      <c r="KE3653" s="206"/>
      <c r="KF3653" s="206"/>
      <c r="KG3653" s="206"/>
      <c r="KH3653" s="206"/>
      <c r="KI3653" s="206"/>
      <c r="KJ3653" s="206"/>
      <c r="KK3653" s="206"/>
      <c r="KL3653" s="206"/>
      <c r="KM3653" s="206"/>
      <c r="KN3653" s="206"/>
      <c r="KO3653" s="206"/>
      <c r="KP3653" s="206"/>
      <c r="KQ3653" s="206"/>
      <c r="KR3653" s="206"/>
      <c r="KS3653" s="206"/>
      <c r="KT3653" s="206"/>
      <c r="KU3653" s="206"/>
      <c r="KV3653" s="206"/>
      <c r="KW3653" s="206"/>
      <c r="KX3653" s="206"/>
      <c r="KY3653" s="206"/>
      <c r="KZ3653" s="206"/>
      <c r="LA3653" s="206"/>
      <c r="LB3653" s="206"/>
      <c r="LC3653" s="206"/>
      <c r="LD3653" s="206"/>
      <c r="LE3653" s="206"/>
      <c r="LF3653" s="206"/>
      <c r="LG3653" s="206"/>
      <c r="LH3653" s="206"/>
      <c r="LI3653" s="206"/>
      <c r="LJ3653" s="206"/>
      <c r="LK3653" s="206"/>
      <c r="LL3653" s="206"/>
      <c r="LM3653" s="206"/>
      <c r="LN3653" s="206"/>
      <c r="LO3653" s="206"/>
      <c r="LP3653" s="206"/>
      <c r="LQ3653" s="206"/>
      <c r="LR3653" s="206"/>
      <c r="LS3653" s="206"/>
      <c r="LT3653" s="206"/>
      <c r="LU3653" s="206"/>
      <c r="LV3653" s="206"/>
      <c r="LW3653" s="206"/>
      <c r="LX3653" s="206"/>
      <c r="LY3653" s="206"/>
      <c r="LZ3653" s="206"/>
      <c r="MA3653" s="206"/>
      <c r="MB3653" s="206"/>
      <c r="MC3653" s="206"/>
      <c r="MD3653" s="206"/>
      <c r="ME3653" s="206"/>
      <c r="MF3653" s="206"/>
      <c r="MG3653" s="206"/>
      <c r="MH3653" s="206"/>
      <c r="MI3653" s="206"/>
      <c r="MJ3653" s="206"/>
      <c r="MK3653" s="206"/>
      <c r="ML3653" s="206"/>
      <c r="MM3653" s="206"/>
      <c r="MN3653" s="206"/>
      <c r="MO3653" s="206"/>
      <c r="MP3653" s="206"/>
      <c r="MQ3653" s="206"/>
      <c r="MR3653" s="206"/>
      <c r="MS3653" s="206"/>
      <c r="MT3653" s="206"/>
      <c r="MU3653" s="206"/>
      <c r="MV3653" s="206"/>
    </row>
    <row r="3654" spans="1:360">
      <c r="A3654" s="206"/>
      <c r="B3654" s="206"/>
      <c r="C3654" s="206"/>
      <c r="D3654" s="206"/>
      <c r="E3654" s="206"/>
      <c r="F3654" s="206"/>
      <c r="G3654" s="206"/>
      <c r="H3654" s="206"/>
      <c r="I3654" s="206"/>
      <c r="J3654" s="206"/>
      <c r="K3654" s="206"/>
      <c r="L3654" s="206"/>
      <c r="M3654" s="206"/>
      <c r="N3654" s="206"/>
      <c r="O3654" s="206"/>
      <c r="P3654" s="206"/>
      <c r="Q3654" s="206"/>
      <c r="R3654" s="206"/>
      <c r="S3654" s="206"/>
      <c r="T3654" s="206"/>
      <c r="U3654" s="206"/>
      <c r="V3654" s="206"/>
      <c r="W3654" s="206"/>
      <c r="X3654" s="206"/>
      <c r="Y3654" s="206"/>
      <c r="Z3654" s="206"/>
      <c r="AA3654" s="206"/>
      <c r="AB3654" s="206"/>
      <c r="AC3654" s="206"/>
      <c r="AD3654" s="206"/>
      <c r="AE3654" s="206"/>
      <c r="AF3654" s="206"/>
      <c r="AG3654" s="206"/>
      <c r="AH3654" s="206"/>
      <c r="AI3654" s="206"/>
      <c r="AJ3654" s="206"/>
      <c r="AK3654" s="206"/>
      <c r="AL3654" s="206"/>
      <c r="AM3654" s="206"/>
      <c r="AN3654" s="206"/>
      <c r="AO3654" s="206"/>
      <c r="AP3654" s="206"/>
      <c r="AQ3654" s="206"/>
      <c r="AR3654" s="206"/>
      <c r="AS3654" s="206"/>
      <c r="AT3654" s="206"/>
      <c r="AU3654" s="206"/>
      <c r="AV3654" s="206"/>
      <c r="AW3654" s="206"/>
      <c r="AX3654" s="206"/>
      <c r="AY3654" s="206"/>
      <c r="AZ3654" s="206"/>
      <c r="BA3654" s="206"/>
      <c r="BB3654" s="206"/>
      <c r="BC3654" s="206"/>
      <c r="BD3654" s="206"/>
      <c r="BE3654" s="206"/>
      <c r="BF3654" s="206"/>
      <c r="BG3654" s="206"/>
      <c r="BH3654" s="206"/>
      <c r="BI3654" s="206"/>
      <c r="BJ3654" s="206"/>
      <c r="BK3654" s="206"/>
      <c r="BL3654" s="206"/>
      <c r="BM3654" s="206"/>
      <c r="BN3654" s="206"/>
      <c r="BO3654" s="206"/>
      <c r="BP3654" s="206"/>
      <c r="BQ3654" s="206"/>
      <c r="BR3654" s="206"/>
      <c r="BS3654" s="206"/>
      <c r="BT3654" s="206"/>
      <c r="BU3654" s="206"/>
      <c r="BV3654" s="206"/>
      <c r="BW3654" s="206"/>
      <c r="BX3654" s="206"/>
      <c r="BY3654" s="206"/>
      <c r="BZ3654" s="206"/>
      <c r="CA3654" s="206"/>
      <c r="CB3654" s="206"/>
      <c r="CC3654" s="206"/>
      <c r="CD3654" s="206"/>
      <c r="CE3654" s="206"/>
      <c r="CF3654" s="206"/>
      <c r="CG3654" s="206"/>
      <c r="CH3654" s="206"/>
      <c r="CI3654" s="206"/>
      <c r="CJ3654" s="206"/>
      <c r="CK3654" s="206"/>
      <c r="CL3654" s="206"/>
      <c r="CM3654" s="206"/>
      <c r="CN3654" s="206"/>
      <c r="CO3654" s="206"/>
      <c r="CP3654" s="206"/>
      <c r="CQ3654" s="206"/>
      <c r="CR3654" s="206"/>
      <c r="CS3654" s="206"/>
      <c r="CT3654" s="206"/>
      <c r="CU3654" s="206"/>
      <c r="CV3654" s="206"/>
      <c r="CW3654" s="206"/>
      <c r="CX3654" s="206"/>
      <c r="CY3654" s="206"/>
      <c r="CZ3654" s="206"/>
      <c r="DA3654" s="206"/>
      <c r="DB3654" s="206"/>
      <c r="DC3654" s="206"/>
      <c r="DD3654" s="206"/>
      <c r="DE3654" s="206"/>
      <c r="DF3654" s="206"/>
      <c r="DG3654" s="206"/>
      <c r="DH3654" s="206"/>
      <c r="DI3654" s="206"/>
      <c r="DJ3654" s="206"/>
      <c r="DK3654" s="206"/>
      <c r="DL3654" s="206"/>
      <c r="DM3654" s="206"/>
      <c r="DN3654" s="206"/>
      <c r="DO3654" s="206"/>
      <c r="DP3654" s="206"/>
      <c r="DQ3654" s="206"/>
      <c r="DR3654" s="206"/>
      <c r="DS3654" s="206"/>
      <c r="DT3654" s="206"/>
      <c r="DU3654" s="206"/>
      <c r="DV3654" s="206"/>
      <c r="DW3654" s="206"/>
      <c r="DX3654" s="206"/>
      <c r="DY3654" s="206"/>
      <c r="DZ3654" s="206"/>
      <c r="EA3654" s="206"/>
      <c r="EB3654" s="206"/>
      <c r="EC3654" s="206"/>
      <c r="ED3654" s="206"/>
      <c r="EE3654" s="206"/>
      <c r="EF3654" s="206"/>
      <c r="EG3654" s="206"/>
      <c r="EH3654" s="206"/>
      <c r="EI3654" s="206"/>
      <c r="EJ3654" s="206"/>
      <c r="EK3654" s="206"/>
      <c r="EL3654" s="206"/>
      <c r="EM3654" s="206"/>
      <c r="EN3654" s="206"/>
      <c r="EO3654" s="206"/>
      <c r="EP3654" s="206"/>
      <c r="EQ3654" s="206"/>
      <c r="ER3654" s="206"/>
      <c r="ES3654" s="206"/>
      <c r="ET3654" s="206"/>
      <c r="EU3654" s="206"/>
      <c r="EV3654" s="206"/>
      <c r="EW3654" s="206"/>
      <c r="EX3654" s="206"/>
      <c r="EY3654" s="206"/>
      <c r="EZ3654" s="206"/>
      <c r="FA3654" s="206"/>
      <c r="FB3654" s="206"/>
      <c r="FC3654" s="206"/>
      <c r="FD3654" s="206"/>
      <c r="FE3654" s="206"/>
      <c r="FF3654" s="206"/>
      <c r="FG3654" s="206"/>
      <c r="FH3654" s="206"/>
      <c r="FI3654" s="206"/>
      <c r="FJ3654" s="206"/>
      <c r="FK3654" s="206"/>
      <c r="FL3654" s="206"/>
      <c r="FM3654" s="206"/>
      <c r="FN3654" s="206"/>
      <c r="FO3654" s="206"/>
      <c r="FP3654" s="206"/>
      <c r="FQ3654" s="206"/>
      <c r="FR3654" s="206"/>
      <c r="FS3654" s="206"/>
      <c r="FT3654" s="206"/>
      <c r="FU3654" s="206"/>
      <c r="FV3654" s="206"/>
      <c r="FW3654" s="206"/>
      <c r="FX3654" s="206"/>
      <c r="FY3654" s="206"/>
      <c r="FZ3654" s="206"/>
      <c r="GA3654" s="206"/>
      <c r="GB3654" s="206"/>
      <c r="GC3654" s="206"/>
      <c r="GD3654" s="206"/>
      <c r="GE3654" s="206"/>
      <c r="GF3654" s="206"/>
      <c r="GG3654" s="206"/>
      <c r="GH3654" s="206"/>
      <c r="GI3654" s="206"/>
      <c r="GJ3654" s="206"/>
      <c r="GK3654" s="206"/>
      <c r="GL3654" s="206"/>
      <c r="GM3654" s="206"/>
      <c r="GN3654" s="206"/>
      <c r="GO3654" s="206"/>
      <c r="GP3654" s="206"/>
      <c r="GQ3654" s="206"/>
      <c r="GR3654" s="206"/>
      <c r="GS3654" s="206"/>
      <c r="GT3654" s="206"/>
      <c r="GU3654" s="206"/>
      <c r="GV3654" s="206"/>
      <c r="GW3654" s="206"/>
      <c r="GX3654" s="206"/>
      <c r="GY3654" s="206"/>
      <c r="GZ3654" s="206"/>
      <c r="HA3654" s="206"/>
      <c r="HB3654" s="206"/>
      <c r="HC3654" s="206"/>
      <c r="HD3654" s="206"/>
      <c r="HE3654" s="206"/>
      <c r="HF3654" s="206"/>
      <c r="HG3654" s="206"/>
      <c r="HH3654" s="206"/>
      <c r="HI3654" s="206"/>
      <c r="HJ3654" s="206"/>
      <c r="HK3654" s="206"/>
      <c r="HL3654" s="206"/>
      <c r="HM3654" s="206"/>
      <c r="HN3654" s="206"/>
      <c r="HO3654" s="206"/>
      <c r="HP3654" s="206"/>
      <c r="HQ3654" s="206"/>
      <c r="HR3654" s="206"/>
      <c r="HS3654" s="206"/>
      <c r="HT3654" s="206"/>
      <c r="HU3654" s="206"/>
      <c r="HV3654" s="206"/>
      <c r="HW3654" s="206"/>
      <c r="HX3654" s="206"/>
      <c r="HY3654" s="206"/>
      <c r="HZ3654" s="206"/>
      <c r="IA3654" s="206"/>
      <c r="IB3654" s="206"/>
      <c r="IC3654" s="206"/>
      <c r="ID3654" s="206"/>
      <c r="IE3654" s="206"/>
      <c r="IF3654" s="206"/>
      <c r="IG3654" s="206"/>
      <c r="IH3654" s="206"/>
      <c r="II3654" s="206"/>
      <c r="IJ3654" s="206"/>
      <c r="IK3654" s="206"/>
      <c r="IL3654" s="206"/>
      <c r="IM3654" s="206"/>
      <c r="IN3654" s="206"/>
      <c r="IO3654" s="206"/>
      <c r="IP3654" s="206"/>
      <c r="IQ3654" s="206"/>
      <c r="IR3654" s="206"/>
      <c r="IS3654" s="206"/>
      <c r="IT3654" s="206"/>
      <c r="IU3654" s="206"/>
      <c r="IV3654" s="206"/>
      <c r="IW3654" s="206"/>
      <c r="IX3654" s="206"/>
      <c r="IY3654" s="206"/>
      <c r="IZ3654" s="206"/>
      <c r="JA3654" s="206"/>
      <c r="JB3654" s="206"/>
      <c r="JC3654" s="206"/>
      <c r="JD3654" s="206"/>
      <c r="JE3654" s="206"/>
      <c r="JF3654" s="206"/>
      <c r="JG3654" s="206"/>
      <c r="JH3654" s="206"/>
      <c r="JI3654" s="206"/>
      <c r="JJ3654" s="206"/>
      <c r="JK3654" s="206"/>
      <c r="JL3654" s="206"/>
      <c r="JM3654" s="206"/>
      <c r="JN3654" s="206"/>
      <c r="JO3654" s="206"/>
      <c r="JP3654" s="206"/>
      <c r="JQ3654" s="206"/>
      <c r="JR3654" s="206"/>
      <c r="JS3654" s="206"/>
      <c r="JT3654" s="206"/>
      <c r="JU3654" s="206"/>
      <c r="JV3654" s="206"/>
      <c r="JW3654" s="206"/>
      <c r="JX3654" s="206"/>
      <c r="JY3654" s="206"/>
      <c r="JZ3654" s="206"/>
      <c r="KA3654" s="206"/>
      <c r="KB3654" s="206"/>
      <c r="KC3654" s="206"/>
      <c r="KD3654" s="206"/>
      <c r="KE3654" s="206"/>
      <c r="KF3654" s="206"/>
      <c r="KG3654" s="206"/>
      <c r="KH3654" s="206"/>
      <c r="KI3654" s="206"/>
      <c r="KJ3654" s="206"/>
      <c r="KK3654" s="206"/>
      <c r="KL3654" s="206"/>
      <c r="KM3654" s="206"/>
      <c r="KN3654" s="206"/>
      <c r="KO3654" s="206"/>
      <c r="KP3654" s="206"/>
      <c r="KQ3654" s="206"/>
      <c r="KR3654" s="206"/>
      <c r="KS3654" s="206"/>
      <c r="KT3654" s="206"/>
      <c r="KU3654" s="206"/>
      <c r="KV3654" s="206"/>
      <c r="KW3654" s="206"/>
      <c r="KX3654" s="206"/>
      <c r="KY3654" s="206"/>
      <c r="KZ3654" s="206"/>
      <c r="LA3654" s="206"/>
      <c r="LB3654" s="206"/>
      <c r="LC3654" s="206"/>
      <c r="LD3654" s="206"/>
      <c r="LE3654" s="206"/>
      <c r="LF3654" s="206"/>
      <c r="LG3654" s="206"/>
      <c r="LH3654" s="206"/>
      <c r="LI3654" s="206"/>
      <c r="LJ3654" s="206"/>
      <c r="LK3654" s="206"/>
      <c r="LL3654" s="206"/>
      <c r="LM3654" s="206"/>
      <c r="LN3654" s="206"/>
      <c r="LO3654" s="206"/>
      <c r="LP3654" s="206"/>
      <c r="LQ3654" s="206"/>
      <c r="LR3654" s="206"/>
      <c r="LS3654" s="206"/>
      <c r="LT3654" s="206"/>
      <c r="LU3654" s="206"/>
      <c r="LV3654" s="206"/>
      <c r="LW3654" s="206"/>
      <c r="LX3654" s="206"/>
      <c r="LY3654" s="206"/>
      <c r="LZ3654" s="206"/>
      <c r="MA3654" s="206"/>
      <c r="MB3654" s="206"/>
      <c r="MC3654" s="206"/>
      <c r="MD3654" s="206"/>
      <c r="ME3654" s="206"/>
      <c r="MF3654" s="206"/>
      <c r="MG3654" s="206"/>
      <c r="MH3654" s="206"/>
      <c r="MI3654" s="206"/>
      <c r="MJ3654" s="206"/>
      <c r="MK3654" s="206"/>
      <c r="ML3654" s="206"/>
      <c r="MM3654" s="206"/>
      <c r="MN3654" s="206"/>
      <c r="MO3654" s="206"/>
      <c r="MP3654" s="206"/>
      <c r="MQ3654" s="206"/>
      <c r="MR3654" s="206"/>
      <c r="MS3654" s="206"/>
      <c r="MT3654" s="206"/>
      <c r="MU3654" s="206"/>
      <c r="MV3654" s="206"/>
    </row>
    <row r="3655" spans="1:360">
      <c r="A3655" s="206"/>
      <c r="B3655" s="206"/>
      <c r="C3655" s="206"/>
      <c r="D3655" s="206"/>
      <c r="E3655" s="206"/>
      <c r="F3655" s="206"/>
      <c r="G3655" s="206"/>
      <c r="H3655" s="206"/>
      <c r="I3655" s="206"/>
      <c r="J3655" s="206"/>
      <c r="K3655" s="206"/>
      <c r="L3655" s="206"/>
      <c r="M3655" s="206"/>
      <c r="N3655" s="206"/>
      <c r="O3655" s="206"/>
      <c r="P3655" s="206"/>
      <c r="Q3655" s="206"/>
      <c r="R3655" s="206"/>
      <c r="S3655" s="206"/>
      <c r="T3655" s="206"/>
      <c r="U3655" s="206"/>
      <c r="V3655" s="206"/>
      <c r="W3655" s="206"/>
      <c r="X3655" s="206"/>
      <c r="Y3655" s="206"/>
      <c r="Z3655" s="206"/>
      <c r="AA3655" s="206"/>
      <c r="AB3655" s="206"/>
      <c r="AC3655" s="206"/>
      <c r="AD3655" s="206"/>
      <c r="AE3655" s="206"/>
      <c r="AF3655" s="206"/>
      <c r="AG3655" s="206"/>
      <c r="AH3655" s="206"/>
      <c r="AI3655" s="206"/>
      <c r="AJ3655" s="206"/>
      <c r="AK3655" s="206"/>
      <c r="AL3655" s="206"/>
      <c r="AM3655" s="206"/>
      <c r="AN3655" s="206"/>
      <c r="AO3655" s="206"/>
      <c r="AP3655" s="206"/>
      <c r="AQ3655" s="206"/>
      <c r="AR3655" s="206"/>
      <c r="AS3655" s="206"/>
      <c r="AT3655" s="206"/>
      <c r="AU3655" s="206"/>
      <c r="AV3655" s="206"/>
      <c r="AW3655" s="206"/>
      <c r="AX3655" s="206"/>
      <c r="AY3655" s="206"/>
      <c r="AZ3655" s="206"/>
      <c r="BA3655" s="206"/>
      <c r="BB3655" s="206"/>
      <c r="BC3655" s="206"/>
      <c r="BD3655" s="206"/>
      <c r="BE3655" s="206"/>
      <c r="BF3655" s="206"/>
      <c r="BG3655" s="206"/>
      <c r="BH3655" s="206"/>
      <c r="BI3655" s="206"/>
      <c r="BJ3655" s="206"/>
      <c r="BK3655" s="206"/>
      <c r="BL3655" s="206"/>
      <c r="BM3655" s="206"/>
      <c r="BN3655" s="206"/>
      <c r="BO3655" s="206"/>
      <c r="BP3655" s="206"/>
      <c r="BQ3655" s="206"/>
      <c r="BR3655" s="206"/>
      <c r="BS3655" s="206"/>
      <c r="BT3655" s="206"/>
      <c r="BU3655" s="206"/>
      <c r="BV3655" s="206"/>
      <c r="BW3655" s="206"/>
      <c r="BX3655" s="206"/>
      <c r="BY3655" s="206"/>
      <c r="BZ3655" s="206"/>
      <c r="CA3655" s="206"/>
      <c r="CB3655" s="206"/>
      <c r="CC3655" s="206"/>
      <c r="CD3655" s="206"/>
      <c r="CE3655" s="206"/>
      <c r="CF3655" s="206"/>
      <c r="CG3655" s="206"/>
      <c r="CH3655" s="206"/>
      <c r="CI3655" s="206"/>
      <c r="CJ3655" s="206"/>
      <c r="CK3655" s="206"/>
      <c r="CL3655" s="206"/>
      <c r="CM3655" s="206"/>
      <c r="CN3655" s="206"/>
      <c r="CO3655" s="206"/>
      <c r="CP3655" s="206"/>
      <c r="CQ3655" s="206"/>
      <c r="CR3655" s="206"/>
      <c r="CS3655" s="206"/>
      <c r="CT3655" s="206"/>
      <c r="CU3655" s="206"/>
      <c r="CV3655" s="206"/>
      <c r="CW3655" s="206"/>
      <c r="CX3655" s="206"/>
      <c r="CY3655" s="206"/>
      <c r="CZ3655" s="206"/>
      <c r="DA3655" s="206"/>
      <c r="DB3655" s="206"/>
      <c r="DC3655" s="206"/>
      <c r="DD3655" s="206"/>
      <c r="DE3655" s="206"/>
      <c r="DF3655" s="206"/>
      <c r="DG3655" s="206"/>
      <c r="DH3655" s="206"/>
      <c r="DI3655" s="206"/>
      <c r="DJ3655" s="206"/>
      <c r="DK3655" s="206"/>
      <c r="DL3655" s="206"/>
      <c r="DM3655" s="206"/>
      <c r="DN3655" s="206"/>
      <c r="DO3655" s="206"/>
      <c r="DP3655" s="206"/>
      <c r="DQ3655" s="206"/>
      <c r="DR3655" s="206"/>
      <c r="DS3655" s="206"/>
      <c r="DT3655" s="206"/>
      <c r="DU3655" s="206"/>
      <c r="DV3655" s="206"/>
      <c r="DW3655" s="206"/>
      <c r="DX3655" s="206"/>
      <c r="DY3655" s="206"/>
      <c r="DZ3655" s="206"/>
      <c r="EA3655" s="206"/>
      <c r="EB3655" s="206"/>
      <c r="EC3655" s="206"/>
      <c r="ED3655" s="206"/>
      <c r="EE3655" s="206"/>
      <c r="EF3655" s="206"/>
      <c r="EG3655" s="206"/>
      <c r="EH3655" s="206"/>
      <c r="EI3655" s="206"/>
      <c r="EJ3655" s="206"/>
      <c r="EK3655" s="206"/>
      <c r="EL3655" s="206"/>
      <c r="EM3655" s="206"/>
      <c r="EN3655" s="206"/>
      <c r="EO3655" s="206"/>
      <c r="EP3655" s="206"/>
      <c r="EQ3655" s="206"/>
      <c r="ER3655" s="206"/>
      <c r="ES3655" s="206"/>
      <c r="ET3655" s="206"/>
      <c r="EU3655" s="206"/>
      <c r="EV3655" s="206"/>
      <c r="EW3655" s="206"/>
      <c r="EX3655" s="206"/>
      <c r="EY3655" s="206"/>
      <c r="EZ3655" s="206"/>
      <c r="FA3655" s="206"/>
      <c r="FB3655" s="206"/>
      <c r="FC3655" s="206"/>
      <c r="FD3655" s="206"/>
      <c r="FE3655" s="206"/>
      <c r="FF3655" s="206"/>
      <c r="FG3655" s="206"/>
      <c r="FH3655" s="206"/>
      <c r="FI3655" s="206"/>
      <c r="FJ3655" s="206"/>
      <c r="FK3655" s="206"/>
      <c r="FL3655" s="206"/>
      <c r="FM3655" s="206"/>
      <c r="FN3655" s="206"/>
      <c r="FO3655" s="206"/>
      <c r="FP3655" s="206"/>
      <c r="FQ3655" s="206"/>
      <c r="FR3655" s="206"/>
      <c r="FS3655" s="206"/>
      <c r="FT3655" s="206"/>
      <c r="FU3655" s="206"/>
      <c r="FV3655" s="206"/>
      <c r="FW3655" s="206"/>
      <c r="FX3655" s="206"/>
      <c r="FY3655" s="206"/>
      <c r="FZ3655" s="206"/>
      <c r="GA3655" s="206"/>
      <c r="GB3655" s="206"/>
      <c r="GC3655" s="206"/>
      <c r="GD3655" s="206"/>
      <c r="GE3655" s="206"/>
      <c r="GF3655" s="206"/>
      <c r="GG3655" s="206"/>
      <c r="GH3655" s="206"/>
      <c r="GI3655" s="206"/>
      <c r="GJ3655" s="206"/>
      <c r="GK3655" s="206"/>
      <c r="GL3655" s="206"/>
      <c r="GM3655" s="206"/>
      <c r="GN3655" s="206"/>
      <c r="GO3655" s="206"/>
      <c r="GP3655" s="206"/>
      <c r="GQ3655" s="206"/>
      <c r="GR3655" s="206"/>
      <c r="GS3655" s="206"/>
      <c r="GT3655" s="206"/>
      <c r="GU3655" s="206"/>
      <c r="GV3655" s="206"/>
      <c r="GW3655" s="206"/>
      <c r="GX3655" s="206"/>
      <c r="GY3655" s="206"/>
      <c r="GZ3655" s="206"/>
      <c r="HA3655" s="206"/>
      <c r="HB3655" s="206"/>
      <c r="HC3655" s="206"/>
      <c r="HD3655" s="206"/>
      <c r="HE3655" s="206"/>
      <c r="HF3655" s="206"/>
      <c r="HG3655" s="206"/>
      <c r="HH3655" s="206"/>
      <c r="HI3655" s="206"/>
      <c r="HJ3655" s="206"/>
      <c r="HK3655" s="206"/>
      <c r="HL3655" s="206"/>
      <c r="HM3655" s="206"/>
      <c r="HN3655" s="206"/>
      <c r="HO3655" s="206"/>
      <c r="HP3655" s="206"/>
      <c r="HQ3655" s="206"/>
      <c r="HR3655" s="206"/>
      <c r="HS3655" s="206"/>
      <c r="HT3655" s="206"/>
      <c r="HU3655" s="206"/>
      <c r="HV3655" s="206"/>
      <c r="HW3655" s="206"/>
      <c r="HX3655" s="206"/>
      <c r="HY3655" s="206"/>
      <c r="HZ3655" s="206"/>
      <c r="IA3655" s="206"/>
      <c r="IB3655" s="206"/>
      <c r="IC3655" s="206"/>
      <c r="ID3655" s="206"/>
      <c r="IE3655" s="206"/>
      <c r="IF3655" s="206"/>
      <c r="IG3655" s="206"/>
      <c r="IH3655" s="206"/>
      <c r="II3655" s="206"/>
      <c r="IJ3655" s="206"/>
      <c r="IK3655" s="206"/>
      <c r="IL3655" s="206"/>
      <c r="IM3655" s="206"/>
      <c r="IN3655" s="206"/>
      <c r="IO3655" s="206"/>
      <c r="IP3655" s="206"/>
      <c r="IQ3655" s="206"/>
      <c r="IR3655" s="206"/>
      <c r="IS3655" s="206"/>
      <c r="IT3655" s="206"/>
      <c r="IU3655" s="206"/>
      <c r="IV3655" s="206"/>
      <c r="IW3655" s="206"/>
      <c r="IX3655" s="206"/>
      <c r="IY3655" s="206"/>
      <c r="IZ3655" s="206"/>
      <c r="JA3655" s="206"/>
      <c r="JB3655" s="206"/>
      <c r="JC3655" s="206"/>
      <c r="JD3655" s="206"/>
      <c r="JE3655" s="206"/>
      <c r="JF3655" s="206"/>
      <c r="JG3655" s="206"/>
      <c r="JH3655" s="206"/>
      <c r="JI3655" s="206"/>
      <c r="JJ3655" s="206"/>
      <c r="JK3655" s="206"/>
      <c r="JL3655" s="206"/>
      <c r="JM3655" s="206"/>
      <c r="JN3655" s="206"/>
      <c r="JO3655" s="206"/>
      <c r="JP3655" s="206"/>
      <c r="JQ3655" s="206"/>
      <c r="JR3655" s="206"/>
      <c r="JS3655" s="206"/>
      <c r="JT3655" s="206"/>
      <c r="JU3655" s="206"/>
      <c r="JV3655" s="206"/>
      <c r="JW3655" s="206"/>
      <c r="JX3655" s="206"/>
      <c r="JY3655" s="206"/>
      <c r="JZ3655" s="206"/>
      <c r="KA3655" s="206"/>
      <c r="KB3655" s="206"/>
      <c r="KC3655" s="206"/>
      <c r="KD3655" s="206"/>
      <c r="KE3655" s="206"/>
      <c r="KF3655" s="206"/>
      <c r="KG3655" s="206"/>
      <c r="KH3655" s="206"/>
      <c r="KI3655" s="206"/>
      <c r="KJ3655" s="206"/>
      <c r="KK3655" s="206"/>
      <c r="KL3655" s="206"/>
      <c r="KM3655" s="206"/>
      <c r="KN3655" s="206"/>
      <c r="KO3655" s="206"/>
      <c r="KP3655" s="206"/>
      <c r="KQ3655" s="206"/>
      <c r="KR3655" s="206"/>
      <c r="KS3655" s="206"/>
      <c r="KT3655" s="206"/>
      <c r="KU3655" s="206"/>
      <c r="KV3655" s="206"/>
      <c r="KW3655" s="206"/>
      <c r="KX3655" s="206"/>
      <c r="KY3655" s="206"/>
      <c r="KZ3655" s="206"/>
      <c r="LA3655" s="206"/>
      <c r="LB3655" s="206"/>
      <c r="LC3655" s="206"/>
      <c r="LD3655" s="206"/>
      <c r="LE3655" s="206"/>
      <c r="LF3655" s="206"/>
      <c r="LG3655" s="206"/>
      <c r="LH3655" s="206"/>
      <c r="LI3655" s="206"/>
      <c r="LJ3655" s="206"/>
      <c r="LK3655" s="206"/>
      <c r="LL3655" s="206"/>
      <c r="LM3655" s="206"/>
      <c r="LN3655" s="206"/>
      <c r="LO3655" s="206"/>
      <c r="LP3655" s="206"/>
      <c r="LQ3655" s="206"/>
      <c r="LR3655" s="206"/>
      <c r="LS3655" s="206"/>
      <c r="LT3655" s="206"/>
      <c r="LU3655" s="206"/>
      <c r="LV3655" s="206"/>
      <c r="LW3655" s="206"/>
      <c r="LX3655" s="206"/>
      <c r="LY3655" s="206"/>
      <c r="LZ3655" s="206"/>
      <c r="MA3655" s="206"/>
      <c r="MB3655" s="206"/>
      <c r="MC3655" s="206"/>
      <c r="MD3655" s="206"/>
      <c r="ME3655" s="206"/>
      <c r="MF3655" s="206"/>
      <c r="MG3655" s="206"/>
      <c r="MH3655" s="206"/>
      <c r="MI3655" s="206"/>
      <c r="MJ3655" s="206"/>
      <c r="MK3655" s="206"/>
      <c r="ML3655" s="206"/>
      <c r="MM3655" s="206"/>
      <c r="MN3655" s="206"/>
      <c r="MO3655" s="206"/>
      <c r="MP3655" s="206"/>
      <c r="MQ3655" s="206"/>
      <c r="MR3655" s="206"/>
      <c r="MS3655" s="206"/>
      <c r="MT3655" s="206"/>
      <c r="MU3655" s="206"/>
      <c r="MV3655" s="206"/>
    </row>
    <row r="3656" spans="1:360">
      <c r="A3656" s="206"/>
      <c r="B3656" s="206"/>
      <c r="C3656" s="206"/>
      <c r="D3656" s="206"/>
      <c r="E3656" s="206"/>
      <c r="F3656" s="206"/>
      <c r="G3656" s="206"/>
      <c r="H3656" s="206"/>
      <c r="I3656" s="206"/>
      <c r="J3656" s="206"/>
      <c r="K3656" s="206"/>
      <c r="L3656" s="206"/>
      <c r="M3656" s="206"/>
      <c r="N3656" s="206"/>
      <c r="O3656" s="206"/>
      <c r="P3656" s="206"/>
      <c r="Q3656" s="206"/>
      <c r="R3656" s="206"/>
      <c r="S3656" s="206"/>
      <c r="T3656" s="206"/>
      <c r="U3656" s="206"/>
      <c r="V3656" s="206"/>
      <c r="W3656" s="206"/>
      <c r="X3656" s="206"/>
      <c r="Y3656" s="206"/>
      <c r="Z3656" s="206"/>
      <c r="AA3656" s="206"/>
      <c r="AB3656" s="206"/>
      <c r="AC3656" s="206"/>
      <c r="AD3656" s="206"/>
      <c r="AE3656" s="206"/>
      <c r="AF3656" s="206"/>
      <c r="AG3656" s="206"/>
      <c r="AH3656" s="206"/>
      <c r="AI3656" s="206"/>
      <c r="AJ3656" s="206"/>
      <c r="AK3656" s="206"/>
      <c r="AL3656" s="206"/>
      <c r="AM3656" s="206"/>
      <c r="AN3656" s="206"/>
      <c r="AO3656" s="206"/>
      <c r="AP3656" s="206"/>
      <c r="AQ3656" s="206"/>
      <c r="AR3656" s="206"/>
      <c r="AS3656" s="206"/>
      <c r="AT3656" s="206"/>
      <c r="AU3656" s="206"/>
      <c r="AV3656" s="206"/>
      <c r="AW3656" s="206"/>
      <c r="AX3656" s="206"/>
      <c r="AY3656" s="206"/>
      <c r="AZ3656" s="206"/>
      <c r="BA3656" s="206"/>
      <c r="BB3656" s="206"/>
      <c r="BC3656" s="206"/>
      <c r="BD3656" s="206"/>
      <c r="BE3656" s="206"/>
      <c r="BF3656" s="206"/>
      <c r="BG3656" s="206"/>
      <c r="BH3656" s="206"/>
      <c r="BI3656" s="206"/>
      <c r="BJ3656" s="206"/>
      <c r="BK3656" s="206"/>
      <c r="BL3656" s="206"/>
      <c r="BM3656" s="206"/>
      <c r="BN3656" s="206"/>
      <c r="BO3656" s="206"/>
      <c r="BP3656" s="206"/>
      <c r="BQ3656" s="206"/>
      <c r="BR3656" s="206"/>
      <c r="BS3656" s="206"/>
      <c r="BT3656" s="206"/>
      <c r="BU3656" s="206"/>
      <c r="BV3656" s="206"/>
      <c r="BW3656" s="206"/>
      <c r="BX3656" s="206"/>
      <c r="BY3656" s="206"/>
      <c r="BZ3656" s="206"/>
      <c r="CA3656" s="206"/>
      <c r="CB3656" s="206"/>
      <c r="CC3656" s="206"/>
      <c r="CD3656" s="206"/>
      <c r="CE3656" s="206"/>
      <c r="CF3656" s="206"/>
      <c r="CG3656" s="206"/>
      <c r="CH3656" s="206"/>
      <c r="CI3656" s="206"/>
      <c r="CJ3656" s="206"/>
      <c r="CK3656" s="206"/>
      <c r="CL3656" s="206"/>
      <c r="CM3656" s="206"/>
      <c r="CN3656" s="206"/>
      <c r="CO3656" s="206"/>
      <c r="CP3656" s="206"/>
      <c r="CQ3656" s="206"/>
      <c r="CR3656" s="206"/>
      <c r="CS3656" s="206"/>
      <c r="CT3656" s="206"/>
      <c r="CU3656" s="206"/>
      <c r="CV3656" s="206"/>
      <c r="CW3656" s="206"/>
      <c r="CX3656" s="206"/>
      <c r="CY3656" s="206"/>
      <c r="CZ3656" s="206"/>
      <c r="DA3656" s="206"/>
      <c r="DB3656" s="206"/>
      <c r="DC3656" s="206"/>
      <c r="DD3656" s="206"/>
      <c r="DE3656" s="206"/>
      <c r="DF3656" s="206"/>
      <c r="DG3656" s="206"/>
      <c r="DH3656" s="206"/>
      <c r="DI3656" s="206"/>
      <c r="DJ3656" s="206"/>
      <c r="DK3656" s="206"/>
      <c r="DL3656" s="206"/>
      <c r="DM3656" s="206"/>
      <c r="DN3656" s="206"/>
      <c r="DO3656" s="206"/>
      <c r="DP3656" s="206"/>
      <c r="DQ3656" s="206"/>
      <c r="DR3656" s="206"/>
      <c r="DS3656" s="206"/>
      <c r="DT3656" s="206"/>
      <c r="DU3656" s="206"/>
      <c r="DV3656" s="206"/>
      <c r="DW3656" s="206"/>
      <c r="DX3656" s="206"/>
      <c r="DY3656" s="206"/>
      <c r="DZ3656" s="206"/>
      <c r="EA3656" s="206"/>
      <c r="EB3656" s="206"/>
      <c r="EC3656" s="206"/>
      <c r="ED3656" s="206"/>
      <c r="EE3656" s="206"/>
      <c r="EF3656" s="206"/>
      <c r="EG3656" s="206"/>
      <c r="EH3656" s="206"/>
      <c r="EI3656" s="206"/>
      <c r="EJ3656" s="206"/>
      <c r="EK3656" s="206"/>
      <c r="EL3656" s="206"/>
      <c r="EM3656" s="206"/>
      <c r="EN3656" s="206"/>
      <c r="EO3656" s="206"/>
      <c r="EP3656" s="206"/>
      <c r="EQ3656" s="206"/>
      <c r="ER3656" s="206"/>
      <c r="ES3656" s="206"/>
      <c r="ET3656" s="206"/>
      <c r="EU3656" s="206"/>
      <c r="EV3656" s="206"/>
      <c r="EW3656" s="206"/>
      <c r="EX3656" s="206"/>
      <c r="EY3656" s="206"/>
      <c r="EZ3656" s="206"/>
      <c r="FA3656" s="206"/>
      <c r="FB3656" s="206"/>
      <c r="FC3656" s="206"/>
      <c r="FD3656" s="206"/>
      <c r="FE3656" s="206"/>
      <c r="FF3656" s="206"/>
      <c r="FG3656" s="206"/>
      <c r="FH3656" s="206"/>
      <c r="FI3656" s="206"/>
      <c r="FJ3656" s="206"/>
      <c r="FK3656" s="206"/>
      <c r="FL3656" s="206"/>
      <c r="FM3656" s="206"/>
      <c r="FN3656" s="206"/>
      <c r="FO3656" s="206"/>
      <c r="FP3656" s="206"/>
      <c r="FQ3656" s="206"/>
      <c r="FR3656" s="206"/>
      <c r="FS3656" s="206"/>
      <c r="FT3656" s="206"/>
      <c r="FU3656" s="206"/>
      <c r="FV3656" s="206"/>
      <c r="FW3656" s="206"/>
      <c r="FX3656" s="206"/>
      <c r="FY3656" s="206"/>
      <c r="FZ3656" s="206"/>
      <c r="GA3656" s="206"/>
      <c r="GB3656" s="206"/>
      <c r="GC3656" s="206"/>
      <c r="GD3656" s="206"/>
      <c r="GE3656" s="206"/>
      <c r="GF3656" s="206"/>
      <c r="GG3656" s="206"/>
      <c r="GH3656" s="206"/>
      <c r="GI3656" s="206"/>
      <c r="GJ3656" s="206"/>
      <c r="GK3656" s="206"/>
      <c r="GL3656" s="206"/>
      <c r="GM3656" s="206"/>
      <c r="GN3656" s="206"/>
      <c r="GO3656" s="206"/>
      <c r="GP3656" s="206"/>
      <c r="GQ3656" s="206"/>
      <c r="GR3656" s="206"/>
      <c r="GS3656" s="206"/>
      <c r="GT3656" s="206"/>
      <c r="GU3656" s="206"/>
      <c r="GV3656" s="206"/>
      <c r="GW3656" s="206"/>
      <c r="GX3656" s="206"/>
      <c r="GY3656" s="206"/>
      <c r="GZ3656" s="206"/>
      <c r="HA3656" s="206"/>
      <c r="HB3656" s="206"/>
      <c r="HC3656" s="206"/>
      <c r="HD3656" s="206"/>
      <c r="HE3656" s="206"/>
      <c r="HF3656" s="206"/>
      <c r="HG3656" s="206"/>
      <c r="HH3656" s="206"/>
      <c r="HI3656" s="206"/>
      <c r="HJ3656" s="206"/>
      <c r="HK3656" s="206"/>
      <c r="HL3656" s="206"/>
      <c r="HM3656" s="206"/>
      <c r="HN3656" s="206"/>
      <c r="HO3656" s="206"/>
      <c r="HP3656" s="206"/>
      <c r="HQ3656" s="206"/>
      <c r="HR3656" s="206"/>
      <c r="HS3656" s="206"/>
      <c r="HT3656" s="206"/>
      <c r="HU3656" s="206"/>
      <c r="HV3656" s="206"/>
      <c r="HW3656" s="206"/>
      <c r="HX3656" s="206"/>
      <c r="HY3656" s="206"/>
      <c r="HZ3656" s="206"/>
      <c r="IA3656" s="206"/>
      <c r="IB3656" s="206"/>
      <c r="IC3656" s="206"/>
      <c r="ID3656" s="206"/>
      <c r="IE3656" s="206"/>
      <c r="IF3656" s="206"/>
      <c r="IG3656" s="206"/>
      <c r="IH3656" s="206"/>
      <c r="II3656" s="206"/>
      <c r="IJ3656" s="206"/>
      <c r="IK3656" s="206"/>
      <c r="IL3656" s="206"/>
      <c r="IM3656" s="206"/>
      <c r="IN3656" s="206"/>
      <c r="IO3656" s="206"/>
      <c r="IP3656" s="206"/>
      <c r="IQ3656" s="206"/>
      <c r="IR3656" s="206"/>
      <c r="IS3656" s="206"/>
      <c r="IT3656" s="206"/>
      <c r="IU3656" s="206"/>
      <c r="IV3656" s="206"/>
      <c r="IW3656" s="206"/>
      <c r="IX3656" s="206"/>
      <c r="IY3656" s="206"/>
      <c r="IZ3656" s="206"/>
      <c r="JA3656" s="206"/>
      <c r="JB3656" s="206"/>
      <c r="JC3656" s="206"/>
      <c r="JD3656" s="206"/>
      <c r="JE3656" s="206"/>
      <c r="JF3656" s="206"/>
      <c r="JG3656" s="206"/>
      <c r="JH3656" s="206"/>
      <c r="JI3656" s="206"/>
      <c r="JJ3656" s="206"/>
      <c r="JK3656" s="206"/>
      <c r="JL3656" s="206"/>
      <c r="JM3656" s="206"/>
      <c r="JN3656" s="206"/>
      <c r="JO3656" s="206"/>
      <c r="JP3656" s="206"/>
      <c r="JQ3656" s="206"/>
      <c r="JR3656" s="206"/>
      <c r="JS3656" s="206"/>
      <c r="JT3656" s="206"/>
      <c r="JU3656" s="206"/>
      <c r="JV3656" s="206"/>
      <c r="JW3656" s="206"/>
      <c r="JX3656" s="206"/>
      <c r="JY3656" s="206"/>
      <c r="JZ3656" s="206"/>
      <c r="KA3656" s="206"/>
      <c r="KB3656" s="206"/>
      <c r="KC3656" s="206"/>
      <c r="KD3656" s="206"/>
      <c r="KE3656" s="206"/>
      <c r="KF3656" s="206"/>
      <c r="KG3656" s="206"/>
      <c r="KH3656" s="206"/>
      <c r="KI3656" s="206"/>
      <c r="KJ3656" s="206"/>
      <c r="KK3656" s="206"/>
      <c r="KL3656" s="206"/>
      <c r="KM3656" s="206"/>
      <c r="KN3656" s="206"/>
      <c r="KO3656" s="206"/>
      <c r="KP3656" s="206"/>
      <c r="KQ3656" s="206"/>
      <c r="KR3656" s="206"/>
      <c r="KS3656" s="206"/>
      <c r="KT3656" s="206"/>
      <c r="KU3656" s="206"/>
      <c r="KV3656" s="206"/>
      <c r="KW3656" s="206"/>
      <c r="KX3656" s="206"/>
      <c r="KY3656" s="206"/>
      <c r="KZ3656" s="206"/>
      <c r="LA3656" s="206"/>
      <c r="LB3656" s="206"/>
      <c r="LC3656" s="206"/>
      <c r="LD3656" s="206"/>
      <c r="LE3656" s="206"/>
      <c r="LF3656" s="206"/>
      <c r="LG3656" s="206"/>
      <c r="LH3656" s="206"/>
      <c r="LI3656" s="206"/>
      <c r="LJ3656" s="206"/>
      <c r="LK3656" s="206"/>
      <c r="LL3656" s="206"/>
      <c r="LM3656" s="206"/>
      <c r="LN3656" s="206"/>
      <c r="LO3656" s="206"/>
      <c r="LP3656" s="206"/>
      <c r="LQ3656" s="206"/>
      <c r="LR3656" s="206"/>
      <c r="LS3656" s="206"/>
      <c r="LT3656" s="206"/>
      <c r="LU3656" s="206"/>
      <c r="LV3656" s="206"/>
      <c r="LW3656" s="206"/>
      <c r="LX3656" s="206"/>
      <c r="LY3656" s="206"/>
      <c r="LZ3656" s="206"/>
      <c r="MA3656" s="206"/>
      <c r="MB3656" s="206"/>
      <c r="MC3656" s="206"/>
      <c r="MD3656" s="206"/>
      <c r="ME3656" s="206"/>
      <c r="MF3656" s="206"/>
      <c r="MG3656" s="206"/>
      <c r="MH3656" s="206"/>
      <c r="MI3656" s="206"/>
      <c r="MJ3656" s="206"/>
      <c r="MK3656" s="206"/>
      <c r="ML3656" s="206"/>
      <c r="MM3656" s="206"/>
      <c r="MN3656" s="206"/>
      <c r="MO3656" s="206"/>
      <c r="MP3656" s="206"/>
      <c r="MQ3656" s="206"/>
      <c r="MR3656" s="206"/>
      <c r="MS3656" s="206"/>
      <c r="MT3656" s="206"/>
      <c r="MU3656" s="206"/>
      <c r="MV3656" s="206"/>
    </row>
    <row r="3657" spans="1:360">
      <c r="A3657" s="206"/>
      <c r="B3657" s="206"/>
      <c r="C3657" s="206"/>
      <c r="D3657" s="206"/>
      <c r="E3657" s="206"/>
      <c r="F3657" s="206"/>
      <c r="G3657" s="206"/>
      <c r="H3657" s="206"/>
      <c r="I3657" s="206"/>
      <c r="J3657" s="206"/>
      <c r="K3657" s="206"/>
      <c r="L3657" s="206"/>
      <c r="M3657" s="206"/>
      <c r="N3657" s="206"/>
      <c r="O3657" s="206"/>
      <c r="P3657" s="206"/>
      <c r="Q3657" s="206"/>
      <c r="R3657" s="206"/>
      <c r="S3657" s="206"/>
      <c r="T3657" s="206"/>
      <c r="U3657" s="206"/>
      <c r="V3657" s="206"/>
      <c r="W3657" s="206"/>
      <c r="X3657" s="206"/>
      <c r="Y3657" s="206"/>
      <c r="Z3657" s="206"/>
      <c r="AA3657" s="206"/>
      <c r="AB3657" s="206"/>
      <c r="AC3657" s="206"/>
      <c r="AD3657" s="206"/>
      <c r="AE3657" s="206"/>
      <c r="AF3657" s="206"/>
      <c r="AG3657" s="206"/>
      <c r="AH3657" s="206"/>
      <c r="AI3657" s="206"/>
      <c r="AJ3657" s="206"/>
      <c r="AK3657" s="206"/>
      <c r="AL3657" s="206"/>
      <c r="AM3657" s="206"/>
      <c r="AN3657" s="206"/>
      <c r="AO3657" s="206"/>
      <c r="AP3657" s="206"/>
      <c r="AQ3657" s="206"/>
      <c r="AR3657" s="206"/>
      <c r="AS3657" s="206"/>
      <c r="AT3657" s="206"/>
      <c r="AU3657" s="206"/>
      <c r="AV3657" s="206"/>
      <c r="AW3657" s="206"/>
      <c r="AX3657" s="206"/>
      <c r="AY3657" s="206"/>
      <c r="AZ3657" s="206"/>
      <c r="BA3657" s="206"/>
      <c r="BB3657" s="206"/>
      <c r="BC3657" s="206"/>
      <c r="BD3657" s="206"/>
      <c r="BE3657" s="206"/>
      <c r="BF3657" s="206"/>
      <c r="BG3657" s="206"/>
      <c r="BH3657" s="206"/>
      <c r="BI3657" s="206"/>
      <c r="BJ3657" s="206"/>
      <c r="BK3657" s="206"/>
      <c r="BL3657" s="206"/>
      <c r="BM3657" s="206"/>
      <c r="BN3657" s="206"/>
      <c r="BO3657" s="206"/>
      <c r="BP3657" s="206"/>
      <c r="BQ3657" s="206"/>
      <c r="BR3657" s="206"/>
      <c r="BS3657" s="206"/>
      <c r="BT3657" s="206"/>
      <c r="BU3657" s="206"/>
      <c r="BV3657" s="206"/>
      <c r="BW3657" s="206"/>
      <c r="BX3657" s="206"/>
      <c r="BY3657" s="206"/>
      <c r="BZ3657" s="206"/>
      <c r="CA3657" s="206"/>
      <c r="CB3657" s="206"/>
      <c r="CC3657" s="206"/>
      <c r="CD3657" s="206"/>
      <c r="CE3657" s="206"/>
      <c r="CF3657" s="206"/>
      <c r="CG3657" s="206"/>
      <c r="CH3657" s="206"/>
      <c r="CI3657" s="206"/>
      <c r="CJ3657" s="206"/>
      <c r="CK3657" s="206"/>
      <c r="CL3657" s="206"/>
      <c r="CM3657" s="206"/>
      <c r="CN3657" s="206"/>
      <c r="CO3657" s="206"/>
      <c r="CP3657" s="206"/>
      <c r="CQ3657" s="206"/>
      <c r="CR3657" s="206"/>
      <c r="CS3657" s="206"/>
      <c r="CT3657" s="206"/>
      <c r="CU3657" s="206"/>
      <c r="CV3657" s="206"/>
      <c r="CW3657" s="206"/>
      <c r="CX3657" s="206"/>
      <c r="CY3657" s="206"/>
      <c r="CZ3657" s="206"/>
      <c r="DA3657" s="206"/>
      <c r="DB3657" s="206"/>
      <c r="DC3657" s="206"/>
      <c r="DD3657" s="206"/>
      <c r="DE3657" s="206"/>
      <c r="DF3657" s="206"/>
      <c r="DG3657" s="206"/>
      <c r="DH3657" s="206"/>
      <c r="DI3657" s="206"/>
      <c r="DJ3657" s="206"/>
      <c r="DK3657" s="206"/>
      <c r="DL3657" s="206"/>
      <c r="DM3657" s="206"/>
      <c r="DN3657" s="206"/>
      <c r="DO3657" s="206"/>
      <c r="DP3657" s="206"/>
      <c r="DQ3657" s="206"/>
      <c r="DR3657" s="206"/>
      <c r="DS3657" s="206"/>
      <c r="DT3657" s="206"/>
      <c r="DU3657" s="206"/>
      <c r="DV3657" s="206"/>
      <c r="DW3657" s="206"/>
      <c r="DX3657" s="206"/>
      <c r="DY3657" s="206"/>
      <c r="DZ3657" s="206"/>
      <c r="EA3657" s="206"/>
      <c r="EB3657" s="206"/>
      <c r="EC3657" s="206"/>
      <c r="ED3657" s="206"/>
      <c r="EE3657" s="206"/>
      <c r="EF3657" s="206"/>
      <c r="EG3657" s="206"/>
      <c r="EH3657" s="206"/>
      <c r="EI3657" s="206"/>
      <c r="EJ3657" s="206"/>
      <c r="EK3657" s="206"/>
      <c r="EL3657" s="206"/>
      <c r="EM3657" s="206"/>
      <c r="EN3657" s="206"/>
      <c r="EO3657" s="206"/>
      <c r="EP3657" s="206"/>
      <c r="EQ3657" s="206"/>
      <c r="ER3657" s="206"/>
      <c r="ES3657" s="206"/>
      <c r="ET3657" s="206"/>
      <c r="EU3657" s="206"/>
      <c r="EV3657" s="206"/>
      <c r="EW3657" s="206"/>
      <c r="EX3657" s="206"/>
      <c r="EY3657" s="206"/>
      <c r="EZ3657" s="206"/>
      <c r="FA3657" s="206"/>
      <c r="FB3657" s="206"/>
      <c r="FC3657" s="206"/>
      <c r="FD3657" s="206"/>
      <c r="FE3657" s="206"/>
      <c r="FF3657" s="206"/>
      <c r="FG3657" s="206"/>
      <c r="FH3657" s="206"/>
      <c r="FI3657" s="206"/>
      <c r="FJ3657" s="206"/>
      <c r="FK3657" s="206"/>
      <c r="FL3657" s="206"/>
      <c r="FM3657" s="206"/>
      <c r="FN3657" s="206"/>
      <c r="FO3657" s="206"/>
      <c r="FP3657" s="206"/>
      <c r="FQ3657" s="206"/>
      <c r="FR3657" s="206"/>
      <c r="FS3657" s="206"/>
      <c r="FT3657" s="206"/>
      <c r="FU3657" s="206"/>
      <c r="FV3657" s="206"/>
      <c r="FW3657" s="206"/>
      <c r="FX3657" s="206"/>
      <c r="FY3657" s="206"/>
      <c r="FZ3657" s="206"/>
      <c r="GA3657" s="206"/>
      <c r="GB3657" s="206"/>
      <c r="GC3657" s="206"/>
      <c r="GD3657" s="206"/>
      <c r="GE3657" s="206"/>
      <c r="GF3657" s="206"/>
      <c r="GG3657" s="206"/>
      <c r="GH3657" s="206"/>
      <c r="GI3657" s="206"/>
      <c r="GJ3657" s="206"/>
      <c r="GK3657" s="206"/>
      <c r="GL3657" s="206"/>
      <c r="GM3657" s="206"/>
      <c r="GN3657" s="206"/>
      <c r="GO3657" s="206"/>
      <c r="GP3657" s="206"/>
      <c r="GQ3657" s="206"/>
      <c r="GR3657" s="206"/>
      <c r="GS3657" s="206"/>
      <c r="GT3657" s="206"/>
      <c r="GU3657" s="206"/>
      <c r="GV3657" s="206"/>
      <c r="GW3657" s="206"/>
      <c r="GX3657" s="206"/>
      <c r="GY3657" s="206"/>
      <c r="GZ3657" s="206"/>
      <c r="HA3657" s="206"/>
      <c r="HB3657" s="206"/>
      <c r="HC3657" s="206"/>
      <c r="HD3657" s="206"/>
      <c r="HE3657" s="206"/>
      <c r="HF3657" s="206"/>
      <c r="HG3657" s="206"/>
      <c r="HH3657" s="206"/>
      <c r="HI3657" s="206"/>
      <c r="HJ3657" s="206"/>
      <c r="HK3657" s="206"/>
      <c r="HL3657" s="206"/>
      <c r="HM3657" s="206"/>
      <c r="HN3657" s="206"/>
      <c r="HO3657" s="206"/>
      <c r="HP3657" s="206"/>
      <c r="HQ3657" s="206"/>
      <c r="HR3657" s="206"/>
      <c r="HS3657" s="206"/>
      <c r="HT3657" s="206"/>
      <c r="HU3657" s="206"/>
      <c r="HV3657" s="206"/>
      <c r="HW3657" s="206"/>
      <c r="HX3657" s="206"/>
      <c r="HY3657" s="206"/>
      <c r="HZ3657" s="206"/>
      <c r="IA3657" s="206"/>
      <c r="IB3657" s="206"/>
      <c r="IC3657" s="206"/>
      <c r="ID3657" s="206"/>
      <c r="IE3657" s="206"/>
      <c r="IF3657" s="206"/>
      <c r="IG3657" s="206"/>
      <c r="IH3657" s="206"/>
      <c r="II3657" s="206"/>
      <c r="IJ3657" s="206"/>
      <c r="IK3657" s="206"/>
      <c r="IL3657" s="206"/>
      <c r="IM3657" s="206"/>
      <c r="IN3657" s="206"/>
      <c r="IO3657" s="206"/>
      <c r="IP3657" s="206"/>
      <c r="IQ3657" s="206"/>
      <c r="IR3657" s="206"/>
      <c r="IS3657" s="206"/>
      <c r="IT3657" s="206"/>
      <c r="IU3657" s="206"/>
      <c r="IV3657" s="206"/>
      <c r="IW3657" s="206"/>
      <c r="IX3657" s="206"/>
      <c r="IY3657" s="206"/>
      <c r="IZ3657" s="206"/>
      <c r="JA3657" s="206"/>
      <c r="JB3657" s="206"/>
      <c r="JC3657" s="206"/>
      <c r="JD3657" s="206"/>
      <c r="JE3657" s="206"/>
      <c r="JF3657" s="206"/>
      <c r="JG3657" s="206"/>
      <c r="JH3657" s="206"/>
      <c r="JI3657" s="206"/>
      <c r="JJ3657" s="206"/>
      <c r="JK3657" s="206"/>
      <c r="JL3657" s="206"/>
      <c r="JM3657" s="206"/>
      <c r="JN3657" s="206"/>
      <c r="JO3657" s="206"/>
      <c r="JP3657" s="206"/>
      <c r="JQ3657" s="206"/>
      <c r="JR3657" s="206"/>
      <c r="JS3657" s="206"/>
      <c r="JT3657" s="206"/>
      <c r="JU3657" s="206"/>
      <c r="JV3657" s="206"/>
      <c r="JW3657" s="206"/>
      <c r="JX3657" s="206"/>
      <c r="JY3657" s="206"/>
      <c r="JZ3657" s="206"/>
      <c r="KA3657" s="206"/>
      <c r="KB3657" s="206"/>
      <c r="KC3657" s="206"/>
      <c r="KD3657" s="206"/>
      <c r="KE3657" s="206"/>
      <c r="KF3657" s="206"/>
      <c r="KG3657" s="206"/>
      <c r="KH3657" s="206"/>
      <c r="KI3657" s="206"/>
      <c r="KJ3657" s="206"/>
      <c r="KK3657" s="206"/>
      <c r="KL3657" s="206"/>
      <c r="KM3657" s="206"/>
      <c r="KN3657" s="206"/>
      <c r="KO3657" s="206"/>
      <c r="KP3657" s="206"/>
      <c r="KQ3657" s="206"/>
      <c r="KR3657" s="206"/>
      <c r="KS3657" s="206"/>
      <c r="KT3657" s="206"/>
      <c r="KU3657" s="206"/>
      <c r="KV3657" s="206"/>
      <c r="KW3657" s="206"/>
      <c r="KX3657" s="206"/>
      <c r="KY3657" s="206"/>
      <c r="KZ3657" s="206"/>
      <c r="LA3657" s="206"/>
      <c r="LB3657" s="206"/>
      <c r="LC3657" s="206"/>
      <c r="LD3657" s="206"/>
      <c r="LE3657" s="206"/>
      <c r="LF3657" s="206"/>
      <c r="LG3657" s="206"/>
      <c r="LH3657" s="206"/>
      <c r="LI3657" s="206"/>
      <c r="LJ3657" s="206"/>
      <c r="LK3657" s="206"/>
      <c r="LL3657" s="206"/>
      <c r="LM3657" s="206"/>
      <c r="LN3657" s="206"/>
      <c r="LO3657" s="206"/>
      <c r="LP3657" s="206"/>
      <c r="LQ3657" s="206"/>
      <c r="LR3657" s="206"/>
      <c r="LS3657" s="206"/>
      <c r="LT3657" s="206"/>
      <c r="LU3657" s="206"/>
      <c r="LV3657" s="206"/>
      <c r="LW3657" s="206"/>
      <c r="LX3657" s="206"/>
      <c r="LY3657" s="206"/>
      <c r="LZ3657" s="206"/>
      <c r="MA3657" s="206"/>
      <c r="MB3657" s="206"/>
      <c r="MC3657" s="206"/>
      <c r="MD3657" s="206"/>
      <c r="ME3657" s="206"/>
      <c r="MF3657" s="206"/>
      <c r="MG3657" s="206"/>
      <c r="MH3657" s="206"/>
      <c r="MI3657" s="206"/>
      <c r="MJ3657" s="206"/>
      <c r="MK3657" s="206"/>
      <c r="ML3657" s="206"/>
      <c r="MM3657" s="206"/>
      <c r="MN3657" s="206"/>
      <c r="MO3657" s="206"/>
      <c r="MP3657" s="206"/>
      <c r="MQ3657" s="206"/>
      <c r="MR3657" s="206"/>
      <c r="MS3657" s="206"/>
      <c r="MT3657" s="206"/>
      <c r="MU3657" s="206"/>
      <c r="MV3657" s="206"/>
    </row>
    <row r="3658" spans="1:360">
      <c r="A3658" s="206"/>
      <c r="B3658" s="206"/>
      <c r="C3658" s="206"/>
      <c r="D3658" s="206"/>
      <c r="E3658" s="206"/>
      <c r="F3658" s="206"/>
      <c r="G3658" s="206"/>
      <c r="H3658" s="206"/>
      <c r="I3658" s="206"/>
      <c r="J3658" s="206"/>
      <c r="K3658" s="206"/>
      <c r="L3658" s="206"/>
      <c r="M3658" s="206"/>
      <c r="N3658" s="206"/>
      <c r="O3658" s="206"/>
      <c r="P3658" s="206"/>
      <c r="Q3658" s="206"/>
      <c r="R3658" s="206"/>
      <c r="S3658" s="206"/>
      <c r="T3658" s="206"/>
      <c r="U3658" s="206"/>
      <c r="V3658" s="206"/>
      <c r="W3658" s="206"/>
      <c r="X3658" s="206"/>
      <c r="Y3658" s="206"/>
      <c r="Z3658" s="206"/>
      <c r="AA3658" s="206"/>
      <c r="AB3658" s="206"/>
      <c r="AC3658" s="206"/>
      <c r="AD3658" s="206"/>
      <c r="AE3658" s="206"/>
      <c r="AF3658" s="206"/>
      <c r="AG3658" s="206"/>
      <c r="AH3658" s="206"/>
      <c r="AI3658" s="206"/>
      <c r="AJ3658" s="206"/>
      <c r="AK3658" s="206"/>
      <c r="AL3658" s="206"/>
      <c r="AM3658" s="206"/>
      <c r="AN3658" s="206"/>
      <c r="AO3658" s="206"/>
      <c r="AP3658" s="206"/>
      <c r="AQ3658" s="206"/>
      <c r="AR3658" s="206"/>
      <c r="AS3658" s="206"/>
      <c r="AT3658" s="206"/>
      <c r="AU3658" s="206"/>
      <c r="AV3658" s="206"/>
      <c r="AW3658" s="206"/>
      <c r="AX3658" s="206"/>
      <c r="AY3658" s="206"/>
      <c r="AZ3658" s="206"/>
      <c r="BA3658" s="206"/>
      <c r="BB3658" s="206"/>
      <c r="BC3658" s="206"/>
      <c r="BD3658" s="206"/>
      <c r="BE3658" s="206"/>
      <c r="BF3658" s="206"/>
      <c r="BG3658" s="206"/>
      <c r="BH3658" s="206"/>
      <c r="BI3658" s="206"/>
      <c r="BJ3658" s="206"/>
      <c r="BK3658" s="206"/>
      <c r="BL3658" s="206"/>
      <c r="BM3658" s="206"/>
      <c r="BN3658" s="206"/>
      <c r="BO3658" s="206"/>
      <c r="BP3658" s="206"/>
      <c r="BQ3658" s="206"/>
      <c r="BR3658" s="206"/>
      <c r="BS3658" s="206"/>
      <c r="BT3658" s="206"/>
      <c r="BU3658" s="206"/>
      <c r="BV3658" s="206"/>
      <c r="BW3658" s="206"/>
      <c r="BX3658" s="206"/>
      <c r="BY3658" s="206"/>
      <c r="BZ3658" s="206"/>
      <c r="CA3658" s="206"/>
      <c r="CB3658" s="206"/>
      <c r="CC3658" s="206"/>
      <c r="CD3658" s="206"/>
      <c r="CE3658" s="206"/>
      <c r="CF3658" s="206"/>
      <c r="CG3658" s="206"/>
      <c r="CH3658" s="206"/>
      <c r="CI3658" s="206"/>
      <c r="CJ3658" s="206"/>
      <c r="CK3658" s="206"/>
      <c r="CL3658" s="206"/>
      <c r="CM3658" s="206"/>
      <c r="CN3658" s="206"/>
      <c r="CO3658" s="206"/>
      <c r="CP3658" s="206"/>
      <c r="CQ3658" s="206"/>
      <c r="CR3658" s="206"/>
      <c r="CS3658" s="206"/>
      <c r="CT3658" s="206"/>
      <c r="CU3658" s="206"/>
      <c r="CV3658" s="206"/>
      <c r="CW3658" s="206"/>
      <c r="CX3658" s="206"/>
      <c r="CY3658" s="206"/>
      <c r="CZ3658" s="206"/>
      <c r="DA3658" s="206"/>
      <c r="DB3658" s="206"/>
      <c r="DC3658" s="206"/>
      <c r="DD3658" s="206"/>
      <c r="DE3658" s="206"/>
      <c r="DF3658" s="206"/>
      <c r="DG3658" s="206"/>
      <c r="DH3658" s="206"/>
      <c r="DI3658" s="206"/>
      <c r="DJ3658" s="206"/>
      <c r="DK3658" s="206"/>
      <c r="DL3658" s="206"/>
      <c r="DM3658" s="206"/>
      <c r="DN3658" s="206"/>
      <c r="DO3658" s="206"/>
      <c r="DP3658" s="206"/>
      <c r="DQ3658" s="206"/>
      <c r="DR3658" s="206"/>
      <c r="DS3658" s="206"/>
      <c r="DT3658" s="206"/>
      <c r="DU3658" s="206"/>
      <c r="DV3658" s="206"/>
      <c r="DW3658" s="206"/>
      <c r="DX3658" s="206"/>
      <c r="DY3658" s="206"/>
      <c r="DZ3658" s="206"/>
      <c r="EA3658" s="206"/>
      <c r="EB3658" s="206"/>
      <c r="EC3658" s="206"/>
      <c r="ED3658" s="206"/>
      <c r="EE3658" s="206"/>
      <c r="EF3658" s="206"/>
      <c r="EG3658" s="206"/>
      <c r="EH3658" s="206"/>
      <c r="EI3658" s="206"/>
      <c r="EJ3658" s="206"/>
      <c r="EK3658" s="206"/>
      <c r="EL3658" s="206"/>
      <c r="EM3658" s="206"/>
      <c r="EN3658" s="206"/>
      <c r="EO3658" s="206"/>
      <c r="EP3658" s="206"/>
      <c r="EQ3658" s="206"/>
      <c r="ER3658" s="206"/>
      <c r="ES3658" s="206"/>
      <c r="ET3658" s="206"/>
      <c r="EU3658" s="206"/>
      <c r="EV3658" s="206"/>
      <c r="EW3658" s="206"/>
      <c r="EX3658" s="206"/>
      <c r="EY3658" s="206"/>
      <c r="EZ3658" s="206"/>
      <c r="FA3658" s="206"/>
      <c r="FB3658" s="206"/>
      <c r="FC3658" s="206"/>
      <c r="FD3658" s="206"/>
      <c r="FE3658" s="206"/>
      <c r="FF3658" s="206"/>
      <c r="FG3658" s="206"/>
      <c r="FH3658" s="206"/>
      <c r="FI3658" s="206"/>
      <c r="FJ3658" s="206"/>
      <c r="FK3658" s="206"/>
      <c r="FL3658" s="206"/>
      <c r="FM3658" s="206"/>
      <c r="FN3658" s="206"/>
      <c r="FO3658" s="206"/>
      <c r="FP3658" s="206"/>
      <c r="FQ3658" s="206"/>
      <c r="FR3658" s="206"/>
      <c r="FS3658" s="206"/>
      <c r="FT3658" s="206"/>
      <c r="FU3658" s="206"/>
      <c r="FV3658" s="206"/>
      <c r="FW3658" s="206"/>
      <c r="FX3658" s="206"/>
      <c r="FY3658" s="206"/>
      <c r="FZ3658" s="206"/>
      <c r="GA3658" s="206"/>
      <c r="GB3658" s="206"/>
      <c r="GC3658" s="206"/>
      <c r="GD3658" s="206"/>
      <c r="GE3658" s="206"/>
      <c r="GF3658" s="206"/>
      <c r="GG3658" s="206"/>
      <c r="GH3658" s="206"/>
      <c r="GI3658" s="206"/>
      <c r="GJ3658" s="206"/>
      <c r="GK3658" s="206"/>
      <c r="GL3658" s="206"/>
      <c r="GM3658" s="206"/>
      <c r="GN3658" s="206"/>
      <c r="GO3658" s="206"/>
      <c r="GP3658" s="206"/>
      <c r="GQ3658" s="206"/>
      <c r="GR3658" s="206"/>
      <c r="GS3658" s="206"/>
      <c r="GT3658" s="206"/>
      <c r="GU3658" s="206"/>
      <c r="GV3658" s="206"/>
      <c r="GW3658" s="206"/>
      <c r="GX3658" s="206"/>
      <c r="GY3658" s="206"/>
      <c r="GZ3658" s="206"/>
      <c r="HA3658" s="206"/>
      <c r="HB3658" s="206"/>
      <c r="HC3658" s="206"/>
      <c r="HD3658" s="206"/>
      <c r="HE3658" s="206"/>
      <c r="HF3658" s="206"/>
      <c r="HG3658" s="206"/>
      <c r="HH3658" s="206"/>
      <c r="HI3658" s="206"/>
      <c r="HJ3658" s="206"/>
      <c r="HK3658" s="206"/>
      <c r="HL3658" s="206"/>
      <c r="HM3658" s="206"/>
      <c r="HN3658" s="206"/>
      <c r="HO3658" s="206"/>
      <c r="HP3658" s="206"/>
      <c r="HQ3658" s="206"/>
      <c r="HR3658" s="206"/>
      <c r="HS3658" s="206"/>
      <c r="HT3658" s="206"/>
      <c r="HU3658" s="206"/>
      <c r="HV3658" s="206"/>
      <c r="HW3658" s="206"/>
      <c r="HX3658" s="206"/>
      <c r="HY3658" s="206"/>
      <c r="HZ3658" s="206"/>
      <c r="IA3658" s="206"/>
      <c r="IB3658" s="206"/>
      <c r="IC3658" s="206"/>
      <c r="ID3658" s="206"/>
      <c r="IE3658" s="206"/>
      <c r="IF3658" s="206"/>
      <c r="IG3658" s="206"/>
      <c r="IH3658" s="206"/>
      <c r="II3658" s="206"/>
      <c r="IJ3658" s="206"/>
      <c r="IK3658" s="206"/>
      <c r="IL3658" s="206"/>
      <c r="IM3658" s="206"/>
      <c r="IN3658" s="206"/>
      <c r="IO3658" s="206"/>
      <c r="IP3658" s="206"/>
      <c r="IQ3658" s="206"/>
      <c r="IR3658" s="206"/>
      <c r="IS3658" s="206"/>
      <c r="IT3658" s="206"/>
      <c r="IU3658" s="206"/>
      <c r="IV3658" s="206"/>
      <c r="IW3658" s="206"/>
      <c r="IX3658" s="206"/>
      <c r="IY3658" s="206"/>
      <c r="IZ3658" s="206"/>
      <c r="JA3658" s="206"/>
      <c r="JB3658" s="206"/>
      <c r="JC3658" s="206"/>
      <c r="JD3658" s="206"/>
      <c r="JE3658" s="206"/>
      <c r="JF3658" s="206"/>
      <c r="JG3658" s="206"/>
      <c r="JH3658" s="206"/>
      <c r="JI3658" s="206"/>
      <c r="JJ3658" s="206"/>
      <c r="JK3658" s="206"/>
      <c r="JL3658" s="206"/>
      <c r="JM3658" s="206"/>
      <c r="JN3658" s="206"/>
      <c r="JO3658" s="206"/>
      <c r="JP3658" s="206"/>
      <c r="JQ3658" s="206"/>
      <c r="JR3658" s="206"/>
      <c r="JS3658" s="206"/>
      <c r="JT3658" s="206"/>
      <c r="JU3658" s="206"/>
      <c r="JV3658" s="206"/>
      <c r="JW3658" s="206"/>
      <c r="JX3658" s="206"/>
      <c r="JY3658" s="206"/>
      <c r="JZ3658" s="206"/>
      <c r="KA3658" s="206"/>
      <c r="KB3658" s="206"/>
      <c r="KC3658" s="206"/>
      <c r="KD3658" s="206"/>
      <c r="KE3658" s="206"/>
      <c r="KF3658" s="206"/>
      <c r="KG3658" s="206"/>
      <c r="KH3658" s="206"/>
      <c r="KI3658" s="206"/>
      <c r="KJ3658" s="206"/>
      <c r="KK3658" s="206"/>
      <c r="KL3658" s="206"/>
      <c r="KM3658" s="206"/>
      <c r="KN3658" s="206"/>
      <c r="KO3658" s="206"/>
      <c r="KP3658" s="206"/>
      <c r="KQ3658" s="206"/>
      <c r="KR3658" s="206"/>
      <c r="KS3658" s="206"/>
      <c r="KT3658" s="206"/>
      <c r="KU3658" s="206"/>
      <c r="KV3658" s="206"/>
      <c r="KW3658" s="206"/>
      <c r="KX3658" s="206"/>
      <c r="KY3658" s="206"/>
      <c r="KZ3658" s="206"/>
      <c r="LA3658" s="206"/>
      <c r="LB3658" s="206"/>
      <c r="LC3658" s="206"/>
      <c r="LD3658" s="206"/>
      <c r="LE3658" s="206"/>
      <c r="LF3658" s="206"/>
      <c r="LG3658" s="206"/>
      <c r="LH3658" s="206"/>
      <c r="LI3658" s="206"/>
      <c r="LJ3658" s="206"/>
      <c r="LK3658" s="206"/>
      <c r="LL3658" s="206"/>
      <c r="LM3658" s="206"/>
      <c r="LN3658" s="206"/>
      <c r="LO3658" s="206"/>
      <c r="LP3658" s="206"/>
      <c r="LQ3658" s="206"/>
      <c r="LR3658" s="206"/>
      <c r="LS3658" s="206"/>
      <c r="LT3658" s="206"/>
      <c r="LU3658" s="206"/>
      <c r="LV3658" s="206"/>
      <c r="LW3658" s="206"/>
      <c r="LX3658" s="206"/>
      <c r="LY3658" s="206"/>
      <c r="LZ3658" s="206"/>
      <c r="MA3658" s="206"/>
      <c r="MB3658" s="206"/>
      <c r="MC3658" s="206"/>
      <c r="MD3658" s="206"/>
      <c r="ME3658" s="206"/>
      <c r="MF3658" s="206"/>
      <c r="MG3658" s="206"/>
      <c r="MH3658" s="206"/>
      <c r="MI3658" s="206"/>
      <c r="MJ3658" s="206"/>
      <c r="MK3658" s="206"/>
      <c r="ML3658" s="206"/>
      <c r="MM3658" s="206"/>
      <c r="MN3658" s="206"/>
      <c r="MO3658" s="206"/>
      <c r="MP3658" s="206"/>
      <c r="MQ3658" s="206"/>
      <c r="MR3658" s="206"/>
      <c r="MS3658" s="206"/>
      <c r="MT3658" s="206"/>
      <c r="MU3658" s="206"/>
      <c r="MV3658" s="206"/>
    </row>
    <row r="3659" spans="1:360">
      <c r="A3659" s="206"/>
      <c r="B3659" s="206"/>
      <c r="C3659" s="206"/>
      <c r="D3659" s="206"/>
      <c r="E3659" s="206"/>
      <c r="F3659" s="206"/>
      <c r="G3659" s="206"/>
      <c r="H3659" s="206"/>
      <c r="I3659" s="206"/>
      <c r="J3659" s="206"/>
      <c r="K3659" s="206"/>
      <c r="L3659" s="206"/>
      <c r="M3659" s="206"/>
      <c r="N3659" s="206"/>
      <c r="O3659" s="206"/>
      <c r="P3659" s="206"/>
      <c r="Q3659" s="206"/>
      <c r="R3659" s="206"/>
      <c r="S3659" s="206"/>
      <c r="T3659" s="206"/>
      <c r="U3659" s="206"/>
      <c r="V3659" s="206"/>
      <c r="W3659" s="206"/>
      <c r="X3659" s="206"/>
      <c r="Y3659" s="206"/>
      <c r="Z3659" s="206"/>
      <c r="AA3659" s="206"/>
      <c r="AB3659" s="206"/>
      <c r="AC3659" s="206"/>
      <c r="AD3659" s="206"/>
      <c r="AE3659" s="206"/>
      <c r="AF3659" s="206"/>
      <c r="AG3659" s="206"/>
      <c r="AH3659" s="206"/>
      <c r="AI3659" s="206"/>
      <c r="AJ3659" s="206"/>
      <c r="AK3659" s="206"/>
      <c r="AL3659" s="206"/>
      <c r="AM3659" s="206"/>
      <c r="AN3659" s="206"/>
      <c r="AO3659" s="206"/>
      <c r="AP3659" s="206"/>
      <c r="AQ3659" s="206"/>
      <c r="AR3659" s="206"/>
      <c r="AS3659" s="206"/>
      <c r="AT3659" s="206"/>
      <c r="AU3659" s="206"/>
      <c r="AV3659" s="206"/>
      <c r="AW3659" s="206"/>
      <c r="AX3659" s="206"/>
      <c r="AY3659" s="206"/>
      <c r="AZ3659" s="206"/>
      <c r="BA3659" s="206"/>
      <c r="BB3659" s="206"/>
      <c r="BC3659" s="206"/>
      <c r="BD3659" s="206"/>
      <c r="BE3659" s="206"/>
      <c r="BF3659" s="206"/>
      <c r="BG3659" s="206"/>
      <c r="BH3659" s="206"/>
      <c r="BI3659" s="206"/>
      <c r="BJ3659" s="206"/>
      <c r="BK3659" s="206"/>
      <c r="BL3659" s="206"/>
      <c r="BM3659" s="206"/>
      <c r="BN3659" s="206"/>
      <c r="BO3659" s="206"/>
      <c r="BP3659" s="206"/>
      <c r="BQ3659" s="206"/>
      <c r="BR3659" s="206"/>
      <c r="BS3659" s="206"/>
      <c r="BT3659" s="206"/>
      <c r="BU3659" s="206"/>
      <c r="BV3659" s="206"/>
      <c r="BW3659" s="206"/>
      <c r="BX3659" s="206"/>
      <c r="BY3659" s="206"/>
      <c r="BZ3659" s="206"/>
      <c r="CA3659" s="206"/>
      <c r="CB3659" s="206"/>
      <c r="CC3659" s="206"/>
      <c r="CD3659" s="206"/>
      <c r="CE3659" s="206"/>
      <c r="CF3659" s="206"/>
      <c r="CG3659" s="206"/>
      <c r="CH3659" s="206"/>
      <c r="CI3659" s="206"/>
      <c r="CJ3659" s="206"/>
      <c r="CK3659" s="206"/>
      <c r="CL3659" s="206"/>
      <c r="CM3659" s="206"/>
      <c r="CN3659" s="206"/>
      <c r="CO3659" s="206"/>
      <c r="CP3659" s="206"/>
      <c r="CQ3659" s="206"/>
      <c r="CR3659" s="206"/>
      <c r="CS3659" s="206"/>
      <c r="CT3659" s="206"/>
      <c r="CU3659" s="206"/>
      <c r="CV3659" s="206"/>
      <c r="CW3659" s="206"/>
      <c r="CX3659" s="206"/>
      <c r="CY3659" s="206"/>
      <c r="CZ3659" s="206"/>
      <c r="DA3659" s="206"/>
      <c r="DB3659" s="206"/>
      <c r="DC3659" s="206"/>
      <c r="DD3659" s="206"/>
      <c r="DE3659" s="206"/>
      <c r="DF3659" s="206"/>
      <c r="DG3659" s="206"/>
      <c r="DH3659" s="206"/>
      <c r="DI3659" s="206"/>
      <c r="DJ3659" s="206"/>
      <c r="DK3659" s="206"/>
      <c r="DL3659" s="206"/>
      <c r="DM3659" s="206"/>
      <c r="DN3659" s="206"/>
      <c r="DO3659" s="206"/>
      <c r="DP3659" s="206"/>
      <c r="DQ3659" s="206"/>
      <c r="DR3659" s="206"/>
      <c r="DS3659" s="206"/>
      <c r="DT3659" s="206"/>
      <c r="DU3659" s="206"/>
      <c r="DV3659" s="206"/>
      <c r="DW3659" s="206"/>
      <c r="DX3659" s="206"/>
      <c r="DY3659" s="206"/>
      <c r="DZ3659" s="206"/>
      <c r="EA3659" s="206"/>
      <c r="EB3659" s="206"/>
      <c r="EC3659" s="206"/>
      <c r="ED3659" s="206"/>
      <c r="EE3659" s="206"/>
      <c r="EF3659" s="206"/>
      <c r="EG3659" s="206"/>
      <c r="EH3659" s="206"/>
      <c r="EI3659" s="206"/>
      <c r="EJ3659" s="206"/>
      <c r="EK3659" s="206"/>
      <c r="EL3659" s="206"/>
      <c r="EM3659" s="206"/>
      <c r="EN3659" s="206"/>
      <c r="EO3659" s="206"/>
      <c r="EP3659" s="206"/>
      <c r="EQ3659" s="206"/>
      <c r="ER3659" s="206"/>
      <c r="ES3659" s="206"/>
      <c r="ET3659" s="206"/>
      <c r="EU3659" s="206"/>
      <c r="EV3659" s="206"/>
      <c r="EW3659" s="206"/>
      <c r="EX3659" s="206"/>
      <c r="EY3659" s="206"/>
      <c r="EZ3659" s="206"/>
      <c r="FA3659" s="206"/>
      <c r="FB3659" s="206"/>
      <c r="FC3659" s="206"/>
      <c r="FD3659" s="206"/>
      <c r="FE3659" s="206"/>
      <c r="FF3659" s="206"/>
      <c r="FG3659" s="206"/>
      <c r="FH3659" s="206"/>
      <c r="FI3659" s="206"/>
      <c r="FJ3659" s="206"/>
      <c r="FK3659" s="206"/>
      <c r="FL3659" s="206"/>
      <c r="FM3659" s="206"/>
      <c r="FN3659" s="206"/>
      <c r="FO3659" s="206"/>
      <c r="FP3659" s="206"/>
      <c r="FQ3659" s="206"/>
      <c r="FR3659" s="206"/>
      <c r="FS3659" s="206"/>
      <c r="FT3659" s="206"/>
      <c r="FU3659" s="206"/>
      <c r="FV3659" s="206"/>
      <c r="FW3659" s="206"/>
      <c r="FX3659" s="206"/>
      <c r="FY3659" s="206"/>
      <c r="FZ3659" s="206"/>
      <c r="GA3659" s="206"/>
      <c r="GB3659" s="206"/>
      <c r="GC3659" s="206"/>
      <c r="GD3659" s="206"/>
      <c r="GE3659" s="206"/>
      <c r="GF3659" s="206"/>
      <c r="GG3659" s="206"/>
      <c r="GH3659" s="206"/>
      <c r="GI3659" s="206"/>
      <c r="GJ3659" s="206"/>
      <c r="GK3659" s="206"/>
      <c r="GL3659" s="206"/>
      <c r="GM3659" s="206"/>
      <c r="GN3659" s="206"/>
      <c r="GO3659" s="206"/>
      <c r="GP3659" s="206"/>
      <c r="GQ3659" s="206"/>
      <c r="GR3659" s="206"/>
      <c r="GS3659" s="206"/>
      <c r="GT3659" s="206"/>
      <c r="GU3659" s="206"/>
      <c r="GV3659" s="206"/>
      <c r="GW3659" s="206"/>
      <c r="GX3659" s="206"/>
      <c r="GY3659" s="206"/>
      <c r="GZ3659" s="206"/>
      <c r="HA3659" s="206"/>
      <c r="HB3659" s="206"/>
      <c r="HC3659" s="206"/>
      <c r="HD3659" s="206"/>
      <c r="HE3659" s="206"/>
      <c r="HF3659" s="206"/>
      <c r="HG3659" s="206"/>
      <c r="HH3659" s="206"/>
      <c r="HI3659" s="206"/>
      <c r="HJ3659" s="206"/>
      <c r="HK3659" s="206"/>
      <c r="HL3659" s="206"/>
      <c r="HM3659" s="206"/>
      <c r="HN3659" s="206"/>
      <c r="HO3659" s="206"/>
      <c r="HP3659" s="206"/>
      <c r="HQ3659" s="206"/>
      <c r="HR3659" s="206"/>
      <c r="HS3659" s="206"/>
      <c r="HT3659" s="206"/>
      <c r="HU3659" s="206"/>
      <c r="HV3659" s="206"/>
      <c r="HW3659" s="206"/>
      <c r="HX3659" s="206"/>
      <c r="HY3659" s="206"/>
      <c r="HZ3659" s="206"/>
      <c r="IA3659" s="206"/>
      <c r="IB3659" s="206"/>
      <c r="IC3659" s="206"/>
      <c r="ID3659" s="206"/>
      <c r="IE3659" s="206"/>
      <c r="IF3659" s="206"/>
      <c r="IG3659" s="206"/>
      <c r="IH3659" s="206"/>
      <c r="II3659" s="206"/>
      <c r="IJ3659" s="206"/>
      <c r="IK3659" s="206"/>
      <c r="IL3659" s="206"/>
      <c r="IM3659" s="206"/>
      <c r="IN3659" s="206"/>
      <c r="IO3659" s="206"/>
      <c r="IP3659" s="206"/>
      <c r="IQ3659" s="206"/>
      <c r="IR3659" s="206"/>
      <c r="IS3659" s="206"/>
      <c r="IT3659" s="206"/>
      <c r="IU3659" s="206"/>
      <c r="IV3659" s="206"/>
      <c r="IW3659" s="206"/>
      <c r="IX3659" s="206"/>
      <c r="IY3659" s="206"/>
      <c r="IZ3659" s="206"/>
      <c r="JA3659" s="206"/>
      <c r="JB3659" s="206"/>
      <c r="JC3659" s="206"/>
      <c r="JD3659" s="206"/>
      <c r="JE3659" s="206"/>
      <c r="JF3659" s="206"/>
      <c r="JG3659" s="206"/>
      <c r="JH3659" s="206"/>
      <c r="JI3659" s="206"/>
      <c r="JJ3659" s="206"/>
      <c r="JK3659" s="206"/>
      <c r="JL3659" s="206"/>
      <c r="JM3659" s="206"/>
      <c r="JN3659" s="206"/>
      <c r="JO3659" s="206"/>
      <c r="JP3659" s="206"/>
      <c r="JQ3659" s="206"/>
      <c r="JR3659" s="206"/>
      <c r="JS3659" s="206"/>
      <c r="JT3659" s="206"/>
      <c r="JU3659" s="206"/>
      <c r="JV3659" s="206"/>
      <c r="JW3659" s="206"/>
      <c r="JX3659" s="206"/>
      <c r="JY3659" s="206"/>
      <c r="JZ3659" s="206"/>
      <c r="KA3659" s="206"/>
      <c r="KB3659" s="206"/>
      <c r="KC3659" s="206"/>
      <c r="KD3659" s="206"/>
      <c r="KE3659" s="206"/>
      <c r="KF3659" s="206"/>
      <c r="KG3659" s="206"/>
      <c r="KH3659" s="206"/>
      <c r="KI3659" s="206"/>
      <c r="KJ3659" s="206"/>
      <c r="KK3659" s="206"/>
      <c r="KL3659" s="206"/>
      <c r="KM3659" s="206"/>
      <c r="KN3659" s="206"/>
      <c r="KO3659" s="206"/>
      <c r="KP3659" s="206"/>
      <c r="KQ3659" s="206"/>
      <c r="KR3659" s="206"/>
      <c r="KS3659" s="206"/>
      <c r="KT3659" s="206"/>
      <c r="KU3659" s="206"/>
      <c r="KV3659" s="206"/>
      <c r="KW3659" s="206"/>
      <c r="KX3659" s="206"/>
      <c r="KY3659" s="206"/>
      <c r="KZ3659" s="206"/>
      <c r="LA3659" s="206"/>
      <c r="LB3659" s="206"/>
      <c r="LC3659" s="206"/>
      <c r="LD3659" s="206"/>
      <c r="LE3659" s="206"/>
      <c r="LF3659" s="206"/>
      <c r="LG3659" s="206"/>
      <c r="LH3659" s="206"/>
      <c r="LI3659" s="206"/>
      <c r="LJ3659" s="206"/>
      <c r="LK3659" s="206"/>
      <c r="LL3659" s="206"/>
      <c r="LM3659" s="206"/>
      <c r="LN3659" s="206"/>
      <c r="LO3659" s="206"/>
      <c r="LP3659" s="206"/>
      <c r="LQ3659" s="206"/>
      <c r="LR3659" s="206"/>
      <c r="LS3659" s="206"/>
      <c r="LT3659" s="206"/>
      <c r="LU3659" s="206"/>
      <c r="LV3659" s="206"/>
      <c r="LW3659" s="206"/>
      <c r="LX3659" s="206"/>
      <c r="LY3659" s="206"/>
      <c r="LZ3659" s="206"/>
      <c r="MA3659" s="206"/>
      <c r="MB3659" s="206"/>
      <c r="MC3659" s="206"/>
      <c r="MD3659" s="206"/>
      <c r="ME3659" s="206"/>
      <c r="MF3659" s="206"/>
      <c r="MG3659" s="206"/>
      <c r="MH3659" s="206"/>
      <c r="MI3659" s="206"/>
      <c r="MJ3659" s="206"/>
      <c r="MK3659" s="206"/>
      <c r="ML3659" s="206"/>
      <c r="MM3659" s="206"/>
      <c r="MN3659" s="206"/>
      <c r="MO3659" s="206"/>
      <c r="MP3659" s="206"/>
      <c r="MQ3659" s="206"/>
      <c r="MR3659" s="206"/>
      <c r="MS3659" s="206"/>
      <c r="MT3659" s="206"/>
      <c r="MU3659" s="206"/>
      <c r="MV3659" s="206"/>
    </row>
    <row r="3660" spans="1:360">
      <c r="A3660" s="206"/>
      <c r="B3660" s="206"/>
      <c r="C3660" s="206"/>
      <c r="D3660" s="206"/>
      <c r="E3660" s="206"/>
      <c r="F3660" s="206"/>
      <c r="G3660" s="206"/>
      <c r="H3660" s="206"/>
      <c r="I3660" s="206"/>
      <c r="J3660" s="206"/>
      <c r="K3660" s="206"/>
      <c r="L3660" s="206"/>
      <c r="M3660" s="206"/>
      <c r="N3660" s="206"/>
      <c r="O3660" s="206"/>
      <c r="P3660" s="206"/>
      <c r="Q3660" s="206"/>
      <c r="R3660" s="206"/>
      <c r="S3660" s="206"/>
      <c r="T3660" s="206"/>
      <c r="U3660" s="206"/>
      <c r="V3660" s="206"/>
      <c r="W3660" s="206"/>
      <c r="X3660" s="206"/>
      <c r="Y3660" s="206"/>
      <c r="Z3660" s="206"/>
      <c r="AA3660" s="206"/>
      <c r="AB3660" s="206"/>
      <c r="AC3660" s="206"/>
      <c r="AD3660" s="206"/>
      <c r="AE3660" s="206"/>
      <c r="AF3660" s="206"/>
      <c r="AG3660" s="206"/>
      <c r="AH3660" s="206"/>
      <c r="AI3660" s="206"/>
      <c r="AJ3660" s="206"/>
      <c r="AK3660" s="206"/>
      <c r="AL3660" s="206"/>
      <c r="AM3660" s="206"/>
      <c r="AN3660" s="206"/>
      <c r="AO3660" s="206"/>
      <c r="AP3660" s="206"/>
      <c r="AQ3660" s="206"/>
      <c r="AR3660" s="206"/>
      <c r="AS3660" s="206"/>
      <c r="AT3660" s="206"/>
      <c r="AU3660" s="206"/>
      <c r="AV3660" s="206"/>
      <c r="AW3660" s="206"/>
      <c r="AX3660" s="206"/>
      <c r="AY3660" s="206"/>
      <c r="AZ3660" s="206"/>
      <c r="BA3660" s="206"/>
      <c r="BB3660" s="206"/>
      <c r="BC3660" s="206"/>
      <c r="BD3660" s="206"/>
      <c r="BE3660" s="206"/>
      <c r="BF3660" s="206"/>
      <c r="BG3660" s="206"/>
      <c r="BH3660" s="206"/>
      <c r="BI3660" s="206"/>
      <c r="BJ3660" s="206"/>
      <c r="BK3660" s="206"/>
      <c r="BL3660" s="206"/>
      <c r="BM3660" s="206"/>
      <c r="BN3660" s="206"/>
      <c r="BO3660" s="206"/>
      <c r="BP3660" s="206"/>
      <c r="BQ3660" s="206"/>
      <c r="BR3660" s="206"/>
      <c r="BS3660" s="206"/>
      <c r="BT3660" s="206"/>
      <c r="BU3660" s="206"/>
      <c r="BV3660" s="206"/>
      <c r="BW3660" s="206"/>
      <c r="BX3660" s="206"/>
      <c r="BY3660" s="206"/>
      <c r="BZ3660" s="206"/>
      <c r="CA3660" s="206"/>
      <c r="CB3660" s="206"/>
      <c r="CC3660" s="206"/>
      <c r="CD3660" s="206"/>
      <c r="CE3660" s="206"/>
      <c r="CF3660" s="206"/>
      <c r="CG3660" s="206"/>
      <c r="CH3660" s="206"/>
      <c r="CI3660" s="206"/>
      <c r="CJ3660" s="206"/>
      <c r="CK3660" s="206"/>
      <c r="CL3660" s="206"/>
      <c r="CM3660" s="206"/>
      <c r="CN3660" s="206"/>
      <c r="CO3660" s="206"/>
      <c r="CP3660" s="206"/>
      <c r="CQ3660" s="206"/>
      <c r="CR3660" s="206"/>
      <c r="CS3660" s="206"/>
      <c r="CT3660" s="206"/>
      <c r="CU3660" s="206"/>
      <c r="CV3660" s="206"/>
      <c r="CW3660" s="206"/>
      <c r="CX3660" s="206"/>
      <c r="CY3660" s="206"/>
      <c r="CZ3660" s="206"/>
      <c r="DA3660" s="206"/>
      <c r="DB3660" s="206"/>
      <c r="DC3660" s="206"/>
      <c r="DD3660" s="206"/>
      <c r="DE3660" s="206"/>
      <c r="DF3660" s="206"/>
      <c r="DG3660" s="206"/>
      <c r="DH3660" s="206"/>
      <c r="DI3660" s="206"/>
      <c r="DJ3660" s="206"/>
      <c r="DK3660" s="206"/>
      <c r="DL3660" s="206"/>
      <c r="DM3660" s="206"/>
      <c r="DN3660" s="206"/>
      <c r="DO3660" s="206"/>
      <c r="DP3660" s="206"/>
      <c r="DQ3660" s="206"/>
      <c r="DR3660" s="206"/>
      <c r="DS3660" s="206"/>
      <c r="DT3660" s="206"/>
      <c r="DU3660" s="206"/>
      <c r="DV3660" s="206"/>
      <c r="DW3660" s="206"/>
      <c r="DX3660" s="206"/>
      <c r="DY3660" s="206"/>
      <c r="DZ3660" s="206"/>
      <c r="EA3660" s="206"/>
      <c r="EB3660" s="206"/>
      <c r="EC3660" s="206"/>
      <c r="ED3660" s="206"/>
      <c r="EE3660" s="206"/>
      <c r="EF3660" s="206"/>
      <c r="EG3660" s="206"/>
      <c r="EH3660" s="206"/>
      <c r="EI3660" s="206"/>
      <c r="EJ3660" s="206"/>
      <c r="EK3660" s="206"/>
      <c r="EL3660" s="206"/>
      <c r="EM3660" s="206"/>
      <c r="EN3660" s="206"/>
      <c r="EO3660" s="206"/>
      <c r="EP3660" s="206"/>
      <c r="EQ3660" s="206"/>
      <c r="ER3660" s="206"/>
      <c r="ES3660" s="206"/>
      <c r="ET3660" s="206"/>
      <c r="EU3660" s="206"/>
      <c r="EV3660" s="206"/>
      <c r="EW3660" s="206"/>
      <c r="EX3660" s="206"/>
      <c r="EY3660" s="206"/>
      <c r="EZ3660" s="206"/>
      <c r="FA3660" s="206"/>
      <c r="FB3660" s="206"/>
      <c r="FC3660" s="206"/>
      <c r="FD3660" s="206"/>
      <c r="FE3660" s="206"/>
      <c r="FF3660" s="206"/>
      <c r="FG3660" s="206"/>
      <c r="FH3660" s="206"/>
      <c r="FI3660" s="206"/>
      <c r="FJ3660" s="206"/>
      <c r="FK3660" s="206"/>
      <c r="FL3660" s="206"/>
      <c r="FM3660" s="206"/>
      <c r="FN3660" s="206"/>
      <c r="FO3660" s="206"/>
      <c r="FP3660" s="206"/>
      <c r="FQ3660" s="206"/>
      <c r="FR3660" s="206"/>
      <c r="FS3660" s="206"/>
      <c r="FT3660" s="206"/>
      <c r="FU3660" s="206"/>
      <c r="FV3660" s="206"/>
      <c r="FW3660" s="206"/>
      <c r="FX3660" s="206"/>
      <c r="FY3660" s="206"/>
      <c r="FZ3660" s="206"/>
      <c r="GA3660" s="206"/>
      <c r="GB3660" s="206"/>
      <c r="GC3660" s="206"/>
      <c r="GD3660" s="206"/>
      <c r="GE3660" s="206"/>
      <c r="GF3660" s="206"/>
      <c r="GG3660" s="206"/>
      <c r="GH3660" s="206"/>
      <c r="GI3660" s="206"/>
      <c r="GJ3660" s="206"/>
      <c r="GK3660" s="206"/>
      <c r="GL3660" s="206"/>
      <c r="GM3660" s="206"/>
      <c r="GN3660" s="206"/>
      <c r="GO3660" s="206"/>
      <c r="GP3660" s="206"/>
      <c r="GQ3660" s="206"/>
      <c r="GR3660" s="206"/>
      <c r="GS3660" s="206"/>
      <c r="GT3660" s="206"/>
      <c r="GU3660" s="206"/>
      <c r="GV3660" s="206"/>
      <c r="GW3660" s="206"/>
      <c r="GX3660" s="206"/>
      <c r="GY3660" s="206"/>
      <c r="GZ3660" s="206"/>
      <c r="HA3660" s="206"/>
      <c r="HB3660" s="206"/>
      <c r="HC3660" s="206"/>
      <c r="HD3660" s="206"/>
      <c r="HE3660" s="206"/>
      <c r="HF3660" s="206"/>
      <c r="HG3660" s="206"/>
      <c r="HH3660" s="206"/>
      <c r="HI3660" s="206"/>
      <c r="HJ3660" s="206"/>
      <c r="HK3660" s="206"/>
      <c r="HL3660" s="206"/>
      <c r="HM3660" s="206"/>
      <c r="HN3660" s="206"/>
      <c r="HO3660" s="206"/>
      <c r="HP3660" s="206"/>
      <c r="HQ3660" s="206"/>
      <c r="HR3660" s="206"/>
      <c r="HS3660" s="206"/>
      <c r="HT3660" s="206"/>
      <c r="HU3660" s="206"/>
      <c r="HV3660" s="206"/>
      <c r="HW3660" s="206"/>
      <c r="HX3660" s="206"/>
      <c r="HY3660" s="206"/>
      <c r="HZ3660" s="206"/>
      <c r="IA3660" s="206"/>
      <c r="IB3660" s="206"/>
      <c r="IC3660" s="206"/>
      <c r="ID3660" s="206"/>
      <c r="IE3660" s="206"/>
      <c r="IF3660" s="206"/>
      <c r="IG3660" s="206"/>
      <c r="IH3660" s="206"/>
      <c r="II3660" s="206"/>
      <c r="IJ3660" s="206"/>
      <c r="IK3660" s="206"/>
      <c r="IL3660" s="206"/>
      <c r="IM3660" s="206"/>
      <c r="IN3660" s="206"/>
      <c r="IO3660" s="206"/>
      <c r="IP3660" s="206"/>
      <c r="IQ3660" s="206"/>
      <c r="IR3660" s="206"/>
      <c r="IS3660" s="206"/>
      <c r="IT3660" s="206"/>
      <c r="IU3660" s="206"/>
      <c r="IV3660" s="206"/>
      <c r="IW3660" s="206"/>
      <c r="IX3660" s="206"/>
      <c r="IY3660" s="206"/>
      <c r="IZ3660" s="206"/>
      <c r="JA3660" s="206"/>
      <c r="JB3660" s="206"/>
      <c r="JC3660" s="206"/>
      <c r="JD3660" s="206"/>
      <c r="JE3660" s="206"/>
      <c r="JF3660" s="206"/>
      <c r="JG3660" s="206"/>
      <c r="JH3660" s="206"/>
      <c r="JI3660" s="206"/>
      <c r="JJ3660" s="206"/>
      <c r="JK3660" s="206"/>
      <c r="JL3660" s="206"/>
      <c r="JM3660" s="206"/>
      <c r="JN3660" s="206"/>
      <c r="JO3660" s="206"/>
      <c r="JP3660" s="206"/>
      <c r="JQ3660" s="206"/>
      <c r="JR3660" s="206"/>
      <c r="JS3660" s="206"/>
      <c r="JT3660" s="206"/>
      <c r="JU3660" s="206"/>
      <c r="JV3660" s="206"/>
      <c r="JW3660" s="206"/>
      <c r="JX3660" s="206"/>
      <c r="JY3660" s="206"/>
      <c r="JZ3660" s="206"/>
      <c r="KA3660" s="206"/>
      <c r="KB3660" s="206"/>
      <c r="KC3660" s="206"/>
      <c r="KD3660" s="206"/>
      <c r="KE3660" s="206"/>
      <c r="KF3660" s="206"/>
      <c r="KG3660" s="206"/>
      <c r="KH3660" s="206"/>
      <c r="KI3660" s="206"/>
      <c r="KJ3660" s="206"/>
      <c r="KK3660" s="206"/>
      <c r="KL3660" s="206"/>
      <c r="KM3660" s="206"/>
      <c r="KN3660" s="206"/>
      <c r="KO3660" s="206"/>
      <c r="KP3660" s="206"/>
      <c r="KQ3660" s="206"/>
      <c r="KR3660" s="206"/>
      <c r="KS3660" s="206"/>
      <c r="KT3660" s="206"/>
      <c r="KU3660" s="206"/>
      <c r="KV3660" s="206"/>
      <c r="KW3660" s="206"/>
      <c r="KX3660" s="206"/>
      <c r="KY3660" s="206"/>
      <c r="KZ3660" s="206"/>
      <c r="LA3660" s="206"/>
      <c r="LB3660" s="206"/>
      <c r="LC3660" s="206"/>
      <c r="LD3660" s="206"/>
      <c r="LE3660" s="206"/>
      <c r="LF3660" s="206"/>
      <c r="LG3660" s="206"/>
      <c r="LH3660" s="206"/>
      <c r="LI3660" s="206"/>
      <c r="LJ3660" s="206"/>
      <c r="LK3660" s="206"/>
      <c r="LL3660" s="206"/>
      <c r="LM3660" s="206"/>
      <c r="LN3660" s="206"/>
      <c r="LO3660" s="206"/>
      <c r="LP3660" s="206"/>
      <c r="LQ3660" s="206"/>
      <c r="LR3660" s="206"/>
      <c r="LS3660" s="206"/>
      <c r="LT3660" s="206"/>
      <c r="LU3660" s="206"/>
      <c r="LV3660" s="206"/>
      <c r="LW3660" s="206"/>
      <c r="LX3660" s="206"/>
      <c r="LY3660" s="206"/>
      <c r="LZ3660" s="206"/>
      <c r="MA3660" s="206"/>
      <c r="MB3660" s="206"/>
      <c r="MC3660" s="206"/>
      <c r="MD3660" s="206"/>
      <c r="ME3660" s="206"/>
      <c r="MF3660" s="206"/>
      <c r="MG3660" s="206"/>
      <c r="MH3660" s="206"/>
      <c r="MI3660" s="206"/>
      <c r="MJ3660" s="206"/>
      <c r="MK3660" s="206"/>
      <c r="ML3660" s="206"/>
      <c r="MM3660" s="206"/>
      <c r="MN3660" s="206"/>
      <c r="MO3660" s="206"/>
      <c r="MP3660" s="206"/>
      <c r="MQ3660" s="206"/>
      <c r="MR3660" s="206"/>
      <c r="MS3660" s="206"/>
      <c r="MT3660" s="206"/>
      <c r="MU3660" s="206"/>
      <c r="MV3660" s="206"/>
    </row>
    <row r="3661" spans="1:360">
      <c r="A3661" s="206"/>
      <c r="B3661" s="206"/>
      <c r="C3661" s="206"/>
      <c r="D3661" s="206"/>
      <c r="E3661" s="206"/>
      <c r="F3661" s="206"/>
      <c r="G3661" s="206"/>
      <c r="H3661" s="206"/>
      <c r="I3661" s="206"/>
      <c r="J3661" s="206"/>
      <c r="K3661" s="206"/>
      <c r="L3661" s="206"/>
      <c r="M3661" s="206"/>
      <c r="N3661" s="206"/>
      <c r="O3661" s="206"/>
      <c r="P3661" s="206"/>
      <c r="Q3661" s="206"/>
      <c r="R3661" s="206"/>
      <c r="S3661" s="206"/>
      <c r="T3661" s="206"/>
      <c r="U3661" s="206"/>
      <c r="V3661" s="206"/>
      <c r="W3661" s="206"/>
      <c r="X3661" s="206"/>
      <c r="Y3661" s="206"/>
      <c r="Z3661" s="206"/>
      <c r="AA3661" s="206"/>
      <c r="AB3661" s="206"/>
      <c r="AC3661" s="206"/>
      <c r="AD3661" s="206"/>
      <c r="AE3661" s="206"/>
      <c r="AF3661" s="206"/>
      <c r="AG3661" s="206"/>
      <c r="AH3661" s="206"/>
      <c r="AI3661" s="206"/>
      <c r="AJ3661" s="206"/>
      <c r="AK3661" s="206"/>
      <c r="AL3661" s="206"/>
      <c r="AM3661" s="206"/>
      <c r="AN3661" s="206"/>
      <c r="AO3661" s="206"/>
      <c r="AP3661" s="206"/>
      <c r="AQ3661" s="206"/>
      <c r="AR3661" s="206"/>
      <c r="AS3661" s="206"/>
      <c r="AT3661" s="206"/>
      <c r="AU3661" s="206"/>
      <c r="AV3661" s="206"/>
      <c r="AW3661" s="206"/>
      <c r="AX3661" s="206"/>
      <c r="AY3661" s="206"/>
      <c r="AZ3661" s="206"/>
      <c r="BA3661" s="206"/>
      <c r="BB3661" s="206"/>
      <c r="BC3661" s="206"/>
      <c r="BD3661" s="206"/>
      <c r="BE3661" s="206"/>
      <c r="BF3661" s="206"/>
      <c r="BG3661" s="206"/>
      <c r="BH3661" s="206"/>
      <c r="BI3661" s="206"/>
      <c r="BJ3661" s="206"/>
      <c r="BK3661" s="206"/>
      <c r="BL3661" s="206"/>
      <c r="BM3661" s="206"/>
      <c r="BN3661" s="206"/>
      <c r="BO3661" s="206"/>
      <c r="BP3661" s="206"/>
      <c r="BQ3661" s="206"/>
      <c r="BR3661" s="206"/>
      <c r="BS3661" s="206"/>
      <c r="BT3661" s="206"/>
      <c r="BU3661" s="206"/>
      <c r="BV3661" s="206"/>
      <c r="BW3661" s="206"/>
      <c r="BX3661" s="206"/>
      <c r="BY3661" s="206"/>
      <c r="BZ3661" s="206"/>
      <c r="CA3661" s="206"/>
      <c r="CB3661" s="206"/>
      <c r="CC3661" s="206"/>
      <c r="CD3661" s="206"/>
      <c r="CE3661" s="206"/>
      <c r="CF3661" s="206"/>
      <c r="CG3661" s="206"/>
      <c r="CH3661" s="206"/>
      <c r="CI3661" s="206"/>
      <c r="CJ3661" s="206"/>
      <c r="CK3661" s="206"/>
      <c r="CL3661" s="206"/>
      <c r="CM3661" s="206"/>
      <c r="CN3661" s="206"/>
      <c r="CO3661" s="206"/>
      <c r="CP3661" s="206"/>
      <c r="CQ3661" s="206"/>
      <c r="CR3661" s="206"/>
      <c r="CS3661" s="206"/>
      <c r="CT3661" s="206"/>
      <c r="CU3661" s="206"/>
      <c r="CV3661" s="206"/>
      <c r="CW3661" s="206"/>
      <c r="CX3661" s="206"/>
      <c r="CY3661" s="206"/>
      <c r="CZ3661" s="206"/>
      <c r="DA3661" s="206"/>
      <c r="DB3661" s="206"/>
      <c r="DC3661" s="206"/>
      <c r="DD3661" s="206"/>
      <c r="DE3661" s="206"/>
      <c r="DF3661" s="206"/>
      <c r="DG3661" s="206"/>
      <c r="DH3661" s="206"/>
      <c r="DI3661" s="206"/>
      <c r="DJ3661" s="206"/>
      <c r="DK3661" s="206"/>
      <c r="DL3661" s="206"/>
      <c r="DM3661" s="206"/>
      <c r="DN3661" s="206"/>
      <c r="DO3661" s="206"/>
      <c r="DP3661" s="206"/>
      <c r="DQ3661" s="206"/>
      <c r="DR3661" s="206"/>
      <c r="DS3661" s="206"/>
      <c r="DT3661" s="206"/>
      <c r="DU3661" s="206"/>
      <c r="DV3661" s="206"/>
      <c r="DW3661" s="206"/>
      <c r="DX3661" s="206"/>
      <c r="DY3661" s="206"/>
      <c r="DZ3661" s="206"/>
      <c r="EA3661" s="206"/>
      <c r="EB3661" s="206"/>
      <c r="EC3661" s="206"/>
      <c r="ED3661" s="206"/>
      <c r="EE3661" s="206"/>
      <c r="EF3661" s="206"/>
      <c r="EG3661" s="206"/>
      <c r="EH3661" s="206"/>
      <c r="EI3661" s="206"/>
      <c r="EJ3661" s="206"/>
      <c r="EK3661" s="206"/>
      <c r="EL3661" s="206"/>
      <c r="EM3661" s="206"/>
      <c r="EN3661" s="206"/>
      <c r="EO3661" s="206"/>
      <c r="EP3661" s="206"/>
      <c r="EQ3661" s="206"/>
      <c r="ER3661" s="206"/>
      <c r="ES3661" s="206"/>
      <c r="ET3661" s="206"/>
      <c r="EU3661" s="206"/>
      <c r="EV3661" s="206"/>
      <c r="EW3661" s="206"/>
      <c r="EX3661" s="206"/>
      <c r="EY3661" s="206"/>
      <c r="EZ3661" s="206"/>
      <c r="FA3661" s="206"/>
      <c r="FB3661" s="206"/>
      <c r="FC3661" s="206"/>
      <c r="FD3661" s="206"/>
      <c r="FE3661" s="206"/>
      <c r="FF3661" s="206"/>
      <c r="FG3661" s="206"/>
      <c r="FH3661" s="206"/>
      <c r="FI3661" s="206"/>
      <c r="FJ3661" s="206"/>
      <c r="FK3661" s="206"/>
      <c r="FL3661" s="206"/>
      <c r="FM3661" s="206"/>
      <c r="FN3661" s="206"/>
      <c r="FO3661" s="206"/>
      <c r="FP3661" s="206"/>
      <c r="FQ3661" s="206"/>
      <c r="FR3661" s="206"/>
      <c r="FS3661" s="206"/>
      <c r="FT3661" s="206"/>
      <c r="FU3661" s="206"/>
      <c r="FV3661" s="206"/>
      <c r="FW3661" s="206"/>
      <c r="FX3661" s="206"/>
      <c r="FY3661" s="206"/>
      <c r="FZ3661" s="206"/>
      <c r="GA3661" s="206"/>
      <c r="GB3661" s="206"/>
      <c r="GC3661" s="206"/>
      <c r="GD3661" s="206"/>
      <c r="GE3661" s="206"/>
      <c r="GF3661" s="206"/>
      <c r="GG3661" s="206"/>
      <c r="GH3661" s="206"/>
      <c r="GI3661" s="206"/>
      <c r="GJ3661" s="206"/>
      <c r="GK3661" s="206"/>
      <c r="GL3661" s="206"/>
      <c r="GM3661" s="206"/>
      <c r="GN3661" s="206"/>
      <c r="GO3661" s="206"/>
      <c r="GP3661" s="206"/>
      <c r="GQ3661" s="206"/>
      <c r="GR3661" s="206"/>
      <c r="GS3661" s="206"/>
      <c r="GT3661" s="206"/>
      <c r="GU3661" s="206"/>
      <c r="GV3661" s="206"/>
      <c r="GW3661" s="206"/>
      <c r="GX3661" s="206"/>
      <c r="GY3661" s="206"/>
      <c r="GZ3661" s="206"/>
      <c r="HA3661" s="206"/>
      <c r="HB3661" s="206"/>
      <c r="HC3661" s="206"/>
      <c r="HD3661" s="206"/>
      <c r="HE3661" s="206"/>
      <c r="HF3661" s="206"/>
      <c r="HG3661" s="206"/>
      <c r="HH3661" s="206"/>
      <c r="HI3661" s="206"/>
      <c r="HJ3661" s="206"/>
      <c r="HK3661" s="206"/>
      <c r="HL3661" s="206"/>
      <c r="HM3661" s="206"/>
      <c r="HN3661" s="206"/>
      <c r="HO3661" s="206"/>
      <c r="HP3661" s="206"/>
      <c r="HQ3661" s="206"/>
      <c r="HR3661" s="206"/>
      <c r="HS3661" s="206"/>
      <c r="HT3661" s="206"/>
      <c r="HU3661" s="206"/>
      <c r="HV3661" s="206"/>
      <c r="HW3661" s="206"/>
      <c r="HX3661" s="206"/>
      <c r="HY3661" s="206"/>
      <c r="HZ3661" s="206"/>
      <c r="IA3661" s="206"/>
      <c r="IB3661" s="206"/>
      <c r="IC3661" s="206"/>
      <c r="ID3661" s="206"/>
      <c r="IE3661" s="206"/>
      <c r="IF3661" s="206"/>
      <c r="IG3661" s="206"/>
      <c r="IH3661" s="206"/>
      <c r="II3661" s="206"/>
      <c r="IJ3661" s="206"/>
      <c r="IK3661" s="206"/>
      <c r="IL3661" s="206"/>
      <c r="IM3661" s="206"/>
      <c r="IN3661" s="206"/>
      <c r="IO3661" s="206"/>
      <c r="IP3661" s="206"/>
      <c r="IQ3661" s="206"/>
      <c r="IR3661" s="206"/>
      <c r="IS3661" s="206"/>
      <c r="IT3661" s="206"/>
      <c r="IU3661" s="206"/>
      <c r="IV3661" s="206"/>
      <c r="IW3661" s="206"/>
      <c r="IX3661" s="206"/>
      <c r="IY3661" s="206"/>
      <c r="IZ3661" s="206"/>
      <c r="JA3661" s="206"/>
      <c r="JB3661" s="206"/>
      <c r="JC3661" s="206"/>
      <c r="JD3661" s="206"/>
      <c r="JE3661" s="206"/>
      <c r="JF3661" s="206"/>
      <c r="JG3661" s="206"/>
      <c r="JH3661" s="206"/>
      <c r="JI3661" s="206"/>
      <c r="JJ3661" s="206"/>
      <c r="JK3661" s="206"/>
      <c r="JL3661" s="206"/>
      <c r="JM3661" s="206"/>
      <c r="JN3661" s="206"/>
      <c r="JO3661" s="206"/>
      <c r="JP3661" s="206"/>
      <c r="JQ3661" s="206"/>
      <c r="JR3661" s="206"/>
      <c r="JS3661" s="206"/>
      <c r="JT3661" s="206"/>
      <c r="JU3661" s="206"/>
      <c r="JV3661" s="206"/>
      <c r="JW3661" s="206"/>
      <c r="JX3661" s="206"/>
      <c r="JY3661" s="206"/>
      <c r="JZ3661" s="206"/>
      <c r="KA3661" s="206"/>
      <c r="KB3661" s="206"/>
      <c r="KC3661" s="206"/>
      <c r="KD3661" s="206"/>
      <c r="KE3661" s="206"/>
      <c r="KF3661" s="206"/>
      <c r="KG3661" s="206"/>
      <c r="KH3661" s="206"/>
      <c r="KI3661" s="206"/>
      <c r="KJ3661" s="206"/>
      <c r="KK3661" s="206"/>
      <c r="KL3661" s="206"/>
      <c r="KM3661" s="206"/>
      <c r="KN3661" s="206"/>
      <c r="KO3661" s="206"/>
      <c r="KP3661" s="206"/>
      <c r="KQ3661" s="206"/>
      <c r="KR3661" s="206"/>
      <c r="KS3661" s="206"/>
      <c r="KT3661" s="206"/>
      <c r="KU3661" s="206"/>
      <c r="KV3661" s="206"/>
      <c r="KW3661" s="206"/>
      <c r="KX3661" s="206"/>
      <c r="KY3661" s="206"/>
      <c r="KZ3661" s="206"/>
      <c r="LA3661" s="206"/>
      <c r="LB3661" s="206"/>
      <c r="LC3661" s="206"/>
      <c r="LD3661" s="206"/>
      <c r="LE3661" s="206"/>
      <c r="LF3661" s="206"/>
      <c r="LG3661" s="206"/>
      <c r="LH3661" s="206"/>
      <c r="LI3661" s="206"/>
      <c r="LJ3661" s="206"/>
      <c r="LK3661" s="206"/>
      <c r="LL3661" s="206"/>
      <c r="LM3661" s="206"/>
      <c r="LN3661" s="206"/>
      <c r="LO3661" s="206"/>
      <c r="LP3661" s="206"/>
      <c r="LQ3661" s="206"/>
      <c r="LR3661" s="206"/>
      <c r="LS3661" s="206"/>
      <c r="LT3661" s="206"/>
      <c r="LU3661" s="206"/>
      <c r="LV3661" s="206"/>
      <c r="LW3661" s="206"/>
      <c r="LX3661" s="206"/>
      <c r="LY3661" s="206"/>
      <c r="LZ3661" s="206"/>
      <c r="MA3661" s="206"/>
      <c r="MB3661" s="206"/>
      <c r="MC3661" s="206"/>
      <c r="MD3661" s="206"/>
      <c r="ME3661" s="206"/>
      <c r="MF3661" s="206"/>
      <c r="MG3661" s="206"/>
      <c r="MH3661" s="206"/>
      <c r="MI3661" s="206"/>
      <c r="MJ3661" s="206"/>
      <c r="MK3661" s="206"/>
      <c r="ML3661" s="206"/>
      <c r="MM3661" s="206"/>
      <c r="MN3661" s="206"/>
      <c r="MO3661" s="206"/>
      <c r="MP3661" s="206"/>
      <c r="MQ3661" s="206"/>
      <c r="MR3661" s="206"/>
      <c r="MS3661" s="206"/>
      <c r="MT3661" s="206"/>
      <c r="MU3661" s="206"/>
      <c r="MV3661" s="206"/>
    </row>
    <row r="3662" spans="1:360">
      <c r="A3662" s="206"/>
      <c r="B3662" s="206"/>
      <c r="C3662" s="206"/>
      <c r="D3662" s="206"/>
      <c r="E3662" s="206"/>
      <c r="F3662" s="206"/>
      <c r="G3662" s="206"/>
      <c r="H3662" s="206"/>
      <c r="I3662" s="206"/>
      <c r="J3662" s="206"/>
      <c r="K3662" s="206"/>
      <c r="L3662" s="206"/>
      <c r="M3662" s="206"/>
      <c r="N3662" s="206"/>
      <c r="O3662" s="206"/>
      <c r="P3662" s="206"/>
      <c r="Q3662" s="206"/>
      <c r="R3662" s="206"/>
      <c r="S3662" s="206"/>
      <c r="T3662" s="206"/>
      <c r="U3662" s="206"/>
      <c r="V3662" s="206"/>
      <c r="W3662" s="206"/>
      <c r="X3662" s="206"/>
      <c r="Y3662" s="206"/>
      <c r="Z3662" s="206"/>
      <c r="AA3662" s="206"/>
      <c r="AB3662" s="206"/>
      <c r="AC3662" s="206"/>
      <c r="AD3662" s="206"/>
      <c r="AE3662" s="206"/>
      <c r="AF3662" s="206"/>
      <c r="AG3662" s="206"/>
      <c r="AH3662" s="206"/>
      <c r="AI3662" s="206"/>
      <c r="AJ3662" s="206"/>
      <c r="AK3662" s="206"/>
      <c r="AL3662" s="206"/>
      <c r="AM3662" s="206"/>
      <c r="AN3662" s="206"/>
      <c r="AO3662" s="206"/>
      <c r="AP3662" s="206"/>
      <c r="AQ3662" s="206"/>
      <c r="AR3662" s="206"/>
      <c r="AS3662" s="206"/>
      <c r="AT3662" s="206"/>
      <c r="AU3662" s="206"/>
      <c r="AV3662" s="206"/>
      <c r="AW3662" s="206"/>
      <c r="AX3662" s="206"/>
      <c r="AY3662" s="206"/>
      <c r="AZ3662" s="206"/>
      <c r="BA3662" s="206"/>
      <c r="BB3662" s="206"/>
      <c r="BC3662" s="206"/>
      <c r="BD3662" s="206"/>
      <c r="BE3662" s="206"/>
      <c r="BF3662" s="206"/>
      <c r="BG3662" s="206"/>
      <c r="BH3662" s="206"/>
      <c r="BI3662" s="206"/>
      <c r="BJ3662" s="206"/>
      <c r="BK3662" s="206"/>
      <c r="BL3662" s="206"/>
      <c r="BM3662" s="206"/>
      <c r="BN3662" s="206"/>
      <c r="BO3662" s="206"/>
      <c r="BP3662" s="206"/>
      <c r="BQ3662" s="206"/>
      <c r="BR3662" s="206"/>
      <c r="BS3662" s="206"/>
      <c r="BT3662" s="206"/>
      <c r="BU3662" s="206"/>
      <c r="BV3662" s="206"/>
      <c r="BW3662" s="206"/>
      <c r="BX3662" s="206"/>
      <c r="BY3662" s="206"/>
      <c r="BZ3662" s="206"/>
      <c r="CA3662" s="206"/>
      <c r="CB3662" s="206"/>
      <c r="CC3662" s="206"/>
      <c r="CD3662" s="206"/>
      <c r="CE3662" s="206"/>
      <c r="CF3662" s="206"/>
      <c r="CG3662" s="206"/>
      <c r="CH3662" s="206"/>
      <c r="CI3662" s="206"/>
      <c r="CJ3662" s="206"/>
      <c r="CK3662" s="206"/>
      <c r="CL3662" s="206"/>
      <c r="CM3662" s="206"/>
      <c r="CN3662" s="206"/>
      <c r="CO3662" s="206"/>
      <c r="CP3662" s="206"/>
      <c r="CQ3662" s="206"/>
      <c r="CR3662" s="206"/>
      <c r="CS3662" s="206"/>
      <c r="CT3662" s="206"/>
      <c r="CU3662" s="206"/>
      <c r="CV3662" s="206"/>
      <c r="CW3662" s="206"/>
      <c r="CX3662" s="206"/>
      <c r="CY3662" s="206"/>
      <c r="CZ3662" s="206"/>
      <c r="DA3662" s="206"/>
      <c r="DB3662" s="206"/>
      <c r="DC3662" s="206"/>
      <c r="DD3662" s="206"/>
      <c r="DE3662" s="206"/>
      <c r="DF3662" s="206"/>
      <c r="DG3662" s="206"/>
      <c r="DH3662" s="206"/>
      <c r="DI3662" s="206"/>
      <c r="DJ3662" s="206"/>
      <c r="DK3662" s="206"/>
      <c r="DL3662" s="206"/>
      <c r="DM3662" s="206"/>
      <c r="DN3662" s="206"/>
      <c r="DO3662" s="206"/>
      <c r="DP3662" s="206"/>
      <c r="DQ3662" s="206"/>
      <c r="DR3662" s="206"/>
      <c r="DS3662" s="206"/>
      <c r="DT3662" s="206"/>
      <c r="DU3662" s="206"/>
      <c r="DV3662" s="206"/>
      <c r="DW3662" s="206"/>
      <c r="DX3662" s="206"/>
      <c r="DY3662" s="206"/>
      <c r="DZ3662" s="206"/>
      <c r="EA3662" s="206"/>
      <c r="EB3662" s="206"/>
      <c r="EC3662" s="206"/>
      <c r="ED3662" s="206"/>
      <c r="EE3662" s="206"/>
      <c r="EF3662" s="206"/>
      <c r="EG3662" s="206"/>
      <c r="EH3662" s="206"/>
      <c r="EI3662" s="206"/>
      <c r="EJ3662" s="206"/>
      <c r="EK3662" s="206"/>
      <c r="EL3662" s="206"/>
      <c r="EM3662" s="206"/>
      <c r="EN3662" s="206"/>
      <c r="EO3662" s="206"/>
      <c r="EP3662" s="206"/>
      <c r="EQ3662" s="206"/>
      <c r="ER3662" s="206"/>
      <c r="ES3662" s="206"/>
      <c r="ET3662" s="206"/>
      <c r="EU3662" s="206"/>
      <c r="EV3662" s="206"/>
      <c r="EW3662" s="206"/>
      <c r="EX3662" s="206"/>
      <c r="EY3662" s="206"/>
      <c r="EZ3662" s="206"/>
      <c r="FA3662" s="206"/>
      <c r="FB3662" s="206"/>
      <c r="FC3662" s="206"/>
      <c r="FD3662" s="206"/>
      <c r="FE3662" s="206"/>
      <c r="FF3662" s="206"/>
      <c r="FG3662" s="206"/>
      <c r="FH3662" s="206"/>
      <c r="FI3662" s="206"/>
      <c r="FJ3662" s="206"/>
      <c r="FK3662" s="206"/>
      <c r="FL3662" s="206"/>
      <c r="FM3662" s="206"/>
      <c r="FN3662" s="206"/>
      <c r="FO3662" s="206"/>
      <c r="FP3662" s="206"/>
      <c r="FQ3662" s="206"/>
      <c r="FR3662" s="206"/>
      <c r="FS3662" s="206"/>
      <c r="FT3662" s="206"/>
      <c r="FU3662" s="206"/>
      <c r="FV3662" s="206"/>
      <c r="FW3662" s="206"/>
      <c r="FX3662" s="206"/>
      <c r="FY3662" s="206"/>
      <c r="FZ3662" s="206"/>
      <c r="GA3662" s="206"/>
      <c r="GB3662" s="206"/>
      <c r="GC3662" s="206"/>
      <c r="GD3662" s="206"/>
      <c r="GE3662" s="206"/>
      <c r="GF3662" s="206"/>
      <c r="GG3662" s="206"/>
      <c r="GH3662" s="206"/>
      <c r="GI3662" s="206"/>
      <c r="GJ3662" s="206"/>
      <c r="GK3662" s="206"/>
      <c r="GL3662" s="206"/>
      <c r="GM3662" s="206"/>
      <c r="GN3662" s="206"/>
      <c r="GO3662" s="206"/>
      <c r="GP3662" s="206"/>
      <c r="GQ3662" s="206"/>
      <c r="GR3662" s="206"/>
      <c r="GS3662" s="206"/>
      <c r="GT3662" s="206"/>
      <c r="GU3662" s="206"/>
      <c r="GV3662" s="206"/>
      <c r="GW3662" s="206"/>
      <c r="GX3662" s="206"/>
      <c r="GY3662" s="206"/>
      <c r="GZ3662" s="206"/>
      <c r="HA3662" s="206"/>
      <c r="HB3662" s="206"/>
      <c r="HC3662" s="206"/>
      <c r="HD3662" s="206"/>
      <c r="HE3662" s="206"/>
      <c r="HF3662" s="206"/>
      <c r="HG3662" s="206"/>
      <c r="HH3662" s="206"/>
      <c r="HI3662" s="206"/>
      <c r="HJ3662" s="206"/>
      <c r="HK3662" s="206"/>
      <c r="HL3662" s="206"/>
      <c r="HM3662" s="206"/>
      <c r="HN3662" s="206"/>
      <c r="HO3662" s="206"/>
      <c r="HP3662" s="206"/>
      <c r="HQ3662" s="206"/>
      <c r="HR3662" s="206"/>
      <c r="HS3662" s="206"/>
      <c r="HT3662" s="206"/>
      <c r="HU3662" s="206"/>
      <c r="HV3662" s="206"/>
      <c r="HW3662" s="206"/>
      <c r="HX3662" s="206"/>
      <c r="HY3662" s="206"/>
      <c r="HZ3662" s="206"/>
      <c r="IA3662" s="206"/>
      <c r="IB3662" s="206"/>
      <c r="IC3662" s="206"/>
      <c r="ID3662" s="206"/>
      <c r="IE3662" s="206"/>
      <c r="IF3662" s="206"/>
      <c r="IG3662" s="206"/>
      <c r="IH3662" s="206"/>
      <c r="II3662" s="206"/>
      <c r="IJ3662" s="206"/>
      <c r="IK3662" s="206"/>
      <c r="IL3662" s="206"/>
      <c r="IM3662" s="206"/>
      <c r="IN3662" s="206"/>
      <c r="IO3662" s="206"/>
      <c r="IP3662" s="206"/>
      <c r="IQ3662" s="206"/>
      <c r="IR3662" s="206"/>
      <c r="IS3662" s="206"/>
      <c r="IT3662" s="206"/>
      <c r="IU3662" s="206"/>
      <c r="IV3662" s="206"/>
      <c r="IW3662" s="206"/>
      <c r="IX3662" s="206"/>
      <c r="IY3662" s="206"/>
      <c r="IZ3662" s="206"/>
      <c r="JA3662" s="206"/>
      <c r="JB3662" s="206"/>
      <c r="JC3662" s="206"/>
      <c r="JD3662" s="206"/>
      <c r="JE3662" s="206"/>
      <c r="JF3662" s="206"/>
      <c r="JG3662" s="206"/>
      <c r="JH3662" s="206"/>
      <c r="JI3662" s="206"/>
      <c r="JJ3662" s="206"/>
      <c r="JK3662" s="206"/>
      <c r="JL3662" s="206"/>
      <c r="JM3662" s="206"/>
      <c r="JN3662" s="206"/>
      <c r="JO3662" s="206"/>
      <c r="JP3662" s="206"/>
      <c r="JQ3662" s="206"/>
      <c r="JR3662" s="206"/>
      <c r="JS3662" s="206"/>
      <c r="JT3662" s="206"/>
      <c r="JU3662" s="206"/>
      <c r="JV3662" s="206"/>
      <c r="JW3662" s="206"/>
      <c r="JX3662" s="206"/>
      <c r="JY3662" s="206"/>
      <c r="JZ3662" s="206"/>
      <c r="KA3662" s="206"/>
      <c r="KB3662" s="206"/>
      <c r="KC3662" s="206"/>
      <c r="KD3662" s="206"/>
      <c r="KE3662" s="206"/>
      <c r="KF3662" s="206"/>
      <c r="KG3662" s="206"/>
      <c r="KH3662" s="206"/>
      <c r="KI3662" s="206"/>
      <c r="KJ3662" s="206"/>
      <c r="KK3662" s="206"/>
      <c r="KL3662" s="206"/>
      <c r="KM3662" s="206"/>
      <c r="KN3662" s="206"/>
      <c r="KO3662" s="206"/>
      <c r="KP3662" s="206"/>
      <c r="KQ3662" s="206"/>
      <c r="KR3662" s="206"/>
      <c r="KS3662" s="206"/>
      <c r="KT3662" s="206"/>
      <c r="KU3662" s="206"/>
      <c r="KV3662" s="206"/>
      <c r="KW3662" s="206"/>
      <c r="KX3662" s="206"/>
      <c r="KY3662" s="206"/>
      <c r="KZ3662" s="206"/>
      <c r="LA3662" s="206"/>
      <c r="LB3662" s="206"/>
      <c r="LC3662" s="206"/>
      <c r="LD3662" s="206"/>
      <c r="LE3662" s="206"/>
      <c r="LF3662" s="206"/>
      <c r="LG3662" s="206"/>
      <c r="LH3662" s="206"/>
      <c r="LI3662" s="206"/>
      <c r="LJ3662" s="206"/>
      <c r="LK3662" s="206"/>
      <c r="LL3662" s="206"/>
      <c r="LM3662" s="206"/>
      <c r="LN3662" s="206"/>
      <c r="LO3662" s="206"/>
      <c r="LP3662" s="206"/>
      <c r="LQ3662" s="206"/>
      <c r="LR3662" s="206"/>
      <c r="LS3662" s="206"/>
      <c r="LT3662" s="206"/>
      <c r="LU3662" s="206"/>
      <c r="LV3662" s="206"/>
      <c r="LW3662" s="206"/>
      <c r="LX3662" s="206"/>
      <c r="LY3662" s="206"/>
      <c r="LZ3662" s="206"/>
      <c r="MA3662" s="206"/>
      <c r="MB3662" s="206"/>
      <c r="MC3662" s="206"/>
      <c r="MD3662" s="206"/>
      <c r="ME3662" s="206"/>
      <c r="MF3662" s="206"/>
      <c r="MG3662" s="206"/>
      <c r="MH3662" s="206"/>
      <c r="MI3662" s="206"/>
      <c r="MJ3662" s="206"/>
      <c r="MK3662" s="206"/>
      <c r="ML3662" s="206"/>
      <c r="MM3662" s="206"/>
      <c r="MN3662" s="206"/>
      <c r="MO3662" s="206"/>
      <c r="MP3662" s="206"/>
      <c r="MQ3662" s="206"/>
      <c r="MR3662" s="206"/>
      <c r="MS3662" s="206"/>
      <c r="MT3662" s="206"/>
      <c r="MU3662" s="206"/>
      <c r="MV3662" s="206"/>
    </row>
    <row r="3663" spans="1:360">
      <c r="A3663" s="206"/>
      <c r="B3663" s="206"/>
      <c r="C3663" s="206"/>
      <c r="D3663" s="206"/>
      <c r="E3663" s="206"/>
      <c r="F3663" s="206"/>
      <c r="G3663" s="206"/>
      <c r="H3663" s="206"/>
      <c r="I3663" s="206"/>
      <c r="J3663" s="206"/>
      <c r="K3663" s="206"/>
      <c r="L3663" s="206"/>
      <c r="M3663" s="206"/>
      <c r="N3663" s="206"/>
      <c r="O3663" s="206"/>
      <c r="P3663" s="206"/>
      <c r="Q3663" s="206"/>
      <c r="R3663" s="206"/>
      <c r="S3663" s="206"/>
      <c r="T3663" s="206"/>
      <c r="U3663" s="206"/>
      <c r="V3663" s="206"/>
      <c r="W3663" s="206"/>
      <c r="X3663" s="206"/>
      <c r="Y3663" s="206"/>
      <c r="Z3663" s="206"/>
      <c r="AA3663" s="206"/>
      <c r="AB3663" s="206"/>
      <c r="AC3663" s="206"/>
      <c r="AD3663" s="206"/>
      <c r="AE3663" s="206"/>
      <c r="AF3663" s="206"/>
      <c r="AG3663" s="206"/>
      <c r="AH3663" s="206"/>
      <c r="AI3663" s="206"/>
      <c r="AJ3663" s="206"/>
      <c r="AK3663" s="206"/>
      <c r="AL3663" s="206"/>
      <c r="AM3663" s="206"/>
      <c r="AN3663" s="206"/>
      <c r="AO3663" s="206"/>
      <c r="AP3663" s="206"/>
      <c r="AQ3663" s="206"/>
      <c r="AR3663" s="206"/>
      <c r="AS3663" s="206"/>
      <c r="AT3663" s="206"/>
      <c r="AU3663" s="206"/>
      <c r="AV3663" s="206"/>
      <c r="AW3663" s="206"/>
      <c r="AX3663" s="206"/>
      <c r="AY3663" s="206"/>
      <c r="AZ3663" s="206"/>
      <c r="BA3663" s="206"/>
      <c r="BB3663" s="206"/>
      <c r="BC3663" s="206"/>
      <c r="BD3663" s="206"/>
      <c r="BE3663" s="206"/>
      <c r="BF3663" s="206"/>
      <c r="BG3663" s="206"/>
      <c r="BH3663" s="206"/>
      <c r="BI3663" s="206"/>
      <c r="BJ3663" s="206"/>
      <c r="BK3663" s="206"/>
      <c r="BL3663" s="206"/>
      <c r="BM3663" s="206"/>
      <c r="BN3663" s="206"/>
      <c r="BO3663" s="206"/>
      <c r="BP3663" s="206"/>
      <c r="BQ3663" s="206"/>
      <c r="BR3663" s="206"/>
      <c r="BS3663" s="206"/>
      <c r="BT3663" s="206"/>
      <c r="BU3663" s="206"/>
      <c r="BV3663" s="206"/>
      <c r="BW3663" s="206"/>
      <c r="BX3663" s="206"/>
      <c r="BY3663" s="206"/>
      <c r="BZ3663" s="206"/>
      <c r="CA3663" s="206"/>
      <c r="CB3663" s="206"/>
      <c r="CC3663" s="206"/>
      <c r="CD3663" s="206"/>
      <c r="CE3663" s="206"/>
      <c r="CF3663" s="206"/>
      <c r="CG3663" s="206"/>
      <c r="CH3663" s="206"/>
      <c r="CI3663" s="206"/>
      <c r="CJ3663" s="206"/>
      <c r="CK3663" s="206"/>
      <c r="CL3663" s="206"/>
      <c r="CM3663" s="206"/>
      <c r="CN3663" s="206"/>
      <c r="CO3663" s="206"/>
      <c r="CP3663" s="206"/>
      <c r="CQ3663" s="206"/>
      <c r="CR3663" s="206"/>
      <c r="CS3663" s="206"/>
      <c r="CT3663" s="206"/>
      <c r="CU3663" s="206"/>
      <c r="CV3663" s="206"/>
      <c r="CW3663" s="206"/>
      <c r="CX3663" s="206"/>
      <c r="CY3663" s="206"/>
      <c r="CZ3663" s="206"/>
      <c r="DA3663" s="206"/>
      <c r="DB3663" s="206"/>
      <c r="DC3663" s="206"/>
      <c r="DD3663" s="206"/>
      <c r="DE3663" s="206"/>
      <c r="DF3663" s="206"/>
      <c r="DG3663" s="206"/>
      <c r="DH3663" s="206"/>
      <c r="DI3663" s="206"/>
      <c r="DJ3663" s="206"/>
      <c r="DK3663" s="206"/>
      <c r="DL3663" s="206"/>
      <c r="DM3663" s="206"/>
      <c r="DN3663" s="206"/>
      <c r="DO3663" s="206"/>
      <c r="DP3663" s="206"/>
      <c r="DQ3663" s="206"/>
      <c r="DR3663" s="206"/>
      <c r="DS3663" s="206"/>
      <c r="DT3663" s="206"/>
      <c r="DU3663" s="206"/>
      <c r="DV3663" s="206"/>
      <c r="DW3663" s="206"/>
      <c r="DX3663" s="206"/>
      <c r="DY3663" s="206"/>
      <c r="DZ3663" s="206"/>
      <c r="EA3663" s="206"/>
      <c r="EB3663" s="206"/>
      <c r="EC3663" s="206"/>
      <c r="ED3663" s="206"/>
      <c r="EE3663" s="206"/>
      <c r="EF3663" s="206"/>
      <c r="EG3663" s="206"/>
      <c r="EH3663" s="206"/>
      <c r="EI3663" s="206"/>
      <c r="EJ3663" s="206"/>
      <c r="EK3663" s="206"/>
      <c r="EL3663" s="206"/>
      <c r="EM3663" s="206"/>
      <c r="EN3663" s="206"/>
      <c r="EO3663" s="206"/>
      <c r="EP3663" s="206"/>
      <c r="EQ3663" s="206"/>
      <c r="ER3663" s="206"/>
      <c r="ES3663" s="206"/>
      <c r="ET3663" s="206"/>
      <c r="EU3663" s="206"/>
      <c r="EV3663" s="206"/>
      <c r="EW3663" s="206"/>
      <c r="EX3663" s="206"/>
      <c r="EY3663" s="206"/>
      <c r="EZ3663" s="206"/>
      <c r="FA3663" s="206"/>
      <c r="FB3663" s="206"/>
      <c r="FC3663" s="206"/>
      <c r="FD3663" s="206"/>
      <c r="FE3663" s="206"/>
      <c r="FF3663" s="206"/>
      <c r="FG3663" s="206"/>
      <c r="FH3663" s="206"/>
      <c r="FI3663" s="206"/>
      <c r="FJ3663" s="206"/>
      <c r="FK3663" s="206"/>
      <c r="FL3663" s="206"/>
      <c r="FM3663" s="206"/>
      <c r="FN3663" s="206"/>
      <c r="FO3663" s="206"/>
      <c r="FP3663" s="206"/>
      <c r="FQ3663" s="206"/>
      <c r="FR3663" s="206"/>
      <c r="FS3663" s="206"/>
      <c r="FT3663" s="206"/>
      <c r="FU3663" s="206"/>
      <c r="FV3663" s="206"/>
      <c r="FW3663" s="206"/>
      <c r="FX3663" s="206"/>
      <c r="FY3663" s="206"/>
      <c r="FZ3663" s="206"/>
      <c r="GA3663" s="206"/>
      <c r="GB3663" s="206"/>
      <c r="GC3663" s="206"/>
      <c r="GD3663" s="206"/>
      <c r="GE3663" s="206"/>
      <c r="GF3663" s="206"/>
      <c r="GG3663" s="206"/>
      <c r="GH3663" s="206"/>
      <c r="GI3663" s="206"/>
      <c r="GJ3663" s="206"/>
      <c r="GK3663" s="206"/>
      <c r="GL3663" s="206"/>
      <c r="GM3663" s="206"/>
      <c r="GN3663" s="206"/>
      <c r="GO3663" s="206"/>
      <c r="GP3663" s="206"/>
      <c r="GQ3663" s="206"/>
      <c r="GR3663" s="206"/>
      <c r="GS3663" s="206"/>
      <c r="GT3663" s="206"/>
      <c r="GU3663" s="206"/>
      <c r="GV3663" s="206"/>
      <c r="GW3663" s="206"/>
      <c r="GX3663" s="206"/>
      <c r="GY3663" s="206"/>
      <c r="GZ3663" s="206"/>
      <c r="HA3663" s="206"/>
      <c r="HB3663" s="206"/>
      <c r="HC3663" s="206"/>
      <c r="HD3663" s="206"/>
      <c r="HE3663" s="206"/>
      <c r="HF3663" s="206"/>
      <c r="HG3663" s="206"/>
      <c r="HH3663" s="206"/>
      <c r="HI3663" s="206"/>
      <c r="HJ3663" s="206"/>
      <c r="HK3663" s="206"/>
      <c r="HL3663" s="206"/>
      <c r="HM3663" s="206"/>
      <c r="HN3663" s="206"/>
      <c r="HO3663" s="206"/>
      <c r="HP3663" s="206"/>
      <c r="HQ3663" s="206"/>
      <c r="HR3663" s="206"/>
      <c r="HS3663" s="206"/>
      <c r="HT3663" s="206"/>
      <c r="HU3663" s="206"/>
      <c r="HV3663" s="206"/>
      <c r="HW3663" s="206"/>
      <c r="HX3663" s="206"/>
      <c r="HY3663" s="206"/>
      <c r="HZ3663" s="206"/>
      <c r="IA3663" s="206"/>
      <c r="IB3663" s="206"/>
      <c r="IC3663" s="206"/>
      <c r="ID3663" s="206"/>
      <c r="IE3663" s="206"/>
      <c r="IF3663" s="206"/>
      <c r="IG3663" s="206"/>
      <c r="IH3663" s="206"/>
      <c r="II3663" s="206"/>
      <c r="IJ3663" s="206"/>
      <c r="IK3663" s="206"/>
      <c r="IL3663" s="206"/>
      <c r="IM3663" s="206"/>
      <c r="IN3663" s="206"/>
      <c r="IO3663" s="206"/>
      <c r="IP3663" s="206"/>
      <c r="IQ3663" s="206"/>
      <c r="IR3663" s="206"/>
      <c r="IS3663" s="206"/>
      <c r="IT3663" s="206"/>
      <c r="IU3663" s="206"/>
      <c r="IV3663" s="206"/>
      <c r="IW3663" s="206"/>
      <c r="IX3663" s="206"/>
      <c r="IY3663" s="206"/>
      <c r="IZ3663" s="206"/>
      <c r="JA3663" s="206"/>
      <c r="JB3663" s="206"/>
      <c r="JC3663" s="206"/>
      <c r="JD3663" s="206"/>
      <c r="JE3663" s="206"/>
      <c r="JF3663" s="206"/>
      <c r="JG3663" s="206"/>
      <c r="JH3663" s="206"/>
      <c r="JI3663" s="206"/>
      <c r="JJ3663" s="206"/>
      <c r="JK3663" s="206"/>
      <c r="JL3663" s="206"/>
      <c r="JM3663" s="206"/>
      <c r="JN3663" s="206"/>
      <c r="JO3663" s="206"/>
      <c r="JP3663" s="206"/>
      <c r="JQ3663" s="206"/>
      <c r="JR3663" s="206"/>
      <c r="JS3663" s="206"/>
      <c r="JT3663" s="206"/>
      <c r="JU3663" s="206"/>
      <c r="JV3663" s="206"/>
      <c r="JW3663" s="206"/>
      <c r="JX3663" s="206"/>
      <c r="JY3663" s="206"/>
      <c r="JZ3663" s="206"/>
      <c r="KA3663" s="206"/>
      <c r="KB3663" s="206"/>
      <c r="KC3663" s="206"/>
      <c r="KD3663" s="206"/>
      <c r="KE3663" s="206"/>
      <c r="KF3663" s="206"/>
      <c r="KG3663" s="206"/>
      <c r="KH3663" s="206"/>
      <c r="KI3663" s="206"/>
      <c r="KJ3663" s="206"/>
      <c r="KK3663" s="206"/>
      <c r="KL3663" s="206"/>
      <c r="KM3663" s="206"/>
      <c r="KN3663" s="206"/>
      <c r="KO3663" s="206"/>
      <c r="KP3663" s="206"/>
      <c r="KQ3663" s="206"/>
      <c r="KR3663" s="206"/>
      <c r="KS3663" s="206"/>
      <c r="KT3663" s="206"/>
      <c r="KU3663" s="206"/>
      <c r="KV3663" s="206"/>
      <c r="KW3663" s="206"/>
      <c r="KX3663" s="206"/>
      <c r="KY3663" s="206"/>
      <c r="KZ3663" s="206"/>
      <c r="LA3663" s="206"/>
      <c r="LB3663" s="206"/>
      <c r="LC3663" s="206"/>
      <c r="LD3663" s="206"/>
      <c r="LE3663" s="206"/>
      <c r="LF3663" s="206"/>
      <c r="LG3663" s="206"/>
      <c r="LH3663" s="206"/>
      <c r="LI3663" s="206"/>
      <c r="LJ3663" s="206"/>
      <c r="LK3663" s="206"/>
      <c r="LL3663" s="206"/>
      <c r="LM3663" s="206"/>
      <c r="LN3663" s="206"/>
      <c r="LO3663" s="206"/>
      <c r="LP3663" s="206"/>
      <c r="LQ3663" s="206"/>
      <c r="LR3663" s="206"/>
      <c r="LS3663" s="206"/>
      <c r="LT3663" s="206"/>
      <c r="LU3663" s="206"/>
      <c r="LV3663" s="206"/>
      <c r="LW3663" s="206"/>
      <c r="LX3663" s="206"/>
      <c r="LY3663" s="206"/>
      <c r="LZ3663" s="206"/>
      <c r="MA3663" s="206"/>
      <c r="MB3663" s="206"/>
      <c r="MC3663" s="206"/>
      <c r="MD3663" s="206"/>
      <c r="ME3663" s="206"/>
      <c r="MF3663" s="206"/>
      <c r="MG3663" s="206"/>
      <c r="MH3663" s="206"/>
      <c r="MI3663" s="206"/>
      <c r="MJ3663" s="206"/>
      <c r="MK3663" s="206"/>
      <c r="ML3663" s="206"/>
      <c r="MM3663" s="206"/>
      <c r="MN3663" s="206"/>
      <c r="MO3663" s="206"/>
      <c r="MP3663" s="206"/>
      <c r="MQ3663" s="206"/>
      <c r="MR3663" s="206"/>
      <c r="MS3663" s="206"/>
      <c r="MT3663" s="206"/>
      <c r="MU3663" s="206"/>
      <c r="MV3663" s="206"/>
    </row>
    <row r="3664" spans="1:360">
      <c r="A3664" s="206"/>
      <c r="B3664" s="206"/>
      <c r="C3664" s="206"/>
      <c r="D3664" s="206"/>
      <c r="E3664" s="206"/>
      <c r="F3664" s="206"/>
      <c r="G3664" s="206"/>
      <c r="H3664" s="206"/>
      <c r="I3664" s="206"/>
      <c r="J3664" s="206"/>
      <c r="K3664" s="206"/>
      <c r="L3664" s="206"/>
      <c r="M3664" s="206"/>
      <c r="N3664" s="206"/>
      <c r="O3664" s="206"/>
      <c r="P3664" s="206"/>
      <c r="Q3664" s="206"/>
      <c r="R3664" s="206"/>
      <c r="S3664" s="206"/>
      <c r="T3664" s="206"/>
      <c r="U3664" s="206"/>
      <c r="V3664" s="206"/>
      <c r="W3664" s="206"/>
      <c r="X3664" s="206"/>
      <c r="Y3664" s="206"/>
      <c r="Z3664" s="206"/>
      <c r="AA3664" s="206"/>
      <c r="AB3664" s="206"/>
      <c r="AC3664" s="206"/>
      <c r="AD3664" s="206"/>
      <c r="AE3664" s="206"/>
      <c r="AF3664" s="206"/>
      <c r="AG3664" s="206"/>
      <c r="AH3664" s="206"/>
      <c r="AI3664" s="206"/>
      <c r="AJ3664" s="206"/>
      <c r="AK3664" s="206"/>
      <c r="AL3664" s="206"/>
      <c r="AM3664" s="206"/>
      <c r="AN3664" s="206"/>
      <c r="AO3664" s="206"/>
      <c r="AP3664" s="206"/>
      <c r="AQ3664" s="206"/>
      <c r="AR3664" s="206"/>
      <c r="AS3664" s="206"/>
      <c r="AT3664" s="206"/>
      <c r="AU3664" s="206"/>
      <c r="AV3664" s="206"/>
      <c r="AW3664" s="206"/>
      <c r="AX3664" s="206"/>
      <c r="AY3664" s="206"/>
      <c r="AZ3664" s="206"/>
      <c r="BA3664" s="206"/>
      <c r="BB3664" s="206"/>
      <c r="BC3664" s="206"/>
      <c r="BD3664" s="206"/>
      <c r="BE3664" s="206"/>
      <c r="BF3664" s="206"/>
      <c r="BG3664" s="206"/>
      <c r="BH3664" s="206"/>
      <c r="BI3664" s="206"/>
      <c r="BJ3664" s="206"/>
      <c r="BK3664" s="206"/>
      <c r="BL3664" s="206"/>
      <c r="BM3664" s="206"/>
      <c r="BN3664" s="206"/>
      <c r="BO3664" s="206"/>
      <c r="BP3664" s="206"/>
      <c r="BQ3664" s="206"/>
      <c r="BR3664" s="206"/>
      <c r="BS3664" s="206"/>
      <c r="BT3664" s="206"/>
      <c r="BU3664" s="206"/>
      <c r="BV3664" s="206"/>
      <c r="BW3664" s="206"/>
      <c r="BX3664" s="206"/>
      <c r="BY3664" s="206"/>
      <c r="BZ3664" s="206"/>
      <c r="CA3664" s="206"/>
      <c r="CB3664" s="206"/>
      <c r="CC3664" s="206"/>
      <c r="CD3664" s="206"/>
      <c r="CE3664" s="206"/>
      <c r="CF3664" s="206"/>
      <c r="CG3664" s="206"/>
      <c r="CH3664" s="206"/>
      <c r="CI3664" s="206"/>
      <c r="CJ3664" s="206"/>
      <c r="CK3664" s="206"/>
      <c r="CL3664" s="206"/>
      <c r="CM3664" s="206"/>
      <c r="CN3664" s="206"/>
      <c r="CO3664" s="206"/>
      <c r="CP3664" s="206"/>
      <c r="CQ3664" s="206"/>
      <c r="CR3664" s="206"/>
      <c r="CS3664" s="206"/>
      <c r="CT3664" s="206"/>
      <c r="CU3664" s="206"/>
      <c r="CV3664" s="206"/>
      <c r="CW3664" s="206"/>
      <c r="CX3664" s="206"/>
      <c r="CY3664" s="206"/>
      <c r="CZ3664" s="206"/>
      <c r="DA3664" s="206"/>
      <c r="DB3664" s="206"/>
      <c r="DC3664" s="206"/>
      <c r="DD3664" s="206"/>
      <c r="DE3664" s="206"/>
      <c r="DF3664" s="206"/>
      <c r="DG3664" s="206"/>
      <c r="DH3664" s="206"/>
      <c r="DI3664" s="206"/>
      <c r="DJ3664" s="206"/>
      <c r="DK3664" s="206"/>
      <c r="DL3664" s="206"/>
      <c r="DM3664" s="206"/>
      <c r="DN3664" s="206"/>
      <c r="DO3664" s="206"/>
      <c r="DP3664" s="206"/>
      <c r="DQ3664" s="206"/>
      <c r="DR3664" s="206"/>
      <c r="DS3664" s="206"/>
      <c r="DT3664" s="206"/>
      <c r="DU3664" s="206"/>
      <c r="DV3664" s="206"/>
      <c r="DW3664" s="206"/>
      <c r="DX3664" s="206"/>
      <c r="DY3664" s="206"/>
      <c r="DZ3664" s="206"/>
      <c r="EA3664" s="206"/>
      <c r="EB3664" s="206"/>
      <c r="EC3664" s="206"/>
      <c r="ED3664" s="206"/>
      <c r="EE3664" s="206"/>
      <c r="EF3664" s="206"/>
      <c r="EG3664" s="206"/>
      <c r="EH3664" s="206"/>
      <c r="EI3664" s="206"/>
      <c r="EJ3664" s="206"/>
      <c r="EK3664" s="206"/>
      <c r="EL3664" s="206"/>
      <c r="EM3664" s="206"/>
      <c r="EN3664" s="206"/>
      <c r="EO3664" s="206"/>
      <c r="EP3664" s="206"/>
      <c r="EQ3664" s="206"/>
      <c r="ER3664" s="206"/>
      <c r="ES3664" s="206"/>
      <c r="ET3664" s="206"/>
      <c r="EU3664" s="206"/>
      <c r="EV3664" s="206"/>
      <c r="EW3664" s="206"/>
      <c r="EX3664" s="206"/>
      <c r="EY3664" s="206"/>
      <c r="EZ3664" s="206"/>
      <c r="FA3664" s="206"/>
      <c r="FB3664" s="206"/>
      <c r="FC3664" s="206"/>
      <c r="FD3664" s="206"/>
      <c r="FE3664" s="206"/>
      <c r="FF3664" s="206"/>
      <c r="FG3664" s="206"/>
      <c r="FH3664" s="206"/>
      <c r="FI3664" s="206"/>
      <c r="FJ3664" s="206"/>
      <c r="FK3664" s="206"/>
      <c r="FL3664" s="206"/>
      <c r="FM3664" s="206"/>
      <c r="FN3664" s="206"/>
      <c r="FO3664" s="206"/>
      <c r="FP3664" s="206"/>
      <c r="FQ3664" s="206"/>
      <c r="FR3664" s="206"/>
      <c r="FS3664" s="206"/>
      <c r="FT3664" s="206"/>
      <c r="FU3664" s="206"/>
      <c r="FV3664" s="206"/>
      <c r="FW3664" s="206"/>
      <c r="FX3664" s="206"/>
      <c r="FY3664" s="206"/>
      <c r="FZ3664" s="206"/>
      <c r="GA3664" s="206"/>
      <c r="GB3664" s="206"/>
      <c r="GC3664" s="206"/>
      <c r="GD3664" s="206"/>
      <c r="GE3664" s="206"/>
      <c r="GF3664" s="206"/>
      <c r="GG3664" s="206"/>
      <c r="GH3664" s="206"/>
      <c r="GI3664" s="206"/>
      <c r="GJ3664" s="206"/>
      <c r="GK3664" s="206"/>
      <c r="GL3664" s="206"/>
      <c r="GM3664" s="206"/>
      <c r="GN3664" s="206"/>
      <c r="GO3664" s="206"/>
      <c r="GP3664" s="206"/>
      <c r="GQ3664" s="206"/>
      <c r="GR3664" s="206"/>
      <c r="GS3664" s="206"/>
      <c r="GT3664" s="206"/>
      <c r="GU3664" s="206"/>
      <c r="GV3664" s="206"/>
      <c r="GW3664" s="206"/>
      <c r="GX3664" s="206"/>
      <c r="GY3664" s="206"/>
      <c r="GZ3664" s="206"/>
      <c r="HA3664" s="206"/>
      <c r="HB3664" s="206"/>
      <c r="HC3664" s="206"/>
      <c r="HD3664" s="206"/>
      <c r="HE3664" s="206"/>
      <c r="HF3664" s="206"/>
      <c r="HG3664" s="206"/>
      <c r="HH3664" s="206"/>
      <c r="HI3664" s="206"/>
      <c r="HJ3664" s="206"/>
      <c r="HK3664" s="206"/>
      <c r="HL3664" s="206"/>
      <c r="HM3664" s="206"/>
      <c r="HN3664" s="206"/>
      <c r="HO3664" s="206"/>
      <c r="HP3664" s="206"/>
      <c r="HQ3664" s="206"/>
      <c r="HR3664" s="206"/>
      <c r="HS3664" s="206"/>
      <c r="HT3664" s="206"/>
      <c r="HU3664" s="206"/>
      <c r="HV3664" s="206"/>
      <c r="HW3664" s="206"/>
      <c r="HX3664" s="206"/>
      <c r="HY3664" s="206"/>
      <c r="HZ3664" s="206"/>
      <c r="IA3664" s="206"/>
      <c r="IB3664" s="206"/>
      <c r="IC3664" s="206"/>
      <c r="ID3664" s="206"/>
      <c r="IE3664" s="206"/>
      <c r="IF3664" s="206"/>
      <c r="IG3664" s="206"/>
      <c r="IH3664" s="206"/>
      <c r="II3664" s="206"/>
      <c r="IJ3664" s="206"/>
      <c r="IK3664" s="206"/>
      <c r="IL3664" s="206"/>
      <c r="IM3664" s="206"/>
      <c r="IN3664" s="206"/>
      <c r="IO3664" s="206"/>
      <c r="IP3664" s="206"/>
      <c r="IQ3664" s="206"/>
      <c r="IR3664" s="206"/>
      <c r="IS3664" s="206"/>
      <c r="IT3664" s="206"/>
      <c r="IU3664" s="206"/>
      <c r="IV3664" s="206"/>
      <c r="IW3664" s="206"/>
      <c r="IX3664" s="206"/>
      <c r="IY3664" s="206"/>
      <c r="IZ3664" s="206"/>
      <c r="JA3664" s="206"/>
      <c r="JB3664" s="206"/>
      <c r="JC3664" s="206"/>
      <c r="JD3664" s="206"/>
      <c r="JE3664" s="206"/>
      <c r="JF3664" s="206"/>
      <c r="JG3664" s="206"/>
      <c r="JH3664" s="206"/>
      <c r="JI3664" s="206"/>
      <c r="JJ3664" s="206"/>
      <c r="JK3664" s="206"/>
      <c r="JL3664" s="206"/>
      <c r="JM3664" s="206"/>
      <c r="JN3664" s="206"/>
      <c r="JO3664" s="206"/>
      <c r="JP3664" s="206"/>
      <c r="JQ3664" s="206"/>
      <c r="JR3664" s="206"/>
      <c r="JS3664" s="206"/>
      <c r="JT3664" s="206"/>
      <c r="JU3664" s="206"/>
      <c r="JV3664" s="206"/>
      <c r="JW3664" s="206"/>
      <c r="JX3664" s="206"/>
      <c r="JY3664" s="206"/>
      <c r="JZ3664" s="206"/>
      <c r="KA3664" s="206"/>
      <c r="KB3664" s="206"/>
      <c r="KC3664" s="206"/>
      <c r="KD3664" s="206"/>
      <c r="KE3664" s="206"/>
      <c r="KF3664" s="206"/>
      <c r="KG3664" s="206"/>
      <c r="KH3664" s="206"/>
      <c r="KI3664" s="206"/>
      <c r="KJ3664" s="206"/>
      <c r="KK3664" s="206"/>
      <c r="KL3664" s="206"/>
      <c r="KM3664" s="206"/>
      <c r="KN3664" s="206"/>
      <c r="KO3664" s="206"/>
      <c r="KP3664" s="206"/>
      <c r="KQ3664" s="206"/>
      <c r="KR3664" s="206"/>
      <c r="KS3664" s="206"/>
      <c r="KT3664" s="206"/>
      <c r="KU3664" s="206"/>
      <c r="KV3664" s="206"/>
      <c r="KW3664" s="206"/>
      <c r="KX3664" s="206"/>
      <c r="KY3664" s="206"/>
      <c r="KZ3664" s="206"/>
      <c r="LA3664" s="206"/>
      <c r="LB3664" s="206"/>
      <c r="LC3664" s="206"/>
      <c r="LD3664" s="206"/>
      <c r="LE3664" s="206"/>
      <c r="LF3664" s="206"/>
      <c r="LG3664" s="206"/>
      <c r="LH3664" s="206"/>
      <c r="LI3664" s="206"/>
      <c r="LJ3664" s="206"/>
      <c r="LK3664" s="206"/>
      <c r="LL3664" s="206"/>
      <c r="LM3664" s="206"/>
      <c r="LN3664" s="206"/>
      <c r="LO3664" s="206"/>
      <c r="LP3664" s="206"/>
      <c r="LQ3664" s="206"/>
      <c r="LR3664" s="206"/>
      <c r="LS3664" s="206"/>
      <c r="LT3664" s="206"/>
      <c r="LU3664" s="206"/>
      <c r="LV3664" s="206"/>
      <c r="LW3664" s="206"/>
      <c r="LX3664" s="206"/>
      <c r="LY3664" s="206"/>
      <c r="LZ3664" s="206"/>
      <c r="MA3664" s="206"/>
      <c r="MB3664" s="206"/>
      <c r="MC3664" s="206"/>
      <c r="MD3664" s="206"/>
      <c r="ME3664" s="206"/>
      <c r="MF3664" s="206"/>
      <c r="MG3664" s="206"/>
      <c r="MH3664" s="206"/>
      <c r="MI3664" s="206"/>
      <c r="MJ3664" s="206"/>
      <c r="MK3664" s="206"/>
      <c r="ML3664" s="206"/>
      <c r="MM3664" s="206"/>
      <c r="MN3664" s="206"/>
      <c r="MO3664" s="206"/>
      <c r="MP3664" s="206"/>
      <c r="MQ3664" s="206"/>
      <c r="MR3664" s="206"/>
      <c r="MS3664" s="206"/>
      <c r="MT3664" s="206"/>
      <c r="MU3664" s="206"/>
      <c r="MV3664" s="206"/>
    </row>
    <row r="3665" spans="1:360">
      <c r="A3665" s="206"/>
      <c r="B3665" s="206"/>
      <c r="C3665" s="206"/>
      <c r="D3665" s="206"/>
      <c r="E3665" s="206"/>
      <c r="F3665" s="206"/>
      <c r="G3665" s="206"/>
      <c r="H3665" s="206"/>
      <c r="I3665" s="206"/>
      <c r="J3665" s="206"/>
      <c r="K3665" s="206"/>
      <c r="L3665" s="206"/>
      <c r="M3665" s="206"/>
      <c r="N3665" s="206"/>
      <c r="O3665" s="206"/>
      <c r="P3665" s="206"/>
      <c r="Q3665" s="206"/>
      <c r="R3665" s="206"/>
      <c r="S3665" s="206"/>
      <c r="T3665" s="206"/>
      <c r="U3665" s="206"/>
      <c r="V3665" s="206"/>
      <c r="W3665" s="206"/>
      <c r="X3665" s="206"/>
      <c r="Y3665" s="206"/>
      <c r="Z3665" s="206"/>
      <c r="AA3665" s="206"/>
      <c r="AB3665" s="206"/>
      <c r="AC3665" s="206"/>
      <c r="AD3665" s="206"/>
      <c r="AE3665" s="206"/>
      <c r="AF3665" s="206"/>
      <c r="AG3665" s="206"/>
      <c r="AH3665" s="206"/>
      <c r="AI3665" s="206"/>
      <c r="AJ3665" s="206"/>
      <c r="AK3665" s="206"/>
      <c r="AL3665" s="206"/>
      <c r="AM3665" s="206"/>
      <c r="AN3665" s="206"/>
      <c r="AO3665" s="206"/>
      <c r="AP3665" s="206"/>
      <c r="AQ3665" s="206"/>
      <c r="AR3665" s="206"/>
      <c r="AS3665" s="206"/>
      <c r="AT3665" s="206"/>
      <c r="AU3665" s="206"/>
      <c r="AV3665" s="206"/>
      <c r="AW3665" s="206"/>
      <c r="AX3665" s="206"/>
      <c r="AY3665" s="206"/>
      <c r="AZ3665" s="206"/>
      <c r="BA3665" s="206"/>
      <c r="BB3665" s="206"/>
      <c r="BC3665" s="206"/>
      <c r="BD3665" s="206"/>
      <c r="BE3665" s="206"/>
      <c r="BF3665" s="206"/>
      <c r="BG3665" s="206"/>
      <c r="BH3665" s="206"/>
      <c r="BI3665" s="206"/>
      <c r="BJ3665" s="206"/>
      <c r="BK3665" s="206"/>
      <c r="BL3665" s="206"/>
      <c r="BM3665" s="206"/>
      <c r="BN3665" s="206"/>
      <c r="BO3665" s="206"/>
      <c r="BP3665" s="206"/>
      <c r="BQ3665" s="206"/>
      <c r="BR3665" s="206"/>
      <c r="BS3665" s="206"/>
      <c r="BT3665" s="206"/>
      <c r="BU3665" s="206"/>
      <c r="BV3665" s="206"/>
      <c r="BW3665" s="206"/>
      <c r="BX3665" s="206"/>
      <c r="BY3665" s="206"/>
      <c r="BZ3665" s="206"/>
      <c r="CA3665" s="206"/>
      <c r="CB3665" s="206"/>
      <c r="CC3665" s="206"/>
      <c r="CD3665" s="206"/>
      <c r="CE3665" s="206"/>
      <c r="CF3665" s="206"/>
      <c r="CG3665" s="206"/>
      <c r="CH3665" s="206"/>
      <c r="CI3665" s="206"/>
      <c r="CJ3665" s="206"/>
      <c r="CK3665" s="206"/>
      <c r="CL3665" s="206"/>
      <c r="CM3665" s="206"/>
      <c r="CN3665" s="206"/>
      <c r="CO3665" s="206"/>
      <c r="CP3665" s="206"/>
      <c r="CQ3665" s="206"/>
      <c r="CR3665" s="206"/>
      <c r="CS3665" s="206"/>
      <c r="CT3665" s="206"/>
      <c r="CU3665" s="206"/>
      <c r="CV3665" s="206"/>
      <c r="CW3665" s="206"/>
      <c r="CX3665" s="206"/>
      <c r="CY3665" s="206"/>
      <c r="CZ3665" s="206"/>
      <c r="DA3665" s="206"/>
      <c r="DB3665" s="206"/>
      <c r="DC3665" s="206"/>
      <c r="DD3665" s="206"/>
      <c r="DE3665" s="206"/>
      <c r="DF3665" s="206"/>
      <c r="DG3665" s="206"/>
      <c r="DH3665" s="206"/>
      <c r="DI3665" s="206"/>
      <c r="DJ3665" s="206"/>
      <c r="DK3665" s="206"/>
      <c r="DL3665" s="206"/>
      <c r="DM3665" s="206"/>
      <c r="DN3665" s="206"/>
      <c r="DO3665" s="206"/>
      <c r="DP3665" s="206"/>
      <c r="DQ3665" s="206"/>
      <c r="DR3665" s="206"/>
      <c r="DS3665" s="206"/>
      <c r="DT3665" s="206"/>
      <c r="DU3665" s="206"/>
      <c r="DV3665" s="206"/>
      <c r="DW3665" s="206"/>
      <c r="DX3665" s="206"/>
      <c r="DY3665" s="206"/>
      <c r="DZ3665" s="206"/>
      <c r="EA3665" s="206"/>
      <c r="EB3665" s="206"/>
      <c r="EC3665" s="206"/>
      <c r="ED3665" s="206"/>
      <c r="EE3665" s="206"/>
      <c r="EF3665" s="206"/>
      <c r="EG3665" s="206"/>
      <c r="EH3665" s="206"/>
      <c r="EI3665" s="206"/>
      <c r="EJ3665" s="206"/>
      <c r="EK3665" s="206"/>
      <c r="EL3665" s="206"/>
      <c r="EM3665" s="206"/>
      <c r="EN3665" s="206"/>
      <c r="EO3665" s="206"/>
      <c r="EP3665" s="206"/>
      <c r="EQ3665" s="206"/>
      <c r="ER3665" s="206"/>
      <c r="ES3665" s="206"/>
      <c r="ET3665" s="206"/>
      <c r="EU3665" s="206"/>
      <c r="EV3665" s="206"/>
      <c r="EW3665" s="206"/>
      <c r="EX3665" s="206"/>
      <c r="EY3665" s="206"/>
      <c r="EZ3665" s="206"/>
      <c r="FA3665" s="206"/>
      <c r="FB3665" s="206"/>
      <c r="FC3665" s="206"/>
      <c r="FD3665" s="206"/>
      <c r="FE3665" s="206"/>
      <c r="FF3665" s="206"/>
      <c r="FG3665" s="206"/>
      <c r="FH3665" s="206"/>
      <c r="FI3665" s="206"/>
      <c r="FJ3665" s="206"/>
      <c r="FK3665" s="206"/>
      <c r="FL3665" s="206"/>
      <c r="FM3665" s="206"/>
      <c r="FN3665" s="206"/>
      <c r="FO3665" s="206"/>
      <c r="FP3665" s="206"/>
      <c r="FQ3665" s="206"/>
      <c r="FR3665" s="206"/>
      <c r="FS3665" s="206"/>
      <c r="FT3665" s="206"/>
      <c r="FU3665" s="206"/>
      <c r="FV3665" s="206"/>
      <c r="FW3665" s="206"/>
      <c r="FX3665" s="206"/>
      <c r="FY3665" s="206"/>
      <c r="FZ3665" s="206"/>
      <c r="GA3665" s="206"/>
      <c r="GB3665" s="206"/>
      <c r="GC3665" s="206"/>
      <c r="GD3665" s="206"/>
      <c r="GE3665" s="206"/>
      <c r="GF3665" s="206"/>
      <c r="GG3665" s="206"/>
      <c r="GH3665" s="206"/>
      <c r="GI3665" s="206"/>
      <c r="GJ3665" s="206"/>
      <c r="GK3665" s="206"/>
      <c r="GL3665" s="206"/>
      <c r="GM3665" s="206"/>
      <c r="GN3665" s="206"/>
      <c r="GO3665" s="206"/>
      <c r="GP3665" s="206"/>
      <c r="GQ3665" s="206"/>
      <c r="GR3665" s="206"/>
      <c r="GS3665" s="206"/>
      <c r="GT3665" s="206"/>
      <c r="GU3665" s="206"/>
      <c r="GV3665" s="206"/>
      <c r="GW3665" s="206"/>
      <c r="GX3665" s="206"/>
      <c r="GY3665" s="206"/>
      <c r="GZ3665" s="206"/>
      <c r="HA3665" s="206"/>
      <c r="HB3665" s="206"/>
      <c r="HC3665" s="206"/>
      <c r="HD3665" s="206"/>
      <c r="HE3665" s="206"/>
      <c r="HF3665" s="206"/>
      <c r="HG3665" s="206"/>
      <c r="HH3665" s="206"/>
      <c r="HI3665" s="206"/>
      <c r="HJ3665" s="206"/>
      <c r="HK3665" s="206"/>
      <c r="HL3665" s="206"/>
      <c r="HM3665" s="206"/>
      <c r="HN3665" s="206"/>
      <c r="HO3665" s="206"/>
      <c r="HP3665" s="206"/>
      <c r="HQ3665" s="206"/>
      <c r="HR3665" s="206"/>
      <c r="HS3665" s="206"/>
      <c r="HT3665" s="206"/>
      <c r="HU3665" s="206"/>
      <c r="HV3665" s="206"/>
      <c r="HW3665" s="206"/>
      <c r="HX3665" s="206"/>
      <c r="HY3665" s="206"/>
      <c r="HZ3665" s="206"/>
      <c r="IA3665" s="206"/>
      <c r="IB3665" s="206"/>
      <c r="IC3665" s="206"/>
      <c r="ID3665" s="206"/>
      <c r="IE3665" s="206"/>
      <c r="IF3665" s="206"/>
      <c r="IG3665" s="206"/>
      <c r="IH3665" s="206"/>
      <c r="II3665" s="206"/>
      <c r="IJ3665" s="206"/>
      <c r="IK3665" s="206"/>
      <c r="IL3665" s="206"/>
      <c r="IM3665" s="206"/>
      <c r="IN3665" s="206"/>
      <c r="IO3665" s="206"/>
      <c r="IP3665" s="206"/>
      <c r="IQ3665" s="206"/>
      <c r="IR3665" s="206"/>
      <c r="IS3665" s="206"/>
      <c r="IT3665" s="206"/>
      <c r="IU3665" s="206"/>
      <c r="IV3665" s="206"/>
      <c r="IW3665" s="206"/>
      <c r="IX3665" s="206"/>
      <c r="IY3665" s="206"/>
      <c r="IZ3665" s="206"/>
      <c r="JA3665" s="206"/>
      <c r="JB3665" s="206"/>
      <c r="JC3665" s="206"/>
      <c r="JD3665" s="206"/>
      <c r="JE3665" s="206"/>
      <c r="JF3665" s="206"/>
      <c r="JG3665" s="206"/>
      <c r="JH3665" s="206"/>
      <c r="JI3665" s="206"/>
      <c r="JJ3665" s="206"/>
      <c r="JK3665" s="206"/>
      <c r="JL3665" s="206"/>
      <c r="JM3665" s="206"/>
      <c r="JN3665" s="206"/>
      <c r="JO3665" s="206"/>
      <c r="JP3665" s="206"/>
      <c r="JQ3665" s="206"/>
      <c r="JR3665" s="206"/>
      <c r="JS3665" s="206"/>
      <c r="JT3665" s="206"/>
      <c r="JU3665" s="206"/>
      <c r="JV3665" s="206"/>
      <c r="JW3665" s="206"/>
      <c r="JX3665" s="206"/>
      <c r="JY3665" s="206"/>
      <c r="JZ3665" s="206"/>
      <c r="KA3665" s="206"/>
      <c r="KB3665" s="206"/>
      <c r="KC3665" s="206"/>
      <c r="KD3665" s="206"/>
      <c r="KE3665" s="206"/>
      <c r="KF3665" s="206"/>
      <c r="KG3665" s="206"/>
      <c r="KH3665" s="206"/>
      <c r="KI3665" s="206"/>
      <c r="KJ3665" s="206"/>
      <c r="KK3665" s="206"/>
      <c r="KL3665" s="206"/>
      <c r="KM3665" s="206"/>
      <c r="KN3665" s="206"/>
      <c r="KO3665" s="206"/>
      <c r="KP3665" s="206"/>
      <c r="KQ3665" s="206"/>
      <c r="KR3665" s="206"/>
      <c r="KS3665" s="206"/>
      <c r="KT3665" s="206"/>
      <c r="KU3665" s="206"/>
      <c r="KV3665" s="206"/>
      <c r="KW3665" s="206"/>
      <c r="KX3665" s="206"/>
      <c r="KY3665" s="206"/>
      <c r="KZ3665" s="206"/>
      <c r="LA3665" s="206"/>
      <c r="LB3665" s="206"/>
      <c r="LC3665" s="206"/>
      <c r="LD3665" s="206"/>
      <c r="LE3665" s="206"/>
      <c r="LF3665" s="206"/>
      <c r="LG3665" s="206"/>
      <c r="LH3665" s="206"/>
      <c r="LI3665" s="206"/>
      <c r="LJ3665" s="206"/>
      <c r="LK3665" s="206"/>
      <c r="LL3665" s="206"/>
      <c r="LM3665" s="206"/>
      <c r="LN3665" s="206"/>
      <c r="LO3665" s="206"/>
      <c r="LP3665" s="206"/>
      <c r="LQ3665" s="206"/>
      <c r="LR3665" s="206"/>
      <c r="LS3665" s="206"/>
      <c r="LT3665" s="206"/>
      <c r="LU3665" s="206"/>
      <c r="LV3665" s="206"/>
      <c r="LW3665" s="206"/>
      <c r="LX3665" s="206"/>
      <c r="LY3665" s="206"/>
      <c r="LZ3665" s="206"/>
      <c r="MA3665" s="206"/>
      <c r="MB3665" s="206"/>
      <c r="MC3665" s="206"/>
      <c r="MD3665" s="206"/>
      <c r="ME3665" s="206"/>
      <c r="MF3665" s="206"/>
      <c r="MG3665" s="206"/>
      <c r="MH3665" s="206"/>
      <c r="MI3665" s="206"/>
      <c r="MJ3665" s="206"/>
      <c r="MK3665" s="206"/>
      <c r="ML3665" s="206"/>
      <c r="MM3665" s="206"/>
      <c r="MN3665" s="206"/>
      <c r="MO3665" s="206"/>
      <c r="MP3665" s="206"/>
      <c r="MQ3665" s="206"/>
      <c r="MR3665" s="206"/>
      <c r="MS3665" s="206"/>
      <c r="MT3665" s="206"/>
      <c r="MU3665" s="206"/>
      <c r="MV3665" s="206"/>
    </row>
    <row r="3666" spans="1:360">
      <c r="A3666" s="206"/>
      <c r="B3666" s="206"/>
      <c r="C3666" s="206"/>
      <c r="D3666" s="206"/>
      <c r="E3666" s="206"/>
      <c r="F3666" s="206"/>
      <c r="G3666" s="206"/>
      <c r="H3666" s="206"/>
      <c r="I3666" s="206"/>
      <c r="J3666" s="206"/>
      <c r="K3666" s="206"/>
      <c r="L3666" s="206"/>
      <c r="M3666" s="206"/>
      <c r="N3666" s="206"/>
      <c r="O3666" s="206"/>
      <c r="P3666" s="206"/>
      <c r="Q3666" s="206"/>
      <c r="R3666" s="206"/>
      <c r="S3666" s="206"/>
      <c r="T3666" s="206"/>
      <c r="U3666" s="206"/>
      <c r="V3666" s="206"/>
      <c r="W3666" s="206"/>
      <c r="X3666" s="206"/>
      <c r="Y3666" s="206"/>
      <c r="Z3666" s="206"/>
      <c r="AA3666" s="206"/>
      <c r="AB3666" s="206"/>
      <c r="AC3666" s="206"/>
      <c r="AD3666" s="206"/>
      <c r="AE3666" s="206"/>
      <c r="AF3666" s="206"/>
      <c r="AG3666" s="206"/>
      <c r="AH3666" s="206"/>
      <c r="AI3666" s="206"/>
      <c r="AJ3666" s="206"/>
      <c r="AK3666" s="206"/>
      <c r="AL3666" s="206"/>
      <c r="AM3666" s="206"/>
      <c r="AN3666" s="206"/>
      <c r="AO3666" s="206"/>
      <c r="AP3666" s="206"/>
      <c r="AQ3666" s="206"/>
      <c r="AR3666" s="206"/>
      <c r="AS3666" s="206"/>
      <c r="AT3666" s="206"/>
      <c r="AU3666" s="206"/>
      <c r="AV3666" s="206"/>
      <c r="AW3666" s="206"/>
      <c r="AX3666" s="206"/>
      <c r="AY3666" s="206"/>
      <c r="AZ3666" s="206"/>
      <c r="BA3666" s="206"/>
      <c r="BB3666" s="206"/>
      <c r="BC3666" s="206"/>
      <c r="BD3666" s="206"/>
      <c r="BE3666" s="206"/>
      <c r="BF3666" s="206"/>
      <c r="BG3666" s="206"/>
      <c r="BH3666" s="206"/>
      <c r="BI3666" s="206"/>
      <c r="BJ3666" s="206"/>
      <c r="BK3666" s="206"/>
      <c r="BL3666" s="206"/>
      <c r="BM3666" s="206"/>
      <c r="BN3666" s="206"/>
      <c r="BO3666" s="206"/>
      <c r="BP3666" s="206"/>
      <c r="BQ3666" s="206"/>
      <c r="BR3666" s="206"/>
      <c r="BS3666" s="206"/>
      <c r="BT3666" s="206"/>
      <c r="BU3666" s="206"/>
      <c r="BV3666" s="206"/>
      <c r="BW3666" s="206"/>
      <c r="BX3666" s="206"/>
      <c r="BY3666" s="206"/>
      <c r="BZ3666" s="206"/>
      <c r="CA3666" s="206"/>
      <c r="CB3666" s="206"/>
      <c r="CC3666" s="206"/>
      <c r="CD3666" s="206"/>
      <c r="CE3666" s="206"/>
      <c r="CF3666" s="206"/>
      <c r="CG3666" s="206"/>
      <c r="CH3666" s="206"/>
      <c r="CI3666" s="206"/>
      <c r="CJ3666" s="206"/>
      <c r="CK3666" s="206"/>
      <c r="CL3666" s="206"/>
      <c r="CM3666" s="206"/>
      <c r="CN3666" s="206"/>
      <c r="CO3666" s="206"/>
      <c r="CP3666" s="206"/>
      <c r="CQ3666" s="206"/>
      <c r="CR3666" s="206"/>
      <c r="CS3666" s="206"/>
      <c r="CT3666" s="206"/>
      <c r="CU3666" s="206"/>
      <c r="CV3666" s="206"/>
      <c r="CW3666" s="206"/>
      <c r="CX3666" s="206"/>
      <c r="CY3666" s="206"/>
      <c r="CZ3666" s="206"/>
      <c r="DA3666" s="206"/>
      <c r="DB3666" s="206"/>
      <c r="DC3666" s="206"/>
      <c r="DD3666" s="206"/>
      <c r="DE3666" s="206"/>
      <c r="DF3666" s="206"/>
      <c r="DG3666" s="206"/>
      <c r="DH3666" s="206"/>
      <c r="DI3666" s="206"/>
      <c r="DJ3666" s="206"/>
      <c r="DK3666" s="206"/>
      <c r="DL3666" s="206"/>
      <c r="DM3666" s="206"/>
      <c r="DN3666" s="206"/>
      <c r="DO3666" s="206"/>
      <c r="DP3666" s="206"/>
      <c r="DQ3666" s="206"/>
      <c r="DR3666" s="206"/>
      <c r="DS3666" s="206"/>
      <c r="DT3666" s="206"/>
      <c r="DU3666" s="206"/>
      <c r="DV3666" s="206"/>
      <c r="DW3666" s="206"/>
      <c r="DX3666" s="206"/>
      <c r="DY3666" s="206"/>
      <c r="DZ3666" s="206"/>
      <c r="EA3666" s="206"/>
      <c r="EB3666" s="206"/>
      <c r="EC3666" s="206"/>
      <c r="ED3666" s="206"/>
      <c r="EE3666" s="206"/>
      <c r="EF3666" s="206"/>
      <c r="EG3666" s="206"/>
      <c r="EH3666" s="206"/>
      <c r="EI3666" s="206"/>
      <c r="EJ3666" s="206"/>
      <c r="EK3666" s="206"/>
      <c r="EL3666" s="206"/>
      <c r="EM3666" s="206"/>
      <c r="EN3666" s="206"/>
      <c r="EO3666" s="206"/>
      <c r="EP3666" s="206"/>
      <c r="EQ3666" s="206"/>
      <c r="ER3666" s="206"/>
      <c r="ES3666" s="206"/>
      <c r="ET3666" s="206"/>
      <c r="EU3666" s="206"/>
      <c r="EV3666" s="206"/>
      <c r="EW3666" s="206"/>
      <c r="EX3666" s="206"/>
      <c r="EY3666" s="206"/>
      <c r="EZ3666" s="206"/>
      <c r="FA3666" s="206"/>
      <c r="FB3666" s="206"/>
      <c r="FC3666" s="206"/>
      <c r="FD3666" s="206"/>
      <c r="FE3666" s="206"/>
      <c r="FF3666" s="206"/>
      <c r="FG3666" s="206"/>
      <c r="FH3666" s="206"/>
      <c r="FI3666" s="206"/>
      <c r="FJ3666" s="206"/>
      <c r="FK3666" s="206"/>
      <c r="FL3666" s="206"/>
      <c r="FM3666" s="206"/>
      <c r="FN3666" s="206"/>
      <c r="FO3666" s="206"/>
      <c r="FP3666" s="206"/>
      <c r="FQ3666" s="206"/>
      <c r="FR3666" s="206"/>
      <c r="FS3666" s="206"/>
      <c r="FT3666" s="206"/>
      <c r="FU3666" s="206"/>
      <c r="FV3666" s="206"/>
      <c r="FW3666" s="206"/>
      <c r="FX3666" s="206"/>
      <c r="FY3666" s="206"/>
      <c r="FZ3666" s="206"/>
      <c r="GA3666" s="206"/>
      <c r="GB3666" s="206"/>
      <c r="GC3666" s="206"/>
      <c r="GD3666" s="206"/>
      <c r="GE3666" s="206"/>
      <c r="GF3666" s="206"/>
      <c r="GG3666" s="206"/>
      <c r="GH3666" s="206"/>
      <c r="GI3666" s="206"/>
      <c r="GJ3666" s="206"/>
      <c r="GK3666" s="206"/>
      <c r="GL3666" s="206"/>
      <c r="GM3666" s="206"/>
      <c r="GN3666" s="206"/>
      <c r="GO3666" s="206"/>
      <c r="GP3666" s="206"/>
      <c r="GQ3666" s="206"/>
      <c r="GR3666" s="206"/>
      <c r="GS3666" s="206"/>
      <c r="GT3666" s="206"/>
      <c r="GU3666" s="206"/>
      <c r="GV3666" s="206"/>
      <c r="GW3666" s="206"/>
      <c r="GX3666" s="206"/>
      <c r="GY3666" s="206"/>
      <c r="GZ3666" s="206"/>
      <c r="HA3666" s="206"/>
      <c r="HB3666" s="206"/>
      <c r="HC3666" s="206"/>
      <c r="HD3666" s="206"/>
      <c r="HE3666" s="206"/>
      <c r="HF3666" s="206"/>
      <c r="HG3666" s="206"/>
      <c r="HH3666" s="206"/>
      <c r="HI3666" s="206"/>
      <c r="HJ3666" s="206"/>
      <c r="HK3666" s="206"/>
      <c r="HL3666" s="206"/>
      <c r="HM3666" s="206"/>
      <c r="HN3666" s="206"/>
      <c r="HO3666" s="206"/>
      <c r="HP3666" s="206"/>
      <c r="HQ3666" s="206"/>
      <c r="HR3666" s="206"/>
      <c r="HS3666" s="206"/>
      <c r="HT3666" s="206"/>
      <c r="HU3666" s="206"/>
      <c r="HV3666" s="206"/>
      <c r="HW3666" s="206"/>
      <c r="HX3666" s="206"/>
      <c r="HY3666" s="206"/>
      <c r="HZ3666" s="206"/>
      <c r="IA3666" s="206"/>
      <c r="IB3666" s="206"/>
      <c r="IC3666" s="206"/>
      <c r="ID3666" s="206"/>
      <c r="IE3666" s="206"/>
      <c r="IF3666" s="206"/>
      <c r="IG3666" s="206"/>
      <c r="IH3666" s="206"/>
      <c r="II3666" s="206"/>
      <c r="IJ3666" s="206"/>
      <c r="IK3666" s="206"/>
      <c r="IL3666" s="206"/>
      <c r="IM3666" s="206"/>
      <c r="IN3666" s="206"/>
      <c r="IO3666" s="206"/>
      <c r="IP3666" s="206"/>
      <c r="IQ3666" s="206"/>
      <c r="IR3666" s="206"/>
      <c r="IS3666" s="206"/>
      <c r="IT3666" s="206"/>
      <c r="IU3666" s="206"/>
      <c r="IV3666" s="206"/>
      <c r="IW3666" s="206"/>
      <c r="IX3666" s="206"/>
      <c r="IY3666" s="206"/>
      <c r="IZ3666" s="206"/>
      <c r="JA3666" s="206"/>
      <c r="JB3666" s="206"/>
      <c r="JC3666" s="206"/>
      <c r="JD3666" s="206"/>
      <c r="JE3666" s="206"/>
      <c r="JF3666" s="206"/>
      <c r="JG3666" s="206"/>
      <c r="JH3666" s="206"/>
      <c r="JI3666" s="206"/>
      <c r="JJ3666" s="206"/>
      <c r="JK3666" s="206"/>
      <c r="JL3666" s="206"/>
      <c r="JM3666" s="206"/>
      <c r="JN3666" s="206"/>
      <c r="JO3666" s="206"/>
      <c r="JP3666" s="206"/>
      <c r="JQ3666" s="206"/>
      <c r="JR3666" s="206"/>
      <c r="JS3666" s="206"/>
      <c r="JT3666" s="206"/>
      <c r="JU3666" s="206"/>
      <c r="JV3666" s="206"/>
      <c r="JW3666" s="206"/>
      <c r="JX3666" s="206"/>
      <c r="JY3666" s="206"/>
      <c r="JZ3666" s="206"/>
      <c r="KA3666" s="206"/>
      <c r="KB3666" s="206"/>
      <c r="KC3666" s="206"/>
      <c r="KD3666" s="206"/>
      <c r="KE3666" s="206"/>
      <c r="KF3666" s="206"/>
      <c r="KG3666" s="206"/>
      <c r="KH3666" s="206"/>
      <c r="KI3666" s="206"/>
      <c r="KJ3666" s="206"/>
      <c r="KK3666" s="206"/>
      <c r="KL3666" s="206"/>
      <c r="KM3666" s="206"/>
      <c r="KN3666" s="206"/>
      <c r="KO3666" s="206"/>
      <c r="KP3666" s="206"/>
      <c r="KQ3666" s="206"/>
      <c r="KR3666" s="206"/>
      <c r="KS3666" s="206"/>
      <c r="KT3666" s="206"/>
      <c r="KU3666" s="206"/>
      <c r="KV3666" s="206"/>
      <c r="KW3666" s="206"/>
      <c r="KX3666" s="206"/>
      <c r="KY3666" s="206"/>
      <c r="KZ3666" s="206"/>
      <c r="LA3666" s="206"/>
      <c r="LB3666" s="206"/>
      <c r="LC3666" s="206"/>
      <c r="LD3666" s="206"/>
      <c r="LE3666" s="206"/>
      <c r="LF3666" s="206"/>
      <c r="LG3666" s="206"/>
      <c r="LH3666" s="206"/>
      <c r="LI3666" s="206"/>
      <c r="LJ3666" s="206"/>
      <c r="LK3666" s="206"/>
      <c r="LL3666" s="206"/>
      <c r="LM3666" s="206"/>
      <c r="LN3666" s="206"/>
      <c r="LO3666" s="206"/>
      <c r="LP3666" s="206"/>
      <c r="LQ3666" s="206"/>
      <c r="LR3666" s="206"/>
      <c r="LS3666" s="206"/>
      <c r="LT3666" s="206"/>
      <c r="LU3666" s="206"/>
      <c r="LV3666" s="206"/>
      <c r="LW3666" s="206"/>
      <c r="LX3666" s="206"/>
      <c r="LY3666" s="206"/>
      <c r="LZ3666" s="206"/>
      <c r="MA3666" s="206"/>
      <c r="MB3666" s="206"/>
      <c r="MC3666" s="206"/>
      <c r="MD3666" s="206"/>
      <c r="ME3666" s="206"/>
      <c r="MF3666" s="206"/>
      <c r="MG3666" s="206"/>
      <c r="MH3666" s="206"/>
      <c r="MI3666" s="206"/>
      <c r="MJ3666" s="206"/>
      <c r="MK3666" s="206"/>
      <c r="ML3666" s="206"/>
      <c r="MM3666" s="206"/>
      <c r="MN3666" s="206"/>
      <c r="MO3666" s="206"/>
      <c r="MP3666" s="206"/>
      <c r="MQ3666" s="206"/>
      <c r="MR3666" s="206"/>
      <c r="MS3666" s="206"/>
      <c r="MT3666" s="206"/>
      <c r="MU3666" s="206"/>
      <c r="MV3666" s="206"/>
    </row>
    <row r="3667" spans="1:360">
      <c r="A3667" s="206"/>
      <c r="B3667" s="206"/>
      <c r="C3667" s="206"/>
      <c r="D3667" s="206"/>
      <c r="E3667" s="206"/>
      <c r="F3667" s="206"/>
      <c r="G3667" s="206"/>
      <c r="H3667" s="206"/>
      <c r="I3667" s="206"/>
      <c r="J3667" s="206"/>
      <c r="K3667" s="206"/>
      <c r="L3667" s="206"/>
      <c r="M3667" s="206"/>
      <c r="N3667" s="206"/>
      <c r="O3667" s="206"/>
      <c r="P3667" s="206"/>
      <c r="Q3667" s="206"/>
      <c r="R3667" s="206"/>
      <c r="S3667" s="206"/>
      <c r="T3667" s="206"/>
      <c r="U3667" s="206"/>
      <c r="V3667" s="206"/>
      <c r="W3667" s="206"/>
      <c r="X3667" s="206"/>
      <c r="Y3667" s="206"/>
      <c r="Z3667" s="206"/>
      <c r="AA3667" s="206"/>
      <c r="AB3667" s="206"/>
      <c r="AC3667" s="206"/>
      <c r="AD3667" s="206"/>
      <c r="AE3667" s="206"/>
      <c r="AF3667" s="206"/>
      <c r="AG3667" s="206"/>
      <c r="AH3667" s="206"/>
      <c r="AI3667" s="206"/>
      <c r="AJ3667" s="206"/>
      <c r="AK3667" s="206"/>
      <c r="AL3667" s="206"/>
      <c r="AM3667" s="206"/>
      <c r="AN3667" s="206"/>
      <c r="AO3667" s="206"/>
      <c r="AP3667" s="206"/>
      <c r="AQ3667" s="206"/>
      <c r="AR3667" s="206"/>
      <c r="AS3667" s="206"/>
      <c r="AT3667" s="206"/>
      <c r="AU3667" s="206"/>
      <c r="AV3667" s="206"/>
      <c r="AW3667" s="206"/>
      <c r="AX3667" s="206"/>
      <c r="AY3667" s="206"/>
      <c r="AZ3667" s="206"/>
      <c r="BA3667" s="206"/>
      <c r="BB3667" s="206"/>
      <c r="BC3667" s="206"/>
      <c r="BD3667" s="206"/>
      <c r="BE3667" s="206"/>
      <c r="BF3667" s="206"/>
      <c r="BG3667" s="206"/>
      <c r="BH3667" s="206"/>
      <c r="BI3667" s="206"/>
      <c r="BJ3667" s="206"/>
      <c r="BK3667" s="206"/>
      <c r="BL3667" s="206"/>
      <c r="BM3667" s="206"/>
      <c r="BN3667" s="206"/>
      <c r="BO3667" s="206"/>
      <c r="BP3667" s="206"/>
      <c r="BQ3667" s="206"/>
      <c r="BR3667" s="206"/>
      <c r="BS3667" s="206"/>
      <c r="BT3667" s="206"/>
      <c r="BU3667" s="206"/>
      <c r="BV3667" s="206"/>
      <c r="BW3667" s="206"/>
      <c r="BX3667" s="206"/>
      <c r="BY3667" s="206"/>
      <c r="BZ3667" s="206"/>
      <c r="CA3667" s="206"/>
      <c r="CB3667" s="206"/>
      <c r="CC3667" s="206"/>
      <c r="CD3667" s="206"/>
      <c r="CE3667" s="206"/>
      <c r="CF3667" s="206"/>
      <c r="CG3667" s="206"/>
      <c r="CH3667" s="206"/>
      <c r="CI3667" s="206"/>
      <c r="CJ3667" s="206"/>
      <c r="CK3667" s="206"/>
      <c r="CL3667" s="206"/>
      <c r="CM3667" s="206"/>
      <c r="CN3667" s="206"/>
      <c r="CO3667" s="206"/>
      <c r="CP3667" s="206"/>
      <c r="CQ3667" s="206"/>
      <c r="CR3667" s="206"/>
      <c r="CS3667" s="206"/>
      <c r="CT3667" s="206"/>
      <c r="CU3667" s="206"/>
      <c r="CV3667" s="206"/>
      <c r="CW3667" s="206"/>
      <c r="CX3667" s="206"/>
      <c r="CY3667" s="206"/>
      <c r="CZ3667" s="206"/>
      <c r="DA3667" s="206"/>
      <c r="DB3667" s="206"/>
      <c r="DC3667" s="206"/>
      <c r="DD3667" s="206"/>
      <c r="DE3667" s="206"/>
      <c r="DF3667" s="206"/>
      <c r="DG3667" s="206"/>
      <c r="DH3667" s="206"/>
      <c r="DI3667" s="206"/>
      <c r="DJ3667" s="206"/>
      <c r="DK3667" s="206"/>
      <c r="DL3667" s="206"/>
      <c r="DM3667" s="206"/>
      <c r="DN3667" s="206"/>
      <c r="DO3667" s="206"/>
      <c r="DP3667" s="206"/>
      <c r="DQ3667" s="206"/>
      <c r="DR3667" s="206"/>
      <c r="DS3667" s="206"/>
      <c r="DT3667" s="206"/>
      <c r="DU3667" s="206"/>
      <c r="DV3667" s="206"/>
      <c r="DW3667" s="206"/>
      <c r="DX3667" s="206"/>
      <c r="DY3667" s="206"/>
      <c r="DZ3667" s="206"/>
      <c r="EA3667" s="206"/>
      <c r="EB3667" s="206"/>
      <c r="EC3667" s="206"/>
      <c r="ED3667" s="206"/>
      <c r="EE3667" s="206"/>
      <c r="EF3667" s="206"/>
      <c r="EG3667" s="206"/>
      <c r="EH3667" s="206"/>
      <c r="EI3667" s="206"/>
      <c r="EJ3667" s="206"/>
      <c r="EK3667" s="206"/>
      <c r="EL3667" s="206"/>
      <c r="EM3667" s="206"/>
      <c r="EN3667" s="206"/>
      <c r="EO3667" s="206"/>
      <c r="EP3667" s="206"/>
      <c r="EQ3667" s="206"/>
      <c r="ER3667" s="206"/>
      <c r="ES3667" s="206"/>
      <c r="ET3667" s="206"/>
      <c r="EU3667" s="206"/>
      <c r="EV3667" s="206"/>
      <c r="EW3667" s="206"/>
      <c r="EX3667" s="206"/>
      <c r="EY3667" s="206"/>
      <c r="EZ3667" s="206"/>
      <c r="FA3667" s="206"/>
      <c r="FB3667" s="206"/>
      <c r="FC3667" s="206"/>
      <c r="FD3667" s="206"/>
      <c r="FE3667" s="206"/>
      <c r="FF3667" s="206"/>
      <c r="FG3667" s="206"/>
      <c r="FH3667" s="206"/>
      <c r="FI3667" s="206"/>
      <c r="FJ3667" s="206"/>
      <c r="FK3667" s="206"/>
      <c r="FL3667" s="206"/>
      <c r="FM3667" s="206"/>
      <c r="FN3667" s="206"/>
      <c r="FO3667" s="206"/>
      <c r="FP3667" s="206"/>
      <c r="FQ3667" s="206"/>
      <c r="FR3667" s="206"/>
      <c r="FS3667" s="206"/>
      <c r="FT3667" s="206"/>
      <c r="FU3667" s="206"/>
      <c r="FV3667" s="206"/>
      <c r="FW3667" s="206"/>
      <c r="FX3667" s="206"/>
      <c r="FY3667" s="206"/>
      <c r="FZ3667" s="206"/>
      <c r="GA3667" s="206"/>
      <c r="GB3667" s="206"/>
      <c r="GC3667" s="206"/>
      <c r="GD3667" s="206"/>
      <c r="GE3667" s="206"/>
      <c r="GF3667" s="206"/>
      <c r="GG3667" s="206"/>
      <c r="GH3667" s="206"/>
      <c r="GI3667" s="206"/>
      <c r="GJ3667" s="206"/>
      <c r="GK3667" s="206"/>
      <c r="GL3667" s="206"/>
      <c r="GM3667" s="206"/>
      <c r="GN3667" s="206"/>
      <c r="GO3667" s="206"/>
      <c r="GP3667" s="206"/>
      <c r="GQ3667" s="206"/>
      <c r="GR3667" s="206"/>
      <c r="GS3667" s="206"/>
      <c r="GT3667" s="206"/>
      <c r="GU3667" s="206"/>
      <c r="GV3667" s="206"/>
      <c r="GW3667" s="206"/>
      <c r="GX3667" s="206"/>
      <c r="GY3667" s="206"/>
      <c r="GZ3667" s="206"/>
      <c r="HA3667" s="206"/>
      <c r="HB3667" s="206"/>
      <c r="HC3667" s="206"/>
      <c r="HD3667" s="206"/>
      <c r="HE3667" s="206"/>
      <c r="HF3667" s="206"/>
      <c r="HG3667" s="206"/>
      <c r="HH3667" s="206"/>
      <c r="HI3667" s="206"/>
      <c r="HJ3667" s="206"/>
      <c r="HK3667" s="206"/>
      <c r="HL3667" s="206"/>
      <c r="HM3667" s="206"/>
      <c r="HN3667" s="206"/>
      <c r="HO3667" s="206"/>
      <c r="HP3667" s="206"/>
      <c r="HQ3667" s="206"/>
      <c r="HR3667" s="206"/>
      <c r="HS3667" s="206"/>
      <c r="HT3667" s="206"/>
      <c r="HU3667" s="206"/>
      <c r="HV3667" s="206"/>
      <c r="HW3667" s="206"/>
      <c r="HX3667" s="206"/>
      <c r="HY3667" s="206"/>
      <c r="HZ3667" s="206"/>
      <c r="IA3667" s="206"/>
      <c r="IB3667" s="206"/>
      <c r="IC3667" s="206"/>
      <c r="ID3667" s="206"/>
      <c r="IE3667" s="206"/>
      <c r="IF3667" s="206"/>
      <c r="IG3667" s="206"/>
      <c r="IH3667" s="206"/>
      <c r="II3667" s="206"/>
      <c r="IJ3667" s="206"/>
      <c r="IK3667" s="206"/>
      <c r="IL3667" s="206"/>
      <c r="IM3667" s="206"/>
      <c r="IN3667" s="206"/>
      <c r="IO3667" s="206"/>
      <c r="IP3667" s="206"/>
      <c r="IQ3667" s="206"/>
      <c r="IR3667" s="206"/>
      <c r="IS3667" s="206"/>
      <c r="IT3667" s="206"/>
      <c r="IU3667" s="206"/>
      <c r="IV3667" s="206"/>
      <c r="IW3667" s="206"/>
      <c r="IX3667" s="206"/>
      <c r="IY3667" s="206"/>
      <c r="IZ3667" s="206"/>
      <c r="JA3667" s="206"/>
      <c r="JB3667" s="206"/>
      <c r="JC3667" s="206"/>
      <c r="JD3667" s="206"/>
      <c r="JE3667" s="206"/>
      <c r="JF3667" s="206"/>
      <c r="JG3667" s="206"/>
      <c r="JH3667" s="206"/>
      <c r="JI3667" s="206"/>
      <c r="JJ3667" s="206"/>
      <c r="JK3667" s="206"/>
      <c r="JL3667" s="206"/>
      <c r="JM3667" s="206"/>
      <c r="JN3667" s="206"/>
      <c r="JO3667" s="206"/>
      <c r="JP3667" s="206"/>
      <c r="JQ3667" s="206"/>
      <c r="JR3667" s="206"/>
      <c r="JS3667" s="206"/>
      <c r="JT3667" s="206"/>
      <c r="JU3667" s="206"/>
      <c r="JV3667" s="206"/>
      <c r="JW3667" s="206"/>
      <c r="JX3667" s="206"/>
      <c r="JY3667" s="206"/>
      <c r="JZ3667" s="206"/>
      <c r="KA3667" s="206"/>
      <c r="KB3667" s="206"/>
      <c r="KC3667" s="206"/>
      <c r="KD3667" s="206"/>
      <c r="KE3667" s="206"/>
      <c r="KF3667" s="206"/>
      <c r="KG3667" s="206"/>
      <c r="KH3667" s="206"/>
      <c r="KI3667" s="206"/>
      <c r="KJ3667" s="206"/>
      <c r="KK3667" s="206"/>
      <c r="KL3667" s="206"/>
      <c r="KM3667" s="206"/>
      <c r="KN3667" s="206"/>
      <c r="KO3667" s="206"/>
      <c r="KP3667" s="206"/>
      <c r="KQ3667" s="206"/>
      <c r="KR3667" s="206"/>
      <c r="KS3667" s="206"/>
      <c r="KT3667" s="206"/>
      <c r="KU3667" s="206"/>
      <c r="KV3667" s="206"/>
      <c r="KW3667" s="206"/>
      <c r="KX3667" s="206"/>
      <c r="KY3667" s="206"/>
      <c r="KZ3667" s="206"/>
      <c r="LA3667" s="206"/>
      <c r="LB3667" s="206"/>
      <c r="LC3667" s="206"/>
      <c r="LD3667" s="206"/>
      <c r="LE3667" s="206"/>
      <c r="LF3667" s="206"/>
      <c r="LG3667" s="206"/>
      <c r="LH3667" s="206"/>
      <c r="LI3667" s="206"/>
      <c r="LJ3667" s="206"/>
      <c r="LK3667" s="206"/>
      <c r="LL3667" s="206"/>
      <c r="LM3667" s="206"/>
      <c r="LN3667" s="206"/>
      <c r="LO3667" s="206"/>
      <c r="LP3667" s="206"/>
      <c r="LQ3667" s="206"/>
      <c r="LR3667" s="206"/>
      <c r="LS3667" s="206"/>
      <c r="LT3667" s="206"/>
      <c r="LU3667" s="206"/>
      <c r="LV3667" s="206"/>
      <c r="LW3667" s="206"/>
      <c r="LX3667" s="206"/>
      <c r="LY3667" s="206"/>
      <c r="LZ3667" s="206"/>
      <c r="MA3667" s="206"/>
      <c r="MB3667" s="206"/>
      <c r="MC3667" s="206"/>
      <c r="MD3667" s="206"/>
      <c r="ME3667" s="206"/>
      <c r="MF3667" s="206"/>
      <c r="MG3667" s="206"/>
      <c r="MH3667" s="206"/>
      <c r="MI3667" s="206"/>
      <c r="MJ3667" s="206"/>
      <c r="MK3667" s="206"/>
      <c r="ML3667" s="206"/>
      <c r="MM3667" s="206"/>
      <c r="MN3667" s="206"/>
      <c r="MO3667" s="206"/>
      <c r="MP3667" s="206"/>
      <c r="MQ3667" s="206"/>
      <c r="MR3667" s="206"/>
      <c r="MS3667" s="206"/>
      <c r="MT3667" s="206"/>
      <c r="MU3667" s="206"/>
      <c r="MV3667" s="206"/>
    </row>
    <row r="3668" spans="1:360">
      <c r="A3668" s="206"/>
      <c r="B3668" s="206"/>
      <c r="C3668" s="206"/>
      <c r="D3668" s="206"/>
      <c r="E3668" s="206"/>
      <c r="F3668" s="206"/>
      <c r="G3668" s="206"/>
      <c r="H3668" s="206"/>
      <c r="I3668" s="206"/>
      <c r="J3668" s="206"/>
      <c r="K3668" s="206"/>
      <c r="L3668" s="206"/>
      <c r="M3668" s="206"/>
      <c r="N3668" s="206"/>
      <c r="O3668" s="206"/>
      <c r="P3668" s="206"/>
      <c r="Q3668" s="206"/>
      <c r="R3668" s="206"/>
      <c r="S3668" s="206"/>
      <c r="T3668" s="206"/>
      <c r="U3668" s="206"/>
      <c r="V3668" s="206"/>
      <c r="W3668" s="206"/>
      <c r="X3668" s="206"/>
      <c r="Y3668" s="206"/>
      <c r="Z3668" s="206"/>
      <c r="AA3668" s="206"/>
      <c r="AB3668" s="206"/>
      <c r="AC3668" s="206"/>
      <c r="AD3668" s="206"/>
      <c r="AE3668" s="206"/>
      <c r="AF3668" s="206"/>
      <c r="AG3668" s="206"/>
      <c r="AH3668" s="206"/>
      <c r="AI3668" s="206"/>
      <c r="AJ3668" s="206"/>
      <c r="AK3668" s="206"/>
      <c r="AL3668" s="206"/>
      <c r="AM3668" s="206"/>
      <c r="AN3668" s="206"/>
      <c r="AO3668" s="206"/>
      <c r="AP3668" s="206"/>
      <c r="AQ3668" s="206"/>
      <c r="AR3668" s="206"/>
      <c r="AS3668" s="206"/>
      <c r="AT3668" s="206"/>
      <c r="AU3668" s="206"/>
      <c r="AV3668" s="206"/>
      <c r="AW3668" s="206"/>
      <c r="AX3668" s="206"/>
      <c r="AY3668" s="206"/>
      <c r="AZ3668" s="206"/>
      <c r="BA3668" s="206"/>
      <c r="BB3668" s="206"/>
      <c r="BC3668" s="206"/>
      <c r="BD3668" s="206"/>
      <c r="BE3668" s="206"/>
      <c r="BF3668" s="206"/>
      <c r="BG3668" s="206"/>
      <c r="BH3668" s="206"/>
      <c r="BI3668" s="206"/>
      <c r="BJ3668" s="206"/>
      <c r="BK3668" s="206"/>
      <c r="BL3668" s="206"/>
      <c r="BM3668" s="206"/>
      <c r="BN3668" s="206"/>
      <c r="BO3668" s="206"/>
      <c r="BP3668" s="206"/>
      <c r="BQ3668" s="206"/>
      <c r="BR3668" s="206"/>
      <c r="BS3668" s="206"/>
      <c r="BT3668" s="206"/>
      <c r="BU3668" s="206"/>
      <c r="BV3668" s="206"/>
      <c r="BW3668" s="206"/>
      <c r="BX3668" s="206"/>
      <c r="BY3668" s="206"/>
      <c r="BZ3668" s="206"/>
      <c r="CA3668" s="206"/>
      <c r="CB3668" s="206"/>
      <c r="CC3668" s="206"/>
      <c r="CD3668" s="206"/>
      <c r="CE3668" s="206"/>
      <c r="CF3668" s="206"/>
      <c r="CG3668" s="206"/>
      <c r="CH3668" s="206"/>
      <c r="CI3668" s="206"/>
      <c r="CJ3668" s="206"/>
      <c r="CK3668" s="206"/>
      <c r="CL3668" s="206"/>
      <c r="CM3668" s="206"/>
      <c r="CN3668" s="206"/>
      <c r="CO3668" s="206"/>
      <c r="CP3668" s="206"/>
      <c r="CQ3668" s="206"/>
      <c r="CR3668" s="206"/>
      <c r="CS3668" s="206"/>
      <c r="CT3668" s="206"/>
      <c r="CU3668" s="206"/>
      <c r="CV3668" s="206"/>
      <c r="CW3668" s="206"/>
      <c r="CX3668" s="206"/>
      <c r="CY3668" s="206"/>
      <c r="CZ3668" s="206"/>
      <c r="DA3668" s="206"/>
      <c r="DB3668" s="206"/>
      <c r="DC3668" s="206"/>
      <c r="DD3668" s="206"/>
      <c r="DE3668" s="206"/>
      <c r="DF3668" s="206"/>
      <c r="DG3668" s="206"/>
      <c r="DH3668" s="206"/>
      <c r="DI3668" s="206"/>
      <c r="DJ3668" s="206"/>
      <c r="DK3668" s="206"/>
      <c r="DL3668" s="206"/>
      <c r="DM3668" s="206"/>
      <c r="DN3668" s="206"/>
      <c r="DO3668" s="206"/>
      <c r="DP3668" s="206"/>
      <c r="DQ3668" s="206"/>
      <c r="DR3668" s="206"/>
      <c r="DS3668" s="206"/>
      <c r="DT3668" s="206"/>
      <c r="DU3668" s="206"/>
      <c r="DV3668" s="206"/>
      <c r="DW3668" s="206"/>
      <c r="DX3668" s="206"/>
      <c r="DY3668" s="206"/>
      <c r="DZ3668" s="206"/>
      <c r="EA3668" s="206"/>
      <c r="EB3668" s="206"/>
      <c r="EC3668" s="206"/>
      <c r="ED3668" s="206"/>
      <c r="EE3668" s="206"/>
      <c r="EF3668" s="206"/>
      <c r="EG3668" s="206"/>
      <c r="EH3668" s="206"/>
      <c r="EI3668" s="206"/>
      <c r="EJ3668" s="206"/>
      <c r="EK3668" s="206"/>
      <c r="EL3668" s="206"/>
      <c r="EM3668" s="206"/>
      <c r="EN3668" s="206"/>
      <c r="EO3668" s="206"/>
      <c r="EP3668" s="206"/>
      <c r="EQ3668" s="206"/>
      <c r="ER3668" s="206"/>
      <c r="ES3668" s="206"/>
      <c r="ET3668" s="206"/>
      <c r="EU3668" s="206"/>
      <c r="EV3668" s="206"/>
      <c r="EW3668" s="206"/>
      <c r="EX3668" s="206"/>
      <c r="EY3668" s="206"/>
      <c r="EZ3668" s="206"/>
      <c r="FA3668" s="206"/>
      <c r="FB3668" s="206"/>
      <c r="FC3668" s="206"/>
      <c r="FD3668" s="206"/>
      <c r="FE3668" s="206"/>
      <c r="FF3668" s="206"/>
      <c r="FG3668" s="206"/>
      <c r="FH3668" s="206"/>
      <c r="FI3668" s="206"/>
      <c r="FJ3668" s="206"/>
      <c r="FK3668" s="206"/>
      <c r="FL3668" s="206"/>
      <c r="FM3668" s="206"/>
      <c r="FN3668" s="206"/>
      <c r="FO3668" s="206"/>
      <c r="FP3668" s="206"/>
      <c r="FQ3668" s="206"/>
      <c r="FR3668" s="206"/>
      <c r="FS3668" s="206"/>
      <c r="FT3668" s="206"/>
      <c r="FU3668" s="206"/>
      <c r="FV3668" s="206"/>
      <c r="FW3668" s="206"/>
      <c r="FX3668" s="206"/>
      <c r="FY3668" s="206"/>
      <c r="FZ3668" s="206"/>
      <c r="GA3668" s="206"/>
      <c r="GB3668" s="206"/>
      <c r="GC3668" s="206"/>
      <c r="GD3668" s="206"/>
      <c r="GE3668" s="206"/>
      <c r="GF3668" s="206"/>
      <c r="GG3668" s="206"/>
      <c r="GH3668" s="206"/>
      <c r="GI3668" s="206"/>
      <c r="GJ3668" s="206"/>
      <c r="GK3668" s="206"/>
      <c r="GL3668" s="206"/>
      <c r="GM3668" s="206"/>
      <c r="GN3668" s="206"/>
      <c r="GO3668" s="206"/>
      <c r="GP3668" s="206"/>
      <c r="GQ3668" s="206"/>
      <c r="GR3668" s="206"/>
      <c r="GS3668" s="206"/>
      <c r="GT3668" s="206"/>
      <c r="GU3668" s="206"/>
      <c r="GV3668" s="206"/>
      <c r="GW3668" s="206"/>
      <c r="GX3668" s="206"/>
      <c r="GY3668" s="206"/>
      <c r="GZ3668" s="206"/>
      <c r="HA3668" s="206"/>
      <c r="HB3668" s="206"/>
      <c r="HC3668" s="206"/>
      <c r="HD3668" s="206"/>
      <c r="HE3668" s="206"/>
      <c r="HF3668" s="206"/>
      <c r="HG3668" s="206"/>
      <c r="HH3668" s="206"/>
      <c r="HI3668" s="206"/>
      <c r="HJ3668" s="206"/>
      <c r="HK3668" s="206"/>
      <c r="HL3668" s="206"/>
      <c r="HM3668" s="206"/>
      <c r="HN3668" s="206"/>
      <c r="HO3668" s="206"/>
      <c r="HP3668" s="206"/>
      <c r="HQ3668" s="206"/>
      <c r="HR3668" s="206"/>
      <c r="HS3668" s="206"/>
      <c r="HT3668" s="206"/>
      <c r="HU3668" s="206"/>
      <c r="HV3668" s="206"/>
      <c r="HW3668" s="206"/>
      <c r="HX3668" s="206"/>
      <c r="HY3668" s="206"/>
      <c r="HZ3668" s="206"/>
      <c r="IA3668" s="206"/>
      <c r="IB3668" s="206"/>
      <c r="IC3668" s="206"/>
      <c r="ID3668" s="206"/>
      <c r="IE3668" s="206"/>
      <c r="IF3668" s="206"/>
      <c r="IG3668" s="206"/>
      <c r="IH3668" s="206"/>
      <c r="II3668" s="206"/>
      <c r="IJ3668" s="206"/>
      <c r="IK3668" s="206"/>
      <c r="IL3668" s="206"/>
      <c r="IM3668" s="206"/>
      <c r="IN3668" s="206"/>
      <c r="IO3668" s="206"/>
      <c r="IP3668" s="206"/>
      <c r="IQ3668" s="206"/>
      <c r="IR3668" s="206"/>
      <c r="IS3668" s="206"/>
      <c r="IT3668" s="206"/>
      <c r="IU3668" s="206"/>
      <c r="IV3668" s="206"/>
      <c r="IW3668" s="206"/>
      <c r="IX3668" s="206"/>
      <c r="IY3668" s="206"/>
      <c r="IZ3668" s="206"/>
      <c r="JA3668" s="206"/>
      <c r="JB3668" s="206"/>
      <c r="JC3668" s="206"/>
      <c r="JD3668" s="206"/>
      <c r="JE3668" s="206"/>
      <c r="JF3668" s="206"/>
      <c r="JG3668" s="206"/>
      <c r="JH3668" s="206"/>
      <c r="JI3668" s="206"/>
      <c r="JJ3668" s="206"/>
      <c r="JK3668" s="206"/>
      <c r="JL3668" s="206"/>
      <c r="JM3668" s="206"/>
      <c r="JN3668" s="206"/>
      <c r="JO3668" s="206"/>
      <c r="JP3668" s="206"/>
      <c r="JQ3668" s="206"/>
      <c r="JR3668" s="206"/>
      <c r="JS3668" s="206"/>
      <c r="JT3668" s="206"/>
      <c r="JU3668" s="206"/>
      <c r="JV3668" s="206"/>
      <c r="JW3668" s="206"/>
      <c r="JX3668" s="206"/>
      <c r="JY3668" s="206"/>
      <c r="JZ3668" s="206"/>
      <c r="KA3668" s="206"/>
      <c r="KB3668" s="206"/>
      <c r="KC3668" s="206"/>
      <c r="KD3668" s="206"/>
      <c r="KE3668" s="206"/>
      <c r="KF3668" s="206"/>
      <c r="KG3668" s="206"/>
      <c r="KH3668" s="206"/>
      <c r="KI3668" s="206"/>
      <c r="KJ3668" s="206"/>
      <c r="KK3668" s="206"/>
      <c r="KL3668" s="206"/>
      <c r="KM3668" s="206"/>
      <c r="KN3668" s="206"/>
      <c r="KO3668" s="206"/>
      <c r="KP3668" s="206"/>
      <c r="KQ3668" s="206"/>
      <c r="KR3668" s="206"/>
      <c r="KS3668" s="206"/>
      <c r="KT3668" s="206"/>
      <c r="KU3668" s="206"/>
      <c r="KV3668" s="206"/>
      <c r="KW3668" s="206"/>
      <c r="KX3668" s="206"/>
      <c r="KY3668" s="206"/>
      <c r="KZ3668" s="206"/>
      <c r="LA3668" s="206"/>
      <c r="LB3668" s="206"/>
      <c r="LC3668" s="206"/>
      <c r="LD3668" s="206"/>
      <c r="LE3668" s="206"/>
      <c r="LF3668" s="206"/>
      <c r="LG3668" s="206"/>
      <c r="LH3668" s="206"/>
      <c r="LI3668" s="206"/>
      <c r="LJ3668" s="206"/>
      <c r="LK3668" s="206"/>
      <c r="LL3668" s="206"/>
      <c r="LM3668" s="206"/>
      <c r="LN3668" s="206"/>
      <c r="LO3668" s="206"/>
      <c r="LP3668" s="206"/>
      <c r="LQ3668" s="206"/>
      <c r="LR3668" s="206"/>
      <c r="LS3668" s="206"/>
      <c r="LT3668" s="206"/>
      <c r="LU3668" s="206"/>
      <c r="LV3668" s="206"/>
      <c r="LW3668" s="206"/>
      <c r="LX3668" s="206"/>
      <c r="LY3668" s="206"/>
      <c r="LZ3668" s="206"/>
      <c r="MA3668" s="206"/>
      <c r="MB3668" s="206"/>
      <c r="MC3668" s="206"/>
      <c r="MD3668" s="206"/>
      <c r="ME3668" s="206"/>
      <c r="MF3668" s="206"/>
      <c r="MG3668" s="206"/>
      <c r="MH3668" s="206"/>
      <c r="MI3668" s="206"/>
      <c r="MJ3668" s="206"/>
      <c r="MK3668" s="206"/>
      <c r="ML3668" s="206"/>
      <c r="MM3668" s="206"/>
      <c r="MN3668" s="206"/>
      <c r="MO3668" s="206"/>
      <c r="MP3668" s="206"/>
      <c r="MQ3668" s="206"/>
      <c r="MR3668" s="206"/>
      <c r="MS3668" s="206"/>
      <c r="MT3668" s="206"/>
      <c r="MU3668" s="206"/>
      <c r="MV3668" s="206"/>
    </row>
    <row r="3669" spans="1:360">
      <c r="A3669" s="206"/>
      <c r="B3669" s="206"/>
      <c r="C3669" s="206"/>
      <c r="D3669" s="206"/>
      <c r="E3669" s="206"/>
      <c r="F3669" s="206"/>
      <c r="G3669" s="206"/>
      <c r="H3669" s="206"/>
      <c r="I3669" s="206"/>
      <c r="J3669" s="206"/>
      <c r="K3669" s="206"/>
      <c r="L3669" s="206"/>
      <c r="M3669" s="206"/>
      <c r="N3669" s="206"/>
      <c r="O3669" s="206"/>
      <c r="P3669" s="206"/>
      <c r="Q3669" s="206"/>
      <c r="R3669" s="206"/>
      <c r="S3669" s="206"/>
      <c r="T3669" s="206"/>
      <c r="U3669" s="206"/>
      <c r="V3669" s="206"/>
      <c r="W3669" s="206"/>
      <c r="X3669" s="206"/>
      <c r="Y3669" s="206"/>
      <c r="Z3669" s="206"/>
      <c r="AA3669" s="206"/>
      <c r="AB3669" s="206"/>
      <c r="AC3669" s="206"/>
      <c r="AD3669" s="206"/>
      <c r="AE3669" s="206"/>
      <c r="AF3669" s="206"/>
      <c r="AG3669" s="206"/>
      <c r="AH3669" s="206"/>
      <c r="AI3669" s="206"/>
      <c r="AJ3669" s="206"/>
      <c r="AK3669" s="206"/>
      <c r="AL3669" s="206"/>
      <c r="AM3669" s="206"/>
      <c r="AN3669" s="206"/>
      <c r="AO3669" s="206"/>
      <c r="AP3669" s="206"/>
      <c r="AQ3669" s="206"/>
      <c r="AR3669" s="206"/>
      <c r="AS3669" s="206"/>
      <c r="AT3669" s="206"/>
      <c r="AU3669" s="206"/>
      <c r="AV3669" s="206"/>
      <c r="AW3669" s="206"/>
      <c r="AX3669" s="206"/>
      <c r="AY3669" s="206"/>
      <c r="AZ3669" s="206"/>
      <c r="BA3669" s="206"/>
      <c r="BB3669" s="206"/>
      <c r="BC3669" s="206"/>
      <c r="BD3669" s="206"/>
      <c r="BE3669" s="206"/>
      <c r="BF3669" s="206"/>
      <c r="BG3669" s="206"/>
      <c r="BH3669" s="206"/>
      <c r="BI3669" s="206"/>
      <c r="BJ3669" s="206"/>
      <c r="BK3669" s="206"/>
      <c r="BL3669" s="206"/>
      <c r="BM3669" s="206"/>
      <c r="BN3669" s="206"/>
      <c r="BO3669" s="206"/>
      <c r="BP3669" s="206"/>
      <c r="BQ3669" s="206"/>
      <c r="BR3669" s="206"/>
      <c r="BS3669" s="206"/>
      <c r="BT3669" s="206"/>
      <c r="BU3669" s="206"/>
      <c r="BV3669" s="206"/>
      <c r="BW3669" s="206"/>
      <c r="BX3669" s="206"/>
      <c r="BY3669" s="206"/>
      <c r="BZ3669" s="206"/>
      <c r="CA3669" s="206"/>
      <c r="CB3669" s="206"/>
      <c r="CC3669" s="206"/>
      <c r="CD3669" s="206"/>
      <c r="CE3669" s="206"/>
      <c r="CF3669" s="206"/>
      <c r="CG3669" s="206"/>
      <c r="CH3669" s="206"/>
      <c r="CI3669" s="206"/>
      <c r="CJ3669" s="206"/>
      <c r="CK3669" s="206"/>
      <c r="CL3669" s="206"/>
      <c r="CM3669" s="206"/>
      <c r="CN3669" s="206"/>
      <c r="CO3669" s="206"/>
      <c r="CP3669" s="206"/>
      <c r="CQ3669" s="206"/>
      <c r="CR3669" s="206"/>
      <c r="CS3669" s="206"/>
      <c r="CT3669" s="206"/>
      <c r="CU3669" s="206"/>
      <c r="CV3669" s="206"/>
      <c r="CW3669" s="206"/>
      <c r="CX3669" s="206"/>
      <c r="CY3669" s="206"/>
      <c r="CZ3669" s="206"/>
      <c r="DA3669" s="206"/>
      <c r="DB3669" s="206"/>
      <c r="DC3669" s="206"/>
      <c r="DD3669" s="206"/>
      <c r="DE3669" s="206"/>
      <c r="DF3669" s="206"/>
      <c r="DG3669" s="206"/>
      <c r="DH3669" s="206"/>
      <c r="DI3669" s="206"/>
      <c r="DJ3669" s="206"/>
      <c r="DK3669" s="206"/>
      <c r="DL3669" s="206"/>
      <c r="DM3669" s="206"/>
      <c r="DN3669" s="206"/>
      <c r="DO3669" s="206"/>
      <c r="DP3669" s="206"/>
      <c r="DQ3669" s="206"/>
      <c r="DR3669" s="206"/>
      <c r="DS3669" s="206"/>
      <c r="DT3669" s="206"/>
      <c r="DU3669" s="206"/>
      <c r="DV3669" s="206"/>
      <c r="DW3669" s="206"/>
      <c r="DX3669" s="206"/>
      <c r="DY3669" s="206"/>
      <c r="DZ3669" s="206"/>
      <c r="EA3669" s="206"/>
      <c r="EB3669" s="206"/>
      <c r="EC3669" s="206"/>
      <c r="ED3669" s="206"/>
      <c r="EE3669" s="206"/>
      <c r="EF3669" s="206"/>
      <c r="EG3669" s="206"/>
      <c r="EH3669" s="206"/>
      <c r="EI3669" s="206"/>
      <c r="EJ3669" s="206"/>
      <c r="EK3669" s="206"/>
      <c r="EL3669" s="206"/>
      <c r="EM3669" s="206"/>
      <c r="EN3669" s="206"/>
      <c r="EO3669" s="206"/>
      <c r="EP3669" s="206"/>
      <c r="EQ3669" s="206"/>
      <c r="ER3669" s="206"/>
      <c r="ES3669" s="206"/>
      <c r="ET3669" s="206"/>
      <c r="EU3669" s="206"/>
      <c r="EV3669" s="206"/>
      <c r="EW3669" s="206"/>
      <c r="EX3669" s="206"/>
      <c r="EY3669" s="206"/>
      <c r="EZ3669" s="206"/>
      <c r="FA3669" s="206"/>
      <c r="FB3669" s="206"/>
      <c r="FC3669" s="206"/>
      <c r="FD3669" s="206"/>
      <c r="FE3669" s="206"/>
      <c r="FF3669" s="206"/>
      <c r="FG3669" s="206"/>
      <c r="FH3669" s="206"/>
      <c r="FI3669" s="206"/>
      <c r="FJ3669" s="206"/>
      <c r="FK3669" s="206"/>
      <c r="FL3669" s="206"/>
      <c r="FM3669" s="206"/>
      <c r="FN3669" s="206"/>
      <c r="FO3669" s="206"/>
      <c r="FP3669" s="206"/>
      <c r="FQ3669" s="206"/>
      <c r="FR3669" s="206"/>
      <c r="FS3669" s="206"/>
      <c r="FT3669" s="206"/>
      <c r="FU3669" s="206"/>
      <c r="FV3669" s="206"/>
      <c r="FW3669" s="206"/>
      <c r="FX3669" s="206"/>
      <c r="FY3669" s="206"/>
      <c r="FZ3669" s="206"/>
      <c r="GA3669" s="206"/>
      <c r="GB3669" s="206"/>
      <c r="GC3669" s="206"/>
      <c r="GD3669" s="206"/>
      <c r="GE3669" s="206"/>
      <c r="GF3669" s="206"/>
      <c r="GG3669" s="206"/>
      <c r="GH3669" s="206"/>
      <c r="GI3669" s="206"/>
      <c r="GJ3669" s="206"/>
      <c r="GK3669" s="206"/>
      <c r="GL3669" s="206"/>
      <c r="GM3669" s="206"/>
      <c r="GN3669" s="206"/>
      <c r="GO3669" s="206"/>
      <c r="GP3669" s="206"/>
      <c r="GQ3669" s="206"/>
      <c r="GR3669" s="206"/>
      <c r="GS3669" s="206"/>
      <c r="GT3669" s="206"/>
      <c r="GU3669" s="206"/>
      <c r="GV3669" s="206"/>
      <c r="GW3669" s="206"/>
      <c r="GX3669" s="206"/>
      <c r="GY3669" s="206"/>
      <c r="GZ3669" s="206"/>
      <c r="HA3669" s="206"/>
      <c r="HB3669" s="206"/>
      <c r="HC3669" s="206"/>
      <c r="HD3669" s="206"/>
      <c r="HE3669" s="206"/>
      <c r="HF3669" s="206"/>
      <c r="HG3669" s="206"/>
      <c r="HH3669" s="206"/>
      <c r="HI3669" s="206"/>
      <c r="HJ3669" s="206"/>
      <c r="HK3669" s="206"/>
      <c r="HL3669" s="206"/>
      <c r="HM3669" s="206"/>
      <c r="HN3669" s="206"/>
      <c r="HO3669" s="206"/>
      <c r="HP3669" s="206"/>
      <c r="HQ3669" s="206"/>
      <c r="HR3669" s="206"/>
      <c r="HS3669" s="206"/>
      <c r="HT3669" s="206"/>
      <c r="HU3669" s="206"/>
      <c r="HV3669" s="206"/>
      <c r="HW3669" s="206"/>
      <c r="HX3669" s="206"/>
      <c r="HY3669" s="206"/>
      <c r="HZ3669" s="206"/>
      <c r="IA3669" s="206"/>
      <c r="IB3669" s="206"/>
      <c r="IC3669" s="206"/>
      <c r="ID3669" s="206"/>
      <c r="IE3669" s="206"/>
      <c r="IF3669" s="206"/>
      <c r="IG3669" s="206"/>
      <c r="IH3669" s="206"/>
      <c r="II3669" s="206"/>
      <c r="IJ3669" s="206"/>
      <c r="IK3669" s="206"/>
      <c r="IL3669" s="206"/>
      <c r="IM3669" s="206"/>
      <c r="IN3669" s="206"/>
      <c r="IO3669" s="206"/>
      <c r="IP3669" s="206"/>
      <c r="IQ3669" s="206"/>
      <c r="IR3669" s="206"/>
      <c r="IS3669" s="206"/>
      <c r="IT3669" s="206"/>
      <c r="IU3669" s="206"/>
      <c r="IV3669" s="206"/>
      <c r="IW3669" s="206"/>
      <c r="IX3669" s="206"/>
      <c r="IY3669" s="206"/>
      <c r="IZ3669" s="206"/>
      <c r="JA3669" s="206"/>
      <c r="JB3669" s="206"/>
      <c r="JC3669" s="206"/>
      <c r="JD3669" s="206"/>
      <c r="JE3669" s="206"/>
      <c r="JF3669" s="206"/>
      <c r="JG3669" s="206"/>
      <c r="JH3669" s="206"/>
      <c r="JI3669" s="206"/>
      <c r="JJ3669" s="206"/>
      <c r="JK3669" s="206"/>
      <c r="JL3669" s="206"/>
      <c r="JM3669" s="206"/>
      <c r="JN3669" s="206"/>
      <c r="JO3669" s="206"/>
      <c r="JP3669" s="206"/>
      <c r="JQ3669" s="206"/>
      <c r="JR3669" s="206"/>
      <c r="JS3669" s="206"/>
      <c r="JT3669" s="206"/>
      <c r="JU3669" s="206"/>
      <c r="JV3669" s="206"/>
      <c r="JW3669" s="206"/>
      <c r="JX3669" s="206"/>
      <c r="JY3669" s="206"/>
      <c r="JZ3669" s="206"/>
      <c r="KA3669" s="206"/>
      <c r="KB3669" s="206"/>
      <c r="KC3669" s="206"/>
      <c r="KD3669" s="206"/>
      <c r="KE3669" s="206"/>
      <c r="KF3669" s="206"/>
      <c r="KG3669" s="206"/>
      <c r="KH3669" s="206"/>
      <c r="KI3669" s="206"/>
      <c r="KJ3669" s="206"/>
      <c r="KK3669" s="206"/>
      <c r="KL3669" s="206"/>
      <c r="KM3669" s="206"/>
      <c r="KN3669" s="206"/>
      <c r="KO3669" s="206"/>
      <c r="KP3669" s="206"/>
      <c r="KQ3669" s="206"/>
      <c r="KR3669" s="206"/>
      <c r="KS3669" s="206"/>
      <c r="KT3669" s="206"/>
      <c r="KU3669" s="206"/>
      <c r="KV3669" s="206"/>
      <c r="KW3669" s="206"/>
      <c r="KX3669" s="206"/>
      <c r="KY3669" s="206"/>
      <c r="KZ3669" s="206"/>
      <c r="LA3669" s="206"/>
      <c r="LB3669" s="206"/>
      <c r="LC3669" s="206"/>
      <c r="LD3669" s="206"/>
      <c r="LE3669" s="206"/>
      <c r="LF3669" s="206"/>
      <c r="LG3669" s="206"/>
      <c r="LH3669" s="206"/>
      <c r="LI3669" s="206"/>
      <c r="LJ3669" s="206"/>
      <c r="LK3669" s="206"/>
      <c r="LL3669" s="206"/>
      <c r="LM3669" s="206"/>
      <c r="LN3669" s="206"/>
      <c r="LO3669" s="206"/>
      <c r="LP3669" s="206"/>
      <c r="LQ3669" s="206"/>
      <c r="LR3669" s="206"/>
      <c r="LS3669" s="206"/>
      <c r="LT3669" s="206"/>
      <c r="LU3669" s="206"/>
      <c r="LV3669" s="206"/>
      <c r="LW3669" s="206"/>
      <c r="LX3669" s="206"/>
      <c r="LY3669" s="206"/>
      <c r="LZ3669" s="206"/>
      <c r="MA3669" s="206"/>
      <c r="MB3669" s="206"/>
      <c r="MC3669" s="206"/>
      <c r="MD3669" s="206"/>
      <c r="ME3669" s="206"/>
      <c r="MF3669" s="206"/>
      <c r="MG3669" s="206"/>
      <c r="MH3669" s="206"/>
      <c r="MI3669" s="206"/>
      <c r="MJ3669" s="206"/>
      <c r="MK3669" s="206"/>
      <c r="ML3669" s="206"/>
      <c r="MM3669" s="206"/>
      <c r="MN3669" s="206"/>
      <c r="MO3669" s="206"/>
      <c r="MP3669" s="206"/>
      <c r="MQ3669" s="206"/>
      <c r="MR3669" s="206"/>
      <c r="MS3669" s="206"/>
      <c r="MT3669" s="206"/>
      <c r="MU3669" s="206"/>
      <c r="MV3669" s="206"/>
    </row>
    <row r="3670" spans="1:360">
      <c r="A3670" s="206"/>
      <c r="B3670" s="206"/>
      <c r="C3670" s="206"/>
      <c r="D3670" s="206"/>
      <c r="E3670" s="206"/>
      <c r="F3670" s="206"/>
      <c r="G3670" s="206"/>
      <c r="H3670" s="206"/>
      <c r="I3670" s="206"/>
      <c r="J3670" s="206"/>
      <c r="K3670" s="206"/>
      <c r="L3670" s="206"/>
      <c r="M3670" s="206"/>
      <c r="N3670" s="206"/>
      <c r="O3670" s="206"/>
      <c r="P3670" s="206"/>
      <c r="Q3670" s="206"/>
      <c r="R3670" s="206"/>
      <c r="S3670" s="206"/>
      <c r="T3670" s="206"/>
      <c r="U3670" s="206"/>
      <c r="V3670" s="206"/>
      <c r="W3670" s="206"/>
      <c r="X3670" s="206"/>
      <c r="Y3670" s="206"/>
      <c r="Z3670" s="206"/>
      <c r="AA3670" s="206"/>
      <c r="AB3670" s="206"/>
      <c r="AC3670" s="206"/>
      <c r="AD3670" s="206"/>
      <c r="AE3670" s="206"/>
      <c r="AF3670" s="206"/>
      <c r="AG3670" s="206"/>
      <c r="AH3670" s="206"/>
      <c r="AI3670" s="206"/>
      <c r="AJ3670" s="206"/>
      <c r="AK3670" s="206"/>
      <c r="AL3670" s="206"/>
      <c r="AM3670" s="206"/>
      <c r="AN3670" s="206"/>
      <c r="AO3670" s="206"/>
      <c r="AP3670" s="206"/>
      <c r="AQ3670" s="206"/>
      <c r="AR3670" s="206"/>
      <c r="AS3670" s="206"/>
      <c r="AT3670" s="206"/>
      <c r="AU3670" s="206"/>
      <c r="AV3670" s="206"/>
      <c r="AW3670" s="206"/>
      <c r="AX3670" s="206"/>
      <c r="AY3670" s="206"/>
      <c r="AZ3670" s="206"/>
      <c r="BA3670" s="206"/>
      <c r="BB3670" s="206"/>
      <c r="BC3670" s="206"/>
      <c r="BD3670" s="206"/>
      <c r="BE3670" s="206"/>
      <c r="BF3670" s="206"/>
      <c r="BG3670" s="206"/>
      <c r="BH3670" s="206"/>
      <c r="BI3670" s="206"/>
      <c r="BJ3670" s="206"/>
      <c r="BK3670" s="206"/>
      <c r="BL3670" s="206"/>
      <c r="BM3670" s="206"/>
      <c r="BN3670" s="206"/>
      <c r="BO3670" s="206"/>
      <c r="BP3670" s="206"/>
      <c r="BQ3670" s="206"/>
      <c r="BR3670" s="206"/>
      <c r="BS3670" s="206"/>
      <c r="BT3670" s="206"/>
      <c r="BU3670" s="206"/>
      <c r="BV3670" s="206"/>
      <c r="BW3670" s="206"/>
      <c r="BX3670" s="206"/>
      <c r="BY3670" s="206"/>
      <c r="BZ3670" s="206"/>
      <c r="CA3670" s="206"/>
      <c r="CB3670" s="206"/>
      <c r="CC3670" s="206"/>
      <c r="CD3670" s="206"/>
      <c r="CE3670" s="206"/>
      <c r="CF3670" s="206"/>
      <c r="CG3670" s="206"/>
      <c r="CH3670" s="206"/>
      <c r="CI3670" s="206"/>
      <c r="CJ3670" s="206"/>
      <c r="CK3670" s="206"/>
      <c r="CL3670" s="206"/>
      <c r="CM3670" s="206"/>
      <c r="CN3670" s="206"/>
      <c r="CO3670" s="206"/>
      <c r="CP3670" s="206"/>
      <c r="CQ3670" s="206"/>
      <c r="CR3670" s="206"/>
      <c r="CS3670" s="206"/>
      <c r="CT3670" s="206"/>
      <c r="CU3670" s="206"/>
      <c r="CV3670" s="206"/>
      <c r="CW3670" s="206"/>
      <c r="CX3670" s="206"/>
      <c r="CY3670" s="206"/>
      <c r="CZ3670" s="206"/>
      <c r="DA3670" s="206"/>
      <c r="DB3670" s="206"/>
      <c r="DC3670" s="206"/>
      <c r="DD3670" s="206"/>
      <c r="DE3670" s="206"/>
      <c r="DF3670" s="206"/>
      <c r="DG3670" s="206"/>
      <c r="DH3670" s="206"/>
      <c r="DI3670" s="206"/>
      <c r="DJ3670" s="206"/>
      <c r="DK3670" s="206"/>
      <c r="DL3670" s="206"/>
      <c r="DM3670" s="206"/>
      <c r="DN3670" s="206"/>
      <c r="DO3670" s="206"/>
      <c r="DP3670" s="206"/>
      <c r="DQ3670" s="206"/>
      <c r="DR3670" s="206"/>
      <c r="DS3670" s="206"/>
      <c r="DT3670" s="206"/>
      <c r="DU3670" s="206"/>
      <c r="DV3670" s="206"/>
      <c r="DW3670" s="206"/>
      <c r="DX3670" s="206"/>
      <c r="DY3670" s="206"/>
      <c r="DZ3670" s="206"/>
      <c r="EA3670" s="206"/>
      <c r="EB3670" s="206"/>
      <c r="EC3670" s="206"/>
      <c r="ED3670" s="206"/>
      <c r="EE3670" s="206"/>
      <c r="EF3670" s="206"/>
      <c r="EG3670" s="206"/>
      <c r="EH3670" s="206"/>
      <c r="EI3670" s="206"/>
      <c r="EJ3670" s="206"/>
      <c r="EK3670" s="206"/>
      <c r="EL3670" s="206"/>
      <c r="EM3670" s="206"/>
      <c r="EN3670" s="206"/>
      <c r="EO3670" s="206"/>
      <c r="EP3670" s="206"/>
      <c r="EQ3670" s="206"/>
      <c r="ER3670" s="206"/>
      <c r="ES3670" s="206"/>
      <c r="ET3670" s="206"/>
      <c r="EU3670" s="206"/>
      <c r="EV3670" s="206"/>
      <c r="EW3670" s="206"/>
      <c r="EX3670" s="206"/>
      <c r="EY3670" s="206"/>
      <c r="EZ3670" s="206"/>
      <c r="FA3670" s="206"/>
      <c r="FB3670" s="206"/>
      <c r="FC3670" s="206"/>
      <c r="FD3670" s="206"/>
      <c r="FE3670" s="206"/>
      <c r="FF3670" s="206"/>
      <c r="FG3670" s="206"/>
      <c r="FH3670" s="206"/>
      <c r="FI3670" s="206"/>
      <c r="FJ3670" s="206"/>
      <c r="FK3670" s="206"/>
      <c r="FL3670" s="206"/>
      <c r="FM3670" s="206"/>
      <c r="FN3670" s="206"/>
      <c r="FO3670" s="206"/>
      <c r="FP3670" s="206"/>
      <c r="FQ3670" s="206"/>
      <c r="FR3670" s="206"/>
      <c r="FS3670" s="206"/>
      <c r="FT3670" s="206"/>
      <c r="FU3670" s="206"/>
      <c r="FV3670" s="206"/>
      <c r="FW3670" s="206"/>
      <c r="FX3670" s="206"/>
      <c r="FY3670" s="206"/>
      <c r="FZ3670" s="206"/>
      <c r="GA3670" s="206"/>
      <c r="GB3670" s="206"/>
      <c r="GC3670" s="206"/>
      <c r="GD3670" s="206"/>
      <c r="GE3670" s="206"/>
      <c r="GF3670" s="206"/>
      <c r="GG3670" s="206"/>
      <c r="GH3670" s="206"/>
      <c r="GI3670" s="206"/>
      <c r="GJ3670" s="206"/>
      <c r="GK3670" s="206"/>
      <c r="GL3670" s="206"/>
      <c r="GM3670" s="206"/>
      <c r="GN3670" s="206"/>
      <c r="GO3670" s="206"/>
      <c r="GP3670" s="206"/>
      <c r="GQ3670" s="206"/>
      <c r="GR3670" s="206"/>
      <c r="GS3670" s="206"/>
      <c r="GT3670" s="206"/>
      <c r="GU3670" s="206"/>
      <c r="GV3670" s="206"/>
      <c r="GW3670" s="206"/>
      <c r="GX3670" s="206"/>
      <c r="GY3670" s="206"/>
      <c r="GZ3670" s="206"/>
      <c r="HA3670" s="206"/>
      <c r="HB3670" s="206"/>
      <c r="HC3670" s="206"/>
      <c r="HD3670" s="206"/>
      <c r="HE3670" s="206"/>
      <c r="HF3670" s="206"/>
      <c r="HG3670" s="206"/>
      <c r="HH3670" s="206"/>
      <c r="HI3670" s="206"/>
      <c r="HJ3670" s="206"/>
      <c r="HK3670" s="206"/>
      <c r="HL3670" s="206"/>
      <c r="HM3670" s="206"/>
      <c r="HN3670" s="206"/>
      <c r="HO3670" s="206"/>
      <c r="HP3670" s="206"/>
      <c r="HQ3670" s="206"/>
      <c r="HR3670" s="206"/>
      <c r="HS3670" s="206"/>
      <c r="HT3670" s="206"/>
      <c r="HU3670" s="206"/>
      <c r="HV3670" s="206"/>
      <c r="HW3670" s="206"/>
      <c r="HX3670" s="206"/>
      <c r="HY3670" s="206"/>
      <c r="HZ3670" s="206"/>
      <c r="IA3670" s="206"/>
      <c r="IB3670" s="206"/>
      <c r="IC3670" s="206"/>
      <c r="ID3670" s="206"/>
      <c r="IE3670" s="206"/>
      <c r="IF3670" s="206"/>
      <c r="IG3670" s="206"/>
      <c r="IH3670" s="206"/>
      <c r="II3670" s="206"/>
      <c r="IJ3670" s="206"/>
      <c r="IK3670" s="206"/>
      <c r="IL3670" s="206"/>
      <c r="IM3670" s="206"/>
      <c r="IN3670" s="206"/>
      <c r="IO3670" s="206"/>
      <c r="IP3670" s="206"/>
      <c r="IQ3670" s="206"/>
      <c r="IR3670" s="206"/>
      <c r="IS3670" s="206"/>
      <c r="IT3670" s="206"/>
      <c r="IU3670" s="206"/>
      <c r="IV3670" s="206"/>
      <c r="IW3670" s="206"/>
      <c r="IX3670" s="206"/>
      <c r="IY3670" s="206"/>
      <c r="IZ3670" s="206"/>
      <c r="JA3670" s="206"/>
      <c r="JB3670" s="206"/>
      <c r="JC3670" s="206"/>
      <c r="JD3670" s="206"/>
      <c r="JE3670" s="206"/>
      <c r="JF3670" s="206"/>
      <c r="JG3670" s="206"/>
      <c r="JH3670" s="206"/>
      <c r="JI3670" s="206"/>
      <c r="JJ3670" s="206"/>
      <c r="JK3670" s="206"/>
      <c r="JL3670" s="206"/>
      <c r="JM3670" s="206"/>
      <c r="JN3670" s="206"/>
      <c r="JO3670" s="206"/>
      <c r="JP3670" s="206"/>
      <c r="JQ3670" s="206"/>
      <c r="JR3670" s="206"/>
      <c r="JS3670" s="206"/>
      <c r="JT3670" s="206"/>
      <c r="JU3670" s="206"/>
      <c r="JV3670" s="206"/>
      <c r="JW3670" s="206"/>
      <c r="JX3670" s="206"/>
      <c r="JY3670" s="206"/>
      <c r="JZ3670" s="206"/>
      <c r="KA3670" s="206"/>
      <c r="KB3670" s="206"/>
      <c r="KC3670" s="206"/>
      <c r="KD3670" s="206"/>
      <c r="KE3670" s="206"/>
      <c r="KF3670" s="206"/>
      <c r="KG3670" s="206"/>
      <c r="KH3670" s="206"/>
      <c r="KI3670" s="206"/>
      <c r="KJ3670" s="206"/>
      <c r="KK3670" s="206"/>
      <c r="KL3670" s="206"/>
      <c r="KM3670" s="206"/>
      <c r="KN3670" s="206"/>
      <c r="KO3670" s="206"/>
      <c r="KP3670" s="206"/>
      <c r="KQ3670" s="206"/>
      <c r="KR3670" s="206"/>
      <c r="KS3670" s="206"/>
      <c r="KT3670" s="206"/>
      <c r="KU3670" s="206"/>
      <c r="KV3670" s="206"/>
      <c r="KW3670" s="206"/>
      <c r="KX3670" s="206"/>
      <c r="KY3670" s="206"/>
      <c r="KZ3670" s="206"/>
      <c r="LA3670" s="206"/>
      <c r="LB3670" s="206"/>
      <c r="LC3670" s="206"/>
      <c r="LD3670" s="206"/>
      <c r="LE3670" s="206"/>
      <c r="LF3670" s="206"/>
      <c r="LG3670" s="206"/>
      <c r="LH3670" s="206"/>
      <c r="LI3670" s="206"/>
      <c r="LJ3670" s="206"/>
      <c r="LK3670" s="206"/>
      <c r="LL3670" s="206"/>
      <c r="LM3670" s="206"/>
      <c r="LN3670" s="206"/>
      <c r="LO3670" s="206"/>
      <c r="LP3670" s="206"/>
      <c r="LQ3670" s="206"/>
      <c r="LR3670" s="206"/>
      <c r="LS3670" s="206"/>
      <c r="LT3670" s="206"/>
      <c r="LU3670" s="206"/>
      <c r="LV3670" s="206"/>
      <c r="LW3670" s="206"/>
      <c r="LX3670" s="206"/>
      <c r="LY3670" s="206"/>
      <c r="LZ3670" s="206"/>
      <c r="MA3670" s="206"/>
      <c r="MB3670" s="206"/>
      <c r="MC3670" s="206"/>
      <c r="MD3670" s="206"/>
      <c r="ME3670" s="206"/>
      <c r="MF3670" s="206"/>
      <c r="MG3670" s="206"/>
      <c r="MH3670" s="206"/>
      <c r="MI3670" s="206"/>
      <c r="MJ3670" s="206"/>
      <c r="MK3670" s="206"/>
      <c r="ML3670" s="206"/>
      <c r="MM3670" s="206"/>
      <c r="MN3670" s="206"/>
      <c r="MO3670" s="206"/>
      <c r="MP3670" s="206"/>
      <c r="MQ3670" s="206"/>
      <c r="MR3670" s="206"/>
      <c r="MS3670" s="206"/>
      <c r="MT3670" s="206"/>
      <c r="MU3670" s="206"/>
      <c r="MV3670" s="206"/>
    </row>
    <row r="3671" spans="1:360">
      <c r="A3671" s="206"/>
      <c r="B3671" s="206"/>
      <c r="C3671" s="206"/>
      <c r="D3671" s="206"/>
      <c r="E3671" s="206"/>
      <c r="F3671" s="206"/>
      <c r="G3671" s="206"/>
      <c r="H3671" s="206"/>
      <c r="I3671" s="206"/>
      <c r="J3671" s="206"/>
      <c r="K3671" s="206"/>
      <c r="L3671" s="206"/>
      <c r="M3671" s="206"/>
      <c r="N3671" s="206"/>
      <c r="O3671" s="206"/>
      <c r="P3671" s="206"/>
      <c r="Q3671" s="206"/>
      <c r="R3671" s="206"/>
      <c r="S3671" s="206"/>
      <c r="T3671" s="206"/>
      <c r="U3671" s="206"/>
      <c r="V3671" s="206"/>
      <c r="W3671" s="206"/>
      <c r="X3671" s="206"/>
      <c r="Y3671" s="206"/>
      <c r="Z3671" s="206"/>
      <c r="AA3671" s="206"/>
      <c r="AB3671" s="206"/>
      <c r="AC3671" s="206"/>
      <c r="AD3671" s="206"/>
      <c r="AE3671" s="206"/>
      <c r="AF3671" s="206"/>
      <c r="AG3671" s="206"/>
      <c r="AH3671" s="206"/>
      <c r="AI3671" s="206"/>
      <c r="AJ3671" s="206"/>
      <c r="AK3671" s="206"/>
      <c r="AL3671" s="206"/>
      <c r="AM3671" s="206"/>
      <c r="AN3671" s="206"/>
      <c r="AO3671" s="206"/>
      <c r="AP3671" s="206"/>
      <c r="AQ3671" s="206"/>
      <c r="AR3671" s="206"/>
      <c r="AS3671" s="206"/>
      <c r="AT3671" s="206"/>
      <c r="AU3671" s="206"/>
      <c r="AV3671" s="206"/>
      <c r="AW3671" s="206"/>
      <c r="AX3671" s="206"/>
      <c r="AY3671" s="206"/>
      <c r="AZ3671" s="206"/>
      <c r="BA3671" s="206"/>
      <c r="BB3671" s="206"/>
      <c r="BC3671" s="206"/>
      <c r="BD3671" s="206"/>
      <c r="BE3671" s="206"/>
      <c r="BF3671" s="206"/>
      <c r="BG3671" s="206"/>
      <c r="BH3671" s="206"/>
      <c r="BI3671" s="206"/>
      <c r="BJ3671" s="206"/>
      <c r="BK3671" s="206"/>
      <c r="BL3671" s="206"/>
      <c r="BM3671" s="206"/>
      <c r="BN3671" s="206"/>
      <c r="BO3671" s="206"/>
      <c r="BP3671" s="206"/>
      <c r="BQ3671" s="206"/>
      <c r="BR3671" s="206"/>
      <c r="BS3671" s="206"/>
      <c r="BT3671" s="206"/>
      <c r="BU3671" s="206"/>
      <c r="BV3671" s="206"/>
      <c r="BW3671" s="206"/>
      <c r="BX3671" s="206"/>
      <c r="BY3671" s="206"/>
      <c r="BZ3671" s="206"/>
      <c r="CA3671" s="206"/>
      <c r="CB3671" s="206"/>
      <c r="CC3671" s="206"/>
      <c r="CD3671" s="206"/>
      <c r="CE3671" s="206"/>
      <c r="CF3671" s="206"/>
      <c r="CG3671" s="206"/>
      <c r="CH3671" s="206"/>
      <c r="CI3671" s="206"/>
      <c r="CJ3671" s="206"/>
      <c r="CK3671" s="206"/>
      <c r="CL3671" s="206"/>
      <c r="CM3671" s="206"/>
      <c r="CN3671" s="206"/>
      <c r="CO3671" s="206"/>
      <c r="CP3671" s="206"/>
      <c r="CQ3671" s="206"/>
      <c r="CR3671" s="206"/>
      <c r="CS3671" s="206"/>
      <c r="CT3671" s="206"/>
      <c r="CU3671" s="206"/>
      <c r="CV3671" s="206"/>
      <c r="CW3671" s="206"/>
      <c r="CX3671" s="206"/>
      <c r="CY3671" s="206"/>
      <c r="CZ3671" s="206"/>
      <c r="DA3671" s="206"/>
      <c r="DB3671" s="206"/>
      <c r="DC3671" s="206"/>
      <c r="DD3671" s="206"/>
      <c r="DE3671" s="206"/>
      <c r="DF3671" s="206"/>
      <c r="DG3671" s="206"/>
      <c r="DH3671" s="206"/>
      <c r="DI3671" s="206"/>
      <c r="DJ3671" s="206"/>
      <c r="DK3671" s="206"/>
      <c r="DL3671" s="206"/>
      <c r="DM3671" s="206"/>
      <c r="DN3671" s="206"/>
      <c r="DO3671" s="206"/>
      <c r="DP3671" s="206"/>
      <c r="DQ3671" s="206"/>
      <c r="DR3671" s="206"/>
      <c r="DS3671" s="206"/>
      <c r="DT3671" s="206"/>
      <c r="DU3671" s="206"/>
      <c r="DV3671" s="206"/>
      <c r="DW3671" s="206"/>
      <c r="DX3671" s="206"/>
      <c r="DY3671" s="206"/>
      <c r="DZ3671" s="206"/>
      <c r="EA3671" s="206"/>
      <c r="EB3671" s="206"/>
      <c r="EC3671" s="206"/>
      <c r="ED3671" s="206"/>
      <c r="EE3671" s="206"/>
      <c r="EF3671" s="206"/>
      <c r="EG3671" s="206"/>
      <c r="EH3671" s="206"/>
      <c r="EI3671" s="206"/>
      <c r="EJ3671" s="206"/>
      <c r="EK3671" s="206"/>
      <c r="EL3671" s="206"/>
      <c r="EM3671" s="206"/>
      <c r="EN3671" s="206"/>
      <c r="EO3671" s="206"/>
      <c r="EP3671" s="206"/>
      <c r="EQ3671" s="206"/>
      <c r="ER3671" s="206"/>
      <c r="ES3671" s="206"/>
      <c r="ET3671" s="206"/>
      <c r="EU3671" s="206"/>
      <c r="EV3671" s="206"/>
      <c r="EW3671" s="206"/>
      <c r="EX3671" s="206"/>
      <c r="EY3671" s="206"/>
      <c r="EZ3671" s="206"/>
      <c r="FA3671" s="206"/>
      <c r="FB3671" s="206"/>
      <c r="FC3671" s="206"/>
      <c r="FD3671" s="206"/>
      <c r="FE3671" s="206"/>
      <c r="FF3671" s="206"/>
      <c r="FG3671" s="206"/>
      <c r="FH3671" s="206"/>
      <c r="FI3671" s="206"/>
      <c r="FJ3671" s="206"/>
      <c r="FK3671" s="206"/>
      <c r="FL3671" s="206"/>
      <c r="FM3671" s="206"/>
      <c r="FN3671" s="206"/>
      <c r="FO3671" s="206"/>
      <c r="FP3671" s="206"/>
      <c r="FQ3671" s="206"/>
      <c r="FR3671" s="206"/>
      <c r="FS3671" s="206"/>
      <c r="FT3671" s="206"/>
      <c r="FU3671" s="206"/>
      <c r="FV3671" s="206"/>
      <c r="FW3671" s="206"/>
      <c r="FX3671" s="206"/>
      <c r="FY3671" s="206"/>
      <c r="FZ3671" s="206"/>
      <c r="GA3671" s="206"/>
      <c r="GB3671" s="206"/>
      <c r="GC3671" s="206"/>
      <c r="GD3671" s="206"/>
      <c r="GE3671" s="206"/>
      <c r="GF3671" s="206"/>
      <c r="GG3671" s="206"/>
      <c r="GH3671" s="206"/>
      <c r="GI3671" s="206"/>
      <c r="GJ3671" s="206"/>
      <c r="GK3671" s="206"/>
      <c r="GL3671" s="206"/>
      <c r="GM3671" s="206"/>
      <c r="GN3671" s="206"/>
      <c r="GO3671" s="206"/>
      <c r="GP3671" s="206"/>
      <c r="GQ3671" s="206"/>
      <c r="GR3671" s="206"/>
      <c r="GS3671" s="206"/>
      <c r="GT3671" s="206"/>
      <c r="GU3671" s="206"/>
      <c r="GV3671" s="206"/>
      <c r="GW3671" s="206"/>
      <c r="GX3671" s="206"/>
      <c r="GY3671" s="206"/>
      <c r="GZ3671" s="206"/>
      <c r="HA3671" s="206"/>
      <c r="HB3671" s="206"/>
      <c r="HC3671" s="206"/>
      <c r="HD3671" s="206"/>
      <c r="HE3671" s="206"/>
      <c r="HF3671" s="206"/>
      <c r="HG3671" s="206"/>
      <c r="HH3671" s="206"/>
      <c r="HI3671" s="206"/>
      <c r="HJ3671" s="206"/>
      <c r="HK3671" s="206"/>
      <c r="HL3671" s="206"/>
      <c r="HM3671" s="206"/>
      <c r="HN3671" s="206"/>
      <c r="HO3671" s="206"/>
      <c r="HP3671" s="206"/>
      <c r="HQ3671" s="206"/>
      <c r="HR3671" s="206"/>
      <c r="HS3671" s="206"/>
      <c r="HT3671" s="206"/>
      <c r="HU3671" s="206"/>
      <c r="HV3671" s="206"/>
      <c r="HW3671" s="206"/>
      <c r="HX3671" s="206"/>
      <c r="HY3671" s="206"/>
      <c r="HZ3671" s="206"/>
      <c r="IA3671" s="206"/>
      <c r="IB3671" s="206"/>
      <c r="IC3671" s="206"/>
      <c r="ID3671" s="206"/>
      <c r="IE3671" s="206"/>
      <c r="IF3671" s="206"/>
      <c r="IG3671" s="206"/>
      <c r="IH3671" s="206"/>
      <c r="II3671" s="206"/>
      <c r="IJ3671" s="206"/>
      <c r="IK3671" s="206"/>
      <c r="IL3671" s="206"/>
      <c r="IM3671" s="206"/>
      <c r="IN3671" s="206"/>
      <c r="IO3671" s="206"/>
      <c r="IP3671" s="206"/>
      <c r="IQ3671" s="206"/>
      <c r="IR3671" s="206"/>
      <c r="IS3671" s="206"/>
      <c r="IT3671" s="206"/>
      <c r="IU3671" s="206"/>
      <c r="IV3671" s="206"/>
      <c r="IW3671" s="206"/>
      <c r="IX3671" s="206"/>
      <c r="IY3671" s="206"/>
      <c r="IZ3671" s="206"/>
      <c r="JA3671" s="206"/>
      <c r="JB3671" s="206"/>
      <c r="JC3671" s="206"/>
      <c r="JD3671" s="206"/>
      <c r="JE3671" s="206"/>
      <c r="JF3671" s="206"/>
      <c r="JG3671" s="206"/>
      <c r="JH3671" s="206"/>
      <c r="JI3671" s="206"/>
      <c r="JJ3671" s="206"/>
      <c r="JK3671" s="206"/>
      <c r="JL3671" s="206"/>
      <c r="JM3671" s="206"/>
      <c r="JN3671" s="206"/>
      <c r="JO3671" s="206"/>
      <c r="JP3671" s="206"/>
      <c r="JQ3671" s="206"/>
      <c r="JR3671" s="206"/>
      <c r="JS3671" s="206"/>
      <c r="JT3671" s="206"/>
      <c r="JU3671" s="206"/>
      <c r="JV3671" s="206"/>
      <c r="JW3671" s="206"/>
      <c r="JX3671" s="206"/>
      <c r="JY3671" s="206"/>
      <c r="JZ3671" s="206"/>
      <c r="KA3671" s="206"/>
      <c r="KB3671" s="206"/>
      <c r="KC3671" s="206"/>
      <c r="KD3671" s="206"/>
      <c r="KE3671" s="206"/>
      <c r="KF3671" s="206"/>
      <c r="KG3671" s="206"/>
      <c r="KH3671" s="206"/>
      <c r="KI3671" s="206"/>
      <c r="KJ3671" s="206"/>
      <c r="KK3671" s="206"/>
      <c r="KL3671" s="206"/>
      <c r="KM3671" s="206"/>
      <c r="KN3671" s="206"/>
      <c r="KO3671" s="206"/>
      <c r="KP3671" s="206"/>
      <c r="KQ3671" s="206"/>
      <c r="KR3671" s="206"/>
      <c r="KS3671" s="206"/>
      <c r="KT3671" s="206"/>
      <c r="KU3671" s="206"/>
      <c r="KV3671" s="206"/>
      <c r="KW3671" s="206"/>
      <c r="KX3671" s="206"/>
      <c r="KY3671" s="206"/>
      <c r="KZ3671" s="206"/>
      <c r="LA3671" s="206"/>
      <c r="LB3671" s="206"/>
      <c r="LC3671" s="206"/>
      <c r="LD3671" s="206"/>
      <c r="LE3671" s="206"/>
      <c r="LF3671" s="206"/>
      <c r="LG3671" s="206"/>
      <c r="LH3671" s="206"/>
      <c r="LI3671" s="206"/>
      <c r="LJ3671" s="206"/>
      <c r="LK3671" s="206"/>
      <c r="LL3671" s="206"/>
      <c r="LM3671" s="206"/>
      <c r="LN3671" s="206"/>
      <c r="LO3671" s="206"/>
      <c r="LP3671" s="206"/>
      <c r="LQ3671" s="206"/>
      <c r="LR3671" s="206"/>
      <c r="LS3671" s="206"/>
      <c r="LT3671" s="206"/>
      <c r="LU3671" s="206"/>
      <c r="LV3671" s="206"/>
      <c r="LW3671" s="206"/>
      <c r="LX3671" s="206"/>
      <c r="LY3671" s="206"/>
      <c r="LZ3671" s="206"/>
      <c r="MA3671" s="206"/>
      <c r="MB3671" s="206"/>
      <c r="MC3671" s="206"/>
      <c r="MD3671" s="206"/>
      <c r="ME3671" s="206"/>
      <c r="MF3671" s="206"/>
      <c r="MG3671" s="206"/>
      <c r="MH3671" s="206"/>
      <c r="MI3671" s="206"/>
      <c r="MJ3671" s="206"/>
      <c r="MK3671" s="206"/>
      <c r="ML3671" s="206"/>
      <c r="MM3671" s="206"/>
      <c r="MN3671" s="206"/>
      <c r="MO3671" s="206"/>
      <c r="MP3671" s="206"/>
      <c r="MQ3671" s="206"/>
      <c r="MR3671" s="206"/>
      <c r="MS3671" s="206"/>
      <c r="MT3671" s="206"/>
      <c r="MU3671" s="206"/>
      <c r="MV3671" s="206"/>
    </row>
    <row r="3672" spans="1:360">
      <c r="A3672" s="206"/>
      <c r="B3672" s="206"/>
      <c r="C3672" s="206"/>
      <c r="D3672" s="206"/>
      <c r="E3672" s="206"/>
      <c r="F3672" s="206"/>
      <c r="G3672" s="206"/>
      <c r="H3672" s="206"/>
      <c r="I3672" s="206"/>
      <c r="J3672" s="206"/>
      <c r="K3672" s="206"/>
      <c r="L3672" s="206"/>
      <c r="M3672" s="206"/>
      <c r="N3672" s="206"/>
      <c r="O3672" s="206"/>
      <c r="P3672" s="206"/>
      <c r="Q3672" s="206"/>
      <c r="R3672" s="206"/>
      <c r="S3672" s="206"/>
      <c r="T3672" s="206"/>
      <c r="U3672" s="206"/>
      <c r="V3672" s="206"/>
      <c r="W3672" s="206"/>
      <c r="X3672" s="206"/>
      <c r="Y3672" s="206"/>
      <c r="Z3672" s="206"/>
      <c r="AA3672" s="206"/>
      <c r="AB3672" s="206"/>
      <c r="AC3672" s="206"/>
      <c r="AD3672" s="206"/>
      <c r="AE3672" s="206"/>
      <c r="AF3672" s="206"/>
      <c r="AG3672" s="206"/>
      <c r="AH3672" s="206"/>
      <c r="AI3672" s="206"/>
      <c r="AJ3672" s="206"/>
      <c r="AK3672" s="206"/>
      <c r="AL3672" s="206"/>
      <c r="AM3672" s="206"/>
      <c r="AN3672" s="206"/>
      <c r="AO3672" s="206"/>
      <c r="AP3672" s="206"/>
      <c r="AQ3672" s="206"/>
      <c r="AR3672" s="206"/>
      <c r="AS3672" s="206"/>
      <c r="AT3672" s="206"/>
      <c r="AU3672" s="206"/>
      <c r="AV3672" s="206"/>
      <c r="AW3672" s="206"/>
      <c r="AX3672" s="206"/>
      <c r="AY3672" s="206"/>
      <c r="AZ3672" s="206"/>
      <c r="BA3672" s="206"/>
      <c r="BB3672" s="206"/>
      <c r="BC3672" s="206"/>
      <c r="BD3672" s="206"/>
      <c r="BE3672" s="206"/>
      <c r="BF3672" s="206"/>
      <c r="BG3672" s="206"/>
      <c r="BH3672" s="206"/>
      <c r="BI3672" s="206"/>
      <c r="BJ3672" s="206"/>
      <c r="BK3672" s="206"/>
      <c r="BL3672" s="206"/>
      <c r="BM3672" s="206"/>
      <c r="BN3672" s="206"/>
      <c r="BO3672" s="206"/>
      <c r="BP3672" s="206"/>
      <c r="BQ3672" s="206"/>
      <c r="BR3672" s="206"/>
      <c r="BS3672" s="206"/>
      <c r="BT3672" s="206"/>
      <c r="BU3672" s="206"/>
      <c r="BV3672" s="206"/>
      <c r="BW3672" s="206"/>
      <c r="BX3672" s="206"/>
      <c r="BY3672" s="206"/>
      <c r="BZ3672" s="206"/>
      <c r="CA3672" s="206"/>
      <c r="CB3672" s="206"/>
      <c r="CC3672" s="206"/>
      <c r="CD3672" s="206"/>
      <c r="CE3672" s="206"/>
      <c r="CF3672" s="206"/>
      <c r="CG3672" s="206"/>
      <c r="CH3672" s="206"/>
      <c r="CI3672" s="206"/>
      <c r="CJ3672" s="206"/>
      <c r="CK3672" s="206"/>
      <c r="CL3672" s="206"/>
      <c r="CM3672" s="206"/>
      <c r="CN3672" s="206"/>
      <c r="CO3672" s="206"/>
      <c r="CP3672" s="206"/>
      <c r="CQ3672" s="206"/>
      <c r="CR3672" s="206"/>
      <c r="CS3672" s="206"/>
      <c r="CT3672" s="206"/>
      <c r="CU3672" s="206"/>
      <c r="CV3672" s="206"/>
      <c r="CW3672" s="206"/>
      <c r="CX3672" s="206"/>
      <c r="CY3672" s="206"/>
      <c r="CZ3672" s="206"/>
      <c r="DA3672" s="206"/>
      <c r="DB3672" s="206"/>
      <c r="DC3672" s="206"/>
      <c r="DD3672" s="206"/>
      <c r="DE3672" s="206"/>
      <c r="DF3672" s="206"/>
      <c r="DG3672" s="206"/>
      <c r="DH3672" s="206"/>
      <c r="DI3672" s="206"/>
      <c r="DJ3672" s="206"/>
      <c r="DK3672" s="206"/>
      <c r="DL3672" s="206"/>
      <c r="DM3672" s="206"/>
      <c r="DN3672" s="206"/>
      <c r="DO3672" s="206"/>
      <c r="DP3672" s="206"/>
      <c r="DQ3672" s="206"/>
      <c r="DR3672" s="206"/>
      <c r="DS3672" s="206"/>
      <c r="DT3672" s="206"/>
      <c r="DU3672" s="206"/>
      <c r="DV3672" s="206"/>
      <c r="DW3672" s="206"/>
      <c r="DX3672" s="206"/>
      <c r="DY3672" s="206"/>
      <c r="DZ3672" s="206"/>
      <c r="EA3672" s="206"/>
      <c r="EB3672" s="206"/>
      <c r="EC3672" s="206"/>
      <c r="ED3672" s="206"/>
      <c r="EE3672" s="206"/>
      <c r="EF3672" s="206"/>
      <c r="EG3672" s="206"/>
      <c r="EH3672" s="206"/>
      <c r="EI3672" s="206"/>
      <c r="EJ3672" s="206"/>
      <c r="EK3672" s="206"/>
      <c r="EL3672" s="206"/>
      <c r="EM3672" s="206"/>
      <c r="EN3672" s="206"/>
      <c r="EO3672" s="206"/>
      <c r="EP3672" s="206"/>
      <c r="EQ3672" s="206"/>
      <c r="ER3672" s="206"/>
      <c r="ES3672" s="206"/>
      <c r="ET3672" s="206"/>
      <c r="EU3672" s="206"/>
      <c r="EV3672" s="206"/>
      <c r="EW3672" s="206"/>
      <c r="EX3672" s="206"/>
      <c r="EY3672" s="206"/>
      <c r="EZ3672" s="206"/>
      <c r="FA3672" s="206"/>
      <c r="FB3672" s="206"/>
      <c r="FC3672" s="206"/>
      <c r="FD3672" s="206"/>
      <c r="FE3672" s="206"/>
      <c r="FF3672" s="206"/>
      <c r="FG3672" s="206"/>
      <c r="FH3672" s="206"/>
      <c r="FI3672" s="206"/>
      <c r="FJ3672" s="206"/>
      <c r="FK3672" s="206"/>
      <c r="FL3672" s="206"/>
      <c r="FM3672" s="206"/>
      <c r="FN3672" s="206"/>
      <c r="FO3672" s="206"/>
      <c r="FP3672" s="206"/>
      <c r="FQ3672" s="206"/>
      <c r="FR3672" s="206"/>
      <c r="FS3672" s="206"/>
      <c r="FT3672" s="206"/>
      <c r="FU3672" s="206"/>
      <c r="FV3672" s="206"/>
      <c r="FW3672" s="206"/>
      <c r="FX3672" s="206"/>
      <c r="FY3672" s="206"/>
      <c r="FZ3672" s="206"/>
      <c r="GA3672" s="206"/>
      <c r="GB3672" s="206"/>
      <c r="GC3672" s="206"/>
      <c r="GD3672" s="206"/>
      <c r="GE3672" s="206"/>
      <c r="GF3672" s="206"/>
      <c r="GG3672" s="206"/>
      <c r="GH3672" s="206"/>
      <c r="GI3672" s="206"/>
      <c r="GJ3672" s="206"/>
      <c r="GK3672" s="206"/>
      <c r="GL3672" s="206"/>
      <c r="GM3672" s="206"/>
      <c r="GN3672" s="206"/>
      <c r="GO3672" s="206"/>
      <c r="GP3672" s="206"/>
      <c r="GQ3672" s="206"/>
      <c r="GR3672" s="206"/>
      <c r="GS3672" s="206"/>
      <c r="GT3672" s="206"/>
      <c r="GU3672" s="206"/>
      <c r="GV3672" s="206"/>
      <c r="GW3672" s="206"/>
      <c r="GX3672" s="206"/>
      <c r="GY3672" s="206"/>
      <c r="GZ3672" s="206"/>
      <c r="HA3672" s="206"/>
      <c r="HB3672" s="206"/>
      <c r="HC3672" s="206"/>
      <c r="HD3672" s="206"/>
      <c r="HE3672" s="206"/>
      <c r="HF3672" s="206"/>
      <c r="HG3672" s="206"/>
      <c r="HH3672" s="206"/>
      <c r="HI3672" s="206"/>
      <c r="HJ3672" s="206"/>
      <c r="HK3672" s="206"/>
      <c r="HL3672" s="206"/>
      <c r="HM3672" s="206"/>
      <c r="HN3672" s="206"/>
      <c r="HO3672" s="206"/>
      <c r="HP3672" s="206"/>
      <c r="HQ3672" s="206"/>
      <c r="HR3672" s="206"/>
      <c r="HS3672" s="206"/>
      <c r="HT3672" s="206"/>
      <c r="HU3672" s="206"/>
      <c r="HV3672" s="206"/>
      <c r="HW3672" s="206"/>
      <c r="HX3672" s="206"/>
      <c r="HY3672" s="206"/>
      <c r="HZ3672" s="206"/>
      <c r="IA3672" s="206"/>
      <c r="IB3672" s="206"/>
      <c r="IC3672" s="206"/>
      <c r="ID3672" s="206"/>
      <c r="IE3672" s="206"/>
      <c r="IF3672" s="206"/>
      <c r="IG3672" s="206"/>
      <c r="IH3672" s="206"/>
      <c r="II3672" s="206"/>
      <c r="IJ3672" s="206"/>
      <c r="IK3672" s="206"/>
      <c r="IL3672" s="206"/>
      <c r="IM3672" s="206"/>
      <c r="IN3672" s="206"/>
      <c r="IO3672" s="206"/>
      <c r="IP3672" s="206"/>
      <c r="IQ3672" s="206"/>
      <c r="IR3672" s="206"/>
      <c r="IS3672" s="206"/>
      <c r="IT3672" s="206"/>
      <c r="IU3672" s="206"/>
      <c r="IV3672" s="206"/>
      <c r="IW3672" s="206"/>
      <c r="IX3672" s="206"/>
      <c r="IY3672" s="206"/>
      <c r="IZ3672" s="206"/>
      <c r="JA3672" s="206"/>
      <c r="JB3672" s="206"/>
      <c r="JC3672" s="206"/>
      <c r="JD3672" s="206"/>
      <c r="JE3672" s="206"/>
      <c r="JF3672" s="206"/>
      <c r="JG3672" s="206"/>
      <c r="JH3672" s="206"/>
      <c r="JI3672" s="206"/>
      <c r="JJ3672" s="206"/>
      <c r="JK3672" s="206"/>
      <c r="JL3672" s="206"/>
      <c r="JM3672" s="206"/>
      <c r="JN3672" s="206"/>
      <c r="JO3672" s="206"/>
      <c r="JP3672" s="206"/>
      <c r="JQ3672" s="206"/>
      <c r="JR3672" s="206"/>
      <c r="JS3672" s="206"/>
      <c r="JT3672" s="206"/>
      <c r="JU3672" s="206"/>
      <c r="JV3672" s="206"/>
      <c r="JW3672" s="206"/>
      <c r="JX3672" s="206"/>
      <c r="JY3672" s="206"/>
      <c r="JZ3672" s="206"/>
      <c r="KA3672" s="206"/>
      <c r="KB3672" s="206"/>
      <c r="KC3672" s="206"/>
      <c r="KD3672" s="206"/>
      <c r="KE3672" s="206"/>
      <c r="KF3672" s="206"/>
      <c r="KG3672" s="206"/>
      <c r="KH3672" s="206"/>
      <c r="KI3672" s="206"/>
      <c r="KJ3672" s="206"/>
      <c r="KK3672" s="206"/>
      <c r="KL3672" s="206"/>
      <c r="KM3672" s="206"/>
      <c r="KN3672" s="206"/>
      <c r="KO3672" s="206"/>
      <c r="KP3672" s="206"/>
      <c r="KQ3672" s="206"/>
      <c r="KR3672" s="206"/>
      <c r="KS3672" s="206"/>
      <c r="KT3672" s="206"/>
      <c r="KU3672" s="206"/>
      <c r="KV3672" s="206"/>
      <c r="KW3672" s="206"/>
      <c r="KX3672" s="206"/>
      <c r="KY3672" s="206"/>
      <c r="KZ3672" s="206"/>
      <c r="LA3672" s="206"/>
      <c r="LB3672" s="206"/>
      <c r="LC3672" s="206"/>
      <c r="LD3672" s="206"/>
      <c r="LE3672" s="206"/>
      <c r="LF3672" s="206"/>
      <c r="LG3672" s="206"/>
      <c r="LH3672" s="206"/>
      <c r="LI3672" s="206"/>
      <c r="LJ3672" s="206"/>
      <c r="LK3672" s="206"/>
      <c r="LL3672" s="206"/>
      <c r="LM3672" s="206"/>
      <c r="LN3672" s="206"/>
      <c r="LO3672" s="206"/>
      <c r="LP3672" s="206"/>
      <c r="LQ3672" s="206"/>
      <c r="LR3672" s="206"/>
      <c r="LS3672" s="206"/>
      <c r="LT3672" s="206"/>
      <c r="LU3672" s="206"/>
      <c r="LV3672" s="206"/>
      <c r="LW3672" s="206"/>
      <c r="LX3672" s="206"/>
      <c r="LY3672" s="206"/>
      <c r="LZ3672" s="206"/>
      <c r="MA3672" s="206"/>
      <c r="MB3672" s="206"/>
      <c r="MC3672" s="206"/>
      <c r="MD3672" s="206"/>
      <c r="ME3672" s="206"/>
      <c r="MF3672" s="206"/>
      <c r="MG3672" s="206"/>
      <c r="MH3672" s="206"/>
      <c r="MI3672" s="206"/>
      <c r="MJ3672" s="206"/>
      <c r="MK3672" s="206"/>
      <c r="ML3672" s="206"/>
      <c r="MM3672" s="206"/>
      <c r="MN3672" s="206"/>
      <c r="MO3672" s="206"/>
      <c r="MP3672" s="206"/>
      <c r="MQ3672" s="206"/>
      <c r="MR3672" s="206"/>
      <c r="MS3672" s="206"/>
      <c r="MT3672" s="206"/>
      <c r="MU3672" s="206"/>
      <c r="MV3672" s="206"/>
    </row>
    <row r="3673" spans="1:360">
      <c r="A3673" s="206"/>
      <c r="B3673" s="206"/>
      <c r="C3673" s="206"/>
      <c r="D3673" s="206"/>
      <c r="E3673" s="206"/>
      <c r="F3673" s="206"/>
      <c r="G3673" s="206"/>
      <c r="H3673" s="206"/>
      <c r="I3673" s="206"/>
      <c r="J3673" s="206"/>
      <c r="K3673" s="206"/>
      <c r="L3673" s="206"/>
      <c r="M3673" s="206"/>
      <c r="N3673" s="206"/>
      <c r="O3673" s="206"/>
      <c r="P3673" s="206"/>
      <c r="Q3673" s="206"/>
      <c r="R3673" s="206"/>
      <c r="S3673" s="206"/>
      <c r="T3673" s="206"/>
      <c r="U3673" s="206"/>
      <c r="V3673" s="206"/>
      <c r="W3673" s="206"/>
      <c r="X3673" s="206"/>
      <c r="Y3673" s="206"/>
      <c r="Z3673" s="206"/>
      <c r="AA3673" s="206"/>
      <c r="AB3673" s="206"/>
      <c r="AC3673" s="206"/>
      <c r="AD3673" s="206"/>
      <c r="AE3673" s="206"/>
      <c r="AF3673" s="206"/>
      <c r="AG3673" s="206"/>
      <c r="AH3673" s="206"/>
      <c r="AI3673" s="206"/>
      <c r="AJ3673" s="206"/>
      <c r="AK3673" s="206"/>
      <c r="AL3673" s="206"/>
      <c r="AM3673" s="206"/>
      <c r="AN3673" s="206"/>
      <c r="AO3673" s="206"/>
      <c r="AP3673" s="206"/>
      <c r="AQ3673" s="206"/>
      <c r="AR3673" s="206"/>
      <c r="AS3673" s="206"/>
      <c r="AT3673" s="206"/>
      <c r="AU3673" s="206"/>
      <c r="AV3673" s="206"/>
      <c r="AW3673" s="206"/>
      <c r="AX3673" s="206"/>
      <c r="AY3673" s="206"/>
      <c r="AZ3673" s="206"/>
      <c r="BA3673" s="206"/>
      <c r="BB3673" s="206"/>
      <c r="BC3673" s="206"/>
      <c r="BD3673" s="206"/>
      <c r="BE3673" s="206"/>
      <c r="BF3673" s="206"/>
      <c r="BG3673" s="206"/>
      <c r="BH3673" s="206"/>
      <c r="BI3673" s="206"/>
      <c r="BJ3673" s="206"/>
      <c r="BK3673" s="206"/>
      <c r="BL3673" s="206"/>
      <c r="BM3673" s="206"/>
      <c r="BN3673" s="206"/>
      <c r="BO3673" s="206"/>
      <c r="BP3673" s="206"/>
      <c r="BQ3673" s="206"/>
      <c r="BR3673" s="206"/>
      <c r="BS3673" s="206"/>
      <c r="BT3673" s="206"/>
      <c r="BU3673" s="206"/>
      <c r="BV3673" s="206"/>
      <c r="BW3673" s="206"/>
      <c r="BX3673" s="206"/>
      <c r="BY3673" s="206"/>
      <c r="BZ3673" s="206"/>
      <c r="CA3673" s="206"/>
      <c r="CB3673" s="206"/>
      <c r="CC3673" s="206"/>
      <c r="CD3673" s="206"/>
      <c r="CE3673" s="206"/>
      <c r="CF3673" s="206"/>
      <c r="CG3673" s="206"/>
      <c r="CH3673" s="206"/>
      <c r="CI3673" s="206"/>
      <c r="CJ3673" s="206"/>
      <c r="CK3673" s="206"/>
      <c r="CL3673" s="206"/>
      <c r="CM3673" s="206"/>
      <c r="CN3673" s="206"/>
      <c r="CO3673" s="206"/>
      <c r="CP3673" s="206"/>
      <c r="CQ3673" s="206"/>
      <c r="CR3673" s="206"/>
      <c r="CS3673" s="206"/>
      <c r="CT3673" s="206"/>
      <c r="CU3673" s="206"/>
      <c r="CV3673" s="206"/>
      <c r="CW3673" s="206"/>
      <c r="CX3673" s="206"/>
      <c r="CY3673" s="206"/>
      <c r="CZ3673" s="206"/>
      <c r="DA3673" s="206"/>
      <c r="DB3673" s="206"/>
      <c r="DC3673" s="206"/>
      <c r="DD3673" s="206"/>
      <c r="DE3673" s="206"/>
      <c r="DF3673" s="206"/>
      <c r="DG3673" s="206"/>
      <c r="DH3673" s="206"/>
      <c r="DI3673" s="206"/>
      <c r="DJ3673" s="206"/>
      <c r="DK3673" s="206"/>
      <c r="DL3673" s="206"/>
      <c r="DM3673" s="206"/>
      <c r="DN3673" s="206"/>
      <c r="DO3673" s="206"/>
      <c r="DP3673" s="206"/>
      <c r="DQ3673" s="206"/>
      <c r="DR3673" s="206"/>
      <c r="DS3673" s="206"/>
      <c r="DT3673" s="206"/>
      <c r="DU3673" s="206"/>
      <c r="DV3673" s="206"/>
      <c r="DW3673" s="206"/>
      <c r="DX3673" s="206"/>
      <c r="DY3673" s="206"/>
      <c r="DZ3673" s="206"/>
      <c r="EA3673" s="206"/>
      <c r="EB3673" s="206"/>
      <c r="EC3673" s="206"/>
      <c r="ED3673" s="206"/>
      <c r="EE3673" s="206"/>
      <c r="EF3673" s="206"/>
      <c r="EG3673" s="206"/>
      <c r="EH3673" s="206"/>
      <c r="EI3673" s="206"/>
      <c r="EJ3673" s="206"/>
      <c r="EK3673" s="206"/>
      <c r="EL3673" s="206"/>
      <c r="EM3673" s="206"/>
      <c r="EN3673" s="206"/>
      <c r="EO3673" s="206"/>
      <c r="EP3673" s="206"/>
      <c r="EQ3673" s="206"/>
      <c r="ER3673" s="206"/>
      <c r="ES3673" s="206"/>
      <c r="ET3673" s="206"/>
      <c r="EU3673" s="206"/>
      <c r="EV3673" s="206"/>
      <c r="EW3673" s="206"/>
      <c r="EX3673" s="206"/>
      <c r="EY3673" s="206"/>
      <c r="EZ3673" s="206"/>
      <c r="FA3673" s="206"/>
      <c r="FB3673" s="206"/>
      <c r="FC3673" s="206"/>
      <c r="FD3673" s="206"/>
      <c r="FE3673" s="206"/>
      <c r="FF3673" s="206"/>
      <c r="FG3673" s="206"/>
      <c r="FH3673" s="206"/>
      <c r="FI3673" s="206"/>
      <c r="FJ3673" s="206"/>
      <c r="FK3673" s="206"/>
      <c r="FL3673" s="206"/>
      <c r="FM3673" s="206"/>
      <c r="FN3673" s="206"/>
      <c r="FO3673" s="206"/>
      <c r="FP3673" s="206"/>
      <c r="FQ3673" s="206"/>
      <c r="FR3673" s="206"/>
      <c r="FS3673" s="206"/>
      <c r="FT3673" s="206"/>
      <c r="FU3673" s="206"/>
      <c r="FV3673" s="206"/>
      <c r="FW3673" s="206"/>
      <c r="FX3673" s="206"/>
      <c r="FY3673" s="206"/>
      <c r="FZ3673" s="206"/>
      <c r="GA3673" s="206"/>
      <c r="GB3673" s="206"/>
      <c r="GC3673" s="206"/>
      <c r="GD3673" s="206"/>
      <c r="GE3673" s="206"/>
      <c r="GF3673" s="206"/>
      <c r="GG3673" s="206"/>
      <c r="GH3673" s="206"/>
      <c r="GI3673" s="206"/>
      <c r="GJ3673" s="206"/>
      <c r="GK3673" s="206"/>
      <c r="GL3673" s="206"/>
      <c r="GM3673" s="206"/>
      <c r="GN3673" s="206"/>
      <c r="GO3673" s="206"/>
      <c r="GP3673" s="206"/>
      <c r="GQ3673" s="206"/>
      <c r="GR3673" s="206"/>
      <c r="GS3673" s="206"/>
      <c r="GT3673" s="206"/>
      <c r="GU3673" s="206"/>
      <c r="GV3673" s="206"/>
      <c r="GW3673" s="206"/>
      <c r="GX3673" s="206"/>
      <c r="GY3673" s="206"/>
      <c r="GZ3673" s="206"/>
      <c r="HA3673" s="206"/>
      <c r="HB3673" s="206"/>
      <c r="HC3673" s="206"/>
      <c r="HD3673" s="206"/>
      <c r="HE3673" s="206"/>
      <c r="HF3673" s="206"/>
      <c r="HG3673" s="206"/>
      <c r="HH3673" s="206"/>
      <c r="HI3673" s="206"/>
      <c r="HJ3673" s="206"/>
      <c r="HK3673" s="206"/>
      <c r="HL3673" s="206"/>
      <c r="HM3673" s="206"/>
      <c r="HN3673" s="206"/>
      <c r="HO3673" s="206"/>
      <c r="HP3673" s="206"/>
      <c r="HQ3673" s="206"/>
      <c r="HR3673" s="206"/>
      <c r="HS3673" s="206"/>
      <c r="HT3673" s="206"/>
      <c r="HU3673" s="206"/>
      <c r="HV3673" s="206"/>
      <c r="HW3673" s="206"/>
      <c r="HX3673" s="206"/>
      <c r="HY3673" s="206"/>
      <c r="HZ3673" s="206"/>
      <c r="IA3673" s="206"/>
      <c r="IB3673" s="206"/>
      <c r="IC3673" s="206"/>
      <c r="ID3673" s="206"/>
      <c r="IE3673" s="206"/>
      <c r="IF3673" s="206"/>
      <c r="IG3673" s="206"/>
      <c r="IH3673" s="206"/>
      <c r="II3673" s="206"/>
      <c r="IJ3673" s="206"/>
      <c r="IK3673" s="206"/>
      <c r="IL3673" s="206"/>
      <c r="IM3673" s="206"/>
      <c r="IN3673" s="206"/>
      <c r="IO3673" s="206"/>
      <c r="IP3673" s="206"/>
      <c r="IQ3673" s="206"/>
      <c r="IR3673" s="206"/>
      <c r="IS3673" s="206"/>
      <c r="IT3673" s="206"/>
      <c r="IU3673" s="206"/>
      <c r="IV3673" s="206"/>
      <c r="IW3673" s="206"/>
      <c r="IX3673" s="206"/>
      <c r="IY3673" s="206"/>
      <c r="IZ3673" s="206"/>
      <c r="JA3673" s="206"/>
      <c r="JB3673" s="206"/>
      <c r="JC3673" s="206"/>
      <c r="JD3673" s="206"/>
      <c r="JE3673" s="206"/>
      <c r="JF3673" s="206"/>
      <c r="JG3673" s="206"/>
      <c r="JH3673" s="206"/>
      <c r="JI3673" s="206"/>
      <c r="JJ3673" s="206"/>
      <c r="JK3673" s="206"/>
      <c r="JL3673" s="206"/>
      <c r="JM3673" s="206"/>
      <c r="JN3673" s="206"/>
      <c r="JO3673" s="206"/>
      <c r="JP3673" s="206"/>
      <c r="JQ3673" s="206"/>
      <c r="JR3673" s="206"/>
      <c r="JS3673" s="206"/>
      <c r="JT3673" s="206"/>
      <c r="JU3673" s="206"/>
      <c r="JV3673" s="206"/>
      <c r="JW3673" s="206"/>
      <c r="JX3673" s="206"/>
      <c r="JY3673" s="206"/>
      <c r="JZ3673" s="206"/>
      <c r="KA3673" s="206"/>
      <c r="KB3673" s="206"/>
      <c r="KC3673" s="206"/>
      <c r="KD3673" s="206"/>
      <c r="KE3673" s="206"/>
      <c r="KF3673" s="206"/>
      <c r="KG3673" s="206"/>
      <c r="KH3673" s="206"/>
      <c r="KI3673" s="206"/>
      <c r="KJ3673" s="206"/>
      <c r="KK3673" s="206"/>
      <c r="KL3673" s="206"/>
      <c r="KM3673" s="206"/>
      <c r="KN3673" s="206"/>
      <c r="KO3673" s="206"/>
      <c r="KP3673" s="206"/>
      <c r="KQ3673" s="206"/>
      <c r="KR3673" s="206"/>
      <c r="KS3673" s="206"/>
      <c r="KT3673" s="206"/>
      <c r="KU3673" s="206"/>
      <c r="KV3673" s="206"/>
      <c r="KW3673" s="206"/>
      <c r="KX3673" s="206"/>
      <c r="KY3673" s="206"/>
      <c r="KZ3673" s="206"/>
      <c r="LA3673" s="206"/>
      <c r="LB3673" s="206"/>
      <c r="LC3673" s="206"/>
      <c r="LD3673" s="206"/>
      <c r="LE3673" s="206"/>
      <c r="LF3673" s="206"/>
      <c r="LG3673" s="206"/>
      <c r="LH3673" s="206"/>
      <c r="LI3673" s="206"/>
      <c r="LJ3673" s="206"/>
      <c r="LK3673" s="206"/>
      <c r="LL3673" s="206"/>
      <c r="LM3673" s="206"/>
      <c r="LN3673" s="206"/>
      <c r="LO3673" s="206"/>
      <c r="LP3673" s="206"/>
      <c r="LQ3673" s="206"/>
      <c r="LR3673" s="206"/>
      <c r="LS3673" s="206"/>
      <c r="LT3673" s="206"/>
      <c r="LU3673" s="206"/>
      <c r="LV3673" s="206"/>
      <c r="LW3673" s="206"/>
      <c r="LX3673" s="206"/>
      <c r="LY3673" s="206"/>
      <c r="LZ3673" s="206"/>
      <c r="MA3673" s="206"/>
      <c r="MB3673" s="206"/>
      <c r="MC3673" s="206"/>
      <c r="MD3673" s="206"/>
      <c r="ME3673" s="206"/>
      <c r="MF3673" s="206"/>
      <c r="MG3673" s="206"/>
      <c r="MH3673" s="206"/>
      <c r="MI3673" s="206"/>
      <c r="MJ3673" s="206"/>
      <c r="MK3673" s="206"/>
      <c r="ML3673" s="206"/>
      <c r="MM3673" s="206"/>
      <c r="MN3673" s="206"/>
      <c r="MO3673" s="206"/>
      <c r="MP3673" s="206"/>
      <c r="MQ3673" s="206"/>
      <c r="MR3673" s="206"/>
      <c r="MS3673" s="206"/>
      <c r="MT3673" s="206"/>
      <c r="MU3673" s="206"/>
      <c r="MV3673" s="206"/>
    </row>
    <row r="3674" spans="1:360">
      <c r="A3674" s="206"/>
      <c r="B3674" s="206"/>
      <c r="C3674" s="206"/>
      <c r="D3674" s="206"/>
      <c r="E3674" s="206"/>
      <c r="F3674" s="206"/>
      <c r="G3674" s="206"/>
      <c r="H3674" s="206"/>
      <c r="I3674" s="206"/>
      <c r="J3674" s="206"/>
      <c r="K3674" s="206"/>
      <c r="L3674" s="206"/>
      <c r="M3674" s="206"/>
      <c r="N3674" s="206"/>
      <c r="O3674" s="206"/>
      <c r="P3674" s="206"/>
      <c r="Q3674" s="206"/>
      <c r="R3674" s="206"/>
      <c r="S3674" s="206"/>
      <c r="T3674" s="206"/>
      <c r="U3674" s="206"/>
      <c r="V3674" s="206"/>
      <c r="W3674" s="206"/>
      <c r="X3674" s="206"/>
      <c r="Y3674" s="206"/>
      <c r="Z3674" s="206"/>
      <c r="AA3674" s="206"/>
      <c r="AB3674" s="206"/>
      <c r="AC3674" s="206"/>
      <c r="AD3674" s="206"/>
      <c r="AE3674" s="206"/>
      <c r="AF3674" s="206"/>
      <c r="AG3674" s="206"/>
      <c r="AH3674" s="206"/>
      <c r="AI3674" s="206"/>
      <c r="AJ3674" s="206"/>
      <c r="AK3674" s="206"/>
      <c r="AL3674" s="206"/>
      <c r="AM3674" s="206"/>
      <c r="AN3674" s="206"/>
      <c r="AO3674" s="206"/>
      <c r="AP3674" s="206"/>
      <c r="AQ3674" s="206"/>
      <c r="AR3674" s="206"/>
      <c r="AS3674" s="206"/>
      <c r="AT3674" s="206"/>
      <c r="AU3674" s="206"/>
      <c r="AV3674" s="206"/>
      <c r="AW3674" s="206"/>
      <c r="AX3674" s="206"/>
      <c r="AY3674" s="206"/>
      <c r="AZ3674" s="206"/>
      <c r="BA3674" s="206"/>
      <c r="BB3674" s="206"/>
      <c r="BC3674" s="206"/>
      <c r="BD3674" s="206"/>
      <c r="BE3674" s="206"/>
      <c r="BF3674" s="206"/>
      <c r="BG3674" s="206"/>
      <c r="BH3674" s="206"/>
      <c r="BI3674" s="206"/>
      <c r="BJ3674" s="206"/>
      <c r="BK3674" s="206"/>
      <c r="BL3674" s="206"/>
      <c r="BM3674" s="206"/>
      <c r="BN3674" s="206"/>
      <c r="BO3674" s="206"/>
      <c r="BP3674" s="206"/>
      <c r="BQ3674" s="206"/>
      <c r="BR3674" s="206"/>
      <c r="BS3674" s="206"/>
      <c r="BT3674" s="206"/>
      <c r="BU3674" s="206"/>
      <c r="BV3674" s="206"/>
      <c r="BW3674" s="206"/>
      <c r="BX3674" s="206"/>
      <c r="BY3674" s="206"/>
      <c r="BZ3674" s="206"/>
      <c r="CA3674" s="206"/>
      <c r="CB3674" s="206"/>
      <c r="CC3674" s="206"/>
      <c r="CD3674" s="206"/>
      <c r="CE3674" s="206"/>
      <c r="CF3674" s="206"/>
      <c r="CG3674" s="206"/>
      <c r="CH3674" s="206"/>
      <c r="CI3674" s="206"/>
      <c r="CJ3674" s="206"/>
      <c r="CK3674" s="206"/>
      <c r="CL3674" s="206"/>
      <c r="CM3674" s="206"/>
      <c r="CN3674" s="206"/>
      <c r="CO3674" s="206"/>
      <c r="CP3674" s="206"/>
      <c r="CQ3674" s="206"/>
      <c r="CR3674" s="206"/>
      <c r="CS3674" s="206"/>
      <c r="CT3674" s="206"/>
      <c r="CU3674" s="206"/>
      <c r="CV3674" s="206"/>
      <c r="CW3674" s="206"/>
      <c r="CX3674" s="206"/>
      <c r="CY3674" s="206"/>
      <c r="CZ3674" s="206"/>
      <c r="DA3674" s="206"/>
      <c r="DB3674" s="206"/>
      <c r="DC3674" s="206"/>
      <c r="DD3674" s="206"/>
      <c r="DE3674" s="206"/>
      <c r="DF3674" s="206"/>
      <c r="DG3674" s="206"/>
      <c r="DH3674" s="206"/>
      <c r="DI3674" s="206"/>
      <c r="DJ3674" s="206"/>
      <c r="DK3674" s="206"/>
      <c r="DL3674" s="206"/>
      <c r="DM3674" s="206"/>
      <c r="DN3674" s="206"/>
      <c r="DO3674" s="206"/>
      <c r="DP3674" s="206"/>
      <c r="DQ3674" s="206"/>
      <c r="DR3674" s="206"/>
      <c r="DS3674" s="206"/>
      <c r="DT3674" s="206"/>
      <c r="DU3674" s="206"/>
      <c r="DV3674" s="206"/>
      <c r="DW3674" s="206"/>
      <c r="DX3674" s="206"/>
      <c r="DY3674" s="206"/>
      <c r="DZ3674" s="206"/>
      <c r="EA3674" s="206"/>
      <c r="EB3674" s="206"/>
      <c r="EC3674" s="206"/>
      <c r="ED3674" s="206"/>
      <c r="EE3674" s="206"/>
      <c r="EF3674" s="206"/>
      <c r="EG3674" s="206"/>
      <c r="EH3674" s="206"/>
      <c r="EI3674" s="206"/>
      <c r="EJ3674" s="206"/>
      <c r="EK3674" s="206"/>
      <c r="EL3674" s="206"/>
      <c r="EM3674" s="206"/>
      <c r="EN3674" s="206"/>
      <c r="EO3674" s="206"/>
      <c r="EP3674" s="206"/>
      <c r="EQ3674" s="206"/>
      <c r="ER3674" s="206"/>
      <c r="ES3674" s="206"/>
      <c r="ET3674" s="206"/>
      <c r="EU3674" s="206"/>
      <c r="EV3674" s="206"/>
      <c r="EW3674" s="206"/>
      <c r="EX3674" s="206"/>
      <c r="EY3674" s="206"/>
      <c r="EZ3674" s="206"/>
      <c r="FA3674" s="206"/>
      <c r="FB3674" s="206"/>
      <c r="FC3674" s="206"/>
      <c r="FD3674" s="206"/>
      <c r="FE3674" s="206"/>
      <c r="FF3674" s="206"/>
      <c r="FG3674" s="206"/>
      <c r="FH3674" s="206"/>
      <c r="FI3674" s="206"/>
      <c r="FJ3674" s="206"/>
      <c r="FK3674" s="206"/>
      <c r="FL3674" s="206"/>
      <c r="FM3674" s="206"/>
      <c r="FN3674" s="206"/>
      <c r="FO3674" s="206"/>
      <c r="FP3674" s="206"/>
      <c r="FQ3674" s="206"/>
      <c r="FR3674" s="206"/>
      <c r="FS3674" s="206"/>
      <c r="FT3674" s="206"/>
      <c r="FU3674" s="206"/>
      <c r="FV3674" s="206"/>
      <c r="FW3674" s="206"/>
      <c r="FX3674" s="206"/>
      <c r="FY3674" s="206"/>
      <c r="FZ3674" s="206"/>
      <c r="GA3674" s="206"/>
      <c r="GB3674" s="206"/>
      <c r="GC3674" s="206"/>
      <c r="GD3674" s="206"/>
      <c r="GE3674" s="206"/>
      <c r="GF3674" s="206"/>
      <c r="GG3674" s="206"/>
      <c r="GH3674" s="206"/>
      <c r="GI3674" s="206"/>
      <c r="GJ3674" s="206"/>
      <c r="GK3674" s="206"/>
      <c r="GL3674" s="206"/>
      <c r="GM3674" s="206"/>
      <c r="GN3674" s="206"/>
      <c r="GO3674" s="206"/>
      <c r="GP3674" s="206"/>
      <c r="GQ3674" s="206"/>
      <c r="GR3674" s="206"/>
      <c r="GS3674" s="206"/>
      <c r="GT3674" s="206"/>
      <c r="GU3674" s="206"/>
      <c r="GV3674" s="206"/>
      <c r="GW3674" s="206"/>
      <c r="GX3674" s="206"/>
      <c r="GY3674" s="206"/>
      <c r="GZ3674" s="206"/>
      <c r="HA3674" s="206"/>
      <c r="HB3674" s="206"/>
      <c r="HC3674" s="206"/>
      <c r="HD3674" s="206"/>
      <c r="HE3674" s="206"/>
      <c r="HF3674" s="206"/>
      <c r="HG3674" s="206"/>
      <c r="HH3674" s="206"/>
      <c r="HI3674" s="206"/>
      <c r="HJ3674" s="206"/>
      <c r="HK3674" s="206"/>
      <c r="HL3674" s="206"/>
      <c r="HM3674" s="206"/>
      <c r="HN3674" s="206"/>
      <c r="HO3674" s="206"/>
      <c r="HP3674" s="206"/>
      <c r="HQ3674" s="206"/>
      <c r="HR3674" s="206"/>
      <c r="HS3674" s="206"/>
      <c r="HT3674" s="206"/>
      <c r="HU3674" s="206"/>
      <c r="HV3674" s="206"/>
      <c r="HW3674" s="206"/>
      <c r="HX3674" s="206"/>
      <c r="HY3674" s="206"/>
      <c r="HZ3674" s="206"/>
      <c r="IA3674" s="206"/>
      <c r="IB3674" s="206"/>
      <c r="IC3674" s="206"/>
      <c r="ID3674" s="206"/>
      <c r="IE3674" s="206"/>
      <c r="IF3674" s="206"/>
      <c r="IG3674" s="206"/>
      <c r="IH3674" s="206"/>
      <c r="II3674" s="206"/>
      <c r="IJ3674" s="206"/>
      <c r="IK3674" s="206"/>
      <c r="IL3674" s="206"/>
      <c r="IM3674" s="206"/>
      <c r="IN3674" s="206"/>
      <c r="IO3674" s="206"/>
      <c r="IP3674" s="206"/>
      <c r="IQ3674" s="206"/>
      <c r="IR3674" s="206"/>
      <c r="IS3674" s="206"/>
      <c r="IT3674" s="206"/>
      <c r="IU3674" s="206"/>
      <c r="IV3674" s="206"/>
      <c r="IW3674" s="206"/>
      <c r="IX3674" s="206"/>
      <c r="IY3674" s="206"/>
      <c r="IZ3674" s="206"/>
      <c r="JA3674" s="206"/>
      <c r="JB3674" s="206"/>
      <c r="JC3674" s="206"/>
      <c r="JD3674" s="206"/>
      <c r="JE3674" s="206"/>
      <c r="JF3674" s="206"/>
      <c r="JG3674" s="206"/>
      <c r="JH3674" s="206"/>
      <c r="JI3674" s="206"/>
      <c r="JJ3674" s="206"/>
      <c r="JK3674" s="206"/>
      <c r="JL3674" s="206"/>
      <c r="JM3674" s="206"/>
      <c r="JN3674" s="206"/>
      <c r="JO3674" s="206"/>
      <c r="JP3674" s="206"/>
      <c r="JQ3674" s="206"/>
      <c r="JR3674" s="206"/>
      <c r="JS3674" s="206"/>
      <c r="JT3674" s="206"/>
      <c r="JU3674" s="206"/>
      <c r="JV3674" s="206"/>
      <c r="JW3674" s="206"/>
      <c r="JX3674" s="206"/>
      <c r="JY3674" s="206"/>
      <c r="JZ3674" s="206"/>
      <c r="KA3674" s="206"/>
      <c r="KB3674" s="206"/>
      <c r="KC3674" s="206"/>
      <c r="KD3674" s="206"/>
      <c r="KE3674" s="206"/>
      <c r="KF3674" s="206"/>
      <c r="KG3674" s="206"/>
      <c r="KH3674" s="206"/>
      <c r="KI3674" s="206"/>
      <c r="KJ3674" s="206"/>
      <c r="KK3674" s="206"/>
      <c r="KL3674" s="206"/>
      <c r="KM3674" s="206"/>
      <c r="KN3674" s="206"/>
      <c r="KO3674" s="206"/>
      <c r="KP3674" s="206"/>
      <c r="KQ3674" s="206"/>
      <c r="KR3674" s="206"/>
      <c r="KS3674" s="206"/>
      <c r="KT3674" s="206"/>
      <c r="KU3674" s="206"/>
      <c r="KV3674" s="206"/>
      <c r="KW3674" s="206"/>
      <c r="KX3674" s="206"/>
      <c r="KY3674" s="206"/>
      <c r="KZ3674" s="206"/>
      <c r="LA3674" s="206"/>
      <c r="LB3674" s="206"/>
      <c r="LC3674" s="206"/>
      <c r="LD3674" s="206"/>
      <c r="LE3674" s="206"/>
      <c r="LF3674" s="206"/>
      <c r="LG3674" s="206"/>
      <c r="LH3674" s="206"/>
      <c r="LI3674" s="206"/>
      <c r="LJ3674" s="206"/>
      <c r="LK3674" s="206"/>
      <c r="LL3674" s="206"/>
      <c r="LM3674" s="206"/>
      <c r="LN3674" s="206"/>
      <c r="LO3674" s="206"/>
      <c r="LP3674" s="206"/>
      <c r="LQ3674" s="206"/>
      <c r="LR3674" s="206"/>
      <c r="LS3674" s="206"/>
      <c r="LT3674" s="206"/>
      <c r="LU3674" s="206"/>
      <c r="LV3674" s="206"/>
      <c r="LW3674" s="206"/>
      <c r="LX3674" s="206"/>
      <c r="LY3674" s="206"/>
      <c r="LZ3674" s="206"/>
      <c r="MA3674" s="206"/>
      <c r="MB3674" s="206"/>
      <c r="MC3674" s="206"/>
      <c r="MD3674" s="206"/>
      <c r="ME3674" s="206"/>
      <c r="MF3674" s="206"/>
      <c r="MG3674" s="206"/>
      <c r="MH3674" s="206"/>
      <c r="MI3674" s="206"/>
      <c r="MJ3674" s="206"/>
      <c r="MK3674" s="206"/>
      <c r="ML3674" s="206"/>
      <c r="MM3674" s="206"/>
      <c r="MN3674" s="206"/>
      <c r="MO3674" s="206"/>
      <c r="MP3674" s="206"/>
      <c r="MQ3674" s="206"/>
      <c r="MR3674" s="206"/>
      <c r="MS3674" s="206"/>
      <c r="MT3674" s="206"/>
      <c r="MU3674" s="206"/>
      <c r="MV3674" s="206"/>
    </row>
    <row r="3675" spans="1:360">
      <c r="A3675" s="206"/>
      <c r="B3675" s="206"/>
      <c r="C3675" s="206"/>
      <c r="D3675" s="206"/>
      <c r="E3675" s="206"/>
      <c r="F3675" s="206"/>
      <c r="G3675" s="206"/>
      <c r="H3675" s="206"/>
      <c r="I3675" s="206"/>
      <c r="J3675" s="206"/>
      <c r="K3675" s="206"/>
      <c r="L3675" s="206"/>
      <c r="M3675" s="206"/>
      <c r="N3675" s="206"/>
      <c r="O3675" s="206"/>
      <c r="P3675" s="206"/>
      <c r="Q3675" s="206"/>
      <c r="R3675" s="206"/>
      <c r="S3675" s="206"/>
      <c r="T3675" s="206"/>
      <c r="U3675" s="206"/>
      <c r="V3675" s="206"/>
      <c r="W3675" s="206"/>
      <c r="X3675" s="206"/>
      <c r="Y3675" s="206"/>
      <c r="Z3675" s="206"/>
      <c r="AA3675" s="206"/>
      <c r="AB3675" s="206"/>
      <c r="AC3675" s="206"/>
      <c r="AD3675" s="206"/>
      <c r="AE3675" s="206"/>
      <c r="AF3675" s="206"/>
      <c r="AG3675" s="206"/>
      <c r="AH3675" s="206"/>
      <c r="AI3675" s="206"/>
      <c r="AJ3675" s="206"/>
      <c r="AK3675" s="206"/>
      <c r="AL3675" s="206"/>
      <c r="AM3675" s="206"/>
      <c r="AN3675" s="206"/>
      <c r="AO3675" s="206"/>
      <c r="AP3675" s="206"/>
      <c r="AQ3675" s="206"/>
      <c r="AR3675" s="206"/>
      <c r="AS3675" s="206"/>
      <c r="AT3675" s="206"/>
      <c r="AU3675" s="206"/>
      <c r="AV3675" s="206"/>
      <c r="AW3675" s="206"/>
      <c r="AX3675" s="206"/>
      <c r="AY3675" s="206"/>
      <c r="AZ3675" s="206"/>
      <c r="BA3675" s="206"/>
      <c r="BB3675" s="206"/>
      <c r="BC3675" s="206"/>
      <c r="BD3675" s="206"/>
      <c r="BE3675" s="206"/>
      <c r="BF3675" s="206"/>
      <c r="BG3675" s="206"/>
      <c r="BH3675" s="206"/>
      <c r="BI3675" s="206"/>
      <c r="BJ3675" s="206"/>
      <c r="BK3675" s="206"/>
      <c r="BL3675" s="206"/>
      <c r="BM3675" s="206"/>
      <c r="BN3675" s="206"/>
      <c r="BO3675" s="206"/>
      <c r="BP3675" s="206"/>
      <c r="BQ3675" s="206"/>
      <c r="BR3675" s="206"/>
      <c r="BS3675" s="206"/>
      <c r="BT3675" s="206"/>
      <c r="BU3675" s="206"/>
      <c r="BV3675" s="206"/>
      <c r="BW3675" s="206"/>
      <c r="BX3675" s="206"/>
      <c r="BY3675" s="206"/>
      <c r="BZ3675" s="206"/>
      <c r="CA3675" s="206"/>
      <c r="CB3675" s="206"/>
      <c r="CC3675" s="206"/>
      <c r="CD3675" s="206"/>
      <c r="CE3675" s="206"/>
      <c r="CF3675" s="206"/>
      <c r="CG3675" s="206"/>
      <c r="CH3675" s="206"/>
      <c r="CI3675" s="206"/>
      <c r="CJ3675" s="206"/>
      <c r="CK3675" s="206"/>
      <c r="CL3675" s="206"/>
      <c r="CM3675" s="206"/>
      <c r="CN3675" s="206"/>
      <c r="CO3675" s="206"/>
      <c r="CP3675" s="206"/>
      <c r="CQ3675" s="206"/>
      <c r="CR3675" s="206"/>
      <c r="CS3675" s="206"/>
      <c r="CT3675" s="206"/>
      <c r="CU3675" s="206"/>
      <c r="CV3675" s="206"/>
      <c r="CW3675" s="206"/>
      <c r="CX3675" s="206"/>
      <c r="CY3675" s="206"/>
      <c r="CZ3675" s="206"/>
      <c r="DA3675" s="206"/>
      <c r="DB3675" s="206"/>
      <c r="DC3675" s="206"/>
      <c r="DD3675" s="206"/>
      <c r="DE3675" s="206"/>
      <c r="DF3675" s="206"/>
      <c r="DG3675" s="206"/>
      <c r="DH3675" s="206"/>
      <c r="DI3675" s="206"/>
      <c r="DJ3675" s="206"/>
      <c r="DK3675" s="206"/>
      <c r="DL3675" s="206"/>
      <c r="DM3675" s="206"/>
      <c r="DN3675" s="206"/>
      <c r="DO3675" s="206"/>
      <c r="DP3675" s="206"/>
      <c r="DQ3675" s="206"/>
      <c r="DR3675" s="206"/>
      <c r="DS3675" s="206"/>
      <c r="DT3675" s="206"/>
      <c r="DU3675" s="206"/>
      <c r="DV3675" s="206"/>
      <c r="DW3675" s="206"/>
      <c r="DX3675" s="206"/>
      <c r="DY3675" s="206"/>
      <c r="DZ3675" s="206"/>
      <c r="EA3675" s="206"/>
      <c r="EB3675" s="206"/>
      <c r="EC3675" s="206"/>
      <c r="ED3675" s="206"/>
      <c r="EE3675" s="206"/>
      <c r="EF3675" s="206"/>
      <c r="EG3675" s="206"/>
      <c r="EH3675" s="206"/>
      <c r="EI3675" s="206"/>
      <c r="EJ3675" s="206"/>
      <c r="EK3675" s="206"/>
      <c r="EL3675" s="206"/>
      <c r="EM3675" s="206"/>
      <c r="EN3675" s="206"/>
      <c r="EO3675" s="206"/>
      <c r="EP3675" s="206"/>
      <c r="EQ3675" s="206"/>
      <c r="ER3675" s="206"/>
      <c r="ES3675" s="206"/>
      <c r="ET3675" s="206"/>
      <c r="EU3675" s="206"/>
      <c r="EV3675" s="206"/>
      <c r="EW3675" s="206"/>
      <c r="EX3675" s="206"/>
      <c r="EY3675" s="206"/>
      <c r="EZ3675" s="206"/>
      <c r="FA3675" s="206"/>
      <c r="FB3675" s="206"/>
      <c r="FC3675" s="206"/>
      <c r="FD3675" s="206"/>
      <c r="FE3675" s="206"/>
      <c r="FF3675" s="206"/>
      <c r="FG3675" s="206"/>
      <c r="FH3675" s="206"/>
      <c r="FI3675" s="206"/>
      <c r="FJ3675" s="206"/>
      <c r="FK3675" s="206"/>
      <c r="FL3675" s="206"/>
      <c r="FM3675" s="206"/>
      <c r="FN3675" s="206"/>
      <c r="FO3675" s="206"/>
      <c r="FP3675" s="206"/>
      <c r="FQ3675" s="206"/>
      <c r="FR3675" s="206"/>
      <c r="FS3675" s="206"/>
      <c r="FT3675" s="206"/>
      <c r="FU3675" s="206"/>
      <c r="FV3675" s="206"/>
      <c r="FW3675" s="206"/>
      <c r="FX3675" s="206"/>
      <c r="FY3675" s="206"/>
      <c r="FZ3675" s="206"/>
      <c r="GA3675" s="206"/>
      <c r="GB3675" s="206"/>
      <c r="GC3675" s="206"/>
      <c r="GD3675" s="206"/>
      <c r="GE3675" s="206"/>
      <c r="GF3675" s="206"/>
      <c r="GG3675" s="206"/>
      <c r="GH3675" s="206"/>
      <c r="GI3675" s="206"/>
      <c r="GJ3675" s="206"/>
      <c r="GK3675" s="206"/>
      <c r="GL3675" s="206"/>
      <c r="GM3675" s="206"/>
      <c r="GN3675" s="206"/>
      <c r="GO3675" s="206"/>
      <c r="GP3675" s="206"/>
      <c r="GQ3675" s="206"/>
      <c r="GR3675" s="206"/>
      <c r="GS3675" s="206"/>
      <c r="GT3675" s="206"/>
      <c r="GU3675" s="206"/>
      <c r="GV3675" s="206"/>
      <c r="GW3675" s="206"/>
      <c r="GX3675" s="206"/>
      <c r="GY3675" s="206"/>
      <c r="GZ3675" s="206"/>
      <c r="HA3675" s="206"/>
      <c r="HB3675" s="206"/>
      <c r="HC3675" s="206"/>
      <c r="HD3675" s="206"/>
      <c r="HE3675" s="206"/>
      <c r="HF3675" s="206"/>
      <c r="HG3675" s="206"/>
      <c r="HH3675" s="206"/>
      <c r="HI3675" s="206"/>
      <c r="HJ3675" s="206"/>
      <c r="HK3675" s="206"/>
      <c r="HL3675" s="206"/>
      <c r="HM3675" s="206"/>
      <c r="HN3675" s="206"/>
      <c r="HO3675" s="206"/>
      <c r="HP3675" s="206"/>
      <c r="HQ3675" s="206"/>
      <c r="HR3675" s="206"/>
      <c r="HS3675" s="206"/>
      <c r="HT3675" s="206"/>
      <c r="HU3675" s="206"/>
      <c r="HV3675" s="206"/>
      <c r="HW3675" s="206"/>
      <c r="HX3675" s="206"/>
      <c r="HY3675" s="206"/>
      <c r="HZ3675" s="206"/>
      <c r="IA3675" s="206"/>
      <c r="IB3675" s="206"/>
      <c r="IC3675" s="206"/>
      <c r="ID3675" s="206"/>
      <c r="IE3675" s="206"/>
      <c r="IF3675" s="206"/>
      <c r="IG3675" s="206"/>
      <c r="IH3675" s="206"/>
      <c r="II3675" s="206"/>
      <c r="IJ3675" s="206"/>
      <c r="IK3675" s="206"/>
      <c r="IL3675" s="206"/>
      <c r="IM3675" s="206"/>
      <c r="IN3675" s="206"/>
      <c r="IO3675" s="206"/>
      <c r="IP3675" s="206"/>
      <c r="IQ3675" s="206"/>
      <c r="IR3675" s="206"/>
      <c r="IS3675" s="206"/>
      <c r="IT3675" s="206"/>
      <c r="IU3675" s="206"/>
      <c r="IV3675" s="206"/>
      <c r="IW3675" s="206"/>
      <c r="IX3675" s="206"/>
      <c r="IY3675" s="206"/>
      <c r="IZ3675" s="206"/>
      <c r="JA3675" s="206"/>
      <c r="JB3675" s="206"/>
      <c r="JC3675" s="206"/>
      <c r="JD3675" s="206"/>
      <c r="JE3675" s="206"/>
      <c r="JF3675" s="206"/>
      <c r="JG3675" s="206"/>
      <c r="JH3675" s="206"/>
      <c r="JI3675" s="206"/>
      <c r="JJ3675" s="206"/>
      <c r="JK3675" s="206"/>
      <c r="JL3675" s="206"/>
      <c r="JM3675" s="206"/>
      <c r="JN3675" s="206"/>
      <c r="JO3675" s="206"/>
      <c r="JP3675" s="206"/>
      <c r="JQ3675" s="206"/>
      <c r="JR3675" s="206"/>
      <c r="JS3675" s="206"/>
      <c r="JT3675" s="206"/>
      <c r="JU3675" s="206"/>
      <c r="JV3675" s="206"/>
      <c r="JW3675" s="206"/>
      <c r="JX3675" s="206"/>
      <c r="JY3675" s="206"/>
      <c r="JZ3675" s="206"/>
      <c r="KA3675" s="206"/>
      <c r="KB3675" s="206"/>
      <c r="KC3675" s="206"/>
      <c r="KD3675" s="206"/>
      <c r="KE3675" s="206"/>
      <c r="KF3675" s="206"/>
      <c r="KG3675" s="206"/>
      <c r="KH3675" s="206"/>
      <c r="KI3675" s="206"/>
      <c r="KJ3675" s="206"/>
      <c r="KK3675" s="206"/>
      <c r="KL3675" s="206"/>
      <c r="KM3675" s="206"/>
      <c r="KN3675" s="206"/>
      <c r="KO3675" s="206"/>
      <c r="KP3675" s="206"/>
      <c r="KQ3675" s="206"/>
      <c r="KR3675" s="206"/>
      <c r="KS3675" s="206"/>
      <c r="KT3675" s="206"/>
      <c r="KU3675" s="206"/>
      <c r="KV3675" s="206"/>
      <c r="KW3675" s="206"/>
      <c r="KX3675" s="206"/>
      <c r="KY3675" s="206"/>
      <c r="KZ3675" s="206"/>
      <c r="LA3675" s="206"/>
      <c r="LB3675" s="206"/>
      <c r="LC3675" s="206"/>
      <c r="LD3675" s="206"/>
      <c r="LE3675" s="206"/>
      <c r="LF3675" s="206"/>
      <c r="LG3675" s="206"/>
      <c r="LH3675" s="206"/>
      <c r="LI3675" s="206"/>
      <c r="LJ3675" s="206"/>
      <c r="LK3675" s="206"/>
      <c r="LL3675" s="206"/>
      <c r="LM3675" s="206"/>
      <c r="LN3675" s="206"/>
      <c r="LO3675" s="206"/>
      <c r="LP3675" s="206"/>
      <c r="LQ3675" s="206"/>
      <c r="LR3675" s="206"/>
      <c r="LS3675" s="206"/>
      <c r="LT3675" s="206"/>
      <c r="LU3675" s="206"/>
      <c r="LV3675" s="206"/>
      <c r="LW3675" s="206"/>
      <c r="LX3675" s="206"/>
      <c r="LY3675" s="206"/>
      <c r="LZ3675" s="206"/>
      <c r="MA3675" s="206"/>
      <c r="MB3675" s="206"/>
      <c r="MC3675" s="206"/>
      <c r="MD3675" s="206"/>
      <c r="ME3675" s="206"/>
      <c r="MF3675" s="206"/>
      <c r="MG3675" s="206"/>
      <c r="MH3675" s="206"/>
      <c r="MI3675" s="206"/>
      <c r="MJ3675" s="206"/>
      <c r="MK3675" s="206"/>
      <c r="ML3675" s="206"/>
      <c r="MM3675" s="206"/>
      <c r="MN3675" s="206"/>
      <c r="MO3675" s="206"/>
      <c r="MP3675" s="206"/>
      <c r="MQ3675" s="206"/>
      <c r="MR3675" s="206"/>
      <c r="MS3675" s="206"/>
      <c r="MT3675" s="206"/>
      <c r="MU3675" s="206"/>
      <c r="MV3675" s="206"/>
    </row>
    <row r="3676" spans="1:360">
      <c r="A3676" s="206"/>
      <c r="B3676" s="206"/>
      <c r="C3676" s="206"/>
      <c r="D3676" s="206"/>
      <c r="E3676" s="206"/>
      <c r="F3676" s="206"/>
      <c r="G3676" s="206"/>
      <c r="H3676" s="206"/>
      <c r="I3676" s="206"/>
      <c r="J3676" s="206"/>
      <c r="K3676" s="206"/>
      <c r="L3676" s="206"/>
      <c r="M3676" s="206"/>
      <c r="N3676" s="206"/>
      <c r="O3676" s="206"/>
      <c r="P3676" s="206"/>
      <c r="Q3676" s="206"/>
      <c r="R3676" s="206"/>
      <c r="S3676" s="206"/>
      <c r="T3676" s="206"/>
      <c r="U3676" s="206"/>
      <c r="V3676" s="206"/>
      <c r="W3676" s="206"/>
      <c r="X3676" s="206"/>
      <c r="Y3676" s="206"/>
      <c r="Z3676" s="206"/>
      <c r="AA3676" s="206"/>
      <c r="AB3676" s="206"/>
      <c r="AC3676" s="206"/>
      <c r="AD3676" s="206"/>
      <c r="AE3676" s="206"/>
      <c r="AF3676" s="206"/>
      <c r="AG3676" s="206"/>
      <c r="AH3676" s="206"/>
      <c r="AI3676" s="206"/>
      <c r="AJ3676" s="206"/>
      <c r="AK3676" s="206"/>
      <c r="AL3676" s="206"/>
      <c r="AM3676" s="206"/>
      <c r="AN3676" s="206"/>
      <c r="AO3676" s="206"/>
      <c r="AP3676" s="206"/>
      <c r="AQ3676" s="206"/>
      <c r="AR3676" s="206"/>
      <c r="AS3676" s="206"/>
      <c r="AT3676" s="206"/>
      <c r="AU3676" s="206"/>
      <c r="AV3676" s="206"/>
      <c r="AW3676" s="206"/>
      <c r="AX3676" s="206"/>
      <c r="AY3676" s="206"/>
      <c r="AZ3676" s="206"/>
      <c r="BA3676" s="206"/>
      <c r="BB3676" s="206"/>
      <c r="BC3676" s="206"/>
      <c r="BD3676" s="206"/>
      <c r="BE3676" s="206"/>
      <c r="BF3676" s="206"/>
      <c r="BG3676" s="206"/>
      <c r="BH3676" s="206"/>
      <c r="BI3676" s="206"/>
      <c r="BJ3676" s="206"/>
      <c r="BK3676" s="206"/>
      <c r="BL3676" s="206"/>
      <c r="BM3676" s="206"/>
      <c r="BN3676" s="206"/>
      <c r="BO3676" s="206"/>
      <c r="BP3676" s="206"/>
      <c r="BQ3676" s="206"/>
      <c r="BR3676" s="206"/>
      <c r="BS3676" s="206"/>
      <c r="BT3676" s="206"/>
      <c r="BU3676" s="206"/>
      <c r="BV3676" s="206"/>
      <c r="BW3676" s="206"/>
      <c r="BX3676" s="206"/>
      <c r="BY3676" s="206"/>
      <c r="BZ3676" s="206"/>
      <c r="CA3676" s="206"/>
      <c r="CB3676" s="206"/>
      <c r="CC3676" s="206"/>
      <c r="CD3676" s="206"/>
      <c r="CE3676" s="206"/>
      <c r="CF3676" s="206"/>
      <c r="CG3676" s="206"/>
      <c r="CH3676" s="206"/>
      <c r="CI3676" s="206"/>
      <c r="CJ3676" s="206"/>
      <c r="CK3676" s="206"/>
      <c r="CL3676" s="206"/>
      <c r="CM3676" s="206"/>
      <c r="CN3676" s="206"/>
      <c r="CO3676" s="206"/>
      <c r="CP3676" s="206"/>
      <c r="CQ3676" s="206"/>
      <c r="CR3676" s="206"/>
      <c r="CS3676" s="206"/>
      <c r="CT3676" s="206"/>
      <c r="CU3676" s="206"/>
      <c r="CV3676" s="206"/>
      <c r="CW3676" s="206"/>
      <c r="CX3676" s="206"/>
      <c r="CY3676" s="206"/>
      <c r="CZ3676" s="206"/>
      <c r="DA3676" s="206"/>
      <c r="DB3676" s="206"/>
      <c r="DC3676" s="206"/>
      <c r="DD3676" s="206"/>
      <c r="DE3676" s="206"/>
      <c r="DF3676" s="206"/>
      <c r="DG3676" s="206"/>
      <c r="DH3676" s="206"/>
      <c r="DI3676" s="206"/>
      <c r="DJ3676" s="206"/>
      <c r="DK3676" s="206"/>
      <c r="DL3676" s="206"/>
      <c r="DM3676" s="206"/>
      <c r="DN3676" s="206"/>
      <c r="DO3676" s="206"/>
      <c r="DP3676" s="206"/>
      <c r="DQ3676" s="206"/>
      <c r="DR3676" s="206"/>
      <c r="DS3676" s="206"/>
      <c r="DT3676" s="206"/>
      <c r="DU3676" s="206"/>
      <c r="DV3676" s="206"/>
      <c r="DW3676" s="206"/>
      <c r="DX3676" s="206"/>
      <c r="DY3676" s="206"/>
      <c r="DZ3676" s="206"/>
      <c r="EA3676" s="206"/>
      <c r="EB3676" s="206"/>
      <c r="EC3676" s="206"/>
      <c r="ED3676" s="206"/>
      <c r="EE3676" s="206"/>
      <c r="EF3676" s="206"/>
      <c r="EG3676" s="206"/>
      <c r="EH3676" s="206"/>
      <c r="EI3676" s="206"/>
      <c r="EJ3676" s="206"/>
      <c r="EK3676" s="206"/>
      <c r="EL3676" s="206"/>
      <c r="EM3676" s="206"/>
      <c r="EN3676" s="206"/>
      <c r="EO3676" s="206"/>
      <c r="EP3676" s="206"/>
      <c r="EQ3676" s="206"/>
      <c r="ER3676" s="206"/>
      <c r="ES3676" s="206"/>
      <c r="ET3676" s="206"/>
      <c r="EU3676" s="206"/>
      <c r="EV3676" s="206"/>
      <c r="EW3676" s="206"/>
      <c r="EX3676" s="206"/>
      <c r="EY3676" s="206"/>
      <c r="EZ3676" s="206"/>
      <c r="FA3676" s="206"/>
      <c r="FB3676" s="206"/>
      <c r="FC3676" s="206"/>
      <c r="FD3676" s="206"/>
      <c r="FE3676" s="206"/>
      <c r="FF3676" s="206"/>
      <c r="FG3676" s="206"/>
      <c r="FH3676" s="206"/>
      <c r="FI3676" s="206"/>
      <c r="FJ3676" s="206"/>
      <c r="FK3676" s="206"/>
      <c r="FL3676" s="206"/>
      <c r="FM3676" s="206"/>
      <c r="FN3676" s="206"/>
      <c r="FO3676" s="206"/>
      <c r="FP3676" s="206"/>
      <c r="FQ3676" s="206"/>
      <c r="FR3676" s="206"/>
      <c r="FS3676" s="206"/>
      <c r="FT3676" s="206"/>
      <c r="FU3676" s="206"/>
      <c r="FV3676" s="206"/>
      <c r="FW3676" s="206"/>
      <c r="FX3676" s="206"/>
      <c r="FY3676" s="206"/>
      <c r="FZ3676" s="206"/>
      <c r="GA3676" s="206"/>
      <c r="GB3676" s="206"/>
      <c r="GC3676" s="206"/>
      <c r="GD3676" s="206"/>
      <c r="GE3676" s="206"/>
      <c r="GF3676" s="206"/>
      <c r="GG3676" s="206"/>
      <c r="GH3676" s="206"/>
      <c r="GI3676" s="206"/>
      <c r="GJ3676" s="206"/>
      <c r="GK3676" s="206"/>
      <c r="GL3676" s="206"/>
      <c r="GM3676" s="206"/>
      <c r="GN3676" s="206"/>
      <c r="GO3676" s="206"/>
      <c r="GP3676" s="206"/>
      <c r="GQ3676" s="206"/>
      <c r="GR3676" s="206"/>
      <c r="GS3676" s="206"/>
      <c r="GT3676" s="206"/>
      <c r="GU3676" s="206"/>
      <c r="GV3676" s="206"/>
      <c r="GW3676" s="206"/>
      <c r="GX3676" s="206"/>
      <c r="GY3676" s="206"/>
      <c r="GZ3676" s="206"/>
      <c r="HA3676" s="206"/>
      <c r="HB3676" s="206"/>
      <c r="HC3676" s="206"/>
      <c r="HD3676" s="206"/>
      <c r="HE3676" s="206"/>
      <c r="HF3676" s="206"/>
      <c r="HG3676" s="206"/>
      <c r="HH3676" s="206"/>
      <c r="HI3676" s="206"/>
      <c r="HJ3676" s="206"/>
      <c r="HK3676" s="206"/>
      <c r="HL3676" s="206"/>
      <c r="HM3676" s="206"/>
      <c r="HN3676" s="206"/>
      <c r="HO3676" s="206"/>
      <c r="HP3676" s="206"/>
      <c r="HQ3676" s="206"/>
      <c r="HR3676" s="206"/>
      <c r="HS3676" s="206"/>
      <c r="HT3676" s="206"/>
      <c r="HU3676" s="206"/>
      <c r="HV3676" s="206"/>
      <c r="HW3676" s="206"/>
      <c r="HX3676" s="206"/>
      <c r="HY3676" s="206"/>
      <c r="HZ3676" s="206"/>
      <c r="IA3676" s="206"/>
      <c r="IB3676" s="206"/>
      <c r="IC3676" s="206"/>
      <c r="ID3676" s="206"/>
      <c r="IE3676" s="206"/>
      <c r="IF3676" s="206"/>
      <c r="IG3676" s="206"/>
      <c r="IH3676" s="206"/>
      <c r="II3676" s="206"/>
      <c r="IJ3676" s="206"/>
      <c r="IK3676" s="206"/>
      <c r="IL3676" s="206"/>
      <c r="IM3676" s="206"/>
      <c r="IN3676" s="206"/>
      <c r="IO3676" s="206"/>
      <c r="IP3676" s="206"/>
      <c r="IQ3676" s="206"/>
      <c r="IR3676" s="206"/>
      <c r="IS3676" s="206"/>
      <c r="IT3676" s="206"/>
      <c r="IU3676" s="206"/>
      <c r="IV3676" s="206"/>
      <c r="IW3676" s="206"/>
      <c r="IX3676" s="206"/>
      <c r="IY3676" s="206"/>
      <c r="IZ3676" s="206"/>
      <c r="JA3676" s="206"/>
      <c r="JB3676" s="206"/>
      <c r="JC3676" s="206"/>
      <c r="JD3676" s="206"/>
      <c r="JE3676" s="206"/>
      <c r="JF3676" s="206"/>
      <c r="JG3676" s="206"/>
      <c r="JH3676" s="206"/>
      <c r="JI3676" s="206"/>
      <c r="JJ3676" s="206"/>
      <c r="JK3676" s="206"/>
      <c r="JL3676" s="206"/>
      <c r="JM3676" s="206"/>
      <c r="JN3676" s="206"/>
      <c r="JO3676" s="206"/>
      <c r="JP3676" s="206"/>
      <c r="JQ3676" s="206"/>
      <c r="JR3676" s="206"/>
      <c r="JS3676" s="206"/>
      <c r="JT3676" s="206"/>
      <c r="JU3676" s="206"/>
      <c r="JV3676" s="206"/>
      <c r="JW3676" s="206"/>
      <c r="JX3676" s="206"/>
      <c r="JY3676" s="206"/>
      <c r="JZ3676" s="206"/>
      <c r="KA3676" s="206"/>
      <c r="KB3676" s="206"/>
      <c r="KC3676" s="206"/>
      <c r="KD3676" s="206"/>
      <c r="KE3676" s="206"/>
      <c r="KF3676" s="206"/>
      <c r="KG3676" s="206"/>
      <c r="KH3676" s="206"/>
      <c r="KI3676" s="206"/>
      <c r="KJ3676" s="206"/>
      <c r="KK3676" s="206"/>
      <c r="KL3676" s="206"/>
      <c r="KM3676" s="206"/>
      <c r="KN3676" s="206"/>
      <c r="KO3676" s="206"/>
      <c r="KP3676" s="206"/>
      <c r="KQ3676" s="206"/>
      <c r="KR3676" s="206"/>
      <c r="KS3676" s="206"/>
      <c r="KT3676" s="206"/>
      <c r="KU3676" s="206"/>
      <c r="KV3676" s="206"/>
      <c r="KW3676" s="206"/>
      <c r="KX3676" s="206"/>
      <c r="KY3676" s="206"/>
      <c r="KZ3676" s="206"/>
      <c r="LA3676" s="206"/>
      <c r="LB3676" s="206"/>
      <c r="LC3676" s="206"/>
      <c r="LD3676" s="206"/>
      <c r="LE3676" s="206"/>
      <c r="LF3676" s="206"/>
      <c r="LG3676" s="206"/>
      <c r="LH3676" s="206"/>
      <c r="LI3676" s="206"/>
      <c r="LJ3676" s="206"/>
      <c r="LK3676" s="206"/>
      <c r="LL3676" s="206"/>
      <c r="LM3676" s="206"/>
      <c r="LN3676" s="206"/>
      <c r="LO3676" s="206"/>
      <c r="LP3676" s="206"/>
      <c r="LQ3676" s="206"/>
      <c r="LR3676" s="206"/>
      <c r="LS3676" s="206"/>
      <c r="LT3676" s="206"/>
      <c r="LU3676" s="206"/>
      <c r="LV3676" s="206"/>
      <c r="LW3676" s="206"/>
      <c r="LX3676" s="206"/>
      <c r="LY3676" s="206"/>
      <c r="LZ3676" s="206"/>
      <c r="MA3676" s="206"/>
      <c r="MB3676" s="206"/>
      <c r="MC3676" s="206"/>
      <c r="MD3676" s="206"/>
      <c r="ME3676" s="206"/>
      <c r="MF3676" s="206"/>
      <c r="MG3676" s="206"/>
      <c r="MH3676" s="206"/>
      <c r="MI3676" s="206"/>
      <c r="MJ3676" s="206"/>
      <c r="MK3676" s="206"/>
      <c r="ML3676" s="206"/>
      <c r="MM3676" s="206"/>
      <c r="MN3676" s="206"/>
      <c r="MO3676" s="206"/>
      <c r="MP3676" s="206"/>
      <c r="MQ3676" s="206"/>
      <c r="MR3676" s="206"/>
      <c r="MS3676" s="206"/>
      <c r="MT3676" s="206"/>
      <c r="MU3676" s="206"/>
      <c r="MV3676" s="206"/>
    </row>
    <row r="3677" spans="1:360">
      <c r="A3677" s="206"/>
      <c r="B3677" s="206"/>
      <c r="C3677" s="206"/>
      <c r="D3677" s="206"/>
      <c r="E3677" s="206"/>
      <c r="F3677" s="206"/>
      <c r="G3677" s="206"/>
      <c r="H3677" s="206"/>
      <c r="I3677" s="206"/>
      <c r="J3677" s="206"/>
      <c r="K3677" s="206"/>
      <c r="L3677" s="206"/>
      <c r="M3677" s="206"/>
      <c r="N3677" s="206"/>
      <c r="O3677" s="206"/>
      <c r="P3677" s="206"/>
      <c r="Q3677" s="206"/>
      <c r="R3677" s="206"/>
      <c r="S3677" s="206"/>
      <c r="T3677" s="206"/>
      <c r="U3677" s="206"/>
      <c r="V3677" s="206"/>
      <c r="W3677" s="206"/>
      <c r="X3677" s="206"/>
      <c r="Y3677" s="206"/>
      <c r="Z3677" s="206"/>
      <c r="AA3677" s="206"/>
      <c r="AB3677" s="206"/>
      <c r="AC3677" s="206"/>
      <c r="AD3677" s="206"/>
      <c r="AE3677" s="206"/>
      <c r="AF3677" s="206"/>
      <c r="AG3677" s="206"/>
      <c r="AH3677" s="206"/>
      <c r="AI3677" s="206"/>
      <c r="AJ3677" s="206"/>
      <c r="AK3677" s="206"/>
      <c r="AL3677" s="206"/>
      <c r="AM3677" s="206"/>
      <c r="AN3677" s="206"/>
      <c r="AO3677" s="206"/>
      <c r="AP3677" s="206"/>
      <c r="AQ3677" s="206"/>
      <c r="AR3677" s="206"/>
      <c r="AS3677" s="206"/>
      <c r="AT3677" s="206"/>
      <c r="AU3677" s="206"/>
      <c r="AV3677" s="206"/>
      <c r="AW3677" s="206"/>
      <c r="AX3677" s="206"/>
      <c r="AY3677" s="206"/>
      <c r="AZ3677" s="206"/>
      <c r="BA3677" s="206"/>
      <c r="BB3677" s="206"/>
      <c r="BC3677" s="206"/>
      <c r="BD3677" s="206"/>
      <c r="BE3677" s="206"/>
      <c r="BF3677" s="206"/>
      <c r="BG3677" s="206"/>
      <c r="BH3677" s="206"/>
      <c r="BI3677" s="206"/>
      <c r="BJ3677" s="206"/>
      <c r="BK3677" s="206"/>
      <c r="BL3677" s="206"/>
      <c r="BM3677" s="206"/>
      <c r="BN3677" s="206"/>
      <c r="BO3677" s="206"/>
      <c r="BP3677" s="206"/>
      <c r="BQ3677" s="206"/>
      <c r="BR3677" s="206"/>
      <c r="BS3677" s="206"/>
      <c r="BT3677" s="206"/>
      <c r="BU3677" s="206"/>
      <c r="BV3677" s="206"/>
      <c r="BW3677" s="206"/>
      <c r="BX3677" s="206"/>
      <c r="BY3677" s="206"/>
      <c r="BZ3677" s="206"/>
      <c r="CA3677" s="206"/>
      <c r="CB3677" s="206"/>
      <c r="CC3677" s="206"/>
      <c r="CD3677" s="206"/>
      <c r="CE3677" s="206"/>
      <c r="CF3677" s="206"/>
      <c r="CG3677" s="206"/>
      <c r="CH3677" s="206"/>
      <c r="CI3677" s="206"/>
      <c r="CJ3677" s="206"/>
      <c r="CK3677" s="206"/>
      <c r="CL3677" s="206"/>
      <c r="CM3677" s="206"/>
      <c r="CN3677" s="206"/>
      <c r="CO3677" s="206"/>
      <c r="CP3677" s="206"/>
      <c r="CQ3677" s="206"/>
      <c r="CR3677" s="206"/>
      <c r="CS3677" s="206"/>
      <c r="CT3677" s="206"/>
      <c r="CU3677" s="206"/>
      <c r="CV3677" s="206"/>
      <c r="CW3677" s="206"/>
      <c r="CX3677" s="206"/>
      <c r="CY3677" s="206"/>
      <c r="CZ3677" s="206"/>
      <c r="DA3677" s="206"/>
      <c r="DB3677" s="206"/>
      <c r="DC3677" s="206"/>
      <c r="DD3677" s="206"/>
      <c r="DE3677" s="206"/>
      <c r="DF3677" s="206"/>
      <c r="DG3677" s="206"/>
      <c r="DH3677" s="206"/>
      <c r="DI3677" s="206"/>
      <c r="DJ3677" s="206"/>
      <c r="DK3677" s="206"/>
      <c r="DL3677" s="206"/>
      <c r="DM3677" s="206"/>
      <c r="DN3677" s="206"/>
      <c r="DO3677" s="206"/>
      <c r="DP3677" s="206"/>
      <c r="DQ3677" s="206"/>
      <c r="DR3677" s="206"/>
      <c r="DS3677" s="206"/>
      <c r="DT3677" s="206"/>
      <c r="DU3677" s="206"/>
      <c r="DV3677" s="206"/>
      <c r="DW3677" s="206"/>
      <c r="DX3677" s="206"/>
      <c r="DY3677" s="206"/>
      <c r="DZ3677" s="206"/>
      <c r="EA3677" s="206"/>
      <c r="EB3677" s="206"/>
      <c r="EC3677" s="206"/>
      <c r="ED3677" s="206"/>
      <c r="EE3677" s="206"/>
      <c r="EF3677" s="206"/>
      <c r="EG3677" s="206"/>
      <c r="EH3677" s="206"/>
      <c r="EI3677" s="206"/>
      <c r="EJ3677" s="206"/>
      <c r="EK3677" s="206"/>
      <c r="EL3677" s="206"/>
      <c r="EM3677" s="206"/>
      <c r="EN3677" s="206"/>
      <c r="EO3677" s="206"/>
      <c r="EP3677" s="206"/>
      <c r="EQ3677" s="206"/>
      <c r="ER3677" s="206"/>
      <c r="ES3677" s="206"/>
      <c r="ET3677" s="206"/>
      <c r="EU3677" s="206"/>
      <c r="EV3677" s="206"/>
      <c r="EW3677" s="206"/>
      <c r="EX3677" s="206"/>
      <c r="EY3677" s="206"/>
      <c r="EZ3677" s="206"/>
      <c r="FA3677" s="206"/>
      <c r="FB3677" s="206"/>
      <c r="FC3677" s="206"/>
      <c r="FD3677" s="206"/>
      <c r="FE3677" s="206"/>
      <c r="FF3677" s="206"/>
      <c r="FG3677" s="206"/>
      <c r="FH3677" s="206"/>
      <c r="FI3677" s="206"/>
      <c r="FJ3677" s="206"/>
      <c r="FK3677" s="206"/>
      <c r="FL3677" s="206"/>
      <c r="FM3677" s="206"/>
      <c r="FN3677" s="206"/>
      <c r="FO3677" s="206"/>
      <c r="FP3677" s="206"/>
      <c r="FQ3677" s="206"/>
      <c r="FR3677" s="206"/>
      <c r="FS3677" s="206"/>
      <c r="FT3677" s="206"/>
      <c r="FU3677" s="206"/>
      <c r="FV3677" s="206"/>
      <c r="FW3677" s="206"/>
      <c r="FX3677" s="206"/>
      <c r="FY3677" s="206"/>
      <c r="FZ3677" s="206"/>
      <c r="GA3677" s="206"/>
      <c r="GB3677" s="206"/>
      <c r="GC3677" s="206"/>
      <c r="GD3677" s="206"/>
      <c r="GE3677" s="206"/>
      <c r="GF3677" s="206"/>
      <c r="GG3677" s="206"/>
      <c r="GH3677" s="206"/>
      <c r="GI3677" s="206"/>
      <c r="GJ3677" s="206"/>
      <c r="GK3677" s="206"/>
      <c r="GL3677" s="206"/>
      <c r="GM3677" s="206"/>
      <c r="GN3677" s="206"/>
      <c r="GO3677" s="206"/>
      <c r="GP3677" s="206"/>
      <c r="GQ3677" s="206"/>
      <c r="GR3677" s="206"/>
      <c r="GS3677" s="206"/>
      <c r="GT3677" s="206"/>
      <c r="GU3677" s="206"/>
      <c r="GV3677" s="206"/>
      <c r="GW3677" s="206"/>
      <c r="GX3677" s="206"/>
      <c r="GY3677" s="206"/>
      <c r="GZ3677" s="206"/>
      <c r="HA3677" s="206"/>
      <c r="HB3677" s="206"/>
      <c r="HC3677" s="206"/>
      <c r="HD3677" s="206"/>
      <c r="HE3677" s="206"/>
      <c r="HF3677" s="206"/>
      <c r="HG3677" s="206"/>
      <c r="HH3677" s="206"/>
      <c r="HI3677" s="206"/>
      <c r="HJ3677" s="206"/>
      <c r="HK3677" s="206"/>
      <c r="HL3677" s="206"/>
      <c r="HM3677" s="206"/>
      <c r="HN3677" s="206"/>
      <c r="HO3677" s="206"/>
      <c r="HP3677" s="206"/>
      <c r="HQ3677" s="206"/>
      <c r="HR3677" s="206"/>
      <c r="HS3677" s="206"/>
      <c r="HT3677" s="206"/>
      <c r="HU3677" s="206"/>
      <c r="HV3677" s="206"/>
      <c r="HW3677" s="206"/>
      <c r="HX3677" s="206"/>
      <c r="HY3677" s="206"/>
      <c r="HZ3677" s="206"/>
      <c r="IA3677" s="206"/>
      <c r="IB3677" s="206"/>
      <c r="IC3677" s="206"/>
      <c r="ID3677" s="206"/>
      <c r="IE3677" s="206"/>
      <c r="IF3677" s="206"/>
      <c r="IG3677" s="206"/>
      <c r="IH3677" s="206"/>
      <c r="II3677" s="206"/>
      <c r="IJ3677" s="206"/>
      <c r="IK3677" s="206"/>
      <c r="IL3677" s="206"/>
      <c r="IM3677" s="206"/>
      <c r="IN3677" s="206"/>
      <c r="IO3677" s="206"/>
      <c r="IP3677" s="206"/>
      <c r="IQ3677" s="206"/>
      <c r="IR3677" s="206"/>
      <c r="IS3677" s="206"/>
      <c r="IT3677" s="206"/>
      <c r="IU3677" s="206"/>
      <c r="IV3677" s="206"/>
      <c r="IW3677" s="206"/>
      <c r="IX3677" s="206"/>
      <c r="IY3677" s="206"/>
      <c r="IZ3677" s="206"/>
      <c r="JA3677" s="206"/>
      <c r="JB3677" s="206"/>
      <c r="JC3677" s="206"/>
      <c r="JD3677" s="206"/>
      <c r="JE3677" s="206"/>
      <c r="JF3677" s="206"/>
      <c r="JG3677" s="206"/>
      <c r="JH3677" s="206"/>
      <c r="JI3677" s="206"/>
      <c r="JJ3677" s="206"/>
      <c r="JK3677" s="206"/>
      <c r="JL3677" s="206"/>
      <c r="JM3677" s="206"/>
      <c r="JN3677" s="206"/>
      <c r="JO3677" s="206"/>
      <c r="JP3677" s="206"/>
      <c r="JQ3677" s="206"/>
      <c r="JR3677" s="206"/>
      <c r="JS3677" s="206"/>
      <c r="JT3677" s="206"/>
      <c r="JU3677" s="206"/>
      <c r="JV3677" s="206"/>
      <c r="JW3677" s="206"/>
      <c r="JX3677" s="206"/>
      <c r="JY3677" s="206"/>
      <c r="JZ3677" s="206"/>
      <c r="KA3677" s="206"/>
      <c r="KB3677" s="206"/>
      <c r="KC3677" s="206"/>
      <c r="KD3677" s="206"/>
      <c r="KE3677" s="206"/>
      <c r="KF3677" s="206"/>
      <c r="KG3677" s="206"/>
      <c r="KH3677" s="206"/>
      <c r="KI3677" s="206"/>
      <c r="KJ3677" s="206"/>
      <c r="KK3677" s="206"/>
      <c r="KL3677" s="206"/>
      <c r="KM3677" s="206"/>
      <c r="KN3677" s="206"/>
      <c r="KO3677" s="206"/>
      <c r="KP3677" s="206"/>
      <c r="KQ3677" s="206"/>
      <c r="KR3677" s="206"/>
      <c r="KS3677" s="206"/>
      <c r="KT3677" s="206"/>
      <c r="KU3677" s="206"/>
      <c r="KV3677" s="206"/>
      <c r="KW3677" s="206"/>
      <c r="KX3677" s="206"/>
      <c r="KY3677" s="206"/>
      <c r="KZ3677" s="206"/>
      <c r="LA3677" s="206"/>
      <c r="LB3677" s="206"/>
      <c r="LC3677" s="206"/>
      <c r="LD3677" s="206"/>
      <c r="LE3677" s="206"/>
      <c r="LF3677" s="206"/>
      <c r="LG3677" s="206"/>
      <c r="LH3677" s="206"/>
      <c r="LI3677" s="206"/>
      <c r="LJ3677" s="206"/>
      <c r="LK3677" s="206"/>
      <c r="LL3677" s="206"/>
      <c r="LM3677" s="206"/>
      <c r="LN3677" s="206"/>
      <c r="LO3677" s="206"/>
      <c r="LP3677" s="206"/>
      <c r="LQ3677" s="206"/>
      <c r="LR3677" s="206"/>
      <c r="LS3677" s="206"/>
      <c r="LT3677" s="206"/>
      <c r="LU3677" s="206"/>
      <c r="LV3677" s="206"/>
      <c r="LW3677" s="206"/>
      <c r="LX3677" s="206"/>
      <c r="LY3677" s="206"/>
      <c r="LZ3677" s="206"/>
      <c r="MA3677" s="206"/>
      <c r="MB3677" s="206"/>
      <c r="MC3677" s="206"/>
      <c r="MD3677" s="206"/>
      <c r="ME3677" s="206"/>
      <c r="MF3677" s="206"/>
      <c r="MG3677" s="206"/>
      <c r="MH3677" s="206"/>
      <c r="MI3677" s="206"/>
      <c r="MJ3677" s="206"/>
      <c r="MK3677" s="206"/>
      <c r="ML3677" s="206"/>
      <c r="MM3677" s="206"/>
      <c r="MN3677" s="206"/>
      <c r="MO3677" s="206"/>
      <c r="MP3677" s="206"/>
      <c r="MQ3677" s="206"/>
      <c r="MR3677" s="206"/>
      <c r="MS3677" s="206"/>
      <c r="MT3677" s="206"/>
      <c r="MU3677" s="206"/>
      <c r="MV3677" s="206"/>
    </row>
    <row r="3678" spans="1:360">
      <c r="A3678" s="206"/>
      <c r="B3678" s="206"/>
      <c r="C3678" s="206"/>
      <c r="D3678" s="206"/>
      <c r="E3678" s="206"/>
      <c r="F3678" s="206"/>
      <c r="G3678" s="206"/>
      <c r="H3678" s="206"/>
      <c r="I3678" s="206"/>
      <c r="J3678" s="206"/>
      <c r="K3678" s="206"/>
      <c r="L3678" s="206"/>
      <c r="M3678" s="206"/>
      <c r="N3678" s="206"/>
      <c r="O3678" s="206"/>
      <c r="P3678" s="206"/>
      <c r="Q3678" s="206"/>
      <c r="R3678" s="206"/>
      <c r="S3678" s="206"/>
      <c r="T3678" s="206"/>
      <c r="U3678" s="206"/>
      <c r="V3678" s="206"/>
      <c r="W3678" s="206"/>
      <c r="X3678" s="206"/>
      <c r="Y3678" s="206"/>
      <c r="Z3678" s="206"/>
      <c r="AA3678" s="206"/>
      <c r="AB3678" s="206"/>
      <c r="AC3678" s="206"/>
      <c r="AD3678" s="206"/>
      <c r="AE3678" s="206"/>
      <c r="AF3678" s="206"/>
      <c r="AG3678" s="206"/>
      <c r="AH3678" s="206"/>
      <c r="AI3678" s="206"/>
      <c r="AJ3678" s="206"/>
      <c r="AK3678" s="206"/>
      <c r="AL3678" s="206"/>
      <c r="AM3678" s="206"/>
      <c r="AN3678" s="206"/>
      <c r="AO3678" s="206"/>
      <c r="AP3678" s="206"/>
      <c r="AQ3678" s="206"/>
      <c r="AR3678" s="206"/>
      <c r="AS3678" s="206"/>
      <c r="AT3678" s="206"/>
      <c r="AU3678" s="206"/>
      <c r="AV3678" s="206"/>
      <c r="AW3678" s="206"/>
      <c r="AX3678" s="206"/>
      <c r="AY3678" s="206"/>
      <c r="AZ3678" s="206"/>
      <c r="BA3678" s="206"/>
      <c r="BB3678" s="206"/>
      <c r="BC3678" s="206"/>
      <c r="BD3678" s="206"/>
      <c r="BE3678" s="206"/>
      <c r="BF3678" s="206"/>
      <c r="BG3678" s="206"/>
      <c r="BH3678" s="206"/>
      <c r="BI3678" s="206"/>
      <c r="BJ3678" s="206"/>
      <c r="BK3678" s="206"/>
      <c r="BL3678" s="206"/>
      <c r="BM3678" s="206"/>
      <c r="BN3678" s="206"/>
      <c r="BO3678" s="206"/>
      <c r="BP3678" s="206"/>
      <c r="BQ3678" s="206"/>
      <c r="BR3678" s="206"/>
      <c r="BS3678" s="206"/>
      <c r="BT3678" s="206"/>
      <c r="BU3678" s="206"/>
      <c r="BV3678" s="206"/>
      <c r="BW3678" s="206"/>
      <c r="BX3678" s="206"/>
      <c r="BY3678" s="206"/>
      <c r="BZ3678" s="206"/>
      <c r="CA3678" s="206"/>
      <c r="CB3678" s="206"/>
      <c r="CC3678" s="206"/>
      <c r="CD3678" s="206"/>
      <c r="CE3678" s="206"/>
      <c r="CF3678" s="206"/>
      <c r="CG3678" s="206"/>
      <c r="CH3678" s="206"/>
      <c r="CI3678" s="206"/>
      <c r="CJ3678" s="206"/>
      <c r="CK3678" s="206"/>
      <c r="CL3678" s="206"/>
      <c r="CM3678" s="206"/>
      <c r="CN3678" s="206"/>
      <c r="CO3678" s="206"/>
      <c r="CP3678" s="206"/>
      <c r="CQ3678" s="206"/>
      <c r="CR3678" s="206"/>
      <c r="CS3678" s="206"/>
      <c r="CT3678" s="206"/>
      <c r="CU3678" s="206"/>
      <c r="CV3678" s="206"/>
      <c r="CW3678" s="206"/>
      <c r="CX3678" s="206"/>
      <c r="CY3678" s="206"/>
      <c r="CZ3678" s="206"/>
      <c r="DA3678" s="206"/>
      <c r="DB3678" s="206"/>
      <c r="DC3678" s="206"/>
      <c r="DD3678" s="206"/>
      <c r="DE3678" s="206"/>
      <c r="DF3678" s="206"/>
      <c r="DG3678" s="206"/>
      <c r="DH3678" s="206"/>
      <c r="DI3678" s="206"/>
      <c r="DJ3678" s="206"/>
      <c r="DK3678" s="206"/>
      <c r="DL3678" s="206"/>
      <c r="DM3678" s="206"/>
      <c r="DN3678" s="206"/>
      <c r="DO3678" s="206"/>
      <c r="DP3678" s="206"/>
      <c r="DQ3678" s="206"/>
      <c r="DR3678" s="206"/>
      <c r="DS3678" s="206"/>
      <c r="DT3678" s="206"/>
      <c r="DU3678" s="206"/>
      <c r="DV3678" s="206"/>
      <c r="DW3678" s="206"/>
      <c r="DX3678" s="206"/>
      <c r="DY3678" s="206"/>
      <c r="DZ3678" s="206"/>
      <c r="EA3678" s="206"/>
      <c r="EB3678" s="206"/>
      <c r="EC3678" s="206"/>
      <c r="ED3678" s="206"/>
      <c r="EE3678" s="206"/>
      <c r="EF3678" s="206"/>
      <c r="EG3678" s="206"/>
      <c r="EH3678" s="206"/>
      <c r="EI3678" s="206"/>
      <c r="EJ3678" s="206"/>
      <c r="EK3678" s="206"/>
      <c r="EL3678" s="206"/>
      <c r="EM3678" s="206"/>
      <c r="EN3678" s="206"/>
      <c r="EO3678" s="206"/>
      <c r="EP3678" s="206"/>
      <c r="EQ3678" s="206"/>
      <c r="ER3678" s="206"/>
      <c r="ES3678" s="206"/>
      <c r="ET3678" s="206"/>
      <c r="EU3678" s="206"/>
      <c r="EV3678" s="206"/>
      <c r="EW3678" s="206"/>
      <c r="EX3678" s="206"/>
      <c r="EY3678" s="206"/>
      <c r="EZ3678" s="206"/>
      <c r="FA3678" s="206"/>
      <c r="FB3678" s="206"/>
      <c r="FC3678" s="206"/>
      <c r="FD3678" s="206"/>
      <c r="FE3678" s="206"/>
      <c r="FF3678" s="206"/>
      <c r="FG3678" s="206"/>
      <c r="FH3678" s="206"/>
      <c r="FI3678" s="206"/>
      <c r="FJ3678" s="206"/>
      <c r="FK3678" s="206"/>
      <c r="FL3678" s="206"/>
      <c r="FM3678" s="206"/>
      <c r="FN3678" s="206"/>
      <c r="FO3678" s="206"/>
      <c r="FP3678" s="206"/>
      <c r="FQ3678" s="206"/>
      <c r="FR3678" s="206"/>
      <c r="FS3678" s="206"/>
      <c r="FT3678" s="206"/>
      <c r="FU3678" s="206"/>
      <c r="FV3678" s="206"/>
      <c r="FW3678" s="206"/>
      <c r="FX3678" s="206"/>
      <c r="FY3678" s="206"/>
      <c r="FZ3678" s="206"/>
      <c r="GA3678" s="206"/>
      <c r="GB3678" s="206"/>
      <c r="GC3678" s="206"/>
      <c r="GD3678" s="206"/>
      <c r="GE3678" s="206"/>
      <c r="GF3678" s="206"/>
      <c r="GG3678" s="206"/>
      <c r="GH3678" s="206"/>
      <c r="GI3678" s="206"/>
      <c r="GJ3678" s="206"/>
      <c r="GK3678" s="206"/>
      <c r="GL3678" s="206"/>
      <c r="GM3678" s="206"/>
      <c r="GN3678" s="206"/>
      <c r="GO3678" s="206"/>
      <c r="GP3678" s="206"/>
      <c r="GQ3678" s="206"/>
      <c r="GR3678" s="206"/>
      <c r="GS3678" s="206"/>
      <c r="GT3678" s="206"/>
      <c r="GU3678" s="206"/>
      <c r="GV3678" s="206"/>
      <c r="GW3678" s="206"/>
      <c r="GX3678" s="206"/>
      <c r="GY3678" s="206"/>
      <c r="GZ3678" s="206"/>
      <c r="HA3678" s="206"/>
      <c r="HB3678" s="206"/>
      <c r="HC3678" s="206"/>
      <c r="HD3678" s="206"/>
      <c r="HE3678" s="206"/>
      <c r="HF3678" s="206"/>
      <c r="HG3678" s="206"/>
      <c r="HH3678" s="206"/>
      <c r="HI3678" s="206"/>
      <c r="HJ3678" s="206"/>
      <c r="HK3678" s="206"/>
      <c r="HL3678" s="206"/>
      <c r="HM3678" s="206"/>
      <c r="HN3678" s="206"/>
      <c r="HO3678" s="206"/>
      <c r="HP3678" s="206"/>
      <c r="HQ3678" s="206"/>
      <c r="HR3678" s="206"/>
      <c r="HS3678" s="206"/>
      <c r="HT3678" s="206"/>
      <c r="HU3678" s="206"/>
      <c r="HV3678" s="206"/>
      <c r="HW3678" s="206"/>
      <c r="HX3678" s="206"/>
      <c r="HY3678" s="206"/>
      <c r="HZ3678" s="206"/>
      <c r="IA3678" s="206"/>
      <c r="IB3678" s="206"/>
      <c r="IC3678" s="206"/>
      <c r="ID3678" s="206"/>
      <c r="IE3678" s="206"/>
      <c r="IF3678" s="206"/>
      <c r="IG3678" s="206"/>
      <c r="IH3678" s="206"/>
      <c r="II3678" s="206"/>
      <c r="IJ3678" s="206"/>
      <c r="IK3678" s="206"/>
      <c r="IL3678" s="206"/>
      <c r="IM3678" s="206"/>
      <c r="IN3678" s="206"/>
      <c r="IO3678" s="206"/>
      <c r="IP3678" s="206"/>
      <c r="IQ3678" s="206"/>
      <c r="IR3678" s="206"/>
      <c r="IS3678" s="206"/>
      <c r="IT3678" s="206"/>
      <c r="IU3678" s="206"/>
      <c r="IV3678" s="206"/>
      <c r="IW3678" s="206"/>
      <c r="IX3678" s="206"/>
      <c r="IY3678" s="206"/>
      <c r="IZ3678" s="206"/>
      <c r="JA3678" s="206"/>
      <c r="JB3678" s="206"/>
      <c r="JC3678" s="206"/>
      <c r="JD3678" s="206"/>
      <c r="JE3678" s="206"/>
      <c r="JF3678" s="206"/>
      <c r="JG3678" s="206"/>
      <c r="JH3678" s="206"/>
      <c r="JI3678" s="206"/>
      <c r="JJ3678" s="206"/>
      <c r="JK3678" s="206"/>
      <c r="JL3678" s="206"/>
      <c r="JM3678" s="206"/>
      <c r="JN3678" s="206"/>
      <c r="JO3678" s="206"/>
      <c r="JP3678" s="206"/>
      <c r="JQ3678" s="206"/>
      <c r="JR3678" s="206"/>
      <c r="JS3678" s="206"/>
      <c r="JT3678" s="206"/>
      <c r="JU3678" s="206"/>
      <c r="JV3678" s="206"/>
      <c r="JW3678" s="206"/>
      <c r="JX3678" s="206"/>
      <c r="JY3678" s="206"/>
      <c r="JZ3678" s="206"/>
      <c r="KA3678" s="206"/>
      <c r="KB3678" s="206"/>
      <c r="KC3678" s="206"/>
      <c r="KD3678" s="206"/>
      <c r="KE3678" s="206"/>
      <c r="KF3678" s="206"/>
      <c r="KG3678" s="206"/>
      <c r="KH3678" s="206"/>
      <c r="KI3678" s="206"/>
      <c r="KJ3678" s="206"/>
      <c r="KK3678" s="206"/>
      <c r="KL3678" s="206"/>
      <c r="KM3678" s="206"/>
      <c r="KN3678" s="206"/>
      <c r="KO3678" s="206"/>
      <c r="KP3678" s="206"/>
      <c r="KQ3678" s="206"/>
      <c r="KR3678" s="206"/>
      <c r="KS3678" s="206"/>
      <c r="KT3678" s="206"/>
      <c r="KU3678" s="206"/>
      <c r="KV3678" s="206"/>
      <c r="KW3678" s="206"/>
      <c r="KX3678" s="206"/>
      <c r="KY3678" s="206"/>
      <c r="KZ3678" s="206"/>
      <c r="LA3678" s="206"/>
      <c r="LB3678" s="206"/>
      <c r="LC3678" s="206"/>
      <c r="LD3678" s="206"/>
      <c r="LE3678" s="206"/>
      <c r="LF3678" s="206"/>
      <c r="LG3678" s="206"/>
      <c r="LH3678" s="206"/>
      <c r="LI3678" s="206"/>
      <c r="LJ3678" s="206"/>
      <c r="LK3678" s="206"/>
      <c r="LL3678" s="206"/>
      <c r="LM3678" s="206"/>
      <c r="LN3678" s="206"/>
      <c r="LO3678" s="206"/>
      <c r="LP3678" s="206"/>
      <c r="LQ3678" s="206"/>
      <c r="LR3678" s="206"/>
      <c r="LS3678" s="206"/>
      <c r="LT3678" s="206"/>
      <c r="LU3678" s="206"/>
      <c r="LV3678" s="206"/>
      <c r="LW3678" s="206"/>
      <c r="LX3678" s="206"/>
      <c r="LY3678" s="206"/>
      <c r="LZ3678" s="206"/>
      <c r="MA3678" s="206"/>
      <c r="MB3678" s="206"/>
      <c r="MC3678" s="206"/>
      <c r="MD3678" s="206"/>
      <c r="ME3678" s="206"/>
      <c r="MF3678" s="206"/>
      <c r="MG3678" s="206"/>
      <c r="MH3678" s="206"/>
      <c r="MI3678" s="206"/>
      <c r="MJ3678" s="206"/>
      <c r="MK3678" s="206"/>
      <c r="ML3678" s="206"/>
      <c r="MM3678" s="206"/>
      <c r="MN3678" s="206"/>
      <c r="MO3678" s="206"/>
      <c r="MP3678" s="206"/>
      <c r="MQ3678" s="206"/>
      <c r="MR3678" s="206"/>
      <c r="MS3678" s="206"/>
      <c r="MT3678" s="206"/>
      <c r="MU3678" s="206"/>
      <c r="MV3678" s="206"/>
    </row>
    <row r="3679" spans="1:360">
      <c r="A3679" s="206"/>
      <c r="B3679" s="206"/>
      <c r="C3679" s="206"/>
      <c r="D3679" s="206"/>
      <c r="E3679" s="206"/>
      <c r="F3679" s="206"/>
      <c r="G3679" s="206"/>
      <c r="H3679" s="206"/>
      <c r="I3679" s="206"/>
      <c r="J3679" s="206"/>
      <c r="K3679" s="206"/>
      <c r="L3679" s="206"/>
      <c r="M3679" s="206"/>
      <c r="N3679" s="206"/>
      <c r="O3679" s="206"/>
      <c r="P3679" s="206"/>
      <c r="Q3679" s="206"/>
      <c r="R3679" s="206"/>
      <c r="S3679" s="206"/>
      <c r="T3679" s="206"/>
      <c r="U3679" s="206"/>
      <c r="V3679" s="206"/>
      <c r="W3679" s="206"/>
      <c r="X3679" s="206"/>
      <c r="Y3679" s="206"/>
      <c r="Z3679" s="206"/>
      <c r="AA3679" s="206"/>
      <c r="AB3679" s="206"/>
      <c r="AC3679" s="206"/>
      <c r="AD3679" s="206"/>
      <c r="AE3679" s="206"/>
      <c r="AF3679" s="206"/>
      <c r="AG3679" s="206"/>
      <c r="AH3679" s="206"/>
      <c r="AI3679" s="206"/>
      <c r="AJ3679" s="206"/>
      <c r="AK3679" s="206"/>
      <c r="AL3679" s="206"/>
      <c r="AM3679" s="206"/>
      <c r="AN3679" s="206"/>
      <c r="AO3679" s="206"/>
      <c r="AP3679" s="206"/>
      <c r="AQ3679" s="206"/>
      <c r="AR3679" s="206"/>
      <c r="AS3679" s="206"/>
      <c r="AT3679" s="206"/>
      <c r="AU3679" s="206"/>
      <c r="AV3679" s="206"/>
      <c r="AW3679" s="206"/>
      <c r="AX3679" s="206"/>
      <c r="AY3679" s="206"/>
      <c r="AZ3679" s="206"/>
      <c r="BA3679" s="206"/>
      <c r="BB3679" s="206"/>
      <c r="BC3679" s="206"/>
      <c r="BD3679" s="206"/>
      <c r="BE3679" s="206"/>
      <c r="BF3679" s="206"/>
      <c r="BG3679" s="206"/>
      <c r="BH3679" s="206"/>
      <c r="BI3679" s="206"/>
      <c r="BJ3679" s="206"/>
      <c r="BK3679" s="206"/>
      <c r="BL3679" s="206"/>
      <c r="BM3679" s="206"/>
      <c r="BN3679" s="206"/>
      <c r="BO3679" s="206"/>
      <c r="BP3679" s="206"/>
      <c r="BQ3679" s="206"/>
      <c r="BR3679" s="206"/>
      <c r="BS3679" s="206"/>
      <c r="BT3679" s="206"/>
      <c r="BU3679" s="206"/>
      <c r="BV3679" s="206"/>
      <c r="BW3679" s="206"/>
      <c r="BX3679" s="206"/>
      <c r="BY3679" s="206"/>
      <c r="BZ3679" s="206"/>
      <c r="CA3679" s="206"/>
      <c r="CB3679" s="206"/>
      <c r="CC3679" s="206"/>
      <c r="CD3679" s="206"/>
      <c r="CE3679" s="206"/>
      <c r="CF3679" s="206"/>
      <c r="CG3679" s="206"/>
      <c r="CH3679" s="206"/>
      <c r="CI3679" s="206"/>
      <c r="CJ3679" s="206"/>
      <c r="CK3679" s="206"/>
      <c r="CL3679" s="206"/>
      <c r="CM3679" s="206"/>
      <c r="CN3679" s="206"/>
      <c r="CO3679" s="206"/>
      <c r="CP3679" s="206"/>
      <c r="CQ3679" s="206"/>
      <c r="CR3679" s="206"/>
      <c r="CS3679" s="206"/>
      <c r="CT3679" s="206"/>
      <c r="CU3679" s="206"/>
      <c r="CV3679" s="206"/>
      <c r="CW3679" s="206"/>
      <c r="CX3679" s="206"/>
      <c r="CY3679" s="206"/>
      <c r="CZ3679" s="206"/>
      <c r="DA3679" s="206"/>
      <c r="DB3679" s="206"/>
      <c r="DC3679" s="206"/>
      <c r="DD3679" s="206"/>
      <c r="DE3679" s="206"/>
      <c r="DF3679" s="206"/>
      <c r="DG3679" s="206"/>
      <c r="DH3679" s="206"/>
      <c r="DI3679" s="206"/>
      <c r="DJ3679" s="206"/>
      <c r="DK3679" s="206"/>
      <c r="DL3679" s="206"/>
      <c r="DM3679" s="206"/>
      <c r="DN3679" s="206"/>
      <c r="DO3679" s="206"/>
      <c r="DP3679" s="206"/>
      <c r="DQ3679" s="206"/>
      <c r="DR3679" s="206"/>
      <c r="DS3679" s="206"/>
      <c r="DT3679" s="206"/>
      <c r="DU3679" s="206"/>
      <c r="DV3679" s="206"/>
      <c r="DW3679" s="206"/>
      <c r="DX3679" s="206"/>
      <c r="DY3679" s="206"/>
      <c r="DZ3679" s="206"/>
      <c r="EA3679" s="206"/>
      <c r="EB3679" s="206"/>
      <c r="EC3679" s="206"/>
      <c r="ED3679" s="206"/>
      <c r="EE3679" s="206"/>
      <c r="EF3679" s="206"/>
      <c r="EG3679" s="206"/>
      <c r="EH3679" s="206"/>
      <c r="EI3679" s="206"/>
      <c r="EJ3679" s="206"/>
      <c r="EK3679" s="206"/>
      <c r="EL3679" s="206"/>
      <c r="EM3679" s="206"/>
      <c r="EN3679" s="206"/>
      <c r="EO3679" s="206"/>
      <c r="EP3679" s="206"/>
      <c r="EQ3679" s="206"/>
      <c r="ER3679" s="206"/>
      <c r="ES3679" s="206"/>
      <c r="ET3679" s="206"/>
      <c r="EU3679" s="206"/>
      <c r="EV3679" s="206"/>
      <c r="EW3679" s="206"/>
      <c r="EX3679" s="206"/>
      <c r="EY3679" s="206"/>
      <c r="EZ3679" s="206"/>
      <c r="FA3679" s="206"/>
      <c r="FB3679" s="206"/>
      <c r="FC3679" s="206"/>
      <c r="FD3679" s="206"/>
      <c r="FE3679" s="206"/>
      <c r="FF3679" s="206"/>
      <c r="FG3679" s="206"/>
      <c r="FH3679" s="206"/>
      <c r="FI3679" s="206"/>
      <c r="FJ3679" s="206"/>
      <c r="FK3679" s="206"/>
      <c r="FL3679" s="206"/>
      <c r="FM3679" s="206"/>
      <c r="FN3679" s="206"/>
      <c r="FO3679" s="206"/>
      <c r="FP3679" s="206"/>
      <c r="FQ3679" s="206"/>
      <c r="FR3679" s="206"/>
      <c r="FS3679" s="206"/>
      <c r="FT3679" s="206"/>
      <c r="FU3679" s="206"/>
      <c r="FV3679" s="206"/>
      <c r="FW3679" s="206"/>
      <c r="FX3679" s="206"/>
      <c r="FY3679" s="206"/>
      <c r="FZ3679" s="206"/>
      <c r="GA3679" s="206"/>
      <c r="GB3679" s="206"/>
      <c r="GC3679" s="206"/>
      <c r="GD3679" s="206"/>
      <c r="GE3679" s="206"/>
      <c r="GF3679" s="206"/>
      <c r="GG3679" s="206"/>
      <c r="GH3679" s="206"/>
      <c r="GI3679" s="206"/>
      <c r="GJ3679" s="206"/>
      <c r="GK3679" s="206"/>
      <c r="GL3679" s="206"/>
      <c r="GM3679" s="206"/>
      <c r="GN3679" s="206"/>
      <c r="GO3679" s="206"/>
      <c r="GP3679" s="206"/>
      <c r="GQ3679" s="206"/>
      <c r="GR3679" s="206"/>
      <c r="GS3679" s="206"/>
      <c r="GT3679" s="206"/>
      <c r="GU3679" s="206"/>
      <c r="GV3679" s="206"/>
      <c r="GW3679" s="206"/>
      <c r="GX3679" s="206"/>
      <c r="GY3679" s="206"/>
      <c r="GZ3679" s="206"/>
      <c r="HA3679" s="206"/>
      <c r="HB3679" s="206"/>
      <c r="HC3679" s="206"/>
      <c r="HD3679" s="206"/>
      <c r="HE3679" s="206"/>
      <c r="HF3679" s="206"/>
      <c r="HG3679" s="206"/>
      <c r="HH3679" s="206"/>
      <c r="HI3679" s="206"/>
      <c r="HJ3679" s="206"/>
      <c r="HK3679" s="206"/>
      <c r="HL3679" s="206"/>
      <c r="HM3679" s="206"/>
      <c r="HN3679" s="206"/>
      <c r="HO3679" s="206"/>
      <c r="HP3679" s="206"/>
      <c r="HQ3679" s="206"/>
      <c r="HR3679" s="206"/>
      <c r="HS3679" s="206"/>
      <c r="HT3679" s="206"/>
      <c r="HU3679" s="206"/>
      <c r="HV3679" s="206"/>
      <c r="HW3679" s="206"/>
      <c r="HX3679" s="206"/>
      <c r="HY3679" s="206"/>
      <c r="HZ3679" s="206"/>
      <c r="IA3679" s="206"/>
      <c r="IB3679" s="206"/>
      <c r="IC3679" s="206"/>
      <c r="ID3679" s="206"/>
      <c r="IE3679" s="206"/>
      <c r="IF3679" s="206"/>
      <c r="IG3679" s="206"/>
      <c r="IH3679" s="206"/>
      <c r="II3679" s="206"/>
      <c r="IJ3679" s="206"/>
      <c r="IK3679" s="206"/>
      <c r="IL3679" s="206"/>
      <c r="IM3679" s="206"/>
      <c r="IN3679" s="206"/>
      <c r="IO3679" s="206"/>
      <c r="IP3679" s="206"/>
      <c r="IQ3679" s="206"/>
      <c r="IR3679" s="206"/>
      <c r="IS3679" s="206"/>
      <c r="IT3679" s="206"/>
      <c r="IU3679" s="206"/>
      <c r="IV3679" s="206"/>
      <c r="IW3679" s="206"/>
      <c r="IX3679" s="206"/>
      <c r="IY3679" s="206"/>
      <c r="IZ3679" s="206"/>
      <c r="JA3679" s="206"/>
      <c r="JB3679" s="206"/>
      <c r="JC3679" s="206"/>
      <c r="JD3679" s="206"/>
      <c r="JE3679" s="206"/>
      <c r="JF3679" s="206"/>
      <c r="JG3679" s="206"/>
      <c r="JH3679" s="206"/>
      <c r="JI3679" s="206"/>
      <c r="JJ3679" s="206"/>
      <c r="JK3679" s="206"/>
      <c r="JL3679" s="206"/>
      <c r="JM3679" s="206"/>
      <c r="JN3679" s="206"/>
      <c r="JO3679" s="206"/>
      <c r="JP3679" s="206"/>
      <c r="JQ3679" s="206"/>
      <c r="JR3679" s="206"/>
      <c r="JS3679" s="206"/>
      <c r="JT3679" s="206"/>
      <c r="JU3679" s="206"/>
      <c r="JV3679" s="206"/>
      <c r="JW3679" s="206"/>
      <c r="JX3679" s="206"/>
      <c r="JY3679" s="206"/>
      <c r="JZ3679" s="206"/>
      <c r="KA3679" s="206"/>
      <c r="KB3679" s="206"/>
      <c r="KC3679" s="206"/>
      <c r="KD3679" s="206"/>
      <c r="KE3679" s="206"/>
      <c r="KF3679" s="206"/>
      <c r="KG3679" s="206"/>
      <c r="KH3679" s="206"/>
      <c r="KI3679" s="206"/>
      <c r="KJ3679" s="206"/>
      <c r="KK3679" s="206"/>
      <c r="KL3679" s="206"/>
      <c r="KM3679" s="206"/>
      <c r="KN3679" s="206"/>
      <c r="KO3679" s="206"/>
      <c r="KP3679" s="206"/>
      <c r="KQ3679" s="206"/>
      <c r="KR3679" s="206"/>
      <c r="KS3679" s="206"/>
      <c r="KT3679" s="206"/>
      <c r="KU3679" s="206"/>
      <c r="KV3679" s="206"/>
      <c r="KW3679" s="206"/>
      <c r="KX3679" s="206"/>
      <c r="KY3679" s="206"/>
      <c r="KZ3679" s="206"/>
      <c r="LA3679" s="206"/>
      <c r="LB3679" s="206"/>
      <c r="LC3679" s="206"/>
      <c r="LD3679" s="206"/>
      <c r="LE3679" s="206"/>
      <c r="LF3679" s="206"/>
      <c r="LG3679" s="206"/>
      <c r="LH3679" s="206"/>
      <c r="LI3679" s="206"/>
      <c r="LJ3679" s="206"/>
      <c r="LK3679" s="206"/>
      <c r="LL3679" s="206"/>
      <c r="LM3679" s="206"/>
      <c r="LN3679" s="206"/>
      <c r="LO3679" s="206"/>
      <c r="LP3679" s="206"/>
      <c r="LQ3679" s="206"/>
      <c r="LR3679" s="206"/>
      <c r="LS3679" s="206"/>
      <c r="LT3679" s="206"/>
      <c r="LU3679" s="206"/>
      <c r="LV3679" s="206"/>
      <c r="LW3679" s="206"/>
      <c r="LX3679" s="206"/>
      <c r="LY3679" s="206"/>
      <c r="LZ3679" s="206"/>
      <c r="MA3679" s="206"/>
      <c r="MB3679" s="206"/>
      <c r="MC3679" s="206"/>
      <c r="MD3679" s="206"/>
      <c r="ME3679" s="206"/>
      <c r="MF3679" s="206"/>
      <c r="MG3679" s="206"/>
      <c r="MH3679" s="206"/>
      <c r="MI3679" s="206"/>
      <c r="MJ3679" s="206"/>
      <c r="MK3679" s="206"/>
      <c r="ML3679" s="206"/>
      <c r="MM3679" s="206"/>
      <c r="MN3679" s="206"/>
      <c r="MO3679" s="206"/>
      <c r="MP3679" s="206"/>
      <c r="MQ3679" s="206"/>
      <c r="MR3679" s="206"/>
      <c r="MS3679" s="206"/>
      <c r="MT3679" s="206"/>
      <c r="MU3679" s="206"/>
      <c r="MV3679" s="206"/>
    </row>
    <row r="3680" spans="1:360">
      <c r="A3680" s="206"/>
      <c r="B3680" s="206"/>
      <c r="C3680" s="206"/>
      <c r="D3680" s="206"/>
      <c r="E3680" s="206"/>
      <c r="F3680" s="206"/>
      <c r="G3680" s="206"/>
      <c r="H3680" s="206"/>
      <c r="I3680" s="206"/>
      <c r="J3680" s="206"/>
      <c r="K3680" s="206"/>
      <c r="L3680" s="206"/>
      <c r="M3680" s="206"/>
      <c r="N3680" s="206"/>
      <c r="O3680" s="206"/>
      <c r="P3680" s="206"/>
      <c r="Q3680" s="206"/>
      <c r="R3680" s="206"/>
      <c r="S3680" s="206"/>
      <c r="T3680" s="206"/>
      <c r="U3680" s="206"/>
      <c r="V3680" s="206"/>
      <c r="W3680" s="206"/>
      <c r="X3680" s="206"/>
      <c r="Y3680" s="206"/>
      <c r="Z3680" s="206"/>
      <c r="AA3680" s="206"/>
      <c r="AB3680" s="206"/>
      <c r="AC3680" s="206"/>
      <c r="AD3680" s="206"/>
      <c r="AE3680" s="206"/>
      <c r="AF3680" s="206"/>
      <c r="AG3680" s="206"/>
      <c r="AH3680" s="206"/>
      <c r="AI3680" s="206"/>
      <c r="AJ3680" s="206"/>
      <c r="AK3680" s="206"/>
      <c r="AL3680" s="206"/>
      <c r="AM3680" s="206"/>
      <c r="AN3680" s="206"/>
      <c r="AO3680" s="206"/>
      <c r="AP3680" s="206"/>
      <c r="AQ3680" s="206"/>
      <c r="AR3680" s="206"/>
      <c r="AS3680" s="206"/>
      <c r="AT3680" s="206"/>
      <c r="AU3680" s="206"/>
      <c r="AV3680" s="206"/>
      <c r="AW3680" s="206"/>
      <c r="AX3680" s="206"/>
      <c r="AY3680" s="206"/>
      <c r="AZ3680" s="206"/>
      <c r="BA3680" s="206"/>
      <c r="BB3680" s="206"/>
      <c r="BC3680" s="206"/>
      <c r="BD3680" s="206"/>
      <c r="BE3680" s="206"/>
      <c r="BF3680" s="206"/>
      <c r="BG3680" s="206"/>
      <c r="BH3680" s="206"/>
      <c r="BI3680" s="206"/>
      <c r="BJ3680" s="206"/>
      <c r="BK3680" s="206"/>
      <c r="BL3680" s="206"/>
      <c r="BM3680" s="206"/>
      <c r="BN3680" s="206"/>
      <c r="BO3680" s="206"/>
      <c r="BP3680" s="206"/>
      <c r="BQ3680" s="206"/>
      <c r="BR3680" s="206"/>
      <c r="BS3680" s="206"/>
      <c r="BT3680" s="206"/>
      <c r="BU3680" s="206"/>
      <c r="BV3680" s="206"/>
      <c r="BW3680" s="206"/>
      <c r="BX3680" s="206"/>
      <c r="BY3680" s="206"/>
      <c r="BZ3680" s="206"/>
      <c r="CA3680" s="206"/>
      <c r="CB3680" s="206"/>
      <c r="CC3680" s="206"/>
      <c r="CD3680" s="206"/>
      <c r="CE3680" s="206"/>
      <c r="CF3680" s="206"/>
      <c r="CG3680" s="206"/>
      <c r="CH3680" s="206"/>
      <c r="CI3680" s="206"/>
      <c r="CJ3680" s="206"/>
      <c r="CK3680" s="206"/>
      <c r="CL3680" s="206"/>
      <c r="CM3680" s="206"/>
      <c r="CN3680" s="206"/>
      <c r="CO3680" s="206"/>
      <c r="CP3680" s="206"/>
      <c r="CQ3680" s="206"/>
      <c r="CR3680" s="206"/>
      <c r="CS3680" s="206"/>
      <c r="CT3680" s="206"/>
      <c r="CU3680" s="206"/>
      <c r="CV3680" s="206"/>
      <c r="CW3680" s="206"/>
      <c r="CX3680" s="206"/>
      <c r="CY3680" s="206"/>
      <c r="CZ3680" s="206"/>
      <c r="DA3680" s="206"/>
      <c r="DB3680" s="206"/>
      <c r="DC3680" s="206"/>
      <c r="DD3680" s="206"/>
      <c r="DE3680" s="206"/>
      <c r="DF3680" s="206"/>
      <c r="DG3680" s="206"/>
      <c r="DH3680" s="206"/>
      <c r="DI3680" s="206"/>
      <c r="DJ3680" s="206"/>
      <c r="DK3680" s="206"/>
      <c r="DL3680" s="206"/>
      <c r="DM3680" s="206"/>
      <c r="DN3680" s="206"/>
      <c r="DO3680" s="206"/>
      <c r="DP3680" s="206"/>
      <c r="DQ3680" s="206"/>
      <c r="DR3680" s="206"/>
      <c r="DS3680" s="206"/>
      <c r="DT3680" s="206"/>
      <c r="DU3680" s="206"/>
      <c r="DV3680" s="206"/>
      <c r="DW3680" s="206"/>
      <c r="DX3680" s="206"/>
      <c r="DY3680" s="206"/>
      <c r="DZ3680" s="206"/>
      <c r="EA3680" s="206"/>
      <c r="EB3680" s="206"/>
      <c r="EC3680" s="206"/>
      <c r="ED3680" s="206"/>
      <c r="EE3680" s="206"/>
      <c r="EF3680" s="206"/>
      <c r="EG3680" s="206"/>
      <c r="EH3680" s="206"/>
      <c r="EI3680" s="206"/>
      <c r="EJ3680" s="206"/>
      <c r="EK3680" s="206"/>
      <c r="EL3680" s="206"/>
      <c r="EM3680" s="206"/>
      <c r="EN3680" s="206"/>
      <c r="EO3680" s="206"/>
      <c r="EP3680" s="206"/>
      <c r="EQ3680" s="206"/>
      <c r="ER3680" s="206"/>
      <c r="ES3680" s="206"/>
      <c r="ET3680" s="206"/>
      <c r="EU3680" s="206"/>
      <c r="EV3680" s="206"/>
      <c r="EW3680" s="206"/>
      <c r="EX3680" s="206"/>
      <c r="EY3680" s="206"/>
      <c r="EZ3680" s="206"/>
      <c r="FA3680" s="206"/>
      <c r="FB3680" s="206"/>
      <c r="FC3680" s="206"/>
      <c r="FD3680" s="206"/>
      <c r="FE3680" s="206"/>
      <c r="FF3680" s="206"/>
      <c r="FG3680" s="206"/>
      <c r="FH3680" s="206"/>
      <c r="FI3680" s="206"/>
      <c r="FJ3680" s="206"/>
      <c r="FK3680" s="206"/>
      <c r="FL3680" s="206"/>
      <c r="FM3680" s="206"/>
      <c r="FN3680" s="206"/>
      <c r="FO3680" s="206"/>
      <c r="FP3680" s="206"/>
      <c r="FQ3680" s="206"/>
      <c r="FR3680" s="206"/>
      <c r="FS3680" s="206"/>
      <c r="FT3680" s="206"/>
      <c r="FU3680" s="206"/>
      <c r="FV3680" s="206"/>
      <c r="FW3680" s="206"/>
      <c r="FX3680" s="206"/>
      <c r="FY3680" s="206"/>
      <c r="FZ3680" s="206"/>
      <c r="GA3680" s="206"/>
      <c r="GB3680" s="206"/>
      <c r="GC3680" s="206"/>
      <c r="GD3680" s="206"/>
      <c r="GE3680" s="206"/>
      <c r="GF3680" s="206"/>
      <c r="GG3680" s="206"/>
      <c r="GH3680" s="206"/>
      <c r="GI3680" s="206"/>
      <c r="GJ3680" s="206"/>
      <c r="GK3680" s="206"/>
      <c r="GL3680" s="206"/>
      <c r="GM3680" s="206"/>
      <c r="GN3680" s="206"/>
      <c r="GO3680" s="206"/>
      <c r="GP3680" s="206"/>
      <c r="GQ3680" s="206"/>
      <c r="GR3680" s="206"/>
      <c r="GS3680" s="206"/>
      <c r="GT3680" s="206"/>
      <c r="GU3680" s="206"/>
      <c r="GV3680" s="206"/>
      <c r="GW3680" s="206"/>
      <c r="GX3680" s="206"/>
      <c r="GY3680" s="206"/>
      <c r="GZ3680" s="206"/>
      <c r="HA3680" s="206"/>
      <c r="HB3680" s="206"/>
      <c r="HC3680" s="206"/>
      <c r="HD3680" s="206"/>
      <c r="HE3680" s="206"/>
      <c r="HF3680" s="206"/>
      <c r="HG3680" s="206"/>
      <c r="HH3680" s="206"/>
      <c r="HI3680" s="206"/>
      <c r="HJ3680" s="206"/>
      <c r="HK3680" s="206"/>
      <c r="HL3680" s="206"/>
      <c r="HM3680" s="206"/>
      <c r="HN3680" s="206"/>
      <c r="HO3680" s="206"/>
      <c r="HP3680" s="206"/>
      <c r="HQ3680" s="206"/>
      <c r="HR3680" s="206"/>
      <c r="HS3680" s="206"/>
      <c r="HT3680" s="206"/>
      <c r="HU3680" s="206"/>
      <c r="HV3680" s="206"/>
      <c r="HW3680" s="206"/>
      <c r="HX3680" s="206"/>
      <c r="HY3680" s="206"/>
      <c r="HZ3680" s="206"/>
      <c r="IA3680" s="206"/>
      <c r="IB3680" s="206"/>
      <c r="IC3680" s="206"/>
      <c r="ID3680" s="206"/>
      <c r="IE3680" s="206"/>
      <c r="IF3680" s="206"/>
      <c r="IG3680" s="206"/>
      <c r="IH3680" s="206"/>
      <c r="II3680" s="206"/>
      <c r="IJ3680" s="206"/>
      <c r="IK3680" s="206"/>
      <c r="IL3680" s="206"/>
      <c r="IM3680" s="206"/>
      <c r="IN3680" s="206"/>
      <c r="IO3680" s="206"/>
      <c r="IP3680" s="206"/>
      <c r="IQ3680" s="206"/>
      <c r="IR3680" s="206"/>
      <c r="IS3680" s="206"/>
      <c r="IT3680" s="206"/>
      <c r="IU3680" s="206"/>
      <c r="IV3680" s="206"/>
      <c r="IW3680" s="206"/>
      <c r="IX3680" s="206"/>
      <c r="IY3680" s="206"/>
      <c r="IZ3680" s="206"/>
      <c r="JA3680" s="206"/>
      <c r="JB3680" s="206"/>
      <c r="JC3680" s="206"/>
      <c r="JD3680" s="206"/>
      <c r="JE3680" s="206"/>
      <c r="JF3680" s="206"/>
      <c r="JG3680" s="206"/>
      <c r="JH3680" s="206"/>
      <c r="JI3680" s="206"/>
      <c r="JJ3680" s="206"/>
      <c r="JK3680" s="206"/>
      <c r="JL3680" s="206"/>
      <c r="JM3680" s="206"/>
      <c r="JN3680" s="206"/>
      <c r="JO3680" s="206"/>
      <c r="JP3680" s="206"/>
      <c r="JQ3680" s="206"/>
      <c r="JR3680" s="206"/>
      <c r="JS3680" s="206"/>
      <c r="JT3680" s="206"/>
      <c r="JU3680" s="206"/>
      <c r="JV3680" s="206"/>
      <c r="JW3680" s="206"/>
      <c r="JX3680" s="206"/>
      <c r="JY3680" s="206"/>
      <c r="JZ3680" s="206"/>
      <c r="KA3680" s="206"/>
      <c r="KB3680" s="206"/>
      <c r="KC3680" s="206"/>
      <c r="KD3680" s="206"/>
      <c r="KE3680" s="206"/>
      <c r="KF3680" s="206"/>
      <c r="KG3680" s="206"/>
      <c r="KH3680" s="206"/>
      <c r="KI3680" s="206"/>
      <c r="KJ3680" s="206"/>
      <c r="KK3680" s="206"/>
      <c r="KL3680" s="206"/>
      <c r="KM3680" s="206"/>
      <c r="KN3680" s="206"/>
      <c r="KO3680" s="206"/>
      <c r="KP3680" s="206"/>
      <c r="KQ3680" s="206"/>
      <c r="KR3680" s="206"/>
      <c r="KS3680" s="206"/>
      <c r="KT3680" s="206"/>
      <c r="KU3680" s="206"/>
      <c r="KV3680" s="206"/>
      <c r="KW3680" s="206"/>
      <c r="KX3680" s="206"/>
      <c r="KY3680" s="206"/>
      <c r="KZ3680" s="206"/>
      <c r="LA3680" s="206"/>
      <c r="LB3680" s="206"/>
      <c r="LC3680" s="206"/>
      <c r="LD3680" s="206"/>
      <c r="LE3680" s="206"/>
      <c r="LF3680" s="206"/>
      <c r="LG3680" s="206"/>
      <c r="LH3680" s="206"/>
      <c r="LI3680" s="206"/>
      <c r="LJ3680" s="206"/>
      <c r="LK3680" s="206"/>
      <c r="LL3680" s="206"/>
      <c r="LM3680" s="206"/>
      <c r="LN3680" s="206"/>
      <c r="LO3680" s="206"/>
      <c r="LP3680" s="206"/>
      <c r="LQ3680" s="206"/>
      <c r="LR3680" s="206"/>
      <c r="LS3680" s="206"/>
      <c r="LT3680" s="206"/>
      <c r="LU3680" s="206"/>
      <c r="LV3680" s="206"/>
      <c r="LW3680" s="206"/>
      <c r="LX3680" s="206"/>
      <c r="LY3680" s="206"/>
      <c r="LZ3680" s="206"/>
      <c r="MA3680" s="206"/>
      <c r="MB3680" s="206"/>
      <c r="MC3680" s="206"/>
      <c r="MD3680" s="206"/>
      <c r="ME3680" s="206"/>
      <c r="MF3680" s="206"/>
      <c r="MG3680" s="206"/>
      <c r="MH3680" s="206"/>
      <c r="MI3680" s="206"/>
      <c r="MJ3680" s="206"/>
      <c r="MK3680" s="206"/>
      <c r="ML3680" s="206"/>
      <c r="MM3680" s="206"/>
      <c r="MN3680" s="206"/>
      <c r="MO3680" s="206"/>
      <c r="MP3680" s="206"/>
      <c r="MQ3680" s="206"/>
      <c r="MR3680" s="206"/>
      <c r="MS3680" s="206"/>
      <c r="MT3680" s="206"/>
      <c r="MU3680" s="206"/>
      <c r="MV3680" s="206"/>
    </row>
    <row r="3681" spans="1:360">
      <c r="A3681" s="206"/>
      <c r="B3681" s="206"/>
      <c r="C3681" s="206"/>
      <c r="D3681" s="206"/>
      <c r="E3681" s="206"/>
      <c r="F3681" s="206"/>
      <c r="G3681" s="206"/>
      <c r="H3681" s="206"/>
      <c r="I3681" s="206"/>
      <c r="J3681" s="206"/>
      <c r="K3681" s="206"/>
      <c r="L3681" s="206"/>
      <c r="M3681" s="206"/>
      <c r="N3681" s="206"/>
      <c r="O3681" s="206"/>
      <c r="P3681" s="206"/>
      <c r="Q3681" s="206"/>
      <c r="R3681" s="206"/>
      <c r="S3681" s="206"/>
      <c r="T3681" s="206"/>
      <c r="U3681" s="206"/>
      <c r="V3681" s="206"/>
      <c r="W3681" s="206"/>
      <c r="X3681" s="206"/>
      <c r="Y3681" s="206"/>
      <c r="Z3681" s="206"/>
      <c r="AA3681" s="206"/>
      <c r="AB3681" s="206"/>
      <c r="AC3681" s="206"/>
      <c r="AD3681" s="206"/>
      <c r="AE3681" s="206"/>
      <c r="AF3681" s="206"/>
      <c r="AG3681" s="206"/>
      <c r="AH3681" s="206"/>
      <c r="AI3681" s="206"/>
      <c r="AJ3681" s="206"/>
      <c r="AK3681" s="206"/>
      <c r="AL3681" s="206"/>
      <c r="AM3681" s="206"/>
      <c r="AN3681" s="206"/>
      <c r="AO3681" s="206"/>
      <c r="AP3681" s="206"/>
      <c r="AQ3681" s="206"/>
      <c r="AR3681" s="206"/>
      <c r="AS3681" s="206"/>
      <c r="AT3681" s="206"/>
      <c r="AU3681" s="206"/>
      <c r="AV3681" s="206"/>
      <c r="AW3681" s="206"/>
      <c r="AX3681" s="206"/>
      <c r="AY3681" s="206"/>
      <c r="AZ3681" s="206"/>
      <c r="BA3681" s="206"/>
      <c r="BB3681" s="206"/>
      <c r="BC3681" s="206"/>
      <c r="BD3681" s="206"/>
      <c r="BE3681" s="206"/>
      <c r="BF3681" s="206"/>
      <c r="BG3681" s="206"/>
      <c r="BH3681" s="206"/>
      <c r="BI3681" s="206"/>
      <c r="BJ3681" s="206"/>
      <c r="BK3681" s="206"/>
      <c r="BL3681" s="206"/>
      <c r="BM3681" s="206"/>
      <c r="BN3681" s="206"/>
      <c r="BO3681" s="206"/>
      <c r="BP3681" s="206"/>
      <c r="BQ3681" s="206"/>
      <c r="BR3681" s="206"/>
      <c r="BS3681" s="206"/>
      <c r="BT3681" s="206"/>
      <c r="BU3681" s="206"/>
      <c r="BV3681" s="206"/>
      <c r="BW3681" s="206"/>
      <c r="BX3681" s="206"/>
      <c r="BY3681" s="206"/>
      <c r="BZ3681" s="206"/>
      <c r="CA3681" s="206"/>
      <c r="CB3681" s="206"/>
      <c r="CC3681" s="206"/>
      <c r="CD3681" s="206"/>
      <c r="CE3681" s="206"/>
      <c r="CF3681" s="206"/>
      <c r="CG3681" s="206"/>
      <c r="CH3681" s="206"/>
      <c r="CI3681" s="206"/>
      <c r="CJ3681" s="206"/>
      <c r="CK3681" s="206"/>
      <c r="CL3681" s="206"/>
      <c r="CM3681" s="206"/>
      <c r="CN3681" s="206"/>
      <c r="CO3681" s="206"/>
      <c r="CP3681" s="206"/>
      <c r="CQ3681" s="206"/>
      <c r="CR3681" s="206"/>
      <c r="CS3681" s="206"/>
      <c r="CT3681" s="206"/>
      <c r="CU3681" s="206"/>
      <c r="CV3681" s="206"/>
      <c r="CW3681" s="206"/>
      <c r="CX3681" s="206"/>
      <c r="CY3681" s="206"/>
      <c r="CZ3681" s="206"/>
      <c r="DA3681" s="206"/>
      <c r="DB3681" s="206"/>
      <c r="DC3681" s="206"/>
      <c r="DD3681" s="206"/>
      <c r="DE3681" s="206"/>
      <c r="DF3681" s="206"/>
      <c r="DG3681" s="206"/>
      <c r="DH3681" s="206"/>
      <c r="DI3681" s="206"/>
      <c r="DJ3681" s="206"/>
      <c r="DK3681" s="206"/>
      <c r="DL3681" s="206"/>
      <c r="DM3681" s="206"/>
      <c r="DN3681" s="206"/>
      <c r="DO3681" s="206"/>
      <c r="DP3681" s="206"/>
      <c r="DQ3681" s="206"/>
      <c r="DR3681" s="206"/>
      <c r="DS3681" s="206"/>
      <c r="DT3681" s="206"/>
      <c r="DU3681" s="206"/>
      <c r="DV3681" s="206"/>
      <c r="DW3681" s="206"/>
      <c r="DX3681" s="206"/>
      <c r="DY3681" s="206"/>
      <c r="DZ3681" s="206"/>
      <c r="EA3681" s="206"/>
      <c r="EB3681" s="206"/>
      <c r="EC3681" s="206"/>
      <c r="ED3681" s="206"/>
      <c r="EE3681" s="206"/>
      <c r="EF3681" s="206"/>
      <c r="EG3681" s="206"/>
      <c r="EH3681" s="206"/>
      <c r="EI3681" s="206"/>
      <c r="EJ3681" s="206"/>
      <c r="EK3681" s="206"/>
      <c r="EL3681" s="206"/>
      <c r="EM3681" s="206"/>
      <c r="EN3681" s="206"/>
      <c r="EO3681" s="206"/>
      <c r="EP3681" s="206"/>
      <c r="EQ3681" s="206"/>
      <c r="ER3681" s="206"/>
      <c r="ES3681" s="206"/>
      <c r="ET3681" s="206"/>
      <c r="EU3681" s="206"/>
      <c r="EV3681" s="206"/>
      <c r="EW3681" s="206"/>
      <c r="EX3681" s="206"/>
      <c r="EY3681" s="206"/>
      <c r="EZ3681" s="206"/>
      <c r="FA3681" s="206"/>
      <c r="FB3681" s="206"/>
      <c r="FC3681" s="206"/>
      <c r="FD3681" s="206"/>
      <c r="FE3681" s="206"/>
      <c r="FF3681" s="206"/>
      <c r="FG3681" s="206"/>
      <c r="FH3681" s="206"/>
      <c r="FI3681" s="206"/>
      <c r="FJ3681" s="206"/>
      <c r="FK3681" s="206"/>
      <c r="FL3681" s="206"/>
      <c r="FM3681" s="206"/>
      <c r="FN3681" s="206"/>
      <c r="FO3681" s="206"/>
      <c r="FP3681" s="206"/>
      <c r="FQ3681" s="206"/>
      <c r="FR3681" s="206"/>
      <c r="FS3681" s="206"/>
      <c r="FT3681" s="206"/>
      <c r="FU3681" s="206"/>
      <c r="FV3681" s="206"/>
      <c r="FW3681" s="206"/>
      <c r="FX3681" s="206"/>
      <c r="FY3681" s="206"/>
      <c r="FZ3681" s="206"/>
      <c r="GA3681" s="206"/>
      <c r="GB3681" s="206"/>
      <c r="GC3681" s="206"/>
      <c r="GD3681" s="206"/>
      <c r="GE3681" s="206"/>
      <c r="GF3681" s="206"/>
      <c r="GG3681" s="206"/>
      <c r="GH3681" s="206"/>
      <c r="GI3681" s="206"/>
      <c r="GJ3681" s="206"/>
      <c r="GK3681" s="206"/>
      <c r="GL3681" s="206"/>
      <c r="GM3681" s="206"/>
      <c r="GN3681" s="206"/>
      <c r="GO3681" s="206"/>
      <c r="GP3681" s="206"/>
      <c r="GQ3681" s="206"/>
      <c r="GR3681" s="206"/>
      <c r="GS3681" s="206"/>
      <c r="GT3681" s="206"/>
      <c r="GU3681" s="206"/>
      <c r="GV3681" s="206"/>
      <c r="GW3681" s="206"/>
      <c r="GX3681" s="206"/>
      <c r="GY3681" s="206"/>
      <c r="GZ3681" s="206"/>
      <c r="HA3681" s="206"/>
      <c r="HB3681" s="206"/>
      <c r="HC3681" s="206"/>
      <c r="HD3681" s="206"/>
      <c r="HE3681" s="206"/>
      <c r="HF3681" s="206"/>
      <c r="HG3681" s="206"/>
      <c r="HH3681" s="206"/>
      <c r="HI3681" s="206"/>
      <c r="HJ3681" s="206"/>
      <c r="HK3681" s="206"/>
      <c r="HL3681" s="206"/>
      <c r="HM3681" s="206"/>
      <c r="HN3681" s="206"/>
      <c r="HO3681" s="206"/>
      <c r="HP3681" s="206"/>
      <c r="HQ3681" s="206"/>
      <c r="HR3681" s="206"/>
      <c r="HS3681" s="206"/>
      <c r="HT3681" s="206"/>
      <c r="HU3681" s="206"/>
      <c r="HV3681" s="206"/>
      <c r="HW3681" s="206"/>
      <c r="HX3681" s="206"/>
      <c r="HY3681" s="206"/>
      <c r="HZ3681" s="206"/>
      <c r="IA3681" s="206"/>
      <c r="IB3681" s="206"/>
      <c r="IC3681" s="206"/>
      <c r="ID3681" s="206"/>
      <c r="IE3681" s="206"/>
      <c r="IF3681" s="206"/>
      <c r="IG3681" s="206"/>
      <c r="IH3681" s="206"/>
      <c r="II3681" s="206"/>
      <c r="IJ3681" s="206"/>
      <c r="IK3681" s="206"/>
      <c r="IL3681" s="206"/>
      <c r="IM3681" s="206"/>
      <c r="IN3681" s="206"/>
      <c r="IO3681" s="206"/>
      <c r="IP3681" s="206"/>
      <c r="IQ3681" s="206"/>
      <c r="IR3681" s="206"/>
      <c r="IS3681" s="206"/>
      <c r="IT3681" s="206"/>
      <c r="IU3681" s="206"/>
      <c r="IV3681" s="206"/>
      <c r="IW3681" s="206"/>
      <c r="IX3681" s="206"/>
      <c r="IY3681" s="206"/>
      <c r="IZ3681" s="206"/>
      <c r="JA3681" s="206"/>
      <c r="JB3681" s="206"/>
      <c r="JC3681" s="206"/>
      <c r="JD3681" s="206"/>
      <c r="JE3681" s="206"/>
      <c r="JF3681" s="206"/>
      <c r="JG3681" s="206"/>
      <c r="JH3681" s="206"/>
      <c r="JI3681" s="206"/>
      <c r="JJ3681" s="206"/>
      <c r="JK3681" s="206"/>
      <c r="JL3681" s="206"/>
      <c r="JM3681" s="206"/>
      <c r="JN3681" s="206"/>
      <c r="JO3681" s="206"/>
      <c r="JP3681" s="206"/>
      <c r="JQ3681" s="206"/>
      <c r="JR3681" s="206"/>
      <c r="JS3681" s="206"/>
      <c r="JT3681" s="206"/>
      <c r="JU3681" s="206"/>
      <c r="JV3681" s="206"/>
      <c r="JW3681" s="206"/>
      <c r="JX3681" s="206"/>
      <c r="JY3681" s="206"/>
      <c r="JZ3681" s="206"/>
      <c r="KA3681" s="206"/>
      <c r="KB3681" s="206"/>
      <c r="KC3681" s="206"/>
      <c r="KD3681" s="206"/>
      <c r="KE3681" s="206"/>
      <c r="KF3681" s="206"/>
      <c r="KG3681" s="206"/>
      <c r="KH3681" s="206"/>
      <c r="KI3681" s="206"/>
      <c r="KJ3681" s="206"/>
      <c r="KK3681" s="206"/>
      <c r="KL3681" s="206"/>
      <c r="KM3681" s="206"/>
      <c r="KN3681" s="206"/>
      <c r="KO3681" s="206"/>
      <c r="KP3681" s="206"/>
      <c r="KQ3681" s="206"/>
      <c r="KR3681" s="206"/>
      <c r="KS3681" s="206"/>
      <c r="KT3681" s="206"/>
      <c r="KU3681" s="206"/>
      <c r="KV3681" s="206"/>
      <c r="KW3681" s="206"/>
      <c r="KX3681" s="206"/>
      <c r="KY3681" s="206"/>
      <c r="KZ3681" s="206"/>
      <c r="LA3681" s="206"/>
      <c r="LB3681" s="206"/>
      <c r="LC3681" s="206"/>
      <c r="LD3681" s="206"/>
      <c r="LE3681" s="206"/>
      <c r="LF3681" s="206"/>
      <c r="LG3681" s="206"/>
      <c r="LH3681" s="206"/>
      <c r="LI3681" s="206"/>
      <c r="LJ3681" s="206"/>
      <c r="LK3681" s="206"/>
      <c r="LL3681" s="206"/>
      <c r="LM3681" s="206"/>
      <c r="LN3681" s="206"/>
      <c r="LO3681" s="206"/>
      <c r="LP3681" s="206"/>
      <c r="LQ3681" s="206"/>
      <c r="LR3681" s="206"/>
      <c r="LS3681" s="206"/>
      <c r="LT3681" s="206"/>
      <c r="LU3681" s="206"/>
      <c r="LV3681" s="206"/>
      <c r="LW3681" s="206"/>
      <c r="LX3681" s="206"/>
      <c r="LY3681" s="206"/>
      <c r="LZ3681" s="206"/>
      <c r="MA3681" s="206"/>
      <c r="MB3681" s="206"/>
      <c r="MC3681" s="206"/>
      <c r="MD3681" s="206"/>
      <c r="ME3681" s="206"/>
      <c r="MF3681" s="206"/>
      <c r="MG3681" s="206"/>
      <c r="MH3681" s="206"/>
      <c r="MI3681" s="206"/>
      <c r="MJ3681" s="206"/>
      <c r="MK3681" s="206"/>
      <c r="ML3681" s="206"/>
      <c r="MM3681" s="206"/>
      <c r="MN3681" s="206"/>
      <c r="MO3681" s="206"/>
      <c r="MP3681" s="206"/>
      <c r="MQ3681" s="206"/>
      <c r="MR3681" s="206"/>
      <c r="MS3681" s="206"/>
      <c r="MT3681" s="206"/>
      <c r="MU3681" s="206"/>
      <c r="MV3681" s="206"/>
    </row>
    <row r="3682" spans="1:360">
      <c r="A3682" s="206"/>
      <c r="B3682" s="206"/>
      <c r="C3682" s="206"/>
      <c r="D3682" s="206"/>
      <c r="E3682" s="206"/>
      <c r="F3682" s="206"/>
      <c r="G3682" s="206"/>
      <c r="H3682" s="206"/>
      <c r="I3682" s="206"/>
      <c r="J3682" s="206"/>
      <c r="K3682" s="206"/>
      <c r="L3682" s="206"/>
      <c r="M3682" s="206"/>
      <c r="N3682" s="206"/>
      <c r="O3682" s="206"/>
      <c r="P3682" s="206"/>
      <c r="Q3682" s="206"/>
      <c r="R3682" s="206"/>
      <c r="S3682" s="206"/>
      <c r="T3682" s="206"/>
      <c r="U3682" s="206"/>
      <c r="V3682" s="206"/>
      <c r="W3682" s="206"/>
      <c r="X3682" s="206"/>
      <c r="Y3682" s="206"/>
      <c r="Z3682" s="206"/>
      <c r="AA3682" s="206"/>
      <c r="AB3682" s="206"/>
      <c r="AC3682" s="206"/>
      <c r="AD3682" s="206"/>
      <c r="AE3682" s="206"/>
      <c r="AF3682" s="206"/>
      <c r="AG3682" s="206"/>
      <c r="AH3682" s="206"/>
      <c r="AI3682" s="206"/>
      <c r="AJ3682" s="206"/>
      <c r="AK3682" s="206"/>
      <c r="AL3682" s="206"/>
      <c r="AM3682" s="206"/>
      <c r="AN3682" s="206"/>
      <c r="AO3682" s="206"/>
      <c r="AP3682" s="206"/>
      <c r="AQ3682" s="206"/>
      <c r="AR3682" s="206"/>
      <c r="AS3682" s="206"/>
      <c r="AT3682" s="206"/>
      <c r="AU3682" s="206"/>
      <c r="AV3682" s="206"/>
      <c r="AW3682" s="206"/>
      <c r="AX3682" s="206"/>
      <c r="AY3682" s="206"/>
      <c r="AZ3682" s="206"/>
      <c r="BA3682" s="206"/>
      <c r="BB3682" s="206"/>
      <c r="BC3682" s="206"/>
      <c r="BD3682" s="206"/>
      <c r="BE3682" s="206"/>
      <c r="BF3682" s="206"/>
      <c r="BG3682" s="206"/>
      <c r="BH3682" s="206"/>
      <c r="BI3682" s="206"/>
      <c r="BJ3682" s="206"/>
      <c r="BK3682" s="206"/>
      <c r="BL3682" s="206"/>
      <c r="BM3682" s="206"/>
      <c r="BN3682" s="206"/>
      <c r="BO3682" s="206"/>
      <c r="BP3682" s="206"/>
      <c r="BQ3682" s="206"/>
      <c r="BR3682" s="206"/>
      <c r="BS3682" s="206"/>
      <c r="BT3682" s="206"/>
      <c r="BU3682" s="206"/>
      <c r="BV3682" s="206"/>
      <c r="BW3682" s="206"/>
      <c r="BX3682" s="206"/>
      <c r="BY3682" s="206"/>
      <c r="BZ3682" s="206"/>
      <c r="CA3682" s="206"/>
      <c r="CB3682" s="206"/>
      <c r="CC3682" s="206"/>
      <c r="CD3682" s="206"/>
      <c r="CE3682" s="206"/>
      <c r="CF3682" s="206"/>
      <c r="CG3682" s="206"/>
      <c r="CH3682" s="206"/>
      <c r="CI3682" s="206"/>
      <c r="CJ3682" s="206"/>
      <c r="CK3682" s="206"/>
      <c r="CL3682" s="206"/>
      <c r="CM3682" s="206"/>
      <c r="CN3682" s="206"/>
      <c r="CO3682" s="206"/>
      <c r="CP3682" s="206"/>
      <c r="CQ3682" s="206"/>
      <c r="CR3682" s="206"/>
      <c r="CS3682" s="206"/>
      <c r="CT3682" s="206"/>
      <c r="CU3682" s="206"/>
      <c r="CV3682" s="206"/>
      <c r="CW3682" s="206"/>
      <c r="CX3682" s="206"/>
      <c r="CY3682" s="206"/>
      <c r="CZ3682" s="206"/>
      <c r="DA3682" s="206"/>
      <c r="DB3682" s="206"/>
      <c r="DC3682" s="206"/>
      <c r="DD3682" s="206"/>
      <c r="DE3682" s="206"/>
      <c r="DF3682" s="206"/>
      <c r="DG3682" s="206"/>
      <c r="DH3682" s="206"/>
      <c r="DI3682" s="206"/>
      <c r="DJ3682" s="206"/>
      <c r="DK3682" s="206"/>
      <c r="DL3682" s="206"/>
      <c r="DM3682" s="206"/>
      <c r="DN3682" s="206"/>
      <c r="DO3682" s="206"/>
      <c r="DP3682" s="206"/>
      <c r="DQ3682" s="206"/>
      <c r="DR3682" s="206"/>
      <c r="DS3682" s="206"/>
      <c r="DT3682" s="206"/>
      <c r="DU3682" s="206"/>
      <c r="DV3682" s="206"/>
      <c r="DW3682" s="206"/>
      <c r="DX3682" s="206"/>
      <c r="DY3682" s="206"/>
      <c r="DZ3682" s="206"/>
      <c r="EA3682" s="206"/>
      <c r="EB3682" s="206"/>
      <c r="EC3682" s="206"/>
      <c r="ED3682" s="206"/>
      <c r="EE3682" s="206"/>
      <c r="EF3682" s="206"/>
      <c r="EG3682" s="206"/>
      <c r="EH3682" s="206"/>
      <c r="EI3682" s="206"/>
      <c r="EJ3682" s="206"/>
      <c r="EK3682" s="206"/>
      <c r="EL3682" s="206"/>
      <c r="EM3682" s="206"/>
      <c r="EN3682" s="206"/>
      <c r="EO3682" s="206"/>
      <c r="EP3682" s="206"/>
      <c r="EQ3682" s="206"/>
      <c r="ER3682" s="206"/>
      <c r="ES3682" s="206"/>
      <c r="ET3682" s="206"/>
      <c r="EU3682" s="206"/>
      <c r="EV3682" s="206"/>
      <c r="EW3682" s="206"/>
      <c r="EX3682" s="206"/>
      <c r="EY3682" s="206"/>
      <c r="EZ3682" s="206"/>
      <c r="FA3682" s="206"/>
      <c r="FB3682" s="206"/>
      <c r="FC3682" s="206"/>
      <c r="FD3682" s="206"/>
      <c r="FE3682" s="206"/>
      <c r="FF3682" s="206"/>
      <c r="FG3682" s="206"/>
      <c r="FH3682" s="206"/>
      <c r="FI3682" s="206"/>
      <c r="FJ3682" s="206"/>
      <c r="FK3682" s="206"/>
      <c r="FL3682" s="206"/>
      <c r="FM3682" s="206"/>
      <c r="FN3682" s="206"/>
      <c r="FO3682" s="206"/>
      <c r="FP3682" s="206"/>
      <c r="FQ3682" s="206"/>
      <c r="FR3682" s="206"/>
      <c r="FS3682" s="206"/>
      <c r="FT3682" s="206"/>
      <c r="FU3682" s="206"/>
      <c r="FV3682" s="206"/>
      <c r="FW3682" s="206"/>
      <c r="FX3682" s="206"/>
      <c r="FY3682" s="206"/>
      <c r="FZ3682" s="206"/>
      <c r="GA3682" s="206"/>
      <c r="GB3682" s="206"/>
      <c r="GC3682" s="206"/>
      <c r="GD3682" s="206"/>
      <c r="GE3682" s="206"/>
      <c r="GF3682" s="206"/>
      <c r="GG3682" s="206"/>
      <c r="GH3682" s="206"/>
      <c r="GI3682" s="206"/>
      <c r="GJ3682" s="206"/>
      <c r="GK3682" s="206"/>
      <c r="GL3682" s="206"/>
      <c r="GM3682" s="206"/>
      <c r="GN3682" s="206"/>
      <c r="GO3682" s="206"/>
      <c r="GP3682" s="206"/>
      <c r="GQ3682" s="206"/>
      <c r="GR3682" s="206"/>
      <c r="GS3682" s="206"/>
      <c r="GT3682" s="206"/>
      <c r="GU3682" s="206"/>
      <c r="GV3682" s="206"/>
      <c r="GW3682" s="206"/>
      <c r="GX3682" s="206"/>
      <c r="GY3682" s="206"/>
      <c r="GZ3682" s="206"/>
      <c r="HA3682" s="206"/>
      <c r="HB3682" s="206"/>
      <c r="HC3682" s="206"/>
      <c r="HD3682" s="206"/>
      <c r="HE3682" s="206"/>
      <c r="HF3682" s="206"/>
      <c r="HG3682" s="206"/>
      <c r="HH3682" s="206"/>
      <c r="HI3682" s="206"/>
      <c r="HJ3682" s="206"/>
      <c r="HK3682" s="206"/>
      <c r="HL3682" s="206"/>
      <c r="HM3682" s="206"/>
      <c r="HN3682" s="206"/>
      <c r="HO3682" s="206"/>
      <c r="HP3682" s="206"/>
      <c r="HQ3682" s="206"/>
      <c r="HR3682" s="206"/>
      <c r="HS3682" s="206"/>
      <c r="HT3682" s="206"/>
      <c r="HU3682" s="206"/>
      <c r="HV3682" s="206"/>
      <c r="HW3682" s="206"/>
      <c r="HX3682" s="206"/>
      <c r="HY3682" s="206"/>
      <c r="HZ3682" s="206"/>
      <c r="IA3682" s="206"/>
      <c r="IB3682" s="206"/>
      <c r="IC3682" s="206"/>
      <c r="ID3682" s="206"/>
      <c r="IE3682" s="206"/>
      <c r="IF3682" s="206"/>
      <c r="IG3682" s="206"/>
      <c r="IH3682" s="206"/>
      <c r="II3682" s="206"/>
      <c r="IJ3682" s="206"/>
      <c r="IK3682" s="206"/>
      <c r="IL3682" s="206"/>
      <c r="IM3682" s="206"/>
      <c r="IN3682" s="206"/>
      <c r="IO3682" s="206"/>
      <c r="IP3682" s="206"/>
      <c r="IQ3682" s="206"/>
      <c r="IR3682" s="206"/>
      <c r="IS3682" s="206"/>
      <c r="IT3682" s="206"/>
      <c r="IU3682" s="206"/>
      <c r="IV3682" s="206"/>
      <c r="IW3682" s="206"/>
      <c r="IX3682" s="206"/>
      <c r="IY3682" s="206"/>
      <c r="IZ3682" s="206"/>
      <c r="JA3682" s="206"/>
      <c r="JB3682" s="206"/>
      <c r="JC3682" s="206"/>
      <c r="JD3682" s="206"/>
      <c r="JE3682" s="206"/>
      <c r="JF3682" s="206"/>
      <c r="JG3682" s="206"/>
      <c r="JH3682" s="206"/>
      <c r="JI3682" s="206"/>
      <c r="JJ3682" s="206"/>
      <c r="JK3682" s="206"/>
      <c r="JL3682" s="206"/>
      <c r="JM3682" s="206"/>
      <c r="JN3682" s="206"/>
      <c r="JO3682" s="206"/>
      <c r="JP3682" s="206"/>
      <c r="JQ3682" s="206"/>
      <c r="JR3682" s="206"/>
      <c r="JS3682" s="206"/>
      <c r="JT3682" s="206"/>
      <c r="JU3682" s="206"/>
      <c r="JV3682" s="206"/>
      <c r="JW3682" s="206"/>
      <c r="JX3682" s="206"/>
      <c r="JY3682" s="206"/>
      <c r="JZ3682" s="206"/>
      <c r="KA3682" s="206"/>
      <c r="KB3682" s="206"/>
      <c r="KC3682" s="206"/>
      <c r="KD3682" s="206"/>
      <c r="KE3682" s="206"/>
      <c r="KF3682" s="206"/>
      <c r="KG3682" s="206"/>
      <c r="KH3682" s="206"/>
      <c r="KI3682" s="206"/>
      <c r="KJ3682" s="206"/>
      <c r="KK3682" s="206"/>
      <c r="KL3682" s="206"/>
      <c r="KM3682" s="206"/>
      <c r="KN3682" s="206"/>
      <c r="KO3682" s="206"/>
      <c r="KP3682" s="206"/>
      <c r="KQ3682" s="206"/>
      <c r="KR3682" s="206"/>
      <c r="KS3682" s="206"/>
      <c r="KT3682" s="206"/>
      <c r="KU3682" s="206"/>
      <c r="KV3682" s="206"/>
      <c r="KW3682" s="206"/>
      <c r="KX3682" s="206"/>
      <c r="KY3682" s="206"/>
      <c r="KZ3682" s="206"/>
      <c r="LA3682" s="206"/>
      <c r="LB3682" s="206"/>
      <c r="LC3682" s="206"/>
      <c r="LD3682" s="206"/>
      <c r="LE3682" s="206"/>
      <c r="LF3682" s="206"/>
      <c r="LG3682" s="206"/>
      <c r="LH3682" s="206"/>
      <c r="LI3682" s="206"/>
      <c r="LJ3682" s="206"/>
      <c r="LK3682" s="206"/>
      <c r="LL3682" s="206"/>
      <c r="LM3682" s="206"/>
      <c r="LN3682" s="206"/>
      <c r="LO3682" s="206"/>
      <c r="LP3682" s="206"/>
      <c r="LQ3682" s="206"/>
      <c r="LR3682" s="206"/>
      <c r="LS3682" s="206"/>
      <c r="LT3682" s="206"/>
      <c r="LU3682" s="206"/>
      <c r="LV3682" s="206"/>
      <c r="LW3682" s="206"/>
      <c r="LX3682" s="206"/>
      <c r="LY3682" s="206"/>
      <c r="LZ3682" s="206"/>
      <c r="MA3682" s="206"/>
      <c r="MB3682" s="206"/>
      <c r="MC3682" s="206"/>
      <c r="MD3682" s="206"/>
      <c r="ME3682" s="206"/>
      <c r="MF3682" s="206"/>
      <c r="MG3682" s="206"/>
      <c r="MH3682" s="206"/>
      <c r="MI3682" s="206"/>
      <c r="MJ3682" s="206"/>
      <c r="MK3682" s="206"/>
      <c r="ML3682" s="206"/>
      <c r="MM3682" s="206"/>
      <c r="MN3682" s="206"/>
      <c r="MO3682" s="206"/>
      <c r="MP3682" s="206"/>
      <c r="MQ3682" s="206"/>
      <c r="MR3682" s="206"/>
      <c r="MS3682" s="206"/>
      <c r="MT3682" s="206"/>
      <c r="MU3682" s="206"/>
      <c r="MV3682" s="206"/>
    </row>
    <row r="3683" spans="1:360">
      <c r="A3683" s="206"/>
      <c r="B3683" s="206"/>
      <c r="C3683" s="206"/>
      <c r="D3683" s="206"/>
      <c r="E3683" s="206"/>
      <c r="F3683" s="206"/>
      <c r="G3683" s="206"/>
      <c r="H3683" s="206"/>
      <c r="I3683" s="206"/>
      <c r="J3683" s="206"/>
      <c r="K3683" s="206"/>
      <c r="L3683" s="206"/>
      <c r="M3683" s="206"/>
      <c r="N3683" s="206"/>
      <c r="O3683" s="206"/>
      <c r="P3683" s="206"/>
      <c r="Q3683" s="206"/>
      <c r="R3683" s="206"/>
      <c r="S3683" s="206"/>
      <c r="T3683" s="206"/>
      <c r="U3683" s="206"/>
      <c r="V3683" s="206"/>
      <c r="W3683" s="206"/>
      <c r="X3683" s="206"/>
      <c r="Y3683" s="206"/>
      <c r="Z3683" s="206"/>
      <c r="AA3683" s="206"/>
      <c r="AB3683" s="206"/>
      <c r="AC3683" s="206"/>
      <c r="AD3683" s="206"/>
      <c r="AE3683" s="206"/>
      <c r="AF3683" s="206"/>
      <c r="AG3683" s="206"/>
      <c r="AH3683" s="206"/>
      <c r="AI3683" s="206"/>
      <c r="AJ3683" s="206"/>
      <c r="AK3683" s="206"/>
      <c r="AL3683" s="206"/>
      <c r="AM3683" s="206"/>
      <c r="AN3683" s="206"/>
      <c r="AO3683" s="206"/>
      <c r="AP3683" s="206"/>
      <c r="AQ3683" s="206"/>
      <c r="AR3683" s="206"/>
      <c r="AS3683" s="206"/>
      <c r="AT3683" s="206"/>
      <c r="AU3683" s="206"/>
      <c r="AV3683" s="206"/>
      <c r="AW3683" s="206"/>
      <c r="AX3683" s="206"/>
      <c r="AY3683" s="206"/>
      <c r="AZ3683" s="206"/>
      <c r="BA3683" s="206"/>
      <c r="BB3683" s="206"/>
      <c r="BC3683" s="206"/>
      <c r="BD3683" s="206"/>
      <c r="BE3683" s="206"/>
      <c r="BF3683" s="206"/>
      <c r="BG3683" s="206"/>
      <c r="BH3683" s="206"/>
      <c r="BI3683" s="206"/>
      <c r="BJ3683" s="206"/>
      <c r="BK3683" s="206"/>
      <c r="BL3683" s="206"/>
      <c r="BM3683" s="206"/>
      <c r="BN3683" s="206"/>
      <c r="BO3683" s="206"/>
      <c r="BP3683" s="206"/>
      <c r="BQ3683" s="206"/>
      <c r="BR3683" s="206"/>
      <c r="BS3683" s="206"/>
      <c r="BT3683" s="206"/>
      <c r="BU3683" s="206"/>
      <c r="BV3683" s="206"/>
      <c r="BW3683" s="206"/>
      <c r="BX3683" s="206"/>
      <c r="BY3683" s="206"/>
      <c r="BZ3683" s="206"/>
      <c r="CA3683" s="206"/>
      <c r="CB3683" s="206"/>
      <c r="CC3683" s="206"/>
      <c r="CD3683" s="206"/>
      <c r="CE3683" s="206"/>
      <c r="CF3683" s="206"/>
      <c r="CG3683" s="206"/>
      <c r="CH3683" s="206"/>
      <c r="CI3683" s="206"/>
      <c r="CJ3683" s="206"/>
      <c r="CK3683" s="206"/>
      <c r="CL3683" s="206"/>
      <c r="CM3683" s="206"/>
      <c r="CN3683" s="206"/>
      <c r="CO3683" s="206"/>
      <c r="CP3683" s="206"/>
      <c r="CQ3683" s="206"/>
      <c r="CR3683" s="206"/>
      <c r="CS3683" s="206"/>
      <c r="CT3683" s="206"/>
      <c r="CU3683" s="206"/>
      <c r="CV3683" s="206"/>
      <c r="CW3683" s="206"/>
      <c r="CX3683" s="206"/>
      <c r="CY3683" s="206"/>
      <c r="CZ3683" s="206"/>
      <c r="DA3683" s="206"/>
      <c r="DB3683" s="206"/>
      <c r="DC3683" s="206"/>
      <c r="DD3683" s="206"/>
      <c r="DE3683" s="206"/>
      <c r="DF3683" s="206"/>
      <c r="DG3683" s="206"/>
      <c r="DH3683" s="206"/>
      <c r="DI3683" s="206"/>
      <c r="DJ3683" s="206"/>
      <c r="DK3683" s="206"/>
      <c r="DL3683" s="206"/>
      <c r="DM3683" s="206"/>
      <c r="DN3683" s="206"/>
      <c r="DO3683" s="206"/>
      <c r="DP3683" s="206"/>
      <c r="DQ3683" s="206"/>
      <c r="DR3683" s="206"/>
      <c r="DS3683" s="206"/>
      <c r="DT3683" s="206"/>
      <c r="DU3683" s="206"/>
      <c r="DV3683" s="206"/>
      <c r="DW3683" s="206"/>
      <c r="DX3683" s="206"/>
      <c r="DY3683" s="206"/>
      <c r="DZ3683" s="206"/>
      <c r="EA3683" s="206"/>
      <c r="EB3683" s="206"/>
      <c r="EC3683" s="206"/>
      <c r="ED3683" s="206"/>
      <c r="EE3683" s="206"/>
      <c r="EF3683" s="206"/>
      <c r="EG3683" s="206"/>
      <c r="EH3683" s="206"/>
      <c r="EI3683" s="206"/>
      <c r="EJ3683" s="206"/>
      <c r="EK3683" s="206"/>
      <c r="EL3683" s="206"/>
      <c r="EM3683" s="206"/>
      <c r="EN3683" s="206"/>
      <c r="EO3683" s="206"/>
      <c r="EP3683" s="206"/>
      <c r="EQ3683" s="206"/>
      <c r="ER3683" s="206"/>
      <c r="ES3683" s="206"/>
      <c r="ET3683" s="206"/>
      <c r="EU3683" s="206"/>
      <c r="EV3683" s="206"/>
      <c r="EW3683" s="206"/>
      <c r="EX3683" s="206"/>
      <c r="EY3683" s="206"/>
      <c r="EZ3683" s="206"/>
      <c r="FA3683" s="206"/>
      <c r="FB3683" s="206"/>
      <c r="FC3683" s="206"/>
      <c r="FD3683" s="206"/>
      <c r="FE3683" s="206"/>
      <c r="FF3683" s="206"/>
      <c r="FG3683" s="206"/>
      <c r="FH3683" s="206"/>
      <c r="FI3683" s="206"/>
      <c r="FJ3683" s="206"/>
      <c r="FK3683" s="206"/>
      <c r="FL3683" s="206"/>
      <c r="FM3683" s="206"/>
      <c r="FN3683" s="206"/>
      <c r="FO3683" s="206"/>
      <c r="FP3683" s="206"/>
      <c r="FQ3683" s="206"/>
      <c r="FR3683" s="206"/>
      <c r="FS3683" s="206"/>
      <c r="FT3683" s="206"/>
      <c r="FU3683" s="206"/>
      <c r="FV3683" s="206"/>
      <c r="FW3683" s="206"/>
      <c r="FX3683" s="206"/>
      <c r="FY3683" s="206"/>
      <c r="FZ3683" s="206"/>
      <c r="GA3683" s="206"/>
      <c r="GB3683" s="206"/>
      <c r="GC3683" s="206"/>
      <c r="GD3683" s="206"/>
      <c r="GE3683" s="206"/>
      <c r="GF3683" s="206"/>
      <c r="GG3683" s="206"/>
      <c r="GH3683" s="206"/>
      <c r="GI3683" s="206"/>
      <c r="GJ3683" s="206"/>
      <c r="GK3683" s="206"/>
      <c r="GL3683" s="206"/>
      <c r="GM3683" s="206"/>
      <c r="GN3683" s="206"/>
      <c r="GO3683" s="206"/>
      <c r="GP3683" s="206"/>
      <c r="GQ3683" s="206"/>
      <c r="GR3683" s="206"/>
      <c r="GS3683" s="206"/>
      <c r="GT3683" s="206"/>
      <c r="GU3683" s="206"/>
      <c r="GV3683" s="206"/>
      <c r="GW3683" s="206"/>
      <c r="GX3683" s="206"/>
      <c r="GY3683" s="206"/>
      <c r="GZ3683" s="206"/>
      <c r="HA3683" s="206"/>
      <c r="HB3683" s="206"/>
      <c r="HC3683" s="206"/>
      <c r="HD3683" s="206"/>
      <c r="HE3683" s="206"/>
      <c r="HF3683" s="206"/>
      <c r="HG3683" s="206"/>
      <c r="HH3683" s="206"/>
      <c r="HI3683" s="206"/>
      <c r="HJ3683" s="206"/>
      <c r="HK3683" s="206"/>
      <c r="HL3683" s="206"/>
      <c r="HM3683" s="206"/>
      <c r="HN3683" s="206"/>
      <c r="HO3683" s="206"/>
      <c r="HP3683" s="206"/>
      <c r="HQ3683" s="206"/>
      <c r="HR3683" s="206"/>
      <c r="HS3683" s="206"/>
      <c r="HT3683" s="206"/>
      <c r="HU3683" s="206"/>
      <c r="HV3683" s="206"/>
      <c r="HW3683" s="206"/>
      <c r="HX3683" s="206"/>
      <c r="HY3683" s="206"/>
      <c r="HZ3683" s="206"/>
      <c r="IA3683" s="206"/>
      <c r="IB3683" s="206"/>
      <c r="IC3683" s="206"/>
      <c r="ID3683" s="206"/>
      <c r="IE3683" s="206"/>
      <c r="IF3683" s="206"/>
      <c r="IG3683" s="206"/>
      <c r="IH3683" s="206"/>
      <c r="II3683" s="206"/>
      <c r="IJ3683" s="206"/>
      <c r="IK3683" s="206"/>
      <c r="IL3683" s="206"/>
      <c r="IM3683" s="206"/>
      <c r="IN3683" s="206"/>
      <c r="IO3683" s="206"/>
      <c r="IP3683" s="206"/>
      <c r="IQ3683" s="206"/>
      <c r="IR3683" s="206"/>
      <c r="IS3683" s="206"/>
      <c r="IT3683" s="206"/>
      <c r="IU3683" s="206"/>
      <c r="IV3683" s="206"/>
      <c r="IW3683" s="206"/>
      <c r="IX3683" s="206"/>
      <c r="IY3683" s="206"/>
      <c r="IZ3683" s="206"/>
      <c r="JA3683" s="206"/>
      <c r="JB3683" s="206"/>
      <c r="JC3683" s="206"/>
      <c r="JD3683" s="206"/>
      <c r="JE3683" s="206"/>
      <c r="JF3683" s="206"/>
      <c r="JG3683" s="206"/>
      <c r="JH3683" s="206"/>
      <c r="JI3683" s="206"/>
      <c r="JJ3683" s="206"/>
      <c r="JK3683" s="206"/>
      <c r="JL3683" s="206"/>
      <c r="JM3683" s="206"/>
      <c r="JN3683" s="206"/>
      <c r="JO3683" s="206"/>
      <c r="JP3683" s="206"/>
      <c r="JQ3683" s="206"/>
      <c r="JR3683" s="206"/>
      <c r="JS3683" s="206"/>
      <c r="JT3683" s="206"/>
      <c r="JU3683" s="206"/>
      <c r="JV3683" s="206"/>
      <c r="JW3683" s="206"/>
      <c r="JX3683" s="206"/>
      <c r="JY3683" s="206"/>
      <c r="JZ3683" s="206"/>
      <c r="KA3683" s="206"/>
      <c r="KB3683" s="206"/>
      <c r="KC3683" s="206"/>
      <c r="KD3683" s="206"/>
      <c r="KE3683" s="206"/>
      <c r="KF3683" s="206"/>
      <c r="KG3683" s="206"/>
      <c r="KH3683" s="206"/>
      <c r="KI3683" s="206"/>
      <c r="KJ3683" s="206"/>
      <c r="KK3683" s="206"/>
      <c r="KL3683" s="206"/>
      <c r="KM3683" s="206"/>
      <c r="KN3683" s="206"/>
      <c r="KO3683" s="206"/>
      <c r="KP3683" s="206"/>
      <c r="KQ3683" s="206"/>
      <c r="KR3683" s="206"/>
      <c r="KS3683" s="206"/>
      <c r="KT3683" s="206"/>
      <c r="KU3683" s="206"/>
      <c r="KV3683" s="206"/>
      <c r="KW3683" s="206"/>
      <c r="KX3683" s="206"/>
      <c r="KY3683" s="206"/>
      <c r="KZ3683" s="206"/>
      <c r="LA3683" s="206"/>
      <c r="LB3683" s="206"/>
      <c r="LC3683" s="206"/>
      <c r="LD3683" s="206"/>
      <c r="LE3683" s="206"/>
      <c r="LF3683" s="206"/>
      <c r="LG3683" s="206"/>
      <c r="LH3683" s="206"/>
      <c r="LI3683" s="206"/>
      <c r="LJ3683" s="206"/>
      <c r="LK3683" s="206"/>
      <c r="LL3683" s="206"/>
      <c r="LM3683" s="206"/>
      <c r="LN3683" s="206"/>
      <c r="LO3683" s="206"/>
      <c r="LP3683" s="206"/>
      <c r="LQ3683" s="206"/>
      <c r="LR3683" s="206"/>
      <c r="LS3683" s="206"/>
      <c r="LT3683" s="206"/>
      <c r="LU3683" s="206"/>
      <c r="LV3683" s="206"/>
      <c r="LW3683" s="206"/>
      <c r="LX3683" s="206"/>
      <c r="LY3683" s="206"/>
      <c r="LZ3683" s="206"/>
      <c r="MA3683" s="206"/>
      <c r="MB3683" s="206"/>
      <c r="MC3683" s="206"/>
      <c r="MD3683" s="206"/>
      <c r="ME3683" s="206"/>
      <c r="MF3683" s="206"/>
      <c r="MG3683" s="206"/>
      <c r="MH3683" s="206"/>
      <c r="MI3683" s="206"/>
      <c r="MJ3683" s="206"/>
      <c r="MK3683" s="206"/>
      <c r="ML3683" s="206"/>
      <c r="MM3683" s="206"/>
      <c r="MN3683" s="206"/>
      <c r="MO3683" s="206"/>
      <c r="MP3683" s="206"/>
      <c r="MQ3683" s="206"/>
      <c r="MR3683" s="206"/>
      <c r="MS3683" s="206"/>
      <c r="MT3683" s="206"/>
      <c r="MU3683" s="206"/>
      <c r="MV3683" s="206"/>
    </row>
    <row r="3684" spans="1:360">
      <c r="A3684" s="206"/>
      <c r="B3684" s="206"/>
      <c r="C3684" s="206"/>
      <c r="D3684" s="206"/>
      <c r="E3684" s="206"/>
      <c r="F3684" s="206"/>
      <c r="G3684" s="206"/>
      <c r="H3684" s="206"/>
      <c r="I3684" s="206"/>
      <c r="J3684" s="206"/>
      <c r="K3684" s="206"/>
      <c r="L3684" s="206"/>
      <c r="M3684" s="206"/>
      <c r="N3684" s="206"/>
      <c r="O3684" s="206"/>
      <c r="P3684" s="206"/>
      <c r="Q3684" s="206"/>
      <c r="R3684" s="206"/>
      <c r="S3684" s="206"/>
      <c r="T3684" s="206"/>
      <c r="U3684" s="206"/>
      <c r="V3684" s="206"/>
      <c r="W3684" s="206"/>
      <c r="X3684" s="206"/>
      <c r="Y3684" s="206"/>
      <c r="Z3684" s="206"/>
      <c r="AA3684" s="206"/>
      <c r="AB3684" s="206"/>
      <c r="AC3684" s="206"/>
      <c r="AD3684" s="206"/>
      <c r="AE3684" s="206"/>
      <c r="AF3684" s="206"/>
      <c r="AG3684" s="206"/>
      <c r="AH3684" s="206"/>
      <c r="AI3684" s="206"/>
      <c r="AJ3684" s="206"/>
      <c r="AK3684" s="206"/>
      <c r="AL3684" s="206"/>
      <c r="AM3684" s="206"/>
      <c r="AN3684" s="206"/>
      <c r="AO3684" s="206"/>
      <c r="AP3684" s="206"/>
      <c r="AQ3684" s="206"/>
      <c r="AR3684" s="206"/>
      <c r="AS3684" s="206"/>
      <c r="AT3684" s="206"/>
      <c r="AU3684" s="206"/>
      <c r="AV3684" s="206"/>
      <c r="AW3684" s="206"/>
      <c r="AX3684" s="206"/>
      <c r="AY3684" s="206"/>
      <c r="AZ3684" s="206"/>
      <c r="BA3684" s="206"/>
      <c r="BB3684" s="206"/>
      <c r="BC3684" s="206"/>
      <c r="BD3684" s="206"/>
      <c r="BE3684" s="206"/>
      <c r="BF3684" s="206"/>
      <c r="BG3684" s="206"/>
      <c r="BH3684" s="206"/>
      <c r="BI3684" s="206"/>
      <c r="BJ3684" s="206"/>
      <c r="BK3684" s="206"/>
      <c r="BL3684" s="206"/>
      <c r="BM3684" s="206"/>
      <c r="BN3684" s="206"/>
      <c r="BO3684" s="206"/>
      <c r="BP3684" s="206"/>
      <c r="BQ3684" s="206"/>
      <c r="BR3684" s="206"/>
      <c r="BS3684" s="206"/>
      <c r="BT3684" s="206"/>
      <c r="BU3684" s="206"/>
      <c r="BV3684" s="206"/>
      <c r="BW3684" s="206"/>
      <c r="BX3684" s="206"/>
      <c r="BY3684" s="206"/>
      <c r="BZ3684" s="206"/>
      <c r="CA3684" s="206"/>
      <c r="CB3684" s="206"/>
      <c r="CC3684" s="206"/>
      <c r="CD3684" s="206"/>
      <c r="CE3684" s="206"/>
      <c r="CF3684" s="206"/>
      <c r="CG3684" s="206"/>
      <c r="CH3684" s="206"/>
      <c r="CI3684" s="206"/>
      <c r="CJ3684" s="206"/>
      <c r="CK3684" s="206"/>
      <c r="CL3684" s="206"/>
      <c r="CM3684" s="206"/>
      <c r="CN3684" s="206"/>
      <c r="CO3684" s="206"/>
      <c r="CP3684" s="206"/>
      <c r="CQ3684" s="206"/>
      <c r="CR3684" s="206"/>
      <c r="CS3684" s="206"/>
      <c r="CT3684" s="206"/>
      <c r="CU3684" s="206"/>
      <c r="CV3684" s="206"/>
      <c r="CW3684" s="206"/>
      <c r="CX3684" s="206"/>
      <c r="CY3684" s="206"/>
      <c r="CZ3684" s="206"/>
      <c r="DA3684" s="206"/>
      <c r="DB3684" s="206"/>
      <c r="DC3684" s="206"/>
      <c r="DD3684" s="206"/>
      <c r="DE3684" s="206"/>
      <c r="DF3684" s="206"/>
      <c r="DG3684" s="206"/>
      <c r="DH3684" s="206"/>
      <c r="DI3684" s="206"/>
      <c r="DJ3684" s="206"/>
      <c r="DK3684" s="206"/>
      <c r="DL3684" s="206"/>
      <c r="DM3684" s="206"/>
      <c r="DN3684" s="206"/>
      <c r="DO3684" s="206"/>
      <c r="DP3684" s="206"/>
      <c r="DQ3684" s="206"/>
      <c r="DR3684" s="206"/>
      <c r="DS3684" s="206"/>
      <c r="DT3684" s="206"/>
      <c r="DU3684" s="206"/>
      <c r="DV3684" s="206"/>
      <c r="DW3684" s="206"/>
      <c r="DX3684" s="206"/>
      <c r="DY3684" s="206"/>
      <c r="DZ3684" s="206"/>
      <c r="EA3684" s="206"/>
      <c r="EB3684" s="206"/>
      <c r="EC3684" s="206"/>
      <c r="ED3684" s="206"/>
      <c r="EE3684" s="206"/>
      <c r="EF3684" s="206"/>
      <c r="EG3684" s="206"/>
      <c r="EH3684" s="206"/>
      <c r="EI3684" s="206"/>
      <c r="EJ3684" s="206"/>
      <c r="EK3684" s="206"/>
      <c r="EL3684" s="206"/>
      <c r="EM3684" s="206"/>
      <c r="EN3684" s="206"/>
      <c r="EO3684" s="206"/>
      <c r="EP3684" s="206"/>
      <c r="EQ3684" s="206"/>
      <c r="ER3684" s="206"/>
      <c r="ES3684" s="206"/>
      <c r="ET3684" s="206"/>
      <c r="EU3684" s="206"/>
      <c r="EV3684" s="206"/>
      <c r="EW3684" s="206"/>
      <c r="EX3684" s="206"/>
      <c r="EY3684" s="206"/>
      <c r="EZ3684" s="206"/>
      <c r="FA3684" s="206"/>
      <c r="FB3684" s="206"/>
      <c r="FC3684" s="206"/>
      <c r="FD3684" s="206"/>
      <c r="FE3684" s="206"/>
      <c r="FF3684" s="206"/>
      <c r="FG3684" s="206"/>
      <c r="FH3684" s="206"/>
      <c r="FI3684" s="206"/>
      <c r="FJ3684" s="206"/>
      <c r="FK3684" s="206"/>
      <c r="FL3684" s="206"/>
      <c r="FM3684" s="206"/>
      <c r="FN3684" s="206"/>
      <c r="FO3684" s="206"/>
      <c r="FP3684" s="206"/>
      <c r="FQ3684" s="206"/>
      <c r="FR3684" s="206"/>
      <c r="FS3684" s="206"/>
      <c r="FT3684" s="206"/>
      <c r="FU3684" s="206"/>
      <c r="FV3684" s="206"/>
      <c r="FW3684" s="206"/>
      <c r="FX3684" s="206"/>
      <c r="FY3684" s="206"/>
      <c r="FZ3684" s="206"/>
      <c r="GA3684" s="206"/>
      <c r="GB3684" s="206"/>
      <c r="GC3684" s="206"/>
      <c r="GD3684" s="206"/>
      <c r="GE3684" s="206"/>
      <c r="GF3684" s="206"/>
      <c r="GG3684" s="206"/>
      <c r="GH3684" s="206"/>
      <c r="GI3684" s="206"/>
      <c r="GJ3684" s="206"/>
      <c r="GK3684" s="206"/>
      <c r="GL3684" s="206"/>
      <c r="GM3684" s="206"/>
      <c r="GN3684" s="206"/>
      <c r="GO3684" s="206"/>
      <c r="GP3684" s="206"/>
      <c r="GQ3684" s="206"/>
      <c r="GR3684" s="206"/>
      <c r="GS3684" s="206"/>
      <c r="GT3684" s="206"/>
      <c r="GU3684" s="206"/>
      <c r="GV3684" s="206"/>
      <c r="GW3684" s="206"/>
      <c r="GX3684" s="206"/>
      <c r="GY3684" s="206"/>
      <c r="GZ3684" s="206"/>
      <c r="HA3684" s="206"/>
      <c r="HB3684" s="206"/>
      <c r="HC3684" s="206"/>
      <c r="HD3684" s="206"/>
      <c r="HE3684" s="206"/>
      <c r="HF3684" s="206"/>
      <c r="HG3684" s="206"/>
      <c r="HH3684" s="206"/>
      <c r="HI3684" s="206"/>
      <c r="HJ3684" s="206"/>
      <c r="HK3684" s="206"/>
      <c r="HL3684" s="206"/>
      <c r="HM3684" s="206"/>
      <c r="HN3684" s="206"/>
      <c r="HO3684" s="206"/>
      <c r="HP3684" s="206"/>
      <c r="HQ3684" s="206"/>
      <c r="HR3684" s="206"/>
      <c r="HS3684" s="206"/>
      <c r="HT3684" s="206"/>
      <c r="HU3684" s="206"/>
      <c r="HV3684" s="206"/>
      <c r="HW3684" s="206"/>
      <c r="HX3684" s="206"/>
      <c r="HY3684" s="206"/>
      <c r="HZ3684" s="206"/>
      <c r="IA3684" s="206"/>
      <c r="IB3684" s="206"/>
      <c r="IC3684" s="206"/>
      <c r="ID3684" s="206"/>
      <c r="IE3684" s="206"/>
      <c r="IF3684" s="206"/>
      <c r="IG3684" s="206"/>
      <c r="IH3684" s="206"/>
      <c r="II3684" s="206"/>
      <c r="IJ3684" s="206"/>
      <c r="IK3684" s="206"/>
      <c r="IL3684" s="206"/>
      <c r="IM3684" s="206"/>
      <c r="IN3684" s="206"/>
      <c r="IO3684" s="206"/>
      <c r="IP3684" s="206"/>
      <c r="IQ3684" s="206"/>
      <c r="IR3684" s="206"/>
      <c r="IS3684" s="206"/>
      <c r="IT3684" s="206"/>
      <c r="IU3684" s="206"/>
      <c r="IV3684" s="206"/>
      <c r="IW3684" s="206"/>
      <c r="IX3684" s="206"/>
      <c r="IY3684" s="206"/>
      <c r="IZ3684" s="206"/>
      <c r="JA3684" s="206"/>
      <c r="JB3684" s="206"/>
      <c r="JC3684" s="206"/>
      <c r="JD3684" s="206"/>
      <c r="JE3684" s="206"/>
      <c r="JF3684" s="206"/>
      <c r="JG3684" s="206"/>
      <c r="JH3684" s="206"/>
      <c r="JI3684" s="206"/>
      <c r="JJ3684" s="206"/>
      <c r="JK3684" s="206"/>
      <c r="JL3684" s="206"/>
      <c r="JM3684" s="206"/>
      <c r="JN3684" s="206"/>
      <c r="JO3684" s="206"/>
      <c r="JP3684" s="206"/>
      <c r="JQ3684" s="206"/>
      <c r="JR3684" s="206"/>
      <c r="JS3684" s="206"/>
      <c r="JT3684" s="206"/>
      <c r="JU3684" s="206"/>
      <c r="JV3684" s="206"/>
      <c r="JW3684" s="206"/>
      <c r="JX3684" s="206"/>
      <c r="JY3684" s="206"/>
      <c r="JZ3684" s="206"/>
      <c r="KA3684" s="206"/>
      <c r="KB3684" s="206"/>
      <c r="KC3684" s="206"/>
      <c r="KD3684" s="206"/>
      <c r="KE3684" s="206"/>
      <c r="KF3684" s="206"/>
      <c r="KG3684" s="206"/>
      <c r="KH3684" s="206"/>
      <c r="KI3684" s="206"/>
      <c r="KJ3684" s="206"/>
      <c r="KK3684" s="206"/>
      <c r="KL3684" s="206"/>
      <c r="KM3684" s="206"/>
      <c r="KN3684" s="206"/>
      <c r="KO3684" s="206"/>
      <c r="KP3684" s="206"/>
      <c r="KQ3684" s="206"/>
      <c r="KR3684" s="206"/>
      <c r="KS3684" s="206"/>
      <c r="KT3684" s="206"/>
      <c r="KU3684" s="206"/>
      <c r="KV3684" s="206"/>
      <c r="KW3684" s="206"/>
      <c r="KX3684" s="206"/>
      <c r="KY3684" s="206"/>
      <c r="KZ3684" s="206"/>
      <c r="LA3684" s="206"/>
      <c r="LB3684" s="206"/>
      <c r="LC3684" s="206"/>
      <c r="LD3684" s="206"/>
      <c r="LE3684" s="206"/>
      <c r="LF3684" s="206"/>
      <c r="LG3684" s="206"/>
      <c r="LH3684" s="206"/>
      <c r="LI3684" s="206"/>
      <c r="LJ3684" s="206"/>
      <c r="LK3684" s="206"/>
      <c r="LL3684" s="206"/>
      <c r="LM3684" s="206"/>
      <c r="LN3684" s="206"/>
      <c r="LO3684" s="206"/>
      <c r="LP3684" s="206"/>
      <c r="LQ3684" s="206"/>
      <c r="LR3684" s="206"/>
      <c r="LS3684" s="206"/>
      <c r="LT3684" s="206"/>
      <c r="LU3684" s="206"/>
      <c r="LV3684" s="206"/>
      <c r="LW3684" s="206"/>
      <c r="LX3684" s="206"/>
      <c r="LY3684" s="206"/>
      <c r="LZ3684" s="206"/>
      <c r="MA3684" s="206"/>
      <c r="MB3684" s="206"/>
      <c r="MC3684" s="206"/>
      <c r="MD3684" s="206"/>
      <c r="ME3684" s="206"/>
      <c r="MF3684" s="206"/>
      <c r="MG3684" s="206"/>
      <c r="MH3684" s="206"/>
      <c r="MI3684" s="206"/>
      <c r="MJ3684" s="206"/>
      <c r="MK3684" s="206"/>
      <c r="ML3684" s="206"/>
      <c r="MM3684" s="206"/>
      <c r="MN3684" s="206"/>
      <c r="MO3684" s="206"/>
      <c r="MP3684" s="206"/>
      <c r="MQ3684" s="206"/>
      <c r="MR3684" s="206"/>
      <c r="MS3684" s="206"/>
      <c r="MT3684" s="206"/>
      <c r="MU3684" s="206"/>
      <c r="MV3684" s="206"/>
    </row>
    <row r="3685" spans="1:360">
      <c r="A3685" s="206"/>
      <c r="B3685" s="206"/>
      <c r="C3685" s="206"/>
      <c r="D3685" s="206"/>
      <c r="E3685" s="206"/>
      <c r="F3685" s="206"/>
      <c r="G3685" s="206"/>
      <c r="H3685" s="206"/>
      <c r="I3685" s="206"/>
      <c r="J3685" s="206"/>
      <c r="K3685" s="206"/>
      <c r="L3685" s="206"/>
      <c r="M3685" s="206"/>
      <c r="N3685" s="206"/>
      <c r="O3685" s="206"/>
      <c r="P3685" s="206"/>
      <c r="Q3685" s="206"/>
      <c r="R3685" s="206"/>
      <c r="S3685" s="206"/>
      <c r="T3685" s="206"/>
      <c r="U3685" s="206"/>
      <c r="V3685" s="206"/>
      <c r="W3685" s="206"/>
      <c r="X3685" s="206"/>
      <c r="Y3685" s="206"/>
      <c r="Z3685" s="206"/>
      <c r="AA3685" s="206"/>
      <c r="AB3685" s="206"/>
      <c r="AC3685" s="206"/>
      <c r="AD3685" s="206"/>
      <c r="AE3685" s="206"/>
      <c r="AF3685" s="206"/>
      <c r="AG3685" s="206"/>
      <c r="AH3685" s="206"/>
      <c r="AI3685" s="206"/>
      <c r="AJ3685" s="206"/>
      <c r="AK3685" s="206"/>
      <c r="AL3685" s="206"/>
      <c r="AM3685" s="206"/>
      <c r="AN3685" s="206"/>
      <c r="AO3685" s="206"/>
      <c r="AP3685" s="206"/>
      <c r="AQ3685" s="206"/>
      <c r="AR3685" s="206"/>
      <c r="AS3685" s="206"/>
      <c r="AT3685" s="206"/>
      <c r="AU3685" s="206"/>
      <c r="AV3685" s="206"/>
      <c r="AW3685" s="206"/>
      <c r="AX3685" s="206"/>
      <c r="AY3685" s="206"/>
      <c r="AZ3685" s="206"/>
      <c r="BA3685" s="206"/>
      <c r="BB3685" s="206"/>
      <c r="BC3685" s="206"/>
      <c r="BD3685" s="206"/>
      <c r="BE3685" s="206"/>
      <c r="BF3685" s="206"/>
      <c r="BG3685" s="206"/>
      <c r="BH3685" s="206"/>
      <c r="BI3685" s="206"/>
      <c r="BJ3685" s="206"/>
      <c r="BK3685" s="206"/>
      <c r="BL3685" s="206"/>
      <c r="BM3685" s="206"/>
      <c r="BN3685" s="206"/>
      <c r="BO3685" s="206"/>
      <c r="BP3685" s="206"/>
      <c r="BQ3685" s="206"/>
      <c r="BR3685" s="206"/>
      <c r="BS3685" s="206"/>
      <c r="BT3685" s="206"/>
      <c r="BU3685" s="206"/>
      <c r="BV3685" s="206"/>
      <c r="BW3685" s="206"/>
      <c r="BX3685" s="206"/>
      <c r="BY3685" s="206"/>
      <c r="BZ3685" s="206"/>
      <c r="CA3685" s="206"/>
      <c r="CB3685" s="206"/>
      <c r="CC3685" s="206"/>
      <c r="CD3685" s="206"/>
      <c r="CE3685" s="206"/>
      <c r="CF3685" s="206"/>
      <c r="CG3685" s="206"/>
      <c r="CH3685" s="206"/>
      <c r="CI3685" s="206"/>
      <c r="CJ3685" s="206"/>
      <c r="CK3685" s="206"/>
      <c r="CL3685" s="206"/>
      <c r="CM3685" s="206"/>
      <c r="CN3685" s="206"/>
      <c r="CO3685" s="206"/>
      <c r="CP3685" s="206"/>
      <c r="CQ3685" s="206"/>
      <c r="CR3685" s="206"/>
      <c r="CS3685" s="206"/>
      <c r="CT3685" s="206"/>
      <c r="CU3685" s="206"/>
      <c r="CV3685" s="206"/>
      <c r="CW3685" s="206"/>
      <c r="CX3685" s="206"/>
      <c r="CY3685" s="206"/>
      <c r="CZ3685" s="206"/>
      <c r="DA3685" s="206"/>
      <c r="DB3685" s="206"/>
      <c r="DC3685" s="206"/>
      <c r="DD3685" s="206"/>
      <c r="DE3685" s="206"/>
      <c r="DF3685" s="206"/>
      <c r="DG3685" s="206"/>
      <c r="DH3685" s="206"/>
      <c r="DI3685" s="206"/>
      <c r="DJ3685" s="206"/>
      <c r="DK3685" s="206"/>
      <c r="DL3685" s="206"/>
      <c r="DM3685" s="206"/>
      <c r="DN3685" s="206"/>
      <c r="DO3685" s="206"/>
      <c r="DP3685" s="206"/>
      <c r="DQ3685" s="206"/>
      <c r="DR3685" s="206"/>
      <c r="DS3685" s="206"/>
      <c r="DT3685" s="206"/>
      <c r="DU3685" s="206"/>
      <c r="DV3685" s="206"/>
      <c r="DW3685" s="206"/>
      <c r="DX3685" s="206"/>
      <c r="DY3685" s="206"/>
      <c r="DZ3685" s="206"/>
      <c r="EA3685" s="206"/>
      <c r="EB3685" s="206"/>
      <c r="EC3685" s="206"/>
      <c r="ED3685" s="206"/>
      <c r="EE3685" s="206"/>
      <c r="EF3685" s="206"/>
      <c r="EG3685" s="206"/>
      <c r="EH3685" s="206"/>
      <c r="EI3685" s="206"/>
      <c r="EJ3685" s="206"/>
      <c r="EK3685" s="206"/>
      <c r="EL3685" s="206"/>
      <c r="EM3685" s="206"/>
      <c r="EN3685" s="206"/>
      <c r="EO3685" s="206"/>
      <c r="EP3685" s="206"/>
      <c r="EQ3685" s="206"/>
      <c r="ER3685" s="206"/>
      <c r="ES3685" s="206"/>
      <c r="ET3685" s="206"/>
      <c r="EU3685" s="206"/>
      <c r="EV3685" s="206"/>
      <c r="EW3685" s="206"/>
      <c r="EX3685" s="206"/>
      <c r="EY3685" s="206"/>
      <c r="EZ3685" s="206"/>
      <c r="FA3685" s="206"/>
      <c r="FB3685" s="206"/>
      <c r="FC3685" s="206"/>
      <c r="FD3685" s="206"/>
      <c r="FE3685" s="206"/>
      <c r="FF3685" s="206"/>
      <c r="FG3685" s="206"/>
      <c r="FH3685" s="206"/>
      <c r="FI3685" s="206"/>
      <c r="FJ3685" s="206"/>
      <c r="FK3685" s="206"/>
      <c r="FL3685" s="206"/>
      <c r="FM3685" s="206"/>
      <c r="FN3685" s="206"/>
      <c r="FO3685" s="206"/>
      <c r="FP3685" s="206"/>
      <c r="FQ3685" s="206"/>
      <c r="FR3685" s="206"/>
      <c r="FS3685" s="206"/>
      <c r="FT3685" s="206"/>
      <c r="FU3685" s="206"/>
      <c r="FV3685" s="206"/>
      <c r="FW3685" s="206"/>
      <c r="FX3685" s="206"/>
      <c r="FY3685" s="206"/>
      <c r="FZ3685" s="206"/>
      <c r="GA3685" s="206"/>
      <c r="GB3685" s="206"/>
      <c r="GC3685" s="206"/>
      <c r="GD3685" s="206"/>
      <c r="GE3685" s="206"/>
      <c r="GF3685" s="206"/>
      <c r="GG3685" s="206"/>
      <c r="GH3685" s="206"/>
      <c r="GI3685" s="206"/>
      <c r="GJ3685" s="206"/>
      <c r="GK3685" s="206"/>
      <c r="GL3685" s="206"/>
      <c r="GM3685" s="206"/>
      <c r="GN3685" s="206"/>
      <c r="GO3685" s="206"/>
      <c r="GP3685" s="206"/>
      <c r="GQ3685" s="206"/>
      <c r="GR3685" s="206"/>
      <c r="GS3685" s="206"/>
      <c r="GT3685" s="206"/>
      <c r="GU3685" s="206"/>
      <c r="GV3685" s="206"/>
      <c r="GW3685" s="206"/>
      <c r="GX3685" s="206"/>
      <c r="GY3685" s="206"/>
      <c r="GZ3685" s="206"/>
      <c r="HA3685" s="206"/>
      <c r="HB3685" s="206"/>
      <c r="HC3685" s="206"/>
      <c r="HD3685" s="206"/>
      <c r="HE3685" s="206"/>
      <c r="HF3685" s="206"/>
      <c r="HG3685" s="206"/>
      <c r="HH3685" s="206"/>
      <c r="HI3685" s="206"/>
      <c r="HJ3685" s="206"/>
      <c r="HK3685" s="206"/>
      <c r="HL3685" s="206"/>
      <c r="HM3685" s="206"/>
      <c r="HN3685" s="206"/>
      <c r="HO3685" s="206"/>
      <c r="HP3685" s="206"/>
      <c r="HQ3685" s="206"/>
      <c r="HR3685" s="206"/>
      <c r="HS3685" s="206"/>
      <c r="HT3685" s="206"/>
      <c r="HU3685" s="206"/>
      <c r="HV3685" s="206"/>
      <c r="HW3685" s="206"/>
      <c r="HX3685" s="206"/>
      <c r="HY3685" s="206"/>
      <c r="HZ3685" s="206"/>
      <c r="IA3685" s="206"/>
      <c r="IB3685" s="206"/>
      <c r="IC3685" s="206"/>
      <c r="ID3685" s="206"/>
      <c r="IE3685" s="206"/>
      <c r="IF3685" s="206"/>
      <c r="IG3685" s="206"/>
      <c r="IH3685" s="206"/>
      <c r="II3685" s="206"/>
      <c r="IJ3685" s="206"/>
      <c r="IK3685" s="206"/>
      <c r="IL3685" s="206"/>
      <c r="IM3685" s="206"/>
      <c r="IN3685" s="206"/>
      <c r="IO3685" s="206"/>
      <c r="IP3685" s="206"/>
      <c r="IQ3685" s="206"/>
      <c r="IR3685" s="206"/>
      <c r="IS3685" s="206"/>
      <c r="IT3685" s="206"/>
      <c r="IU3685" s="206"/>
      <c r="IV3685" s="206"/>
      <c r="IW3685" s="206"/>
      <c r="IX3685" s="206"/>
      <c r="IY3685" s="206"/>
      <c r="IZ3685" s="206"/>
      <c r="JA3685" s="206"/>
      <c r="JB3685" s="206"/>
      <c r="JC3685" s="206"/>
      <c r="JD3685" s="206"/>
      <c r="JE3685" s="206"/>
      <c r="JF3685" s="206"/>
      <c r="JG3685" s="206"/>
      <c r="JH3685" s="206"/>
      <c r="JI3685" s="206"/>
      <c r="JJ3685" s="206"/>
      <c r="JK3685" s="206"/>
      <c r="JL3685" s="206"/>
      <c r="JM3685" s="206"/>
      <c r="JN3685" s="206"/>
      <c r="JO3685" s="206"/>
      <c r="JP3685" s="206"/>
      <c r="JQ3685" s="206"/>
      <c r="JR3685" s="206"/>
      <c r="JS3685" s="206"/>
      <c r="JT3685" s="206"/>
      <c r="JU3685" s="206"/>
      <c r="JV3685" s="206"/>
      <c r="JW3685" s="206"/>
      <c r="JX3685" s="206"/>
      <c r="JY3685" s="206"/>
      <c r="JZ3685" s="206"/>
      <c r="KA3685" s="206"/>
      <c r="KB3685" s="206"/>
      <c r="KC3685" s="206"/>
      <c r="KD3685" s="206"/>
      <c r="KE3685" s="206"/>
      <c r="KF3685" s="206"/>
      <c r="KG3685" s="206"/>
      <c r="KH3685" s="206"/>
      <c r="KI3685" s="206"/>
      <c r="KJ3685" s="206"/>
      <c r="KK3685" s="206"/>
      <c r="KL3685" s="206"/>
      <c r="KM3685" s="206"/>
      <c r="KN3685" s="206"/>
      <c r="KO3685" s="206"/>
      <c r="KP3685" s="206"/>
      <c r="KQ3685" s="206"/>
      <c r="KR3685" s="206"/>
      <c r="KS3685" s="206"/>
      <c r="KT3685" s="206"/>
      <c r="KU3685" s="206"/>
      <c r="KV3685" s="206"/>
      <c r="KW3685" s="206"/>
      <c r="KX3685" s="206"/>
      <c r="KY3685" s="206"/>
      <c r="KZ3685" s="206"/>
      <c r="LA3685" s="206"/>
      <c r="LB3685" s="206"/>
      <c r="LC3685" s="206"/>
      <c r="LD3685" s="206"/>
      <c r="LE3685" s="206"/>
      <c r="LF3685" s="206"/>
      <c r="LG3685" s="206"/>
      <c r="LH3685" s="206"/>
      <c r="LI3685" s="206"/>
      <c r="LJ3685" s="206"/>
      <c r="LK3685" s="206"/>
      <c r="LL3685" s="206"/>
      <c r="LM3685" s="206"/>
      <c r="LN3685" s="206"/>
      <c r="LO3685" s="206"/>
      <c r="LP3685" s="206"/>
      <c r="LQ3685" s="206"/>
      <c r="LR3685" s="206"/>
      <c r="LS3685" s="206"/>
      <c r="LT3685" s="206"/>
      <c r="LU3685" s="206"/>
      <c r="LV3685" s="206"/>
      <c r="LW3685" s="206"/>
      <c r="LX3685" s="206"/>
      <c r="LY3685" s="206"/>
      <c r="LZ3685" s="206"/>
      <c r="MA3685" s="206"/>
      <c r="MB3685" s="206"/>
      <c r="MC3685" s="206"/>
      <c r="MD3685" s="206"/>
      <c r="ME3685" s="206"/>
      <c r="MF3685" s="206"/>
      <c r="MG3685" s="206"/>
      <c r="MH3685" s="206"/>
      <c r="MI3685" s="206"/>
      <c r="MJ3685" s="206"/>
      <c r="MK3685" s="206"/>
      <c r="ML3685" s="206"/>
      <c r="MM3685" s="206"/>
      <c r="MN3685" s="206"/>
      <c r="MO3685" s="206"/>
      <c r="MP3685" s="206"/>
      <c r="MQ3685" s="206"/>
      <c r="MR3685" s="206"/>
      <c r="MS3685" s="206"/>
      <c r="MT3685" s="206"/>
      <c r="MU3685" s="206"/>
      <c r="MV3685" s="206"/>
    </row>
    <row r="3686" spans="1:360">
      <c r="A3686" s="206"/>
      <c r="B3686" s="206"/>
      <c r="C3686" s="206"/>
      <c r="D3686" s="206"/>
      <c r="E3686" s="206"/>
      <c r="F3686" s="206"/>
      <c r="G3686" s="206"/>
      <c r="H3686" s="206"/>
      <c r="I3686" s="206"/>
      <c r="J3686" s="206"/>
      <c r="K3686" s="206"/>
      <c r="L3686" s="206"/>
      <c r="M3686" s="206"/>
      <c r="N3686" s="206"/>
      <c r="O3686" s="206"/>
      <c r="P3686" s="206"/>
      <c r="Q3686" s="206"/>
      <c r="R3686" s="206"/>
      <c r="S3686" s="206"/>
      <c r="T3686" s="206"/>
      <c r="U3686" s="206"/>
      <c r="V3686" s="206"/>
      <c r="W3686" s="206"/>
      <c r="X3686" s="206"/>
      <c r="Y3686" s="206"/>
      <c r="Z3686" s="206"/>
      <c r="AA3686" s="206"/>
      <c r="AB3686" s="206"/>
      <c r="AC3686" s="206"/>
      <c r="AD3686" s="206"/>
      <c r="AE3686" s="206"/>
      <c r="AF3686" s="206"/>
      <c r="AG3686" s="206"/>
      <c r="AH3686" s="206"/>
      <c r="AI3686" s="206"/>
      <c r="AJ3686" s="206"/>
      <c r="AK3686" s="206"/>
      <c r="AL3686" s="206"/>
      <c r="AM3686" s="206"/>
      <c r="AN3686" s="206"/>
      <c r="AO3686" s="206"/>
      <c r="AP3686" s="206"/>
      <c r="AQ3686" s="206"/>
      <c r="AR3686" s="206"/>
      <c r="AS3686" s="206"/>
      <c r="AT3686" s="206"/>
      <c r="AU3686" s="206"/>
      <c r="AV3686" s="206"/>
      <c r="AW3686" s="206"/>
      <c r="AX3686" s="206"/>
      <c r="AY3686" s="206"/>
      <c r="AZ3686" s="206"/>
      <c r="BA3686" s="206"/>
      <c r="BB3686" s="206"/>
      <c r="BC3686" s="206"/>
      <c r="BD3686" s="206"/>
      <c r="BE3686" s="206"/>
      <c r="BF3686" s="206"/>
      <c r="BG3686" s="206"/>
      <c r="BH3686" s="206"/>
      <c r="BI3686" s="206"/>
      <c r="BJ3686" s="206"/>
      <c r="BK3686" s="206"/>
      <c r="BL3686" s="206"/>
      <c r="BM3686" s="206"/>
      <c r="BN3686" s="206"/>
      <c r="BO3686" s="206"/>
      <c r="BP3686" s="206"/>
      <c r="BQ3686" s="206"/>
      <c r="BR3686" s="206"/>
      <c r="BS3686" s="206"/>
      <c r="BT3686" s="206"/>
      <c r="BU3686" s="206"/>
      <c r="BV3686" s="206"/>
      <c r="BW3686" s="206"/>
      <c r="BX3686" s="206"/>
      <c r="BY3686" s="206"/>
      <c r="BZ3686" s="206"/>
      <c r="CA3686" s="206"/>
      <c r="CB3686" s="206"/>
      <c r="CC3686" s="206"/>
      <c r="CD3686" s="206"/>
      <c r="CE3686" s="206"/>
      <c r="CF3686" s="206"/>
      <c r="CG3686" s="206"/>
      <c r="CH3686" s="206"/>
      <c r="CI3686" s="206"/>
      <c r="CJ3686" s="206"/>
      <c r="CK3686" s="206"/>
      <c r="CL3686" s="206"/>
      <c r="CM3686" s="206"/>
      <c r="CN3686" s="206"/>
      <c r="CO3686" s="206"/>
      <c r="CP3686" s="206"/>
      <c r="CQ3686" s="206"/>
      <c r="CR3686" s="206"/>
      <c r="CS3686" s="206"/>
      <c r="CT3686" s="206"/>
      <c r="CU3686" s="206"/>
      <c r="CV3686" s="206"/>
      <c r="CW3686" s="206"/>
      <c r="CX3686" s="206"/>
      <c r="CY3686" s="206"/>
      <c r="CZ3686" s="206"/>
      <c r="DA3686" s="206"/>
      <c r="DB3686" s="206"/>
      <c r="DC3686" s="206"/>
      <c r="DD3686" s="206"/>
      <c r="DE3686" s="206"/>
      <c r="DF3686" s="206"/>
      <c r="DG3686" s="206"/>
      <c r="DH3686" s="206"/>
      <c r="DI3686" s="206"/>
      <c r="DJ3686" s="206"/>
      <c r="DK3686" s="206"/>
      <c r="DL3686" s="206"/>
      <c r="DM3686" s="206"/>
      <c r="DN3686" s="206"/>
      <c r="DO3686" s="206"/>
      <c r="DP3686" s="206"/>
      <c r="DQ3686" s="206"/>
      <c r="DR3686" s="206"/>
      <c r="DS3686" s="206"/>
      <c r="DT3686" s="206"/>
      <c r="DU3686" s="206"/>
      <c r="DV3686" s="206"/>
      <c r="DW3686" s="206"/>
      <c r="DX3686" s="206"/>
      <c r="DY3686" s="206"/>
      <c r="DZ3686" s="206"/>
      <c r="EA3686" s="206"/>
      <c r="EB3686" s="206"/>
      <c r="EC3686" s="206"/>
      <c r="ED3686" s="206"/>
      <c r="EE3686" s="206"/>
      <c r="EF3686" s="206"/>
      <c r="EG3686" s="206"/>
      <c r="EH3686" s="206"/>
      <c r="EI3686" s="206"/>
      <c r="EJ3686" s="206"/>
      <c r="EK3686" s="206"/>
      <c r="EL3686" s="206"/>
      <c r="EM3686" s="206"/>
      <c r="EN3686" s="206"/>
      <c r="EO3686" s="206"/>
      <c r="EP3686" s="206"/>
      <c r="EQ3686" s="206"/>
      <c r="ER3686" s="206"/>
      <c r="ES3686" s="206"/>
      <c r="ET3686" s="206"/>
      <c r="EU3686" s="206"/>
      <c r="EV3686" s="206"/>
      <c r="EW3686" s="206"/>
      <c r="EX3686" s="206"/>
      <c r="EY3686" s="206"/>
      <c r="EZ3686" s="206"/>
      <c r="FA3686" s="206"/>
      <c r="FB3686" s="206"/>
      <c r="FC3686" s="206"/>
      <c r="FD3686" s="206"/>
      <c r="FE3686" s="206"/>
      <c r="FF3686" s="206"/>
      <c r="FG3686" s="206"/>
      <c r="FH3686" s="206"/>
      <c r="FI3686" s="206"/>
      <c r="FJ3686" s="206"/>
      <c r="FK3686" s="206"/>
      <c r="FL3686" s="206"/>
      <c r="FM3686" s="206"/>
      <c r="FN3686" s="206"/>
      <c r="FO3686" s="206"/>
      <c r="FP3686" s="206"/>
      <c r="FQ3686" s="206"/>
      <c r="FR3686" s="206"/>
      <c r="FS3686" s="206"/>
      <c r="FT3686" s="206"/>
      <c r="FU3686" s="206"/>
      <c r="FV3686" s="206"/>
      <c r="FW3686" s="206"/>
      <c r="FX3686" s="206"/>
      <c r="FY3686" s="206"/>
      <c r="FZ3686" s="206"/>
      <c r="GA3686" s="206"/>
      <c r="GB3686" s="206"/>
      <c r="GC3686" s="206"/>
      <c r="GD3686" s="206"/>
      <c r="GE3686" s="206"/>
      <c r="GF3686" s="206"/>
      <c r="GG3686" s="206"/>
      <c r="GH3686" s="206"/>
      <c r="GI3686" s="206"/>
      <c r="GJ3686" s="206"/>
      <c r="GK3686" s="206"/>
      <c r="GL3686" s="206"/>
      <c r="GM3686" s="206"/>
      <c r="GN3686" s="206"/>
      <c r="GO3686" s="206"/>
      <c r="GP3686" s="206"/>
      <c r="GQ3686" s="206"/>
      <c r="GR3686" s="206"/>
      <c r="GS3686" s="206"/>
      <c r="GT3686" s="206"/>
      <c r="GU3686" s="206"/>
      <c r="GV3686" s="206"/>
      <c r="GW3686" s="206"/>
      <c r="GX3686" s="206"/>
      <c r="GY3686" s="206"/>
      <c r="GZ3686" s="206"/>
      <c r="HA3686" s="206"/>
      <c r="HB3686" s="206"/>
      <c r="HC3686" s="206"/>
      <c r="HD3686" s="206"/>
      <c r="HE3686" s="206"/>
      <c r="HF3686" s="206"/>
      <c r="HG3686" s="206"/>
      <c r="HH3686" s="206"/>
      <c r="HI3686" s="206"/>
      <c r="HJ3686" s="206"/>
      <c r="HK3686" s="206"/>
      <c r="HL3686" s="206"/>
      <c r="HM3686" s="206"/>
      <c r="HN3686" s="206"/>
      <c r="HO3686" s="206"/>
      <c r="HP3686" s="206"/>
      <c r="HQ3686" s="206"/>
      <c r="HR3686" s="206"/>
      <c r="HS3686" s="206"/>
      <c r="HT3686" s="206"/>
      <c r="HU3686" s="206"/>
      <c r="HV3686" s="206"/>
      <c r="HW3686" s="206"/>
      <c r="HX3686" s="206"/>
      <c r="HY3686" s="206"/>
      <c r="HZ3686" s="206"/>
      <c r="IA3686" s="206"/>
      <c r="IB3686" s="206"/>
      <c r="IC3686" s="206"/>
      <c r="ID3686" s="206"/>
      <c r="IE3686" s="206"/>
      <c r="IF3686" s="206"/>
      <c r="IG3686" s="206"/>
      <c r="IH3686" s="206"/>
      <c r="II3686" s="206"/>
      <c r="IJ3686" s="206"/>
      <c r="IK3686" s="206"/>
      <c r="IL3686" s="206"/>
      <c r="IM3686" s="206"/>
      <c r="IN3686" s="206"/>
      <c r="IO3686" s="206"/>
      <c r="IP3686" s="206"/>
      <c r="IQ3686" s="206"/>
      <c r="IR3686" s="206"/>
      <c r="IS3686" s="206"/>
      <c r="IT3686" s="206"/>
      <c r="IU3686" s="206"/>
      <c r="IV3686" s="206"/>
      <c r="IW3686" s="206"/>
      <c r="IX3686" s="206"/>
      <c r="IY3686" s="206"/>
      <c r="IZ3686" s="206"/>
      <c r="JA3686" s="206"/>
      <c r="JB3686" s="206"/>
      <c r="JC3686" s="206"/>
      <c r="JD3686" s="206"/>
      <c r="JE3686" s="206"/>
      <c r="JF3686" s="206"/>
      <c r="JG3686" s="206"/>
      <c r="JH3686" s="206"/>
      <c r="JI3686" s="206"/>
      <c r="JJ3686" s="206"/>
      <c r="JK3686" s="206"/>
      <c r="JL3686" s="206"/>
      <c r="JM3686" s="206"/>
      <c r="JN3686" s="206"/>
      <c r="JO3686" s="206"/>
      <c r="JP3686" s="206"/>
      <c r="JQ3686" s="206"/>
      <c r="JR3686" s="206"/>
      <c r="JS3686" s="206"/>
      <c r="JT3686" s="206"/>
      <c r="JU3686" s="206"/>
      <c r="JV3686" s="206"/>
      <c r="JW3686" s="206"/>
      <c r="JX3686" s="206"/>
      <c r="JY3686" s="206"/>
      <c r="JZ3686" s="206"/>
      <c r="KA3686" s="206"/>
      <c r="KB3686" s="206"/>
      <c r="KC3686" s="206"/>
      <c r="KD3686" s="206"/>
      <c r="KE3686" s="206"/>
      <c r="KF3686" s="206"/>
      <c r="KG3686" s="206"/>
      <c r="KH3686" s="206"/>
      <c r="KI3686" s="206"/>
      <c r="KJ3686" s="206"/>
      <c r="KK3686" s="206"/>
      <c r="KL3686" s="206"/>
      <c r="KM3686" s="206"/>
      <c r="KN3686" s="206"/>
      <c r="KO3686" s="206"/>
      <c r="KP3686" s="206"/>
      <c r="KQ3686" s="206"/>
      <c r="KR3686" s="206"/>
      <c r="KS3686" s="206"/>
      <c r="KT3686" s="206"/>
      <c r="KU3686" s="206"/>
      <c r="KV3686" s="206"/>
      <c r="KW3686" s="206"/>
      <c r="KX3686" s="206"/>
      <c r="KY3686" s="206"/>
      <c r="KZ3686" s="206"/>
      <c r="LA3686" s="206"/>
      <c r="LB3686" s="206"/>
      <c r="LC3686" s="206"/>
      <c r="LD3686" s="206"/>
      <c r="LE3686" s="206"/>
      <c r="LF3686" s="206"/>
      <c r="LG3686" s="206"/>
      <c r="LH3686" s="206"/>
      <c r="LI3686" s="206"/>
      <c r="LJ3686" s="206"/>
      <c r="LK3686" s="206"/>
      <c r="LL3686" s="206"/>
      <c r="LM3686" s="206"/>
      <c r="LN3686" s="206"/>
      <c r="LO3686" s="206"/>
      <c r="LP3686" s="206"/>
      <c r="LQ3686" s="206"/>
      <c r="LR3686" s="206"/>
      <c r="LS3686" s="206"/>
      <c r="LT3686" s="206"/>
      <c r="LU3686" s="206"/>
      <c r="LV3686" s="206"/>
      <c r="LW3686" s="206"/>
      <c r="LX3686" s="206"/>
      <c r="LY3686" s="206"/>
      <c r="LZ3686" s="206"/>
      <c r="MA3686" s="206"/>
      <c r="MB3686" s="206"/>
      <c r="MC3686" s="206"/>
      <c r="MD3686" s="206"/>
      <c r="ME3686" s="206"/>
      <c r="MF3686" s="206"/>
      <c r="MG3686" s="206"/>
      <c r="MH3686" s="206"/>
      <c r="MI3686" s="206"/>
      <c r="MJ3686" s="206"/>
      <c r="MK3686" s="206"/>
      <c r="ML3686" s="206"/>
      <c r="MM3686" s="206"/>
      <c r="MN3686" s="206"/>
      <c r="MO3686" s="206"/>
      <c r="MP3686" s="206"/>
      <c r="MQ3686" s="206"/>
      <c r="MR3686" s="206"/>
      <c r="MS3686" s="206"/>
      <c r="MT3686" s="206"/>
      <c r="MU3686" s="206"/>
      <c r="MV3686" s="206"/>
    </row>
    <row r="3687" spans="1:360">
      <c r="A3687" s="206"/>
      <c r="B3687" s="206"/>
      <c r="C3687" s="206"/>
      <c r="D3687" s="206"/>
      <c r="E3687" s="206"/>
      <c r="F3687" s="206"/>
      <c r="G3687" s="206"/>
      <c r="H3687" s="206"/>
      <c r="I3687" s="206"/>
      <c r="J3687" s="206"/>
      <c r="K3687" s="206"/>
      <c r="L3687" s="206"/>
      <c r="M3687" s="206"/>
      <c r="N3687" s="206"/>
      <c r="O3687" s="206"/>
      <c r="P3687" s="206"/>
      <c r="Q3687" s="206"/>
      <c r="R3687" s="206"/>
      <c r="S3687" s="206"/>
      <c r="T3687" s="206"/>
      <c r="U3687" s="206"/>
      <c r="V3687" s="206"/>
      <c r="W3687" s="206"/>
      <c r="X3687" s="206"/>
      <c r="Y3687" s="206"/>
      <c r="Z3687" s="206"/>
      <c r="AA3687" s="206"/>
      <c r="AB3687" s="206"/>
      <c r="AC3687" s="206"/>
      <c r="AD3687" s="206"/>
      <c r="AE3687" s="206"/>
      <c r="AF3687" s="206"/>
      <c r="AG3687" s="206"/>
      <c r="AH3687" s="206"/>
      <c r="AI3687" s="206"/>
      <c r="AJ3687" s="206"/>
      <c r="AK3687" s="206"/>
      <c r="AL3687" s="206"/>
      <c r="AM3687" s="206"/>
      <c r="AN3687" s="206"/>
      <c r="AO3687" s="206"/>
      <c r="AP3687" s="206"/>
      <c r="AQ3687" s="206"/>
      <c r="AR3687" s="206"/>
      <c r="AS3687" s="206"/>
      <c r="AT3687" s="206"/>
      <c r="AU3687" s="206"/>
      <c r="AV3687" s="206"/>
      <c r="AW3687" s="206"/>
      <c r="AX3687" s="206"/>
      <c r="AY3687" s="206"/>
      <c r="AZ3687" s="206"/>
      <c r="BA3687" s="206"/>
      <c r="BB3687" s="206"/>
      <c r="BC3687" s="206"/>
      <c r="BD3687" s="206"/>
      <c r="BE3687" s="206"/>
      <c r="BF3687" s="206"/>
      <c r="BG3687" s="206"/>
      <c r="BH3687" s="206"/>
      <c r="BI3687" s="206"/>
      <c r="BJ3687" s="206"/>
      <c r="BK3687" s="206"/>
      <c r="BL3687" s="206"/>
      <c r="BM3687" s="206"/>
      <c r="BN3687" s="206"/>
      <c r="BO3687" s="206"/>
      <c r="BP3687" s="206"/>
      <c r="BQ3687" s="206"/>
      <c r="BR3687" s="206"/>
      <c r="BS3687" s="206"/>
      <c r="BT3687" s="206"/>
      <c r="BU3687" s="206"/>
      <c r="BV3687" s="206"/>
      <c r="BW3687" s="206"/>
      <c r="BX3687" s="206"/>
      <c r="BY3687" s="206"/>
      <c r="BZ3687" s="206"/>
      <c r="CA3687" s="206"/>
      <c r="CB3687" s="206"/>
      <c r="CC3687" s="206"/>
      <c r="CD3687" s="206"/>
      <c r="CE3687" s="206"/>
      <c r="CF3687" s="206"/>
      <c r="CG3687" s="206"/>
      <c r="CH3687" s="206"/>
      <c r="CI3687" s="206"/>
      <c r="CJ3687" s="206"/>
      <c r="CK3687" s="206"/>
      <c r="CL3687" s="206"/>
      <c r="CM3687" s="206"/>
      <c r="CN3687" s="206"/>
      <c r="CO3687" s="206"/>
      <c r="CP3687" s="206"/>
      <c r="CQ3687" s="206"/>
      <c r="CR3687" s="206"/>
      <c r="CS3687" s="206"/>
      <c r="CT3687" s="206"/>
      <c r="CU3687" s="206"/>
      <c r="CV3687" s="206"/>
      <c r="CW3687" s="206"/>
      <c r="CX3687" s="206"/>
      <c r="CY3687" s="206"/>
      <c r="CZ3687" s="206"/>
      <c r="DA3687" s="206"/>
      <c r="DB3687" s="206"/>
      <c r="DC3687" s="206"/>
      <c r="DD3687" s="206"/>
      <c r="DE3687" s="206"/>
      <c r="DF3687" s="206"/>
      <c r="DG3687" s="206"/>
      <c r="DH3687" s="206"/>
      <c r="DI3687" s="206"/>
      <c r="DJ3687" s="206"/>
      <c r="DK3687" s="206"/>
      <c r="DL3687" s="206"/>
      <c r="DM3687" s="206"/>
      <c r="DN3687" s="206"/>
      <c r="DO3687" s="206"/>
      <c r="DP3687" s="206"/>
      <c r="DQ3687" s="206"/>
      <c r="DR3687" s="206"/>
      <c r="DS3687" s="206"/>
      <c r="DT3687" s="206"/>
      <c r="DU3687" s="206"/>
      <c r="DV3687" s="206"/>
      <c r="DW3687" s="206"/>
      <c r="DX3687" s="206"/>
      <c r="DY3687" s="206"/>
      <c r="DZ3687" s="206"/>
      <c r="EA3687" s="206"/>
      <c r="EB3687" s="206"/>
      <c r="EC3687" s="206"/>
      <c r="ED3687" s="206"/>
      <c r="EE3687" s="206"/>
      <c r="EF3687" s="206"/>
      <c r="EG3687" s="206"/>
      <c r="EH3687" s="206"/>
      <c r="EI3687" s="206"/>
      <c r="EJ3687" s="206"/>
      <c r="EK3687" s="206"/>
      <c r="EL3687" s="206"/>
      <c r="EM3687" s="206"/>
      <c r="EN3687" s="206"/>
      <c r="EO3687" s="206"/>
      <c r="EP3687" s="206"/>
      <c r="EQ3687" s="206"/>
      <c r="ER3687" s="206"/>
      <c r="ES3687" s="206"/>
      <c r="ET3687" s="206"/>
      <c r="EU3687" s="206"/>
      <c r="EV3687" s="206"/>
      <c r="EW3687" s="206"/>
      <c r="EX3687" s="206"/>
      <c r="EY3687" s="206"/>
      <c r="EZ3687" s="206"/>
      <c r="FA3687" s="206"/>
      <c r="FB3687" s="206"/>
      <c r="FC3687" s="206"/>
      <c r="FD3687" s="206"/>
      <c r="FE3687" s="206"/>
      <c r="FF3687" s="206"/>
      <c r="FG3687" s="206"/>
      <c r="FH3687" s="206"/>
      <c r="FI3687" s="206"/>
      <c r="FJ3687" s="206"/>
      <c r="FK3687" s="206"/>
      <c r="FL3687" s="206"/>
      <c r="FM3687" s="206"/>
      <c r="FN3687" s="206"/>
      <c r="FO3687" s="206"/>
      <c r="FP3687" s="206"/>
      <c r="FQ3687" s="206"/>
      <c r="FR3687" s="206"/>
      <c r="FS3687" s="206"/>
      <c r="FT3687" s="206"/>
      <c r="FU3687" s="206"/>
      <c r="FV3687" s="206"/>
      <c r="FW3687" s="206"/>
      <c r="FX3687" s="206"/>
      <c r="FY3687" s="206"/>
      <c r="FZ3687" s="206"/>
      <c r="GA3687" s="206"/>
      <c r="GB3687" s="206"/>
      <c r="GC3687" s="206"/>
      <c r="GD3687" s="206"/>
      <c r="GE3687" s="206"/>
      <c r="GF3687" s="206"/>
      <c r="GG3687" s="206"/>
      <c r="GH3687" s="206"/>
      <c r="GI3687" s="206"/>
      <c r="GJ3687" s="206"/>
      <c r="GK3687" s="206"/>
      <c r="GL3687" s="206"/>
      <c r="GM3687" s="206"/>
      <c r="GN3687" s="206"/>
      <c r="GO3687" s="206"/>
      <c r="GP3687" s="206"/>
      <c r="GQ3687" s="206"/>
      <c r="GR3687" s="206"/>
      <c r="GS3687" s="206"/>
      <c r="GT3687" s="206"/>
      <c r="GU3687" s="206"/>
      <c r="GV3687" s="206"/>
      <c r="GW3687" s="206"/>
      <c r="GX3687" s="206"/>
      <c r="GY3687" s="206"/>
      <c r="GZ3687" s="206"/>
      <c r="HA3687" s="206"/>
      <c r="HB3687" s="206"/>
      <c r="HC3687" s="206"/>
      <c r="HD3687" s="206"/>
      <c r="HE3687" s="206"/>
      <c r="HF3687" s="206"/>
      <c r="HG3687" s="206"/>
      <c r="HH3687" s="206"/>
      <c r="HI3687" s="206"/>
      <c r="HJ3687" s="206"/>
      <c r="HK3687" s="206"/>
      <c r="HL3687" s="206"/>
      <c r="HM3687" s="206"/>
      <c r="HN3687" s="206"/>
      <c r="HO3687" s="206"/>
      <c r="HP3687" s="206"/>
      <c r="HQ3687" s="206"/>
      <c r="HR3687" s="206"/>
      <c r="HS3687" s="206"/>
      <c r="HT3687" s="206"/>
      <c r="HU3687" s="206"/>
      <c r="HV3687" s="206"/>
      <c r="HW3687" s="206"/>
      <c r="HX3687" s="206"/>
      <c r="HY3687" s="206"/>
      <c r="HZ3687" s="206"/>
      <c r="IA3687" s="206"/>
      <c r="IB3687" s="206"/>
      <c r="IC3687" s="206"/>
      <c r="ID3687" s="206"/>
      <c r="IE3687" s="206"/>
      <c r="IF3687" s="206"/>
      <c r="IG3687" s="206"/>
      <c r="IH3687" s="206"/>
      <c r="II3687" s="206"/>
      <c r="IJ3687" s="206"/>
      <c r="IK3687" s="206"/>
      <c r="IL3687" s="206"/>
      <c r="IM3687" s="206"/>
      <c r="IN3687" s="206"/>
      <c r="IO3687" s="206"/>
      <c r="IP3687" s="206"/>
      <c r="IQ3687" s="206"/>
      <c r="IR3687" s="206"/>
      <c r="IS3687" s="206"/>
      <c r="IT3687" s="206"/>
      <c r="IU3687" s="206"/>
      <c r="IV3687" s="206"/>
      <c r="IW3687" s="206"/>
      <c r="IX3687" s="206"/>
      <c r="IY3687" s="206"/>
      <c r="IZ3687" s="206"/>
      <c r="JA3687" s="206"/>
      <c r="JB3687" s="206"/>
      <c r="JC3687" s="206"/>
      <c r="JD3687" s="206"/>
      <c r="JE3687" s="206"/>
      <c r="JF3687" s="206"/>
      <c r="JG3687" s="206"/>
      <c r="JH3687" s="206"/>
      <c r="JI3687" s="206"/>
      <c r="JJ3687" s="206"/>
      <c r="JK3687" s="206"/>
      <c r="JL3687" s="206"/>
      <c r="JM3687" s="206"/>
      <c r="JN3687" s="206"/>
      <c r="JO3687" s="206"/>
      <c r="JP3687" s="206"/>
      <c r="JQ3687" s="206"/>
      <c r="JR3687" s="206"/>
      <c r="JS3687" s="206"/>
      <c r="JT3687" s="206"/>
      <c r="JU3687" s="206"/>
      <c r="JV3687" s="206"/>
      <c r="JW3687" s="206"/>
      <c r="JX3687" s="206"/>
      <c r="JY3687" s="206"/>
      <c r="JZ3687" s="206"/>
      <c r="KA3687" s="206"/>
      <c r="KB3687" s="206"/>
      <c r="KC3687" s="206"/>
      <c r="KD3687" s="206"/>
      <c r="KE3687" s="206"/>
      <c r="KF3687" s="206"/>
      <c r="KG3687" s="206"/>
      <c r="KH3687" s="206"/>
      <c r="KI3687" s="206"/>
      <c r="KJ3687" s="206"/>
      <c r="KK3687" s="206"/>
      <c r="KL3687" s="206"/>
      <c r="KM3687" s="206"/>
      <c r="KN3687" s="206"/>
      <c r="KO3687" s="206"/>
      <c r="KP3687" s="206"/>
      <c r="KQ3687" s="206"/>
      <c r="KR3687" s="206"/>
      <c r="KS3687" s="206"/>
      <c r="KT3687" s="206"/>
      <c r="KU3687" s="206"/>
      <c r="KV3687" s="206"/>
      <c r="KW3687" s="206"/>
      <c r="KX3687" s="206"/>
      <c r="KY3687" s="206"/>
      <c r="KZ3687" s="206"/>
      <c r="LA3687" s="206"/>
      <c r="LB3687" s="206"/>
      <c r="LC3687" s="206"/>
      <c r="LD3687" s="206"/>
      <c r="LE3687" s="206"/>
      <c r="LF3687" s="206"/>
      <c r="LG3687" s="206"/>
      <c r="LH3687" s="206"/>
      <c r="LI3687" s="206"/>
      <c r="LJ3687" s="206"/>
      <c r="LK3687" s="206"/>
      <c r="LL3687" s="206"/>
      <c r="LM3687" s="206"/>
      <c r="LN3687" s="206"/>
      <c r="LO3687" s="206"/>
      <c r="LP3687" s="206"/>
      <c r="LQ3687" s="206"/>
      <c r="LR3687" s="206"/>
      <c r="LS3687" s="206"/>
      <c r="LT3687" s="206"/>
      <c r="LU3687" s="206"/>
      <c r="LV3687" s="206"/>
      <c r="LW3687" s="206"/>
      <c r="LX3687" s="206"/>
      <c r="LY3687" s="206"/>
      <c r="LZ3687" s="206"/>
      <c r="MA3687" s="206"/>
      <c r="MB3687" s="206"/>
      <c r="MC3687" s="206"/>
      <c r="MD3687" s="206"/>
      <c r="ME3687" s="206"/>
      <c r="MF3687" s="206"/>
      <c r="MG3687" s="206"/>
      <c r="MH3687" s="206"/>
      <c r="MI3687" s="206"/>
      <c r="MJ3687" s="206"/>
      <c r="MK3687" s="206"/>
      <c r="ML3687" s="206"/>
      <c r="MM3687" s="206"/>
      <c r="MN3687" s="206"/>
      <c r="MO3687" s="206"/>
      <c r="MP3687" s="206"/>
      <c r="MQ3687" s="206"/>
      <c r="MR3687" s="206"/>
      <c r="MS3687" s="206"/>
      <c r="MT3687" s="206"/>
      <c r="MU3687" s="206"/>
      <c r="MV3687" s="206"/>
    </row>
    <row r="3688" spans="1:360">
      <c r="A3688" s="206"/>
      <c r="B3688" s="206"/>
      <c r="C3688" s="206"/>
      <c r="D3688" s="206"/>
      <c r="E3688" s="206"/>
      <c r="F3688" s="206"/>
      <c r="G3688" s="206"/>
      <c r="H3688" s="206"/>
      <c r="I3688" s="206"/>
      <c r="J3688" s="206"/>
      <c r="K3688" s="206"/>
      <c r="L3688" s="206"/>
      <c r="M3688" s="206"/>
      <c r="N3688" s="206"/>
      <c r="O3688" s="206"/>
      <c r="P3688" s="206"/>
      <c r="Q3688" s="206"/>
      <c r="R3688" s="206"/>
      <c r="S3688" s="206"/>
      <c r="T3688" s="206"/>
      <c r="U3688" s="206"/>
      <c r="V3688" s="206"/>
      <c r="W3688" s="206"/>
      <c r="X3688" s="206"/>
      <c r="Y3688" s="206"/>
      <c r="Z3688" s="206"/>
      <c r="AA3688" s="206"/>
      <c r="AB3688" s="206"/>
      <c r="AC3688" s="206"/>
      <c r="AD3688" s="206"/>
      <c r="AE3688" s="206"/>
      <c r="AF3688" s="206"/>
      <c r="AG3688" s="206"/>
      <c r="AH3688" s="206"/>
      <c r="AI3688" s="206"/>
      <c r="AJ3688" s="206"/>
      <c r="AK3688" s="206"/>
      <c r="AL3688" s="206"/>
      <c r="AM3688" s="206"/>
      <c r="AN3688" s="206"/>
      <c r="AO3688" s="206"/>
      <c r="AP3688" s="206"/>
      <c r="AQ3688" s="206"/>
      <c r="AR3688" s="206"/>
      <c r="AS3688" s="206"/>
      <c r="AT3688" s="206"/>
      <c r="AU3688" s="206"/>
      <c r="AV3688" s="206"/>
      <c r="AW3688" s="206"/>
      <c r="AX3688" s="206"/>
      <c r="AY3688" s="206"/>
      <c r="AZ3688" s="206"/>
      <c r="BA3688" s="206"/>
      <c r="BB3688" s="206"/>
      <c r="BC3688" s="206"/>
      <c r="BD3688" s="206"/>
      <c r="BE3688" s="206"/>
      <c r="BF3688" s="206"/>
      <c r="BG3688" s="206"/>
      <c r="BH3688" s="206"/>
      <c r="BI3688" s="206"/>
      <c r="BJ3688" s="206"/>
      <c r="BK3688" s="206"/>
      <c r="BL3688" s="206"/>
      <c r="BM3688" s="206"/>
      <c r="BN3688" s="206"/>
      <c r="BO3688" s="206"/>
      <c r="BP3688" s="206"/>
      <c r="BQ3688" s="206"/>
      <c r="BR3688" s="206"/>
      <c r="BS3688" s="206"/>
      <c r="BT3688" s="206"/>
      <c r="BU3688" s="206"/>
      <c r="BV3688" s="206"/>
      <c r="BW3688" s="206"/>
      <c r="BX3688" s="206"/>
      <c r="BY3688" s="206"/>
      <c r="BZ3688" s="206"/>
      <c r="CA3688" s="206"/>
      <c r="CB3688" s="206"/>
      <c r="CC3688" s="206"/>
      <c r="CD3688" s="206"/>
      <c r="CE3688" s="206"/>
      <c r="CF3688" s="206"/>
      <c r="CG3688" s="206"/>
      <c r="CH3688" s="206"/>
      <c r="CI3688" s="206"/>
      <c r="CJ3688" s="206"/>
      <c r="CK3688" s="206"/>
      <c r="CL3688" s="206"/>
      <c r="CM3688" s="206"/>
      <c r="CN3688" s="206"/>
      <c r="CO3688" s="206"/>
      <c r="CP3688" s="206"/>
      <c r="CQ3688" s="206"/>
      <c r="CR3688" s="206"/>
      <c r="CS3688" s="206"/>
      <c r="CT3688" s="206"/>
      <c r="CU3688" s="206"/>
      <c r="CV3688" s="206"/>
      <c r="CW3688" s="206"/>
      <c r="CX3688" s="206"/>
      <c r="CY3688" s="206"/>
      <c r="CZ3688" s="206"/>
      <c r="DA3688" s="206"/>
      <c r="DB3688" s="206"/>
      <c r="DC3688" s="206"/>
      <c r="DD3688" s="206"/>
      <c r="DE3688" s="206"/>
      <c r="DF3688" s="206"/>
      <c r="DG3688" s="206"/>
      <c r="DH3688" s="206"/>
      <c r="DI3688" s="206"/>
      <c r="DJ3688" s="206"/>
      <c r="DK3688" s="206"/>
      <c r="DL3688" s="206"/>
      <c r="DM3688" s="206"/>
      <c r="DN3688" s="206"/>
      <c r="DO3688" s="206"/>
      <c r="DP3688" s="206"/>
      <c r="DQ3688" s="206"/>
      <c r="DR3688" s="206"/>
      <c r="DS3688" s="206"/>
      <c r="DT3688" s="206"/>
      <c r="DU3688" s="206"/>
      <c r="DV3688" s="206"/>
      <c r="DW3688" s="206"/>
      <c r="DX3688" s="206"/>
      <c r="DY3688" s="206"/>
      <c r="DZ3688" s="206"/>
      <c r="EA3688" s="206"/>
      <c r="EB3688" s="206"/>
      <c r="EC3688" s="206"/>
      <c r="ED3688" s="206"/>
      <c r="EE3688" s="206"/>
      <c r="EF3688" s="206"/>
      <c r="EG3688" s="206"/>
      <c r="EH3688" s="206"/>
      <c r="EI3688" s="206"/>
      <c r="EJ3688" s="206"/>
      <c r="EK3688" s="206"/>
      <c r="EL3688" s="206"/>
      <c r="EM3688" s="206"/>
      <c r="EN3688" s="206"/>
      <c r="EO3688" s="206"/>
      <c r="EP3688" s="206"/>
      <c r="EQ3688" s="206"/>
      <c r="ER3688" s="206"/>
      <c r="ES3688" s="206"/>
      <c r="ET3688" s="206"/>
      <c r="EU3688" s="206"/>
      <c r="EV3688" s="206"/>
      <c r="EW3688" s="206"/>
      <c r="EX3688" s="206"/>
      <c r="EY3688" s="206"/>
      <c r="EZ3688" s="206"/>
      <c r="FA3688" s="206"/>
      <c r="FB3688" s="206"/>
      <c r="FC3688" s="206"/>
      <c r="FD3688" s="206"/>
      <c r="FE3688" s="206"/>
      <c r="FF3688" s="206"/>
      <c r="FG3688" s="206"/>
      <c r="FH3688" s="206"/>
      <c r="FI3688" s="206"/>
      <c r="FJ3688" s="206"/>
      <c r="FK3688" s="206"/>
      <c r="FL3688" s="206"/>
      <c r="FM3688" s="206"/>
      <c r="FN3688" s="206"/>
      <c r="FO3688" s="206"/>
      <c r="FP3688" s="206"/>
      <c r="FQ3688" s="206"/>
      <c r="FR3688" s="206"/>
      <c r="FS3688" s="206"/>
      <c r="FT3688" s="206"/>
      <c r="FU3688" s="206"/>
      <c r="FV3688" s="206"/>
      <c r="FW3688" s="206"/>
      <c r="FX3688" s="206"/>
      <c r="FY3688" s="206"/>
      <c r="FZ3688" s="206"/>
      <c r="GA3688" s="206"/>
      <c r="GB3688" s="206"/>
      <c r="GC3688" s="206"/>
      <c r="GD3688" s="206"/>
      <c r="GE3688" s="206"/>
      <c r="GF3688" s="206"/>
      <c r="GG3688" s="206"/>
      <c r="GH3688" s="206"/>
      <c r="GI3688" s="206"/>
      <c r="GJ3688" s="206"/>
      <c r="GK3688" s="206"/>
      <c r="GL3688" s="206"/>
      <c r="GM3688" s="206"/>
      <c r="GN3688" s="206"/>
      <c r="GO3688" s="206"/>
      <c r="GP3688" s="206"/>
      <c r="GQ3688" s="206"/>
      <c r="GR3688" s="206"/>
      <c r="GS3688" s="206"/>
      <c r="GT3688" s="206"/>
      <c r="GU3688" s="206"/>
      <c r="GV3688" s="206"/>
      <c r="GW3688" s="206"/>
      <c r="GX3688" s="206"/>
      <c r="GY3688" s="206"/>
      <c r="GZ3688" s="206"/>
      <c r="HA3688" s="206"/>
      <c r="HB3688" s="206"/>
      <c r="HC3688" s="206"/>
      <c r="HD3688" s="206"/>
      <c r="HE3688" s="206"/>
      <c r="HF3688" s="206"/>
      <c r="HG3688" s="206"/>
      <c r="HH3688" s="206"/>
      <c r="HI3688" s="206"/>
      <c r="HJ3688" s="206"/>
      <c r="HK3688" s="206"/>
      <c r="HL3688" s="206"/>
      <c r="HM3688" s="206"/>
      <c r="HN3688" s="206"/>
      <c r="HO3688" s="206"/>
      <c r="HP3688" s="206"/>
      <c r="HQ3688" s="206"/>
      <c r="HR3688" s="206"/>
      <c r="HS3688" s="206"/>
      <c r="HT3688" s="206"/>
      <c r="HU3688" s="206"/>
      <c r="HV3688" s="206"/>
      <c r="HW3688" s="206"/>
      <c r="HX3688" s="206"/>
      <c r="HY3688" s="206"/>
      <c r="HZ3688" s="206"/>
      <c r="IA3688" s="206"/>
      <c r="IB3688" s="206"/>
      <c r="IC3688" s="206"/>
      <c r="ID3688" s="206"/>
      <c r="IE3688" s="206"/>
      <c r="IF3688" s="206"/>
      <c r="IG3688" s="206"/>
      <c r="IH3688" s="206"/>
      <c r="II3688" s="206"/>
      <c r="IJ3688" s="206"/>
      <c r="IK3688" s="206"/>
      <c r="IL3688" s="206"/>
      <c r="IM3688" s="206"/>
      <c r="IN3688" s="206"/>
      <c r="IO3688" s="206"/>
      <c r="IP3688" s="206"/>
      <c r="IQ3688" s="206"/>
      <c r="IR3688" s="206"/>
      <c r="IS3688" s="206"/>
      <c r="IT3688" s="206"/>
      <c r="IU3688" s="206"/>
      <c r="IV3688" s="206"/>
      <c r="IW3688" s="206"/>
      <c r="IX3688" s="206"/>
      <c r="IY3688" s="206"/>
      <c r="IZ3688" s="206"/>
      <c r="JA3688" s="206"/>
      <c r="JB3688" s="206"/>
      <c r="JC3688" s="206"/>
      <c r="JD3688" s="206"/>
      <c r="JE3688" s="206"/>
      <c r="JF3688" s="206"/>
      <c r="JG3688" s="206"/>
      <c r="JH3688" s="206"/>
      <c r="JI3688" s="206"/>
      <c r="JJ3688" s="206"/>
      <c r="JK3688" s="206"/>
      <c r="JL3688" s="206"/>
      <c r="JM3688" s="206"/>
      <c r="JN3688" s="206"/>
      <c r="JO3688" s="206"/>
      <c r="JP3688" s="206"/>
      <c r="JQ3688" s="206"/>
      <c r="JR3688" s="206"/>
      <c r="JS3688" s="206"/>
      <c r="JT3688" s="206"/>
      <c r="JU3688" s="206"/>
      <c r="JV3688" s="206"/>
      <c r="JW3688" s="206"/>
      <c r="JX3688" s="206"/>
      <c r="JY3688" s="206"/>
      <c r="JZ3688" s="206"/>
      <c r="KA3688" s="206"/>
      <c r="KB3688" s="206"/>
      <c r="KC3688" s="206"/>
      <c r="KD3688" s="206"/>
      <c r="KE3688" s="206"/>
      <c r="KF3688" s="206"/>
      <c r="KG3688" s="206"/>
      <c r="KH3688" s="206"/>
      <c r="KI3688" s="206"/>
      <c r="KJ3688" s="206"/>
      <c r="KK3688" s="206"/>
      <c r="KL3688" s="206"/>
      <c r="KM3688" s="206"/>
      <c r="KN3688" s="206"/>
      <c r="KO3688" s="206"/>
      <c r="KP3688" s="206"/>
      <c r="KQ3688" s="206"/>
      <c r="KR3688" s="206"/>
      <c r="KS3688" s="206"/>
      <c r="KT3688" s="206"/>
      <c r="KU3688" s="206"/>
      <c r="KV3688" s="206"/>
      <c r="KW3688" s="206"/>
      <c r="KX3688" s="206"/>
      <c r="KY3688" s="206"/>
      <c r="KZ3688" s="206"/>
      <c r="LA3688" s="206"/>
      <c r="LB3688" s="206"/>
      <c r="LC3688" s="206"/>
      <c r="LD3688" s="206"/>
      <c r="LE3688" s="206"/>
      <c r="LF3688" s="206"/>
      <c r="LG3688" s="206"/>
      <c r="LH3688" s="206"/>
      <c r="LI3688" s="206"/>
      <c r="LJ3688" s="206"/>
      <c r="LK3688" s="206"/>
      <c r="LL3688" s="206"/>
      <c r="LM3688" s="206"/>
      <c r="LN3688" s="206"/>
      <c r="LO3688" s="206"/>
      <c r="LP3688" s="206"/>
      <c r="LQ3688" s="206"/>
      <c r="LR3688" s="206"/>
      <c r="LS3688" s="206"/>
      <c r="LT3688" s="206"/>
      <c r="LU3688" s="206"/>
      <c r="LV3688" s="206"/>
      <c r="LW3688" s="206"/>
      <c r="LX3688" s="206"/>
      <c r="LY3688" s="206"/>
      <c r="LZ3688" s="206"/>
      <c r="MA3688" s="206"/>
      <c r="MB3688" s="206"/>
      <c r="MC3688" s="206"/>
      <c r="MD3688" s="206"/>
      <c r="ME3688" s="206"/>
      <c r="MF3688" s="206"/>
      <c r="MG3688" s="206"/>
      <c r="MH3688" s="206"/>
      <c r="MI3688" s="206"/>
      <c r="MJ3688" s="206"/>
      <c r="MK3688" s="206"/>
      <c r="ML3688" s="206"/>
      <c r="MM3688" s="206"/>
      <c r="MN3688" s="206"/>
      <c r="MO3688" s="206"/>
      <c r="MP3688" s="206"/>
      <c r="MQ3688" s="206"/>
      <c r="MR3688" s="206"/>
      <c r="MS3688" s="206"/>
      <c r="MT3688" s="206"/>
      <c r="MU3688" s="206"/>
      <c r="MV3688" s="206"/>
    </row>
    <row r="3689" spans="1:360">
      <c r="A3689" s="206"/>
      <c r="B3689" s="206"/>
      <c r="C3689" s="206"/>
      <c r="D3689" s="206"/>
      <c r="E3689" s="206"/>
      <c r="F3689" s="206"/>
      <c r="G3689" s="206"/>
      <c r="H3689" s="206"/>
      <c r="I3689" s="206"/>
      <c r="J3689" s="206"/>
      <c r="K3689" s="206"/>
      <c r="L3689" s="206"/>
      <c r="M3689" s="206"/>
      <c r="N3689" s="206"/>
      <c r="O3689" s="206"/>
      <c r="P3689" s="206"/>
      <c r="Q3689" s="206"/>
      <c r="R3689" s="206"/>
      <c r="S3689" s="206"/>
      <c r="T3689" s="206"/>
      <c r="U3689" s="206"/>
      <c r="V3689" s="206"/>
      <c r="W3689" s="206"/>
      <c r="X3689" s="206"/>
      <c r="Y3689" s="206"/>
      <c r="Z3689" s="206"/>
      <c r="AA3689" s="206"/>
      <c r="AB3689" s="206"/>
      <c r="AC3689" s="206"/>
      <c r="AD3689" s="206"/>
      <c r="AE3689" s="206"/>
      <c r="AF3689" s="206"/>
      <c r="AG3689" s="206"/>
      <c r="AH3689" s="206"/>
      <c r="AI3689" s="206"/>
      <c r="AJ3689" s="206"/>
      <c r="AK3689" s="206"/>
      <c r="AL3689" s="206"/>
      <c r="AM3689" s="206"/>
      <c r="AN3689" s="206"/>
      <c r="AO3689" s="206"/>
      <c r="AP3689" s="206"/>
      <c r="AQ3689" s="206"/>
      <c r="AR3689" s="206"/>
      <c r="AS3689" s="206"/>
      <c r="AT3689" s="206"/>
      <c r="AU3689" s="206"/>
      <c r="AV3689" s="206"/>
      <c r="AW3689" s="206"/>
      <c r="AX3689" s="206"/>
      <c r="AY3689" s="206"/>
      <c r="AZ3689" s="206"/>
      <c r="BA3689" s="206"/>
      <c r="BB3689" s="206"/>
      <c r="BC3689" s="206"/>
      <c r="BD3689" s="206"/>
      <c r="BE3689" s="206"/>
      <c r="BF3689" s="206"/>
      <c r="BG3689" s="206"/>
      <c r="BH3689" s="206"/>
      <c r="BI3689" s="206"/>
      <c r="BJ3689" s="206"/>
      <c r="BK3689" s="206"/>
      <c r="BL3689" s="206"/>
      <c r="BM3689" s="206"/>
      <c r="BN3689" s="206"/>
      <c r="BO3689" s="206"/>
      <c r="BP3689" s="206"/>
      <c r="BQ3689" s="206"/>
      <c r="BR3689" s="206"/>
      <c r="BS3689" s="206"/>
      <c r="BT3689" s="206"/>
      <c r="BU3689" s="206"/>
      <c r="BV3689" s="206"/>
      <c r="BW3689" s="206"/>
      <c r="BX3689" s="206"/>
      <c r="BY3689" s="206"/>
      <c r="BZ3689" s="206"/>
      <c r="CA3689" s="206"/>
      <c r="CB3689" s="206"/>
      <c r="CC3689" s="206"/>
      <c r="CD3689" s="206"/>
      <c r="CE3689" s="206"/>
      <c r="CF3689" s="206"/>
      <c r="CG3689" s="206"/>
      <c r="CH3689" s="206"/>
      <c r="CI3689" s="206"/>
      <c r="CJ3689" s="206"/>
      <c r="CK3689" s="206"/>
      <c r="CL3689" s="206"/>
      <c r="CM3689" s="206"/>
      <c r="CN3689" s="206"/>
      <c r="CO3689" s="206"/>
      <c r="CP3689" s="206"/>
      <c r="CQ3689" s="206"/>
      <c r="CR3689" s="206"/>
      <c r="CS3689" s="206"/>
      <c r="CT3689" s="206"/>
      <c r="CU3689" s="206"/>
      <c r="CV3689" s="206"/>
      <c r="CW3689" s="206"/>
      <c r="CX3689" s="206"/>
      <c r="CY3689" s="206"/>
      <c r="CZ3689" s="206"/>
      <c r="DA3689" s="206"/>
      <c r="DB3689" s="206"/>
      <c r="DC3689" s="206"/>
      <c r="DD3689" s="206"/>
      <c r="DE3689" s="206"/>
      <c r="DF3689" s="206"/>
      <c r="DG3689" s="206"/>
      <c r="DH3689" s="206"/>
      <c r="DI3689" s="206"/>
      <c r="DJ3689" s="206"/>
      <c r="DK3689" s="206"/>
      <c r="DL3689" s="206"/>
      <c r="DM3689" s="206"/>
      <c r="DN3689" s="206"/>
      <c r="DO3689" s="206"/>
      <c r="DP3689" s="206"/>
      <c r="DQ3689" s="206"/>
      <c r="DR3689" s="206"/>
      <c r="DS3689" s="206"/>
      <c r="DT3689" s="206"/>
      <c r="DU3689" s="206"/>
      <c r="DV3689" s="206"/>
      <c r="DW3689" s="206"/>
      <c r="DX3689" s="206"/>
      <c r="DY3689" s="206"/>
      <c r="DZ3689" s="206"/>
      <c r="EA3689" s="206"/>
      <c r="EB3689" s="206"/>
      <c r="EC3689" s="206"/>
      <c r="ED3689" s="206"/>
      <c r="EE3689" s="206"/>
      <c r="EF3689" s="206"/>
      <c r="EG3689" s="206"/>
      <c r="EH3689" s="206"/>
      <c r="EI3689" s="206"/>
      <c r="EJ3689" s="206"/>
      <c r="EK3689" s="206"/>
      <c r="EL3689" s="206"/>
      <c r="EM3689" s="206"/>
      <c r="EN3689" s="206"/>
      <c r="EO3689" s="206"/>
      <c r="EP3689" s="206"/>
      <c r="EQ3689" s="206"/>
      <c r="ER3689" s="206"/>
      <c r="ES3689" s="206"/>
      <c r="ET3689" s="206"/>
      <c r="EU3689" s="206"/>
      <c r="EV3689" s="206"/>
      <c r="EW3689" s="206"/>
      <c r="EX3689" s="206"/>
      <c r="EY3689" s="206"/>
      <c r="EZ3689" s="206"/>
      <c r="FA3689" s="206"/>
      <c r="FB3689" s="206"/>
      <c r="FC3689" s="206"/>
      <c r="FD3689" s="206"/>
      <c r="FE3689" s="206"/>
      <c r="FF3689" s="206"/>
      <c r="FG3689" s="206"/>
      <c r="FH3689" s="206"/>
      <c r="FI3689" s="206"/>
      <c r="FJ3689" s="206"/>
      <c r="FK3689" s="206"/>
      <c r="FL3689" s="206"/>
      <c r="FM3689" s="206"/>
      <c r="FN3689" s="206"/>
      <c r="FO3689" s="206"/>
      <c r="FP3689" s="206"/>
      <c r="FQ3689" s="206"/>
      <c r="FR3689" s="206"/>
      <c r="FS3689" s="206"/>
      <c r="FT3689" s="206"/>
      <c r="FU3689" s="206"/>
      <c r="FV3689" s="206"/>
      <c r="FW3689" s="206"/>
      <c r="FX3689" s="206"/>
      <c r="FY3689" s="206"/>
      <c r="FZ3689" s="206"/>
      <c r="GA3689" s="206"/>
      <c r="GB3689" s="206"/>
      <c r="GC3689" s="206"/>
      <c r="GD3689" s="206"/>
      <c r="GE3689" s="206"/>
      <c r="GF3689" s="206"/>
      <c r="GG3689" s="206"/>
      <c r="GH3689" s="206"/>
      <c r="GI3689" s="206"/>
      <c r="GJ3689" s="206"/>
      <c r="GK3689" s="206"/>
      <c r="GL3689" s="206"/>
      <c r="GM3689" s="206"/>
      <c r="GN3689" s="206"/>
      <c r="GO3689" s="206"/>
      <c r="GP3689" s="206"/>
      <c r="GQ3689" s="206"/>
      <c r="GR3689" s="206"/>
      <c r="GS3689" s="206"/>
      <c r="GT3689" s="206"/>
      <c r="GU3689" s="206"/>
      <c r="GV3689" s="206"/>
      <c r="GW3689" s="206"/>
      <c r="GX3689" s="206"/>
      <c r="GY3689" s="206"/>
      <c r="GZ3689" s="206"/>
      <c r="HA3689" s="206"/>
      <c r="HB3689" s="206"/>
      <c r="HC3689" s="206"/>
      <c r="HD3689" s="206"/>
      <c r="HE3689" s="206"/>
      <c r="HF3689" s="206"/>
      <c r="HG3689" s="206"/>
      <c r="HH3689" s="206"/>
      <c r="HI3689" s="206"/>
      <c r="HJ3689" s="206"/>
      <c r="HK3689" s="206"/>
      <c r="HL3689" s="206"/>
      <c r="HM3689" s="206"/>
      <c r="HN3689" s="206"/>
      <c r="HO3689" s="206"/>
      <c r="HP3689" s="206"/>
      <c r="HQ3689" s="206"/>
      <c r="HR3689" s="206"/>
      <c r="HS3689" s="206"/>
      <c r="HT3689" s="206"/>
      <c r="HU3689" s="206"/>
      <c r="HV3689" s="206"/>
      <c r="HW3689" s="206"/>
      <c r="HX3689" s="206"/>
      <c r="HY3689" s="206"/>
      <c r="HZ3689" s="206"/>
      <c r="IA3689" s="206"/>
      <c r="IB3689" s="206"/>
      <c r="IC3689" s="206"/>
      <c r="ID3689" s="206"/>
      <c r="IE3689" s="206"/>
      <c r="IF3689" s="206"/>
      <c r="IG3689" s="206"/>
      <c r="IH3689" s="206"/>
      <c r="II3689" s="206"/>
      <c r="IJ3689" s="206"/>
      <c r="IK3689" s="206"/>
      <c r="IL3689" s="206"/>
      <c r="IM3689" s="206"/>
      <c r="IN3689" s="206"/>
      <c r="IO3689" s="206"/>
      <c r="IP3689" s="206"/>
      <c r="IQ3689" s="206"/>
      <c r="IR3689" s="206"/>
      <c r="IS3689" s="206"/>
      <c r="IT3689" s="206"/>
      <c r="IU3689" s="206"/>
      <c r="IV3689" s="206"/>
      <c r="IW3689" s="206"/>
      <c r="IX3689" s="206"/>
      <c r="IY3689" s="206"/>
      <c r="IZ3689" s="206"/>
      <c r="JA3689" s="206"/>
      <c r="JB3689" s="206"/>
      <c r="JC3689" s="206"/>
      <c r="JD3689" s="206"/>
      <c r="JE3689" s="206"/>
      <c r="JF3689" s="206"/>
      <c r="JG3689" s="206"/>
      <c r="JH3689" s="206"/>
      <c r="JI3689" s="206"/>
      <c r="JJ3689" s="206"/>
      <c r="JK3689" s="206"/>
      <c r="JL3689" s="206"/>
      <c r="JM3689" s="206"/>
      <c r="JN3689" s="206"/>
      <c r="JO3689" s="206"/>
      <c r="JP3689" s="206"/>
      <c r="JQ3689" s="206"/>
      <c r="JR3689" s="206"/>
      <c r="JS3689" s="206"/>
      <c r="JT3689" s="206"/>
      <c r="JU3689" s="206"/>
      <c r="JV3689" s="206"/>
      <c r="JW3689" s="206"/>
      <c r="JX3689" s="206"/>
      <c r="JY3689" s="206"/>
      <c r="JZ3689" s="206"/>
      <c r="KA3689" s="206"/>
      <c r="KB3689" s="206"/>
      <c r="KC3689" s="206"/>
      <c r="KD3689" s="206"/>
      <c r="KE3689" s="206"/>
      <c r="KF3689" s="206"/>
      <c r="KG3689" s="206"/>
      <c r="KH3689" s="206"/>
      <c r="KI3689" s="206"/>
      <c r="KJ3689" s="206"/>
      <c r="KK3689" s="206"/>
      <c r="KL3689" s="206"/>
      <c r="KM3689" s="206"/>
      <c r="KN3689" s="206"/>
      <c r="KO3689" s="206"/>
      <c r="KP3689" s="206"/>
      <c r="KQ3689" s="206"/>
      <c r="KR3689" s="206"/>
      <c r="KS3689" s="206"/>
      <c r="KT3689" s="206"/>
      <c r="KU3689" s="206"/>
      <c r="KV3689" s="206"/>
      <c r="KW3689" s="206"/>
      <c r="KX3689" s="206"/>
      <c r="KY3689" s="206"/>
      <c r="KZ3689" s="206"/>
      <c r="LA3689" s="206"/>
      <c r="LB3689" s="206"/>
      <c r="LC3689" s="206"/>
      <c r="LD3689" s="206"/>
      <c r="LE3689" s="206"/>
      <c r="LF3689" s="206"/>
      <c r="LG3689" s="206"/>
      <c r="LH3689" s="206"/>
      <c r="LI3689" s="206"/>
      <c r="LJ3689" s="206"/>
      <c r="LK3689" s="206"/>
      <c r="LL3689" s="206"/>
      <c r="LM3689" s="206"/>
      <c r="LN3689" s="206"/>
      <c r="LO3689" s="206"/>
      <c r="LP3689" s="206"/>
      <c r="LQ3689" s="206"/>
      <c r="LR3689" s="206"/>
      <c r="LS3689" s="206"/>
      <c r="LT3689" s="206"/>
      <c r="LU3689" s="206"/>
      <c r="LV3689" s="206"/>
      <c r="LW3689" s="206"/>
      <c r="LX3689" s="206"/>
      <c r="LY3689" s="206"/>
      <c r="LZ3689" s="206"/>
      <c r="MA3689" s="206"/>
      <c r="MB3689" s="206"/>
      <c r="MC3689" s="206"/>
      <c r="MD3689" s="206"/>
      <c r="ME3689" s="206"/>
      <c r="MF3689" s="206"/>
      <c r="MG3689" s="206"/>
      <c r="MH3689" s="206"/>
      <c r="MI3689" s="206"/>
      <c r="MJ3689" s="206"/>
      <c r="MK3689" s="206"/>
      <c r="ML3689" s="206"/>
      <c r="MM3689" s="206"/>
      <c r="MN3689" s="206"/>
      <c r="MO3689" s="206"/>
      <c r="MP3689" s="206"/>
      <c r="MQ3689" s="206"/>
      <c r="MR3689" s="206"/>
      <c r="MS3689" s="206"/>
      <c r="MT3689" s="206"/>
      <c r="MU3689" s="206"/>
      <c r="MV3689" s="206"/>
    </row>
    <row r="3690" spans="1:360">
      <c r="A3690" s="206"/>
      <c r="B3690" s="206"/>
      <c r="C3690" s="206"/>
      <c r="D3690" s="206"/>
      <c r="E3690" s="206"/>
      <c r="F3690" s="206"/>
      <c r="G3690" s="206"/>
      <c r="H3690" s="206"/>
      <c r="I3690" s="206"/>
      <c r="J3690" s="206"/>
      <c r="K3690" s="206"/>
      <c r="L3690" s="206"/>
      <c r="M3690" s="206"/>
      <c r="N3690" s="206"/>
      <c r="O3690" s="206"/>
      <c r="P3690" s="206"/>
      <c r="Q3690" s="206"/>
      <c r="R3690" s="206"/>
      <c r="S3690" s="206"/>
      <c r="T3690" s="206"/>
      <c r="U3690" s="206"/>
      <c r="V3690" s="206"/>
      <c r="W3690" s="206"/>
      <c r="X3690" s="206"/>
      <c r="Y3690" s="206"/>
      <c r="Z3690" s="206"/>
      <c r="AA3690" s="206"/>
      <c r="AB3690" s="206"/>
      <c r="AC3690" s="206"/>
      <c r="AD3690" s="206"/>
      <c r="AE3690" s="206"/>
      <c r="AF3690" s="206"/>
      <c r="AG3690" s="206"/>
      <c r="AH3690" s="206"/>
      <c r="AI3690" s="206"/>
      <c r="AJ3690" s="206"/>
      <c r="AK3690" s="206"/>
      <c r="AL3690" s="206"/>
      <c r="AM3690" s="206"/>
      <c r="AN3690" s="206"/>
      <c r="AO3690" s="206"/>
      <c r="AP3690" s="206"/>
      <c r="AQ3690" s="206"/>
      <c r="AR3690" s="206"/>
      <c r="AS3690" s="206"/>
      <c r="AT3690" s="206"/>
      <c r="AU3690" s="206"/>
      <c r="AV3690" s="206"/>
      <c r="AW3690" s="206"/>
      <c r="AX3690" s="206"/>
      <c r="AY3690" s="206"/>
      <c r="AZ3690" s="206"/>
      <c r="BA3690" s="206"/>
      <c r="BB3690" s="206"/>
      <c r="BC3690" s="206"/>
      <c r="BD3690" s="206"/>
      <c r="BE3690" s="206"/>
      <c r="BF3690" s="206"/>
      <c r="BG3690" s="206"/>
      <c r="BH3690" s="206"/>
      <c r="BI3690" s="206"/>
      <c r="BJ3690" s="206"/>
      <c r="BK3690" s="206"/>
      <c r="BL3690" s="206"/>
      <c r="BM3690" s="206"/>
      <c r="BN3690" s="206"/>
      <c r="BO3690" s="206"/>
      <c r="BP3690" s="206"/>
      <c r="BQ3690" s="206"/>
      <c r="BR3690" s="206"/>
      <c r="BS3690" s="206"/>
      <c r="BT3690" s="206"/>
      <c r="BU3690" s="206"/>
      <c r="BV3690" s="206"/>
      <c r="BW3690" s="206"/>
      <c r="BX3690" s="206"/>
      <c r="BY3690" s="206"/>
      <c r="BZ3690" s="206"/>
      <c r="CA3690" s="206"/>
      <c r="CB3690" s="206"/>
      <c r="CC3690" s="206"/>
      <c r="CD3690" s="206"/>
      <c r="CE3690" s="206"/>
      <c r="CF3690" s="206"/>
      <c r="CG3690" s="206"/>
      <c r="CH3690" s="206"/>
      <c r="CI3690" s="206"/>
      <c r="CJ3690" s="206"/>
      <c r="CK3690" s="206"/>
      <c r="CL3690" s="206"/>
      <c r="CM3690" s="206"/>
      <c r="CN3690" s="206"/>
      <c r="CO3690" s="206"/>
      <c r="CP3690" s="206"/>
      <c r="CQ3690" s="206"/>
      <c r="CR3690" s="206"/>
      <c r="CS3690" s="206"/>
      <c r="CT3690" s="206"/>
      <c r="CU3690" s="206"/>
      <c r="CV3690" s="206"/>
      <c r="CW3690" s="206"/>
      <c r="CX3690" s="206"/>
      <c r="CY3690" s="206"/>
      <c r="CZ3690" s="206"/>
      <c r="DA3690" s="206"/>
      <c r="DB3690" s="206"/>
      <c r="DC3690" s="206"/>
      <c r="DD3690" s="206"/>
      <c r="DE3690" s="206"/>
      <c r="DF3690" s="206"/>
      <c r="DG3690" s="206"/>
      <c r="DH3690" s="206"/>
      <c r="DI3690" s="206"/>
      <c r="DJ3690" s="206"/>
      <c r="DK3690" s="206"/>
      <c r="DL3690" s="206"/>
      <c r="DM3690" s="206"/>
      <c r="DN3690" s="206"/>
      <c r="DO3690" s="206"/>
      <c r="DP3690" s="206"/>
      <c r="DQ3690" s="206"/>
      <c r="DR3690" s="206"/>
      <c r="DS3690" s="206"/>
      <c r="DT3690" s="206"/>
      <c r="DU3690" s="206"/>
      <c r="DV3690" s="206"/>
      <c r="DW3690" s="206"/>
      <c r="DX3690" s="206"/>
      <c r="DY3690" s="206"/>
      <c r="DZ3690" s="206"/>
      <c r="EA3690" s="206"/>
      <c r="EB3690" s="206"/>
      <c r="EC3690" s="206"/>
      <c r="ED3690" s="206"/>
      <c r="EE3690" s="206"/>
      <c r="EF3690" s="206"/>
      <c r="EG3690" s="206"/>
      <c r="EH3690" s="206"/>
      <c r="EI3690" s="206"/>
      <c r="EJ3690" s="206"/>
      <c r="EK3690" s="206"/>
      <c r="EL3690" s="206"/>
      <c r="EM3690" s="206"/>
      <c r="EN3690" s="206"/>
      <c r="EO3690" s="206"/>
      <c r="EP3690" s="206"/>
      <c r="EQ3690" s="206"/>
      <c r="ER3690" s="206"/>
      <c r="ES3690" s="206"/>
      <c r="ET3690" s="206"/>
      <c r="EU3690" s="206"/>
      <c r="EV3690" s="206"/>
      <c r="EW3690" s="206"/>
      <c r="EX3690" s="206"/>
      <c r="EY3690" s="206"/>
      <c r="EZ3690" s="206"/>
      <c r="FA3690" s="206"/>
      <c r="FB3690" s="206"/>
      <c r="FC3690" s="206"/>
      <c r="FD3690" s="206"/>
      <c r="FE3690" s="206"/>
      <c r="FF3690" s="206"/>
      <c r="FG3690" s="206"/>
      <c r="FH3690" s="206"/>
      <c r="FI3690" s="206"/>
      <c r="FJ3690" s="206"/>
      <c r="FK3690" s="206"/>
      <c r="FL3690" s="206"/>
      <c r="FM3690" s="206"/>
      <c r="FN3690" s="206"/>
      <c r="FO3690" s="206"/>
      <c r="FP3690" s="206"/>
      <c r="FQ3690" s="206"/>
      <c r="FR3690" s="206"/>
      <c r="FS3690" s="206"/>
      <c r="FT3690" s="206"/>
      <c r="FU3690" s="206"/>
      <c r="FV3690" s="206"/>
      <c r="FW3690" s="206"/>
      <c r="FX3690" s="206"/>
      <c r="FY3690" s="206"/>
      <c r="FZ3690" s="206"/>
      <c r="GA3690" s="206"/>
      <c r="GB3690" s="206"/>
      <c r="GC3690" s="206"/>
      <c r="GD3690" s="206"/>
      <c r="GE3690" s="206"/>
      <c r="GF3690" s="206"/>
      <c r="GG3690" s="206"/>
      <c r="GH3690" s="206"/>
      <c r="GI3690" s="206"/>
      <c r="GJ3690" s="206"/>
      <c r="GK3690" s="206"/>
      <c r="GL3690" s="206"/>
      <c r="GM3690" s="206"/>
      <c r="GN3690" s="206"/>
      <c r="GO3690" s="206"/>
      <c r="GP3690" s="206"/>
      <c r="GQ3690" s="206"/>
      <c r="GR3690" s="206"/>
      <c r="GS3690" s="206"/>
      <c r="GT3690" s="206"/>
      <c r="GU3690" s="206"/>
      <c r="GV3690" s="206"/>
      <c r="GW3690" s="206"/>
      <c r="GX3690" s="206"/>
      <c r="GY3690" s="206"/>
      <c r="GZ3690" s="206"/>
      <c r="HA3690" s="206"/>
      <c r="HB3690" s="206"/>
      <c r="HC3690" s="206"/>
      <c r="HD3690" s="206"/>
      <c r="HE3690" s="206"/>
      <c r="HF3690" s="206"/>
      <c r="HG3690" s="206"/>
      <c r="HH3690" s="206"/>
      <c r="HI3690" s="206"/>
      <c r="HJ3690" s="206"/>
      <c r="HK3690" s="206"/>
      <c r="HL3690" s="206"/>
      <c r="HM3690" s="206"/>
      <c r="HN3690" s="206"/>
      <c r="HO3690" s="206"/>
      <c r="HP3690" s="206"/>
      <c r="HQ3690" s="206"/>
      <c r="HR3690" s="206"/>
      <c r="HS3690" s="206"/>
      <c r="HT3690" s="206"/>
      <c r="HU3690" s="206"/>
      <c r="HV3690" s="206"/>
      <c r="HW3690" s="206"/>
      <c r="HX3690" s="206"/>
      <c r="HY3690" s="206"/>
      <c r="HZ3690" s="206"/>
      <c r="IA3690" s="206"/>
      <c r="IB3690" s="206"/>
      <c r="IC3690" s="206"/>
      <c r="ID3690" s="206"/>
      <c r="IE3690" s="206"/>
      <c r="IF3690" s="206"/>
      <c r="IG3690" s="206"/>
      <c r="IH3690" s="206"/>
      <c r="II3690" s="206"/>
      <c r="IJ3690" s="206"/>
      <c r="IK3690" s="206"/>
      <c r="IL3690" s="206"/>
      <c r="IM3690" s="206"/>
      <c r="IN3690" s="206"/>
      <c r="IO3690" s="206"/>
      <c r="IP3690" s="206"/>
      <c r="IQ3690" s="206"/>
      <c r="IR3690" s="206"/>
      <c r="IS3690" s="206"/>
      <c r="IT3690" s="206"/>
      <c r="IU3690" s="206"/>
      <c r="IV3690" s="206"/>
      <c r="IW3690" s="206"/>
      <c r="IX3690" s="206"/>
      <c r="IY3690" s="206"/>
      <c r="IZ3690" s="206"/>
      <c r="JA3690" s="206"/>
      <c r="JB3690" s="206"/>
      <c r="JC3690" s="206"/>
      <c r="JD3690" s="206"/>
      <c r="JE3690" s="206"/>
      <c r="JF3690" s="206"/>
      <c r="JG3690" s="206"/>
      <c r="JH3690" s="206"/>
      <c r="JI3690" s="206"/>
      <c r="JJ3690" s="206"/>
      <c r="JK3690" s="206"/>
      <c r="JL3690" s="206"/>
      <c r="JM3690" s="206"/>
      <c r="JN3690" s="206"/>
      <c r="JO3690" s="206"/>
      <c r="JP3690" s="206"/>
      <c r="JQ3690" s="206"/>
      <c r="JR3690" s="206"/>
      <c r="JS3690" s="206"/>
      <c r="JT3690" s="206"/>
      <c r="JU3690" s="206"/>
      <c r="JV3690" s="206"/>
      <c r="JW3690" s="206"/>
      <c r="JX3690" s="206"/>
      <c r="JY3690" s="206"/>
      <c r="JZ3690" s="206"/>
      <c r="KA3690" s="206"/>
      <c r="KB3690" s="206"/>
      <c r="KC3690" s="206"/>
      <c r="KD3690" s="206"/>
      <c r="KE3690" s="206"/>
      <c r="KF3690" s="206"/>
      <c r="KG3690" s="206"/>
      <c r="KH3690" s="206"/>
      <c r="KI3690" s="206"/>
      <c r="KJ3690" s="206"/>
      <c r="KK3690" s="206"/>
      <c r="KL3690" s="206"/>
      <c r="KM3690" s="206"/>
      <c r="KN3690" s="206"/>
      <c r="KO3690" s="206"/>
      <c r="KP3690" s="206"/>
      <c r="KQ3690" s="206"/>
      <c r="KR3690" s="206"/>
      <c r="KS3690" s="206"/>
      <c r="KT3690" s="206"/>
      <c r="KU3690" s="206"/>
      <c r="KV3690" s="206"/>
      <c r="KW3690" s="206"/>
      <c r="KX3690" s="206"/>
      <c r="KY3690" s="206"/>
      <c r="KZ3690" s="206"/>
      <c r="LA3690" s="206"/>
      <c r="LB3690" s="206"/>
      <c r="LC3690" s="206"/>
      <c r="LD3690" s="206"/>
      <c r="LE3690" s="206"/>
      <c r="LF3690" s="206"/>
      <c r="LG3690" s="206"/>
      <c r="LH3690" s="206"/>
      <c r="LI3690" s="206"/>
      <c r="LJ3690" s="206"/>
      <c r="LK3690" s="206"/>
      <c r="LL3690" s="206"/>
      <c r="LM3690" s="206"/>
      <c r="LN3690" s="206"/>
      <c r="LO3690" s="206"/>
      <c r="LP3690" s="206"/>
      <c r="LQ3690" s="206"/>
      <c r="LR3690" s="206"/>
      <c r="LS3690" s="206"/>
      <c r="LT3690" s="206"/>
      <c r="LU3690" s="206"/>
      <c r="LV3690" s="206"/>
      <c r="LW3690" s="206"/>
      <c r="LX3690" s="206"/>
      <c r="LY3690" s="206"/>
      <c r="LZ3690" s="206"/>
      <c r="MA3690" s="206"/>
      <c r="MB3690" s="206"/>
      <c r="MC3690" s="206"/>
      <c r="MD3690" s="206"/>
      <c r="ME3690" s="206"/>
      <c r="MF3690" s="206"/>
      <c r="MG3690" s="206"/>
      <c r="MH3690" s="206"/>
      <c r="MI3690" s="206"/>
      <c r="MJ3690" s="206"/>
      <c r="MK3690" s="206"/>
      <c r="ML3690" s="206"/>
      <c r="MM3690" s="206"/>
      <c r="MN3690" s="206"/>
      <c r="MO3690" s="206"/>
      <c r="MP3690" s="206"/>
      <c r="MQ3690" s="206"/>
      <c r="MR3690" s="206"/>
      <c r="MS3690" s="206"/>
      <c r="MT3690" s="206"/>
      <c r="MU3690" s="206"/>
      <c r="MV3690" s="206"/>
    </row>
    <row r="3691" spans="1:360">
      <c r="A3691" s="206"/>
      <c r="B3691" s="206"/>
      <c r="C3691" s="206"/>
      <c r="D3691" s="206"/>
      <c r="E3691" s="206"/>
      <c r="F3691" s="206"/>
      <c r="G3691" s="206"/>
      <c r="H3691" s="206"/>
      <c r="I3691" s="206"/>
      <c r="J3691" s="206"/>
      <c r="K3691" s="206"/>
      <c r="L3691" s="206"/>
      <c r="M3691" s="206"/>
      <c r="N3691" s="206"/>
      <c r="O3691" s="206"/>
      <c r="P3691" s="206"/>
      <c r="Q3691" s="206"/>
      <c r="R3691" s="206"/>
      <c r="S3691" s="206"/>
      <c r="T3691" s="206"/>
      <c r="U3691" s="206"/>
      <c r="V3691" s="206"/>
      <c r="W3691" s="206"/>
      <c r="X3691" s="206"/>
      <c r="Y3691" s="206"/>
      <c r="Z3691" s="206"/>
      <c r="AA3691" s="206"/>
      <c r="AB3691" s="206"/>
      <c r="AC3691" s="206"/>
      <c r="AD3691" s="206"/>
      <c r="AE3691" s="206"/>
      <c r="AF3691" s="206"/>
      <c r="AG3691" s="206"/>
      <c r="AH3691" s="206"/>
      <c r="AI3691" s="206"/>
      <c r="AJ3691" s="206"/>
      <c r="AK3691" s="206"/>
      <c r="AL3691" s="206"/>
      <c r="AM3691" s="206"/>
      <c r="AN3691" s="206"/>
      <c r="AO3691" s="206"/>
      <c r="AP3691" s="206"/>
      <c r="AQ3691" s="206"/>
      <c r="AR3691" s="206"/>
      <c r="AS3691" s="206"/>
      <c r="AT3691" s="206"/>
      <c r="AU3691" s="206"/>
      <c r="AV3691" s="206"/>
      <c r="AW3691" s="206"/>
      <c r="AX3691" s="206"/>
      <c r="AY3691" s="206"/>
      <c r="AZ3691" s="206"/>
      <c r="BA3691" s="206"/>
      <c r="BB3691" s="206"/>
      <c r="BC3691" s="206"/>
      <c r="BD3691" s="206"/>
      <c r="BE3691" s="206"/>
      <c r="BF3691" s="206"/>
      <c r="BG3691" s="206"/>
      <c r="BH3691" s="206"/>
      <c r="BI3691" s="206"/>
      <c r="BJ3691" s="206"/>
      <c r="BK3691" s="206"/>
      <c r="BL3691" s="206"/>
      <c r="BM3691" s="206"/>
      <c r="BN3691" s="206"/>
      <c r="BO3691" s="206"/>
      <c r="BP3691" s="206"/>
      <c r="BQ3691" s="206"/>
      <c r="BR3691" s="206"/>
      <c r="BS3691" s="206"/>
      <c r="BT3691" s="206"/>
      <c r="BU3691" s="206"/>
      <c r="BV3691" s="206"/>
      <c r="BW3691" s="206"/>
      <c r="BX3691" s="206"/>
      <c r="BY3691" s="206"/>
      <c r="BZ3691" s="206"/>
      <c r="CA3691" s="206"/>
      <c r="CB3691" s="206"/>
      <c r="CC3691" s="206"/>
      <c r="CD3691" s="206"/>
      <c r="CE3691" s="206"/>
      <c r="CF3691" s="206"/>
      <c r="CG3691" s="206"/>
      <c r="CH3691" s="206"/>
      <c r="CI3691" s="206"/>
      <c r="CJ3691" s="206"/>
      <c r="CK3691" s="206"/>
      <c r="CL3691" s="206"/>
      <c r="CM3691" s="206"/>
      <c r="CN3691" s="206"/>
      <c r="CO3691" s="206"/>
      <c r="CP3691" s="206"/>
      <c r="CQ3691" s="206"/>
      <c r="CR3691" s="206"/>
      <c r="CS3691" s="206"/>
      <c r="CT3691" s="206"/>
      <c r="CU3691" s="206"/>
      <c r="CV3691" s="206"/>
      <c r="CW3691" s="206"/>
      <c r="CX3691" s="206"/>
      <c r="CY3691" s="206"/>
      <c r="CZ3691" s="206"/>
      <c r="DA3691" s="206"/>
      <c r="DB3691" s="206"/>
      <c r="DC3691" s="206"/>
      <c r="DD3691" s="206"/>
      <c r="DE3691" s="206"/>
      <c r="DF3691" s="206"/>
      <c r="DG3691" s="206"/>
      <c r="DH3691" s="206"/>
      <c r="DI3691" s="206"/>
      <c r="DJ3691" s="206"/>
      <c r="DK3691" s="206"/>
      <c r="DL3691" s="206"/>
      <c r="DM3691" s="206"/>
      <c r="DN3691" s="206"/>
      <c r="DO3691" s="206"/>
      <c r="DP3691" s="206"/>
      <c r="DQ3691" s="206"/>
      <c r="DR3691" s="206"/>
      <c r="DS3691" s="206"/>
      <c r="DT3691" s="206"/>
      <c r="DU3691" s="206"/>
      <c r="DV3691" s="206"/>
      <c r="DW3691" s="206"/>
      <c r="DX3691" s="206"/>
      <c r="DY3691" s="206"/>
      <c r="DZ3691" s="206"/>
      <c r="EA3691" s="206"/>
      <c r="EB3691" s="206"/>
      <c r="EC3691" s="206"/>
      <c r="ED3691" s="206"/>
      <c r="EE3691" s="206"/>
      <c r="EF3691" s="206"/>
      <c r="EG3691" s="206"/>
      <c r="EH3691" s="206"/>
      <c r="EI3691" s="206"/>
      <c r="EJ3691" s="206"/>
      <c r="EK3691" s="206"/>
      <c r="EL3691" s="206"/>
      <c r="EM3691" s="206"/>
      <c r="EN3691" s="206"/>
      <c r="EO3691" s="206"/>
      <c r="EP3691" s="206"/>
      <c r="EQ3691" s="206"/>
      <c r="ER3691" s="206"/>
      <c r="ES3691" s="206"/>
      <c r="ET3691" s="206"/>
      <c r="EU3691" s="206"/>
      <c r="EV3691" s="206"/>
      <c r="EW3691" s="206"/>
      <c r="EX3691" s="206"/>
      <c r="EY3691" s="206"/>
      <c r="EZ3691" s="206"/>
      <c r="FA3691" s="206"/>
      <c r="FB3691" s="206"/>
      <c r="FC3691" s="206"/>
      <c r="FD3691" s="206"/>
      <c r="FE3691" s="206"/>
      <c r="FF3691" s="206"/>
      <c r="FG3691" s="206"/>
      <c r="FH3691" s="206"/>
      <c r="FI3691" s="206"/>
      <c r="FJ3691" s="206"/>
      <c r="FK3691" s="206"/>
      <c r="FL3691" s="206"/>
      <c r="FM3691" s="206"/>
      <c r="FN3691" s="206"/>
      <c r="FO3691" s="206"/>
      <c r="FP3691" s="206"/>
      <c r="FQ3691" s="206"/>
      <c r="FR3691" s="206"/>
      <c r="FS3691" s="206"/>
      <c r="FT3691" s="206"/>
      <c r="FU3691" s="206"/>
      <c r="FV3691" s="206"/>
      <c r="FW3691" s="206"/>
      <c r="FX3691" s="206"/>
      <c r="FY3691" s="206"/>
      <c r="FZ3691" s="206"/>
      <c r="GA3691" s="206"/>
      <c r="GB3691" s="206"/>
      <c r="GC3691" s="206"/>
      <c r="GD3691" s="206"/>
      <c r="GE3691" s="206"/>
      <c r="GF3691" s="206"/>
      <c r="GG3691" s="206"/>
      <c r="GH3691" s="206"/>
      <c r="GI3691" s="206"/>
      <c r="GJ3691" s="206"/>
      <c r="GK3691" s="206"/>
      <c r="GL3691" s="206"/>
      <c r="GM3691" s="206"/>
      <c r="GN3691" s="206"/>
      <c r="GO3691" s="206"/>
      <c r="GP3691" s="206"/>
      <c r="GQ3691" s="206"/>
      <c r="GR3691" s="206"/>
      <c r="GS3691" s="206"/>
      <c r="GT3691" s="206"/>
      <c r="GU3691" s="206"/>
      <c r="GV3691" s="206"/>
      <c r="GW3691" s="206"/>
      <c r="GX3691" s="206"/>
      <c r="GY3691" s="206"/>
      <c r="GZ3691" s="206"/>
      <c r="HA3691" s="206"/>
      <c r="HB3691" s="206"/>
      <c r="HC3691" s="206"/>
      <c r="HD3691" s="206"/>
      <c r="HE3691" s="206"/>
      <c r="HF3691" s="206"/>
      <c r="HG3691" s="206"/>
      <c r="HH3691" s="206"/>
      <c r="HI3691" s="206"/>
      <c r="HJ3691" s="206"/>
      <c r="HK3691" s="206"/>
      <c r="HL3691" s="206"/>
      <c r="HM3691" s="206"/>
      <c r="HN3691" s="206"/>
      <c r="HO3691" s="206"/>
      <c r="HP3691" s="206"/>
      <c r="HQ3691" s="206"/>
      <c r="HR3691" s="206"/>
      <c r="HS3691" s="206"/>
      <c r="HT3691" s="206"/>
      <c r="HU3691" s="206"/>
      <c r="HV3691" s="206"/>
      <c r="HW3691" s="206"/>
      <c r="HX3691" s="206"/>
      <c r="HY3691" s="206"/>
      <c r="HZ3691" s="206"/>
      <c r="IA3691" s="206"/>
      <c r="IB3691" s="206"/>
      <c r="IC3691" s="206"/>
      <c r="ID3691" s="206"/>
      <c r="IE3691" s="206"/>
      <c r="IF3691" s="206"/>
      <c r="IG3691" s="206"/>
      <c r="IH3691" s="206"/>
      <c r="II3691" s="206"/>
      <c r="IJ3691" s="206"/>
      <c r="IK3691" s="206"/>
      <c r="IL3691" s="206"/>
      <c r="IM3691" s="206"/>
      <c r="IN3691" s="206"/>
      <c r="IO3691" s="206"/>
      <c r="IP3691" s="206"/>
      <c r="IQ3691" s="206"/>
      <c r="IR3691" s="206"/>
      <c r="IS3691" s="206"/>
      <c r="IT3691" s="206"/>
      <c r="IU3691" s="206"/>
      <c r="IV3691" s="206"/>
      <c r="IW3691" s="206"/>
      <c r="IX3691" s="206"/>
      <c r="IY3691" s="206"/>
      <c r="IZ3691" s="206"/>
      <c r="JA3691" s="206"/>
      <c r="JB3691" s="206"/>
      <c r="JC3691" s="206"/>
      <c r="JD3691" s="206"/>
      <c r="JE3691" s="206"/>
      <c r="JF3691" s="206"/>
      <c r="JG3691" s="206"/>
      <c r="JH3691" s="206"/>
      <c r="JI3691" s="206"/>
      <c r="JJ3691" s="206"/>
      <c r="JK3691" s="206"/>
      <c r="JL3691" s="206"/>
      <c r="JM3691" s="206"/>
      <c r="JN3691" s="206"/>
      <c r="JO3691" s="206"/>
      <c r="JP3691" s="206"/>
      <c r="JQ3691" s="206"/>
      <c r="JR3691" s="206"/>
      <c r="JS3691" s="206"/>
      <c r="JT3691" s="206"/>
      <c r="JU3691" s="206"/>
      <c r="JV3691" s="206"/>
      <c r="JW3691" s="206"/>
      <c r="JX3691" s="206"/>
      <c r="JY3691" s="206"/>
      <c r="JZ3691" s="206"/>
      <c r="KA3691" s="206"/>
      <c r="KB3691" s="206"/>
      <c r="KC3691" s="206"/>
      <c r="KD3691" s="206"/>
      <c r="KE3691" s="206"/>
      <c r="KF3691" s="206"/>
      <c r="KG3691" s="206"/>
      <c r="KH3691" s="206"/>
      <c r="KI3691" s="206"/>
      <c r="KJ3691" s="206"/>
      <c r="KK3691" s="206"/>
      <c r="KL3691" s="206"/>
      <c r="KM3691" s="206"/>
      <c r="KN3691" s="206"/>
      <c r="KO3691" s="206"/>
      <c r="KP3691" s="206"/>
      <c r="KQ3691" s="206"/>
      <c r="KR3691" s="206"/>
      <c r="KS3691" s="206"/>
      <c r="KT3691" s="206"/>
      <c r="KU3691" s="206"/>
      <c r="KV3691" s="206"/>
      <c r="KW3691" s="206"/>
      <c r="KX3691" s="206"/>
      <c r="KY3691" s="206"/>
      <c r="KZ3691" s="206"/>
      <c r="LA3691" s="206"/>
      <c r="LB3691" s="206"/>
      <c r="LC3691" s="206"/>
      <c r="LD3691" s="206"/>
      <c r="LE3691" s="206"/>
      <c r="LF3691" s="206"/>
      <c r="LG3691" s="206"/>
      <c r="LH3691" s="206"/>
      <c r="LI3691" s="206"/>
      <c r="LJ3691" s="206"/>
      <c r="LK3691" s="206"/>
      <c r="LL3691" s="206"/>
      <c r="LM3691" s="206"/>
      <c r="LN3691" s="206"/>
      <c r="LO3691" s="206"/>
      <c r="LP3691" s="206"/>
      <c r="LQ3691" s="206"/>
      <c r="LR3691" s="206"/>
      <c r="LS3691" s="206"/>
      <c r="LT3691" s="206"/>
      <c r="LU3691" s="206"/>
      <c r="LV3691" s="206"/>
      <c r="LW3691" s="206"/>
      <c r="LX3691" s="206"/>
      <c r="LY3691" s="206"/>
      <c r="LZ3691" s="206"/>
      <c r="MA3691" s="206"/>
      <c r="MB3691" s="206"/>
      <c r="MC3691" s="206"/>
      <c r="MD3691" s="206"/>
      <c r="ME3691" s="206"/>
      <c r="MF3691" s="206"/>
      <c r="MG3691" s="206"/>
      <c r="MH3691" s="206"/>
      <c r="MI3691" s="206"/>
      <c r="MJ3691" s="206"/>
      <c r="MK3691" s="206"/>
      <c r="ML3691" s="206"/>
      <c r="MM3691" s="206"/>
      <c r="MN3691" s="206"/>
      <c r="MO3691" s="206"/>
      <c r="MP3691" s="206"/>
      <c r="MQ3691" s="206"/>
      <c r="MR3691" s="206"/>
      <c r="MS3691" s="206"/>
      <c r="MT3691" s="206"/>
      <c r="MU3691" s="206"/>
      <c r="MV3691" s="206"/>
    </row>
    <row r="3692" spans="1:360">
      <c r="A3692" s="206"/>
      <c r="B3692" s="206"/>
      <c r="C3692" s="206"/>
      <c r="D3692" s="206"/>
      <c r="E3692" s="206"/>
      <c r="F3692" s="206"/>
      <c r="G3692" s="206"/>
      <c r="H3692" s="206"/>
      <c r="I3692" s="206"/>
      <c r="J3692" s="206"/>
      <c r="K3692" s="206"/>
      <c r="L3692" s="206"/>
      <c r="M3692" s="206"/>
      <c r="N3692" s="206"/>
      <c r="O3692" s="206"/>
      <c r="P3692" s="206"/>
      <c r="Q3692" s="206"/>
      <c r="R3692" s="206"/>
      <c r="S3692" s="206"/>
      <c r="T3692" s="206"/>
      <c r="U3692" s="206"/>
      <c r="V3692" s="206"/>
      <c r="W3692" s="206"/>
      <c r="X3692" s="206"/>
      <c r="Y3692" s="206"/>
      <c r="Z3692" s="206"/>
      <c r="AA3692" s="206"/>
      <c r="AB3692" s="206"/>
      <c r="AC3692" s="206"/>
      <c r="AD3692" s="206"/>
      <c r="AE3692" s="206"/>
      <c r="AF3692" s="206"/>
      <c r="AG3692" s="206"/>
      <c r="AH3692" s="206"/>
      <c r="AI3692" s="206"/>
      <c r="AJ3692" s="206"/>
      <c r="AK3692" s="206"/>
      <c r="AL3692" s="206"/>
      <c r="AM3692" s="206"/>
      <c r="AN3692" s="206"/>
      <c r="AO3692" s="206"/>
      <c r="AP3692" s="206"/>
      <c r="AQ3692" s="206"/>
      <c r="AR3692" s="206"/>
      <c r="AS3692" s="206"/>
      <c r="AT3692" s="206"/>
      <c r="AU3692" s="206"/>
      <c r="AV3692" s="206"/>
      <c r="AW3692" s="206"/>
      <c r="AX3692" s="206"/>
      <c r="AY3692" s="206"/>
      <c r="AZ3692" s="206"/>
      <c r="BA3692" s="206"/>
      <c r="BB3692" s="206"/>
      <c r="BC3692" s="206"/>
      <c r="BD3692" s="206"/>
      <c r="BE3692" s="206"/>
      <c r="BF3692" s="206"/>
      <c r="BG3692" s="206"/>
      <c r="BH3692" s="206"/>
      <c r="BI3692" s="206"/>
      <c r="BJ3692" s="206"/>
      <c r="BK3692" s="206"/>
      <c r="BL3692" s="206"/>
      <c r="BM3692" s="206"/>
      <c r="BN3692" s="206"/>
      <c r="BO3692" s="206"/>
      <c r="BP3692" s="206"/>
      <c r="BQ3692" s="206"/>
      <c r="BR3692" s="206"/>
      <c r="BS3692" s="206"/>
      <c r="BT3692" s="206"/>
      <c r="BU3692" s="206"/>
      <c r="BV3692" s="206"/>
      <c r="BW3692" s="206"/>
      <c r="BX3692" s="206"/>
      <c r="BY3692" s="206"/>
      <c r="BZ3692" s="206"/>
      <c r="CA3692" s="206"/>
      <c r="CB3692" s="206"/>
      <c r="CC3692" s="206"/>
      <c r="CD3692" s="206"/>
      <c r="CE3692" s="206"/>
      <c r="CF3692" s="206"/>
      <c r="CG3692" s="206"/>
      <c r="CH3692" s="206"/>
      <c r="CI3692" s="206"/>
      <c r="CJ3692" s="206"/>
      <c r="CK3692" s="206"/>
      <c r="CL3692" s="206"/>
      <c r="CM3692" s="206"/>
      <c r="CN3692" s="206"/>
      <c r="CO3692" s="206"/>
      <c r="CP3692" s="206"/>
      <c r="CQ3692" s="206"/>
      <c r="CR3692" s="206"/>
      <c r="CS3692" s="206"/>
      <c r="CT3692" s="206"/>
      <c r="CU3692" s="206"/>
      <c r="CV3692" s="206"/>
      <c r="CW3692" s="206"/>
      <c r="CX3692" s="206"/>
      <c r="CY3692" s="206"/>
      <c r="CZ3692" s="206"/>
      <c r="DA3692" s="206"/>
      <c r="DB3692" s="206"/>
      <c r="DC3692" s="206"/>
      <c r="DD3692" s="206"/>
      <c r="DE3692" s="206"/>
      <c r="DF3692" s="206"/>
      <c r="DG3692" s="206"/>
      <c r="DH3692" s="206"/>
      <c r="DI3692" s="206"/>
      <c r="DJ3692" s="206"/>
      <c r="DK3692" s="206"/>
      <c r="DL3692" s="206"/>
      <c r="DM3692" s="206"/>
      <c r="DN3692" s="206"/>
      <c r="DO3692" s="206"/>
      <c r="DP3692" s="206"/>
      <c r="DQ3692" s="206"/>
      <c r="DR3692" s="206"/>
      <c r="DS3692" s="206"/>
      <c r="DT3692" s="206"/>
      <c r="DU3692" s="206"/>
      <c r="DV3692" s="206"/>
      <c r="DW3692" s="206"/>
      <c r="DX3692" s="206"/>
      <c r="DY3692" s="206"/>
      <c r="DZ3692" s="206"/>
      <c r="EA3692" s="206"/>
      <c r="EB3692" s="206"/>
      <c r="EC3692" s="206"/>
      <c r="ED3692" s="206"/>
      <c r="EE3692" s="206"/>
      <c r="EF3692" s="206"/>
      <c r="EG3692" s="206"/>
      <c r="EH3692" s="206"/>
      <c r="EI3692" s="206"/>
      <c r="EJ3692" s="206"/>
      <c r="EK3692" s="206"/>
      <c r="EL3692" s="206"/>
      <c r="EM3692" s="206"/>
      <c r="EN3692" s="206"/>
      <c r="EO3692" s="206"/>
      <c r="EP3692" s="206"/>
      <c r="EQ3692" s="206"/>
      <c r="ER3692" s="206"/>
      <c r="ES3692" s="206"/>
      <c r="ET3692" s="206"/>
      <c r="EU3692" s="206"/>
      <c r="EV3692" s="206"/>
      <c r="EW3692" s="206"/>
      <c r="EX3692" s="206"/>
      <c r="EY3692" s="206"/>
      <c r="EZ3692" s="206"/>
      <c r="FA3692" s="206"/>
      <c r="FB3692" s="206"/>
      <c r="FC3692" s="206"/>
      <c r="FD3692" s="206"/>
      <c r="FE3692" s="206"/>
      <c r="FF3692" s="206"/>
      <c r="FG3692" s="206"/>
      <c r="FH3692" s="206"/>
      <c r="FI3692" s="206"/>
      <c r="FJ3692" s="206"/>
      <c r="FK3692" s="206"/>
      <c r="FL3692" s="206"/>
      <c r="FM3692" s="206"/>
      <c r="FN3692" s="206"/>
      <c r="FO3692" s="206"/>
      <c r="FP3692" s="206"/>
      <c r="FQ3692" s="206"/>
      <c r="FR3692" s="206"/>
      <c r="FS3692" s="206"/>
      <c r="FT3692" s="206"/>
      <c r="FU3692" s="206"/>
      <c r="FV3692" s="206"/>
      <c r="FW3692" s="206"/>
      <c r="FX3692" s="206"/>
      <c r="FY3692" s="206"/>
      <c r="FZ3692" s="206"/>
      <c r="GA3692" s="206"/>
      <c r="GB3692" s="206"/>
      <c r="GC3692" s="206"/>
      <c r="GD3692" s="206"/>
      <c r="GE3692" s="206"/>
      <c r="GF3692" s="206"/>
      <c r="GG3692" s="206"/>
      <c r="GH3692" s="206"/>
      <c r="GI3692" s="206"/>
      <c r="GJ3692" s="206"/>
      <c r="GK3692" s="206"/>
      <c r="GL3692" s="206"/>
      <c r="GM3692" s="206"/>
      <c r="GN3692" s="206"/>
      <c r="GO3692" s="206"/>
      <c r="GP3692" s="206"/>
      <c r="GQ3692" s="206"/>
      <c r="GR3692" s="206"/>
      <c r="GS3692" s="206"/>
      <c r="GT3692" s="206"/>
      <c r="GU3692" s="206"/>
      <c r="GV3692" s="206"/>
      <c r="GW3692" s="206"/>
      <c r="GX3692" s="206"/>
      <c r="GY3692" s="206"/>
      <c r="GZ3692" s="206"/>
      <c r="HA3692" s="206"/>
      <c r="HB3692" s="206"/>
      <c r="HC3692" s="206"/>
      <c r="HD3692" s="206"/>
      <c r="HE3692" s="206"/>
      <c r="HF3692" s="206"/>
      <c r="HG3692" s="206"/>
      <c r="HH3692" s="206"/>
      <c r="HI3692" s="206"/>
      <c r="HJ3692" s="206"/>
      <c r="HK3692" s="206"/>
      <c r="HL3692" s="206"/>
      <c r="HM3692" s="206"/>
      <c r="HN3692" s="206"/>
      <c r="HO3692" s="206"/>
      <c r="HP3692" s="206"/>
      <c r="HQ3692" s="206"/>
      <c r="HR3692" s="206"/>
      <c r="HS3692" s="206"/>
      <c r="HT3692" s="206"/>
      <c r="HU3692" s="206"/>
      <c r="HV3692" s="206"/>
      <c r="HW3692" s="206"/>
      <c r="HX3692" s="206"/>
      <c r="HY3692" s="206"/>
      <c r="HZ3692" s="206"/>
      <c r="IA3692" s="206"/>
      <c r="IB3692" s="206"/>
      <c r="IC3692" s="206"/>
      <c r="ID3692" s="206"/>
      <c r="IE3692" s="206"/>
      <c r="IF3692" s="206"/>
      <c r="IG3692" s="206"/>
      <c r="IH3692" s="206"/>
      <c r="II3692" s="206"/>
      <c r="IJ3692" s="206"/>
      <c r="IK3692" s="206"/>
      <c r="IL3692" s="206"/>
      <c r="IM3692" s="206"/>
      <c r="IN3692" s="206"/>
      <c r="IO3692" s="206"/>
      <c r="IP3692" s="206"/>
      <c r="IQ3692" s="206"/>
      <c r="IR3692" s="206"/>
      <c r="IS3692" s="206"/>
      <c r="IT3692" s="206"/>
      <c r="IU3692" s="206"/>
      <c r="IV3692" s="206"/>
      <c r="IW3692" s="206"/>
      <c r="IX3692" s="206"/>
      <c r="IY3692" s="206"/>
      <c r="IZ3692" s="206"/>
      <c r="JA3692" s="206"/>
      <c r="JB3692" s="206"/>
      <c r="JC3692" s="206"/>
      <c r="JD3692" s="206"/>
      <c r="JE3692" s="206"/>
      <c r="JF3692" s="206"/>
      <c r="JG3692" s="206"/>
      <c r="JH3692" s="206"/>
      <c r="JI3692" s="206"/>
      <c r="JJ3692" s="206"/>
      <c r="JK3692" s="206"/>
      <c r="JL3692" s="206"/>
      <c r="JM3692" s="206"/>
      <c r="JN3692" s="206"/>
      <c r="JO3692" s="206"/>
      <c r="JP3692" s="206"/>
      <c r="JQ3692" s="206"/>
      <c r="JR3692" s="206"/>
      <c r="JS3692" s="206"/>
      <c r="JT3692" s="206"/>
      <c r="JU3692" s="206"/>
      <c r="JV3692" s="206"/>
      <c r="JW3692" s="206"/>
      <c r="JX3692" s="206"/>
      <c r="JY3692" s="206"/>
      <c r="JZ3692" s="206"/>
      <c r="KA3692" s="206"/>
      <c r="KB3692" s="206"/>
      <c r="KC3692" s="206"/>
      <c r="KD3692" s="206"/>
      <c r="KE3692" s="206"/>
      <c r="KF3692" s="206"/>
      <c r="KG3692" s="206"/>
      <c r="KH3692" s="206"/>
      <c r="KI3692" s="206"/>
      <c r="KJ3692" s="206"/>
      <c r="KK3692" s="206"/>
      <c r="KL3692" s="206"/>
      <c r="KM3692" s="206"/>
      <c r="KN3692" s="206"/>
      <c r="KO3692" s="206"/>
      <c r="KP3692" s="206"/>
      <c r="KQ3692" s="206"/>
      <c r="KR3692" s="206"/>
      <c r="KS3692" s="206"/>
      <c r="KT3692" s="206"/>
      <c r="KU3692" s="206"/>
      <c r="KV3692" s="206"/>
      <c r="KW3692" s="206"/>
      <c r="KX3692" s="206"/>
      <c r="KY3692" s="206"/>
      <c r="KZ3692" s="206"/>
      <c r="LA3692" s="206"/>
      <c r="LB3692" s="206"/>
      <c r="LC3692" s="206"/>
      <c r="LD3692" s="206"/>
      <c r="LE3692" s="206"/>
      <c r="LF3692" s="206"/>
      <c r="LG3692" s="206"/>
      <c r="LH3692" s="206"/>
      <c r="LI3692" s="206"/>
      <c r="LJ3692" s="206"/>
      <c r="LK3692" s="206"/>
      <c r="LL3692" s="206"/>
      <c r="LM3692" s="206"/>
      <c r="LN3692" s="206"/>
      <c r="LO3692" s="206"/>
      <c r="LP3692" s="206"/>
      <c r="LQ3692" s="206"/>
      <c r="LR3692" s="206"/>
      <c r="LS3692" s="206"/>
      <c r="LT3692" s="206"/>
      <c r="LU3692" s="206"/>
      <c r="LV3692" s="206"/>
      <c r="LW3692" s="206"/>
      <c r="LX3692" s="206"/>
      <c r="LY3692" s="206"/>
      <c r="LZ3692" s="206"/>
      <c r="MA3692" s="206"/>
      <c r="MB3692" s="206"/>
      <c r="MC3692" s="206"/>
      <c r="MD3692" s="206"/>
      <c r="ME3692" s="206"/>
      <c r="MF3692" s="206"/>
      <c r="MG3692" s="206"/>
      <c r="MH3692" s="206"/>
      <c r="MI3692" s="206"/>
      <c r="MJ3692" s="206"/>
      <c r="MK3692" s="206"/>
      <c r="ML3692" s="206"/>
      <c r="MM3692" s="206"/>
      <c r="MN3692" s="206"/>
      <c r="MO3692" s="206"/>
      <c r="MP3692" s="206"/>
      <c r="MQ3692" s="206"/>
      <c r="MR3692" s="206"/>
      <c r="MS3692" s="206"/>
      <c r="MT3692" s="206"/>
      <c r="MU3692" s="206"/>
      <c r="MV3692" s="206"/>
    </row>
    <row r="3693" spans="1:360">
      <c r="A3693" s="206"/>
      <c r="B3693" s="206"/>
      <c r="C3693" s="206"/>
      <c r="D3693" s="206"/>
      <c r="E3693" s="206"/>
      <c r="F3693" s="206"/>
      <c r="G3693" s="206"/>
      <c r="H3693" s="206"/>
      <c r="I3693" s="206"/>
      <c r="J3693" s="206"/>
      <c r="K3693" s="206"/>
      <c r="L3693" s="206"/>
      <c r="M3693" s="206"/>
      <c r="N3693" s="206"/>
      <c r="O3693" s="206"/>
      <c r="P3693" s="206"/>
      <c r="Q3693" s="206"/>
      <c r="R3693" s="206"/>
      <c r="S3693" s="206"/>
      <c r="T3693" s="206"/>
      <c r="U3693" s="206"/>
      <c r="V3693" s="206"/>
      <c r="W3693" s="206"/>
      <c r="X3693" s="206"/>
      <c r="Y3693" s="206"/>
      <c r="Z3693" s="206"/>
      <c r="AA3693" s="206"/>
      <c r="AB3693" s="206"/>
      <c r="AC3693" s="206"/>
      <c r="AD3693" s="206"/>
      <c r="AE3693" s="206"/>
      <c r="AF3693" s="206"/>
      <c r="AG3693" s="206"/>
      <c r="AH3693" s="206"/>
      <c r="AI3693" s="206"/>
      <c r="AJ3693" s="206"/>
      <c r="AK3693" s="206"/>
      <c r="AL3693" s="206"/>
      <c r="AM3693" s="206"/>
      <c r="AN3693" s="206"/>
      <c r="AO3693" s="206"/>
      <c r="AP3693" s="206"/>
      <c r="AQ3693" s="206"/>
      <c r="AR3693" s="206"/>
      <c r="AS3693" s="206"/>
      <c r="AT3693" s="206"/>
      <c r="AU3693" s="206"/>
      <c r="AV3693" s="206"/>
      <c r="AW3693" s="206"/>
      <c r="AX3693" s="206"/>
      <c r="AY3693" s="206"/>
      <c r="AZ3693" s="206"/>
      <c r="BA3693" s="206"/>
      <c r="BB3693" s="206"/>
      <c r="BC3693" s="206"/>
      <c r="BD3693" s="206"/>
      <c r="BE3693" s="206"/>
      <c r="BF3693" s="206"/>
      <c r="BG3693" s="206"/>
      <c r="BH3693" s="206"/>
      <c r="BI3693" s="206"/>
      <c r="BJ3693" s="206"/>
      <c r="BK3693" s="206"/>
      <c r="BL3693" s="206"/>
      <c r="BM3693" s="206"/>
      <c r="BN3693" s="206"/>
      <c r="BO3693" s="206"/>
      <c r="BP3693" s="206"/>
      <c r="BQ3693" s="206"/>
      <c r="BR3693" s="206"/>
      <c r="BS3693" s="206"/>
      <c r="BT3693" s="206"/>
      <c r="BU3693" s="206"/>
      <c r="BV3693" s="206"/>
      <c r="BW3693" s="206"/>
      <c r="BX3693" s="206"/>
      <c r="BY3693" s="206"/>
      <c r="BZ3693" s="206"/>
      <c r="CA3693" s="206"/>
      <c r="CB3693" s="206"/>
      <c r="CC3693" s="206"/>
      <c r="CD3693" s="206"/>
      <c r="CE3693" s="206"/>
      <c r="CF3693" s="206"/>
      <c r="CG3693" s="206"/>
      <c r="CH3693" s="206"/>
      <c r="CI3693" s="206"/>
      <c r="CJ3693" s="206"/>
      <c r="CK3693" s="206"/>
      <c r="CL3693" s="206"/>
      <c r="CM3693" s="206"/>
      <c r="CN3693" s="206"/>
      <c r="CO3693" s="206"/>
      <c r="CP3693" s="206"/>
      <c r="CQ3693" s="206"/>
      <c r="CR3693" s="206"/>
      <c r="CS3693" s="206"/>
      <c r="CT3693" s="206"/>
      <c r="CU3693" s="206"/>
      <c r="CV3693" s="206"/>
      <c r="CW3693" s="206"/>
      <c r="CX3693" s="206"/>
      <c r="CY3693" s="206"/>
      <c r="CZ3693" s="206"/>
      <c r="DA3693" s="206"/>
      <c r="DB3693" s="206"/>
      <c r="DC3693" s="206"/>
      <c r="DD3693" s="206"/>
      <c r="DE3693" s="206"/>
      <c r="DF3693" s="206"/>
      <c r="DG3693" s="206"/>
      <c r="DH3693" s="206"/>
      <c r="DI3693" s="206"/>
      <c r="DJ3693" s="206"/>
      <c r="DK3693" s="206"/>
      <c r="DL3693" s="206"/>
      <c r="DM3693" s="206"/>
      <c r="DN3693" s="206"/>
      <c r="DO3693" s="206"/>
      <c r="DP3693" s="206"/>
      <c r="DQ3693" s="206"/>
      <c r="DR3693" s="206"/>
      <c r="DS3693" s="206"/>
      <c r="DT3693" s="206"/>
      <c r="DU3693" s="206"/>
      <c r="DV3693" s="206"/>
      <c r="DW3693" s="206"/>
      <c r="DX3693" s="206"/>
      <c r="DY3693" s="206"/>
      <c r="DZ3693" s="206"/>
      <c r="EA3693" s="206"/>
      <c r="EB3693" s="206"/>
      <c r="EC3693" s="206"/>
      <c r="ED3693" s="206"/>
      <c r="EE3693" s="206"/>
      <c r="EF3693" s="206"/>
      <c r="EG3693" s="206"/>
      <c r="EH3693" s="206"/>
      <c r="EI3693" s="206"/>
      <c r="EJ3693" s="206"/>
      <c r="EK3693" s="206"/>
      <c r="EL3693" s="206"/>
      <c r="EM3693" s="206"/>
      <c r="EN3693" s="206"/>
      <c r="EO3693" s="206"/>
      <c r="EP3693" s="206"/>
      <c r="EQ3693" s="206"/>
      <c r="ER3693" s="206"/>
      <c r="ES3693" s="206"/>
      <c r="ET3693" s="206"/>
      <c r="EU3693" s="206"/>
      <c r="EV3693" s="206"/>
      <c r="EW3693" s="206"/>
      <c r="EX3693" s="206"/>
      <c r="EY3693" s="206"/>
      <c r="EZ3693" s="206"/>
      <c r="FA3693" s="206"/>
      <c r="FB3693" s="206"/>
      <c r="FC3693" s="206"/>
      <c r="FD3693" s="206"/>
      <c r="FE3693" s="206"/>
      <c r="FF3693" s="206"/>
      <c r="FG3693" s="206"/>
      <c r="FH3693" s="206"/>
      <c r="FI3693" s="206"/>
      <c r="FJ3693" s="206"/>
      <c r="FK3693" s="206"/>
      <c r="FL3693" s="206"/>
      <c r="FM3693" s="206"/>
      <c r="FN3693" s="206"/>
      <c r="FO3693" s="206"/>
      <c r="FP3693" s="206"/>
      <c r="FQ3693" s="206"/>
      <c r="FR3693" s="206"/>
      <c r="FS3693" s="206"/>
      <c r="FT3693" s="206"/>
      <c r="FU3693" s="206"/>
      <c r="FV3693" s="206"/>
      <c r="FW3693" s="206"/>
      <c r="FX3693" s="206"/>
      <c r="FY3693" s="206"/>
      <c r="FZ3693" s="206"/>
      <c r="GA3693" s="206"/>
      <c r="GB3693" s="206"/>
      <c r="GC3693" s="206"/>
      <c r="GD3693" s="206"/>
      <c r="GE3693" s="206"/>
      <c r="GF3693" s="206"/>
      <c r="GG3693" s="206"/>
      <c r="GH3693" s="206"/>
      <c r="GI3693" s="206"/>
      <c r="GJ3693" s="206"/>
      <c r="GK3693" s="206"/>
      <c r="GL3693" s="206"/>
      <c r="GM3693" s="206"/>
      <c r="GN3693" s="206"/>
      <c r="GO3693" s="206"/>
      <c r="GP3693" s="206"/>
      <c r="GQ3693" s="206"/>
      <c r="GR3693" s="206"/>
      <c r="GS3693" s="206"/>
      <c r="GT3693" s="206"/>
      <c r="GU3693" s="206"/>
      <c r="GV3693" s="206"/>
      <c r="GW3693" s="206"/>
      <c r="GX3693" s="206"/>
      <c r="GY3693" s="206"/>
      <c r="GZ3693" s="206"/>
      <c r="HA3693" s="206"/>
      <c r="HB3693" s="206"/>
      <c r="HC3693" s="206"/>
      <c r="HD3693" s="206"/>
      <c r="HE3693" s="206"/>
      <c r="HF3693" s="206"/>
      <c r="HG3693" s="206"/>
      <c r="HH3693" s="206"/>
      <c r="HI3693" s="206"/>
      <c r="HJ3693" s="206"/>
      <c r="HK3693" s="206"/>
      <c r="HL3693" s="206"/>
      <c r="HM3693" s="206"/>
      <c r="HN3693" s="206"/>
      <c r="HO3693" s="206"/>
      <c r="HP3693" s="206"/>
      <c r="HQ3693" s="206"/>
      <c r="HR3693" s="206"/>
      <c r="HS3693" s="206"/>
      <c r="HT3693" s="206"/>
      <c r="HU3693" s="206"/>
      <c r="HV3693" s="206"/>
      <c r="HW3693" s="206"/>
      <c r="HX3693" s="206"/>
      <c r="HY3693" s="206"/>
      <c r="HZ3693" s="206"/>
      <c r="IA3693" s="206"/>
      <c r="IB3693" s="206"/>
      <c r="IC3693" s="206"/>
      <c r="ID3693" s="206"/>
      <c r="IE3693" s="206"/>
      <c r="IF3693" s="206"/>
      <c r="IG3693" s="206"/>
      <c r="IH3693" s="206"/>
      <c r="II3693" s="206"/>
      <c r="IJ3693" s="206"/>
      <c r="IK3693" s="206"/>
      <c r="IL3693" s="206"/>
      <c r="IM3693" s="206"/>
      <c r="IN3693" s="206"/>
      <c r="IO3693" s="206"/>
      <c r="IP3693" s="206"/>
      <c r="IQ3693" s="206"/>
      <c r="IR3693" s="206"/>
      <c r="IS3693" s="206"/>
      <c r="IT3693" s="206"/>
      <c r="IU3693" s="206"/>
      <c r="IV3693" s="206"/>
      <c r="IW3693" s="206"/>
      <c r="IX3693" s="206"/>
      <c r="IY3693" s="206"/>
      <c r="IZ3693" s="206"/>
      <c r="JA3693" s="206"/>
      <c r="JB3693" s="206"/>
      <c r="JC3693" s="206"/>
      <c r="JD3693" s="206"/>
      <c r="JE3693" s="206"/>
      <c r="JF3693" s="206"/>
      <c r="JG3693" s="206"/>
      <c r="JH3693" s="206"/>
      <c r="JI3693" s="206"/>
      <c r="JJ3693" s="206"/>
      <c r="JK3693" s="206"/>
      <c r="JL3693" s="206"/>
      <c r="JM3693" s="206"/>
      <c r="JN3693" s="206"/>
      <c r="JO3693" s="206"/>
      <c r="JP3693" s="206"/>
      <c r="JQ3693" s="206"/>
      <c r="JR3693" s="206"/>
      <c r="JS3693" s="206"/>
      <c r="JT3693" s="206"/>
      <c r="JU3693" s="206"/>
      <c r="JV3693" s="206"/>
      <c r="JW3693" s="206"/>
      <c r="JX3693" s="206"/>
      <c r="JY3693" s="206"/>
      <c r="JZ3693" s="206"/>
      <c r="KA3693" s="206"/>
      <c r="KB3693" s="206"/>
      <c r="KC3693" s="206"/>
      <c r="KD3693" s="206"/>
      <c r="KE3693" s="206"/>
      <c r="KF3693" s="206"/>
      <c r="KG3693" s="206"/>
      <c r="KH3693" s="206"/>
      <c r="KI3693" s="206"/>
      <c r="KJ3693" s="206"/>
      <c r="KK3693" s="206"/>
      <c r="KL3693" s="206"/>
      <c r="KM3693" s="206"/>
      <c r="KN3693" s="206"/>
      <c r="KO3693" s="206"/>
      <c r="KP3693" s="206"/>
      <c r="KQ3693" s="206"/>
      <c r="KR3693" s="206"/>
      <c r="KS3693" s="206"/>
      <c r="KT3693" s="206"/>
      <c r="KU3693" s="206"/>
      <c r="KV3693" s="206"/>
      <c r="KW3693" s="206"/>
      <c r="KX3693" s="206"/>
      <c r="KY3693" s="206"/>
      <c r="KZ3693" s="206"/>
      <c r="LA3693" s="206"/>
      <c r="LB3693" s="206"/>
      <c r="LC3693" s="206"/>
      <c r="LD3693" s="206"/>
      <c r="LE3693" s="206"/>
      <c r="LF3693" s="206"/>
      <c r="LG3693" s="206"/>
      <c r="LH3693" s="206"/>
      <c r="LI3693" s="206"/>
      <c r="LJ3693" s="206"/>
      <c r="LK3693" s="206"/>
      <c r="LL3693" s="206"/>
      <c r="LM3693" s="206"/>
      <c r="LN3693" s="206"/>
      <c r="LO3693" s="206"/>
      <c r="LP3693" s="206"/>
      <c r="LQ3693" s="206"/>
      <c r="LR3693" s="206"/>
      <c r="LS3693" s="206"/>
      <c r="LT3693" s="206"/>
      <c r="LU3693" s="206"/>
      <c r="LV3693" s="206"/>
      <c r="LW3693" s="206"/>
      <c r="LX3693" s="206"/>
      <c r="LY3693" s="206"/>
      <c r="LZ3693" s="206"/>
      <c r="MA3693" s="206"/>
      <c r="MB3693" s="206"/>
      <c r="MC3693" s="206"/>
      <c r="MD3693" s="206"/>
      <c r="ME3693" s="206"/>
      <c r="MF3693" s="206"/>
      <c r="MG3693" s="206"/>
      <c r="MH3693" s="206"/>
      <c r="MI3693" s="206"/>
      <c r="MJ3693" s="206"/>
      <c r="MK3693" s="206"/>
      <c r="ML3693" s="206"/>
      <c r="MM3693" s="206"/>
      <c r="MN3693" s="206"/>
      <c r="MO3693" s="206"/>
      <c r="MP3693" s="206"/>
      <c r="MQ3693" s="206"/>
      <c r="MR3693" s="206"/>
      <c r="MS3693" s="206"/>
      <c r="MT3693" s="206"/>
      <c r="MU3693" s="206"/>
      <c r="MV3693" s="206"/>
    </row>
    <row r="3694" spans="1:360">
      <c r="A3694" s="206"/>
      <c r="B3694" s="206"/>
      <c r="C3694" s="206"/>
      <c r="D3694" s="206"/>
      <c r="E3694" s="206"/>
      <c r="F3694" s="206"/>
      <c r="G3694" s="206"/>
      <c r="H3694" s="206"/>
      <c r="I3694" s="206"/>
      <c r="J3694" s="206"/>
      <c r="K3694" s="206"/>
      <c r="L3694" s="206"/>
      <c r="M3694" s="206"/>
      <c r="N3694" s="206"/>
      <c r="O3694" s="206"/>
      <c r="P3694" s="206"/>
      <c r="Q3694" s="206"/>
      <c r="R3694" s="206"/>
      <c r="S3694" s="206"/>
      <c r="T3694" s="206"/>
      <c r="U3694" s="206"/>
      <c r="V3694" s="206"/>
      <c r="W3694" s="206"/>
      <c r="X3694" s="206"/>
      <c r="Y3694" s="206"/>
      <c r="Z3694" s="206"/>
      <c r="AA3694" s="206"/>
      <c r="AB3694" s="206"/>
      <c r="AC3694" s="206"/>
      <c r="AD3694" s="206"/>
      <c r="AE3694" s="206"/>
      <c r="AF3694" s="206"/>
      <c r="AG3694" s="206"/>
      <c r="AH3694" s="206"/>
      <c r="AI3694" s="206"/>
      <c r="AJ3694" s="206"/>
      <c r="AK3694" s="206"/>
      <c r="AL3694" s="206"/>
      <c r="AM3694" s="206"/>
      <c r="AN3694" s="206"/>
      <c r="AO3694" s="206"/>
      <c r="AP3694" s="206"/>
      <c r="AQ3694" s="206"/>
      <c r="AR3694" s="206"/>
      <c r="AS3694" s="206"/>
      <c r="AT3694" s="206"/>
      <c r="AU3694" s="206"/>
      <c r="AV3694" s="206"/>
      <c r="AW3694" s="206"/>
      <c r="AX3694" s="206"/>
      <c r="AY3694" s="206"/>
      <c r="AZ3694" s="206"/>
      <c r="BA3694" s="206"/>
      <c r="BB3694" s="206"/>
      <c r="BC3694" s="206"/>
      <c r="BD3694" s="206"/>
      <c r="BE3694" s="206"/>
      <c r="BF3694" s="206"/>
      <c r="BG3694" s="206"/>
      <c r="BH3694" s="206"/>
      <c r="BI3694" s="206"/>
      <c r="BJ3694" s="206"/>
      <c r="BK3694" s="206"/>
      <c r="BL3694" s="206"/>
      <c r="BM3694" s="206"/>
      <c r="BN3694" s="206"/>
      <c r="BO3694" s="206"/>
      <c r="BP3694" s="206"/>
      <c r="BQ3694" s="206"/>
      <c r="BR3694" s="206"/>
      <c r="BS3694" s="206"/>
      <c r="BT3694" s="206"/>
      <c r="BU3694" s="206"/>
      <c r="BV3694" s="206"/>
      <c r="BW3694" s="206"/>
      <c r="BX3694" s="206"/>
      <c r="BY3694" s="206"/>
      <c r="BZ3694" s="206"/>
      <c r="CA3694" s="206"/>
      <c r="CB3694" s="206"/>
      <c r="CC3694" s="206"/>
      <c r="CD3694" s="206"/>
      <c r="CE3694" s="206"/>
      <c r="CF3694" s="206"/>
      <c r="CG3694" s="206"/>
      <c r="CH3694" s="206"/>
      <c r="CI3694" s="206"/>
      <c r="CJ3694" s="206"/>
      <c r="CK3694" s="206"/>
      <c r="CL3694" s="206"/>
      <c r="CM3694" s="206"/>
      <c r="CN3694" s="206"/>
      <c r="CO3694" s="206"/>
      <c r="CP3694" s="206"/>
      <c r="CQ3694" s="206"/>
      <c r="CR3694" s="206"/>
      <c r="CS3694" s="206"/>
      <c r="CT3694" s="206"/>
      <c r="CU3694" s="206"/>
      <c r="CV3694" s="206"/>
      <c r="CW3694" s="206"/>
      <c r="CX3694" s="206"/>
      <c r="CY3694" s="206"/>
      <c r="CZ3694" s="206"/>
      <c r="DA3694" s="206"/>
      <c r="DB3694" s="206"/>
      <c r="DC3694" s="206"/>
      <c r="DD3694" s="206"/>
      <c r="DE3694" s="206"/>
      <c r="DF3694" s="206"/>
      <c r="DG3694" s="206"/>
      <c r="DH3694" s="206"/>
      <c r="DI3694" s="206"/>
      <c r="DJ3694" s="206"/>
      <c r="DK3694" s="206"/>
      <c r="DL3694" s="206"/>
      <c r="DM3694" s="206"/>
      <c r="DN3694" s="206"/>
      <c r="DO3694" s="206"/>
      <c r="DP3694" s="206"/>
      <c r="DQ3694" s="206"/>
      <c r="DR3694" s="206"/>
      <c r="DS3694" s="206"/>
      <c r="DT3694" s="206"/>
      <c r="DU3694" s="206"/>
      <c r="DV3694" s="206"/>
      <c r="DW3694" s="206"/>
      <c r="DX3694" s="206"/>
      <c r="DY3694" s="206"/>
      <c r="DZ3694" s="206"/>
      <c r="EA3694" s="206"/>
      <c r="EB3694" s="206"/>
      <c r="EC3694" s="206"/>
      <c r="ED3694" s="206"/>
      <c r="EE3694" s="206"/>
      <c r="EF3694" s="206"/>
      <c r="EG3694" s="206"/>
      <c r="EH3694" s="206"/>
      <c r="EI3694" s="206"/>
      <c r="EJ3694" s="206"/>
      <c r="EK3694" s="206"/>
      <c r="EL3694" s="206"/>
      <c r="EM3694" s="206"/>
      <c r="EN3694" s="206"/>
      <c r="EO3694" s="206"/>
      <c r="EP3694" s="206"/>
      <c r="EQ3694" s="206"/>
      <c r="ER3694" s="206"/>
      <c r="ES3694" s="206"/>
      <c r="ET3694" s="206"/>
      <c r="EU3694" s="206"/>
      <c r="EV3694" s="206"/>
      <c r="EW3694" s="206"/>
      <c r="EX3694" s="206"/>
      <c r="EY3694" s="206"/>
      <c r="EZ3694" s="206"/>
      <c r="FA3694" s="206"/>
      <c r="FB3694" s="206"/>
      <c r="FC3694" s="206"/>
      <c r="FD3694" s="206"/>
      <c r="FE3694" s="206"/>
      <c r="FF3694" s="206"/>
      <c r="FG3694" s="206"/>
      <c r="FH3694" s="206"/>
      <c r="FI3694" s="206"/>
      <c r="FJ3694" s="206"/>
      <c r="FK3694" s="206"/>
      <c r="FL3694" s="206"/>
      <c r="FM3694" s="206"/>
      <c r="FN3694" s="206"/>
      <c r="FO3694" s="206"/>
      <c r="FP3694" s="206"/>
      <c r="FQ3694" s="206"/>
      <c r="FR3694" s="206"/>
      <c r="FS3694" s="206"/>
      <c r="FT3694" s="206"/>
      <c r="FU3694" s="206"/>
      <c r="FV3694" s="206"/>
      <c r="FW3694" s="206"/>
      <c r="FX3694" s="206"/>
      <c r="FY3694" s="206"/>
      <c r="FZ3694" s="206"/>
      <c r="GA3694" s="206"/>
      <c r="GB3694" s="206"/>
      <c r="GC3694" s="206"/>
      <c r="GD3694" s="206"/>
      <c r="GE3694" s="206"/>
      <c r="GF3694" s="206"/>
      <c r="GG3694" s="206"/>
      <c r="GH3694" s="206"/>
      <c r="GI3694" s="206"/>
      <c r="GJ3694" s="206"/>
      <c r="GK3694" s="206"/>
      <c r="GL3694" s="206"/>
      <c r="GM3694" s="206"/>
      <c r="GN3694" s="206"/>
      <c r="GO3694" s="206"/>
      <c r="GP3694" s="206"/>
      <c r="GQ3694" s="206"/>
      <c r="GR3694" s="206"/>
      <c r="GS3694" s="206"/>
      <c r="GT3694" s="206"/>
      <c r="GU3694" s="206"/>
      <c r="GV3694" s="206"/>
      <c r="GW3694" s="206"/>
      <c r="GX3694" s="206"/>
      <c r="GY3694" s="206"/>
      <c r="GZ3694" s="206"/>
      <c r="HA3694" s="206"/>
      <c r="HB3694" s="206"/>
      <c r="HC3694" s="206"/>
      <c r="HD3694" s="206"/>
      <c r="HE3694" s="206"/>
      <c r="HF3694" s="206"/>
      <c r="HG3694" s="206"/>
      <c r="HH3694" s="206"/>
      <c r="HI3694" s="206"/>
      <c r="HJ3694" s="206"/>
      <c r="HK3694" s="206"/>
      <c r="HL3694" s="206"/>
      <c r="HM3694" s="206"/>
      <c r="HN3694" s="206"/>
      <c r="HO3694" s="206"/>
      <c r="HP3694" s="206"/>
      <c r="HQ3694" s="206"/>
      <c r="HR3694" s="206"/>
      <c r="HS3694" s="206"/>
      <c r="HT3694" s="206"/>
      <c r="HU3694" s="206"/>
      <c r="HV3694" s="206"/>
      <c r="HW3694" s="206"/>
      <c r="HX3694" s="206"/>
      <c r="HY3694" s="206"/>
      <c r="HZ3694" s="206"/>
      <c r="IA3694" s="206"/>
      <c r="IB3694" s="206"/>
      <c r="IC3694" s="206"/>
      <c r="ID3694" s="206"/>
      <c r="IE3694" s="206"/>
      <c r="IF3694" s="206"/>
      <c r="IG3694" s="206"/>
      <c r="IH3694" s="206"/>
      <c r="II3694" s="206"/>
      <c r="IJ3694" s="206"/>
      <c r="IK3694" s="206"/>
      <c r="IL3694" s="206"/>
      <c r="IM3694" s="206"/>
      <c r="IN3694" s="206"/>
      <c r="IO3694" s="206"/>
      <c r="IP3694" s="206"/>
      <c r="IQ3694" s="206"/>
      <c r="IR3694" s="206"/>
      <c r="IS3694" s="206"/>
      <c r="IT3694" s="206"/>
      <c r="IU3694" s="206"/>
      <c r="IV3694" s="206"/>
      <c r="IW3694" s="206"/>
      <c r="IX3694" s="206"/>
      <c r="IY3694" s="206"/>
      <c r="IZ3694" s="206"/>
      <c r="JA3694" s="206"/>
      <c r="JB3694" s="206"/>
      <c r="JC3694" s="206"/>
      <c r="JD3694" s="206"/>
      <c r="JE3694" s="206"/>
      <c r="JF3694" s="206"/>
      <c r="JG3694" s="206"/>
      <c r="JH3694" s="206"/>
      <c r="JI3694" s="206"/>
      <c r="JJ3694" s="206"/>
      <c r="JK3694" s="206"/>
      <c r="JL3694" s="206"/>
      <c r="JM3694" s="206"/>
      <c r="JN3694" s="206"/>
      <c r="JO3694" s="206"/>
      <c r="JP3694" s="206"/>
      <c r="JQ3694" s="206"/>
      <c r="JR3694" s="206"/>
      <c r="JS3694" s="206"/>
      <c r="JT3694" s="206"/>
      <c r="JU3694" s="206"/>
      <c r="JV3694" s="206"/>
      <c r="JW3694" s="206"/>
      <c r="JX3694" s="206"/>
      <c r="JY3694" s="206"/>
      <c r="JZ3694" s="206"/>
      <c r="KA3694" s="206"/>
      <c r="KB3694" s="206"/>
      <c r="KC3694" s="206"/>
      <c r="KD3694" s="206"/>
      <c r="KE3694" s="206"/>
      <c r="KF3694" s="206"/>
      <c r="KG3694" s="206"/>
      <c r="KH3694" s="206"/>
      <c r="KI3694" s="206"/>
      <c r="KJ3694" s="206"/>
      <c r="KK3694" s="206"/>
      <c r="KL3694" s="206"/>
      <c r="KM3694" s="206"/>
      <c r="KN3694" s="206"/>
      <c r="KO3694" s="206"/>
      <c r="KP3694" s="206"/>
      <c r="KQ3694" s="206"/>
      <c r="KR3694" s="206"/>
      <c r="KS3694" s="206"/>
      <c r="KT3694" s="206"/>
      <c r="KU3694" s="206"/>
      <c r="KV3694" s="206"/>
      <c r="KW3694" s="206"/>
      <c r="KX3694" s="206"/>
      <c r="KY3694" s="206"/>
      <c r="KZ3694" s="206"/>
      <c r="LA3694" s="206"/>
      <c r="LB3694" s="206"/>
      <c r="LC3694" s="206"/>
      <c r="LD3694" s="206"/>
      <c r="LE3694" s="206"/>
      <c r="LF3694" s="206"/>
      <c r="LG3694" s="206"/>
      <c r="LH3694" s="206"/>
      <c r="LI3694" s="206"/>
      <c r="LJ3694" s="206"/>
      <c r="LK3694" s="206"/>
      <c r="LL3694" s="206"/>
      <c r="LM3694" s="206"/>
      <c r="LN3694" s="206"/>
      <c r="LO3694" s="206"/>
      <c r="LP3694" s="206"/>
      <c r="LQ3694" s="206"/>
      <c r="LR3694" s="206"/>
      <c r="LS3694" s="206"/>
      <c r="LT3694" s="206"/>
      <c r="LU3694" s="206"/>
      <c r="LV3694" s="206"/>
      <c r="LW3694" s="206"/>
      <c r="LX3694" s="206"/>
      <c r="LY3694" s="206"/>
      <c r="LZ3694" s="206"/>
      <c r="MA3694" s="206"/>
      <c r="MB3694" s="206"/>
      <c r="MC3694" s="206"/>
      <c r="MD3694" s="206"/>
      <c r="ME3694" s="206"/>
      <c r="MF3694" s="206"/>
      <c r="MG3694" s="206"/>
      <c r="MH3694" s="206"/>
      <c r="MI3694" s="206"/>
      <c r="MJ3694" s="206"/>
      <c r="MK3694" s="206"/>
      <c r="ML3694" s="206"/>
      <c r="MM3694" s="206"/>
      <c r="MN3694" s="206"/>
      <c r="MO3694" s="206"/>
      <c r="MP3694" s="206"/>
      <c r="MQ3694" s="206"/>
      <c r="MR3694" s="206"/>
      <c r="MS3694" s="206"/>
      <c r="MT3694" s="206"/>
      <c r="MU3694" s="206"/>
      <c r="MV3694" s="206"/>
    </row>
    <row r="3695" spans="1:360">
      <c r="A3695" s="206"/>
      <c r="B3695" s="206"/>
      <c r="C3695" s="206"/>
      <c r="D3695" s="206"/>
      <c r="E3695" s="206"/>
      <c r="F3695" s="206"/>
      <c r="G3695" s="206"/>
      <c r="H3695" s="206"/>
      <c r="I3695" s="206"/>
      <c r="J3695" s="206"/>
      <c r="K3695" s="206"/>
      <c r="L3695" s="206"/>
      <c r="M3695" s="206"/>
      <c r="N3695" s="206"/>
      <c r="O3695" s="206"/>
      <c r="P3695" s="206"/>
      <c r="Q3695" s="206"/>
      <c r="R3695" s="206"/>
      <c r="S3695" s="206"/>
      <c r="T3695" s="206"/>
      <c r="U3695" s="206"/>
      <c r="V3695" s="206"/>
      <c r="W3695" s="206"/>
      <c r="X3695" s="206"/>
      <c r="Y3695" s="206"/>
      <c r="Z3695" s="206"/>
      <c r="AA3695" s="206"/>
      <c r="AB3695" s="206"/>
      <c r="AC3695" s="206"/>
      <c r="AD3695" s="206"/>
      <c r="AE3695" s="206"/>
      <c r="AF3695" s="206"/>
      <c r="AG3695" s="206"/>
      <c r="AH3695" s="206"/>
      <c r="AI3695" s="206"/>
      <c r="AJ3695" s="206"/>
      <c r="AK3695" s="206"/>
      <c r="AL3695" s="206"/>
      <c r="AM3695" s="206"/>
      <c r="AN3695" s="206"/>
      <c r="AO3695" s="206"/>
      <c r="AP3695" s="206"/>
      <c r="AQ3695" s="206"/>
      <c r="AR3695" s="206"/>
      <c r="AS3695" s="206"/>
      <c r="AT3695" s="206"/>
      <c r="AU3695" s="206"/>
      <c r="AV3695" s="206"/>
      <c r="AW3695" s="206"/>
      <c r="AX3695" s="206"/>
      <c r="AY3695" s="206"/>
      <c r="AZ3695" s="206"/>
      <c r="BA3695" s="206"/>
      <c r="BB3695" s="206"/>
      <c r="BC3695" s="206"/>
      <c r="BD3695" s="206"/>
      <c r="BE3695" s="206"/>
      <c r="BF3695" s="206"/>
      <c r="BG3695" s="206"/>
      <c r="BH3695" s="206"/>
      <c r="BI3695" s="206"/>
      <c r="BJ3695" s="206"/>
      <c r="BK3695" s="206"/>
      <c r="BL3695" s="206"/>
      <c r="BM3695" s="206"/>
      <c r="BN3695" s="206"/>
      <c r="BO3695" s="206"/>
      <c r="BP3695" s="206"/>
      <c r="BQ3695" s="206"/>
      <c r="BR3695" s="206"/>
      <c r="BS3695" s="206"/>
      <c r="BT3695" s="206"/>
      <c r="BU3695" s="206"/>
      <c r="BV3695" s="206"/>
      <c r="BW3695" s="206"/>
      <c r="BX3695" s="206"/>
      <c r="BY3695" s="206"/>
      <c r="BZ3695" s="206"/>
      <c r="CA3695" s="206"/>
      <c r="CB3695" s="206"/>
      <c r="CC3695" s="206"/>
      <c r="CD3695" s="206"/>
      <c r="CE3695" s="206"/>
      <c r="CF3695" s="206"/>
      <c r="CG3695" s="206"/>
      <c r="CH3695" s="206"/>
      <c r="CI3695" s="206"/>
      <c r="CJ3695" s="206"/>
      <c r="CK3695" s="206"/>
      <c r="CL3695" s="206"/>
      <c r="CM3695" s="206"/>
      <c r="CN3695" s="206"/>
      <c r="CO3695" s="206"/>
      <c r="CP3695" s="206"/>
      <c r="CQ3695" s="206"/>
      <c r="CR3695" s="206"/>
      <c r="CS3695" s="206"/>
      <c r="CT3695" s="206"/>
      <c r="CU3695" s="206"/>
      <c r="CV3695" s="206"/>
      <c r="CW3695" s="206"/>
      <c r="CX3695" s="206"/>
      <c r="CY3695" s="206"/>
      <c r="CZ3695" s="206"/>
      <c r="DA3695" s="206"/>
      <c r="DB3695" s="206"/>
      <c r="DC3695" s="206"/>
      <c r="DD3695" s="206"/>
      <c r="DE3695" s="206"/>
      <c r="DF3695" s="206"/>
      <c r="DG3695" s="206"/>
      <c r="DH3695" s="206"/>
      <c r="DI3695" s="206"/>
      <c r="DJ3695" s="206"/>
      <c r="DK3695" s="206"/>
      <c r="DL3695" s="206"/>
      <c r="DM3695" s="206"/>
      <c r="DN3695" s="206"/>
      <c r="DO3695" s="206"/>
      <c r="DP3695" s="206"/>
      <c r="DQ3695" s="206"/>
      <c r="DR3695" s="206"/>
      <c r="DS3695" s="206"/>
      <c r="DT3695" s="206"/>
      <c r="DU3695" s="206"/>
      <c r="DV3695" s="206"/>
      <c r="DW3695" s="206"/>
      <c r="DX3695" s="206"/>
      <c r="DY3695" s="206"/>
      <c r="DZ3695" s="206"/>
      <c r="EA3695" s="206"/>
      <c r="EB3695" s="206"/>
      <c r="EC3695" s="206"/>
      <c r="ED3695" s="206"/>
      <c r="EE3695" s="206"/>
      <c r="EF3695" s="206"/>
      <c r="EG3695" s="206"/>
      <c r="EH3695" s="206"/>
      <c r="EI3695" s="206"/>
      <c r="EJ3695" s="206"/>
      <c r="EK3695" s="206"/>
      <c r="EL3695" s="206"/>
      <c r="EM3695" s="206"/>
      <c r="EN3695" s="206"/>
      <c r="EO3695" s="206"/>
      <c r="EP3695" s="206"/>
      <c r="EQ3695" s="206"/>
      <c r="ER3695" s="206"/>
      <c r="ES3695" s="206"/>
      <c r="ET3695" s="206"/>
      <c r="EU3695" s="206"/>
      <c r="EV3695" s="206"/>
      <c r="EW3695" s="206"/>
      <c r="EX3695" s="206"/>
      <c r="EY3695" s="206"/>
      <c r="EZ3695" s="206"/>
      <c r="FA3695" s="206"/>
      <c r="FB3695" s="206"/>
      <c r="FC3695" s="206"/>
      <c r="FD3695" s="206"/>
      <c r="FE3695" s="206"/>
      <c r="FF3695" s="206"/>
      <c r="FG3695" s="206"/>
      <c r="FH3695" s="206"/>
      <c r="FI3695" s="206"/>
      <c r="FJ3695" s="206"/>
      <c r="FK3695" s="206"/>
      <c r="FL3695" s="206"/>
      <c r="FM3695" s="206"/>
      <c r="FN3695" s="206"/>
      <c r="FO3695" s="206"/>
      <c r="FP3695" s="206"/>
      <c r="FQ3695" s="206"/>
      <c r="FR3695" s="206"/>
      <c r="FS3695" s="206"/>
      <c r="FT3695" s="206"/>
      <c r="FU3695" s="206"/>
      <c r="FV3695" s="206"/>
      <c r="FW3695" s="206"/>
      <c r="FX3695" s="206"/>
      <c r="FY3695" s="206"/>
      <c r="FZ3695" s="206"/>
      <c r="GA3695" s="206"/>
      <c r="GB3695" s="206"/>
      <c r="GC3695" s="206"/>
      <c r="GD3695" s="206"/>
      <c r="GE3695" s="206"/>
      <c r="GF3695" s="206"/>
      <c r="GG3695" s="206"/>
      <c r="GH3695" s="206"/>
      <c r="GI3695" s="206"/>
      <c r="GJ3695" s="206"/>
      <c r="GK3695" s="206"/>
      <c r="GL3695" s="206"/>
      <c r="GM3695" s="206"/>
      <c r="GN3695" s="206"/>
      <c r="GO3695" s="206"/>
      <c r="GP3695" s="206"/>
      <c r="GQ3695" s="206"/>
      <c r="GR3695" s="206"/>
      <c r="GS3695" s="206"/>
      <c r="GT3695" s="206"/>
      <c r="GU3695" s="206"/>
      <c r="GV3695" s="206"/>
      <c r="GW3695" s="206"/>
      <c r="GX3695" s="206"/>
      <c r="GY3695" s="206"/>
      <c r="GZ3695" s="206"/>
      <c r="HA3695" s="206"/>
      <c r="HB3695" s="206"/>
      <c r="HC3695" s="206"/>
      <c r="HD3695" s="206"/>
      <c r="HE3695" s="206"/>
      <c r="HF3695" s="206"/>
      <c r="HG3695" s="206"/>
      <c r="HH3695" s="206"/>
      <c r="HI3695" s="206"/>
      <c r="HJ3695" s="206"/>
      <c r="HK3695" s="206"/>
      <c r="HL3695" s="206"/>
      <c r="HM3695" s="206"/>
      <c r="HN3695" s="206"/>
      <c r="HO3695" s="206"/>
      <c r="HP3695" s="206"/>
      <c r="HQ3695" s="206"/>
      <c r="HR3695" s="206"/>
      <c r="HS3695" s="206"/>
      <c r="HT3695" s="206"/>
      <c r="HU3695" s="206"/>
      <c r="HV3695" s="206"/>
      <c r="HW3695" s="206"/>
      <c r="HX3695" s="206"/>
      <c r="HY3695" s="206"/>
      <c r="HZ3695" s="206"/>
      <c r="IA3695" s="206"/>
      <c r="IB3695" s="206"/>
      <c r="IC3695" s="206"/>
      <c r="ID3695" s="206"/>
      <c r="IE3695" s="206"/>
      <c r="IF3695" s="206"/>
      <c r="IG3695" s="206"/>
      <c r="IH3695" s="206"/>
      <c r="II3695" s="206"/>
      <c r="IJ3695" s="206"/>
      <c r="IK3695" s="206"/>
      <c r="IL3695" s="206"/>
      <c r="IM3695" s="206"/>
      <c r="IN3695" s="206"/>
      <c r="IO3695" s="206"/>
      <c r="IP3695" s="206"/>
      <c r="IQ3695" s="206"/>
      <c r="IR3695" s="206"/>
      <c r="IS3695" s="206"/>
      <c r="IT3695" s="206"/>
      <c r="IU3695" s="206"/>
      <c r="IV3695" s="206"/>
      <c r="IW3695" s="206"/>
      <c r="IX3695" s="206"/>
      <c r="IY3695" s="206"/>
      <c r="IZ3695" s="206"/>
      <c r="JA3695" s="206"/>
      <c r="JB3695" s="206"/>
      <c r="JC3695" s="206"/>
      <c r="JD3695" s="206"/>
      <c r="JE3695" s="206"/>
      <c r="JF3695" s="206"/>
      <c r="JG3695" s="206"/>
      <c r="JH3695" s="206"/>
      <c r="JI3695" s="206"/>
      <c r="JJ3695" s="206"/>
      <c r="JK3695" s="206"/>
      <c r="JL3695" s="206"/>
      <c r="JM3695" s="206"/>
      <c r="JN3695" s="206"/>
      <c r="JO3695" s="206"/>
      <c r="JP3695" s="206"/>
      <c r="JQ3695" s="206"/>
      <c r="JR3695" s="206"/>
      <c r="JS3695" s="206"/>
      <c r="JT3695" s="206"/>
      <c r="JU3695" s="206"/>
      <c r="JV3695" s="206"/>
      <c r="JW3695" s="206"/>
      <c r="JX3695" s="206"/>
      <c r="JY3695" s="206"/>
      <c r="JZ3695" s="206"/>
      <c r="KA3695" s="206"/>
      <c r="KB3695" s="206"/>
      <c r="KC3695" s="206"/>
      <c r="KD3695" s="206"/>
      <c r="KE3695" s="206"/>
      <c r="KF3695" s="206"/>
      <c r="KG3695" s="206"/>
      <c r="KH3695" s="206"/>
      <c r="KI3695" s="206"/>
      <c r="KJ3695" s="206"/>
      <c r="KK3695" s="206"/>
      <c r="KL3695" s="206"/>
      <c r="KM3695" s="206"/>
      <c r="KN3695" s="206"/>
      <c r="KO3695" s="206"/>
      <c r="KP3695" s="206"/>
      <c r="KQ3695" s="206"/>
      <c r="KR3695" s="206"/>
      <c r="KS3695" s="206"/>
      <c r="KT3695" s="206"/>
      <c r="KU3695" s="206"/>
      <c r="KV3695" s="206"/>
      <c r="KW3695" s="206"/>
      <c r="KX3695" s="206"/>
      <c r="KY3695" s="206"/>
      <c r="KZ3695" s="206"/>
      <c r="LA3695" s="206"/>
      <c r="LB3695" s="206"/>
      <c r="LC3695" s="206"/>
      <c r="LD3695" s="206"/>
      <c r="LE3695" s="206"/>
      <c r="LF3695" s="206"/>
      <c r="LG3695" s="206"/>
      <c r="LH3695" s="206"/>
      <c r="LI3695" s="206"/>
      <c r="LJ3695" s="206"/>
      <c r="LK3695" s="206"/>
      <c r="LL3695" s="206"/>
      <c r="LM3695" s="206"/>
      <c r="LN3695" s="206"/>
      <c r="LO3695" s="206"/>
      <c r="LP3695" s="206"/>
      <c r="LQ3695" s="206"/>
      <c r="LR3695" s="206"/>
      <c r="LS3695" s="206"/>
      <c r="LT3695" s="206"/>
      <c r="LU3695" s="206"/>
      <c r="LV3695" s="206"/>
      <c r="LW3695" s="206"/>
      <c r="LX3695" s="206"/>
      <c r="LY3695" s="206"/>
      <c r="LZ3695" s="206"/>
      <c r="MA3695" s="206"/>
      <c r="MB3695" s="206"/>
      <c r="MC3695" s="206"/>
      <c r="MD3695" s="206"/>
      <c r="ME3695" s="206"/>
      <c r="MF3695" s="206"/>
      <c r="MG3695" s="206"/>
      <c r="MH3695" s="206"/>
      <c r="MI3695" s="206"/>
      <c r="MJ3695" s="206"/>
      <c r="MK3695" s="206"/>
      <c r="ML3695" s="206"/>
      <c r="MM3695" s="206"/>
      <c r="MN3695" s="206"/>
      <c r="MO3695" s="206"/>
      <c r="MP3695" s="206"/>
      <c r="MQ3695" s="206"/>
      <c r="MR3695" s="206"/>
      <c r="MS3695" s="206"/>
      <c r="MT3695" s="206"/>
      <c r="MU3695" s="206"/>
      <c r="MV3695" s="206"/>
    </row>
    <row r="3696" spans="1:360">
      <c r="A3696" s="206"/>
      <c r="B3696" s="206"/>
      <c r="C3696" s="206"/>
      <c r="D3696" s="206"/>
      <c r="E3696" s="206"/>
      <c r="F3696" s="206"/>
      <c r="G3696" s="206"/>
      <c r="H3696" s="206"/>
      <c r="I3696" s="206"/>
      <c r="J3696" s="206"/>
      <c r="K3696" s="206"/>
      <c r="L3696" s="206"/>
      <c r="M3696" s="206"/>
      <c r="N3696" s="206"/>
      <c r="O3696" s="206"/>
      <c r="P3696" s="206"/>
      <c r="Q3696" s="206"/>
      <c r="R3696" s="206"/>
      <c r="S3696" s="206"/>
      <c r="T3696" s="206"/>
      <c r="U3696" s="206"/>
      <c r="V3696" s="206"/>
      <c r="W3696" s="206"/>
      <c r="X3696" s="206"/>
      <c r="Y3696" s="206"/>
      <c r="Z3696" s="206"/>
      <c r="AA3696" s="206"/>
      <c r="AB3696" s="206"/>
      <c r="AC3696" s="206"/>
      <c r="AD3696" s="206"/>
      <c r="AE3696" s="206"/>
      <c r="AF3696" s="206"/>
      <c r="AG3696" s="206"/>
      <c r="AH3696" s="206"/>
      <c r="AI3696" s="206"/>
      <c r="AJ3696" s="206"/>
      <c r="AK3696" s="206"/>
      <c r="AL3696" s="206"/>
      <c r="AM3696" s="206"/>
      <c r="AN3696" s="206"/>
      <c r="AO3696" s="206"/>
      <c r="AP3696" s="206"/>
      <c r="AQ3696" s="206"/>
      <c r="AR3696" s="206"/>
      <c r="AS3696" s="206"/>
      <c r="AT3696" s="206"/>
      <c r="AU3696" s="206"/>
      <c r="AV3696" s="206"/>
      <c r="AW3696" s="206"/>
      <c r="AX3696" s="206"/>
      <c r="AY3696" s="206"/>
      <c r="AZ3696" s="206"/>
      <c r="BA3696" s="206"/>
      <c r="BB3696" s="206"/>
      <c r="BC3696" s="206"/>
      <c r="BD3696" s="206"/>
      <c r="BE3696" s="206"/>
      <c r="BF3696" s="206"/>
      <c r="BG3696" s="206"/>
      <c r="BH3696" s="206"/>
      <c r="BI3696" s="206"/>
      <c r="BJ3696" s="206"/>
      <c r="BK3696" s="206"/>
      <c r="BL3696" s="206"/>
      <c r="BM3696" s="206"/>
      <c r="BN3696" s="206"/>
      <c r="BO3696" s="206"/>
      <c r="BP3696" s="206"/>
      <c r="BQ3696" s="206"/>
      <c r="BR3696" s="206"/>
      <c r="BS3696" s="206"/>
      <c r="BT3696" s="206"/>
      <c r="BU3696" s="206"/>
      <c r="BV3696" s="206"/>
      <c r="BW3696" s="206"/>
      <c r="BX3696" s="206"/>
      <c r="BY3696" s="206"/>
      <c r="BZ3696" s="206"/>
      <c r="CA3696" s="206"/>
      <c r="CB3696" s="206"/>
      <c r="CC3696" s="206"/>
      <c r="CD3696" s="206"/>
      <c r="CE3696" s="206"/>
      <c r="CF3696" s="206"/>
      <c r="CG3696" s="206"/>
      <c r="CH3696" s="206"/>
      <c r="CI3696" s="206"/>
      <c r="CJ3696" s="206"/>
      <c r="CK3696" s="206"/>
      <c r="CL3696" s="206"/>
      <c r="CM3696" s="206"/>
      <c r="CN3696" s="206"/>
      <c r="CO3696" s="206"/>
      <c r="CP3696" s="206"/>
      <c r="CQ3696" s="206"/>
      <c r="CR3696" s="206"/>
      <c r="CS3696" s="206"/>
      <c r="CT3696" s="206"/>
      <c r="CU3696" s="206"/>
      <c r="CV3696" s="206"/>
      <c r="CW3696" s="206"/>
      <c r="CX3696" s="206"/>
      <c r="CY3696" s="206"/>
      <c r="CZ3696" s="206"/>
      <c r="DA3696" s="206"/>
      <c r="DB3696" s="206"/>
      <c r="DC3696" s="206"/>
      <c r="DD3696" s="206"/>
      <c r="DE3696" s="206"/>
      <c r="DF3696" s="206"/>
      <c r="DG3696" s="206"/>
      <c r="DH3696" s="206"/>
      <c r="DI3696" s="206"/>
      <c r="DJ3696" s="206"/>
      <c r="DK3696" s="206"/>
      <c r="DL3696" s="206"/>
      <c r="DM3696" s="206"/>
      <c r="DN3696" s="206"/>
      <c r="DO3696" s="206"/>
      <c r="DP3696" s="206"/>
      <c r="DQ3696" s="206"/>
      <c r="DR3696" s="206"/>
      <c r="DS3696" s="206"/>
      <c r="DT3696" s="206"/>
      <c r="DU3696" s="206"/>
      <c r="DV3696" s="206"/>
      <c r="DW3696" s="206"/>
      <c r="DX3696" s="206"/>
      <c r="DY3696" s="206"/>
      <c r="DZ3696" s="206"/>
      <c r="EA3696" s="206"/>
      <c r="EB3696" s="206"/>
      <c r="EC3696" s="206"/>
      <c r="ED3696" s="206"/>
      <c r="EE3696" s="206"/>
      <c r="EF3696" s="206"/>
      <c r="EG3696" s="206"/>
      <c r="EH3696" s="206"/>
      <c r="EI3696" s="206"/>
      <c r="EJ3696" s="206"/>
      <c r="EK3696" s="206"/>
      <c r="EL3696" s="206"/>
      <c r="EM3696" s="206"/>
      <c r="EN3696" s="206"/>
      <c r="EO3696" s="206"/>
      <c r="EP3696" s="206"/>
      <c r="EQ3696" s="206"/>
      <c r="ER3696" s="206"/>
      <c r="ES3696" s="206"/>
      <c r="ET3696" s="206"/>
      <c r="EU3696" s="206"/>
      <c r="EV3696" s="206"/>
      <c r="EW3696" s="206"/>
      <c r="EX3696" s="206"/>
      <c r="EY3696" s="206"/>
      <c r="EZ3696" s="206"/>
      <c r="FA3696" s="206"/>
      <c r="FB3696" s="206"/>
      <c r="FC3696" s="206"/>
      <c r="FD3696" s="206"/>
      <c r="FE3696" s="206"/>
      <c r="FF3696" s="206"/>
      <c r="FG3696" s="206"/>
      <c r="FH3696" s="206"/>
      <c r="FI3696" s="206"/>
      <c r="FJ3696" s="206"/>
      <c r="FK3696" s="206"/>
      <c r="FL3696" s="206"/>
      <c r="FM3696" s="206"/>
      <c r="FN3696" s="206"/>
      <c r="FO3696" s="206"/>
      <c r="FP3696" s="206"/>
      <c r="FQ3696" s="206"/>
      <c r="FR3696" s="206"/>
      <c r="FS3696" s="206"/>
      <c r="FT3696" s="206"/>
      <c r="FU3696" s="206"/>
      <c r="FV3696" s="206"/>
      <c r="FW3696" s="206"/>
      <c r="FX3696" s="206"/>
      <c r="FY3696" s="206"/>
      <c r="FZ3696" s="206"/>
      <c r="GA3696" s="206"/>
      <c r="GB3696" s="206"/>
      <c r="GC3696" s="206"/>
      <c r="GD3696" s="206"/>
      <c r="GE3696" s="206"/>
      <c r="GF3696" s="206"/>
      <c r="GG3696" s="206"/>
      <c r="GH3696" s="206"/>
      <c r="GI3696" s="206"/>
      <c r="GJ3696" s="206"/>
      <c r="GK3696" s="206"/>
      <c r="GL3696" s="206"/>
      <c r="GM3696" s="206"/>
      <c r="GN3696" s="206"/>
      <c r="GO3696" s="206"/>
      <c r="GP3696" s="206"/>
      <c r="GQ3696" s="206"/>
      <c r="GR3696" s="206"/>
      <c r="GS3696" s="206"/>
      <c r="GT3696" s="206"/>
      <c r="GU3696" s="206"/>
      <c r="GV3696" s="206"/>
      <c r="GW3696" s="206"/>
      <c r="GX3696" s="206"/>
      <c r="GY3696" s="206"/>
      <c r="GZ3696" s="206"/>
      <c r="HA3696" s="206"/>
      <c r="HB3696" s="206"/>
      <c r="HC3696" s="206"/>
      <c r="HD3696" s="206"/>
      <c r="HE3696" s="206"/>
      <c r="HF3696" s="206"/>
      <c r="HG3696" s="206"/>
      <c r="HH3696" s="206"/>
      <c r="HI3696" s="206"/>
      <c r="HJ3696" s="206"/>
      <c r="HK3696" s="206"/>
      <c r="HL3696" s="206"/>
      <c r="HM3696" s="206"/>
      <c r="HN3696" s="206"/>
      <c r="HO3696" s="206"/>
      <c r="HP3696" s="206"/>
      <c r="HQ3696" s="206"/>
      <c r="HR3696" s="206"/>
      <c r="HS3696" s="206"/>
      <c r="HT3696" s="206"/>
      <c r="HU3696" s="206"/>
      <c r="HV3696" s="206"/>
      <c r="HW3696" s="206"/>
      <c r="HX3696" s="206"/>
      <c r="HY3696" s="206"/>
      <c r="HZ3696" s="206"/>
      <c r="IA3696" s="206"/>
      <c r="IB3696" s="206"/>
      <c r="IC3696" s="206"/>
      <c r="ID3696" s="206"/>
      <c r="IE3696" s="206"/>
      <c r="IF3696" s="206"/>
      <c r="IG3696" s="206"/>
      <c r="IH3696" s="206"/>
      <c r="II3696" s="206"/>
      <c r="IJ3696" s="206"/>
      <c r="IK3696" s="206"/>
      <c r="IL3696" s="206"/>
      <c r="IM3696" s="206"/>
      <c r="IN3696" s="206"/>
      <c r="IO3696" s="206"/>
      <c r="IP3696" s="206"/>
      <c r="IQ3696" s="206"/>
      <c r="IR3696" s="206"/>
      <c r="IS3696" s="206"/>
      <c r="IT3696" s="206"/>
      <c r="IU3696" s="206"/>
      <c r="IV3696" s="206"/>
      <c r="IW3696" s="206"/>
      <c r="IX3696" s="206"/>
      <c r="IY3696" s="206"/>
      <c r="IZ3696" s="206"/>
      <c r="JA3696" s="206"/>
      <c r="JB3696" s="206"/>
      <c r="JC3696" s="206"/>
      <c r="JD3696" s="206"/>
      <c r="JE3696" s="206"/>
      <c r="JF3696" s="206"/>
      <c r="JG3696" s="206"/>
      <c r="JH3696" s="206"/>
      <c r="JI3696" s="206"/>
      <c r="JJ3696" s="206"/>
      <c r="JK3696" s="206"/>
      <c r="JL3696" s="206"/>
      <c r="JM3696" s="206"/>
      <c r="JN3696" s="206"/>
      <c r="JO3696" s="206"/>
      <c r="JP3696" s="206"/>
      <c r="JQ3696" s="206"/>
      <c r="JR3696" s="206"/>
      <c r="JS3696" s="206"/>
      <c r="JT3696" s="206"/>
      <c r="JU3696" s="206"/>
      <c r="JV3696" s="206"/>
      <c r="JW3696" s="206"/>
      <c r="JX3696" s="206"/>
      <c r="JY3696" s="206"/>
      <c r="JZ3696" s="206"/>
      <c r="KA3696" s="206"/>
      <c r="KB3696" s="206"/>
      <c r="KC3696" s="206"/>
      <c r="KD3696" s="206"/>
      <c r="KE3696" s="206"/>
      <c r="KF3696" s="206"/>
      <c r="KG3696" s="206"/>
      <c r="KH3696" s="206"/>
      <c r="KI3696" s="206"/>
      <c r="KJ3696" s="206"/>
      <c r="KK3696" s="206"/>
      <c r="KL3696" s="206"/>
      <c r="KM3696" s="206"/>
      <c r="KN3696" s="206"/>
      <c r="KO3696" s="206"/>
      <c r="KP3696" s="206"/>
      <c r="KQ3696" s="206"/>
      <c r="KR3696" s="206"/>
      <c r="KS3696" s="206"/>
      <c r="KT3696" s="206"/>
      <c r="KU3696" s="206"/>
      <c r="KV3696" s="206"/>
      <c r="KW3696" s="206"/>
      <c r="KX3696" s="206"/>
      <c r="KY3696" s="206"/>
      <c r="KZ3696" s="206"/>
      <c r="LA3696" s="206"/>
      <c r="LB3696" s="206"/>
      <c r="LC3696" s="206"/>
      <c r="LD3696" s="206"/>
      <c r="LE3696" s="206"/>
      <c r="LF3696" s="206"/>
      <c r="LG3696" s="206"/>
      <c r="LH3696" s="206"/>
      <c r="LI3696" s="206"/>
      <c r="LJ3696" s="206"/>
      <c r="LK3696" s="206"/>
      <c r="LL3696" s="206"/>
      <c r="LM3696" s="206"/>
      <c r="LN3696" s="206"/>
      <c r="LO3696" s="206"/>
      <c r="LP3696" s="206"/>
      <c r="LQ3696" s="206"/>
      <c r="LR3696" s="206"/>
      <c r="LS3696" s="206"/>
      <c r="LT3696" s="206"/>
      <c r="LU3696" s="206"/>
      <c r="LV3696" s="206"/>
      <c r="LW3696" s="206"/>
      <c r="LX3696" s="206"/>
      <c r="LY3696" s="206"/>
      <c r="LZ3696" s="206"/>
      <c r="MA3696" s="206"/>
      <c r="MB3696" s="206"/>
      <c r="MC3696" s="206"/>
      <c r="MD3696" s="206"/>
      <c r="ME3696" s="206"/>
      <c r="MF3696" s="206"/>
      <c r="MG3696" s="206"/>
      <c r="MH3696" s="206"/>
      <c r="MI3696" s="206"/>
      <c r="MJ3696" s="206"/>
      <c r="MK3696" s="206"/>
      <c r="ML3696" s="206"/>
      <c r="MM3696" s="206"/>
      <c r="MN3696" s="206"/>
      <c r="MO3696" s="206"/>
      <c r="MP3696" s="206"/>
      <c r="MQ3696" s="206"/>
      <c r="MR3696" s="206"/>
      <c r="MS3696" s="206"/>
      <c r="MT3696" s="206"/>
      <c r="MU3696" s="206"/>
      <c r="MV3696" s="206"/>
    </row>
    <row r="3697" spans="1:360">
      <c r="A3697" s="206"/>
      <c r="B3697" s="206"/>
      <c r="C3697" s="206"/>
      <c r="D3697" s="206"/>
      <c r="E3697" s="206"/>
      <c r="F3697" s="206"/>
      <c r="G3697" s="206"/>
      <c r="H3697" s="206"/>
      <c r="I3697" s="206"/>
      <c r="J3697" s="206"/>
      <c r="K3697" s="206"/>
      <c r="L3697" s="206"/>
      <c r="M3697" s="206"/>
      <c r="N3697" s="206"/>
      <c r="O3697" s="206"/>
      <c r="P3697" s="206"/>
      <c r="Q3697" s="206"/>
      <c r="R3697" s="206"/>
      <c r="S3697" s="206"/>
      <c r="T3697" s="206"/>
      <c r="U3697" s="206"/>
      <c r="V3697" s="206"/>
      <c r="W3697" s="206"/>
      <c r="X3697" s="206"/>
      <c r="Y3697" s="206"/>
      <c r="Z3697" s="206"/>
      <c r="AA3697" s="206"/>
      <c r="AB3697" s="206"/>
      <c r="AC3697" s="206"/>
      <c r="AD3697" s="206"/>
      <c r="AE3697" s="206"/>
      <c r="AF3697" s="206"/>
      <c r="AG3697" s="206"/>
      <c r="AH3697" s="206"/>
      <c r="AI3697" s="206"/>
      <c r="AJ3697" s="206"/>
      <c r="AK3697" s="206"/>
      <c r="AL3697" s="206"/>
      <c r="AM3697" s="206"/>
      <c r="AN3697" s="206"/>
      <c r="AO3697" s="206"/>
      <c r="AP3697" s="206"/>
      <c r="AQ3697" s="206"/>
      <c r="AR3697" s="206"/>
      <c r="AS3697" s="206"/>
      <c r="AT3697" s="206"/>
      <c r="AU3697" s="206"/>
      <c r="AV3697" s="206"/>
      <c r="AW3697" s="206"/>
      <c r="AX3697" s="206"/>
      <c r="AY3697" s="206"/>
      <c r="AZ3697" s="206"/>
      <c r="BA3697" s="206"/>
      <c r="BB3697" s="206"/>
      <c r="BC3697" s="206"/>
      <c r="BD3697" s="206"/>
      <c r="BE3697" s="206"/>
      <c r="BF3697" s="206"/>
      <c r="BG3697" s="206"/>
      <c r="BH3697" s="206"/>
      <c r="BI3697" s="206"/>
      <c r="BJ3697" s="206"/>
      <c r="BK3697" s="206"/>
      <c r="BL3697" s="206"/>
      <c r="BM3697" s="206"/>
      <c r="BN3697" s="206"/>
      <c r="BO3697" s="206"/>
      <c r="BP3697" s="206"/>
      <c r="BQ3697" s="206"/>
      <c r="BR3697" s="206"/>
      <c r="BS3697" s="206"/>
      <c r="BT3697" s="206"/>
      <c r="BU3697" s="206"/>
      <c r="BV3697" s="206"/>
      <c r="BW3697" s="206"/>
      <c r="BX3697" s="206"/>
      <c r="BY3697" s="206"/>
      <c r="BZ3697" s="206"/>
      <c r="CA3697" s="206"/>
      <c r="CB3697" s="206"/>
      <c r="CC3697" s="206"/>
      <c r="CD3697" s="206"/>
      <c r="CE3697" s="206"/>
      <c r="CF3697" s="206"/>
      <c r="CG3697" s="206"/>
      <c r="CH3697" s="206"/>
      <c r="CI3697" s="206"/>
      <c r="CJ3697" s="206"/>
      <c r="CK3697" s="206"/>
      <c r="CL3697" s="206"/>
      <c r="CM3697" s="206"/>
      <c r="CN3697" s="206"/>
      <c r="CO3697" s="206"/>
      <c r="CP3697" s="206"/>
      <c r="CQ3697" s="206"/>
      <c r="CR3697" s="206"/>
      <c r="CS3697" s="206"/>
      <c r="CT3697" s="206"/>
      <c r="CU3697" s="206"/>
      <c r="CV3697" s="206"/>
      <c r="CW3697" s="206"/>
      <c r="CX3697" s="206"/>
      <c r="CY3697" s="206"/>
      <c r="CZ3697" s="206"/>
      <c r="DA3697" s="206"/>
      <c r="DB3697" s="206"/>
      <c r="DC3697" s="206"/>
      <c r="DD3697" s="206"/>
      <c r="DE3697" s="206"/>
      <c r="DF3697" s="206"/>
      <c r="DG3697" s="206"/>
      <c r="DH3697" s="206"/>
      <c r="DI3697" s="206"/>
      <c r="DJ3697" s="206"/>
      <c r="DK3697" s="206"/>
      <c r="DL3697" s="206"/>
      <c r="DM3697" s="206"/>
      <c r="DN3697" s="206"/>
      <c r="DO3697" s="206"/>
      <c r="DP3697" s="206"/>
      <c r="DQ3697" s="206"/>
      <c r="DR3697" s="206"/>
      <c r="DS3697" s="206"/>
      <c r="DT3697" s="206"/>
      <c r="DU3697" s="206"/>
      <c r="DV3697" s="206"/>
      <c r="DW3697" s="206"/>
      <c r="DX3697" s="206"/>
      <c r="DY3697" s="206"/>
      <c r="DZ3697" s="206"/>
      <c r="EA3697" s="206"/>
      <c r="EB3697" s="206"/>
      <c r="EC3697" s="206"/>
      <c r="ED3697" s="206"/>
      <c r="EE3697" s="206"/>
      <c r="EF3697" s="206"/>
      <c r="EG3697" s="206"/>
      <c r="EH3697" s="206"/>
      <c r="EI3697" s="206"/>
      <c r="EJ3697" s="206"/>
      <c r="EK3697" s="206"/>
      <c r="EL3697" s="206"/>
      <c r="EM3697" s="206"/>
      <c r="EN3697" s="206"/>
      <c r="EO3697" s="206"/>
      <c r="EP3697" s="206"/>
      <c r="EQ3697" s="206"/>
      <c r="ER3697" s="206"/>
      <c r="ES3697" s="206"/>
      <c r="ET3697" s="206"/>
      <c r="EU3697" s="206"/>
      <c r="EV3697" s="206"/>
      <c r="EW3697" s="206"/>
      <c r="EX3697" s="206"/>
      <c r="EY3697" s="206"/>
      <c r="EZ3697" s="206"/>
      <c r="FA3697" s="206"/>
      <c r="FB3697" s="206"/>
      <c r="FC3697" s="206"/>
      <c r="FD3697" s="206"/>
      <c r="FE3697" s="206"/>
      <c r="FF3697" s="206"/>
      <c r="FG3697" s="206"/>
      <c r="FH3697" s="206"/>
      <c r="FI3697" s="206"/>
      <c r="FJ3697" s="206"/>
      <c r="FK3697" s="206"/>
      <c r="FL3697" s="206"/>
      <c r="FM3697" s="206"/>
      <c r="FN3697" s="206"/>
      <c r="FO3697" s="206"/>
      <c r="FP3697" s="206"/>
      <c r="FQ3697" s="206"/>
      <c r="FR3697" s="206"/>
      <c r="FS3697" s="206"/>
      <c r="FT3697" s="206"/>
      <c r="FU3697" s="206"/>
      <c r="FV3697" s="206"/>
      <c r="FW3697" s="206"/>
      <c r="FX3697" s="206"/>
      <c r="FY3697" s="206"/>
      <c r="FZ3697" s="206"/>
      <c r="GA3697" s="206"/>
      <c r="GB3697" s="206"/>
      <c r="GC3697" s="206"/>
      <c r="GD3697" s="206"/>
      <c r="GE3697" s="206"/>
      <c r="GF3697" s="206"/>
      <c r="GG3697" s="206"/>
      <c r="GH3697" s="206"/>
      <c r="GI3697" s="206"/>
      <c r="GJ3697" s="206"/>
      <c r="GK3697" s="206"/>
      <c r="GL3697" s="206"/>
      <c r="GM3697" s="206"/>
      <c r="GN3697" s="206"/>
      <c r="GO3697" s="206"/>
      <c r="GP3697" s="206"/>
      <c r="GQ3697" s="206"/>
      <c r="GR3697" s="206"/>
      <c r="GS3697" s="206"/>
      <c r="GT3697" s="206"/>
      <c r="GU3697" s="206"/>
      <c r="GV3697" s="206"/>
      <c r="GW3697" s="206"/>
      <c r="GX3697" s="206"/>
      <c r="GY3697" s="206"/>
      <c r="GZ3697" s="206"/>
      <c r="HA3697" s="206"/>
      <c r="HB3697" s="206"/>
      <c r="HC3697" s="206"/>
      <c r="HD3697" s="206"/>
      <c r="HE3697" s="206"/>
      <c r="HF3697" s="206"/>
      <c r="HG3697" s="206"/>
      <c r="HH3697" s="206"/>
      <c r="HI3697" s="206"/>
      <c r="HJ3697" s="206"/>
      <c r="HK3697" s="206"/>
      <c r="HL3697" s="206"/>
      <c r="HM3697" s="206"/>
      <c r="HN3697" s="206"/>
      <c r="HO3697" s="206"/>
      <c r="HP3697" s="206"/>
      <c r="HQ3697" s="206"/>
      <c r="HR3697" s="206"/>
      <c r="HS3697" s="206"/>
      <c r="HT3697" s="206"/>
      <c r="HU3697" s="206"/>
      <c r="HV3697" s="206"/>
      <c r="HW3697" s="206"/>
      <c r="HX3697" s="206"/>
      <c r="HY3697" s="206"/>
      <c r="HZ3697" s="206"/>
      <c r="IA3697" s="206"/>
      <c r="IB3697" s="206"/>
      <c r="IC3697" s="206"/>
      <c r="ID3697" s="206"/>
      <c r="IE3697" s="206"/>
      <c r="IF3697" s="206"/>
      <c r="IG3697" s="206"/>
      <c r="IH3697" s="206"/>
      <c r="II3697" s="206"/>
      <c r="IJ3697" s="206"/>
      <c r="IK3697" s="206"/>
      <c r="IL3697" s="206"/>
      <c r="IM3697" s="206"/>
      <c r="IN3697" s="206"/>
      <c r="IO3697" s="206"/>
      <c r="IP3697" s="206"/>
      <c r="IQ3697" s="206"/>
      <c r="IR3697" s="206"/>
      <c r="IS3697" s="206"/>
      <c r="IT3697" s="206"/>
      <c r="IU3697" s="206"/>
      <c r="IV3697" s="206"/>
      <c r="IW3697" s="206"/>
      <c r="IX3697" s="206"/>
      <c r="IY3697" s="206"/>
      <c r="IZ3697" s="206"/>
      <c r="JA3697" s="206"/>
      <c r="JB3697" s="206"/>
      <c r="JC3697" s="206"/>
      <c r="JD3697" s="206"/>
      <c r="JE3697" s="206"/>
      <c r="JF3697" s="206"/>
      <c r="JG3697" s="206"/>
      <c r="JH3697" s="206"/>
      <c r="JI3697" s="206"/>
      <c r="JJ3697" s="206"/>
      <c r="JK3697" s="206"/>
      <c r="JL3697" s="206"/>
      <c r="JM3697" s="206"/>
      <c r="JN3697" s="206"/>
      <c r="JO3697" s="206"/>
      <c r="JP3697" s="206"/>
      <c r="JQ3697" s="206"/>
      <c r="JR3697" s="206"/>
      <c r="JS3697" s="206"/>
      <c r="JT3697" s="206"/>
      <c r="JU3697" s="206"/>
      <c r="JV3697" s="206"/>
      <c r="JW3697" s="206"/>
      <c r="JX3697" s="206"/>
      <c r="JY3697" s="206"/>
      <c r="JZ3697" s="206"/>
      <c r="KA3697" s="206"/>
      <c r="KB3697" s="206"/>
      <c r="KC3697" s="206"/>
      <c r="KD3697" s="206"/>
      <c r="KE3697" s="206"/>
      <c r="KF3697" s="206"/>
      <c r="KG3697" s="206"/>
      <c r="KH3697" s="206"/>
      <c r="KI3697" s="206"/>
      <c r="KJ3697" s="206"/>
      <c r="KK3697" s="206"/>
      <c r="KL3697" s="206"/>
      <c r="KM3697" s="206"/>
      <c r="KN3697" s="206"/>
      <c r="KO3697" s="206"/>
      <c r="KP3697" s="206"/>
      <c r="KQ3697" s="206"/>
      <c r="KR3697" s="206"/>
      <c r="KS3697" s="206"/>
      <c r="KT3697" s="206"/>
      <c r="KU3697" s="206"/>
      <c r="KV3697" s="206"/>
      <c r="KW3697" s="206"/>
      <c r="KX3697" s="206"/>
      <c r="KY3697" s="206"/>
      <c r="KZ3697" s="206"/>
      <c r="LA3697" s="206"/>
      <c r="LB3697" s="206"/>
      <c r="LC3697" s="206"/>
      <c r="LD3697" s="206"/>
      <c r="LE3697" s="206"/>
      <c r="LF3697" s="206"/>
      <c r="LG3697" s="206"/>
      <c r="LH3697" s="206"/>
      <c r="LI3697" s="206"/>
      <c r="LJ3697" s="206"/>
      <c r="LK3697" s="206"/>
      <c r="LL3697" s="206"/>
      <c r="LM3697" s="206"/>
      <c r="LN3697" s="206"/>
      <c r="LO3697" s="206"/>
      <c r="LP3697" s="206"/>
      <c r="LQ3697" s="206"/>
      <c r="LR3697" s="206"/>
      <c r="LS3697" s="206"/>
      <c r="LT3697" s="206"/>
      <c r="LU3697" s="206"/>
      <c r="LV3697" s="206"/>
      <c r="LW3697" s="206"/>
      <c r="LX3697" s="206"/>
      <c r="LY3697" s="206"/>
      <c r="LZ3697" s="206"/>
      <c r="MA3697" s="206"/>
      <c r="MB3697" s="206"/>
      <c r="MC3697" s="206"/>
      <c r="MD3697" s="206"/>
      <c r="ME3697" s="206"/>
      <c r="MF3697" s="206"/>
      <c r="MG3697" s="206"/>
      <c r="MH3697" s="206"/>
      <c r="MI3697" s="206"/>
      <c r="MJ3697" s="206"/>
      <c r="MK3697" s="206"/>
      <c r="ML3697" s="206"/>
      <c r="MM3697" s="206"/>
      <c r="MN3697" s="206"/>
      <c r="MO3697" s="206"/>
      <c r="MP3697" s="206"/>
      <c r="MQ3697" s="206"/>
      <c r="MR3697" s="206"/>
      <c r="MS3697" s="206"/>
      <c r="MT3697" s="206"/>
      <c r="MU3697" s="206"/>
      <c r="MV3697" s="206"/>
    </row>
    <row r="3698" spans="1:360">
      <c r="A3698" s="206"/>
      <c r="B3698" s="206"/>
      <c r="C3698" s="206"/>
      <c r="D3698" s="206"/>
      <c r="E3698" s="206"/>
      <c r="F3698" s="206"/>
      <c r="G3698" s="206"/>
      <c r="H3698" s="206"/>
      <c r="I3698" s="206"/>
      <c r="J3698" s="206"/>
      <c r="K3698" s="206"/>
      <c r="L3698" s="206"/>
      <c r="M3698" s="206"/>
      <c r="N3698" s="206"/>
      <c r="O3698" s="206"/>
      <c r="P3698" s="206"/>
      <c r="Q3698" s="206"/>
      <c r="R3698" s="206"/>
      <c r="S3698" s="206"/>
      <c r="T3698" s="206"/>
      <c r="U3698" s="206"/>
      <c r="V3698" s="206"/>
      <c r="W3698" s="206"/>
      <c r="X3698" s="206"/>
      <c r="Y3698" s="206"/>
      <c r="Z3698" s="206"/>
      <c r="AA3698" s="206"/>
      <c r="AB3698" s="206"/>
      <c r="AC3698" s="206"/>
      <c r="AD3698" s="206"/>
      <c r="AE3698" s="206"/>
      <c r="AF3698" s="206"/>
      <c r="AG3698" s="206"/>
      <c r="AH3698" s="206"/>
      <c r="AI3698" s="206"/>
      <c r="AJ3698" s="206"/>
      <c r="AK3698" s="206"/>
      <c r="AL3698" s="206"/>
      <c r="AM3698" s="206"/>
      <c r="AN3698" s="206"/>
      <c r="AO3698" s="206"/>
      <c r="AP3698" s="206"/>
      <c r="AQ3698" s="206"/>
      <c r="AR3698" s="206"/>
      <c r="AS3698" s="206"/>
      <c r="AT3698" s="206"/>
      <c r="AU3698" s="206"/>
      <c r="AV3698" s="206"/>
      <c r="AW3698" s="206"/>
      <c r="AX3698" s="206"/>
      <c r="AY3698" s="206"/>
      <c r="AZ3698" s="206"/>
      <c r="BA3698" s="206"/>
      <c r="BB3698" s="206"/>
      <c r="BC3698" s="206"/>
      <c r="BD3698" s="206"/>
      <c r="BE3698" s="206"/>
      <c r="BF3698" s="206"/>
      <c r="BG3698" s="206"/>
      <c r="BH3698" s="206"/>
      <c r="BI3698" s="206"/>
      <c r="BJ3698" s="206"/>
      <c r="BK3698" s="206"/>
      <c r="BL3698" s="206"/>
      <c r="BM3698" s="206"/>
      <c r="BN3698" s="206"/>
      <c r="BO3698" s="206"/>
      <c r="BP3698" s="206"/>
      <c r="BQ3698" s="206"/>
      <c r="BR3698" s="206"/>
      <c r="BS3698" s="206"/>
      <c r="BT3698" s="206"/>
      <c r="BU3698" s="206"/>
      <c r="BV3698" s="206"/>
      <c r="BW3698" s="206"/>
      <c r="BX3698" s="206"/>
      <c r="BY3698" s="206"/>
      <c r="BZ3698" s="206"/>
      <c r="CA3698" s="206"/>
      <c r="CB3698" s="206"/>
      <c r="CC3698" s="206"/>
      <c r="CD3698" s="206"/>
      <c r="CE3698" s="206"/>
      <c r="CF3698" s="206"/>
      <c r="CG3698" s="206"/>
      <c r="CH3698" s="206"/>
      <c r="CI3698" s="206"/>
      <c r="CJ3698" s="206"/>
      <c r="CK3698" s="206"/>
      <c r="CL3698" s="206"/>
      <c r="CM3698" s="206"/>
      <c r="CN3698" s="206"/>
      <c r="CO3698" s="206"/>
      <c r="CP3698" s="206"/>
      <c r="CQ3698" s="206"/>
      <c r="CR3698" s="206"/>
      <c r="CS3698" s="206"/>
      <c r="CT3698" s="206"/>
      <c r="CU3698" s="206"/>
      <c r="CV3698" s="206"/>
      <c r="CW3698" s="206"/>
      <c r="CX3698" s="206"/>
      <c r="CY3698" s="206"/>
      <c r="CZ3698" s="206"/>
      <c r="DA3698" s="206"/>
      <c r="DB3698" s="206"/>
      <c r="DC3698" s="206"/>
      <c r="DD3698" s="206"/>
      <c r="DE3698" s="206"/>
      <c r="DF3698" s="206"/>
      <c r="DG3698" s="206"/>
      <c r="DH3698" s="206"/>
      <c r="DI3698" s="206"/>
      <c r="DJ3698" s="206"/>
      <c r="DK3698" s="206"/>
      <c r="DL3698" s="206"/>
      <c r="DM3698" s="206"/>
      <c r="DN3698" s="206"/>
      <c r="DO3698" s="206"/>
      <c r="DP3698" s="206"/>
      <c r="DQ3698" s="206"/>
      <c r="DR3698" s="206"/>
      <c r="DS3698" s="206"/>
      <c r="DT3698" s="206"/>
      <c r="DU3698" s="206"/>
      <c r="DV3698" s="206"/>
      <c r="DW3698" s="206"/>
      <c r="DX3698" s="206"/>
      <c r="DY3698" s="206"/>
      <c r="DZ3698" s="206"/>
      <c r="EA3698" s="206"/>
      <c r="EB3698" s="206"/>
      <c r="EC3698" s="206"/>
      <c r="ED3698" s="206"/>
      <c r="EE3698" s="206"/>
      <c r="EF3698" s="206"/>
      <c r="EG3698" s="206"/>
      <c r="EH3698" s="206"/>
      <c r="EI3698" s="206"/>
      <c r="EJ3698" s="206"/>
      <c r="EK3698" s="206"/>
      <c r="EL3698" s="206"/>
      <c r="EM3698" s="206"/>
      <c r="EN3698" s="206"/>
      <c r="EO3698" s="206"/>
      <c r="EP3698" s="206"/>
      <c r="EQ3698" s="206"/>
      <c r="ER3698" s="206"/>
      <c r="ES3698" s="206"/>
      <c r="ET3698" s="206"/>
      <c r="EU3698" s="206"/>
      <c r="EV3698" s="206"/>
      <c r="EW3698" s="206"/>
      <c r="EX3698" s="206"/>
      <c r="EY3698" s="206"/>
      <c r="EZ3698" s="206"/>
      <c r="FA3698" s="206"/>
      <c r="FB3698" s="206"/>
      <c r="FC3698" s="206"/>
      <c r="FD3698" s="206"/>
      <c r="FE3698" s="206"/>
      <c r="FF3698" s="206"/>
      <c r="FG3698" s="206"/>
      <c r="FH3698" s="206"/>
      <c r="FI3698" s="206"/>
      <c r="FJ3698" s="206"/>
      <c r="FK3698" s="206"/>
      <c r="FL3698" s="206"/>
      <c r="FM3698" s="206"/>
      <c r="FN3698" s="206"/>
      <c r="FO3698" s="206"/>
      <c r="FP3698" s="206"/>
      <c r="FQ3698" s="206"/>
      <c r="FR3698" s="206"/>
      <c r="FS3698" s="206"/>
      <c r="FT3698" s="206"/>
      <c r="FU3698" s="206"/>
      <c r="FV3698" s="206"/>
      <c r="FW3698" s="206"/>
      <c r="FX3698" s="206"/>
      <c r="FY3698" s="206"/>
      <c r="FZ3698" s="206"/>
      <c r="GA3698" s="206"/>
      <c r="GB3698" s="206"/>
      <c r="GC3698" s="206"/>
      <c r="GD3698" s="206"/>
      <c r="GE3698" s="206"/>
      <c r="GF3698" s="206"/>
      <c r="GG3698" s="206"/>
      <c r="GH3698" s="206"/>
      <c r="GI3698" s="206"/>
      <c r="GJ3698" s="206"/>
      <c r="GK3698" s="206"/>
      <c r="GL3698" s="206"/>
      <c r="GM3698" s="206"/>
      <c r="GN3698" s="206"/>
      <c r="GO3698" s="206"/>
      <c r="GP3698" s="206"/>
      <c r="GQ3698" s="206"/>
      <c r="GR3698" s="206"/>
      <c r="GS3698" s="206"/>
      <c r="GT3698" s="206"/>
      <c r="GU3698" s="206"/>
      <c r="GV3698" s="206"/>
      <c r="GW3698" s="206"/>
      <c r="GX3698" s="206"/>
      <c r="GY3698" s="206"/>
      <c r="GZ3698" s="206"/>
      <c r="HA3698" s="206"/>
      <c r="HB3698" s="206"/>
      <c r="HC3698" s="206"/>
      <c r="HD3698" s="206"/>
      <c r="HE3698" s="206"/>
      <c r="HF3698" s="206"/>
      <c r="HG3698" s="206"/>
      <c r="HH3698" s="206"/>
      <c r="HI3698" s="206"/>
      <c r="HJ3698" s="206"/>
      <c r="HK3698" s="206"/>
      <c r="HL3698" s="206"/>
      <c r="HM3698" s="206"/>
      <c r="HN3698" s="206"/>
      <c r="HO3698" s="206"/>
      <c r="HP3698" s="206"/>
      <c r="HQ3698" s="206"/>
      <c r="HR3698" s="206"/>
      <c r="HS3698" s="206"/>
      <c r="HT3698" s="206"/>
      <c r="HU3698" s="206"/>
      <c r="HV3698" s="206"/>
      <c r="HW3698" s="206"/>
      <c r="HX3698" s="206"/>
      <c r="HY3698" s="206"/>
      <c r="HZ3698" s="206"/>
      <c r="IA3698" s="206"/>
      <c r="IB3698" s="206"/>
      <c r="IC3698" s="206"/>
      <c r="ID3698" s="206"/>
      <c r="IE3698" s="206"/>
      <c r="IF3698" s="206"/>
      <c r="IG3698" s="206"/>
      <c r="IH3698" s="206"/>
      <c r="II3698" s="206"/>
      <c r="IJ3698" s="206"/>
      <c r="IK3698" s="206"/>
      <c r="IL3698" s="206"/>
      <c r="IM3698" s="206"/>
      <c r="IN3698" s="206"/>
      <c r="IO3698" s="206"/>
      <c r="IP3698" s="206"/>
      <c r="IQ3698" s="206"/>
      <c r="IR3698" s="206"/>
      <c r="IS3698" s="206"/>
      <c r="IT3698" s="206"/>
      <c r="IU3698" s="206"/>
      <c r="IV3698" s="206"/>
      <c r="IW3698" s="206"/>
      <c r="IX3698" s="206"/>
      <c r="IY3698" s="206"/>
      <c r="IZ3698" s="206"/>
      <c r="JA3698" s="206"/>
      <c r="JB3698" s="206"/>
      <c r="JC3698" s="206"/>
      <c r="JD3698" s="206"/>
      <c r="JE3698" s="206"/>
      <c r="JF3698" s="206"/>
      <c r="JG3698" s="206"/>
      <c r="JH3698" s="206"/>
      <c r="JI3698" s="206"/>
      <c r="JJ3698" s="206"/>
      <c r="JK3698" s="206"/>
      <c r="JL3698" s="206"/>
      <c r="JM3698" s="206"/>
      <c r="JN3698" s="206"/>
      <c r="JO3698" s="206"/>
      <c r="JP3698" s="206"/>
      <c r="JQ3698" s="206"/>
      <c r="JR3698" s="206"/>
      <c r="JS3698" s="206"/>
      <c r="JT3698" s="206"/>
      <c r="JU3698" s="206"/>
      <c r="JV3698" s="206"/>
      <c r="JW3698" s="206"/>
      <c r="JX3698" s="206"/>
      <c r="JY3698" s="206"/>
      <c r="JZ3698" s="206"/>
      <c r="KA3698" s="206"/>
      <c r="KB3698" s="206"/>
      <c r="KC3698" s="206"/>
      <c r="KD3698" s="206"/>
      <c r="KE3698" s="206"/>
      <c r="KF3698" s="206"/>
      <c r="KG3698" s="206"/>
      <c r="KH3698" s="206"/>
      <c r="KI3698" s="206"/>
      <c r="KJ3698" s="206"/>
      <c r="KK3698" s="206"/>
      <c r="KL3698" s="206"/>
      <c r="KM3698" s="206"/>
      <c r="KN3698" s="206"/>
      <c r="KO3698" s="206"/>
      <c r="KP3698" s="206"/>
      <c r="KQ3698" s="206"/>
      <c r="KR3698" s="206"/>
      <c r="KS3698" s="206"/>
      <c r="KT3698" s="206"/>
      <c r="KU3698" s="206"/>
      <c r="KV3698" s="206"/>
      <c r="KW3698" s="206"/>
      <c r="KX3698" s="206"/>
      <c r="KY3698" s="206"/>
      <c r="KZ3698" s="206"/>
      <c r="LA3698" s="206"/>
      <c r="LB3698" s="206"/>
      <c r="LC3698" s="206"/>
      <c r="LD3698" s="206"/>
      <c r="LE3698" s="206"/>
      <c r="LF3698" s="206"/>
      <c r="LG3698" s="206"/>
      <c r="LH3698" s="206"/>
      <c r="LI3698" s="206"/>
      <c r="LJ3698" s="206"/>
      <c r="LK3698" s="206"/>
      <c r="LL3698" s="206"/>
      <c r="LM3698" s="206"/>
      <c r="LN3698" s="206"/>
      <c r="LO3698" s="206"/>
      <c r="LP3698" s="206"/>
      <c r="LQ3698" s="206"/>
      <c r="LR3698" s="206"/>
      <c r="LS3698" s="206"/>
      <c r="LT3698" s="206"/>
      <c r="LU3698" s="206"/>
      <c r="LV3698" s="206"/>
      <c r="LW3698" s="206"/>
      <c r="LX3698" s="206"/>
      <c r="LY3698" s="206"/>
      <c r="LZ3698" s="206"/>
      <c r="MA3698" s="206"/>
      <c r="MB3698" s="206"/>
      <c r="MC3698" s="206"/>
      <c r="MD3698" s="206"/>
      <c r="ME3698" s="206"/>
      <c r="MF3698" s="206"/>
      <c r="MG3698" s="206"/>
      <c r="MH3698" s="206"/>
      <c r="MI3698" s="206"/>
      <c r="MJ3698" s="206"/>
      <c r="MK3698" s="206"/>
      <c r="ML3698" s="206"/>
      <c r="MM3698" s="206"/>
      <c r="MN3698" s="206"/>
      <c r="MO3698" s="206"/>
      <c r="MP3698" s="206"/>
      <c r="MQ3698" s="206"/>
      <c r="MR3698" s="206"/>
      <c r="MS3698" s="206"/>
      <c r="MT3698" s="206"/>
      <c r="MU3698" s="206"/>
      <c r="MV3698" s="206"/>
    </row>
    <row r="3699" spans="1:360">
      <c r="A3699" s="206"/>
      <c r="B3699" s="206"/>
      <c r="C3699" s="206"/>
      <c r="D3699" s="206"/>
      <c r="E3699" s="206"/>
      <c r="F3699" s="206"/>
      <c r="G3699" s="206"/>
      <c r="H3699" s="206"/>
      <c r="I3699" s="206"/>
      <c r="J3699" s="206"/>
      <c r="K3699" s="206"/>
      <c r="L3699" s="206"/>
      <c r="M3699" s="206"/>
      <c r="N3699" s="206"/>
      <c r="O3699" s="206"/>
      <c r="P3699" s="206"/>
      <c r="Q3699" s="206"/>
      <c r="R3699" s="206"/>
      <c r="S3699" s="206"/>
      <c r="T3699" s="206"/>
      <c r="U3699" s="206"/>
      <c r="V3699" s="206"/>
      <c r="W3699" s="206"/>
      <c r="X3699" s="206"/>
      <c r="Y3699" s="206"/>
      <c r="Z3699" s="206"/>
      <c r="AA3699" s="206"/>
      <c r="AB3699" s="206"/>
      <c r="AC3699" s="206"/>
      <c r="AD3699" s="206"/>
      <c r="AE3699" s="206"/>
      <c r="AF3699" s="206"/>
      <c r="AG3699" s="206"/>
      <c r="AH3699" s="206"/>
      <c r="AI3699" s="206"/>
      <c r="AJ3699" s="206"/>
      <c r="AK3699" s="206"/>
      <c r="AL3699" s="206"/>
      <c r="AM3699" s="206"/>
      <c r="AN3699" s="206"/>
      <c r="AO3699" s="206"/>
      <c r="AP3699" s="206"/>
      <c r="AQ3699" s="206"/>
      <c r="AR3699" s="206"/>
      <c r="AS3699" s="206"/>
      <c r="AT3699" s="206"/>
      <c r="AU3699" s="206"/>
      <c r="AV3699" s="206"/>
      <c r="AW3699" s="206"/>
      <c r="AX3699" s="206"/>
      <c r="AY3699" s="206"/>
      <c r="AZ3699" s="206"/>
      <c r="BA3699" s="206"/>
      <c r="BB3699" s="206"/>
      <c r="BC3699" s="206"/>
      <c r="BD3699" s="206"/>
      <c r="BE3699" s="206"/>
      <c r="BF3699" s="206"/>
      <c r="BG3699" s="206"/>
      <c r="BH3699" s="206"/>
      <c r="BI3699" s="206"/>
      <c r="BJ3699" s="206"/>
      <c r="BK3699" s="206"/>
      <c r="BL3699" s="206"/>
      <c r="BM3699" s="206"/>
      <c r="BN3699" s="206"/>
      <c r="BO3699" s="206"/>
      <c r="BP3699" s="206"/>
      <c r="BQ3699" s="206"/>
      <c r="BR3699" s="206"/>
      <c r="BS3699" s="206"/>
      <c r="BT3699" s="206"/>
      <c r="BU3699" s="206"/>
      <c r="BV3699" s="206"/>
      <c r="BW3699" s="206"/>
      <c r="BX3699" s="206"/>
      <c r="BY3699" s="206"/>
      <c r="BZ3699" s="206"/>
      <c r="CA3699" s="206"/>
      <c r="CB3699" s="206"/>
      <c r="CC3699" s="206"/>
      <c r="CD3699" s="206"/>
      <c r="CE3699" s="206"/>
      <c r="CF3699" s="206"/>
      <c r="CG3699" s="206"/>
      <c r="CH3699" s="206"/>
      <c r="CI3699" s="206"/>
      <c r="CJ3699" s="206"/>
      <c r="CK3699" s="206"/>
      <c r="CL3699" s="206"/>
      <c r="CM3699" s="206"/>
      <c r="CN3699" s="206"/>
      <c r="CO3699" s="206"/>
      <c r="CP3699" s="206"/>
      <c r="CQ3699" s="206"/>
      <c r="CR3699" s="206"/>
      <c r="CS3699" s="206"/>
      <c r="CT3699" s="206"/>
      <c r="CU3699" s="206"/>
      <c r="CV3699" s="206"/>
      <c r="CW3699" s="206"/>
      <c r="CX3699" s="206"/>
      <c r="CY3699" s="206"/>
      <c r="CZ3699" s="206"/>
      <c r="DA3699" s="206"/>
      <c r="DB3699" s="206"/>
      <c r="DC3699" s="206"/>
      <c r="DD3699" s="206"/>
      <c r="DE3699" s="206"/>
      <c r="DF3699" s="206"/>
      <c r="DG3699" s="206"/>
      <c r="DH3699" s="206"/>
      <c r="DI3699" s="206"/>
      <c r="DJ3699" s="206"/>
      <c r="DK3699" s="206"/>
      <c r="DL3699" s="206"/>
      <c r="DM3699" s="206"/>
      <c r="DN3699" s="206"/>
      <c r="DO3699" s="206"/>
      <c r="DP3699" s="206"/>
      <c r="DQ3699" s="206"/>
      <c r="DR3699" s="206"/>
      <c r="DS3699" s="206"/>
      <c r="DT3699" s="206"/>
      <c r="DU3699" s="206"/>
      <c r="DV3699" s="206"/>
      <c r="DW3699" s="206"/>
      <c r="DX3699" s="206"/>
      <c r="DY3699" s="206"/>
      <c r="DZ3699" s="206"/>
      <c r="EA3699" s="206"/>
      <c r="EB3699" s="206"/>
      <c r="EC3699" s="206"/>
      <c r="ED3699" s="206"/>
      <c r="EE3699" s="206"/>
      <c r="EF3699" s="206"/>
      <c r="EG3699" s="206"/>
      <c r="EH3699" s="206"/>
      <c r="EI3699" s="206"/>
      <c r="EJ3699" s="206"/>
      <c r="EK3699" s="206"/>
      <c r="EL3699" s="206"/>
      <c r="EM3699" s="206"/>
      <c r="EN3699" s="206"/>
      <c r="EO3699" s="206"/>
      <c r="EP3699" s="206"/>
      <c r="EQ3699" s="206"/>
      <c r="ER3699" s="206"/>
      <c r="ES3699" s="206"/>
      <c r="ET3699" s="206"/>
      <c r="EU3699" s="206"/>
      <c r="EV3699" s="206"/>
      <c r="EW3699" s="206"/>
      <c r="EX3699" s="206"/>
      <c r="EY3699" s="206"/>
      <c r="EZ3699" s="206"/>
      <c r="FA3699" s="206"/>
      <c r="FB3699" s="206"/>
      <c r="FC3699" s="206"/>
      <c r="FD3699" s="206"/>
      <c r="FE3699" s="206"/>
      <c r="FF3699" s="206"/>
      <c r="FG3699" s="206"/>
      <c r="FH3699" s="206"/>
      <c r="FI3699" s="206"/>
      <c r="FJ3699" s="206"/>
      <c r="FK3699" s="206"/>
      <c r="FL3699" s="206"/>
      <c r="FM3699" s="206"/>
      <c r="FN3699" s="206"/>
      <c r="FO3699" s="206"/>
      <c r="FP3699" s="206"/>
      <c r="FQ3699" s="206"/>
      <c r="FR3699" s="206"/>
      <c r="FS3699" s="206"/>
      <c r="FT3699" s="206"/>
      <c r="FU3699" s="206"/>
      <c r="FV3699" s="206"/>
      <c r="FW3699" s="206"/>
      <c r="FX3699" s="206"/>
      <c r="FY3699" s="206"/>
      <c r="FZ3699" s="206"/>
      <c r="GA3699" s="206"/>
      <c r="GB3699" s="206"/>
      <c r="GC3699" s="206"/>
      <c r="GD3699" s="206"/>
      <c r="GE3699" s="206"/>
      <c r="GF3699" s="206"/>
      <c r="GG3699" s="206"/>
      <c r="GH3699" s="206"/>
      <c r="GI3699" s="206"/>
      <c r="GJ3699" s="206"/>
      <c r="GK3699" s="206"/>
      <c r="GL3699" s="206"/>
      <c r="GM3699" s="206"/>
      <c r="GN3699" s="206"/>
      <c r="GO3699" s="206"/>
      <c r="GP3699" s="206"/>
      <c r="GQ3699" s="206"/>
      <c r="GR3699" s="206"/>
      <c r="GS3699" s="206"/>
      <c r="GT3699" s="206"/>
      <c r="GU3699" s="206"/>
      <c r="GV3699" s="206"/>
      <c r="GW3699" s="206"/>
      <c r="GX3699" s="206"/>
      <c r="GY3699" s="206"/>
      <c r="GZ3699" s="206"/>
      <c r="HA3699" s="206"/>
      <c r="HB3699" s="206"/>
      <c r="HC3699" s="206"/>
      <c r="HD3699" s="206"/>
      <c r="HE3699" s="206"/>
      <c r="HF3699" s="206"/>
      <c r="HG3699" s="206"/>
      <c r="HH3699" s="206"/>
      <c r="HI3699" s="206"/>
      <c r="HJ3699" s="206"/>
      <c r="HK3699" s="206"/>
      <c r="HL3699" s="206"/>
      <c r="HM3699" s="206"/>
      <c r="HN3699" s="206"/>
      <c r="HO3699" s="206"/>
      <c r="HP3699" s="206"/>
      <c r="HQ3699" s="206"/>
      <c r="HR3699" s="206"/>
      <c r="HS3699" s="206"/>
      <c r="HT3699" s="206"/>
      <c r="HU3699" s="206"/>
      <c r="HV3699" s="206"/>
      <c r="HW3699" s="206"/>
      <c r="HX3699" s="206"/>
      <c r="HY3699" s="206"/>
      <c r="HZ3699" s="206"/>
      <c r="IA3699" s="206"/>
      <c r="IB3699" s="206"/>
      <c r="IC3699" s="206"/>
      <c r="ID3699" s="206"/>
      <c r="IE3699" s="206"/>
      <c r="IF3699" s="206"/>
      <c r="IG3699" s="206"/>
      <c r="IH3699" s="206"/>
      <c r="II3699" s="206"/>
      <c r="IJ3699" s="206"/>
      <c r="IK3699" s="206"/>
      <c r="IL3699" s="206"/>
      <c r="IM3699" s="206"/>
      <c r="IN3699" s="206"/>
      <c r="IO3699" s="206"/>
      <c r="IP3699" s="206"/>
      <c r="IQ3699" s="206"/>
      <c r="IR3699" s="206"/>
      <c r="IS3699" s="206"/>
      <c r="IT3699" s="206"/>
      <c r="IU3699" s="206"/>
      <c r="IV3699" s="206"/>
      <c r="IW3699" s="206"/>
      <c r="IX3699" s="206"/>
      <c r="IY3699" s="206"/>
      <c r="IZ3699" s="206"/>
      <c r="JA3699" s="206"/>
      <c r="JB3699" s="206"/>
      <c r="JC3699" s="206"/>
      <c r="JD3699" s="206"/>
      <c r="JE3699" s="206"/>
      <c r="JF3699" s="206"/>
      <c r="JG3699" s="206"/>
      <c r="JH3699" s="206"/>
      <c r="JI3699" s="206"/>
      <c r="JJ3699" s="206"/>
      <c r="JK3699" s="206"/>
      <c r="JL3699" s="206"/>
      <c r="JM3699" s="206"/>
      <c r="JN3699" s="206"/>
      <c r="JO3699" s="206"/>
      <c r="JP3699" s="206"/>
      <c r="JQ3699" s="206"/>
      <c r="JR3699" s="206"/>
      <c r="JS3699" s="206"/>
      <c r="JT3699" s="206"/>
      <c r="JU3699" s="206"/>
      <c r="JV3699" s="206"/>
      <c r="JW3699" s="206"/>
      <c r="JX3699" s="206"/>
      <c r="JY3699" s="206"/>
      <c r="JZ3699" s="206"/>
      <c r="KA3699" s="206"/>
      <c r="KB3699" s="206"/>
      <c r="KC3699" s="206"/>
      <c r="KD3699" s="206"/>
      <c r="KE3699" s="206"/>
      <c r="KF3699" s="206"/>
      <c r="KG3699" s="206"/>
      <c r="KH3699" s="206"/>
      <c r="KI3699" s="206"/>
      <c r="KJ3699" s="206"/>
      <c r="KK3699" s="206"/>
      <c r="KL3699" s="206"/>
      <c r="KM3699" s="206"/>
      <c r="KN3699" s="206"/>
      <c r="KO3699" s="206"/>
      <c r="KP3699" s="206"/>
      <c r="KQ3699" s="206"/>
      <c r="KR3699" s="206"/>
      <c r="KS3699" s="206"/>
      <c r="KT3699" s="206"/>
      <c r="KU3699" s="206"/>
      <c r="KV3699" s="206"/>
      <c r="KW3699" s="206"/>
      <c r="KX3699" s="206"/>
      <c r="KY3699" s="206"/>
      <c r="KZ3699" s="206"/>
      <c r="LA3699" s="206"/>
      <c r="LB3699" s="206"/>
      <c r="LC3699" s="206"/>
      <c r="LD3699" s="206"/>
      <c r="LE3699" s="206"/>
      <c r="LF3699" s="206"/>
      <c r="LG3699" s="206"/>
      <c r="LH3699" s="206"/>
      <c r="LI3699" s="206"/>
      <c r="LJ3699" s="206"/>
      <c r="LK3699" s="206"/>
      <c r="LL3699" s="206"/>
      <c r="LM3699" s="206"/>
      <c r="LN3699" s="206"/>
      <c r="LO3699" s="206"/>
      <c r="LP3699" s="206"/>
      <c r="LQ3699" s="206"/>
      <c r="LR3699" s="206"/>
      <c r="LS3699" s="206"/>
      <c r="LT3699" s="206"/>
      <c r="LU3699" s="206"/>
      <c r="LV3699" s="206"/>
      <c r="LW3699" s="206"/>
      <c r="LX3699" s="206"/>
      <c r="LY3699" s="206"/>
      <c r="LZ3699" s="206"/>
      <c r="MA3699" s="206"/>
      <c r="MB3699" s="206"/>
      <c r="MC3699" s="206"/>
      <c r="MD3699" s="206"/>
      <c r="ME3699" s="206"/>
      <c r="MF3699" s="206"/>
      <c r="MG3699" s="206"/>
      <c r="MH3699" s="206"/>
      <c r="MI3699" s="206"/>
      <c r="MJ3699" s="206"/>
      <c r="MK3699" s="206"/>
      <c r="ML3699" s="206"/>
      <c r="MM3699" s="206"/>
      <c r="MN3699" s="206"/>
      <c r="MO3699" s="206"/>
      <c r="MP3699" s="206"/>
      <c r="MQ3699" s="206"/>
      <c r="MR3699" s="206"/>
      <c r="MS3699" s="206"/>
      <c r="MT3699" s="206"/>
      <c r="MU3699" s="206"/>
      <c r="MV3699" s="206"/>
    </row>
    <row r="3700" spans="1:360">
      <c r="A3700" s="206"/>
      <c r="B3700" s="206"/>
      <c r="C3700" s="206"/>
      <c r="D3700" s="206"/>
      <c r="E3700" s="206"/>
      <c r="F3700" s="206"/>
      <c r="G3700" s="206"/>
      <c r="H3700" s="206"/>
      <c r="I3700" s="206"/>
      <c r="J3700" s="206"/>
      <c r="K3700" s="206"/>
      <c r="L3700" s="206"/>
      <c r="M3700" s="206"/>
      <c r="N3700" s="206"/>
      <c r="O3700" s="206"/>
      <c r="P3700" s="206"/>
      <c r="Q3700" s="206"/>
      <c r="R3700" s="206"/>
      <c r="S3700" s="206"/>
      <c r="T3700" s="206"/>
      <c r="U3700" s="206"/>
      <c r="V3700" s="206"/>
      <c r="W3700" s="206"/>
      <c r="X3700" s="206"/>
      <c r="Y3700" s="206"/>
      <c r="Z3700" s="206"/>
      <c r="AA3700" s="206"/>
      <c r="AB3700" s="206"/>
      <c r="AC3700" s="206"/>
      <c r="AD3700" s="206"/>
      <c r="AE3700" s="206"/>
      <c r="AF3700" s="206"/>
      <c r="AG3700" s="206"/>
      <c r="AH3700" s="206"/>
      <c r="AI3700" s="206"/>
      <c r="AJ3700" s="206"/>
      <c r="AK3700" s="206"/>
      <c r="AL3700" s="206"/>
      <c r="AM3700" s="206"/>
      <c r="AN3700" s="206"/>
      <c r="AO3700" s="206"/>
      <c r="AP3700" s="206"/>
      <c r="AQ3700" s="206"/>
      <c r="AR3700" s="206"/>
      <c r="AS3700" s="206"/>
      <c r="AT3700" s="206"/>
      <c r="AU3700" s="206"/>
      <c r="AV3700" s="206"/>
      <c r="AW3700" s="206"/>
      <c r="AX3700" s="206"/>
      <c r="AY3700" s="206"/>
      <c r="AZ3700" s="206"/>
      <c r="BA3700" s="206"/>
      <c r="BB3700" s="206"/>
      <c r="BC3700" s="206"/>
      <c r="BD3700" s="206"/>
      <c r="BE3700" s="206"/>
      <c r="BF3700" s="206"/>
      <c r="BG3700" s="206"/>
      <c r="BH3700" s="206"/>
      <c r="BI3700" s="206"/>
      <c r="BJ3700" s="206"/>
      <c r="BK3700" s="206"/>
      <c r="BL3700" s="206"/>
      <c r="BM3700" s="206"/>
      <c r="BN3700" s="206"/>
      <c r="BO3700" s="206"/>
      <c r="BP3700" s="206"/>
      <c r="BQ3700" s="206"/>
      <c r="BR3700" s="206"/>
      <c r="BS3700" s="206"/>
      <c r="BT3700" s="206"/>
      <c r="BU3700" s="206"/>
      <c r="BV3700" s="206"/>
      <c r="BW3700" s="206"/>
      <c r="BX3700" s="206"/>
      <c r="BY3700" s="206"/>
      <c r="BZ3700" s="206"/>
      <c r="CA3700" s="206"/>
      <c r="CB3700" s="206"/>
      <c r="CC3700" s="206"/>
      <c r="CD3700" s="206"/>
      <c r="CE3700" s="206"/>
      <c r="CF3700" s="206"/>
      <c r="CG3700" s="206"/>
      <c r="CH3700" s="206"/>
      <c r="CI3700" s="206"/>
      <c r="CJ3700" s="206"/>
      <c r="CK3700" s="206"/>
      <c r="CL3700" s="206"/>
      <c r="CM3700" s="206"/>
      <c r="CN3700" s="206"/>
      <c r="CO3700" s="206"/>
      <c r="CP3700" s="206"/>
      <c r="CQ3700" s="206"/>
      <c r="CR3700" s="206"/>
      <c r="CS3700" s="206"/>
      <c r="CT3700" s="206"/>
      <c r="CU3700" s="206"/>
      <c r="CV3700" s="206"/>
      <c r="CW3700" s="206"/>
      <c r="CX3700" s="206"/>
      <c r="CY3700" s="206"/>
      <c r="CZ3700" s="206"/>
      <c r="DA3700" s="206"/>
      <c r="DB3700" s="206"/>
      <c r="DC3700" s="206"/>
      <c r="DD3700" s="206"/>
      <c r="DE3700" s="206"/>
      <c r="DF3700" s="206"/>
      <c r="DG3700" s="206"/>
      <c r="DH3700" s="206"/>
      <c r="DI3700" s="206"/>
      <c r="DJ3700" s="206"/>
      <c r="DK3700" s="206"/>
      <c r="DL3700" s="206"/>
      <c r="DM3700" s="206"/>
      <c r="DN3700" s="206"/>
      <c r="DO3700" s="206"/>
      <c r="DP3700" s="206"/>
      <c r="DQ3700" s="206"/>
      <c r="DR3700" s="206"/>
      <c r="DS3700" s="206"/>
      <c r="DT3700" s="206"/>
      <c r="DU3700" s="206"/>
      <c r="DV3700" s="206"/>
      <c r="DW3700" s="206"/>
      <c r="DX3700" s="206"/>
      <c r="DY3700" s="206"/>
      <c r="DZ3700" s="206"/>
      <c r="EA3700" s="206"/>
      <c r="EB3700" s="206"/>
      <c r="EC3700" s="206"/>
      <c r="ED3700" s="206"/>
      <c r="EE3700" s="206"/>
      <c r="EF3700" s="206"/>
      <c r="EG3700" s="206"/>
      <c r="EH3700" s="206"/>
      <c r="EI3700" s="206"/>
      <c r="EJ3700" s="206"/>
      <c r="EK3700" s="206"/>
      <c r="EL3700" s="206"/>
      <c r="EM3700" s="206"/>
      <c r="EN3700" s="206"/>
      <c r="EO3700" s="206"/>
      <c r="EP3700" s="206"/>
      <c r="EQ3700" s="206"/>
      <c r="ER3700" s="206"/>
      <c r="ES3700" s="206"/>
      <c r="ET3700" s="206"/>
      <c r="EU3700" s="206"/>
      <c r="EV3700" s="206"/>
      <c r="EW3700" s="206"/>
      <c r="EX3700" s="206"/>
      <c r="EY3700" s="206"/>
      <c r="EZ3700" s="206"/>
      <c r="FA3700" s="206"/>
      <c r="FB3700" s="206"/>
      <c r="FC3700" s="206"/>
      <c r="FD3700" s="206"/>
      <c r="FE3700" s="206"/>
      <c r="FF3700" s="206"/>
      <c r="FG3700" s="206"/>
      <c r="FH3700" s="206"/>
      <c r="FI3700" s="206"/>
      <c r="FJ3700" s="206"/>
      <c r="FK3700" s="206"/>
      <c r="FL3700" s="206"/>
      <c r="FM3700" s="206"/>
      <c r="FN3700" s="206"/>
      <c r="FO3700" s="206"/>
      <c r="FP3700" s="206"/>
      <c r="FQ3700" s="206"/>
      <c r="FR3700" s="206"/>
      <c r="FS3700" s="206"/>
      <c r="FT3700" s="206"/>
      <c r="FU3700" s="206"/>
      <c r="FV3700" s="206"/>
      <c r="FW3700" s="206"/>
      <c r="FX3700" s="206"/>
      <c r="FY3700" s="206"/>
      <c r="FZ3700" s="206"/>
      <c r="GA3700" s="206"/>
      <c r="GB3700" s="206"/>
      <c r="GC3700" s="206"/>
      <c r="GD3700" s="206"/>
      <c r="GE3700" s="206"/>
      <c r="GF3700" s="206"/>
      <c r="GG3700" s="206"/>
      <c r="GH3700" s="206"/>
      <c r="GI3700" s="206"/>
      <c r="GJ3700" s="206"/>
      <c r="GK3700" s="206"/>
      <c r="GL3700" s="206"/>
      <c r="GM3700" s="206"/>
      <c r="GN3700" s="206"/>
      <c r="GO3700" s="206"/>
      <c r="GP3700" s="206"/>
      <c r="GQ3700" s="206"/>
      <c r="GR3700" s="206"/>
      <c r="GS3700" s="206"/>
      <c r="GT3700" s="206"/>
      <c r="GU3700" s="206"/>
      <c r="GV3700" s="206"/>
      <c r="GW3700" s="206"/>
      <c r="GX3700" s="206"/>
      <c r="GY3700" s="206"/>
      <c r="GZ3700" s="206"/>
      <c r="HA3700" s="206"/>
      <c r="HB3700" s="206"/>
      <c r="HC3700" s="206"/>
      <c r="HD3700" s="206"/>
      <c r="HE3700" s="206"/>
      <c r="HF3700" s="206"/>
      <c r="HG3700" s="206"/>
      <c r="HH3700" s="206"/>
      <c r="HI3700" s="206"/>
      <c r="HJ3700" s="206"/>
      <c r="HK3700" s="206"/>
      <c r="HL3700" s="206"/>
      <c r="HM3700" s="206"/>
      <c r="HN3700" s="206"/>
      <c r="HO3700" s="206"/>
      <c r="HP3700" s="206"/>
      <c r="HQ3700" s="206"/>
      <c r="HR3700" s="206"/>
      <c r="HS3700" s="206"/>
      <c r="HT3700" s="206"/>
      <c r="HU3700" s="206"/>
      <c r="HV3700" s="206"/>
      <c r="HW3700" s="206"/>
      <c r="HX3700" s="206"/>
      <c r="HY3700" s="206"/>
      <c r="HZ3700" s="206"/>
      <c r="IA3700" s="206"/>
      <c r="IB3700" s="206"/>
      <c r="IC3700" s="206"/>
      <c r="ID3700" s="206"/>
      <c r="IE3700" s="206"/>
      <c r="IF3700" s="206"/>
      <c r="IG3700" s="206"/>
      <c r="IH3700" s="206"/>
      <c r="II3700" s="206"/>
      <c r="IJ3700" s="206"/>
      <c r="IK3700" s="206"/>
      <c r="IL3700" s="206"/>
      <c r="IM3700" s="206"/>
      <c r="IN3700" s="206"/>
      <c r="IO3700" s="206"/>
      <c r="IP3700" s="206"/>
      <c r="IQ3700" s="206"/>
      <c r="IR3700" s="206"/>
      <c r="IS3700" s="206"/>
      <c r="IT3700" s="206"/>
      <c r="IU3700" s="206"/>
      <c r="IV3700" s="206"/>
      <c r="IW3700" s="206"/>
      <c r="IX3700" s="206"/>
      <c r="IY3700" s="206"/>
      <c r="IZ3700" s="206"/>
      <c r="JA3700" s="206"/>
      <c r="JB3700" s="206"/>
      <c r="JC3700" s="206"/>
      <c r="JD3700" s="206"/>
      <c r="JE3700" s="206"/>
      <c r="JF3700" s="206"/>
      <c r="JG3700" s="206"/>
      <c r="JH3700" s="206"/>
      <c r="JI3700" s="206"/>
      <c r="JJ3700" s="206"/>
      <c r="JK3700" s="206"/>
      <c r="JL3700" s="206"/>
      <c r="JM3700" s="206"/>
      <c r="JN3700" s="206"/>
      <c r="JO3700" s="206"/>
      <c r="JP3700" s="206"/>
      <c r="JQ3700" s="206"/>
      <c r="JR3700" s="206"/>
      <c r="JS3700" s="206"/>
      <c r="JT3700" s="206"/>
      <c r="JU3700" s="206"/>
      <c r="JV3700" s="206"/>
      <c r="JW3700" s="206"/>
      <c r="JX3700" s="206"/>
      <c r="JY3700" s="206"/>
      <c r="JZ3700" s="206"/>
      <c r="KA3700" s="206"/>
      <c r="KB3700" s="206"/>
      <c r="KC3700" s="206"/>
      <c r="KD3700" s="206"/>
      <c r="KE3700" s="206"/>
      <c r="KF3700" s="206"/>
      <c r="KG3700" s="206"/>
      <c r="KH3700" s="206"/>
      <c r="KI3700" s="206"/>
      <c r="KJ3700" s="206"/>
      <c r="KK3700" s="206"/>
      <c r="KL3700" s="206"/>
      <c r="KM3700" s="206"/>
      <c r="KN3700" s="206"/>
      <c r="KO3700" s="206"/>
      <c r="KP3700" s="206"/>
      <c r="KQ3700" s="206"/>
      <c r="KR3700" s="206"/>
      <c r="KS3700" s="206"/>
      <c r="KT3700" s="206"/>
      <c r="KU3700" s="206"/>
      <c r="KV3700" s="206"/>
      <c r="KW3700" s="206"/>
      <c r="KX3700" s="206"/>
      <c r="KY3700" s="206"/>
      <c r="KZ3700" s="206"/>
      <c r="LA3700" s="206"/>
      <c r="LB3700" s="206"/>
      <c r="LC3700" s="206"/>
      <c r="LD3700" s="206"/>
      <c r="LE3700" s="206"/>
      <c r="LF3700" s="206"/>
      <c r="LG3700" s="206"/>
      <c r="LH3700" s="206"/>
      <c r="LI3700" s="206"/>
      <c r="LJ3700" s="206"/>
      <c r="LK3700" s="206"/>
      <c r="LL3700" s="206"/>
      <c r="LM3700" s="206"/>
      <c r="LN3700" s="206"/>
      <c r="LO3700" s="206"/>
      <c r="LP3700" s="206"/>
      <c r="LQ3700" s="206"/>
      <c r="LR3700" s="206"/>
      <c r="LS3700" s="206"/>
      <c r="LT3700" s="206"/>
      <c r="LU3700" s="206"/>
      <c r="LV3700" s="206"/>
      <c r="LW3700" s="206"/>
      <c r="LX3700" s="206"/>
      <c r="LY3700" s="206"/>
      <c r="LZ3700" s="206"/>
      <c r="MA3700" s="206"/>
      <c r="MB3700" s="206"/>
      <c r="MC3700" s="206"/>
      <c r="MD3700" s="206"/>
      <c r="ME3700" s="206"/>
      <c r="MF3700" s="206"/>
      <c r="MG3700" s="206"/>
      <c r="MH3700" s="206"/>
      <c r="MI3700" s="206"/>
      <c r="MJ3700" s="206"/>
      <c r="MK3700" s="206"/>
      <c r="ML3700" s="206"/>
      <c r="MM3700" s="206"/>
      <c r="MN3700" s="206"/>
      <c r="MO3700" s="206"/>
      <c r="MP3700" s="206"/>
      <c r="MQ3700" s="206"/>
      <c r="MR3700" s="206"/>
      <c r="MS3700" s="206"/>
      <c r="MT3700" s="206"/>
      <c r="MU3700" s="206"/>
      <c r="MV3700" s="206"/>
    </row>
    <row r="3701" spans="1:360">
      <c r="A3701" s="206"/>
      <c r="B3701" s="206"/>
      <c r="C3701" s="206"/>
      <c r="D3701" s="206"/>
      <c r="E3701" s="206"/>
      <c r="F3701" s="206"/>
      <c r="G3701" s="206"/>
      <c r="H3701" s="206"/>
      <c r="I3701" s="206"/>
      <c r="J3701" s="206"/>
      <c r="K3701" s="206"/>
      <c r="L3701" s="206"/>
      <c r="M3701" s="206"/>
      <c r="N3701" s="206"/>
      <c r="O3701" s="206"/>
      <c r="P3701" s="206"/>
      <c r="Q3701" s="206"/>
      <c r="R3701" s="206"/>
      <c r="S3701" s="206"/>
      <c r="T3701" s="206"/>
      <c r="U3701" s="206"/>
      <c r="V3701" s="206"/>
      <c r="W3701" s="206"/>
      <c r="X3701" s="206"/>
      <c r="Y3701" s="206"/>
      <c r="Z3701" s="206"/>
      <c r="AA3701" s="206"/>
      <c r="AB3701" s="206"/>
      <c r="AC3701" s="206"/>
      <c r="AD3701" s="206"/>
      <c r="AE3701" s="206"/>
      <c r="AF3701" s="206"/>
      <c r="AG3701" s="206"/>
      <c r="AH3701" s="206"/>
      <c r="AI3701" s="206"/>
      <c r="AJ3701" s="206"/>
      <c r="AK3701" s="206"/>
      <c r="AL3701" s="206"/>
      <c r="AM3701" s="206"/>
      <c r="AN3701" s="206"/>
      <c r="AO3701" s="206"/>
      <c r="AP3701" s="206"/>
      <c r="AQ3701" s="206"/>
      <c r="AR3701" s="206"/>
      <c r="AS3701" s="206"/>
      <c r="AT3701" s="206"/>
      <c r="AU3701" s="206"/>
      <c r="AV3701" s="206"/>
      <c r="AW3701" s="206"/>
      <c r="AX3701" s="206"/>
      <c r="AY3701" s="206"/>
      <c r="AZ3701" s="206"/>
      <c r="BA3701" s="206"/>
      <c r="BB3701" s="206"/>
      <c r="BC3701" s="206"/>
      <c r="BD3701" s="206"/>
      <c r="BE3701" s="206"/>
      <c r="BF3701" s="206"/>
      <c r="BG3701" s="206"/>
      <c r="BH3701" s="206"/>
      <c r="BI3701" s="206"/>
      <c r="BJ3701" s="206"/>
      <c r="BK3701" s="206"/>
      <c r="BL3701" s="206"/>
      <c r="BM3701" s="206"/>
      <c r="BN3701" s="206"/>
      <c r="BO3701" s="206"/>
      <c r="BP3701" s="206"/>
      <c r="BQ3701" s="206"/>
      <c r="BR3701" s="206"/>
      <c r="BS3701" s="206"/>
      <c r="BT3701" s="206"/>
      <c r="BU3701" s="206"/>
      <c r="BV3701" s="206"/>
      <c r="BW3701" s="206"/>
      <c r="BX3701" s="206"/>
      <c r="BY3701" s="206"/>
      <c r="BZ3701" s="206"/>
      <c r="CA3701" s="206"/>
      <c r="CB3701" s="206"/>
      <c r="CC3701" s="206"/>
      <c r="CD3701" s="206"/>
      <c r="CE3701" s="206"/>
      <c r="CF3701" s="206"/>
      <c r="CG3701" s="206"/>
      <c r="CH3701" s="206"/>
      <c r="CI3701" s="206"/>
      <c r="CJ3701" s="206"/>
      <c r="CK3701" s="206"/>
      <c r="CL3701" s="206"/>
      <c r="CM3701" s="206"/>
      <c r="CN3701" s="206"/>
      <c r="CO3701" s="206"/>
      <c r="CP3701" s="206"/>
      <c r="CQ3701" s="206"/>
      <c r="CR3701" s="206"/>
      <c r="CS3701" s="206"/>
      <c r="CT3701" s="206"/>
      <c r="CU3701" s="206"/>
      <c r="CV3701" s="206"/>
      <c r="CW3701" s="206"/>
      <c r="CX3701" s="206"/>
      <c r="CY3701" s="206"/>
      <c r="CZ3701" s="206"/>
      <c r="DA3701" s="206"/>
      <c r="DB3701" s="206"/>
      <c r="DC3701" s="206"/>
      <c r="DD3701" s="206"/>
      <c r="DE3701" s="206"/>
      <c r="DF3701" s="206"/>
      <c r="DG3701" s="206"/>
      <c r="DH3701" s="206"/>
      <c r="DI3701" s="206"/>
      <c r="DJ3701" s="206"/>
      <c r="DK3701" s="206"/>
      <c r="DL3701" s="206"/>
      <c r="DM3701" s="206"/>
      <c r="DN3701" s="206"/>
      <c r="DO3701" s="206"/>
      <c r="DP3701" s="206"/>
      <c r="DQ3701" s="206"/>
      <c r="DR3701" s="206"/>
      <c r="DS3701" s="206"/>
      <c r="DT3701" s="206"/>
      <c r="DU3701" s="206"/>
      <c r="DV3701" s="206"/>
      <c r="DW3701" s="206"/>
      <c r="DX3701" s="206"/>
      <c r="DY3701" s="206"/>
      <c r="DZ3701" s="206"/>
      <c r="EA3701" s="206"/>
      <c r="EB3701" s="206"/>
      <c r="EC3701" s="206"/>
      <c r="ED3701" s="206"/>
      <c r="EE3701" s="206"/>
      <c r="EF3701" s="206"/>
      <c r="EG3701" s="206"/>
      <c r="EH3701" s="206"/>
      <c r="EI3701" s="206"/>
      <c r="EJ3701" s="206"/>
      <c r="EK3701" s="206"/>
      <c r="EL3701" s="206"/>
      <c r="EM3701" s="206"/>
      <c r="EN3701" s="206"/>
      <c r="EO3701" s="206"/>
      <c r="EP3701" s="206"/>
      <c r="EQ3701" s="206"/>
      <c r="ER3701" s="206"/>
      <c r="ES3701" s="206"/>
      <c r="ET3701" s="206"/>
      <c r="EU3701" s="206"/>
      <c r="EV3701" s="206"/>
      <c r="EW3701" s="206"/>
      <c r="EX3701" s="206"/>
      <c r="EY3701" s="206"/>
      <c r="EZ3701" s="206"/>
      <c r="FA3701" s="206"/>
      <c r="FB3701" s="206"/>
      <c r="FC3701" s="206"/>
      <c r="FD3701" s="206"/>
      <c r="FE3701" s="206"/>
      <c r="FF3701" s="206"/>
      <c r="FG3701" s="206"/>
      <c r="FH3701" s="206"/>
      <c r="FI3701" s="206"/>
      <c r="FJ3701" s="206"/>
      <c r="FK3701" s="206"/>
      <c r="FL3701" s="206"/>
      <c r="FM3701" s="206"/>
      <c r="FN3701" s="206"/>
      <c r="FO3701" s="206"/>
      <c r="FP3701" s="206"/>
      <c r="FQ3701" s="206"/>
      <c r="FR3701" s="206"/>
      <c r="FS3701" s="206"/>
      <c r="FT3701" s="206"/>
      <c r="FU3701" s="206"/>
      <c r="FV3701" s="206"/>
      <c r="FW3701" s="206"/>
      <c r="FX3701" s="206"/>
      <c r="FY3701" s="206"/>
      <c r="FZ3701" s="206"/>
      <c r="GA3701" s="206"/>
      <c r="GB3701" s="206"/>
      <c r="GC3701" s="206"/>
      <c r="GD3701" s="206"/>
      <c r="GE3701" s="206"/>
      <c r="GF3701" s="206"/>
      <c r="GG3701" s="206"/>
      <c r="GH3701" s="206"/>
      <c r="GI3701" s="206"/>
      <c r="GJ3701" s="206"/>
      <c r="GK3701" s="206"/>
      <c r="GL3701" s="206"/>
      <c r="GM3701" s="206"/>
      <c r="GN3701" s="206"/>
      <c r="GO3701" s="206"/>
      <c r="GP3701" s="206"/>
      <c r="GQ3701" s="206"/>
      <c r="GR3701" s="206"/>
      <c r="GS3701" s="206"/>
      <c r="GT3701" s="206"/>
      <c r="GU3701" s="206"/>
      <c r="GV3701" s="206"/>
      <c r="GW3701" s="206"/>
      <c r="GX3701" s="206"/>
      <c r="GY3701" s="206"/>
      <c r="GZ3701" s="206"/>
      <c r="HA3701" s="206"/>
      <c r="HB3701" s="206"/>
      <c r="HC3701" s="206"/>
      <c r="HD3701" s="206"/>
      <c r="HE3701" s="206"/>
      <c r="HF3701" s="206"/>
      <c r="HG3701" s="206"/>
      <c r="HH3701" s="206"/>
      <c r="HI3701" s="206"/>
      <c r="HJ3701" s="206"/>
      <c r="HK3701" s="206"/>
      <c r="HL3701" s="206"/>
      <c r="HM3701" s="206"/>
      <c r="HN3701" s="206"/>
      <c r="HO3701" s="206"/>
      <c r="HP3701" s="206"/>
      <c r="HQ3701" s="206"/>
      <c r="HR3701" s="206"/>
      <c r="HS3701" s="206"/>
      <c r="HT3701" s="206"/>
      <c r="HU3701" s="206"/>
      <c r="HV3701" s="206"/>
      <c r="HW3701" s="206"/>
      <c r="HX3701" s="206"/>
      <c r="HY3701" s="206"/>
      <c r="HZ3701" s="206"/>
      <c r="IA3701" s="206"/>
      <c r="IB3701" s="206"/>
      <c r="IC3701" s="206"/>
      <c r="ID3701" s="206"/>
      <c r="IE3701" s="206"/>
      <c r="IF3701" s="206"/>
      <c r="IG3701" s="206"/>
      <c r="IH3701" s="206"/>
      <c r="II3701" s="206"/>
      <c r="IJ3701" s="206"/>
      <c r="IK3701" s="206"/>
      <c r="IL3701" s="206"/>
      <c r="IM3701" s="206"/>
      <c r="IN3701" s="206"/>
      <c r="IO3701" s="206"/>
      <c r="IP3701" s="206"/>
      <c r="IQ3701" s="206"/>
      <c r="IR3701" s="206"/>
      <c r="IS3701" s="206"/>
      <c r="IT3701" s="206"/>
      <c r="IU3701" s="206"/>
      <c r="IV3701" s="206"/>
      <c r="IW3701" s="206"/>
      <c r="IX3701" s="206"/>
      <c r="IY3701" s="206"/>
      <c r="IZ3701" s="206"/>
      <c r="JA3701" s="206"/>
      <c r="JB3701" s="206"/>
      <c r="JC3701" s="206"/>
      <c r="JD3701" s="206"/>
      <c r="JE3701" s="206"/>
      <c r="JF3701" s="206"/>
      <c r="JG3701" s="206"/>
      <c r="JH3701" s="206"/>
      <c r="JI3701" s="206"/>
      <c r="JJ3701" s="206"/>
      <c r="JK3701" s="206"/>
      <c r="JL3701" s="206"/>
      <c r="JM3701" s="206"/>
      <c r="JN3701" s="206"/>
      <c r="JO3701" s="206"/>
      <c r="JP3701" s="206"/>
      <c r="JQ3701" s="206"/>
      <c r="JR3701" s="206"/>
      <c r="JS3701" s="206"/>
      <c r="JT3701" s="206"/>
      <c r="JU3701" s="206"/>
      <c r="JV3701" s="206"/>
      <c r="JW3701" s="206"/>
      <c r="JX3701" s="206"/>
      <c r="JY3701" s="206"/>
      <c r="JZ3701" s="206"/>
      <c r="KA3701" s="206"/>
      <c r="KB3701" s="206"/>
      <c r="KC3701" s="206"/>
      <c r="KD3701" s="206"/>
      <c r="KE3701" s="206"/>
      <c r="KF3701" s="206"/>
      <c r="KG3701" s="206"/>
      <c r="KH3701" s="206"/>
      <c r="KI3701" s="206"/>
      <c r="KJ3701" s="206"/>
      <c r="KK3701" s="206"/>
      <c r="KL3701" s="206"/>
      <c r="KM3701" s="206"/>
      <c r="KN3701" s="206"/>
      <c r="KO3701" s="206"/>
      <c r="KP3701" s="206"/>
      <c r="KQ3701" s="206"/>
      <c r="KR3701" s="206"/>
      <c r="KS3701" s="206"/>
      <c r="KT3701" s="206"/>
      <c r="KU3701" s="206"/>
      <c r="KV3701" s="206"/>
      <c r="KW3701" s="206"/>
      <c r="KX3701" s="206"/>
      <c r="KY3701" s="206"/>
      <c r="KZ3701" s="206"/>
      <c r="LA3701" s="206"/>
      <c r="LB3701" s="206"/>
      <c r="LC3701" s="206"/>
      <c r="LD3701" s="206"/>
      <c r="LE3701" s="206"/>
      <c r="LF3701" s="206"/>
      <c r="LG3701" s="206"/>
      <c r="LH3701" s="206"/>
      <c r="LI3701" s="206"/>
      <c r="LJ3701" s="206"/>
      <c r="LK3701" s="206"/>
      <c r="LL3701" s="206"/>
      <c r="LM3701" s="206"/>
      <c r="LN3701" s="206"/>
      <c r="LO3701" s="206"/>
      <c r="LP3701" s="206"/>
      <c r="LQ3701" s="206"/>
      <c r="LR3701" s="206"/>
      <c r="LS3701" s="206"/>
      <c r="LT3701" s="206"/>
      <c r="LU3701" s="206"/>
      <c r="LV3701" s="206"/>
      <c r="LW3701" s="206"/>
      <c r="LX3701" s="206"/>
      <c r="LY3701" s="206"/>
      <c r="LZ3701" s="206"/>
      <c r="MA3701" s="206"/>
      <c r="MB3701" s="206"/>
      <c r="MC3701" s="206"/>
      <c r="MD3701" s="206"/>
      <c r="ME3701" s="206"/>
      <c r="MF3701" s="206"/>
      <c r="MG3701" s="206"/>
      <c r="MH3701" s="206"/>
      <c r="MI3701" s="206"/>
      <c r="MJ3701" s="206"/>
      <c r="MK3701" s="206"/>
      <c r="ML3701" s="206"/>
      <c r="MM3701" s="206"/>
      <c r="MN3701" s="206"/>
      <c r="MO3701" s="206"/>
      <c r="MP3701" s="206"/>
      <c r="MQ3701" s="206"/>
      <c r="MR3701" s="206"/>
      <c r="MS3701" s="206"/>
      <c r="MT3701" s="206"/>
      <c r="MU3701" s="206"/>
      <c r="MV3701" s="206"/>
    </row>
    <row r="3702" spans="1:360">
      <c r="A3702" s="206"/>
      <c r="B3702" s="206"/>
      <c r="C3702" s="206"/>
      <c r="D3702" s="206"/>
      <c r="E3702" s="206"/>
      <c r="F3702" s="206"/>
      <c r="G3702" s="206"/>
      <c r="H3702" s="206"/>
      <c r="I3702" s="206"/>
      <c r="J3702" s="206"/>
      <c r="K3702" s="206"/>
      <c r="L3702" s="206"/>
      <c r="M3702" s="206"/>
      <c r="N3702" s="206"/>
      <c r="O3702" s="206"/>
      <c r="P3702" s="206"/>
      <c r="Q3702" s="206"/>
      <c r="R3702" s="206"/>
      <c r="S3702" s="206"/>
      <c r="T3702" s="206"/>
      <c r="U3702" s="206"/>
      <c r="V3702" s="206"/>
      <c r="W3702" s="206"/>
      <c r="X3702" s="206"/>
      <c r="Y3702" s="206"/>
      <c r="Z3702" s="206"/>
      <c r="AA3702" s="206"/>
      <c r="AB3702" s="206"/>
      <c r="AC3702" s="206"/>
      <c r="AD3702" s="206"/>
      <c r="AE3702" s="206"/>
      <c r="AF3702" s="206"/>
      <c r="AG3702" s="206"/>
      <c r="AH3702" s="206"/>
      <c r="AI3702" s="206"/>
      <c r="AJ3702" s="206"/>
      <c r="AK3702" s="206"/>
      <c r="AL3702" s="206"/>
      <c r="AM3702" s="206"/>
      <c r="AN3702" s="206"/>
      <c r="AO3702" s="206"/>
      <c r="AP3702" s="206"/>
      <c r="AQ3702" s="206"/>
      <c r="AR3702" s="206"/>
      <c r="AS3702" s="206"/>
      <c r="AT3702" s="206"/>
      <c r="AU3702" s="206"/>
      <c r="AV3702" s="206"/>
      <c r="AW3702" s="206"/>
      <c r="AX3702" s="206"/>
      <c r="AY3702" s="206"/>
      <c r="AZ3702" s="206"/>
      <c r="BA3702" s="206"/>
      <c r="BB3702" s="206"/>
      <c r="BC3702" s="206"/>
      <c r="BD3702" s="206"/>
      <c r="BE3702" s="206"/>
      <c r="BF3702" s="206"/>
      <c r="BG3702" s="206"/>
      <c r="BH3702" s="206"/>
      <c r="BI3702" s="206"/>
      <c r="BJ3702" s="206"/>
      <c r="BK3702" s="206"/>
      <c r="BL3702" s="206"/>
      <c r="BM3702" s="206"/>
      <c r="BN3702" s="206"/>
      <c r="BO3702" s="206"/>
      <c r="BP3702" s="206"/>
      <c r="BQ3702" s="206"/>
      <c r="BR3702" s="206"/>
      <c r="BS3702" s="206"/>
      <c r="BT3702" s="206"/>
      <c r="BU3702" s="206"/>
      <c r="BV3702" s="206"/>
      <c r="BW3702" s="206"/>
      <c r="BX3702" s="206"/>
      <c r="BY3702" s="206"/>
      <c r="BZ3702" s="206"/>
      <c r="CA3702" s="206"/>
      <c r="CB3702" s="206"/>
      <c r="CC3702" s="206"/>
      <c r="CD3702" s="206"/>
      <c r="CE3702" s="206"/>
      <c r="CF3702" s="206"/>
      <c r="CG3702" s="206"/>
      <c r="CH3702" s="206"/>
      <c r="CI3702" s="206"/>
      <c r="CJ3702" s="206"/>
      <c r="CK3702" s="206"/>
      <c r="CL3702" s="206"/>
      <c r="CM3702" s="206"/>
      <c r="CN3702" s="206"/>
      <c r="CO3702" s="206"/>
      <c r="CP3702" s="206"/>
      <c r="CQ3702" s="206"/>
      <c r="CR3702" s="206"/>
      <c r="CS3702" s="206"/>
      <c r="CT3702" s="206"/>
      <c r="CU3702" s="206"/>
      <c r="CV3702" s="206"/>
      <c r="CW3702" s="206"/>
      <c r="CX3702" s="206"/>
      <c r="CY3702" s="206"/>
      <c r="CZ3702" s="206"/>
      <c r="DA3702" s="206"/>
      <c r="DB3702" s="206"/>
      <c r="DC3702" s="206"/>
      <c r="DD3702" s="206"/>
      <c r="DE3702" s="206"/>
      <c r="DF3702" s="206"/>
      <c r="DG3702" s="206"/>
      <c r="DH3702" s="206"/>
      <c r="DI3702" s="206"/>
      <c r="DJ3702" s="206"/>
      <c r="DK3702" s="206"/>
      <c r="DL3702" s="206"/>
      <c r="DM3702" s="206"/>
      <c r="DN3702" s="206"/>
      <c r="DO3702" s="206"/>
      <c r="DP3702" s="206"/>
      <c r="DQ3702" s="206"/>
      <c r="DR3702" s="206"/>
      <c r="DS3702" s="206"/>
      <c r="DT3702" s="206"/>
      <c r="DU3702" s="206"/>
      <c r="DV3702" s="206"/>
      <c r="DW3702" s="206"/>
      <c r="DX3702" s="206"/>
      <c r="DY3702" s="206"/>
      <c r="DZ3702" s="206"/>
      <c r="EA3702" s="206"/>
      <c r="EB3702" s="206"/>
      <c r="EC3702" s="206"/>
      <c r="ED3702" s="206"/>
      <c r="EE3702" s="206"/>
      <c r="EF3702" s="206"/>
      <c r="EG3702" s="206"/>
      <c r="EH3702" s="206"/>
      <c r="EI3702" s="206"/>
      <c r="EJ3702" s="206"/>
      <c r="EK3702" s="206"/>
      <c r="EL3702" s="206"/>
      <c r="EM3702" s="206"/>
      <c r="EN3702" s="206"/>
      <c r="EO3702" s="206"/>
      <c r="EP3702" s="206"/>
      <c r="EQ3702" s="206"/>
      <c r="ER3702" s="206"/>
      <c r="ES3702" s="206"/>
      <c r="ET3702" s="206"/>
      <c r="EU3702" s="206"/>
      <c r="EV3702" s="206"/>
      <c r="EW3702" s="206"/>
      <c r="EX3702" s="206"/>
      <c r="EY3702" s="206"/>
      <c r="EZ3702" s="206"/>
      <c r="FA3702" s="206"/>
      <c r="FB3702" s="206"/>
      <c r="FC3702" s="206"/>
      <c r="FD3702" s="206"/>
      <c r="FE3702" s="206"/>
      <c r="FF3702" s="206"/>
      <c r="FG3702" s="206"/>
      <c r="FH3702" s="206"/>
      <c r="FI3702" s="206"/>
      <c r="FJ3702" s="206"/>
      <c r="FK3702" s="206"/>
      <c r="FL3702" s="206"/>
      <c r="FM3702" s="206"/>
      <c r="FN3702" s="206"/>
      <c r="FO3702" s="206"/>
      <c r="FP3702" s="206"/>
      <c r="FQ3702" s="206"/>
      <c r="FR3702" s="206"/>
      <c r="FS3702" s="206"/>
      <c r="FT3702" s="206"/>
      <c r="FU3702" s="206"/>
      <c r="FV3702" s="206"/>
      <c r="FW3702" s="206"/>
      <c r="FX3702" s="206"/>
      <c r="FY3702" s="206"/>
      <c r="FZ3702" s="206"/>
      <c r="GA3702" s="206"/>
      <c r="GB3702" s="206"/>
      <c r="GC3702" s="206"/>
      <c r="GD3702" s="206"/>
      <c r="GE3702" s="206"/>
      <c r="GF3702" s="206"/>
      <c r="GG3702" s="206"/>
      <c r="GH3702" s="206"/>
      <c r="GI3702" s="206"/>
      <c r="GJ3702" s="206"/>
      <c r="GK3702" s="206"/>
      <c r="GL3702" s="206"/>
      <c r="GM3702" s="206"/>
      <c r="GN3702" s="206"/>
      <c r="GO3702" s="206"/>
      <c r="GP3702" s="206"/>
      <c r="GQ3702" s="206"/>
      <c r="GR3702" s="206"/>
      <c r="GS3702" s="206"/>
      <c r="GT3702" s="206"/>
      <c r="GU3702" s="206"/>
      <c r="GV3702" s="206"/>
      <c r="GW3702" s="206"/>
      <c r="GX3702" s="206"/>
      <c r="GY3702" s="206"/>
      <c r="GZ3702" s="206"/>
      <c r="HA3702" s="206"/>
      <c r="HB3702" s="206"/>
      <c r="HC3702" s="206"/>
      <c r="HD3702" s="206"/>
      <c r="HE3702" s="206"/>
      <c r="HF3702" s="206"/>
      <c r="HG3702" s="206"/>
      <c r="HH3702" s="206"/>
      <c r="HI3702" s="206"/>
      <c r="HJ3702" s="206"/>
      <c r="HK3702" s="206"/>
      <c r="HL3702" s="206"/>
      <c r="HM3702" s="206"/>
      <c r="HN3702" s="206"/>
      <c r="HO3702" s="206"/>
      <c r="HP3702" s="206"/>
      <c r="HQ3702" s="206"/>
      <c r="HR3702" s="206"/>
      <c r="HS3702" s="206"/>
      <c r="HT3702" s="206"/>
      <c r="HU3702" s="206"/>
      <c r="HV3702" s="206"/>
      <c r="HW3702" s="206"/>
      <c r="HX3702" s="206"/>
      <c r="HY3702" s="206"/>
      <c r="HZ3702" s="206"/>
      <c r="IA3702" s="206"/>
      <c r="IB3702" s="206"/>
      <c r="IC3702" s="206"/>
      <c r="ID3702" s="206"/>
      <c r="IE3702" s="206"/>
      <c r="IF3702" s="206"/>
      <c r="IG3702" s="206"/>
      <c r="IH3702" s="206"/>
      <c r="II3702" s="206"/>
      <c r="IJ3702" s="206"/>
      <c r="IK3702" s="206"/>
      <c r="IL3702" s="206"/>
      <c r="IM3702" s="206"/>
      <c r="IN3702" s="206"/>
      <c r="IO3702" s="206"/>
      <c r="IP3702" s="206"/>
      <c r="IQ3702" s="206"/>
      <c r="IR3702" s="206"/>
      <c r="IS3702" s="206"/>
      <c r="IT3702" s="206"/>
      <c r="IU3702" s="206"/>
      <c r="IV3702" s="206"/>
      <c r="IW3702" s="206"/>
      <c r="IX3702" s="206"/>
      <c r="IY3702" s="206"/>
      <c r="IZ3702" s="206"/>
      <c r="JA3702" s="206"/>
      <c r="JB3702" s="206"/>
      <c r="JC3702" s="206"/>
      <c r="JD3702" s="206"/>
      <c r="JE3702" s="206"/>
      <c r="JF3702" s="206"/>
      <c r="JG3702" s="206"/>
      <c r="JH3702" s="206"/>
      <c r="JI3702" s="206"/>
      <c r="JJ3702" s="206"/>
      <c r="JK3702" s="206"/>
      <c r="JL3702" s="206"/>
      <c r="JM3702" s="206"/>
      <c r="JN3702" s="206"/>
      <c r="JO3702" s="206"/>
      <c r="JP3702" s="206"/>
      <c r="JQ3702" s="206"/>
      <c r="JR3702" s="206"/>
      <c r="JS3702" s="206"/>
      <c r="JT3702" s="206"/>
      <c r="JU3702" s="206"/>
      <c r="JV3702" s="206"/>
      <c r="JW3702" s="206"/>
      <c r="JX3702" s="206"/>
      <c r="JY3702" s="206"/>
      <c r="JZ3702" s="206"/>
      <c r="KA3702" s="206"/>
      <c r="KB3702" s="206"/>
      <c r="KC3702" s="206"/>
      <c r="KD3702" s="206"/>
      <c r="KE3702" s="206"/>
      <c r="KF3702" s="206"/>
      <c r="KG3702" s="206"/>
      <c r="KH3702" s="206"/>
      <c r="KI3702" s="206"/>
      <c r="KJ3702" s="206"/>
      <c r="KK3702" s="206"/>
      <c r="KL3702" s="206"/>
      <c r="KM3702" s="206"/>
      <c r="KN3702" s="206"/>
      <c r="KO3702" s="206"/>
      <c r="KP3702" s="206"/>
      <c r="KQ3702" s="206"/>
      <c r="KR3702" s="206"/>
      <c r="KS3702" s="206"/>
      <c r="KT3702" s="206"/>
      <c r="KU3702" s="206"/>
      <c r="KV3702" s="206"/>
      <c r="KW3702" s="206"/>
      <c r="KX3702" s="206"/>
      <c r="KY3702" s="206"/>
      <c r="KZ3702" s="206"/>
      <c r="LA3702" s="206"/>
      <c r="LB3702" s="206"/>
      <c r="LC3702" s="206"/>
      <c r="LD3702" s="206"/>
      <c r="LE3702" s="206"/>
      <c r="LF3702" s="206"/>
      <c r="LG3702" s="206"/>
      <c r="LH3702" s="206"/>
      <c r="LI3702" s="206"/>
      <c r="LJ3702" s="206"/>
      <c r="LK3702" s="206"/>
      <c r="LL3702" s="206"/>
      <c r="LM3702" s="206"/>
      <c r="LN3702" s="206"/>
      <c r="LO3702" s="206"/>
      <c r="LP3702" s="206"/>
      <c r="LQ3702" s="206"/>
      <c r="LR3702" s="206"/>
      <c r="LS3702" s="206"/>
      <c r="LT3702" s="206"/>
      <c r="LU3702" s="206"/>
      <c r="LV3702" s="206"/>
      <c r="LW3702" s="206"/>
      <c r="LX3702" s="206"/>
      <c r="LY3702" s="206"/>
      <c r="LZ3702" s="206"/>
      <c r="MA3702" s="206"/>
      <c r="MB3702" s="206"/>
      <c r="MC3702" s="206"/>
      <c r="MD3702" s="206"/>
      <c r="ME3702" s="206"/>
      <c r="MF3702" s="206"/>
      <c r="MG3702" s="206"/>
      <c r="MH3702" s="206"/>
      <c r="MI3702" s="206"/>
      <c r="MJ3702" s="206"/>
      <c r="MK3702" s="206"/>
      <c r="ML3702" s="206"/>
      <c r="MM3702" s="206"/>
      <c r="MN3702" s="206"/>
      <c r="MO3702" s="206"/>
      <c r="MP3702" s="206"/>
      <c r="MQ3702" s="206"/>
      <c r="MR3702" s="206"/>
      <c r="MS3702" s="206"/>
      <c r="MT3702" s="206"/>
      <c r="MU3702" s="206"/>
      <c r="MV3702" s="206"/>
    </row>
    <row r="3703" spans="1:360">
      <c r="A3703" s="206"/>
      <c r="B3703" s="206"/>
      <c r="C3703" s="206"/>
      <c r="D3703" s="206"/>
      <c r="E3703" s="206"/>
      <c r="F3703" s="206"/>
      <c r="G3703" s="206"/>
      <c r="H3703" s="206"/>
      <c r="I3703" s="206"/>
      <c r="J3703" s="206"/>
      <c r="K3703" s="206"/>
      <c r="L3703" s="206"/>
      <c r="M3703" s="206"/>
      <c r="N3703" s="206"/>
      <c r="O3703" s="206"/>
      <c r="P3703" s="206"/>
      <c r="Q3703" s="206"/>
      <c r="R3703" s="206"/>
      <c r="S3703" s="206"/>
      <c r="T3703" s="206"/>
      <c r="U3703" s="206"/>
      <c r="V3703" s="206"/>
      <c r="W3703" s="206"/>
      <c r="X3703" s="206"/>
      <c r="Y3703" s="206"/>
      <c r="Z3703" s="206"/>
      <c r="AA3703" s="206"/>
      <c r="AB3703" s="206"/>
      <c r="AC3703" s="206"/>
      <c r="AD3703" s="206"/>
      <c r="AE3703" s="206"/>
      <c r="AF3703" s="206"/>
      <c r="AG3703" s="206"/>
      <c r="AH3703" s="206"/>
      <c r="AI3703" s="206"/>
      <c r="AJ3703" s="206"/>
      <c r="AK3703" s="206"/>
      <c r="AL3703" s="206"/>
      <c r="AM3703" s="206"/>
      <c r="AN3703" s="206"/>
      <c r="AO3703" s="206"/>
      <c r="AP3703" s="206"/>
      <c r="AQ3703" s="206"/>
      <c r="AR3703" s="206"/>
      <c r="AS3703" s="206"/>
      <c r="AT3703" s="206"/>
      <c r="AU3703" s="206"/>
      <c r="AV3703" s="206"/>
      <c r="AW3703" s="206"/>
      <c r="AX3703" s="206"/>
      <c r="AY3703" s="206"/>
      <c r="AZ3703" s="206"/>
      <c r="BA3703" s="206"/>
      <c r="BB3703" s="206"/>
      <c r="BC3703" s="206"/>
      <c r="BD3703" s="206"/>
      <c r="BE3703" s="206"/>
      <c r="BF3703" s="206"/>
      <c r="BG3703" s="206"/>
      <c r="BH3703" s="206"/>
      <c r="BI3703" s="206"/>
      <c r="BJ3703" s="206"/>
      <c r="BK3703" s="206"/>
      <c r="BL3703" s="206"/>
      <c r="BM3703" s="206"/>
      <c r="BN3703" s="206"/>
      <c r="BO3703" s="206"/>
      <c r="BP3703" s="206"/>
      <c r="BQ3703" s="206"/>
      <c r="BR3703" s="206"/>
      <c r="BS3703" s="206"/>
      <c r="BT3703" s="206"/>
      <c r="BU3703" s="206"/>
      <c r="BV3703" s="206"/>
      <c r="BW3703" s="206"/>
      <c r="BX3703" s="206"/>
      <c r="BY3703" s="206"/>
      <c r="BZ3703" s="206"/>
      <c r="CA3703" s="206"/>
      <c r="CB3703" s="206"/>
      <c r="CC3703" s="206"/>
      <c r="CD3703" s="206"/>
      <c r="CE3703" s="206"/>
      <c r="CF3703" s="206"/>
      <c r="CG3703" s="206"/>
      <c r="CH3703" s="206"/>
      <c r="CI3703" s="206"/>
      <c r="CJ3703" s="206"/>
      <c r="CK3703" s="206"/>
      <c r="CL3703" s="206"/>
      <c r="CM3703" s="206"/>
      <c r="CN3703" s="206"/>
      <c r="CO3703" s="206"/>
      <c r="CP3703" s="206"/>
      <c r="CQ3703" s="206"/>
      <c r="CR3703" s="206"/>
      <c r="CS3703" s="206"/>
      <c r="CT3703" s="206"/>
      <c r="CU3703" s="206"/>
      <c r="CV3703" s="206"/>
      <c r="CW3703" s="206"/>
      <c r="CX3703" s="206"/>
      <c r="CY3703" s="206"/>
      <c r="CZ3703" s="206"/>
      <c r="DA3703" s="206"/>
      <c r="DB3703" s="206"/>
      <c r="DC3703" s="206"/>
      <c r="DD3703" s="206"/>
      <c r="DE3703" s="206"/>
      <c r="DF3703" s="206"/>
      <c r="DG3703" s="206"/>
      <c r="DH3703" s="206"/>
      <c r="DI3703" s="206"/>
      <c r="DJ3703" s="206"/>
      <c r="DK3703" s="206"/>
      <c r="DL3703" s="206"/>
      <c r="DM3703" s="206"/>
      <c r="DN3703" s="206"/>
      <c r="DO3703" s="206"/>
      <c r="DP3703" s="206"/>
      <c r="DQ3703" s="206"/>
      <c r="DR3703" s="206"/>
      <c r="DS3703" s="206"/>
      <c r="DT3703" s="206"/>
      <c r="DU3703" s="206"/>
      <c r="DV3703" s="206"/>
      <c r="DW3703" s="206"/>
      <c r="DX3703" s="206"/>
      <c r="DY3703" s="206"/>
      <c r="DZ3703" s="206"/>
      <c r="EA3703" s="206"/>
      <c r="EB3703" s="206"/>
      <c r="EC3703" s="206"/>
      <c r="ED3703" s="206"/>
      <c r="EE3703" s="206"/>
      <c r="EF3703" s="206"/>
      <c r="EG3703" s="206"/>
      <c r="EH3703" s="206"/>
      <c r="EI3703" s="206"/>
      <c r="EJ3703" s="206"/>
      <c r="EK3703" s="206"/>
      <c r="EL3703" s="206"/>
      <c r="EM3703" s="206"/>
      <c r="EN3703" s="206"/>
      <c r="EO3703" s="206"/>
      <c r="EP3703" s="206"/>
      <c r="EQ3703" s="206"/>
      <c r="ER3703" s="206"/>
      <c r="ES3703" s="206"/>
      <c r="ET3703" s="206"/>
      <c r="EU3703" s="206"/>
      <c r="EV3703" s="206"/>
      <c r="EW3703" s="206"/>
      <c r="EX3703" s="206"/>
      <c r="EY3703" s="206"/>
      <c r="EZ3703" s="206"/>
      <c r="FA3703" s="206"/>
      <c r="FB3703" s="206"/>
      <c r="FC3703" s="206"/>
      <c r="FD3703" s="206"/>
      <c r="FE3703" s="206"/>
      <c r="FF3703" s="206"/>
      <c r="FG3703" s="206"/>
      <c r="FH3703" s="206"/>
      <c r="FI3703" s="206"/>
      <c r="FJ3703" s="206"/>
      <c r="FK3703" s="206"/>
      <c r="FL3703" s="206"/>
      <c r="FM3703" s="206"/>
      <c r="FN3703" s="206"/>
      <c r="FO3703" s="206"/>
      <c r="FP3703" s="206"/>
      <c r="FQ3703" s="206"/>
      <c r="FR3703" s="206"/>
      <c r="FS3703" s="206"/>
      <c r="FT3703" s="206"/>
      <c r="FU3703" s="206"/>
      <c r="FV3703" s="206"/>
      <c r="FW3703" s="206"/>
      <c r="FX3703" s="206"/>
      <c r="FY3703" s="206"/>
      <c r="FZ3703" s="206"/>
      <c r="GA3703" s="206"/>
      <c r="GB3703" s="206"/>
      <c r="GC3703" s="206"/>
      <c r="GD3703" s="206"/>
      <c r="GE3703" s="206"/>
      <c r="GF3703" s="206"/>
      <c r="GG3703" s="206"/>
      <c r="GH3703" s="206"/>
      <c r="GI3703" s="206"/>
      <c r="GJ3703" s="206"/>
      <c r="GK3703" s="206"/>
      <c r="GL3703" s="206"/>
      <c r="GM3703" s="206"/>
      <c r="GN3703" s="206"/>
      <c r="GO3703" s="206"/>
      <c r="GP3703" s="206"/>
      <c r="GQ3703" s="206"/>
      <c r="GR3703" s="206"/>
      <c r="GS3703" s="206"/>
      <c r="GT3703" s="206"/>
      <c r="GU3703" s="206"/>
      <c r="GV3703" s="206"/>
      <c r="GW3703" s="206"/>
      <c r="GX3703" s="206"/>
      <c r="GY3703" s="206"/>
      <c r="GZ3703" s="206"/>
      <c r="HA3703" s="206"/>
      <c r="HB3703" s="206"/>
      <c r="HC3703" s="206"/>
      <c r="HD3703" s="206"/>
      <c r="HE3703" s="206"/>
      <c r="HF3703" s="206"/>
      <c r="HG3703" s="206"/>
      <c r="HH3703" s="206"/>
      <c r="HI3703" s="206"/>
      <c r="HJ3703" s="206"/>
      <c r="HK3703" s="206"/>
      <c r="HL3703" s="206"/>
      <c r="HM3703" s="206"/>
      <c r="HN3703" s="206"/>
      <c r="HO3703" s="206"/>
      <c r="HP3703" s="206"/>
      <c r="HQ3703" s="206"/>
      <c r="HR3703" s="206"/>
      <c r="HS3703" s="206"/>
      <c r="HT3703" s="206"/>
      <c r="HU3703" s="206"/>
      <c r="HV3703" s="206"/>
      <c r="HW3703" s="206"/>
      <c r="HX3703" s="206"/>
      <c r="HY3703" s="206"/>
      <c r="HZ3703" s="206"/>
      <c r="IA3703" s="206"/>
      <c r="IB3703" s="206"/>
      <c r="IC3703" s="206"/>
      <c r="ID3703" s="206"/>
      <c r="IE3703" s="206"/>
      <c r="IF3703" s="206"/>
      <c r="IG3703" s="206"/>
      <c r="IH3703" s="206"/>
      <c r="II3703" s="206"/>
      <c r="IJ3703" s="206"/>
      <c r="IK3703" s="206"/>
      <c r="IL3703" s="206"/>
      <c r="IM3703" s="206"/>
      <c r="IN3703" s="206"/>
      <c r="IO3703" s="206"/>
      <c r="IP3703" s="206"/>
      <c r="IQ3703" s="206"/>
      <c r="IR3703" s="206"/>
      <c r="IS3703" s="206"/>
      <c r="IT3703" s="206"/>
      <c r="IU3703" s="206"/>
      <c r="IV3703" s="206"/>
      <c r="IW3703" s="206"/>
      <c r="IX3703" s="206"/>
      <c r="IY3703" s="206"/>
      <c r="IZ3703" s="206"/>
      <c r="JA3703" s="206"/>
      <c r="JB3703" s="206"/>
      <c r="JC3703" s="206"/>
      <c r="JD3703" s="206"/>
      <c r="JE3703" s="206"/>
      <c r="JF3703" s="206"/>
      <c r="JG3703" s="206"/>
      <c r="JH3703" s="206"/>
      <c r="JI3703" s="206"/>
      <c r="JJ3703" s="206"/>
      <c r="JK3703" s="206"/>
      <c r="JL3703" s="206"/>
      <c r="JM3703" s="206"/>
      <c r="JN3703" s="206"/>
      <c r="JO3703" s="206"/>
      <c r="JP3703" s="206"/>
      <c r="JQ3703" s="206"/>
      <c r="JR3703" s="206"/>
      <c r="JS3703" s="206"/>
      <c r="JT3703" s="206"/>
      <c r="JU3703" s="206"/>
      <c r="JV3703" s="206"/>
      <c r="JW3703" s="206"/>
      <c r="JX3703" s="206"/>
      <c r="JY3703" s="206"/>
      <c r="JZ3703" s="206"/>
      <c r="KA3703" s="206"/>
      <c r="KB3703" s="206"/>
      <c r="KC3703" s="206"/>
      <c r="KD3703" s="206"/>
      <c r="KE3703" s="206"/>
      <c r="KF3703" s="206"/>
      <c r="KG3703" s="206"/>
      <c r="KH3703" s="206"/>
      <c r="KI3703" s="206"/>
      <c r="KJ3703" s="206"/>
      <c r="KK3703" s="206"/>
      <c r="KL3703" s="206"/>
      <c r="KM3703" s="206"/>
      <c r="KN3703" s="206"/>
      <c r="KO3703" s="206"/>
      <c r="KP3703" s="206"/>
      <c r="KQ3703" s="206"/>
      <c r="KR3703" s="206"/>
      <c r="KS3703" s="206"/>
      <c r="KT3703" s="206"/>
      <c r="KU3703" s="206"/>
      <c r="KV3703" s="206"/>
      <c r="KW3703" s="206"/>
      <c r="KX3703" s="206"/>
      <c r="KY3703" s="206"/>
      <c r="KZ3703" s="206"/>
      <c r="LA3703" s="206"/>
      <c r="LB3703" s="206"/>
      <c r="LC3703" s="206"/>
      <c r="LD3703" s="206"/>
      <c r="LE3703" s="206"/>
      <c r="LF3703" s="206"/>
      <c r="LG3703" s="206"/>
      <c r="LH3703" s="206"/>
      <c r="LI3703" s="206"/>
      <c r="LJ3703" s="206"/>
      <c r="LK3703" s="206"/>
      <c r="LL3703" s="206"/>
      <c r="LM3703" s="206"/>
      <c r="LN3703" s="206"/>
      <c r="LO3703" s="206"/>
      <c r="LP3703" s="206"/>
      <c r="LQ3703" s="206"/>
      <c r="LR3703" s="206"/>
      <c r="LS3703" s="206"/>
      <c r="LT3703" s="206"/>
      <c r="LU3703" s="206"/>
      <c r="LV3703" s="206"/>
      <c r="LW3703" s="206"/>
      <c r="LX3703" s="206"/>
      <c r="LY3703" s="206"/>
      <c r="LZ3703" s="206"/>
      <c r="MA3703" s="206"/>
      <c r="MB3703" s="206"/>
      <c r="MC3703" s="206"/>
      <c r="MD3703" s="206"/>
      <c r="ME3703" s="206"/>
      <c r="MF3703" s="206"/>
      <c r="MG3703" s="206"/>
      <c r="MH3703" s="206"/>
      <c r="MI3703" s="206"/>
      <c r="MJ3703" s="206"/>
      <c r="MK3703" s="206"/>
      <c r="ML3703" s="206"/>
      <c r="MM3703" s="206"/>
      <c r="MN3703" s="206"/>
      <c r="MO3703" s="206"/>
      <c r="MP3703" s="206"/>
      <c r="MQ3703" s="206"/>
      <c r="MR3703" s="206"/>
      <c r="MS3703" s="206"/>
      <c r="MT3703" s="206"/>
      <c r="MU3703" s="206"/>
      <c r="MV3703" s="206"/>
    </row>
    <row r="3704" spans="1:360">
      <c r="A3704" s="206"/>
      <c r="B3704" s="206"/>
      <c r="C3704" s="206"/>
      <c r="D3704" s="206"/>
      <c r="E3704" s="206"/>
      <c r="F3704" s="206"/>
      <c r="G3704" s="206"/>
      <c r="H3704" s="206"/>
      <c r="I3704" s="206"/>
      <c r="J3704" s="206"/>
      <c r="K3704" s="206"/>
      <c r="L3704" s="206"/>
      <c r="M3704" s="206"/>
      <c r="N3704" s="206"/>
      <c r="O3704" s="206"/>
      <c r="P3704" s="206"/>
      <c r="Q3704" s="206"/>
      <c r="R3704" s="206"/>
      <c r="S3704" s="206"/>
      <c r="T3704" s="206"/>
      <c r="U3704" s="206"/>
      <c r="V3704" s="206"/>
      <c r="W3704" s="206"/>
      <c r="X3704" s="206"/>
      <c r="Y3704" s="206"/>
      <c r="Z3704" s="206"/>
      <c r="AA3704" s="206"/>
      <c r="AB3704" s="206"/>
      <c r="AC3704" s="206"/>
      <c r="AD3704" s="206"/>
      <c r="AE3704" s="206"/>
      <c r="AF3704" s="206"/>
      <c r="AG3704" s="206"/>
      <c r="AH3704" s="206"/>
      <c r="AI3704" s="206"/>
      <c r="AJ3704" s="206"/>
      <c r="AK3704" s="206"/>
      <c r="AL3704" s="206"/>
      <c r="AM3704" s="206"/>
      <c r="AN3704" s="206"/>
      <c r="AO3704" s="206"/>
      <c r="AP3704" s="206"/>
      <c r="AQ3704" s="206"/>
      <c r="AR3704" s="206"/>
      <c r="AS3704" s="206"/>
      <c r="AT3704" s="206"/>
      <c r="AU3704" s="206"/>
      <c r="AV3704" s="206"/>
      <c r="AW3704" s="206"/>
      <c r="AX3704" s="206"/>
      <c r="AY3704" s="206"/>
      <c r="AZ3704" s="206"/>
      <c r="BA3704" s="206"/>
      <c r="BB3704" s="206"/>
      <c r="BC3704" s="206"/>
      <c r="BD3704" s="206"/>
      <c r="BE3704" s="206"/>
      <c r="BF3704" s="206"/>
      <c r="BG3704" s="206"/>
      <c r="BH3704" s="206"/>
      <c r="BI3704" s="206"/>
      <c r="BJ3704" s="206"/>
      <c r="BK3704" s="206"/>
      <c r="BL3704" s="206"/>
      <c r="BM3704" s="206"/>
      <c r="BN3704" s="206"/>
      <c r="BO3704" s="206"/>
      <c r="BP3704" s="206"/>
      <c r="BQ3704" s="206"/>
      <c r="BR3704" s="206"/>
      <c r="BS3704" s="206"/>
      <c r="BT3704" s="206"/>
      <c r="BU3704" s="206"/>
      <c r="BV3704" s="206"/>
      <c r="BW3704" s="206"/>
      <c r="BX3704" s="206"/>
      <c r="BY3704" s="206"/>
      <c r="BZ3704" s="206"/>
      <c r="CA3704" s="206"/>
      <c r="CB3704" s="206"/>
      <c r="CC3704" s="206"/>
      <c r="CD3704" s="206"/>
      <c r="CE3704" s="206"/>
      <c r="CF3704" s="206"/>
      <c r="CG3704" s="206"/>
      <c r="CH3704" s="206"/>
      <c r="CI3704" s="206"/>
      <c r="CJ3704" s="206"/>
      <c r="CK3704" s="206"/>
      <c r="CL3704" s="206"/>
      <c r="CM3704" s="206"/>
      <c r="CN3704" s="206"/>
      <c r="CO3704" s="206"/>
      <c r="CP3704" s="206"/>
      <c r="CQ3704" s="206"/>
      <c r="CR3704" s="206"/>
      <c r="CS3704" s="206"/>
      <c r="CT3704" s="206"/>
      <c r="CU3704" s="206"/>
      <c r="CV3704" s="206"/>
      <c r="CW3704" s="206"/>
      <c r="CX3704" s="206"/>
      <c r="CY3704" s="206"/>
      <c r="CZ3704" s="206"/>
      <c r="DA3704" s="206"/>
      <c r="DB3704" s="206"/>
      <c r="DC3704" s="206"/>
      <c r="DD3704" s="206"/>
      <c r="DE3704" s="206"/>
      <c r="DF3704" s="206"/>
      <c r="DG3704" s="206"/>
      <c r="DH3704" s="206"/>
      <c r="DI3704" s="206"/>
      <c r="DJ3704" s="206"/>
      <c r="DK3704" s="206"/>
      <c r="DL3704" s="206"/>
      <c r="DM3704" s="206"/>
      <c r="DN3704" s="206"/>
      <c r="DO3704" s="206"/>
      <c r="DP3704" s="206"/>
      <c r="DQ3704" s="206"/>
      <c r="DR3704" s="206"/>
      <c r="DS3704" s="206"/>
      <c r="DT3704" s="206"/>
      <c r="DU3704" s="206"/>
      <c r="DV3704" s="206"/>
      <c r="DW3704" s="206"/>
      <c r="DX3704" s="206"/>
      <c r="DY3704" s="206"/>
      <c r="DZ3704" s="206"/>
      <c r="EA3704" s="206"/>
      <c r="EB3704" s="206"/>
      <c r="EC3704" s="206"/>
      <c r="ED3704" s="206"/>
      <c r="EE3704" s="206"/>
      <c r="EF3704" s="206"/>
      <c r="EG3704" s="206"/>
      <c r="EH3704" s="206"/>
      <c r="EI3704" s="206"/>
      <c r="EJ3704" s="206"/>
      <c r="EK3704" s="206"/>
      <c r="EL3704" s="206"/>
      <c r="EM3704" s="206"/>
      <c r="EN3704" s="206"/>
      <c r="EO3704" s="206"/>
      <c r="EP3704" s="206"/>
      <c r="EQ3704" s="206"/>
      <c r="ER3704" s="206"/>
      <c r="ES3704" s="206"/>
      <c r="ET3704" s="206"/>
      <c r="EU3704" s="206"/>
      <c r="EV3704" s="206"/>
      <c r="EW3704" s="206"/>
      <c r="EX3704" s="206"/>
      <c r="EY3704" s="206"/>
      <c r="EZ3704" s="206"/>
      <c r="FA3704" s="206"/>
      <c r="FB3704" s="206"/>
      <c r="FC3704" s="206"/>
      <c r="FD3704" s="206"/>
      <c r="FE3704" s="206"/>
      <c r="FF3704" s="206"/>
      <c r="FG3704" s="206"/>
      <c r="FH3704" s="206"/>
      <c r="FI3704" s="206"/>
      <c r="FJ3704" s="206"/>
      <c r="FK3704" s="206"/>
      <c r="FL3704" s="206"/>
      <c r="FM3704" s="206"/>
      <c r="FN3704" s="206"/>
      <c r="FO3704" s="206"/>
      <c r="FP3704" s="206"/>
      <c r="FQ3704" s="206"/>
      <c r="FR3704" s="206"/>
      <c r="FS3704" s="206"/>
      <c r="FT3704" s="206"/>
      <c r="FU3704" s="206"/>
      <c r="FV3704" s="206"/>
      <c r="FW3704" s="206"/>
      <c r="FX3704" s="206"/>
      <c r="FY3704" s="206"/>
      <c r="FZ3704" s="206"/>
      <c r="GA3704" s="206"/>
      <c r="GB3704" s="206"/>
      <c r="GC3704" s="206"/>
      <c r="GD3704" s="206"/>
      <c r="GE3704" s="206"/>
      <c r="GF3704" s="206"/>
      <c r="GG3704" s="206"/>
      <c r="GH3704" s="206"/>
      <c r="GI3704" s="206"/>
      <c r="GJ3704" s="206"/>
      <c r="GK3704" s="206"/>
      <c r="GL3704" s="206"/>
      <c r="GM3704" s="206"/>
      <c r="GN3704" s="206"/>
      <c r="GO3704" s="206"/>
      <c r="GP3704" s="206"/>
      <c r="GQ3704" s="206"/>
      <c r="GR3704" s="206"/>
      <c r="GS3704" s="206"/>
      <c r="GT3704" s="206"/>
      <c r="GU3704" s="206"/>
      <c r="GV3704" s="206"/>
      <c r="GW3704" s="206"/>
      <c r="GX3704" s="206"/>
      <c r="GY3704" s="206"/>
      <c r="GZ3704" s="206"/>
      <c r="HA3704" s="206"/>
      <c r="HB3704" s="206"/>
      <c r="HC3704" s="206"/>
      <c r="HD3704" s="206"/>
      <c r="HE3704" s="206"/>
      <c r="HF3704" s="206"/>
      <c r="HG3704" s="206"/>
      <c r="HH3704" s="206"/>
      <c r="HI3704" s="206"/>
      <c r="HJ3704" s="206"/>
      <c r="HK3704" s="206"/>
      <c r="HL3704" s="206"/>
      <c r="HM3704" s="206"/>
      <c r="HN3704" s="206"/>
      <c r="HO3704" s="206"/>
      <c r="HP3704" s="206"/>
      <c r="HQ3704" s="206"/>
      <c r="HR3704" s="206"/>
      <c r="HS3704" s="206"/>
      <c r="HT3704" s="206"/>
      <c r="HU3704" s="206"/>
      <c r="HV3704" s="206"/>
      <c r="HW3704" s="206"/>
      <c r="HX3704" s="206"/>
      <c r="HY3704" s="206"/>
      <c r="HZ3704" s="206"/>
      <c r="IA3704" s="206"/>
      <c r="IB3704" s="206"/>
      <c r="IC3704" s="206"/>
      <c r="ID3704" s="206"/>
      <c r="IE3704" s="206"/>
      <c r="IF3704" s="206"/>
      <c r="IG3704" s="206"/>
      <c r="IH3704" s="206"/>
      <c r="II3704" s="206"/>
      <c r="IJ3704" s="206"/>
      <c r="IK3704" s="206"/>
      <c r="IL3704" s="206"/>
      <c r="IM3704" s="206"/>
      <c r="IN3704" s="206"/>
      <c r="IO3704" s="206"/>
      <c r="IP3704" s="206"/>
      <c r="IQ3704" s="206"/>
      <c r="IR3704" s="206"/>
      <c r="IS3704" s="206"/>
      <c r="IT3704" s="206"/>
      <c r="IU3704" s="206"/>
      <c r="IV3704" s="206"/>
      <c r="IW3704" s="206"/>
      <c r="IX3704" s="206"/>
      <c r="IY3704" s="206"/>
      <c r="IZ3704" s="206"/>
      <c r="JA3704" s="206"/>
      <c r="JB3704" s="206"/>
      <c r="JC3704" s="206"/>
      <c r="JD3704" s="206"/>
      <c r="JE3704" s="206"/>
      <c r="JF3704" s="206"/>
      <c r="JG3704" s="206"/>
      <c r="JH3704" s="206"/>
      <c r="JI3704" s="206"/>
      <c r="JJ3704" s="206"/>
      <c r="JK3704" s="206"/>
      <c r="JL3704" s="206"/>
      <c r="JM3704" s="206"/>
      <c r="JN3704" s="206"/>
      <c r="JO3704" s="206"/>
      <c r="JP3704" s="206"/>
      <c r="JQ3704" s="206"/>
      <c r="JR3704" s="206"/>
      <c r="JS3704" s="206"/>
      <c r="JT3704" s="206"/>
      <c r="JU3704" s="206"/>
      <c r="JV3704" s="206"/>
      <c r="JW3704" s="206"/>
      <c r="JX3704" s="206"/>
      <c r="JY3704" s="206"/>
      <c r="JZ3704" s="206"/>
      <c r="KA3704" s="206"/>
      <c r="KB3704" s="206"/>
      <c r="KC3704" s="206"/>
      <c r="KD3704" s="206"/>
      <c r="KE3704" s="206"/>
      <c r="KF3704" s="206"/>
      <c r="KG3704" s="206"/>
      <c r="KH3704" s="206"/>
      <c r="KI3704" s="206"/>
      <c r="KJ3704" s="206"/>
      <c r="KK3704" s="206"/>
      <c r="KL3704" s="206"/>
      <c r="KM3704" s="206"/>
      <c r="KN3704" s="206"/>
      <c r="KO3704" s="206"/>
      <c r="KP3704" s="206"/>
      <c r="KQ3704" s="206"/>
      <c r="KR3704" s="206"/>
      <c r="KS3704" s="206"/>
      <c r="KT3704" s="206"/>
      <c r="KU3704" s="206"/>
      <c r="KV3704" s="206"/>
      <c r="KW3704" s="206"/>
      <c r="KX3704" s="206"/>
      <c r="KY3704" s="206"/>
      <c r="KZ3704" s="206"/>
      <c r="LA3704" s="206"/>
      <c r="LB3704" s="206"/>
      <c r="LC3704" s="206"/>
      <c r="LD3704" s="206"/>
      <c r="LE3704" s="206"/>
      <c r="LF3704" s="206"/>
      <c r="LG3704" s="206"/>
      <c r="LH3704" s="206"/>
      <c r="LI3704" s="206"/>
      <c r="LJ3704" s="206"/>
      <c r="LK3704" s="206"/>
      <c r="LL3704" s="206"/>
      <c r="LM3704" s="206"/>
      <c r="LN3704" s="206"/>
      <c r="LO3704" s="206"/>
      <c r="LP3704" s="206"/>
      <c r="LQ3704" s="206"/>
      <c r="LR3704" s="206"/>
      <c r="LS3704" s="206"/>
      <c r="LT3704" s="206"/>
      <c r="LU3704" s="206"/>
      <c r="LV3704" s="206"/>
      <c r="LW3704" s="206"/>
      <c r="LX3704" s="206"/>
      <c r="LY3704" s="206"/>
      <c r="LZ3704" s="206"/>
      <c r="MA3704" s="206"/>
      <c r="MB3704" s="206"/>
      <c r="MC3704" s="206"/>
      <c r="MD3704" s="206"/>
      <c r="ME3704" s="206"/>
      <c r="MF3704" s="206"/>
      <c r="MG3704" s="206"/>
      <c r="MH3704" s="206"/>
      <c r="MI3704" s="206"/>
      <c r="MJ3704" s="206"/>
      <c r="MK3704" s="206"/>
      <c r="ML3704" s="206"/>
      <c r="MM3704" s="206"/>
      <c r="MN3704" s="206"/>
      <c r="MO3704" s="206"/>
      <c r="MP3704" s="206"/>
      <c r="MQ3704" s="206"/>
      <c r="MR3704" s="206"/>
      <c r="MS3704" s="206"/>
      <c r="MT3704" s="206"/>
      <c r="MU3704" s="206"/>
      <c r="MV3704" s="206"/>
    </row>
    <row r="3705" spans="1:360">
      <c r="A3705" s="206"/>
      <c r="B3705" s="206"/>
      <c r="C3705" s="206"/>
      <c r="D3705" s="206"/>
      <c r="E3705" s="206"/>
      <c r="F3705" s="206"/>
      <c r="G3705" s="206"/>
      <c r="H3705" s="206"/>
      <c r="I3705" s="206"/>
      <c r="J3705" s="206"/>
      <c r="K3705" s="206"/>
      <c r="L3705" s="206"/>
      <c r="M3705" s="206"/>
      <c r="N3705" s="206"/>
      <c r="O3705" s="206"/>
      <c r="P3705" s="206"/>
      <c r="Q3705" s="206"/>
      <c r="R3705" s="206"/>
      <c r="S3705" s="206"/>
      <c r="T3705" s="206"/>
      <c r="U3705" s="206"/>
      <c r="V3705" s="206"/>
      <c r="W3705" s="206"/>
      <c r="X3705" s="206"/>
      <c r="Y3705" s="206"/>
      <c r="Z3705" s="206"/>
      <c r="AA3705" s="206"/>
      <c r="AB3705" s="206"/>
      <c r="AC3705" s="206"/>
      <c r="AD3705" s="206"/>
      <c r="AE3705" s="206"/>
      <c r="AF3705" s="206"/>
      <c r="AG3705" s="206"/>
      <c r="AH3705" s="206"/>
      <c r="AI3705" s="206"/>
      <c r="AJ3705" s="206"/>
      <c r="AK3705" s="206"/>
      <c r="AL3705" s="206"/>
      <c r="AM3705" s="206"/>
      <c r="AN3705" s="206"/>
      <c r="AO3705" s="206"/>
      <c r="AP3705" s="206"/>
      <c r="AQ3705" s="206"/>
      <c r="AR3705" s="206"/>
      <c r="AS3705" s="206"/>
      <c r="AT3705" s="206"/>
      <c r="AU3705" s="206"/>
      <c r="AV3705" s="206"/>
      <c r="AW3705" s="206"/>
      <c r="AX3705" s="206"/>
      <c r="AY3705" s="206"/>
      <c r="AZ3705" s="206"/>
      <c r="BA3705" s="206"/>
      <c r="BB3705" s="206"/>
      <c r="BC3705" s="206"/>
      <c r="BD3705" s="206"/>
      <c r="BE3705" s="206"/>
      <c r="BF3705" s="206"/>
      <c r="BG3705" s="206"/>
      <c r="BH3705" s="206"/>
      <c r="BI3705" s="206"/>
      <c r="BJ3705" s="206"/>
      <c r="BK3705" s="206"/>
      <c r="BL3705" s="206"/>
      <c r="BM3705" s="206"/>
      <c r="BN3705" s="206"/>
      <c r="BO3705" s="206"/>
      <c r="BP3705" s="206"/>
      <c r="BQ3705" s="206"/>
      <c r="BR3705" s="206"/>
      <c r="BS3705" s="206"/>
      <c r="BT3705" s="206"/>
      <c r="BU3705" s="206"/>
      <c r="BV3705" s="206"/>
      <c r="BW3705" s="206"/>
      <c r="BX3705" s="206"/>
      <c r="BY3705" s="206"/>
      <c r="BZ3705" s="206"/>
      <c r="CA3705" s="206"/>
      <c r="CB3705" s="206"/>
      <c r="CC3705" s="206"/>
      <c r="CD3705" s="206"/>
      <c r="CE3705" s="206"/>
      <c r="CF3705" s="206"/>
      <c r="CG3705" s="206"/>
      <c r="CH3705" s="206"/>
      <c r="CI3705" s="206"/>
      <c r="CJ3705" s="206"/>
      <c r="CK3705" s="206"/>
      <c r="CL3705" s="206"/>
      <c r="CM3705" s="206"/>
      <c r="CN3705" s="206"/>
      <c r="CO3705" s="206"/>
      <c r="CP3705" s="206"/>
      <c r="CQ3705" s="206"/>
      <c r="CR3705" s="206"/>
      <c r="CS3705" s="206"/>
      <c r="CT3705" s="206"/>
      <c r="CU3705" s="206"/>
      <c r="CV3705" s="206"/>
      <c r="CW3705" s="206"/>
      <c r="CX3705" s="206"/>
      <c r="CY3705" s="206"/>
      <c r="CZ3705" s="206"/>
      <c r="DA3705" s="206"/>
      <c r="DB3705" s="206"/>
      <c r="DC3705" s="206"/>
      <c r="DD3705" s="206"/>
      <c r="DE3705" s="206"/>
      <c r="DF3705" s="206"/>
      <c r="DG3705" s="206"/>
      <c r="DH3705" s="206"/>
      <c r="DI3705" s="206"/>
      <c r="DJ3705" s="206"/>
      <c r="DK3705" s="206"/>
      <c r="DL3705" s="206"/>
      <c r="DM3705" s="206"/>
      <c r="DN3705" s="206"/>
      <c r="DO3705" s="206"/>
      <c r="DP3705" s="206"/>
      <c r="DQ3705" s="206"/>
      <c r="DR3705" s="206"/>
      <c r="DS3705" s="206"/>
      <c r="DT3705" s="206"/>
      <c r="DU3705" s="206"/>
      <c r="DV3705" s="206"/>
      <c r="DW3705" s="206"/>
      <c r="DX3705" s="206"/>
      <c r="DY3705" s="206"/>
      <c r="DZ3705" s="206"/>
      <c r="EA3705" s="206"/>
      <c r="EB3705" s="206"/>
      <c r="EC3705" s="206"/>
      <c r="ED3705" s="206"/>
      <c r="EE3705" s="206"/>
      <c r="EF3705" s="206"/>
      <c r="EG3705" s="206"/>
      <c r="EH3705" s="206"/>
      <c r="EI3705" s="206"/>
      <c r="EJ3705" s="206"/>
      <c r="EK3705" s="206"/>
      <c r="EL3705" s="206"/>
      <c r="EM3705" s="206"/>
      <c r="EN3705" s="206"/>
      <c r="EO3705" s="206"/>
      <c r="EP3705" s="206"/>
      <c r="EQ3705" s="206"/>
      <c r="ER3705" s="206"/>
      <c r="ES3705" s="206"/>
      <c r="ET3705" s="206"/>
      <c r="EU3705" s="206"/>
      <c r="EV3705" s="206"/>
      <c r="EW3705" s="206"/>
      <c r="EX3705" s="206"/>
      <c r="EY3705" s="206"/>
      <c r="EZ3705" s="206"/>
      <c r="FA3705" s="206"/>
      <c r="FB3705" s="206"/>
      <c r="FC3705" s="206"/>
      <c r="FD3705" s="206"/>
      <c r="FE3705" s="206"/>
      <c r="FF3705" s="206"/>
      <c r="FG3705" s="206"/>
      <c r="FH3705" s="206"/>
      <c r="FI3705" s="206"/>
      <c r="FJ3705" s="206"/>
      <c r="FK3705" s="206"/>
      <c r="FL3705" s="206"/>
      <c r="FM3705" s="206"/>
      <c r="FN3705" s="206"/>
      <c r="FO3705" s="206"/>
      <c r="FP3705" s="206"/>
      <c r="FQ3705" s="206"/>
      <c r="FR3705" s="206"/>
      <c r="FS3705" s="206"/>
      <c r="FT3705" s="206"/>
      <c r="FU3705" s="206"/>
      <c r="FV3705" s="206"/>
      <c r="FW3705" s="206"/>
      <c r="FX3705" s="206"/>
      <c r="FY3705" s="206"/>
      <c r="FZ3705" s="206"/>
      <c r="GA3705" s="206"/>
      <c r="GB3705" s="206"/>
      <c r="GC3705" s="206"/>
      <c r="GD3705" s="206"/>
      <c r="GE3705" s="206"/>
      <c r="GF3705" s="206"/>
      <c r="GG3705" s="206"/>
      <c r="GH3705" s="206"/>
      <c r="GI3705" s="206"/>
      <c r="GJ3705" s="206"/>
      <c r="GK3705" s="206"/>
      <c r="GL3705" s="206"/>
      <c r="GM3705" s="206"/>
      <c r="GN3705" s="206"/>
      <c r="GO3705" s="206"/>
      <c r="GP3705" s="206"/>
      <c r="GQ3705" s="206"/>
      <c r="GR3705" s="206"/>
      <c r="GS3705" s="206"/>
      <c r="GT3705" s="206"/>
      <c r="GU3705" s="206"/>
      <c r="GV3705" s="206"/>
      <c r="GW3705" s="206"/>
      <c r="GX3705" s="206"/>
      <c r="GY3705" s="206"/>
      <c r="GZ3705" s="206"/>
      <c r="HA3705" s="206"/>
      <c r="HB3705" s="206"/>
      <c r="HC3705" s="206"/>
      <c r="HD3705" s="206"/>
      <c r="HE3705" s="206"/>
      <c r="HF3705" s="206"/>
      <c r="HG3705" s="206"/>
      <c r="HH3705" s="206"/>
      <c r="HI3705" s="206"/>
      <c r="HJ3705" s="206"/>
      <c r="HK3705" s="206"/>
      <c r="HL3705" s="206"/>
      <c r="HM3705" s="206"/>
      <c r="HN3705" s="206"/>
      <c r="HO3705" s="206"/>
      <c r="HP3705" s="206"/>
      <c r="HQ3705" s="206"/>
      <c r="HR3705" s="206"/>
      <c r="HS3705" s="206"/>
      <c r="HT3705" s="206"/>
      <c r="HU3705" s="206"/>
      <c r="HV3705" s="206"/>
      <c r="HW3705" s="206"/>
      <c r="HX3705" s="206"/>
      <c r="HY3705" s="206"/>
      <c r="HZ3705" s="206"/>
      <c r="IA3705" s="206"/>
      <c r="IB3705" s="206"/>
      <c r="IC3705" s="206"/>
      <c r="ID3705" s="206"/>
      <c r="IE3705" s="206"/>
      <c r="IF3705" s="206"/>
      <c r="IG3705" s="206"/>
      <c r="IH3705" s="206"/>
      <c r="II3705" s="206"/>
      <c r="IJ3705" s="206"/>
      <c r="IK3705" s="206"/>
      <c r="IL3705" s="206"/>
      <c r="IM3705" s="206"/>
      <c r="IN3705" s="206"/>
      <c r="IO3705" s="206"/>
      <c r="IP3705" s="206"/>
      <c r="IQ3705" s="206"/>
      <c r="IR3705" s="206"/>
      <c r="IS3705" s="206"/>
      <c r="IT3705" s="206"/>
      <c r="IU3705" s="206"/>
      <c r="IV3705" s="206"/>
      <c r="IW3705" s="206"/>
      <c r="IX3705" s="206"/>
      <c r="IY3705" s="206"/>
      <c r="IZ3705" s="206"/>
      <c r="JA3705" s="206"/>
      <c r="JB3705" s="206"/>
      <c r="JC3705" s="206"/>
      <c r="JD3705" s="206"/>
      <c r="JE3705" s="206"/>
      <c r="JF3705" s="206"/>
      <c r="JG3705" s="206"/>
      <c r="JH3705" s="206"/>
      <c r="JI3705" s="206"/>
      <c r="JJ3705" s="206"/>
      <c r="JK3705" s="206"/>
      <c r="JL3705" s="206"/>
      <c r="JM3705" s="206"/>
      <c r="JN3705" s="206"/>
      <c r="JO3705" s="206"/>
      <c r="JP3705" s="206"/>
      <c r="JQ3705" s="206"/>
      <c r="JR3705" s="206"/>
      <c r="JS3705" s="206"/>
      <c r="JT3705" s="206"/>
      <c r="JU3705" s="206"/>
      <c r="JV3705" s="206"/>
      <c r="JW3705" s="206"/>
      <c r="JX3705" s="206"/>
      <c r="JY3705" s="206"/>
      <c r="JZ3705" s="206"/>
      <c r="KA3705" s="206"/>
      <c r="KB3705" s="206"/>
      <c r="KC3705" s="206"/>
      <c r="KD3705" s="206"/>
      <c r="KE3705" s="206"/>
      <c r="KF3705" s="206"/>
      <c r="KG3705" s="206"/>
      <c r="KH3705" s="206"/>
      <c r="KI3705" s="206"/>
      <c r="KJ3705" s="206"/>
      <c r="KK3705" s="206"/>
      <c r="KL3705" s="206"/>
      <c r="KM3705" s="206"/>
      <c r="KN3705" s="206"/>
      <c r="KO3705" s="206"/>
      <c r="KP3705" s="206"/>
      <c r="KQ3705" s="206"/>
      <c r="KR3705" s="206"/>
      <c r="KS3705" s="206"/>
      <c r="KT3705" s="206"/>
      <c r="KU3705" s="206"/>
      <c r="KV3705" s="206"/>
      <c r="KW3705" s="206"/>
      <c r="KX3705" s="206"/>
      <c r="KY3705" s="206"/>
      <c r="KZ3705" s="206"/>
      <c r="LA3705" s="206"/>
      <c r="LB3705" s="206"/>
      <c r="LC3705" s="206"/>
      <c r="LD3705" s="206"/>
      <c r="LE3705" s="206"/>
      <c r="LF3705" s="206"/>
      <c r="LG3705" s="206"/>
      <c r="LH3705" s="206"/>
      <c r="LI3705" s="206"/>
      <c r="LJ3705" s="206"/>
      <c r="LK3705" s="206"/>
      <c r="LL3705" s="206"/>
      <c r="LM3705" s="206"/>
      <c r="LN3705" s="206"/>
      <c r="LO3705" s="206"/>
      <c r="LP3705" s="206"/>
      <c r="LQ3705" s="206"/>
      <c r="LR3705" s="206"/>
      <c r="LS3705" s="206"/>
      <c r="LT3705" s="206"/>
      <c r="LU3705" s="206"/>
      <c r="LV3705" s="206"/>
      <c r="LW3705" s="206"/>
      <c r="LX3705" s="206"/>
      <c r="LY3705" s="206"/>
      <c r="LZ3705" s="206"/>
      <c r="MA3705" s="206"/>
      <c r="MB3705" s="206"/>
      <c r="MC3705" s="206"/>
      <c r="MD3705" s="206"/>
      <c r="ME3705" s="206"/>
      <c r="MF3705" s="206"/>
      <c r="MG3705" s="206"/>
      <c r="MH3705" s="206"/>
      <c r="MI3705" s="206"/>
      <c r="MJ3705" s="206"/>
      <c r="MK3705" s="206"/>
      <c r="ML3705" s="206"/>
      <c r="MM3705" s="206"/>
      <c r="MN3705" s="206"/>
      <c r="MO3705" s="206"/>
      <c r="MP3705" s="206"/>
      <c r="MQ3705" s="206"/>
      <c r="MR3705" s="206"/>
      <c r="MS3705" s="206"/>
      <c r="MT3705" s="206"/>
      <c r="MU3705" s="206"/>
      <c r="MV3705" s="206"/>
    </row>
    <row r="3706" spans="1:360">
      <c r="A3706" s="206"/>
      <c r="B3706" s="206"/>
      <c r="C3706" s="206"/>
      <c r="D3706" s="206"/>
      <c r="E3706" s="206"/>
      <c r="F3706" s="206"/>
      <c r="G3706" s="206"/>
      <c r="H3706" s="206"/>
      <c r="I3706" s="206"/>
      <c r="J3706" s="206"/>
      <c r="K3706" s="206"/>
      <c r="L3706" s="206"/>
      <c r="M3706" s="206"/>
      <c r="N3706" s="206"/>
      <c r="O3706" s="206"/>
      <c r="P3706" s="206"/>
      <c r="Q3706" s="206"/>
      <c r="R3706" s="206"/>
      <c r="S3706" s="206"/>
      <c r="T3706" s="206"/>
      <c r="U3706" s="206"/>
      <c r="V3706" s="206"/>
      <c r="W3706" s="206"/>
      <c r="X3706" s="206"/>
      <c r="Y3706" s="206"/>
      <c r="Z3706" s="206"/>
      <c r="AA3706" s="206"/>
      <c r="AB3706" s="206"/>
      <c r="AC3706" s="206"/>
      <c r="AD3706" s="206"/>
      <c r="AE3706" s="206"/>
      <c r="AF3706" s="206"/>
      <c r="AG3706" s="206"/>
      <c r="AH3706" s="206"/>
      <c r="AI3706" s="206"/>
      <c r="AJ3706" s="206"/>
      <c r="AK3706" s="206"/>
      <c r="AL3706" s="206"/>
      <c r="AM3706" s="206"/>
      <c r="AN3706" s="206"/>
      <c r="AO3706" s="206"/>
      <c r="AP3706" s="206"/>
      <c r="AQ3706" s="206"/>
      <c r="AR3706" s="206"/>
      <c r="AS3706" s="206"/>
      <c r="AT3706" s="206"/>
      <c r="AU3706" s="206"/>
      <c r="AV3706" s="206"/>
      <c r="AW3706" s="206"/>
      <c r="AX3706" s="206"/>
      <c r="AY3706" s="206"/>
      <c r="AZ3706" s="206"/>
      <c r="BA3706" s="206"/>
      <c r="BB3706" s="206"/>
      <c r="BC3706" s="206"/>
      <c r="BD3706" s="206"/>
      <c r="BE3706" s="206"/>
      <c r="BF3706" s="206"/>
      <c r="BG3706" s="206"/>
      <c r="BH3706" s="206"/>
      <c r="BI3706" s="206"/>
      <c r="BJ3706" s="206"/>
      <c r="BK3706" s="206"/>
      <c r="BL3706" s="206"/>
      <c r="BM3706" s="206"/>
      <c r="BN3706" s="206"/>
      <c r="BO3706" s="206"/>
      <c r="BP3706" s="206"/>
      <c r="BQ3706" s="206"/>
      <c r="BR3706" s="206"/>
      <c r="BS3706" s="206"/>
      <c r="BT3706" s="206"/>
      <c r="BU3706" s="206"/>
      <c r="BV3706" s="206"/>
      <c r="BW3706" s="206"/>
      <c r="BX3706" s="206"/>
      <c r="BY3706" s="206"/>
      <c r="BZ3706" s="206"/>
      <c r="CA3706" s="206"/>
      <c r="CB3706" s="206"/>
      <c r="CC3706" s="206"/>
      <c r="CD3706" s="206"/>
      <c r="CE3706" s="206"/>
      <c r="CF3706" s="206"/>
      <c r="CG3706" s="206"/>
      <c r="CH3706" s="206"/>
      <c r="CI3706" s="206"/>
      <c r="CJ3706" s="206"/>
      <c r="CK3706" s="206"/>
      <c r="CL3706" s="206"/>
      <c r="CM3706" s="206"/>
      <c r="CN3706" s="206"/>
      <c r="CO3706" s="206"/>
      <c r="CP3706" s="206"/>
      <c r="CQ3706" s="206"/>
      <c r="CR3706" s="206"/>
      <c r="CS3706" s="206"/>
      <c r="CT3706" s="206"/>
      <c r="CU3706" s="206"/>
      <c r="CV3706" s="206"/>
      <c r="CW3706" s="206"/>
      <c r="CX3706" s="206"/>
      <c r="CY3706" s="206"/>
      <c r="CZ3706" s="206"/>
      <c r="DA3706" s="206"/>
      <c r="DB3706" s="206"/>
      <c r="DC3706" s="206"/>
      <c r="DD3706" s="206"/>
      <c r="DE3706" s="206"/>
      <c r="DF3706" s="206"/>
      <c r="DG3706" s="206"/>
      <c r="DH3706" s="206"/>
      <c r="DI3706" s="206"/>
      <c r="DJ3706" s="206"/>
      <c r="DK3706" s="206"/>
      <c r="DL3706" s="206"/>
      <c r="DM3706" s="206"/>
      <c r="DN3706" s="206"/>
      <c r="DO3706" s="206"/>
      <c r="DP3706" s="206"/>
      <c r="DQ3706" s="206"/>
      <c r="DR3706" s="206"/>
      <c r="DS3706" s="206"/>
      <c r="DT3706" s="206"/>
      <c r="DU3706" s="206"/>
      <c r="DV3706" s="206"/>
      <c r="DW3706" s="206"/>
      <c r="DX3706" s="206"/>
      <c r="DY3706" s="206"/>
      <c r="DZ3706" s="206"/>
      <c r="EA3706" s="206"/>
      <c r="EB3706" s="206"/>
      <c r="EC3706" s="206"/>
      <c r="ED3706" s="206"/>
      <c r="EE3706" s="206"/>
      <c r="EF3706" s="206"/>
      <c r="EG3706" s="206"/>
      <c r="EH3706" s="206"/>
      <c r="EI3706" s="206"/>
      <c r="EJ3706" s="206"/>
      <c r="EK3706" s="206"/>
      <c r="EL3706" s="206"/>
      <c r="EM3706" s="206"/>
      <c r="EN3706" s="206"/>
      <c r="EO3706" s="206"/>
      <c r="EP3706" s="206"/>
      <c r="EQ3706" s="206"/>
      <c r="ER3706" s="206"/>
      <c r="ES3706" s="206"/>
      <c r="ET3706" s="206"/>
      <c r="EU3706" s="206"/>
      <c r="EV3706" s="206"/>
      <c r="EW3706" s="206"/>
      <c r="EX3706" s="206"/>
      <c r="EY3706" s="206"/>
      <c r="EZ3706" s="206"/>
      <c r="FA3706" s="206"/>
      <c r="FB3706" s="206"/>
      <c r="FC3706" s="206"/>
      <c r="FD3706" s="206"/>
      <c r="FE3706" s="206"/>
      <c r="FF3706" s="206"/>
      <c r="FG3706" s="206"/>
      <c r="FH3706" s="206"/>
      <c r="FI3706" s="206"/>
      <c r="FJ3706" s="206"/>
      <c r="FK3706" s="206"/>
      <c r="FL3706" s="206"/>
      <c r="FM3706" s="206"/>
      <c r="FN3706" s="206"/>
      <c r="FO3706" s="206"/>
      <c r="FP3706" s="206"/>
      <c r="FQ3706" s="206"/>
      <c r="FR3706" s="206"/>
      <c r="FS3706" s="206"/>
      <c r="FT3706" s="206"/>
      <c r="FU3706" s="206"/>
      <c r="FV3706" s="206"/>
      <c r="FW3706" s="206"/>
      <c r="FX3706" s="206"/>
      <c r="FY3706" s="206"/>
      <c r="FZ3706" s="206"/>
      <c r="GA3706" s="206"/>
      <c r="GB3706" s="206"/>
      <c r="GC3706" s="206"/>
      <c r="GD3706" s="206"/>
      <c r="GE3706" s="206"/>
      <c r="GF3706" s="206"/>
      <c r="GG3706" s="206"/>
      <c r="GH3706" s="206"/>
      <c r="GI3706" s="206"/>
      <c r="GJ3706" s="206"/>
      <c r="GK3706" s="206"/>
      <c r="GL3706" s="206"/>
      <c r="GM3706" s="206"/>
      <c r="GN3706" s="206"/>
      <c r="GO3706" s="206"/>
      <c r="GP3706" s="206"/>
      <c r="GQ3706" s="206"/>
      <c r="GR3706" s="206"/>
      <c r="GS3706" s="206"/>
      <c r="GT3706" s="206"/>
      <c r="GU3706" s="206"/>
      <c r="GV3706" s="206"/>
      <c r="GW3706" s="206"/>
      <c r="GX3706" s="206"/>
      <c r="GY3706" s="206"/>
      <c r="GZ3706" s="206"/>
      <c r="HA3706" s="206"/>
      <c r="HB3706" s="206"/>
      <c r="HC3706" s="206"/>
      <c r="HD3706" s="206"/>
      <c r="HE3706" s="206"/>
      <c r="HF3706" s="206"/>
      <c r="HG3706" s="206"/>
      <c r="HH3706" s="206"/>
      <c r="HI3706" s="206"/>
      <c r="HJ3706" s="206"/>
      <c r="HK3706" s="206"/>
      <c r="HL3706" s="206"/>
      <c r="HM3706" s="206"/>
      <c r="HN3706" s="206"/>
      <c r="HO3706" s="206"/>
      <c r="HP3706" s="206"/>
      <c r="HQ3706" s="206"/>
      <c r="HR3706" s="206"/>
      <c r="HS3706" s="206"/>
      <c r="HT3706" s="206"/>
      <c r="HU3706" s="206"/>
      <c r="HV3706" s="206"/>
      <c r="HW3706" s="206"/>
      <c r="HX3706" s="206"/>
      <c r="HY3706" s="206"/>
      <c r="HZ3706" s="206"/>
      <c r="IA3706" s="206"/>
      <c r="IB3706" s="206"/>
      <c r="IC3706" s="206"/>
      <c r="ID3706" s="206"/>
      <c r="IE3706" s="206"/>
      <c r="IF3706" s="206"/>
      <c r="IG3706" s="206"/>
      <c r="IH3706" s="206"/>
      <c r="II3706" s="206"/>
      <c r="IJ3706" s="206"/>
      <c r="IK3706" s="206"/>
      <c r="IL3706" s="206"/>
      <c r="IM3706" s="206"/>
      <c r="IN3706" s="206"/>
      <c r="IO3706" s="206"/>
      <c r="IP3706" s="206"/>
      <c r="IQ3706" s="206"/>
      <c r="IR3706" s="206"/>
      <c r="IS3706" s="206"/>
      <c r="IT3706" s="206"/>
      <c r="IU3706" s="206"/>
      <c r="IV3706" s="206"/>
      <c r="IW3706" s="206"/>
      <c r="IX3706" s="206"/>
      <c r="IY3706" s="206"/>
      <c r="IZ3706" s="206"/>
      <c r="JA3706" s="206"/>
      <c r="JB3706" s="206"/>
      <c r="JC3706" s="206"/>
      <c r="JD3706" s="206"/>
      <c r="JE3706" s="206"/>
      <c r="JF3706" s="206"/>
      <c r="JG3706" s="206"/>
      <c r="JH3706" s="206"/>
      <c r="JI3706" s="206"/>
      <c r="JJ3706" s="206"/>
      <c r="JK3706" s="206"/>
      <c r="JL3706" s="206"/>
      <c r="JM3706" s="206"/>
      <c r="JN3706" s="206"/>
      <c r="JO3706" s="206"/>
      <c r="JP3706" s="206"/>
      <c r="JQ3706" s="206"/>
      <c r="JR3706" s="206"/>
      <c r="JS3706" s="206"/>
      <c r="JT3706" s="206"/>
      <c r="JU3706" s="206"/>
      <c r="JV3706" s="206"/>
      <c r="JW3706" s="206"/>
      <c r="JX3706" s="206"/>
      <c r="JY3706" s="206"/>
      <c r="JZ3706" s="206"/>
      <c r="KA3706" s="206"/>
      <c r="KB3706" s="206"/>
      <c r="KC3706" s="206"/>
      <c r="KD3706" s="206"/>
      <c r="KE3706" s="206"/>
      <c r="KF3706" s="206"/>
      <c r="KG3706" s="206"/>
      <c r="KH3706" s="206"/>
      <c r="KI3706" s="206"/>
      <c r="KJ3706" s="206"/>
      <c r="KK3706" s="206"/>
      <c r="KL3706" s="206"/>
      <c r="KM3706" s="206"/>
      <c r="KN3706" s="206"/>
      <c r="KO3706" s="206"/>
      <c r="KP3706" s="206"/>
      <c r="KQ3706" s="206"/>
      <c r="KR3706" s="206"/>
      <c r="KS3706" s="206"/>
      <c r="KT3706" s="206"/>
      <c r="KU3706" s="206"/>
      <c r="KV3706" s="206"/>
      <c r="KW3706" s="206"/>
      <c r="KX3706" s="206"/>
      <c r="KY3706" s="206"/>
      <c r="KZ3706" s="206"/>
      <c r="LA3706" s="206"/>
      <c r="LB3706" s="206"/>
      <c r="LC3706" s="206"/>
      <c r="LD3706" s="206"/>
      <c r="LE3706" s="206"/>
      <c r="LF3706" s="206"/>
      <c r="LG3706" s="206"/>
      <c r="LH3706" s="206"/>
      <c r="LI3706" s="206"/>
      <c r="LJ3706" s="206"/>
      <c r="LK3706" s="206"/>
      <c r="LL3706" s="206"/>
      <c r="LM3706" s="206"/>
      <c r="LN3706" s="206"/>
      <c r="LO3706" s="206"/>
      <c r="LP3706" s="206"/>
      <c r="LQ3706" s="206"/>
      <c r="LR3706" s="206"/>
      <c r="LS3706" s="206"/>
      <c r="LT3706" s="206"/>
      <c r="LU3706" s="206"/>
      <c r="LV3706" s="206"/>
      <c r="LW3706" s="206"/>
      <c r="LX3706" s="206"/>
      <c r="LY3706" s="206"/>
      <c r="LZ3706" s="206"/>
      <c r="MA3706" s="206"/>
      <c r="MB3706" s="206"/>
      <c r="MC3706" s="206"/>
      <c r="MD3706" s="206"/>
      <c r="ME3706" s="206"/>
      <c r="MF3706" s="206"/>
      <c r="MG3706" s="206"/>
      <c r="MH3706" s="206"/>
      <c r="MI3706" s="206"/>
      <c r="MJ3706" s="206"/>
      <c r="MK3706" s="206"/>
      <c r="ML3706" s="206"/>
      <c r="MM3706" s="206"/>
      <c r="MN3706" s="206"/>
      <c r="MO3706" s="206"/>
      <c r="MP3706" s="206"/>
      <c r="MQ3706" s="206"/>
      <c r="MR3706" s="206"/>
      <c r="MS3706" s="206"/>
      <c r="MT3706" s="206"/>
      <c r="MU3706" s="206"/>
      <c r="MV3706" s="206"/>
    </row>
    <row r="3707" spans="1:360">
      <c r="A3707" s="206"/>
      <c r="B3707" s="206"/>
      <c r="C3707" s="206"/>
      <c r="D3707" s="206"/>
      <c r="E3707" s="206"/>
      <c r="F3707" s="206"/>
      <c r="G3707" s="206"/>
      <c r="H3707" s="206"/>
      <c r="I3707" s="206"/>
      <c r="J3707" s="206"/>
      <c r="K3707" s="206"/>
      <c r="L3707" s="206"/>
      <c r="M3707" s="206"/>
      <c r="N3707" s="206"/>
      <c r="O3707" s="206"/>
      <c r="P3707" s="206"/>
      <c r="Q3707" s="206"/>
      <c r="R3707" s="206"/>
      <c r="S3707" s="206"/>
      <c r="T3707" s="206"/>
      <c r="U3707" s="206"/>
      <c r="V3707" s="206"/>
      <c r="W3707" s="206"/>
      <c r="X3707" s="206"/>
      <c r="Y3707" s="206"/>
      <c r="Z3707" s="206"/>
      <c r="AA3707" s="206"/>
      <c r="AB3707" s="206"/>
      <c r="AC3707" s="206"/>
      <c r="AD3707" s="206"/>
      <c r="AE3707" s="206"/>
      <c r="AF3707" s="206"/>
      <c r="AG3707" s="206"/>
      <c r="AH3707" s="206"/>
      <c r="AI3707" s="206"/>
      <c r="AJ3707" s="206"/>
      <c r="AK3707" s="206"/>
      <c r="AL3707" s="206"/>
      <c r="AM3707" s="206"/>
      <c r="AN3707" s="206"/>
      <c r="AO3707" s="206"/>
      <c r="AP3707" s="206"/>
      <c r="AQ3707" s="206"/>
      <c r="AR3707" s="206"/>
      <c r="AS3707" s="206"/>
      <c r="AT3707" s="206"/>
      <c r="AU3707" s="206"/>
      <c r="AV3707" s="206"/>
      <c r="AW3707" s="206"/>
      <c r="AX3707" s="206"/>
      <c r="AY3707" s="206"/>
      <c r="AZ3707" s="206"/>
      <c r="BA3707" s="206"/>
      <c r="BB3707" s="206"/>
      <c r="BC3707" s="206"/>
      <c r="BD3707" s="206"/>
      <c r="BE3707" s="206"/>
      <c r="BF3707" s="206"/>
      <c r="BG3707" s="206"/>
      <c r="BH3707" s="206"/>
      <c r="BI3707" s="206"/>
      <c r="BJ3707" s="206"/>
      <c r="BK3707" s="206"/>
      <c r="BL3707" s="206"/>
      <c r="BM3707" s="206"/>
      <c r="BN3707" s="206"/>
      <c r="BO3707" s="206"/>
      <c r="BP3707" s="206"/>
      <c r="BQ3707" s="206"/>
      <c r="BR3707" s="206"/>
      <c r="BS3707" s="206"/>
      <c r="BT3707" s="206"/>
      <c r="BU3707" s="206"/>
      <c r="BV3707" s="206"/>
      <c r="BW3707" s="206"/>
      <c r="BX3707" s="206"/>
      <c r="BY3707" s="206"/>
      <c r="BZ3707" s="206"/>
      <c r="CA3707" s="206"/>
      <c r="CB3707" s="206"/>
      <c r="CC3707" s="206"/>
      <c r="CD3707" s="206"/>
      <c r="CE3707" s="206"/>
      <c r="CF3707" s="206"/>
      <c r="CG3707" s="206"/>
      <c r="CH3707" s="206"/>
      <c r="CI3707" s="206"/>
      <c r="CJ3707" s="206"/>
      <c r="CK3707" s="206"/>
      <c r="CL3707" s="206"/>
      <c r="CM3707" s="206"/>
      <c r="CN3707" s="206"/>
      <c r="CO3707" s="206"/>
      <c r="CP3707" s="206"/>
      <c r="CQ3707" s="206"/>
      <c r="CR3707" s="206"/>
      <c r="CS3707" s="206"/>
      <c r="CT3707" s="206"/>
      <c r="CU3707" s="206"/>
      <c r="CV3707" s="206"/>
      <c r="CW3707" s="206"/>
      <c r="CX3707" s="206"/>
      <c r="CY3707" s="206"/>
      <c r="CZ3707" s="206"/>
      <c r="DA3707" s="206"/>
      <c r="DB3707" s="206"/>
      <c r="DC3707" s="206"/>
      <c r="DD3707" s="206"/>
      <c r="DE3707" s="206"/>
      <c r="DF3707" s="206"/>
      <c r="DG3707" s="206"/>
      <c r="DH3707" s="206"/>
      <c r="DI3707" s="206"/>
      <c r="DJ3707" s="206"/>
      <c r="DK3707" s="206"/>
      <c r="DL3707" s="206"/>
      <c r="DM3707" s="206"/>
      <c r="DN3707" s="206"/>
      <c r="DO3707" s="206"/>
      <c r="DP3707" s="206"/>
      <c r="DQ3707" s="206"/>
      <c r="DR3707" s="206"/>
      <c r="DS3707" s="206"/>
      <c r="DT3707" s="206"/>
      <c r="DU3707" s="206"/>
      <c r="DV3707" s="206"/>
      <c r="DW3707" s="206"/>
      <c r="DX3707" s="206"/>
      <c r="DY3707" s="206"/>
      <c r="DZ3707" s="206"/>
      <c r="EA3707" s="206"/>
      <c r="EB3707" s="206"/>
      <c r="EC3707" s="206"/>
      <c r="ED3707" s="206"/>
      <c r="EE3707" s="206"/>
      <c r="EF3707" s="206"/>
      <c r="EG3707" s="206"/>
      <c r="EH3707" s="206"/>
      <c r="EI3707" s="206"/>
      <c r="EJ3707" s="206"/>
      <c r="EK3707" s="206"/>
      <c r="EL3707" s="206"/>
      <c r="EM3707" s="206"/>
      <c r="EN3707" s="206"/>
      <c r="EO3707" s="206"/>
      <c r="EP3707" s="206"/>
      <c r="EQ3707" s="206"/>
      <c r="ER3707" s="206"/>
      <c r="ES3707" s="206"/>
      <c r="ET3707" s="206"/>
      <c r="EU3707" s="206"/>
      <c r="EV3707" s="206"/>
      <c r="EW3707" s="206"/>
      <c r="EX3707" s="206"/>
      <c r="EY3707" s="206"/>
      <c r="EZ3707" s="206"/>
      <c r="FA3707" s="206"/>
      <c r="FB3707" s="206"/>
      <c r="FC3707" s="206"/>
      <c r="FD3707" s="206"/>
      <c r="FE3707" s="206"/>
      <c r="FF3707" s="206"/>
      <c r="FG3707" s="206"/>
      <c r="FH3707" s="206"/>
      <c r="FI3707" s="206"/>
      <c r="FJ3707" s="206"/>
      <c r="FK3707" s="206"/>
      <c r="FL3707" s="206"/>
      <c r="FM3707" s="206"/>
      <c r="FN3707" s="206"/>
      <c r="FO3707" s="206"/>
      <c r="FP3707" s="206"/>
      <c r="FQ3707" s="206"/>
      <c r="FR3707" s="206"/>
      <c r="FS3707" s="206"/>
      <c r="FT3707" s="206"/>
      <c r="FU3707" s="206"/>
      <c r="FV3707" s="206"/>
      <c r="FW3707" s="206"/>
      <c r="FX3707" s="206"/>
      <c r="FY3707" s="206"/>
      <c r="FZ3707" s="206"/>
      <c r="GA3707" s="206"/>
      <c r="GB3707" s="206"/>
      <c r="GC3707" s="206"/>
      <c r="GD3707" s="206"/>
      <c r="GE3707" s="206"/>
      <c r="GF3707" s="206"/>
      <c r="GG3707" s="206"/>
      <c r="GH3707" s="206"/>
      <c r="GI3707" s="206"/>
      <c r="GJ3707" s="206"/>
      <c r="GK3707" s="206"/>
      <c r="GL3707" s="206"/>
      <c r="GM3707" s="206"/>
      <c r="GN3707" s="206"/>
      <c r="GO3707" s="206"/>
      <c r="GP3707" s="206"/>
      <c r="GQ3707" s="206"/>
      <c r="GR3707" s="206"/>
      <c r="GS3707" s="206"/>
      <c r="GT3707" s="206"/>
      <c r="GU3707" s="206"/>
      <c r="GV3707" s="206"/>
      <c r="GW3707" s="206"/>
      <c r="GX3707" s="206"/>
      <c r="GY3707" s="206"/>
      <c r="GZ3707" s="206"/>
      <c r="HA3707" s="206"/>
      <c r="HB3707" s="206"/>
      <c r="HC3707" s="206"/>
      <c r="HD3707" s="206"/>
      <c r="HE3707" s="206"/>
      <c r="HF3707" s="206"/>
      <c r="HG3707" s="206"/>
      <c r="HH3707" s="206"/>
      <c r="HI3707" s="206"/>
      <c r="HJ3707" s="206"/>
      <c r="HK3707" s="206"/>
      <c r="HL3707" s="206"/>
      <c r="HM3707" s="206"/>
      <c r="HN3707" s="206"/>
      <c r="HO3707" s="206"/>
      <c r="HP3707" s="206"/>
      <c r="HQ3707" s="206"/>
      <c r="HR3707" s="206"/>
      <c r="HS3707" s="206"/>
      <c r="HT3707" s="206"/>
      <c r="HU3707" s="206"/>
      <c r="HV3707" s="206"/>
      <c r="HW3707" s="206"/>
      <c r="HX3707" s="206"/>
      <c r="HY3707" s="206"/>
      <c r="HZ3707" s="206"/>
      <c r="IA3707" s="206"/>
      <c r="IB3707" s="206"/>
      <c r="IC3707" s="206"/>
      <c r="ID3707" s="206"/>
      <c r="IE3707" s="206"/>
      <c r="IF3707" s="206"/>
      <c r="IG3707" s="206"/>
      <c r="IH3707" s="206"/>
      <c r="II3707" s="206"/>
      <c r="IJ3707" s="206"/>
      <c r="IK3707" s="206"/>
      <c r="IL3707" s="206"/>
      <c r="IM3707" s="206"/>
      <c r="IN3707" s="206"/>
      <c r="IO3707" s="206"/>
      <c r="IP3707" s="206"/>
      <c r="IQ3707" s="206"/>
      <c r="IR3707" s="206"/>
      <c r="IS3707" s="206"/>
      <c r="IT3707" s="206"/>
      <c r="IU3707" s="206"/>
      <c r="IV3707" s="206"/>
      <c r="IW3707" s="206"/>
      <c r="IX3707" s="206"/>
      <c r="IY3707" s="206"/>
      <c r="IZ3707" s="206"/>
      <c r="JA3707" s="206"/>
      <c r="JB3707" s="206"/>
      <c r="JC3707" s="206"/>
      <c r="JD3707" s="206"/>
      <c r="JE3707" s="206"/>
      <c r="JF3707" s="206"/>
      <c r="JG3707" s="206"/>
      <c r="JH3707" s="206"/>
      <c r="JI3707" s="206"/>
      <c r="JJ3707" s="206"/>
      <c r="JK3707" s="206"/>
      <c r="JL3707" s="206"/>
      <c r="JM3707" s="206"/>
      <c r="JN3707" s="206"/>
      <c r="JO3707" s="206"/>
      <c r="JP3707" s="206"/>
      <c r="JQ3707" s="206"/>
      <c r="JR3707" s="206"/>
      <c r="JS3707" s="206"/>
      <c r="JT3707" s="206"/>
      <c r="JU3707" s="206"/>
      <c r="JV3707" s="206"/>
      <c r="JW3707" s="206"/>
      <c r="JX3707" s="206"/>
      <c r="JY3707" s="206"/>
      <c r="JZ3707" s="206"/>
      <c r="KA3707" s="206"/>
      <c r="KB3707" s="206"/>
      <c r="KC3707" s="206"/>
      <c r="KD3707" s="206"/>
      <c r="KE3707" s="206"/>
      <c r="KF3707" s="206"/>
      <c r="KG3707" s="206"/>
      <c r="KH3707" s="206"/>
      <c r="KI3707" s="206"/>
      <c r="KJ3707" s="206"/>
      <c r="KK3707" s="206"/>
      <c r="KL3707" s="206"/>
      <c r="KM3707" s="206"/>
      <c r="KN3707" s="206"/>
      <c r="KO3707" s="206"/>
      <c r="KP3707" s="206"/>
      <c r="KQ3707" s="206"/>
      <c r="KR3707" s="206"/>
      <c r="KS3707" s="206"/>
      <c r="KT3707" s="206"/>
      <c r="KU3707" s="206"/>
      <c r="KV3707" s="206"/>
      <c r="KW3707" s="206"/>
      <c r="KX3707" s="206"/>
      <c r="KY3707" s="206"/>
      <c r="KZ3707" s="206"/>
      <c r="LA3707" s="206"/>
      <c r="LB3707" s="206"/>
      <c r="LC3707" s="206"/>
      <c r="LD3707" s="206"/>
      <c r="LE3707" s="206"/>
      <c r="LF3707" s="206"/>
      <c r="LG3707" s="206"/>
      <c r="LH3707" s="206"/>
      <c r="LI3707" s="206"/>
      <c r="LJ3707" s="206"/>
      <c r="LK3707" s="206"/>
      <c r="LL3707" s="206"/>
      <c r="LM3707" s="206"/>
      <c r="LN3707" s="206"/>
      <c r="LO3707" s="206"/>
      <c r="LP3707" s="206"/>
      <c r="LQ3707" s="206"/>
      <c r="LR3707" s="206"/>
      <c r="LS3707" s="206"/>
      <c r="LT3707" s="206"/>
      <c r="LU3707" s="206"/>
      <c r="LV3707" s="206"/>
      <c r="LW3707" s="206"/>
      <c r="LX3707" s="206"/>
      <c r="LY3707" s="206"/>
      <c r="LZ3707" s="206"/>
      <c r="MA3707" s="206"/>
      <c r="MB3707" s="206"/>
      <c r="MC3707" s="206"/>
      <c r="MD3707" s="206"/>
      <c r="ME3707" s="206"/>
      <c r="MF3707" s="206"/>
      <c r="MG3707" s="206"/>
      <c r="MH3707" s="206"/>
      <c r="MI3707" s="206"/>
      <c r="MJ3707" s="206"/>
      <c r="MK3707" s="206"/>
      <c r="ML3707" s="206"/>
      <c r="MM3707" s="206"/>
      <c r="MN3707" s="206"/>
      <c r="MO3707" s="206"/>
      <c r="MP3707" s="206"/>
      <c r="MQ3707" s="206"/>
      <c r="MR3707" s="206"/>
      <c r="MS3707" s="206"/>
      <c r="MT3707" s="206"/>
      <c r="MU3707" s="206"/>
      <c r="MV3707" s="206"/>
    </row>
    <row r="3708" spans="1:360">
      <c r="A3708" s="206"/>
      <c r="B3708" s="206"/>
      <c r="C3708" s="206"/>
      <c r="D3708" s="206"/>
      <c r="E3708" s="206"/>
      <c r="F3708" s="206"/>
      <c r="G3708" s="206"/>
      <c r="H3708" s="206"/>
      <c r="I3708" s="206"/>
      <c r="J3708" s="206"/>
      <c r="K3708" s="206"/>
      <c r="L3708" s="206"/>
      <c r="M3708" s="206"/>
      <c r="N3708" s="206"/>
      <c r="O3708" s="206"/>
      <c r="P3708" s="206"/>
      <c r="Q3708" s="206"/>
      <c r="R3708" s="206"/>
      <c r="S3708" s="206"/>
      <c r="T3708" s="206"/>
      <c r="U3708" s="206"/>
      <c r="V3708" s="206"/>
      <c r="W3708" s="206"/>
      <c r="X3708" s="206"/>
      <c r="Y3708" s="206"/>
      <c r="Z3708" s="206"/>
      <c r="AA3708" s="206"/>
      <c r="AB3708" s="206"/>
      <c r="AC3708" s="206"/>
      <c r="AD3708" s="206"/>
      <c r="AE3708" s="206"/>
      <c r="AF3708" s="206"/>
      <c r="AG3708" s="206"/>
      <c r="AH3708" s="206"/>
      <c r="AI3708" s="206"/>
      <c r="AJ3708" s="206"/>
      <c r="AK3708" s="206"/>
      <c r="AL3708" s="206"/>
      <c r="AM3708" s="206"/>
      <c r="AN3708" s="206"/>
      <c r="AO3708" s="206"/>
      <c r="AP3708" s="206"/>
      <c r="AQ3708" s="206"/>
      <c r="AR3708" s="206"/>
      <c r="AS3708" s="206"/>
      <c r="AT3708" s="206"/>
      <c r="AU3708" s="206"/>
      <c r="AV3708" s="206"/>
      <c r="AW3708" s="206"/>
      <c r="AX3708" s="206"/>
      <c r="AY3708" s="206"/>
      <c r="AZ3708" s="206"/>
      <c r="BA3708" s="206"/>
      <c r="BB3708" s="206"/>
      <c r="BC3708" s="206"/>
      <c r="BD3708" s="206"/>
      <c r="BE3708" s="206"/>
      <c r="BF3708" s="206"/>
      <c r="BG3708" s="206"/>
      <c r="BH3708" s="206"/>
      <c r="BI3708" s="206"/>
      <c r="BJ3708" s="206"/>
      <c r="BK3708" s="206"/>
      <c r="BL3708" s="206"/>
      <c r="BM3708" s="206"/>
      <c r="BN3708" s="206"/>
      <c r="BO3708" s="206"/>
      <c r="BP3708" s="206"/>
      <c r="BQ3708" s="206"/>
      <c r="BR3708" s="206"/>
      <c r="BS3708" s="206"/>
      <c r="BT3708" s="206"/>
      <c r="BU3708" s="206"/>
      <c r="BV3708" s="206"/>
      <c r="BW3708" s="206"/>
      <c r="BX3708" s="206"/>
      <c r="BY3708" s="206"/>
      <c r="BZ3708" s="206"/>
      <c r="CA3708" s="206"/>
      <c r="CB3708" s="206"/>
      <c r="CC3708" s="206"/>
      <c r="CD3708" s="206"/>
      <c r="CE3708" s="206"/>
      <c r="CF3708" s="206"/>
      <c r="CG3708" s="206"/>
      <c r="CH3708" s="206"/>
      <c r="CI3708" s="206"/>
      <c r="CJ3708" s="206"/>
      <c r="CK3708" s="206"/>
      <c r="CL3708" s="206"/>
      <c r="CM3708" s="206"/>
      <c r="CN3708" s="206"/>
      <c r="CO3708" s="206"/>
      <c r="CP3708" s="206"/>
      <c r="CQ3708" s="206"/>
      <c r="CR3708" s="206"/>
      <c r="CS3708" s="206"/>
      <c r="CT3708" s="206"/>
      <c r="CU3708" s="206"/>
      <c r="CV3708" s="206"/>
      <c r="CW3708" s="206"/>
      <c r="CX3708" s="206"/>
      <c r="CY3708" s="206"/>
      <c r="CZ3708" s="206"/>
      <c r="DA3708" s="206"/>
      <c r="DB3708" s="206"/>
      <c r="DC3708" s="206"/>
      <c r="DD3708" s="206"/>
      <c r="DE3708" s="206"/>
      <c r="DF3708" s="206"/>
      <c r="DG3708" s="206"/>
      <c r="DH3708" s="206"/>
      <c r="DI3708" s="206"/>
      <c r="DJ3708" s="206"/>
      <c r="DK3708" s="206"/>
      <c r="DL3708" s="206"/>
      <c r="DM3708" s="206"/>
      <c r="DN3708" s="206"/>
      <c r="DO3708" s="206"/>
      <c r="DP3708" s="206"/>
      <c r="DQ3708" s="206"/>
      <c r="DR3708" s="206"/>
      <c r="DS3708" s="206"/>
      <c r="DT3708" s="206"/>
      <c r="DU3708" s="206"/>
      <c r="DV3708" s="206"/>
      <c r="DW3708" s="206"/>
      <c r="DX3708" s="206"/>
      <c r="DY3708" s="206"/>
      <c r="DZ3708" s="206"/>
      <c r="EA3708" s="206"/>
      <c r="EB3708" s="206"/>
      <c r="EC3708" s="206"/>
      <c r="ED3708" s="206"/>
      <c r="EE3708" s="206"/>
      <c r="EF3708" s="206"/>
      <c r="EG3708" s="206"/>
      <c r="EH3708" s="206"/>
      <c r="EI3708" s="206"/>
      <c r="EJ3708" s="206"/>
      <c r="EK3708" s="206"/>
      <c r="EL3708" s="206"/>
      <c r="EM3708" s="206"/>
      <c r="EN3708" s="206"/>
      <c r="EO3708" s="206"/>
      <c r="EP3708" s="206"/>
      <c r="EQ3708" s="206"/>
      <c r="ER3708" s="206"/>
      <c r="ES3708" s="206"/>
      <c r="ET3708" s="206"/>
      <c r="EU3708" s="206"/>
      <c r="EV3708" s="206"/>
      <c r="EW3708" s="206"/>
      <c r="EX3708" s="206"/>
      <c r="EY3708" s="206"/>
      <c r="EZ3708" s="206"/>
      <c r="FA3708" s="206"/>
      <c r="FB3708" s="206"/>
      <c r="FC3708" s="206"/>
      <c r="FD3708" s="206"/>
      <c r="FE3708" s="206"/>
      <c r="FF3708" s="206"/>
      <c r="FG3708" s="206"/>
      <c r="FH3708" s="206"/>
      <c r="FI3708" s="206"/>
      <c r="FJ3708" s="206"/>
      <c r="FK3708" s="206"/>
      <c r="FL3708" s="206"/>
      <c r="FM3708" s="206"/>
      <c r="FN3708" s="206"/>
      <c r="FO3708" s="206"/>
      <c r="FP3708" s="206"/>
      <c r="FQ3708" s="206"/>
      <c r="FR3708" s="206"/>
      <c r="FS3708" s="206"/>
      <c r="FT3708" s="206"/>
      <c r="FU3708" s="206"/>
      <c r="FV3708" s="206"/>
      <c r="FW3708" s="206"/>
      <c r="FX3708" s="206"/>
      <c r="FY3708" s="206"/>
      <c r="FZ3708" s="206"/>
      <c r="GA3708" s="206"/>
      <c r="GB3708" s="206"/>
      <c r="GC3708" s="206"/>
      <c r="GD3708" s="206"/>
      <c r="GE3708" s="206"/>
      <c r="GF3708" s="206"/>
      <c r="GG3708" s="206"/>
      <c r="GH3708" s="206"/>
      <c r="GI3708" s="206"/>
      <c r="GJ3708" s="206"/>
      <c r="GK3708" s="206"/>
      <c r="GL3708" s="206"/>
      <c r="GM3708" s="206"/>
      <c r="GN3708" s="206"/>
      <c r="GO3708" s="206"/>
      <c r="GP3708" s="206"/>
      <c r="GQ3708" s="206"/>
      <c r="GR3708" s="206"/>
      <c r="GS3708" s="206"/>
      <c r="GT3708" s="206"/>
      <c r="GU3708" s="206"/>
      <c r="GV3708" s="206"/>
      <c r="GW3708" s="206"/>
      <c r="GX3708" s="206"/>
      <c r="GY3708" s="206"/>
      <c r="GZ3708" s="206"/>
      <c r="HA3708" s="206"/>
      <c r="HB3708" s="206"/>
      <c r="HC3708" s="206"/>
      <c r="HD3708" s="206"/>
      <c r="HE3708" s="206"/>
      <c r="HF3708" s="206"/>
      <c r="HG3708" s="206"/>
      <c r="HH3708" s="206"/>
      <c r="HI3708" s="206"/>
      <c r="HJ3708" s="206"/>
      <c r="HK3708" s="206"/>
      <c r="HL3708" s="206"/>
      <c r="HM3708" s="206"/>
      <c r="HN3708" s="206"/>
      <c r="HO3708" s="206"/>
      <c r="HP3708" s="206"/>
      <c r="HQ3708" s="206"/>
      <c r="HR3708" s="206"/>
      <c r="HS3708" s="206"/>
      <c r="HT3708" s="206"/>
      <c r="HU3708" s="206"/>
      <c r="HV3708" s="206"/>
      <c r="HW3708" s="206"/>
      <c r="HX3708" s="206"/>
      <c r="HY3708" s="206"/>
      <c r="HZ3708" s="206"/>
      <c r="IA3708" s="206"/>
      <c r="IB3708" s="206"/>
      <c r="IC3708" s="206"/>
      <c r="ID3708" s="206"/>
      <c r="IE3708" s="206"/>
      <c r="IF3708" s="206"/>
      <c r="IG3708" s="206"/>
      <c r="IH3708" s="206"/>
      <c r="II3708" s="206"/>
      <c r="IJ3708" s="206"/>
      <c r="IK3708" s="206"/>
      <c r="IL3708" s="206"/>
      <c r="IM3708" s="206"/>
      <c r="IN3708" s="206"/>
      <c r="IO3708" s="206"/>
      <c r="IP3708" s="206"/>
      <c r="IQ3708" s="206"/>
      <c r="IR3708" s="206"/>
      <c r="IS3708" s="206"/>
      <c r="IT3708" s="206"/>
      <c r="IU3708" s="206"/>
      <c r="IV3708" s="206"/>
      <c r="IW3708" s="206"/>
      <c r="IX3708" s="206"/>
      <c r="IY3708" s="206"/>
      <c r="IZ3708" s="206"/>
      <c r="JA3708" s="206"/>
      <c r="JB3708" s="206"/>
      <c r="JC3708" s="206"/>
      <c r="JD3708" s="206"/>
      <c r="JE3708" s="206"/>
      <c r="JF3708" s="206"/>
      <c r="JG3708" s="206"/>
      <c r="JH3708" s="206"/>
      <c r="JI3708" s="206"/>
      <c r="JJ3708" s="206"/>
      <c r="JK3708" s="206"/>
      <c r="JL3708" s="206"/>
      <c r="JM3708" s="206"/>
      <c r="JN3708" s="206"/>
      <c r="JO3708" s="206"/>
      <c r="JP3708" s="206"/>
      <c r="JQ3708" s="206"/>
      <c r="JR3708" s="206"/>
      <c r="JS3708" s="206"/>
      <c r="JT3708" s="206"/>
      <c r="JU3708" s="206"/>
      <c r="JV3708" s="206"/>
      <c r="JW3708" s="206"/>
      <c r="JX3708" s="206"/>
      <c r="JY3708" s="206"/>
      <c r="JZ3708" s="206"/>
      <c r="KA3708" s="206"/>
      <c r="KB3708" s="206"/>
      <c r="KC3708" s="206"/>
      <c r="KD3708" s="206"/>
      <c r="KE3708" s="206"/>
      <c r="KF3708" s="206"/>
      <c r="KG3708" s="206"/>
      <c r="KH3708" s="206"/>
      <c r="KI3708" s="206"/>
      <c r="KJ3708" s="206"/>
      <c r="KK3708" s="206"/>
      <c r="KL3708" s="206"/>
      <c r="KM3708" s="206"/>
      <c r="KN3708" s="206"/>
      <c r="KO3708" s="206"/>
      <c r="KP3708" s="206"/>
      <c r="KQ3708" s="206"/>
      <c r="KR3708" s="206"/>
      <c r="KS3708" s="206"/>
      <c r="KT3708" s="206"/>
      <c r="KU3708" s="206"/>
      <c r="KV3708" s="206"/>
      <c r="KW3708" s="206"/>
      <c r="KX3708" s="206"/>
      <c r="KY3708" s="206"/>
      <c r="KZ3708" s="206"/>
      <c r="LA3708" s="206"/>
      <c r="LB3708" s="206"/>
      <c r="LC3708" s="206"/>
      <c r="LD3708" s="206"/>
      <c r="LE3708" s="206"/>
      <c r="LF3708" s="206"/>
      <c r="LG3708" s="206"/>
      <c r="LH3708" s="206"/>
      <c r="LI3708" s="206"/>
      <c r="LJ3708" s="206"/>
      <c r="LK3708" s="206"/>
      <c r="LL3708" s="206"/>
      <c r="LM3708" s="206"/>
      <c r="LN3708" s="206"/>
      <c r="LO3708" s="206"/>
      <c r="LP3708" s="206"/>
      <c r="LQ3708" s="206"/>
      <c r="LR3708" s="206"/>
      <c r="LS3708" s="206"/>
      <c r="LT3708" s="206"/>
      <c r="LU3708" s="206"/>
      <c r="LV3708" s="206"/>
      <c r="LW3708" s="206"/>
      <c r="LX3708" s="206"/>
      <c r="LY3708" s="206"/>
      <c r="LZ3708" s="206"/>
      <c r="MA3708" s="206"/>
      <c r="MB3708" s="206"/>
      <c r="MC3708" s="206"/>
      <c r="MD3708" s="206"/>
      <c r="ME3708" s="206"/>
      <c r="MF3708" s="206"/>
      <c r="MG3708" s="206"/>
      <c r="MH3708" s="206"/>
      <c r="MI3708" s="206"/>
      <c r="MJ3708" s="206"/>
      <c r="MK3708" s="206"/>
      <c r="ML3708" s="206"/>
      <c r="MM3708" s="206"/>
      <c r="MN3708" s="206"/>
      <c r="MO3708" s="206"/>
      <c r="MP3708" s="206"/>
      <c r="MQ3708" s="206"/>
      <c r="MR3708" s="206"/>
      <c r="MS3708" s="206"/>
      <c r="MT3708" s="206"/>
      <c r="MU3708" s="206"/>
      <c r="MV3708" s="206"/>
    </row>
    <row r="3709" spans="1:360">
      <c r="A3709" s="206"/>
      <c r="B3709" s="206"/>
      <c r="C3709" s="206"/>
      <c r="D3709" s="206"/>
      <c r="E3709" s="206"/>
      <c r="F3709" s="206"/>
      <c r="G3709" s="206"/>
      <c r="H3709" s="206"/>
      <c r="I3709" s="206"/>
      <c r="J3709" s="206"/>
      <c r="K3709" s="206"/>
      <c r="L3709" s="206"/>
      <c r="M3709" s="206"/>
      <c r="N3709" s="206"/>
      <c r="O3709" s="206"/>
      <c r="P3709" s="206"/>
      <c r="Q3709" s="206"/>
      <c r="R3709" s="206"/>
      <c r="S3709" s="206"/>
      <c r="T3709" s="206"/>
      <c r="U3709" s="206"/>
      <c r="V3709" s="206"/>
      <c r="W3709" s="206"/>
      <c r="X3709" s="206"/>
      <c r="Y3709" s="206"/>
      <c r="Z3709" s="206"/>
      <c r="AA3709" s="206"/>
      <c r="AB3709" s="206"/>
      <c r="AC3709" s="206"/>
      <c r="AD3709" s="206"/>
      <c r="AE3709" s="206"/>
      <c r="AF3709" s="206"/>
      <c r="AG3709" s="206"/>
      <c r="AH3709" s="206"/>
      <c r="AI3709" s="206"/>
      <c r="AJ3709" s="206"/>
      <c r="AK3709" s="206"/>
      <c r="AL3709" s="206"/>
      <c r="AM3709" s="206"/>
      <c r="AN3709" s="206"/>
      <c r="AO3709" s="206"/>
      <c r="AP3709" s="206"/>
      <c r="AQ3709" s="206"/>
      <c r="AR3709" s="206"/>
      <c r="AS3709" s="206"/>
      <c r="AT3709" s="206"/>
      <c r="AU3709" s="206"/>
      <c r="AV3709" s="206"/>
      <c r="AW3709" s="206"/>
      <c r="AX3709" s="206"/>
      <c r="AY3709" s="206"/>
      <c r="AZ3709" s="206"/>
      <c r="BA3709" s="206"/>
      <c r="BB3709" s="206"/>
      <c r="BC3709" s="206"/>
      <c r="BD3709" s="206"/>
      <c r="BE3709" s="206"/>
      <c r="BF3709" s="206"/>
      <c r="BG3709" s="206"/>
      <c r="BH3709" s="206"/>
      <c r="BI3709" s="206"/>
      <c r="BJ3709" s="206"/>
      <c r="BK3709" s="206"/>
      <c r="BL3709" s="206"/>
      <c r="BM3709" s="206"/>
      <c r="BN3709" s="206"/>
      <c r="BO3709" s="206"/>
      <c r="BP3709" s="206"/>
      <c r="BQ3709" s="206"/>
      <c r="BR3709" s="206"/>
      <c r="BS3709" s="206"/>
      <c r="BT3709" s="206"/>
      <c r="BU3709" s="206"/>
      <c r="BV3709" s="206"/>
      <c r="BW3709" s="206"/>
      <c r="BX3709" s="206"/>
      <c r="BY3709" s="206"/>
      <c r="BZ3709" s="206"/>
      <c r="CA3709" s="206"/>
      <c r="CB3709" s="206"/>
      <c r="CC3709" s="206"/>
      <c r="CD3709" s="206"/>
      <c r="CE3709" s="206"/>
      <c r="CF3709" s="206"/>
      <c r="CG3709" s="206"/>
      <c r="CH3709" s="206"/>
      <c r="CI3709" s="206"/>
      <c r="CJ3709" s="206"/>
      <c r="CK3709" s="206"/>
      <c r="CL3709" s="206"/>
      <c r="CM3709" s="206"/>
      <c r="CN3709" s="206"/>
      <c r="CO3709" s="206"/>
      <c r="CP3709" s="206"/>
      <c r="CQ3709" s="206"/>
      <c r="CR3709" s="206"/>
      <c r="CS3709" s="206"/>
      <c r="CT3709" s="206"/>
      <c r="CU3709" s="206"/>
      <c r="CV3709" s="206"/>
      <c r="CW3709" s="206"/>
      <c r="CX3709" s="206"/>
      <c r="CY3709" s="206"/>
      <c r="CZ3709" s="206"/>
      <c r="DA3709" s="206"/>
      <c r="DB3709" s="206"/>
      <c r="DC3709" s="206"/>
      <c r="DD3709" s="206"/>
      <c r="DE3709" s="206"/>
      <c r="DF3709" s="206"/>
      <c r="DG3709" s="206"/>
      <c r="DH3709" s="206"/>
      <c r="DI3709" s="206"/>
      <c r="DJ3709" s="206"/>
      <c r="DK3709" s="206"/>
      <c r="DL3709" s="206"/>
      <c r="DM3709" s="206"/>
      <c r="DN3709" s="206"/>
      <c r="DO3709" s="206"/>
      <c r="DP3709" s="206"/>
      <c r="DQ3709" s="206"/>
      <c r="DR3709" s="206"/>
      <c r="DS3709" s="206"/>
      <c r="DT3709" s="206"/>
      <c r="DU3709" s="206"/>
      <c r="DV3709" s="206"/>
      <c r="DW3709" s="206"/>
      <c r="DX3709" s="206"/>
      <c r="DY3709" s="206"/>
      <c r="DZ3709" s="206"/>
      <c r="EA3709" s="206"/>
      <c r="EB3709" s="206"/>
      <c r="EC3709" s="206"/>
      <c r="ED3709" s="206"/>
      <c r="EE3709" s="206"/>
      <c r="EF3709" s="206"/>
      <c r="EG3709" s="206"/>
      <c r="EH3709" s="206"/>
      <c r="EI3709" s="206"/>
      <c r="EJ3709" s="206"/>
      <c r="EK3709" s="206"/>
      <c r="EL3709" s="206"/>
      <c r="EM3709" s="206"/>
      <c r="EN3709" s="206"/>
      <c r="EO3709" s="206"/>
      <c r="EP3709" s="206"/>
      <c r="EQ3709" s="206"/>
      <c r="ER3709" s="206"/>
      <c r="ES3709" s="206"/>
      <c r="ET3709" s="206"/>
      <c r="EU3709" s="206"/>
      <c r="EV3709" s="206"/>
      <c r="EW3709" s="206"/>
      <c r="EX3709" s="206"/>
      <c r="EY3709" s="206"/>
      <c r="EZ3709" s="206"/>
      <c r="FA3709" s="206"/>
      <c r="FB3709" s="206"/>
      <c r="FC3709" s="206"/>
      <c r="FD3709" s="206"/>
      <c r="FE3709" s="206"/>
      <c r="FF3709" s="206"/>
      <c r="FG3709" s="206"/>
      <c r="FH3709" s="206"/>
      <c r="FI3709" s="206"/>
      <c r="FJ3709" s="206"/>
      <c r="FK3709" s="206"/>
      <c r="FL3709" s="206"/>
      <c r="FM3709" s="206"/>
      <c r="FN3709" s="206"/>
      <c r="FO3709" s="206"/>
      <c r="FP3709" s="206"/>
      <c r="FQ3709" s="206"/>
      <c r="FR3709" s="206"/>
      <c r="FS3709" s="206"/>
      <c r="FT3709" s="206"/>
      <c r="FU3709" s="206"/>
      <c r="FV3709" s="206"/>
      <c r="FW3709" s="206"/>
      <c r="FX3709" s="206"/>
      <c r="FY3709" s="206"/>
      <c r="FZ3709" s="206"/>
      <c r="GA3709" s="206"/>
      <c r="GB3709" s="206"/>
      <c r="GC3709" s="206"/>
      <c r="GD3709" s="206"/>
      <c r="GE3709" s="206"/>
      <c r="GF3709" s="206"/>
      <c r="GG3709" s="206"/>
      <c r="GH3709" s="206"/>
      <c r="GI3709" s="206"/>
      <c r="GJ3709" s="206"/>
      <c r="GK3709" s="206"/>
      <c r="GL3709" s="206"/>
      <c r="GM3709" s="206"/>
      <c r="GN3709" s="206"/>
      <c r="GO3709" s="206"/>
      <c r="GP3709" s="206"/>
      <c r="GQ3709" s="206"/>
      <c r="GR3709" s="206"/>
      <c r="GS3709" s="206"/>
      <c r="GT3709" s="206"/>
      <c r="GU3709" s="206"/>
      <c r="GV3709" s="206"/>
      <c r="GW3709" s="206"/>
      <c r="GX3709" s="206"/>
      <c r="GY3709" s="206"/>
      <c r="GZ3709" s="206"/>
      <c r="HA3709" s="206"/>
      <c r="HB3709" s="206"/>
      <c r="HC3709" s="206"/>
      <c r="HD3709" s="206"/>
      <c r="HE3709" s="206"/>
      <c r="HF3709" s="206"/>
      <c r="HG3709" s="206"/>
      <c r="HH3709" s="206"/>
      <c r="HI3709" s="206"/>
      <c r="HJ3709" s="206"/>
      <c r="HK3709" s="206"/>
      <c r="HL3709" s="206"/>
      <c r="HM3709" s="206"/>
      <c r="HN3709" s="206"/>
      <c r="HO3709" s="206"/>
      <c r="HP3709" s="206"/>
      <c r="HQ3709" s="206"/>
      <c r="HR3709" s="206"/>
      <c r="HS3709" s="206"/>
      <c r="HT3709" s="206"/>
      <c r="HU3709" s="206"/>
      <c r="HV3709" s="206"/>
      <c r="HW3709" s="206"/>
      <c r="HX3709" s="206"/>
      <c r="HY3709" s="206"/>
      <c r="HZ3709" s="206"/>
      <c r="IA3709" s="206"/>
      <c r="IB3709" s="206"/>
      <c r="IC3709" s="206"/>
      <c r="ID3709" s="206"/>
      <c r="IE3709" s="206"/>
      <c r="IF3709" s="206"/>
      <c r="IG3709" s="206"/>
      <c r="IH3709" s="206"/>
      <c r="II3709" s="206"/>
      <c r="IJ3709" s="206"/>
      <c r="IK3709" s="206"/>
      <c r="IL3709" s="206"/>
      <c r="IM3709" s="206"/>
      <c r="IN3709" s="206"/>
      <c r="IO3709" s="206"/>
      <c r="IP3709" s="206"/>
      <c r="IQ3709" s="206"/>
      <c r="IR3709" s="206"/>
      <c r="IS3709" s="206"/>
      <c r="IT3709" s="206"/>
      <c r="IU3709" s="206"/>
      <c r="IV3709" s="206"/>
      <c r="IW3709" s="206"/>
      <c r="IX3709" s="206"/>
      <c r="IY3709" s="206"/>
      <c r="IZ3709" s="206"/>
      <c r="JA3709" s="206"/>
      <c r="JB3709" s="206"/>
      <c r="JC3709" s="206"/>
      <c r="JD3709" s="206"/>
      <c r="JE3709" s="206"/>
      <c r="JF3709" s="206"/>
      <c r="JG3709" s="206"/>
      <c r="JH3709" s="206"/>
      <c r="JI3709" s="206"/>
      <c r="JJ3709" s="206"/>
      <c r="JK3709" s="206"/>
      <c r="JL3709" s="206"/>
      <c r="JM3709" s="206"/>
      <c r="JN3709" s="206"/>
      <c r="JO3709" s="206"/>
      <c r="JP3709" s="206"/>
      <c r="JQ3709" s="206"/>
      <c r="JR3709" s="206"/>
      <c r="JS3709" s="206"/>
      <c r="JT3709" s="206"/>
      <c r="JU3709" s="206"/>
      <c r="JV3709" s="206"/>
      <c r="JW3709" s="206"/>
      <c r="JX3709" s="206"/>
      <c r="JY3709" s="206"/>
      <c r="JZ3709" s="206"/>
      <c r="KA3709" s="206"/>
      <c r="KB3709" s="206"/>
      <c r="KC3709" s="206"/>
      <c r="KD3709" s="206"/>
      <c r="KE3709" s="206"/>
      <c r="KF3709" s="206"/>
      <c r="KG3709" s="206"/>
      <c r="KH3709" s="206"/>
      <c r="KI3709" s="206"/>
      <c r="KJ3709" s="206"/>
      <c r="KK3709" s="206"/>
      <c r="KL3709" s="206"/>
      <c r="KM3709" s="206"/>
      <c r="KN3709" s="206"/>
      <c r="KO3709" s="206"/>
      <c r="KP3709" s="206"/>
      <c r="KQ3709" s="206"/>
      <c r="KR3709" s="206"/>
      <c r="KS3709" s="206"/>
      <c r="KT3709" s="206"/>
      <c r="KU3709" s="206"/>
      <c r="KV3709" s="206"/>
      <c r="KW3709" s="206"/>
      <c r="KX3709" s="206"/>
      <c r="KY3709" s="206"/>
      <c r="KZ3709" s="206"/>
      <c r="LA3709" s="206"/>
      <c r="LB3709" s="206"/>
      <c r="LC3709" s="206"/>
      <c r="LD3709" s="206"/>
      <c r="LE3709" s="206"/>
      <c r="LF3709" s="206"/>
      <c r="LG3709" s="206"/>
      <c r="LH3709" s="206"/>
      <c r="LI3709" s="206"/>
      <c r="LJ3709" s="206"/>
      <c r="LK3709" s="206"/>
      <c r="LL3709" s="206"/>
      <c r="LM3709" s="206"/>
      <c r="LN3709" s="206"/>
      <c r="LO3709" s="206"/>
      <c r="LP3709" s="206"/>
      <c r="LQ3709" s="206"/>
      <c r="LR3709" s="206"/>
      <c r="LS3709" s="206"/>
      <c r="LT3709" s="206"/>
      <c r="LU3709" s="206"/>
      <c r="LV3709" s="206"/>
      <c r="LW3709" s="206"/>
      <c r="LX3709" s="206"/>
      <c r="LY3709" s="206"/>
      <c r="LZ3709" s="206"/>
      <c r="MA3709" s="206"/>
      <c r="MB3709" s="206"/>
      <c r="MC3709" s="206"/>
      <c r="MD3709" s="206"/>
      <c r="ME3709" s="206"/>
      <c r="MF3709" s="206"/>
      <c r="MG3709" s="206"/>
      <c r="MH3709" s="206"/>
      <c r="MI3709" s="206"/>
      <c r="MJ3709" s="206"/>
      <c r="MK3709" s="206"/>
      <c r="ML3709" s="206"/>
      <c r="MM3709" s="206"/>
      <c r="MN3709" s="206"/>
      <c r="MO3709" s="206"/>
      <c r="MP3709" s="206"/>
      <c r="MQ3709" s="206"/>
      <c r="MR3709" s="206"/>
      <c r="MS3709" s="206"/>
      <c r="MT3709" s="206"/>
      <c r="MU3709" s="206"/>
      <c r="MV3709" s="206"/>
    </row>
    <row r="3710" spans="1:360">
      <c r="A3710" s="206"/>
      <c r="B3710" s="206"/>
      <c r="C3710" s="206"/>
      <c r="D3710" s="206"/>
      <c r="E3710" s="206"/>
      <c r="F3710" s="206"/>
      <c r="G3710" s="206"/>
      <c r="H3710" s="206"/>
      <c r="I3710" s="206"/>
      <c r="J3710" s="206"/>
      <c r="K3710" s="206"/>
      <c r="L3710" s="206"/>
      <c r="M3710" s="206"/>
      <c r="N3710" s="206"/>
      <c r="O3710" s="206"/>
      <c r="P3710" s="206"/>
      <c r="Q3710" s="206"/>
      <c r="R3710" s="206"/>
      <c r="S3710" s="206"/>
      <c r="T3710" s="206"/>
      <c r="U3710" s="206"/>
      <c r="V3710" s="206"/>
      <c r="W3710" s="206"/>
      <c r="X3710" s="206"/>
      <c r="Y3710" s="206"/>
      <c r="Z3710" s="206"/>
      <c r="AA3710" s="206"/>
      <c r="AB3710" s="206"/>
      <c r="AC3710" s="206"/>
      <c r="AD3710" s="206"/>
      <c r="AE3710" s="206"/>
      <c r="AF3710" s="206"/>
      <c r="AG3710" s="206"/>
      <c r="AH3710" s="206"/>
      <c r="AI3710" s="206"/>
      <c r="AJ3710" s="206"/>
      <c r="AK3710" s="206"/>
      <c r="AL3710" s="206"/>
      <c r="AM3710" s="206"/>
      <c r="AN3710" s="206"/>
      <c r="AO3710" s="206"/>
      <c r="AP3710" s="206"/>
      <c r="AQ3710" s="206"/>
      <c r="AR3710" s="206"/>
      <c r="AS3710" s="206"/>
      <c r="AT3710" s="206"/>
      <c r="AU3710" s="206"/>
      <c r="AV3710" s="206"/>
      <c r="AW3710" s="206"/>
      <c r="AX3710" s="206"/>
      <c r="AY3710" s="206"/>
      <c r="AZ3710" s="206"/>
      <c r="BA3710" s="206"/>
      <c r="BB3710" s="206"/>
      <c r="BC3710" s="206"/>
      <c r="BD3710" s="206"/>
      <c r="BE3710" s="206"/>
      <c r="BF3710" s="206"/>
      <c r="BG3710" s="206"/>
      <c r="BH3710" s="206"/>
      <c r="BI3710" s="206"/>
      <c r="BJ3710" s="206"/>
      <c r="BK3710" s="206"/>
      <c r="BL3710" s="206"/>
      <c r="BM3710" s="206"/>
      <c r="BN3710" s="206"/>
      <c r="BO3710" s="206"/>
      <c r="BP3710" s="206"/>
      <c r="BQ3710" s="206"/>
      <c r="BR3710" s="206"/>
      <c r="BS3710" s="206"/>
      <c r="BT3710" s="206"/>
      <c r="BU3710" s="206"/>
      <c r="BV3710" s="206"/>
      <c r="BW3710" s="206"/>
      <c r="BX3710" s="206"/>
      <c r="BY3710" s="206"/>
      <c r="BZ3710" s="206"/>
      <c r="CA3710" s="206"/>
      <c r="CB3710" s="206"/>
      <c r="CC3710" s="206"/>
      <c r="CD3710" s="206"/>
      <c r="CE3710" s="206"/>
      <c r="CF3710" s="206"/>
      <c r="CG3710" s="206"/>
      <c r="CH3710" s="206"/>
      <c r="CI3710" s="206"/>
      <c r="CJ3710" s="206"/>
      <c r="CK3710" s="206"/>
      <c r="CL3710" s="206"/>
      <c r="CM3710" s="206"/>
      <c r="CN3710" s="206"/>
      <c r="CO3710" s="206"/>
      <c r="CP3710" s="206"/>
      <c r="CQ3710" s="206"/>
      <c r="CR3710" s="206"/>
      <c r="CS3710" s="206"/>
      <c r="CT3710" s="206"/>
      <c r="CU3710" s="206"/>
      <c r="CV3710" s="206"/>
      <c r="CW3710" s="206"/>
      <c r="CX3710" s="206"/>
      <c r="CY3710" s="206"/>
      <c r="CZ3710" s="206"/>
      <c r="DA3710" s="206"/>
      <c r="DB3710" s="206"/>
      <c r="DC3710" s="206"/>
      <c r="DD3710" s="206"/>
      <c r="DE3710" s="206"/>
      <c r="DF3710" s="206"/>
      <c r="DG3710" s="206"/>
      <c r="DH3710" s="206"/>
      <c r="DI3710" s="206"/>
      <c r="DJ3710" s="206"/>
      <c r="DK3710" s="206"/>
      <c r="DL3710" s="206"/>
      <c r="DM3710" s="206"/>
      <c r="DN3710" s="206"/>
      <c r="DO3710" s="206"/>
      <c r="DP3710" s="206"/>
      <c r="DQ3710" s="206"/>
      <c r="DR3710" s="206"/>
      <c r="DS3710" s="206"/>
      <c r="DT3710" s="206"/>
      <c r="DU3710" s="206"/>
      <c r="DV3710" s="206"/>
      <c r="DW3710" s="206"/>
      <c r="DX3710" s="206"/>
      <c r="DY3710" s="206"/>
      <c r="DZ3710" s="206"/>
      <c r="EA3710" s="206"/>
      <c r="EB3710" s="206"/>
      <c r="EC3710" s="206"/>
      <c r="ED3710" s="206"/>
      <c r="EE3710" s="206"/>
      <c r="EF3710" s="206"/>
      <c r="EG3710" s="206"/>
      <c r="EH3710" s="206"/>
      <c r="EI3710" s="206"/>
      <c r="EJ3710" s="206"/>
      <c r="EK3710" s="206"/>
      <c r="EL3710" s="206"/>
      <c r="EM3710" s="206"/>
      <c r="EN3710" s="206"/>
      <c r="EO3710" s="206"/>
      <c r="EP3710" s="206"/>
      <c r="EQ3710" s="206"/>
      <c r="ER3710" s="206"/>
      <c r="ES3710" s="206"/>
      <c r="ET3710" s="206"/>
      <c r="EU3710" s="206"/>
      <c r="EV3710" s="206"/>
      <c r="EW3710" s="206"/>
      <c r="EX3710" s="206"/>
      <c r="EY3710" s="206"/>
      <c r="EZ3710" s="206"/>
      <c r="FA3710" s="206"/>
      <c r="FB3710" s="206"/>
      <c r="FC3710" s="206"/>
      <c r="FD3710" s="206"/>
      <c r="FE3710" s="206"/>
      <c r="FF3710" s="206"/>
      <c r="FG3710" s="206"/>
      <c r="FH3710" s="206"/>
      <c r="FI3710" s="206"/>
      <c r="FJ3710" s="206"/>
      <c r="FK3710" s="206"/>
      <c r="FL3710" s="206"/>
      <c r="FM3710" s="206"/>
      <c r="FN3710" s="206"/>
      <c r="FO3710" s="206"/>
      <c r="FP3710" s="206"/>
      <c r="FQ3710" s="206"/>
      <c r="FR3710" s="206"/>
      <c r="FS3710" s="206"/>
      <c r="FT3710" s="206"/>
      <c r="FU3710" s="206"/>
      <c r="FV3710" s="206"/>
      <c r="FW3710" s="206"/>
      <c r="FX3710" s="206"/>
      <c r="FY3710" s="206"/>
      <c r="FZ3710" s="206"/>
      <c r="GA3710" s="206"/>
      <c r="GB3710" s="206"/>
      <c r="GC3710" s="206"/>
      <c r="GD3710" s="206"/>
      <c r="GE3710" s="206"/>
      <c r="GF3710" s="206"/>
      <c r="GG3710" s="206"/>
      <c r="GH3710" s="206"/>
      <c r="GI3710" s="206"/>
      <c r="GJ3710" s="206"/>
      <c r="GK3710" s="206"/>
      <c r="GL3710" s="206"/>
      <c r="GM3710" s="206"/>
      <c r="GN3710" s="206"/>
      <c r="GO3710" s="206"/>
      <c r="GP3710" s="206"/>
      <c r="GQ3710" s="206"/>
      <c r="GR3710" s="206"/>
      <c r="GS3710" s="206"/>
      <c r="GT3710" s="206"/>
      <c r="GU3710" s="206"/>
      <c r="GV3710" s="206"/>
      <c r="GW3710" s="206"/>
      <c r="GX3710" s="206"/>
      <c r="GY3710" s="206"/>
      <c r="GZ3710" s="206"/>
      <c r="HA3710" s="206"/>
      <c r="HB3710" s="206"/>
      <c r="HC3710" s="206"/>
      <c r="HD3710" s="206"/>
      <c r="HE3710" s="206"/>
      <c r="HF3710" s="206"/>
      <c r="HG3710" s="206"/>
      <c r="HH3710" s="206"/>
      <c r="HI3710" s="206"/>
      <c r="HJ3710" s="206"/>
      <c r="HK3710" s="206"/>
      <c r="HL3710" s="206"/>
      <c r="HM3710" s="206"/>
      <c r="HN3710" s="206"/>
      <c r="HO3710" s="206"/>
      <c r="HP3710" s="206"/>
      <c r="HQ3710" s="206"/>
      <c r="HR3710" s="206"/>
      <c r="HS3710" s="206"/>
      <c r="HT3710" s="206"/>
      <c r="HU3710" s="206"/>
      <c r="HV3710" s="206"/>
      <c r="HW3710" s="206"/>
      <c r="HX3710" s="206"/>
      <c r="HY3710" s="206"/>
      <c r="HZ3710" s="206"/>
      <c r="IA3710" s="206"/>
      <c r="IB3710" s="206"/>
      <c r="IC3710" s="206"/>
      <c r="ID3710" s="206"/>
      <c r="IE3710" s="206"/>
      <c r="IF3710" s="206"/>
      <c r="IG3710" s="206"/>
      <c r="IH3710" s="206"/>
      <c r="II3710" s="206"/>
      <c r="IJ3710" s="206"/>
      <c r="IK3710" s="206"/>
      <c r="IL3710" s="206"/>
      <c r="IM3710" s="206"/>
      <c r="IN3710" s="206"/>
      <c r="IO3710" s="206"/>
      <c r="IP3710" s="206"/>
      <c r="IQ3710" s="206"/>
      <c r="IR3710" s="206"/>
      <c r="IS3710" s="206"/>
      <c r="IT3710" s="206"/>
      <c r="IU3710" s="206"/>
      <c r="IV3710" s="206"/>
      <c r="IW3710" s="206"/>
      <c r="IX3710" s="206"/>
      <c r="IY3710" s="206"/>
      <c r="IZ3710" s="206"/>
      <c r="JA3710" s="206"/>
      <c r="JB3710" s="206"/>
      <c r="JC3710" s="206"/>
      <c r="JD3710" s="206"/>
      <c r="JE3710" s="206"/>
      <c r="JF3710" s="206"/>
      <c r="JG3710" s="206"/>
      <c r="JH3710" s="206"/>
      <c r="JI3710" s="206"/>
      <c r="JJ3710" s="206"/>
      <c r="JK3710" s="206"/>
      <c r="JL3710" s="206"/>
      <c r="JM3710" s="206"/>
      <c r="JN3710" s="206"/>
      <c r="JO3710" s="206"/>
      <c r="JP3710" s="206"/>
      <c r="JQ3710" s="206"/>
      <c r="JR3710" s="206"/>
      <c r="JS3710" s="206"/>
      <c r="JT3710" s="206"/>
      <c r="JU3710" s="206"/>
      <c r="JV3710" s="206"/>
      <c r="JW3710" s="206"/>
      <c r="JX3710" s="206"/>
      <c r="JY3710" s="206"/>
      <c r="JZ3710" s="206"/>
      <c r="KA3710" s="206"/>
      <c r="KB3710" s="206"/>
      <c r="KC3710" s="206"/>
      <c r="KD3710" s="206"/>
      <c r="KE3710" s="206"/>
      <c r="KF3710" s="206"/>
      <c r="KG3710" s="206"/>
      <c r="KH3710" s="206"/>
      <c r="KI3710" s="206"/>
      <c r="KJ3710" s="206"/>
      <c r="KK3710" s="206"/>
      <c r="KL3710" s="206"/>
      <c r="KM3710" s="206"/>
      <c r="KN3710" s="206"/>
      <c r="KO3710" s="206"/>
      <c r="KP3710" s="206"/>
      <c r="KQ3710" s="206"/>
      <c r="KR3710" s="206"/>
      <c r="KS3710" s="206"/>
      <c r="KT3710" s="206"/>
      <c r="KU3710" s="206"/>
      <c r="KV3710" s="206"/>
      <c r="KW3710" s="206"/>
      <c r="KX3710" s="206"/>
      <c r="KY3710" s="206"/>
      <c r="KZ3710" s="206"/>
      <c r="LA3710" s="206"/>
      <c r="LB3710" s="206"/>
      <c r="LC3710" s="206"/>
      <c r="LD3710" s="206"/>
      <c r="LE3710" s="206"/>
      <c r="LF3710" s="206"/>
      <c r="LG3710" s="206"/>
      <c r="LH3710" s="206"/>
      <c r="LI3710" s="206"/>
      <c r="LJ3710" s="206"/>
      <c r="LK3710" s="206"/>
      <c r="LL3710" s="206"/>
      <c r="LM3710" s="206"/>
      <c r="LN3710" s="206"/>
      <c r="LO3710" s="206"/>
      <c r="LP3710" s="206"/>
      <c r="LQ3710" s="206"/>
      <c r="LR3710" s="206"/>
      <c r="LS3710" s="206"/>
      <c r="LT3710" s="206"/>
      <c r="LU3710" s="206"/>
      <c r="LV3710" s="206"/>
      <c r="LW3710" s="206"/>
      <c r="LX3710" s="206"/>
      <c r="LY3710" s="206"/>
      <c r="LZ3710" s="206"/>
      <c r="MA3710" s="206"/>
      <c r="MB3710" s="206"/>
      <c r="MC3710" s="206"/>
      <c r="MD3710" s="206"/>
      <c r="ME3710" s="206"/>
      <c r="MF3710" s="206"/>
      <c r="MG3710" s="206"/>
      <c r="MH3710" s="206"/>
      <c r="MI3710" s="206"/>
      <c r="MJ3710" s="206"/>
      <c r="MK3710" s="206"/>
      <c r="ML3710" s="206"/>
      <c r="MM3710" s="206"/>
      <c r="MN3710" s="206"/>
      <c r="MO3710" s="206"/>
      <c r="MP3710" s="206"/>
      <c r="MQ3710" s="206"/>
      <c r="MR3710" s="206"/>
      <c r="MS3710" s="206"/>
      <c r="MT3710" s="206"/>
      <c r="MU3710" s="206"/>
      <c r="MV3710" s="206"/>
    </row>
    <row r="3711" spans="1:360">
      <c r="A3711" s="206"/>
      <c r="B3711" s="206"/>
      <c r="C3711" s="206"/>
      <c r="D3711" s="206"/>
      <c r="E3711" s="206"/>
      <c r="F3711" s="206"/>
      <c r="G3711" s="206"/>
      <c r="H3711" s="206"/>
      <c r="I3711" s="206"/>
      <c r="J3711" s="206"/>
      <c r="K3711" s="206"/>
      <c r="L3711" s="206"/>
      <c r="M3711" s="206"/>
      <c r="N3711" s="206"/>
      <c r="O3711" s="206"/>
      <c r="P3711" s="206"/>
      <c r="Q3711" s="206"/>
      <c r="R3711" s="206"/>
      <c r="S3711" s="206"/>
      <c r="T3711" s="206"/>
      <c r="U3711" s="206"/>
      <c r="V3711" s="206"/>
      <c r="W3711" s="206"/>
      <c r="X3711" s="206"/>
      <c r="Y3711" s="206"/>
      <c r="Z3711" s="206"/>
      <c r="AA3711" s="206"/>
      <c r="AB3711" s="206"/>
      <c r="AC3711" s="206"/>
      <c r="AD3711" s="206"/>
      <c r="AE3711" s="206"/>
      <c r="AF3711" s="206"/>
      <c r="AG3711" s="206"/>
      <c r="AH3711" s="206"/>
      <c r="AI3711" s="206"/>
      <c r="AJ3711" s="206"/>
      <c r="AK3711" s="206"/>
      <c r="AL3711" s="206"/>
      <c r="AM3711" s="206"/>
      <c r="AN3711" s="206"/>
      <c r="AO3711" s="206"/>
      <c r="AP3711" s="206"/>
      <c r="AQ3711" s="206"/>
      <c r="AR3711" s="206"/>
      <c r="AS3711" s="206"/>
      <c r="AT3711" s="206"/>
      <c r="AU3711" s="206"/>
      <c r="AV3711" s="206"/>
      <c r="AW3711" s="206"/>
      <c r="AX3711" s="206"/>
      <c r="AY3711" s="206"/>
      <c r="AZ3711" s="206"/>
      <c r="BA3711" s="206"/>
      <c r="BB3711" s="206"/>
      <c r="BC3711" s="206"/>
      <c r="BD3711" s="206"/>
      <c r="BE3711" s="206"/>
      <c r="BF3711" s="206"/>
      <c r="BG3711" s="206"/>
      <c r="BH3711" s="206"/>
      <c r="BI3711" s="206"/>
      <c r="BJ3711" s="206"/>
      <c r="BK3711" s="206"/>
      <c r="BL3711" s="206"/>
      <c r="BM3711" s="206"/>
      <c r="BN3711" s="206"/>
      <c r="BO3711" s="206"/>
      <c r="BP3711" s="206"/>
      <c r="BQ3711" s="206"/>
      <c r="BR3711" s="206"/>
      <c r="BS3711" s="206"/>
      <c r="BT3711" s="206"/>
      <c r="BU3711" s="206"/>
      <c r="BV3711" s="206"/>
      <c r="BW3711" s="206"/>
      <c r="BX3711" s="206"/>
      <c r="BY3711" s="206"/>
      <c r="BZ3711" s="206"/>
      <c r="CA3711" s="206"/>
      <c r="CB3711" s="206"/>
      <c r="CC3711" s="206"/>
      <c r="CD3711" s="206"/>
      <c r="CE3711" s="206"/>
      <c r="CF3711" s="206"/>
      <c r="CG3711" s="206"/>
      <c r="CH3711" s="206"/>
      <c r="CI3711" s="206"/>
      <c r="CJ3711" s="206"/>
      <c r="CK3711" s="206"/>
      <c r="CL3711" s="206"/>
      <c r="CM3711" s="206"/>
      <c r="CN3711" s="206"/>
      <c r="CO3711" s="206"/>
      <c r="CP3711" s="206"/>
      <c r="CQ3711" s="206"/>
      <c r="CR3711" s="206"/>
      <c r="CS3711" s="206"/>
      <c r="CT3711" s="206"/>
      <c r="CU3711" s="206"/>
      <c r="CV3711" s="206"/>
      <c r="CW3711" s="206"/>
      <c r="CX3711" s="206"/>
      <c r="CY3711" s="206"/>
      <c r="CZ3711" s="206"/>
      <c r="DA3711" s="206"/>
      <c r="DB3711" s="206"/>
      <c r="DC3711" s="206"/>
      <c r="DD3711" s="206"/>
      <c r="DE3711" s="206"/>
      <c r="DF3711" s="206"/>
      <c r="DG3711" s="206"/>
      <c r="DH3711" s="206"/>
      <c r="DI3711" s="206"/>
      <c r="DJ3711" s="206"/>
      <c r="DK3711" s="206"/>
      <c r="DL3711" s="206"/>
      <c r="DM3711" s="206"/>
      <c r="DN3711" s="206"/>
      <c r="DO3711" s="206"/>
      <c r="DP3711" s="206"/>
      <c r="DQ3711" s="206"/>
      <c r="DR3711" s="206"/>
      <c r="DS3711" s="206"/>
      <c r="DT3711" s="206"/>
      <c r="DU3711" s="206"/>
      <c r="DV3711" s="206"/>
      <c r="DW3711" s="206"/>
      <c r="DX3711" s="206"/>
      <c r="DY3711" s="206"/>
      <c r="DZ3711" s="206"/>
      <c r="EA3711" s="206"/>
      <c r="EB3711" s="206"/>
      <c r="EC3711" s="206"/>
      <c r="ED3711" s="206"/>
      <c r="EE3711" s="206"/>
      <c r="EF3711" s="206"/>
      <c r="EG3711" s="206"/>
      <c r="EH3711" s="206"/>
      <c r="EI3711" s="206"/>
      <c r="EJ3711" s="206"/>
      <c r="EK3711" s="206"/>
      <c r="EL3711" s="206"/>
      <c r="EM3711" s="206"/>
      <c r="EN3711" s="206"/>
      <c r="EO3711" s="206"/>
      <c r="EP3711" s="206"/>
      <c r="EQ3711" s="206"/>
      <c r="ER3711" s="206"/>
      <c r="ES3711" s="206"/>
      <c r="ET3711" s="206"/>
      <c r="EU3711" s="206"/>
      <c r="EV3711" s="206"/>
      <c r="EW3711" s="206"/>
      <c r="EX3711" s="206"/>
      <c r="EY3711" s="206"/>
      <c r="EZ3711" s="206"/>
      <c r="FA3711" s="206"/>
      <c r="FB3711" s="206"/>
      <c r="FC3711" s="206"/>
      <c r="FD3711" s="206"/>
      <c r="FE3711" s="206"/>
      <c r="FF3711" s="206"/>
      <c r="FG3711" s="206"/>
      <c r="FH3711" s="206"/>
      <c r="FI3711" s="206"/>
      <c r="FJ3711" s="206"/>
      <c r="FK3711" s="206"/>
      <c r="FL3711" s="206"/>
      <c r="FM3711" s="206"/>
      <c r="FN3711" s="206"/>
      <c r="FO3711" s="206"/>
      <c r="FP3711" s="206"/>
      <c r="FQ3711" s="206"/>
      <c r="FR3711" s="206"/>
      <c r="FS3711" s="206"/>
      <c r="FT3711" s="206"/>
      <c r="FU3711" s="206"/>
      <c r="FV3711" s="206"/>
      <c r="FW3711" s="206"/>
      <c r="FX3711" s="206"/>
      <c r="FY3711" s="206"/>
      <c r="FZ3711" s="206"/>
      <c r="GA3711" s="206"/>
      <c r="GB3711" s="206"/>
      <c r="GC3711" s="206"/>
      <c r="GD3711" s="206"/>
      <c r="GE3711" s="206"/>
      <c r="GF3711" s="206"/>
      <c r="GG3711" s="206"/>
      <c r="GH3711" s="206"/>
      <c r="GI3711" s="206"/>
      <c r="GJ3711" s="206"/>
      <c r="GK3711" s="206"/>
      <c r="GL3711" s="206"/>
      <c r="GM3711" s="206"/>
      <c r="GN3711" s="206"/>
      <c r="GO3711" s="206"/>
      <c r="GP3711" s="206"/>
      <c r="GQ3711" s="206"/>
      <c r="GR3711" s="206"/>
      <c r="GS3711" s="206"/>
      <c r="GT3711" s="206"/>
      <c r="GU3711" s="206"/>
      <c r="GV3711" s="206"/>
      <c r="GW3711" s="206"/>
      <c r="GX3711" s="206"/>
      <c r="GY3711" s="206"/>
      <c r="GZ3711" s="206"/>
      <c r="HA3711" s="206"/>
      <c r="HB3711" s="206"/>
      <c r="HC3711" s="206"/>
      <c r="HD3711" s="206"/>
      <c r="HE3711" s="206"/>
      <c r="HF3711" s="206"/>
      <c r="HG3711" s="206"/>
      <c r="HH3711" s="206"/>
      <c r="HI3711" s="206"/>
      <c r="HJ3711" s="206"/>
      <c r="HK3711" s="206"/>
      <c r="HL3711" s="206"/>
      <c r="HM3711" s="206"/>
      <c r="HN3711" s="206"/>
      <c r="HO3711" s="206"/>
      <c r="HP3711" s="206"/>
      <c r="HQ3711" s="206"/>
      <c r="HR3711" s="206"/>
      <c r="HS3711" s="206"/>
      <c r="HT3711" s="206"/>
      <c r="HU3711" s="206"/>
      <c r="HV3711" s="206"/>
      <c r="HW3711" s="206"/>
      <c r="HX3711" s="206"/>
      <c r="HY3711" s="206"/>
      <c r="HZ3711" s="206"/>
      <c r="IA3711" s="206"/>
      <c r="IB3711" s="206"/>
      <c r="IC3711" s="206"/>
      <c r="ID3711" s="206"/>
      <c r="IE3711" s="206"/>
      <c r="IF3711" s="206"/>
      <c r="IG3711" s="206"/>
      <c r="IH3711" s="206"/>
      <c r="II3711" s="206"/>
      <c r="IJ3711" s="206"/>
      <c r="IK3711" s="206"/>
      <c r="IL3711" s="206"/>
      <c r="IM3711" s="206"/>
      <c r="IN3711" s="206"/>
      <c r="IO3711" s="206"/>
      <c r="IP3711" s="206"/>
      <c r="IQ3711" s="206"/>
      <c r="IR3711" s="206"/>
      <c r="IS3711" s="206"/>
      <c r="IT3711" s="206"/>
      <c r="IU3711" s="206"/>
      <c r="IV3711" s="206"/>
      <c r="IW3711" s="206"/>
      <c r="IX3711" s="206"/>
      <c r="IY3711" s="206"/>
      <c r="IZ3711" s="206"/>
      <c r="JA3711" s="206"/>
      <c r="JB3711" s="206"/>
      <c r="JC3711" s="206"/>
      <c r="JD3711" s="206"/>
      <c r="JE3711" s="206"/>
      <c r="JF3711" s="206"/>
      <c r="JG3711" s="206"/>
      <c r="JH3711" s="206"/>
      <c r="JI3711" s="206"/>
      <c r="JJ3711" s="206"/>
      <c r="JK3711" s="206"/>
      <c r="JL3711" s="206"/>
      <c r="JM3711" s="206"/>
      <c r="JN3711" s="206"/>
      <c r="JO3711" s="206"/>
      <c r="JP3711" s="206"/>
      <c r="JQ3711" s="206"/>
      <c r="JR3711" s="206"/>
      <c r="JS3711" s="206"/>
      <c r="JT3711" s="206"/>
      <c r="JU3711" s="206"/>
      <c r="JV3711" s="206"/>
      <c r="JW3711" s="206"/>
      <c r="JX3711" s="206"/>
      <c r="JY3711" s="206"/>
      <c r="JZ3711" s="206"/>
      <c r="KA3711" s="206"/>
      <c r="KB3711" s="206"/>
      <c r="KC3711" s="206"/>
      <c r="KD3711" s="206"/>
      <c r="KE3711" s="206"/>
      <c r="KF3711" s="206"/>
      <c r="KG3711" s="206"/>
      <c r="KH3711" s="206"/>
      <c r="KI3711" s="206"/>
      <c r="KJ3711" s="206"/>
      <c r="KK3711" s="206"/>
      <c r="KL3711" s="206"/>
      <c r="KM3711" s="206"/>
      <c r="KN3711" s="206"/>
      <c r="KO3711" s="206"/>
      <c r="KP3711" s="206"/>
      <c r="KQ3711" s="206"/>
      <c r="KR3711" s="206"/>
      <c r="KS3711" s="206"/>
      <c r="KT3711" s="206"/>
      <c r="KU3711" s="206"/>
      <c r="KV3711" s="206"/>
      <c r="KW3711" s="206"/>
      <c r="KX3711" s="206"/>
      <c r="KY3711" s="206"/>
      <c r="KZ3711" s="206"/>
      <c r="LA3711" s="206"/>
      <c r="LB3711" s="206"/>
      <c r="LC3711" s="206"/>
      <c r="LD3711" s="206"/>
      <c r="LE3711" s="206"/>
      <c r="LF3711" s="206"/>
      <c r="LG3711" s="206"/>
      <c r="LH3711" s="206"/>
      <c r="LI3711" s="206"/>
      <c r="LJ3711" s="206"/>
      <c r="LK3711" s="206"/>
      <c r="LL3711" s="206"/>
      <c r="LM3711" s="206"/>
      <c r="LN3711" s="206"/>
      <c r="LO3711" s="206"/>
      <c r="LP3711" s="206"/>
      <c r="LQ3711" s="206"/>
      <c r="LR3711" s="206"/>
      <c r="LS3711" s="206"/>
      <c r="LT3711" s="206"/>
      <c r="LU3711" s="206"/>
      <c r="LV3711" s="206"/>
      <c r="LW3711" s="206"/>
      <c r="LX3711" s="206"/>
      <c r="LY3711" s="206"/>
      <c r="LZ3711" s="206"/>
      <c r="MA3711" s="206"/>
      <c r="MB3711" s="206"/>
      <c r="MC3711" s="206"/>
      <c r="MD3711" s="206"/>
      <c r="ME3711" s="206"/>
      <c r="MF3711" s="206"/>
      <c r="MG3711" s="206"/>
      <c r="MH3711" s="206"/>
      <c r="MI3711" s="206"/>
      <c r="MJ3711" s="206"/>
      <c r="MK3711" s="206"/>
      <c r="ML3711" s="206"/>
      <c r="MM3711" s="206"/>
      <c r="MN3711" s="206"/>
      <c r="MO3711" s="206"/>
      <c r="MP3711" s="206"/>
      <c r="MQ3711" s="206"/>
      <c r="MR3711" s="206"/>
      <c r="MS3711" s="206"/>
      <c r="MT3711" s="206"/>
      <c r="MU3711" s="206"/>
      <c r="MV3711" s="206"/>
    </row>
    <row r="3712" spans="1:360">
      <c r="A3712" s="206"/>
      <c r="B3712" s="206"/>
      <c r="C3712" s="206"/>
      <c r="D3712" s="206"/>
      <c r="E3712" s="206"/>
      <c r="F3712" s="206"/>
      <c r="G3712" s="206"/>
      <c r="H3712" s="206"/>
      <c r="I3712" s="206"/>
      <c r="J3712" s="206"/>
      <c r="K3712" s="206"/>
      <c r="L3712" s="206"/>
      <c r="M3712" s="206"/>
      <c r="N3712" s="206"/>
      <c r="O3712" s="206"/>
      <c r="P3712" s="206"/>
      <c r="Q3712" s="206"/>
      <c r="R3712" s="206"/>
      <c r="S3712" s="206"/>
      <c r="T3712" s="206"/>
      <c r="U3712" s="206"/>
      <c r="V3712" s="206"/>
      <c r="W3712" s="206"/>
      <c r="X3712" s="206"/>
      <c r="Y3712" s="206"/>
      <c r="Z3712" s="206"/>
      <c r="AA3712" s="206"/>
      <c r="AB3712" s="206"/>
      <c r="AC3712" s="206"/>
      <c r="AD3712" s="206"/>
      <c r="AE3712" s="206"/>
      <c r="AF3712" s="206"/>
      <c r="AG3712" s="206"/>
      <c r="AH3712" s="206"/>
      <c r="AI3712" s="206"/>
      <c r="AJ3712" s="206"/>
      <c r="AK3712" s="206"/>
      <c r="AL3712" s="206"/>
      <c r="AM3712" s="206"/>
      <c r="AN3712" s="206"/>
      <c r="AO3712" s="206"/>
      <c r="AP3712" s="206"/>
      <c r="AQ3712" s="206"/>
      <c r="AR3712" s="206"/>
      <c r="AS3712" s="206"/>
      <c r="AT3712" s="206"/>
      <c r="AU3712" s="206"/>
      <c r="AV3712" s="206"/>
      <c r="AW3712" s="206"/>
      <c r="AX3712" s="206"/>
      <c r="AY3712" s="206"/>
      <c r="AZ3712" s="206"/>
      <c r="BA3712" s="206"/>
      <c r="BB3712" s="206"/>
      <c r="BC3712" s="206"/>
      <c r="BD3712" s="206"/>
      <c r="BE3712" s="206"/>
      <c r="BF3712" s="206"/>
      <c r="BG3712" s="206"/>
      <c r="BH3712" s="206"/>
      <c r="BI3712" s="206"/>
      <c r="BJ3712" s="206"/>
      <c r="BK3712" s="206"/>
      <c r="BL3712" s="206"/>
      <c r="BM3712" s="206"/>
      <c r="BN3712" s="206"/>
      <c r="BO3712" s="206"/>
      <c r="BP3712" s="206"/>
      <c r="BQ3712" s="206"/>
      <c r="BR3712" s="206"/>
      <c r="BS3712" s="206"/>
      <c r="BT3712" s="206"/>
      <c r="BU3712" s="206"/>
      <c r="BV3712" s="206"/>
      <c r="BW3712" s="206"/>
      <c r="BX3712" s="206"/>
      <c r="BY3712" s="206"/>
      <c r="BZ3712" s="206"/>
      <c r="CA3712" s="206"/>
      <c r="CB3712" s="206"/>
      <c r="CC3712" s="206"/>
      <c r="CD3712" s="206"/>
      <c r="CE3712" s="206"/>
      <c r="CF3712" s="206"/>
      <c r="CG3712" s="206"/>
      <c r="CH3712" s="206"/>
      <c r="CI3712" s="206"/>
      <c r="CJ3712" s="206"/>
      <c r="CK3712" s="206"/>
      <c r="CL3712" s="206"/>
      <c r="CM3712" s="206"/>
      <c r="CN3712" s="206"/>
      <c r="CO3712" s="206"/>
      <c r="CP3712" s="206"/>
      <c r="CQ3712" s="206"/>
      <c r="CR3712" s="206"/>
      <c r="CS3712" s="206"/>
      <c r="CT3712" s="206"/>
      <c r="CU3712" s="206"/>
      <c r="CV3712" s="206"/>
      <c r="CW3712" s="206"/>
      <c r="CX3712" s="206"/>
      <c r="CY3712" s="206"/>
      <c r="CZ3712" s="206"/>
      <c r="DA3712" s="206"/>
      <c r="DB3712" s="206"/>
      <c r="DC3712" s="206"/>
      <c r="DD3712" s="206"/>
      <c r="DE3712" s="206"/>
      <c r="DF3712" s="206"/>
      <c r="DG3712" s="206"/>
      <c r="DH3712" s="206"/>
      <c r="DI3712" s="206"/>
      <c r="DJ3712" s="206"/>
      <c r="DK3712" s="206"/>
      <c r="DL3712" s="206"/>
      <c r="DM3712" s="206"/>
      <c r="DN3712" s="206"/>
      <c r="DO3712" s="206"/>
      <c r="DP3712" s="206"/>
      <c r="DQ3712" s="206"/>
      <c r="DR3712" s="206"/>
      <c r="DS3712" s="206"/>
      <c r="DT3712" s="206"/>
      <c r="DU3712" s="206"/>
      <c r="DV3712" s="206"/>
      <c r="DW3712" s="206"/>
      <c r="DX3712" s="206"/>
      <c r="DY3712" s="206"/>
      <c r="DZ3712" s="206"/>
      <c r="EA3712" s="206"/>
      <c r="EB3712" s="206"/>
      <c r="EC3712" s="206"/>
      <c r="ED3712" s="206"/>
      <c r="EE3712" s="206"/>
      <c r="EF3712" s="206"/>
      <c r="EG3712" s="206"/>
      <c r="EH3712" s="206"/>
      <c r="EI3712" s="206"/>
      <c r="EJ3712" s="206"/>
      <c r="EK3712" s="206"/>
      <c r="EL3712" s="206"/>
      <c r="EM3712" s="206"/>
      <c r="EN3712" s="206"/>
      <c r="EO3712" s="206"/>
      <c r="EP3712" s="206"/>
      <c r="EQ3712" s="206"/>
      <c r="ER3712" s="206"/>
      <c r="ES3712" s="206"/>
      <c r="ET3712" s="206"/>
      <c r="EU3712" s="206"/>
      <c r="EV3712" s="206"/>
      <c r="EW3712" s="206"/>
      <c r="EX3712" s="206"/>
      <c r="EY3712" s="206"/>
      <c r="EZ3712" s="206"/>
      <c r="FA3712" s="206"/>
      <c r="FB3712" s="206"/>
      <c r="FC3712" s="206"/>
      <c r="FD3712" s="206"/>
      <c r="FE3712" s="206"/>
      <c r="FF3712" s="206"/>
      <c r="FG3712" s="206"/>
      <c r="FH3712" s="206"/>
      <c r="FI3712" s="206"/>
      <c r="FJ3712" s="206"/>
      <c r="FK3712" s="206"/>
      <c r="FL3712" s="206"/>
      <c r="FM3712" s="206"/>
      <c r="FN3712" s="206"/>
      <c r="FO3712" s="206"/>
      <c r="FP3712" s="206"/>
      <c r="FQ3712" s="206"/>
      <c r="FR3712" s="206"/>
      <c r="FS3712" s="206"/>
      <c r="FT3712" s="206"/>
      <c r="FU3712" s="206"/>
      <c r="FV3712" s="206"/>
      <c r="FW3712" s="206"/>
      <c r="FX3712" s="206"/>
      <c r="FY3712" s="206"/>
      <c r="FZ3712" s="206"/>
      <c r="GA3712" s="206"/>
      <c r="GB3712" s="206"/>
      <c r="GC3712" s="206"/>
      <c r="GD3712" s="206"/>
      <c r="GE3712" s="206"/>
      <c r="GF3712" s="206"/>
      <c r="GG3712" s="206"/>
      <c r="GH3712" s="206"/>
      <c r="GI3712" s="206"/>
      <c r="GJ3712" s="206"/>
      <c r="GK3712" s="206"/>
      <c r="GL3712" s="206"/>
      <c r="GM3712" s="206"/>
      <c r="GN3712" s="206"/>
      <c r="GO3712" s="206"/>
      <c r="GP3712" s="206"/>
      <c r="GQ3712" s="206"/>
      <c r="GR3712" s="206"/>
      <c r="GS3712" s="206"/>
      <c r="GT3712" s="206"/>
      <c r="GU3712" s="206"/>
      <c r="GV3712" s="206"/>
      <c r="GW3712" s="206"/>
      <c r="GX3712" s="206"/>
      <c r="GY3712" s="206"/>
      <c r="GZ3712" s="206"/>
      <c r="HA3712" s="206"/>
      <c r="HB3712" s="206"/>
      <c r="HC3712" s="206"/>
      <c r="HD3712" s="206"/>
      <c r="HE3712" s="206"/>
      <c r="HF3712" s="206"/>
      <c r="HG3712" s="206"/>
      <c r="HH3712" s="206"/>
      <c r="HI3712" s="206"/>
      <c r="HJ3712" s="206"/>
      <c r="HK3712" s="206"/>
      <c r="HL3712" s="206"/>
      <c r="HM3712" s="206"/>
      <c r="HN3712" s="206"/>
      <c r="HO3712" s="206"/>
      <c r="HP3712" s="206"/>
      <c r="HQ3712" s="206"/>
      <c r="HR3712" s="206"/>
      <c r="HS3712" s="206"/>
      <c r="HT3712" s="206"/>
      <c r="HU3712" s="206"/>
      <c r="HV3712" s="206"/>
      <c r="HW3712" s="206"/>
      <c r="HX3712" s="206"/>
      <c r="HY3712" s="206"/>
      <c r="HZ3712" s="206"/>
      <c r="IA3712" s="206"/>
      <c r="IB3712" s="206"/>
      <c r="IC3712" s="206"/>
      <c r="ID3712" s="206"/>
      <c r="IE3712" s="206"/>
      <c r="IF3712" s="206"/>
      <c r="IG3712" s="206"/>
      <c r="IH3712" s="206"/>
      <c r="II3712" s="206"/>
      <c r="IJ3712" s="206"/>
      <c r="IK3712" s="206"/>
      <c r="IL3712" s="206"/>
      <c r="IM3712" s="206"/>
      <c r="IN3712" s="206"/>
      <c r="IO3712" s="206"/>
      <c r="IP3712" s="206"/>
      <c r="IQ3712" s="206"/>
      <c r="IR3712" s="206"/>
      <c r="IS3712" s="206"/>
      <c r="IT3712" s="206"/>
      <c r="IU3712" s="206"/>
      <c r="IV3712" s="206"/>
      <c r="IW3712" s="206"/>
      <c r="IX3712" s="206"/>
      <c r="IY3712" s="206"/>
      <c r="IZ3712" s="206"/>
      <c r="JA3712" s="206"/>
      <c r="JB3712" s="206"/>
      <c r="JC3712" s="206"/>
      <c r="JD3712" s="206"/>
      <c r="JE3712" s="206"/>
      <c r="JF3712" s="206"/>
      <c r="JG3712" s="206"/>
      <c r="JH3712" s="206"/>
      <c r="JI3712" s="206"/>
      <c r="JJ3712" s="206"/>
      <c r="JK3712" s="206"/>
      <c r="JL3712" s="206"/>
      <c r="JM3712" s="206"/>
      <c r="JN3712" s="206"/>
      <c r="JO3712" s="206"/>
      <c r="JP3712" s="206"/>
      <c r="JQ3712" s="206"/>
      <c r="JR3712" s="206"/>
      <c r="JS3712" s="206"/>
      <c r="JT3712" s="206"/>
      <c r="JU3712" s="206"/>
      <c r="JV3712" s="206"/>
      <c r="JW3712" s="206"/>
      <c r="JX3712" s="206"/>
      <c r="JY3712" s="206"/>
      <c r="JZ3712" s="206"/>
      <c r="KA3712" s="206"/>
      <c r="KB3712" s="206"/>
      <c r="KC3712" s="206"/>
      <c r="KD3712" s="206"/>
      <c r="KE3712" s="206"/>
      <c r="KF3712" s="206"/>
      <c r="KG3712" s="206"/>
      <c r="KH3712" s="206"/>
      <c r="KI3712" s="206"/>
      <c r="KJ3712" s="206"/>
      <c r="KK3712" s="206"/>
      <c r="KL3712" s="206"/>
      <c r="KM3712" s="206"/>
      <c r="KN3712" s="206"/>
      <c r="KO3712" s="206"/>
      <c r="KP3712" s="206"/>
      <c r="KQ3712" s="206"/>
      <c r="KR3712" s="206"/>
      <c r="KS3712" s="206"/>
      <c r="KT3712" s="206"/>
      <c r="KU3712" s="206"/>
      <c r="KV3712" s="206"/>
      <c r="KW3712" s="206"/>
      <c r="KX3712" s="206"/>
      <c r="KY3712" s="206"/>
      <c r="KZ3712" s="206"/>
      <c r="LA3712" s="206"/>
      <c r="LB3712" s="206"/>
      <c r="LC3712" s="206"/>
      <c r="LD3712" s="206"/>
      <c r="LE3712" s="206"/>
      <c r="LF3712" s="206"/>
      <c r="LG3712" s="206"/>
      <c r="LH3712" s="206"/>
      <c r="LI3712" s="206"/>
      <c r="LJ3712" s="206"/>
      <c r="LK3712" s="206"/>
      <c r="LL3712" s="206"/>
      <c r="LM3712" s="206"/>
      <c r="LN3712" s="206"/>
      <c r="LO3712" s="206"/>
      <c r="LP3712" s="206"/>
      <c r="LQ3712" s="206"/>
      <c r="LR3712" s="206"/>
      <c r="LS3712" s="206"/>
      <c r="LT3712" s="206"/>
      <c r="LU3712" s="206"/>
      <c r="LV3712" s="206"/>
      <c r="LW3712" s="206"/>
      <c r="LX3712" s="206"/>
      <c r="LY3712" s="206"/>
      <c r="LZ3712" s="206"/>
      <c r="MA3712" s="206"/>
      <c r="MB3712" s="206"/>
      <c r="MC3712" s="206"/>
      <c r="MD3712" s="206"/>
      <c r="ME3712" s="206"/>
      <c r="MF3712" s="206"/>
      <c r="MG3712" s="206"/>
      <c r="MH3712" s="206"/>
      <c r="MI3712" s="206"/>
      <c r="MJ3712" s="206"/>
      <c r="MK3712" s="206"/>
      <c r="ML3712" s="206"/>
      <c r="MM3712" s="206"/>
      <c r="MN3712" s="206"/>
      <c r="MO3712" s="206"/>
      <c r="MP3712" s="206"/>
      <c r="MQ3712" s="206"/>
      <c r="MR3712" s="206"/>
      <c r="MS3712" s="206"/>
      <c r="MT3712" s="206"/>
      <c r="MU3712" s="206"/>
      <c r="MV3712" s="206"/>
    </row>
    <row r="3713" spans="1:360">
      <c r="A3713" s="206"/>
      <c r="B3713" s="206"/>
      <c r="C3713" s="206"/>
      <c r="D3713" s="206"/>
      <c r="E3713" s="206"/>
      <c r="F3713" s="206"/>
      <c r="G3713" s="206"/>
      <c r="H3713" s="206"/>
      <c r="I3713" s="206"/>
      <c r="J3713" s="206"/>
      <c r="K3713" s="206"/>
      <c r="L3713" s="206"/>
      <c r="M3713" s="206"/>
      <c r="N3713" s="206"/>
      <c r="O3713" s="206"/>
      <c r="P3713" s="206"/>
      <c r="Q3713" s="206"/>
      <c r="R3713" s="206"/>
      <c r="S3713" s="206"/>
      <c r="T3713" s="206"/>
      <c r="U3713" s="206"/>
      <c r="V3713" s="206"/>
      <c r="W3713" s="206"/>
      <c r="X3713" s="206"/>
      <c r="Y3713" s="206"/>
      <c r="Z3713" s="206"/>
      <c r="AA3713" s="206"/>
      <c r="AB3713" s="206"/>
      <c r="AC3713" s="206"/>
      <c r="AD3713" s="206"/>
      <c r="AE3713" s="206"/>
      <c r="AF3713" s="206"/>
      <c r="AG3713" s="206"/>
      <c r="AH3713" s="206"/>
      <c r="AI3713" s="206"/>
      <c r="AJ3713" s="206"/>
      <c r="AK3713" s="206"/>
      <c r="AL3713" s="206"/>
      <c r="AM3713" s="206"/>
      <c r="AN3713" s="206"/>
      <c r="AO3713" s="206"/>
      <c r="AP3713" s="206"/>
      <c r="AQ3713" s="206"/>
      <c r="AR3713" s="206"/>
      <c r="AS3713" s="206"/>
      <c r="AT3713" s="206"/>
      <c r="AU3713" s="206"/>
      <c r="AV3713" s="206"/>
      <c r="AW3713" s="206"/>
      <c r="AX3713" s="206"/>
      <c r="AY3713" s="206"/>
      <c r="AZ3713" s="206"/>
      <c r="BA3713" s="206"/>
      <c r="BB3713" s="206"/>
      <c r="BC3713" s="206"/>
      <c r="BD3713" s="206"/>
      <c r="BE3713" s="206"/>
      <c r="BF3713" s="206"/>
      <c r="BG3713" s="206"/>
      <c r="BH3713" s="206"/>
      <c r="BI3713" s="206"/>
      <c r="BJ3713" s="206"/>
      <c r="BK3713" s="206"/>
      <c r="BL3713" s="206"/>
      <c r="BM3713" s="206"/>
      <c r="BN3713" s="206"/>
      <c r="BO3713" s="206"/>
      <c r="BP3713" s="206"/>
      <c r="BQ3713" s="206"/>
      <c r="BR3713" s="206"/>
      <c r="BS3713" s="206"/>
      <c r="BT3713" s="206"/>
      <c r="BU3713" s="206"/>
      <c r="BV3713" s="206"/>
      <c r="BW3713" s="206"/>
      <c r="BX3713" s="206"/>
      <c r="BY3713" s="206"/>
      <c r="BZ3713" s="206"/>
      <c r="CA3713" s="206"/>
      <c r="CB3713" s="206"/>
      <c r="CC3713" s="206"/>
      <c r="CD3713" s="206"/>
      <c r="CE3713" s="206"/>
      <c r="CF3713" s="206"/>
      <c r="CG3713" s="206"/>
      <c r="CH3713" s="206"/>
      <c r="CI3713" s="206"/>
      <c r="CJ3713" s="206"/>
      <c r="CK3713" s="206"/>
      <c r="CL3713" s="206"/>
      <c r="CM3713" s="206"/>
      <c r="CN3713" s="206"/>
      <c r="CO3713" s="206"/>
      <c r="CP3713" s="206"/>
      <c r="CQ3713" s="206"/>
      <c r="CR3713" s="206"/>
      <c r="CS3713" s="206"/>
      <c r="CT3713" s="206"/>
      <c r="CU3713" s="206"/>
      <c r="CV3713" s="206"/>
      <c r="CW3713" s="206"/>
      <c r="CX3713" s="206"/>
      <c r="CY3713" s="206"/>
      <c r="CZ3713" s="206"/>
      <c r="DA3713" s="206"/>
      <c r="DB3713" s="206"/>
      <c r="DC3713" s="206"/>
      <c r="DD3713" s="206"/>
      <c r="DE3713" s="206"/>
      <c r="DF3713" s="206"/>
      <c r="DG3713" s="206"/>
      <c r="DH3713" s="206"/>
      <c r="DI3713" s="206"/>
      <c r="DJ3713" s="206"/>
      <c r="DK3713" s="206"/>
      <c r="DL3713" s="206"/>
      <c r="DM3713" s="206"/>
      <c r="DN3713" s="206"/>
      <c r="DO3713" s="206"/>
      <c r="DP3713" s="206"/>
      <c r="DQ3713" s="206"/>
      <c r="DR3713" s="206"/>
      <c r="DS3713" s="206"/>
      <c r="DT3713" s="206"/>
      <c r="DU3713" s="206"/>
      <c r="DV3713" s="206"/>
      <c r="DW3713" s="206"/>
      <c r="DX3713" s="206"/>
      <c r="DY3713" s="206"/>
      <c r="DZ3713" s="206"/>
      <c r="EA3713" s="206"/>
      <c r="EB3713" s="206"/>
      <c r="EC3713" s="206"/>
      <c r="ED3713" s="206"/>
      <c r="EE3713" s="206"/>
      <c r="EF3713" s="206"/>
      <c r="EG3713" s="206"/>
      <c r="EH3713" s="206"/>
      <c r="EI3713" s="206"/>
      <c r="EJ3713" s="206"/>
      <c r="EK3713" s="206"/>
      <c r="EL3713" s="206"/>
      <c r="EM3713" s="206"/>
      <c r="EN3713" s="206"/>
      <c r="EO3713" s="206"/>
      <c r="EP3713" s="206"/>
      <c r="EQ3713" s="206"/>
      <c r="ER3713" s="206"/>
      <c r="ES3713" s="206"/>
      <c r="ET3713" s="206"/>
      <c r="EU3713" s="206"/>
      <c r="EV3713" s="206"/>
      <c r="EW3713" s="206"/>
      <c r="EX3713" s="206"/>
      <c r="EY3713" s="206"/>
      <c r="EZ3713" s="206"/>
      <c r="FA3713" s="206"/>
      <c r="FB3713" s="206"/>
      <c r="FC3713" s="206"/>
      <c r="FD3713" s="206"/>
      <c r="FE3713" s="206"/>
      <c r="FF3713" s="206"/>
      <c r="FG3713" s="206"/>
      <c r="FH3713" s="206"/>
      <c r="FI3713" s="206"/>
      <c r="FJ3713" s="206"/>
      <c r="FK3713" s="206"/>
      <c r="FL3713" s="206"/>
      <c r="FM3713" s="206"/>
      <c r="FN3713" s="206"/>
      <c r="FO3713" s="206"/>
      <c r="FP3713" s="206"/>
      <c r="FQ3713" s="206"/>
      <c r="FR3713" s="206"/>
      <c r="FS3713" s="206"/>
      <c r="FT3713" s="206"/>
      <c r="FU3713" s="206"/>
      <c r="FV3713" s="206"/>
      <c r="FW3713" s="206"/>
      <c r="FX3713" s="206"/>
      <c r="FY3713" s="206"/>
      <c r="FZ3713" s="206"/>
      <c r="GA3713" s="206"/>
      <c r="GB3713" s="206"/>
      <c r="GC3713" s="206"/>
      <c r="GD3713" s="206"/>
      <c r="GE3713" s="206"/>
      <c r="GF3713" s="206"/>
      <c r="GG3713" s="206"/>
      <c r="GH3713" s="206"/>
      <c r="GI3713" s="206"/>
      <c r="GJ3713" s="206"/>
      <c r="GK3713" s="206"/>
      <c r="GL3713" s="206"/>
      <c r="GM3713" s="206"/>
      <c r="GN3713" s="206"/>
      <c r="GO3713" s="206"/>
      <c r="GP3713" s="206"/>
      <c r="GQ3713" s="206"/>
      <c r="GR3713" s="206"/>
      <c r="GS3713" s="206"/>
      <c r="GT3713" s="206"/>
      <c r="GU3713" s="206"/>
      <c r="GV3713" s="206"/>
      <c r="GW3713" s="206"/>
      <c r="GX3713" s="206"/>
      <c r="GY3713" s="206"/>
      <c r="GZ3713" s="206"/>
      <c r="HA3713" s="206"/>
      <c r="HB3713" s="206"/>
      <c r="HC3713" s="206"/>
      <c r="HD3713" s="206"/>
      <c r="HE3713" s="206"/>
      <c r="HF3713" s="206"/>
      <c r="HG3713" s="206"/>
      <c r="HH3713" s="206"/>
      <c r="HI3713" s="206"/>
      <c r="HJ3713" s="206"/>
      <c r="HK3713" s="206"/>
      <c r="HL3713" s="206"/>
      <c r="HM3713" s="206"/>
      <c r="HN3713" s="206"/>
      <c r="HO3713" s="206"/>
      <c r="HP3713" s="206"/>
      <c r="HQ3713" s="206"/>
      <c r="HR3713" s="206"/>
      <c r="HS3713" s="206"/>
      <c r="HT3713" s="206"/>
      <c r="HU3713" s="206"/>
      <c r="HV3713" s="206"/>
      <c r="HW3713" s="206"/>
      <c r="HX3713" s="206"/>
      <c r="HY3713" s="206"/>
      <c r="HZ3713" s="206"/>
      <c r="IA3713" s="206"/>
      <c r="IB3713" s="206"/>
      <c r="IC3713" s="206"/>
      <c r="ID3713" s="206"/>
      <c r="IE3713" s="206"/>
      <c r="IF3713" s="206"/>
      <c r="IG3713" s="206"/>
      <c r="IH3713" s="206"/>
      <c r="II3713" s="206"/>
      <c r="IJ3713" s="206"/>
      <c r="IK3713" s="206"/>
      <c r="IL3713" s="206"/>
      <c r="IM3713" s="206"/>
      <c r="IN3713" s="206"/>
      <c r="IO3713" s="206"/>
      <c r="IP3713" s="206"/>
      <c r="IQ3713" s="206"/>
      <c r="IR3713" s="206"/>
      <c r="IS3713" s="206"/>
      <c r="IT3713" s="206"/>
      <c r="IU3713" s="206"/>
      <c r="IV3713" s="206"/>
      <c r="IW3713" s="206"/>
      <c r="IX3713" s="206"/>
      <c r="IY3713" s="206"/>
      <c r="IZ3713" s="206"/>
      <c r="JA3713" s="206"/>
      <c r="JB3713" s="206"/>
      <c r="JC3713" s="206"/>
      <c r="JD3713" s="206"/>
      <c r="JE3713" s="206"/>
      <c r="JF3713" s="206"/>
      <c r="JG3713" s="206"/>
      <c r="JH3713" s="206"/>
      <c r="JI3713" s="206"/>
      <c r="JJ3713" s="206"/>
      <c r="JK3713" s="206"/>
      <c r="JL3713" s="206"/>
      <c r="JM3713" s="206"/>
      <c r="JN3713" s="206"/>
      <c r="JO3713" s="206"/>
      <c r="JP3713" s="206"/>
      <c r="JQ3713" s="206"/>
      <c r="JR3713" s="206"/>
      <c r="JS3713" s="206"/>
      <c r="JT3713" s="206"/>
      <c r="JU3713" s="206"/>
      <c r="JV3713" s="206"/>
      <c r="JW3713" s="206"/>
      <c r="JX3713" s="206"/>
      <c r="JY3713" s="206"/>
      <c r="JZ3713" s="206"/>
      <c r="KA3713" s="206"/>
      <c r="KB3713" s="206"/>
      <c r="KC3713" s="206"/>
      <c r="KD3713" s="206"/>
      <c r="KE3713" s="206"/>
      <c r="KF3713" s="206"/>
      <c r="KG3713" s="206"/>
      <c r="KH3713" s="206"/>
      <c r="KI3713" s="206"/>
      <c r="KJ3713" s="206"/>
      <c r="KK3713" s="206"/>
      <c r="KL3713" s="206"/>
      <c r="KM3713" s="206"/>
      <c r="KN3713" s="206"/>
      <c r="KO3713" s="206"/>
      <c r="KP3713" s="206"/>
      <c r="KQ3713" s="206"/>
      <c r="KR3713" s="206"/>
      <c r="KS3713" s="206"/>
      <c r="KT3713" s="206"/>
      <c r="KU3713" s="206"/>
      <c r="KV3713" s="206"/>
      <c r="KW3713" s="206"/>
      <c r="KX3713" s="206"/>
      <c r="KY3713" s="206"/>
      <c r="KZ3713" s="206"/>
      <c r="LA3713" s="206"/>
      <c r="LB3713" s="206"/>
      <c r="LC3713" s="206"/>
      <c r="LD3713" s="206"/>
      <c r="LE3713" s="206"/>
      <c r="LF3713" s="206"/>
      <c r="LG3713" s="206"/>
      <c r="LH3713" s="206"/>
      <c r="LI3713" s="206"/>
      <c r="LJ3713" s="206"/>
      <c r="LK3713" s="206"/>
      <c r="LL3713" s="206"/>
      <c r="LM3713" s="206"/>
      <c r="LN3713" s="206"/>
      <c r="LO3713" s="206"/>
      <c r="LP3713" s="206"/>
      <c r="LQ3713" s="206"/>
      <c r="LR3713" s="206"/>
      <c r="LS3713" s="206"/>
      <c r="LT3713" s="206"/>
      <c r="LU3713" s="206"/>
      <c r="LV3713" s="206"/>
      <c r="LW3713" s="206"/>
      <c r="LX3713" s="206"/>
      <c r="LY3713" s="206"/>
      <c r="LZ3713" s="206"/>
      <c r="MA3713" s="206"/>
      <c r="MB3713" s="206"/>
      <c r="MC3713" s="206"/>
      <c r="MD3713" s="206"/>
      <c r="ME3713" s="206"/>
      <c r="MF3713" s="206"/>
      <c r="MG3713" s="206"/>
      <c r="MH3713" s="206"/>
      <c r="MI3713" s="206"/>
      <c r="MJ3713" s="206"/>
      <c r="MK3713" s="206"/>
      <c r="ML3713" s="206"/>
      <c r="MM3713" s="206"/>
      <c r="MN3713" s="206"/>
      <c r="MO3713" s="206"/>
      <c r="MP3713" s="206"/>
      <c r="MQ3713" s="206"/>
      <c r="MR3713" s="206"/>
      <c r="MS3713" s="206"/>
      <c r="MT3713" s="206"/>
      <c r="MU3713" s="206"/>
      <c r="MV3713" s="206"/>
    </row>
    <row r="3714" spans="1:360">
      <c r="A3714" s="206"/>
      <c r="B3714" s="206"/>
      <c r="C3714" s="206"/>
      <c r="D3714" s="206"/>
      <c r="E3714" s="206"/>
      <c r="F3714" s="206"/>
      <c r="G3714" s="206"/>
      <c r="H3714" s="206"/>
      <c r="I3714" s="206"/>
      <c r="J3714" s="206"/>
      <c r="K3714" s="206"/>
      <c r="L3714" s="206"/>
      <c r="M3714" s="206"/>
      <c r="N3714" s="206"/>
      <c r="O3714" s="206"/>
      <c r="P3714" s="206"/>
      <c r="Q3714" s="206"/>
      <c r="R3714" s="206"/>
      <c r="S3714" s="206"/>
      <c r="T3714" s="206"/>
      <c r="U3714" s="206"/>
      <c r="V3714" s="206"/>
      <c r="W3714" s="206"/>
      <c r="X3714" s="206"/>
      <c r="Y3714" s="206"/>
      <c r="Z3714" s="206"/>
      <c r="AA3714" s="206"/>
      <c r="AB3714" s="206"/>
      <c r="AC3714" s="206"/>
      <c r="AD3714" s="206"/>
      <c r="AE3714" s="206"/>
      <c r="AF3714" s="206"/>
      <c r="AG3714" s="206"/>
      <c r="AH3714" s="206"/>
      <c r="AI3714" s="206"/>
      <c r="AJ3714" s="206"/>
      <c r="AK3714" s="206"/>
      <c r="AL3714" s="206"/>
      <c r="AM3714" s="206"/>
      <c r="AN3714" s="206"/>
      <c r="AO3714" s="206"/>
      <c r="AP3714" s="206"/>
      <c r="AQ3714" s="206"/>
      <c r="AR3714" s="206"/>
      <c r="AS3714" s="206"/>
      <c r="AT3714" s="206"/>
      <c r="AU3714" s="206"/>
      <c r="AV3714" s="206"/>
      <c r="AW3714" s="206"/>
      <c r="AX3714" s="206"/>
      <c r="AY3714" s="206"/>
      <c r="AZ3714" s="206"/>
      <c r="BA3714" s="206"/>
      <c r="BB3714" s="206"/>
      <c r="BC3714" s="206"/>
      <c r="BD3714" s="206"/>
      <c r="BE3714" s="206"/>
      <c r="BF3714" s="206"/>
      <c r="BG3714" s="206"/>
      <c r="BH3714" s="206"/>
      <c r="BI3714" s="206"/>
      <c r="BJ3714" s="206"/>
      <c r="BK3714" s="206"/>
      <c r="BL3714" s="206"/>
      <c r="BM3714" s="206"/>
      <c r="BN3714" s="206"/>
      <c r="BO3714" s="206"/>
      <c r="BP3714" s="206"/>
      <c r="BQ3714" s="206"/>
      <c r="BR3714" s="206"/>
      <c r="BS3714" s="206"/>
      <c r="BT3714" s="206"/>
      <c r="BU3714" s="206"/>
      <c r="BV3714" s="206"/>
      <c r="BW3714" s="206"/>
      <c r="BX3714" s="206"/>
      <c r="BY3714" s="206"/>
      <c r="BZ3714" s="206"/>
      <c r="CA3714" s="206"/>
      <c r="CB3714" s="206"/>
      <c r="CC3714" s="206"/>
      <c r="CD3714" s="206"/>
      <c r="CE3714" s="206"/>
      <c r="CF3714" s="206"/>
      <c r="CG3714" s="206"/>
      <c r="CH3714" s="206"/>
      <c r="CI3714" s="206"/>
      <c r="CJ3714" s="206"/>
      <c r="CK3714" s="206"/>
      <c r="CL3714" s="206"/>
      <c r="CM3714" s="206"/>
      <c r="CN3714" s="206"/>
      <c r="CO3714" s="206"/>
      <c r="CP3714" s="206"/>
      <c r="CQ3714" s="206"/>
      <c r="CR3714" s="206"/>
      <c r="CS3714" s="206"/>
      <c r="CT3714" s="206"/>
      <c r="CU3714" s="206"/>
      <c r="CV3714" s="206"/>
      <c r="CW3714" s="206"/>
      <c r="CX3714" s="206"/>
      <c r="CY3714" s="206"/>
      <c r="CZ3714" s="206"/>
      <c r="DA3714" s="206"/>
      <c r="DB3714" s="206"/>
      <c r="DC3714" s="206"/>
      <c r="DD3714" s="206"/>
      <c r="DE3714" s="206"/>
      <c r="DF3714" s="206"/>
      <c r="DG3714" s="206"/>
      <c r="DH3714" s="206"/>
      <c r="DI3714" s="206"/>
      <c r="DJ3714" s="206"/>
      <c r="DK3714" s="206"/>
      <c r="DL3714" s="206"/>
      <c r="DM3714" s="206"/>
      <c r="DN3714" s="206"/>
      <c r="DO3714" s="206"/>
      <c r="DP3714" s="206"/>
      <c r="DQ3714" s="206"/>
      <c r="DR3714" s="206"/>
      <c r="DS3714" s="206"/>
      <c r="DT3714" s="206"/>
      <c r="DU3714" s="206"/>
      <c r="DV3714" s="206"/>
      <c r="DW3714" s="206"/>
      <c r="DX3714" s="206"/>
      <c r="DY3714" s="206"/>
      <c r="DZ3714" s="206"/>
      <c r="EA3714" s="206"/>
      <c r="EB3714" s="206"/>
      <c r="EC3714" s="206"/>
      <c r="ED3714" s="206"/>
      <c r="EE3714" s="206"/>
      <c r="EF3714" s="206"/>
      <c r="EG3714" s="206"/>
      <c r="EH3714" s="206"/>
      <c r="EI3714" s="206"/>
      <c r="EJ3714" s="206"/>
      <c r="EK3714" s="206"/>
      <c r="EL3714" s="206"/>
      <c r="EM3714" s="206"/>
      <c r="EN3714" s="206"/>
      <c r="EO3714" s="206"/>
      <c r="EP3714" s="206"/>
      <c r="EQ3714" s="206"/>
      <c r="ER3714" s="206"/>
      <c r="ES3714" s="206"/>
      <c r="ET3714" s="206"/>
      <c r="EU3714" s="206"/>
      <c r="EV3714" s="206"/>
      <c r="EW3714" s="206"/>
      <c r="EX3714" s="206"/>
      <c r="EY3714" s="206"/>
      <c r="EZ3714" s="206"/>
      <c r="FA3714" s="206"/>
      <c r="FB3714" s="206"/>
      <c r="FC3714" s="206"/>
      <c r="FD3714" s="206"/>
      <c r="FE3714" s="206"/>
      <c r="FF3714" s="206"/>
      <c r="FG3714" s="206"/>
      <c r="FH3714" s="206"/>
      <c r="FI3714" s="206"/>
      <c r="FJ3714" s="206"/>
      <c r="FK3714" s="206"/>
      <c r="FL3714" s="206"/>
      <c r="FM3714" s="206"/>
      <c r="FN3714" s="206"/>
      <c r="FO3714" s="206"/>
      <c r="FP3714" s="206"/>
      <c r="FQ3714" s="206"/>
      <c r="FR3714" s="206"/>
      <c r="FS3714" s="206"/>
      <c r="FT3714" s="206"/>
      <c r="FU3714" s="206"/>
      <c r="FV3714" s="206"/>
      <c r="FW3714" s="206"/>
      <c r="FX3714" s="206"/>
      <c r="FY3714" s="206"/>
      <c r="FZ3714" s="206"/>
      <c r="GA3714" s="206"/>
      <c r="GB3714" s="206"/>
      <c r="GC3714" s="206"/>
      <c r="GD3714" s="206"/>
      <c r="GE3714" s="206"/>
      <c r="GF3714" s="206"/>
      <c r="GG3714" s="206"/>
      <c r="GH3714" s="206"/>
      <c r="GI3714" s="206"/>
      <c r="GJ3714" s="206"/>
      <c r="GK3714" s="206"/>
      <c r="GL3714" s="206"/>
      <c r="GM3714" s="206"/>
      <c r="GN3714" s="206"/>
      <c r="GO3714" s="206"/>
      <c r="GP3714" s="206"/>
      <c r="GQ3714" s="206"/>
      <c r="GR3714" s="206"/>
      <c r="GS3714" s="206"/>
      <c r="GT3714" s="206"/>
      <c r="GU3714" s="206"/>
      <c r="GV3714" s="206"/>
      <c r="GW3714" s="206"/>
      <c r="GX3714" s="206"/>
      <c r="GY3714" s="206"/>
      <c r="GZ3714" s="206"/>
      <c r="HA3714" s="206"/>
      <c r="HB3714" s="206"/>
      <c r="HC3714" s="206"/>
      <c r="HD3714" s="206"/>
      <c r="HE3714" s="206"/>
      <c r="HF3714" s="206"/>
      <c r="HG3714" s="206"/>
      <c r="HH3714" s="206"/>
      <c r="HI3714" s="206"/>
      <c r="HJ3714" s="206"/>
      <c r="HK3714" s="206"/>
      <c r="HL3714" s="206"/>
      <c r="HM3714" s="206"/>
      <c r="HN3714" s="206"/>
      <c r="HO3714" s="206"/>
      <c r="HP3714" s="206"/>
      <c r="HQ3714" s="206"/>
      <c r="HR3714" s="206"/>
      <c r="HS3714" s="206"/>
      <c r="HT3714" s="206"/>
      <c r="HU3714" s="206"/>
      <c r="HV3714" s="206"/>
      <c r="HW3714" s="206"/>
      <c r="HX3714" s="206"/>
      <c r="HY3714" s="206"/>
      <c r="HZ3714" s="206"/>
      <c r="IA3714" s="206"/>
      <c r="IB3714" s="206"/>
      <c r="IC3714" s="206"/>
      <c r="ID3714" s="206"/>
      <c r="IE3714" s="206"/>
      <c r="IF3714" s="206"/>
      <c r="IG3714" s="206"/>
      <c r="IH3714" s="206"/>
      <c r="II3714" s="206"/>
      <c r="IJ3714" s="206"/>
      <c r="IK3714" s="206"/>
      <c r="IL3714" s="206"/>
      <c r="IM3714" s="206"/>
      <c r="IN3714" s="206"/>
      <c r="IO3714" s="206"/>
      <c r="IP3714" s="206"/>
      <c r="IQ3714" s="206"/>
      <c r="IR3714" s="206"/>
      <c r="IS3714" s="206"/>
      <c r="IT3714" s="206"/>
      <c r="IU3714" s="206"/>
      <c r="IV3714" s="206"/>
      <c r="IW3714" s="206"/>
      <c r="IX3714" s="206"/>
      <c r="IY3714" s="206"/>
      <c r="IZ3714" s="206"/>
      <c r="JA3714" s="206"/>
      <c r="JB3714" s="206"/>
      <c r="JC3714" s="206"/>
      <c r="JD3714" s="206"/>
      <c r="JE3714" s="206"/>
      <c r="JF3714" s="206"/>
      <c r="JG3714" s="206"/>
      <c r="JH3714" s="206"/>
      <c r="JI3714" s="206"/>
      <c r="JJ3714" s="206"/>
      <c r="JK3714" s="206"/>
      <c r="JL3714" s="206"/>
      <c r="JM3714" s="206"/>
      <c r="JN3714" s="206"/>
      <c r="JO3714" s="206"/>
      <c r="JP3714" s="206"/>
      <c r="JQ3714" s="206"/>
      <c r="JR3714" s="206"/>
      <c r="JS3714" s="206"/>
      <c r="JT3714" s="206"/>
      <c r="JU3714" s="206"/>
      <c r="JV3714" s="206"/>
      <c r="JW3714" s="206"/>
      <c r="JX3714" s="206"/>
      <c r="JY3714" s="206"/>
      <c r="JZ3714" s="206"/>
      <c r="KA3714" s="206"/>
      <c r="KB3714" s="206"/>
      <c r="KC3714" s="206"/>
      <c r="KD3714" s="206"/>
      <c r="KE3714" s="206"/>
      <c r="KF3714" s="206"/>
      <c r="KG3714" s="206"/>
      <c r="KH3714" s="206"/>
      <c r="KI3714" s="206"/>
      <c r="KJ3714" s="206"/>
      <c r="KK3714" s="206"/>
      <c r="KL3714" s="206"/>
      <c r="KM3714" s="206"/>
      <c r="KN3714" s="206"/>
      <c r="KO3714" s="206"/>
      <c r="KP3714" s="206"/>
      <c r="KQ3714" s="206"/>
      <c r="KR3714" s="206"/>
      <c r="KS3714" s="206"/>
      <c r="KT3714" s="206"/>
      <c r="KU3714" s="206"/>
      <c r="KV3714" s="206"/>
      <c r="KW3714" s="206"/>
      <c r="KX3714" s="206"/>
      <c r="KY3714" s="206"/>
      <c r="KZ3714" s="206"/>
      <c r="LA3714" s="206"/>
      <c r="LB3714" s="206"/>
      <c r="LC3714" s="206"/>
      <c r="LD3714" s="206"/>
      <c r="LE3714" s="206"/>
      <c r="LF3714" s="206"/>
      <c r="LG3714" s="206"/>
      <c r="LH3714" s="206"/>
      <c r="LI3714" s="206"/>
      <c r="LJ3714" s="206"/>
      <c r="LK3714" s="206"/>
      <c r="LL3714" s="206"/>
      <c r="LM3714" s="206"/>
      <c r="LN3714" s="206"/>
      <c r="LO3714" s="206"/>
      <c r="LP3714" s="206"/>
      <c r="LQ3714" s="206"/>
      <c r="LR3714" s="206"/>
      <c r="LS3714" s="206"/>
      <c r="LT3714" s="206"/>
      <c r="LU3714" s="206"/>
      <c r="LV3714" s="206"/>
      <c r="LW3714" s="206"/>
      <c r="LX3714" s="206"/>
      <c r="LY3714" s="206"/>
      <c r="LZ3714" s="206"/>
      <c r="MA3714" s="206"/>
      <c r="MB3714" s="206"/>
      <c r="MC3714" s="206"/>
      <c r="MD3714" s="206"/>
      <c r="ME3714" s="206"/>
      <c r="MF3714" s="206"/>
      <c r="MG3714" s="206"/>
      <c r="MH3714" s="206"/>
      <c r="MI3714" s="206"/>
      <c r="MJ3714" s="206"/>
      <c r="MK3714" s="206"/>
      <c r="ML3714" s="206"/>
      <c r="MM3714" s="206"/>
      <c r="MN3714" s="206"/>
      <c r="MO3714" s="206"/>
      <c r="MP3714" s="206"/>
      <c r="MQ3714" s="206"/>
      <c r="MR3714" s="206"/>
      <c r="MS3714" s="206"/>
      <c r="MT3714" s="206"/>
      <c r="MU3714" s="206"/>
      <c r="MV3714" s="206"/>
    </row>
    <row r="3715" spans="1:360">
      <c r="A3715" s="206"/>
      <c r="B3715" s="206"/>
      <c r="C3715" s="206"/>
      <c r="D3715" s="206"/>
      <c r="E3715" s="206"/>
      <c r="F3715" s="206"/>
      <c r="G3715" s="206"/>
      <c r="H3715" s="206"/>
      <c r="I3715" s="206"/>
      <c r="J3715" s="206"/>
      <c r="K3715" s="206"/>
      <c r="L3715" s="206"/>
      <c r="M3715" s="206"/>
      <c r="N3715" s="206"/>
      <c r="O3715" s="206"/>
      <c r="P3715" s="206"/>
      <c r="Q3715" s="206"/>
      <c r="R3715" s="206"/>
      <c r="S3715" s="206"/>
      <c r="T3715" s="206"/>
      <c r="U3715" s="206"/>
      <c r="V3715" s="206"/>
      <c r="W3715" s="206"/>
      <c r="X3715" s="206"/>
      <c r="Y3715" s="206"/>
      <c r="Z3715" s="206"/>
      <c r="AA3715" s="206"/>
      <c r="AB3715" s="206"/>
      <c r="AC3715" s="206"/>
      <c r="AD3715" s="206"/>
      <c r="AE3715" s="206"/>
      <c r="AF3715" s="206"/>
      <c r="AG3715" s="206"/>
      <c r="AH3715" s="206"/>
      <c r="AI3715" s="206"/>
      <c r="AJ3715" s="206"/>
      <c r="AK3715" s="206"/>
      <c r="AL3715" s="206"/>
      <c r="AM3715" s="206"/>
      <c r="AN3715" s="206"/>
      <c r="AO3715" s="206"/>
      <c r="AP3715" s="206"/>
      <c r="AQ3715" s="206"/>
      <c r="AR3715" s="206"/>
      <c r="AS3715" s="206"/>
      <c r="AT3715" s="206"/>
      <c r="AU3715" s="206"/>
      <c r="AV3715" s="206"/>
      <c r="AW3715" s="206"/>
      <c r="AX3715" s="206"/>
      <c r="AY3715" s="206"/>
      <c r="AZ3715" s="206"/>
      <c r="BA3715" s="206"/>
      <c r="BB3715" s="206"/>
      <c r="BC3715" s="206"/>
      <c r="BD3715" s="206"/>
      <c r="BE3715" s="206"/>
      <c r="BF3715" s="206"/>
      <c r="BG3715" s="206"/>
      <c r="BH3715" s="206"/>
      <c r="BI3715" s="206"/>
      <c r="BJ3715" s="206"/>
      <c r="BK3715" s="206"/>
      <c r="BL3715" s="206"/>
      <c r="BM3715" s="206"/>
      <c r="BN3715" s="206"/>
      <c r="BO3715" s="206"/>
      <c r="BP3715" s="206"/>
      <c r="BQ3715" s="206"/>
      <c r="BR3715" s="206"/>
      <c r="BS3715" s="206"/>
      <c r="BT3715" s="206"/>
      <c r="BU3715" s="206"/>
      <c r="BV3715" s="206"/>
      <c r="BW3715" s="206"/>
      <c r="BX3715" s="206"/>
      <c r="BY3715" s="206"/>
      <c r="BZ3715" s="206"/>
      <c r="CA3715" s="206"/>
      <c r="CB3715" s="206"/>
      <c r="CC3715" s="206"/>
      <c r="CD3715" s="206"/>
      <c r="CE3715" s="206"/>
      <c r="CF3715" s="206"/>
      <c r="CG3715" s="206"/>
      <c r="CH3715" s="206"/>
      <c r="CI3715" s="206"/>
      <c r="CJ3715" s="206"/>
      <c r="CK3715" s="206"/>
      <c r="CL3715" s="206"/>
      <c r="CM3715" s="206"/>
      <c r="CN3715" s="206"/>
      <c r="CO3715" s="206"/>
      <c r="CP3715" s="206"/>
      <c r="CQ3715" s="206"/>
      <c r="CR3715" s="206"/>
      <c r="CS3715" s="206"/>
      <c r="CT3715" s="206"/>
      <c r="CU3715" s="206"/>
      <c r="CV3715" s="206"/>
      <c r="CW3715" s="206"/>
      <c r="CX3715" s="206"/>
      <c r="CY3715" s="206"/>
      <c r="CZ3715" s="206"/>
      <c r="DA3715" s="206"/>
      <c r="DB3715" s="206"/>
      <c r="DC3715" s="206"/>
      <c r="DD3715" s="206"/>
      <c r="DE3715" s="206"/>
      <c r="DF3715" s="206"/>
      <c r="DG3715" s="206"/>
      <c r="DH3715" s="206"/>
      <c r="DI3715" s="206"/>
      <c r="DJ3715" s="206"/>
      <c r="DK3715" s="206"/>
      <c r="DL3715" s="206"/>
      <c r="DM3715" s="206"/>
      <c r="DN3715" s="206"/>
      <c r="DO3715" s="206"/>
      <c r="DP3715" s="206"/>
      <c r="DQ3715" s="206"/>
      <c r="DR3715" s="206"/>
      <c r="DS3715" s="206"/>
      <c r="DT3715" s="206"/>
      <c r="DU3715" s="206"/>
      <c r="DV3715" s="206"/>
      <c r="DW3715" s="206"/>
      <c r="DX3715" s="206"/>
      <c r="DY3715" s="206"/>
      <c r="DZ3715" s="206"/>
      <c r="EA3715" s="206"/>
      <c r="EB3715" s="206"/>
      <c r="EC3715" s="206"/>
      <c r="ED3715" s="206"/>
      <c r="EE3715" s="206"/>
      <c r="EF3715" s="206"/>
      <c r="EG3715" s="206"/>
      <c r="EH3715" s="206"/>
      <c r="EI3715" s="206"/>
      <c r="EJ3715" s="206"/>
      <c r="EK3715" s="206"/>
      <c r="EL3715" s="206"/>
      <c r="EM3715" s="206"/>
      <c r="EN3715" s="206"/>
      <c r="EO3715" s="206"/>
      <c r="EP3715" s="206"/>
      <c r="EQ3715" s="206"/>
      <c r="ER3715" s="206"/>
      <c r="ES3715" s="206"/>
      <c r="ET3715" s="206"/>
      <c r="EU3715" s="206"/>
      <c r="EV3715" s="206"/>
      <c r="EW3715" s="206"/>
      <c r="EX3715" s="206"/>
      <c r="EY3715" s="206"/>
      <c r="EZ3715" s="206"/>
      <c r="FA3715" s="206"/>
      <c r="FB3715" s="206"/>
      <c r="FC3715" s="206"/>
      <c r="FD3715" s="206"/>
      <c r="FE3715" s="206"/>
      <c r="FF3715" s="206"/>
      <c r="FG3715" s="206"/>
      <c r="FH3715" s="206"/>
      <c r="FI3715" s="206"/>
      <c r="FJ3715" s="206"/>
      <c r="FK3715" s="206"/>
      <c r="FL3715" s="206"/>
      <c r="FM3715" s="206"/>
      <c r="FN3715" s="206"/>
      <c r="FO3715" s="206"/>
      <c r="FP3715" s="206"/>
      <c r="FQ3715" s="206"/>
      <c r="FR3715" s="206"/>
      <c r="FS3715" s="206"/>
      <c r="FT3715" s="206"/>
      <c r="FU3715" s="206"/>
      <c r="FV3715" s="206"/>
      <c r="FW3715" s="206"/>
      <c r="FX3715" s="206"/>
      <c r="FY3715" s="206"/>
      <c r="FZ3715" s="206"/>
      <c r="GA3715" s="206"/>
      <c r="GB3715" s="206"/>
      <c r="GC3715" s="206"/>
      <c r="GD3715" s="206"/>
      <c r="GE3715" s="206"/>
      <c r="GF3715" s="206"/>
      <c r="GG3715" s="206"/>
      <c r="GH3715" s="206"/>
      <c r="GI3715" s="206"/>
      <c r="GJ3715" s="206"/>
      <c r="GK3715" s="206"/>
      <c r="GL3715" s="206"/>
      <c r="GM3715" s="206"/>
      <c r="GN3715" s="206"/>
      <c r="GO3715" s="206"/>
      <c r="GP3715" s="206"/>
      <c r="GQ3715" s="206"/>
      <c r="GR3715" s="206"/>
      <c r="GS3715" s="206"/>
      <c r="GT3715" s="206"/>
      <c r="GU3715" s="206"/>
      <c r="GV3715" s="206"/>
      <c r="GW3715" s="206"/>
      <c r="GX3715" s="206"/>
      <c r="GY3715" s="206"/>
      <c r="GZ3715" s="206"/>
      <c r="HA3715" s="206"/>
      <c r="HB3715" s="206"/>
      <c r="HC3715" s="206"/>
      <c r="HD3715" s="206"/>
      <c r="HE3715" s="206"/>
      <c r="HF3715" s="206"/>
      <c r="HG3715" s="206"/>
      <c r="HH3715" s="206"/>
      <c r="HI3715" s="206"/>
      <c r="HJ3715" s="206"/>
      <c r="HK3715" s="206"/>
      <c r="HL3715" s="206"/>
      <c r="HM3715" s="206"/>
      <c r="HN3715" s="206"/>
      <c r="HO3715" s="206"/>
      <c r="HP3715" s="206"/>
      <c r="HQ3715" s="206"/>
      <c r="HR3715" s="206"/>
      <c r="HS3715" s="206"/>
      <c r="HT3715" s="206"/>
      <c r="HU3715" s="206"/>
      <c r="HV3715" s="206"/>
      <c r="HW3715" s="206"/>
      <c r="HX3715" s="206"/>
      <c r="HY3715" s="206"/>
      <c r="HZ3715" s="206"/>
      <c r="IA3715" s="206"/>
      <c r="IB3715" s="206"/>
      <c r="IC3715" s="206"/>
      <c r="ID3715" s="206"/>
      <c r="IE3715" s="206"/>
      <c r="IF3715" s="206"/>
      <c r="IG3715" s="206"/>
      <c r="IH3715" s="206"/>
      <c r="II3715" s="206"/>
      <c r="IJ3715" s="206"/>
      <c r="IK3715" s="206"/>
      <c r="IL3715" s="206"/>
      <c r="IM3715" s="206"/>
      <c r="IN3715" s="206"/>
      <c r="IO3715" s="206"/>
      <c r="IP3715" s="206"/>
      <c r="IQ3715" s="206"/>
      <c r="IR3715" s="206"/>
      <c r="IS3715" s="206"/>
      <c r="IT3715" s="206"/>
      <c r="IU3715" s="206"/>
      <c r="IV3715" s="206"/>
      <c r="IW3715" s="206"/>
      <c r="IX3715" s="206"/>
      <c r="IY3715" s="206"/>
      <c r="IZ3715" s="206"/>
      <c r="JA3715" s="206"/>
      <c r="JB3715" s="206"/>
      <c r="JC3715" s="206"/>
      <c r="JD3715" s="206"/>
      <c r="JE3715" s="206"/>
      <c r="JF3715" s="206"/>
      <c r="JG3715" s="206"/>
      <c r="JH3715" s="206"/>
      <c r="JI3715" s="206"/>
      <c r="JJ3715" s="206"/>
      <c r="JK3715" s="206"/>
      <c r="JL3715" s="206"/>
      <c r="JM3715" s="206"/>
      <c r="JN3715" s="206"/>
      <c r="JO3715" s="206"/>
      <c r="JP3715" s="206"/>
      <c r="JQ3715" s="206"/>
      <c r="JR3715" s="206"/>
      <c r="JS3715" s="206"/>
      <c r="JT3715" s="206"/>
      <c r="JU3715" s="206"/>
      <c r="JV3715" s="206"/>
      <c r="JW3715" s="206"/>
      <c r="JX3715" s="206"/>
      <c r="JY3715" s="206"/>
      <c r="JZ3715" s="206"/>
      <c r="KA3715" s="206"/>
      <c r="KB3715" s="206"/>
      <c r="KC3715" s="206"/>
      <c r="KD3715" s="206"/>
      <c r="KE3715" s="206"/>
      <c r="KF3715" s="206"/>
      <c r="KG3715" s="206"/>
      <c r="KH3715" s="206"/>
      <c r="KI3715" s="206"/>
      <c r="KJ3715" s="206"/>
      <c r="KK3715" s="206"/>
      <c r="KL3715" s="206"/>
      <c r="KM3715" s="206"/>
      <c r="KN3715" s="206"/>
      <c r="KO3715" s="206"/>
      <c r="KP3715" s="206"/>
      <c r="KQ3715" s="206"/>
      <c r="KR3715" s="206"/>
      <c r="KS3715" s="206"/>
      <c r="KT3715" s="206"/>
      <c r="KU3715" s="206"/>
      <c r="KV3715" s="206"/>
      <c r="KW3715" s="206"/>
      <c r="KX3715" s="206"/>
      <c r="KY3715" s="206"/>
      <c r="KZ3715" s="206"/>
      <c r="LA3715" s="206"/>
      <c r="LB3715" s="206"/>
      <c r="LC3715" s="206"/>
      <c r="LD3715" s="206"/>
      <c r="LE3715" s="206"/>
      <c r="LF3715" s="206"/>
      <c r="LG3715" s="206"/>
      <c r="LH3715" s="206"/>
      <c r="LI3715" s="206"/>
      <c r="LJ3715" s="206"/>
      <c r="LK3715" s="206"/>
      <c r="LL3715" s="206"/>
      <c r="LM3715" s="206"/>
      <c r="LN3715" s="206"/>
      <c r="LO3715" s="206"/>
      <c r="LP3715" s="206"/>
      <c r="LQ3715" s="206"/>
      <c r="LR3715" s="206"/>
      <c r="LS3715" s="206"/>
      <c r="LT3715" s="206"/>
      <c r="LU3715" s="206"/>
      <c r="LV3715" s="206"/>
      <c r="LW3715" s="206"/>
      <c r="LX3715" s="206"/>
      <c r="LY3715" s="206"/>
      <c r="LZ3715" s="206"/>
      <c r="MA3715" s="206"/>
      <c r="MB3715" s="206"/>
      <c r="MC3715" s="206"/>
      <c r="MD3715" s="206"/>
      <c r="ME3715" s="206"/>
      <c r="MF3715" s="206"/>
      <c r="MG3715" s="206"/>
      <c r="MH3715" s="206"/>
      <c r="MI3715" s="206"/>
      <c r="MJ3715" s="206"/>
      <c r="MK3715" s="206"/>
      <c r="ML3715" s="206"/>
      <c r="MM3715" s="206"/>
      <c r="MN3715" s="206"/>
      <c r="MO3715" s="206"/>
      <c r="MP3715" s="206"/>
      <c r="MQ3715" s="206"/>
      <c r="MR3715" s="206"/>
      <c r="MS3715" s="206"/>
      <c r="MT3715" s="206"/>
      <c r="MU3715" s="206"/>
      <c r="MV3715" s="206"/>
    </row>
    <row r="3716" spans="1:360">
      <c r="A3716" s="206"/>
      <c r="B3716" s="206"/>
      <c r="C3716" s="206"/>
      <c r="D3716" s="206"/>
      <c r="E3716" s="206"/>
      <c r="F3716" s="206"/>
      <c r="G3716" s="206"/>
      <c r="H3716" s="206"/>
      <c r="I3716" s="206"/>
      <c r="J3716" s="206"/>
      <c r="K3716" s="206"/>
      <c r="L3716" s="206"/>
      <c r="M3716" s="206"/>
      <c r="N3716" s="206"/>
      <c r="O3716" s="206"/>
      <c r="P3716" s="206"/>
      <c r="Q3716" s="206"/>
      <c r="R3716" s="206"/>
      <c r="S3716" s="206"/>
      <c r="T3716" s="206"/>
      <c r="U3716" s="206"/>
      <c r="V3716" s="206"/>
      <c r="W3716" s="206"/>
      <c r="X3716" s="206"/>
      <c r="Y3716" s="206"/>
      <c r="Z3716" s="206"/>
      <c r="AA3716" s="206"/>
      <c r="AB3716" s="206"/>
      <c r="AC3716" s="206"/>
      <c r="AD3716" s="206"/>
      <c r="AE3716" s="206"/>
      <c r="AF3716" s="206"/>
      <c r="AG3716" s="206"/>
      <c r="AH3716" s="206"/>
      <c r="AI3716" s="206"/>
      <c r="AJ3716" s="206"/>
      <c r="AK3716" s="206"/>
      <c r="AL3716" s="206"/>
      <c r="AM3716" s="206"/>
      <c r="AN3716" s="206"/>
      <c r="AO3716" s="206"/>
      <c r="AP3716" s="206"/>
      <c r="AQ3716" s="206"/>
      <c r="AR3716" s="206"/>
      <c r="AS3716" s="206"/>
      <c r="AT3716" s="206"/>
      <c r="AU3716" s="206"/>
      <c r="AV3716" s="206"/>
      <c r="AW3716" s="206"/>
      <c r="AX3716" s="206"/>
      <c r="AY3716" s="206"/>
      <c r="AZ3716" s="206"/>
      <c r="BA3716" s="206"/>
      <c r="BB3716" s="206"/>
      <c r="BC3716" s="206"/>
      <c r="BD3716" s="206"/>
      <c r="BE3716" s="206"/>
      <c r="BF3716" s="206"/>
      <c r="BG3716" s="206"/>
      <c r="BH3716" s="206"/>
      <c r="BI3716" s="206"/>
      <c r="BJ3716" s="206"/>
      <c r="BK3716" s="206"/>
      <c r="BL3716" s="206"/>
      <c r="BM3716" s="206"/>
      <c r="BN3716" s="206"/>
      <c r="BO3716" s="206"/>
      <c r="BP3716" s="206"/>
      <c r="BQ3716" s="206"/>
      <c r="BR3716" s="206"/>
      <c r="BS3716" s="206"/>
      <c r="BT3716" s="206"/>
      <c r="BU3716" s="206"/>
      <c r="BV3716" s="206"/>
      <c r="BW3716" s="206"/>
      <c r="BX3716" s="206"/>
      <c r="BY3716" s="206"/>
      <c r="BZ3716" s="206"/>
      <c r="CA3716" s="206"/>
      <c r="CB3716" s="206"/>
      <c r="CC3716" s="206"/>
      <c r="CD3716" s="206"/>
      <c r="CE3716" s="206"/>
      <c r="CF3716" s="206"/>
      <c r="CG3716" s="206"/>
      <c r="CH3716" s="206"/>
      <c r="CI3716" s="206"/>
      <c r="CJ3716" s="206"/>
      <c r="CK3716" s="206"/>
      <c r="CL3716" s="206"/>
      <c r="CM3716" s="206"/>
      <c r="CN3716" s="206"/>
      <c r="CO3716" s="206"/>
      <c r="CP3716" s="206"/>
      <c r="CQ3716" s="206"/>
      <c r="CR3716" s="206"/>
      <c r="CS3716" s="206"/>
      <c r="CT3716" s="206"/>
      <c r="CU3716" s="206"/>
      <c r="CV3716" s="206"/>
      <c r="CW3716" s="206"/>
      <c r="CX3716" s="206"/>
      <c r="CY3716" s="206"/>
      <c r="CZ3716" s="206"/>
      <c r="DA3716" s="206"/>
      <c r="DB3716" s="206"/>
      <c r="DC3716" s="206"/>
      <c r="DD3716" s="206"/>
      <c r="DE3716" s="206"/>
      <c r="DF3716" s="206"/>
      <c r="DG3716" s="206"/>
      <c r="DH3716" s="206"/>
      <c r="DI3716" s="206"/>
      <c r="DJ3716" s="206"/>
      <c r="DK3716" s="206"/>
      <c r="DL3716" s="206"/>
      <c r="DM3716" s="206"/>
      <c r="DN3716" s="206"/>
      <c r="DO3716" s="206"/>
      <c r="DP3716" s="206"/>
      <c r="DQ3716" s="206"/>
      <c r="DR3716" s="206"/>
      <c r="DS3716" s="206"/>
      <c r="DT3716" s="206"/>
      <c r="DU3716" s="206"/>
      <c r="DV3716" s="206"/>
      <c r="DW3716" s="206"/>
      <c r="DX3716" s="206"/>
      <c r="DY3716" s="206"/>
      <c r="DZ3716" s="206"/>
      <c r="EA3716" s="206"/>
      <c r="EB3716" s="206"/>
      <c r="EC3716" s="206"/>
      <c r="ED3716" s="206"/>
      <c r="EE3716" s="206"/>
      <c r="EF3716" s="206"/>
      <c r="EG3716" s="206"/>
      <c r="EH3716" s="206"/>
      <c r="EI3716" s="206"/>
      <c r="EJ3716" s="206"/>
      <c r="EK3716" s="206"/>
      <c r="EL3716" s="206"/>
      <c r="EM3716" s="206"/>
      <c r="EN3716" s="206"/>
      <c r="EO3716" s="206"/>
      <c r="EP3716" s="206"/>
      <c r="EQ3716" s="206"/>
      <c r="ER3716" s="206"/>
      <c r="ES3716" s="206"/>
      <c r="ET3716" s="206"/>
      <c r="EU3716" s="206"/>
      <c r="EV3716" s="206"/>
      <c r="EW3716" s="206"/>
      <c r="EX3716" s="206"/>
      <c r="EY3716" s="206"/>
      <c r="EZ3716" s="206"/>
      <c r="FA3716" s="206"/>
      <c r="FB3716" s="206"/>
      <c r="FC3716" s="206"/>
      <c r="FD3716" s="206"/>
      <c r="FE3716" s="206"/>
      <c r="FF3716" s="206"/>
      <c r="FG3716" s="206"/>
      <c r="FH3716" s="206"/>
      <c r="FI3716" s="206"/>
      <c r="FJ3716" s="206"/>
      <c r="FK3716" s="206"/>
      <c r="FL3716" s="206"/>
      <c r="FM3716" s="206"/>
      <c r="FN3716" s="206"/>
      <c r="FO3716" s="206"/>
      <c r="FP3716" s="206"/>
      <c r="FQ3716" s="206"/>
      <c r="FR3716" s="206"/>
      <c r="FS3716" s="206"/>
      <c r="FT3716" s="206"/>
      <c r="FU3716" s="206"/>
      <c r="FV3716" s="206"/>
      <c r="FW3716" s="206"/>
      <c r="FX3716" s="206"/>
      <c r="FY3716" s="206"/>
      <c r="FZ3716" s="206"/>
      <c r="GA3716" s="206"/>
      <c r="GB3716" s="206"/>
      <c r="GC3716" s="206"/>
      <c r="GD3716" s="206"/>
      <c r="GE3716" s="206"/>
      <c r="GF3716" s="206"/>
      <c r="GG3716" s="206"/>
      <c r="GH3716" s="206"/>
      <c r="GI3716" s="206"/>
      <c r="GJ3716" s="206"/>
      <c r="GK3716" s="206"/>
      <c r="GL3716" s="206"/>
      <c r="GM3716" s="206"/>
      <c r="GN3716" s="206"/>
      <c r="GO3716" s="206"/>
      <c r="GP3716" s="206"/>
      <c r="GQ3716" s="206"/>
      <c r="GR3716" s="206"/>
      <c r="GS3716" s="206"/>
      <c r="GT3716" s="206"/>
      <c r="GU3716" s="206"/>
      <c r="GV3716" s="206"/>
      <c r="GW3716" s="206"/>
      <c r="GX3716" s="206"/>
      <c r="GY3716" s="206"/>
      <c r="GZ3716" s="206"/>
      <c r="HA3716" s="206"/>
      <c r="HB3716" s="206"/>
      <c r="HC3716" s="206"/>
      <c r="HD3716" s="206"/>
      <c r="HE3716" s="206"/>
      <c r="HF3716" s="206"/>
      <c r="HG3716" s="206"/>
      <c r="HH3716" s="206"/>
      <c r="HI3716" s="206"/>
      <c r="HJ3716" s="206"/>
      <c r="HK3716" s="206"/>
      <c r="HL3716" s="206"/>
      <c r="HM3716" s="206"/>
      <c r="HN3716" s="206"/>
      <c r="HO3716" s="206"/>
      <c r="HP3716" s="206"/>
      <c r="HQ3716" s="206"/>
      <c r="HR3716" s="206"/>
      <c r="HS3716" s="206"/>
      <c r="HT3716" s="206"/>
      <c r="HU3716" s="206"/>
      <c r="HV3716" s="206"/>
      <c r="HW3716" s="206"/>
      <c r="HX3716" s="206"/>
      <c r="HY3716" s="206"/>
      <c r="HZ3716" s="206"/>
      <c r="IA3716" s="206"/>
      <c r="IB3716" s="206"/>
      <c r="IC3716" s="206"/>
      <c r="ID3716" s="206"/>
      <c r="IE3716" s="206"/>
      <c r="IF3716" s="206"/>
      <c r="IG3716" s="206"/>
      <c r="IH3716" s="206"/>
      <c r="II3716" s="206"/>
      <c r="IJ3716" s="206"/>
      <c r="IK3716" s="206"/>
      <c r="IL3716" s="206"/>
      <c r="IM3716" s="206"/>
      <c r="IN3716" s="206"/>
      <c r="IO3716" s="206"/>
      <c r="IP3716" s="206"/>
      <c r="IQ3716" s="206"/>
      <c r="IR3716" s="206"/>
      <c r="IS3716" s="206"/>
      <c r="IT3716" s="206"/>
      <c r="IU3716" s="206"/>
      <c r="IV3716" s="206"/>
      <c r="IW3716" s="206"/>
      <c r="IX3716" s="206"/>
      <c r="IY3716" s="206"/>
      <c r="IZ3716" s="206"/>
      <c r="JA3716" s="206"/>
      <c r="JB3716" s="206"/>
      <c r="JC3716" s="206"/>
      <c r="JD3716" s="206"/>
      <c r="JE3716" s="206"/>
      <c r="JF3716" s="206"/>
      <c r="JG3716" s="206"/>
      <c r="JH3716" s="206"/>
      <c r="JI3716" s="206"/>
      <c r="JJ3716" s="206"/>
      <c r="JK3716" s="206"/>
      <c r="JL3716" s="206"/>
      <c r="JM3716" s="206"/>
      <c r="JN3716" s="206"/>
      <c r="JO3716" s="206"/>
      <c r="JP3716" s="206"/>
      <c r="JQ3716" s="206"/>
      <c r="JR3716" s="206"/>
      <c r="JS3716" s="206"/>
      <c r="JT3716" s="206"/>
      <c r="JU3716" s="206"/>
      <c r="JV3716" s="206"/>
      <c r="JW3716" s="206"/>
      <c r="JX3716" s="206"/>
      <c r="JY3716" s="206"/>
      <c r="JZ3716" s="206"/>
      <c r="KA3716" s="206"/>
      <c r="KB3716" s="206"/>
      <c r="KC3716" s="206"/>
      <c r="KD3716" s="206"/>
      <c r="KE3716" s="206"/>
      <c r="KF3716" s="206"/>
      <c r="KG3716" s="206"/>
      <c r="KH3716" s="206"/>
      <c r="KI3716" s="206"/>
      <c r="KJ3716" s="206"/>
      <c r="KK3716" s="206"/>
      <c r="KL3716" s="206"/>
      <c r="KM3716" s="206"/>
      <c r="KN3716" s="206"/>
      <c r="KO3716" s="206"/>
      <c r="KP3716" s="206"/>
      <c r="KQ3716" s="206"/>
      <c r="KR3716" s="206"/>
      <c r="KS3716" s="206"/>
      <c r="KT3716" s="206"/>
      <c r="KU3716" s="206"/>
      <c r="KV3716" s="206"/>
      <c r="KW3716" s="206"/>
      <c r="KX3716" s="206"/>
      <c r="KY3716" s="206"/>
      <c r="KZ3716" s="206"/>
      <c r="LA3716" s="206"/>
      <c r="LB3716" s="206"/>
      <c r="LC3716" s="206"/>
      <c r="LD3716" s="206"/>
      <c r="LE3716" s="206"/>
      <c r="LF3716" s="206"/>
      <c r="LG3716" s="206"/>
      <c r="LH3716" s="206"/>
      <c r="LI3716" s="206"/>
      <c r="LJ3716" s="206"/>
      <c r="LK3716" s="206"/>
      <c r="LL3716" s="206"/>
      <c r="LM3716" s="206"/>
      <c r="LN3716" s="206"/>
      <c r="LO3716" s="206"/>
      <c r="LP3716" s="206"/>
      <c r="LQ3716" s="206"/>
      <c r="LR3716" s="206"/>
      <c r="LS3716" s="206"/>
      <c r="LT3716" s="206"/>
      <c r="LU3716" s="206"/>
      <c r="LV3716" s="206"/>
      <c r="LW3716" s="206"/>
      <c r="LX3716" s="206"/>
      <c r="LY3716" s="206"/>
      <c r="LZ3716" s="206"/>
      <c r="MA3716" s="206"/>
      <c r="MB3716" s="206"/>
      <c r="MC3716" s="206"/>
      <c r="MD3716" s="206"/>
      <c r="ME3716" s="206"/>
      <c r="MF3716" s="206"/>
      <c r="MG3716" s="206"/>
      <c r="MH3716" s="206"/>
      <c r="MI3716" s="206"/>
      <c r="MJ3716" s="206"/>
      <c r="MK3716" s="206"/>
      <c r="ML3716" s="206"/>
      <c r="MM3716" s="206"/>
      <c r="MN3716" s="206"/>
      <c r="MO3716" s="206"/>
      <c r="MP3716" s="206"/>
      <c r="MQ3716" s="206"/>
      <c r="MR3716" s="206"/>
      <c r="MS3716" s="206"/>
      <c r="MT3716" s="206"/>
      <c r="MU3716" s="206"/>
      <c r="MV3716" s="206"/>
    </row>
    <row r="3717" spans="1:360">
      <c r="A3717" s="206"/>
      <c r="B3717" s="206"/>
      <c r="C3717" s="206"/>
      <c r="D3717" s="206"/>
      <c r="E3717" s="206"/>
      <c r="F3717" s="206"/>
      <c r="G3717" s="206"/>
      <c r="H3717" s="206"/>
      <c r="I3717" s="206"/>
      <c r="J3717" s="206"/>
      <c r="K3717" s="206"/>
      <c r="L3717" s="206"/>
      <c r="M3717" s="206"/>
      <c r="N3717" s="206"/>
      <c r="O3717" s="206"/>
      <c r="P3717" s="206"/>
      <c r="Q3717" s="206"/>
      <c r="R3717" s="206"/>
      <c r="S3717" s="206"/>
      <c r="T3717" s="206"/>
      <c r="U3717" s="206"/>
      <c r="V3717" s="206"/>
      <c r="W3717" s="206"/>
      <c r="X3717" s="206"/>
      <c r="Y3717" s="206"/>
      <c r="Z3717" s="206"/>
      <c r="AA3717" s="206"/>
      <c r="AB3717" s="206"/>
      <c r="AC3717" s="206"/>
      <c r="AD3717" s="206"/>
      <c r="AE3717" s="206"/>
      <c r="AF3717" s="206"/>
      <c r="AG3717" s="206"/>
      <c r="AH3717" s="206"/>
      <c r="AI3717" s="206"/>
      <c r="AJ3717" s="206"/>
      <c r="AK3717" s="206"/>
      <c r="AL3717" s="206"/>
      <c r="AM3717" s="206"/>
      <c r="AN3717" s="206"/>
      <c r="AO3717" s="206"/>
      <c r="AP3717" s="206"/>
      <c r="AQ3717" s="206"/>
      <c r="AR3717" s="206"/>
      <c r="AS3717" s="206"/>
      <c r="AT3717" s="206"/>
      <c r="AU3717" s="206"/>
      <c r="AV3717" s="206"/>
      <c r="AW3717" s="206"/>
      <c r="AX3717" s="206"/>
      <c r="AY3717" s="206"/>
      <c r="AZ3717" s="206"/>
      <c r="BA3717" s="206"/>
      <c r="BB3717" s="206"/>
      <c r="BC3717" s="206"/>
      <c r="BD3717" s="206"/>
      <c r="BE3717" s="206"/>
      <c r="BF3717" s="206"/>
      <c r="BG3717" s="206"/>
      <c r="BH3717" s="206"/>
      <c r="BI3717" s="206"/>
      <c r="BJ3717" s="206"/>
      <c r="BK3717" s="206"/>
      <c r="BL3717" s="206"/>
      <c r="BM3717" s="206"/>
      <c r="BN3717" s="206"/>
      <c r="BO3717" s="206"/>
      <c r="BP3717" s="206"/>
      <c r="BQ3717" s="206"/>
      <c r="BR3717" s="206"/>
      <c r="BS3717" s="206"/>
      <c r="BT3717" s="206"/>
      <c r="BU3717" s="206"/>
      <c r="BV3717" s="206"/>
      <c r="BW3717" s="206"/>
      <c r="BX3717" s="206"/>
      <c r="BY3717" s="206"/>
      <c r="BZ3717" s="206"/>
      <c r="CA3717" s="206"/>
      <c r="CB3717" s="206"/>
      <c r="CC3717" s="206"/>
      <c r="CD3717" s="206"/>
      <c r="CE3717" s="206"/>
      <c r="CF3717" s="206"/>
      <c r="CG3717" s="206"/>
      <c r="CH3717" s="206"/>
      <c r="CI3717" s="206"/>
      <c r="CJ3717" s="206"/>
      <c r="CK3717" s="206"/>
      <c r="CL3717" s="206"/>
      <c r="CM3717" s="206"/>
      <c r="CN3717" s="206"/>
      <c r="CO3717" s="206"/>
      <c r="CP3717" s="206"/>
      <c r="CQ3717" s="206"/>
      <c r="CR3717" s="206"/>
      <c r="CS3717" s="206"/>
      <c r="CT3717" s="206"/>
      <c r="CU3717" s="206"/>
      <c r="CV3717" s="206"/>
      <c r="CW3717" s="206"/>
      <c r="CX3717" s="206"/>
      <c r="CY3717" s="206"/>
      <c r="CZ3717" s="206"/>
      <c r="DA3717" s="206"/>
      <c r="DB3717" s="206"/>
      <c r="DC3717" s="206"/>
      <c r="DD3717" s="206"/>
      <c r="DE3717" s="206"/>
      <c r="DF3717" s="206"/>
      <c r="DG3717" s="206"/>
      <c r="DH3717" s="206"/>
      <c r="DI3717" s="206"/>
      <c r="DJ3717" s="206"/>
      <c r="DK3717" s="206"/>
      <c r="DL3717" s="206"/>
      <c r="DM3717" s="206"/>
      <c r="DN3717" s="206"/>
      <c r="DO3717" s="206"/>
      <c r="DP3717" s="206"/>
      <c r="DQ3717" s="206"/>
      <c r="DR3717" s="206"/>
      <c r="DS3717" s="206"/>
      <c r="DT3717" s="206"/>
      <c r="DU3717" s="206"/>
      <c r="DV3717" s="206"/>
      <c r="DW3717" s="206"/>
      <c r="DX3717" s="206"/>
      <c r="DY3717" s="206"/>
      <c r="DZ3717" s="206"/>
      <c r="EA3717" s="206"/>
      <c r="EB3717" s="206"/>
      <c r="EC3717" s="206"/>
      <c r="ED3717" s="206"/>
      <c r="EE3717" s="206"/>
      <c r="EF3717" s="206"/>
      <c r="EG3717" s="206"/>
      <c r="EH3717" s="206"/>
      <c r="EI3717" s="206"/>
      <c r="EJ3717" s="206"/>
      <c r="EK3717" s="206"/>
      <c r="EL3717" s="206"/>
      <c r="EM3717" s="206"/>
      <c r="EN3717" s="206"/>
      <c r="EO3717" s="206"/>
      <c r="EP3717" s="206"/>
      <c r="EQ3717" s="206"/>
      <c r="ER3717" s="206"/>
      <c r="ES3717" s="206"/>
      <c r="ET3717" s="206"/>
      <c r="EU3717" s="206"/>
      <c r="EV3717" s="206"/>
      <c r="EW3717" s="206"/>
      <c r="EX3717" s="206"/>
      <c r="EY3717" s="206"/>
      <c r="EZ3717" s="206"/>
      <c r="FA3717" s="206"/>
      <c r="FB3717" s="206"/>
      <c r="FC3717" s="206"/>
      <c r="FD3717" s="206"/>
      <c r="FE3717" s="206"/>
      <c r="FF3717" s="206"/>
      <c r="FG3717" s="206"/>
      <c r="FH3717" s="206"/>
      <c r="FI3717" s="206"/>
      <c r="FJ3717" s="206"/>
      <c r="FK3717" s="206"/>
      <c r="FL3717" s="206"/>
      <c r="FM3717" s="206"/>
      <c r="FN3717" s="206"/>
      <c r="FO3717" s="206"/>
      <c r="FP3717" s="206"/>
      <c r="FQ3717" s="206"/>
      <c r="FR3717" s="206"/>
      <c r="FS3717" s="206"/>
      <c r="FT3717" s="206"/>
      <c r="FU3717" s="206"/>
      <c r="FV3717" s="206"/>
      <c r="FW3717" s="206"/>
      <c r="FX3717" s="206"/>
      <c r="FY3717" s="206"/>
      <c r="FZ3717" s="206"/>
      <c r="GA3717" s="206"/>
      <c r="GB3717" s="206"/>
      <c r="GC3717" s="206"/>
      <c r="GD3717" s="206"/>
      <c r="GE3717" s="206"/>
      <c r="GF3717" s="206"/>
      <c r="GG3717" s="206"/>
      <c r="GH3717" s="206"/>
      <c r="GI3717" s="206"/>
      <c r="GJ3717" s="206"/>
      <c r="GK3717" s="206"/>
      <c r="GL3717" s="206"/>
      <c r="GM3717" s="206"/>
      <c r="GN3717" s="206"/>
      <c r="GO3717" s="206"/>
      <c r="GP3717" s="206"/>
      <c r="GQ3717" s="206"/>
      <c r="GR3717" s="206"/>
      <c r="GS3717" s="206"/>
      <c r="GT3717" s="206"/>
      <c r="GU3717" s="206"/>
      <c r="GV3717" s="206"/>
      <c r="GW3717" s="206"/>
      <c r="GX3717" s="206"/>
      <c r="GY3717" s="206"/>
      <c r="GZ3717" s="206"/>
      <c r="HA3717" s="206"/>
      <c r="HB3717" s="206"/>
      <c r="HC3717" s="206"/>
      <c r="HD3717" s="206"/>
      <c r="HE3717" s="206"/>
      <c r="HF3717" s="206"/>
      <c r="HG3717" s="206"/>
      <c r="HH3717" s="206"/>
      <c r="HI3717" s="206"/>
      <c r="HJ3717" s="206"/>
      <c r="HK3717" s="206"/>
      <c r="HL3717" s="206"/>
      <c r="HM3717" s="206"/>
      <c r="HN3717" s="206"/>
      <c r="HO3717" s="206"/>
      <c r="HP3717" s="206"/>
      <c r="HQ3717" s="206"/>
      <c r="HR3717" s="206"/>
      <c r="HS3717" s="206"/>
      <c r="HT3717" s="206"/>
      <c r="HU3717" s="206"/>
      <c r="HV3717" s="206"/>
      <c r="HW3717" s="206"/>
      <c r="HX3717" s="206"/>
      <c r="HY3717" s="206"/>
      <c r="HZ3717" s="206"/>
      <c r="IA3717" s="206"/>
      <c r="IB3717" s="206"/>
      <c r="IC3717" s="206"/>
      <c r="ID3717" s="206"/>
      <c r="IE3717" s="206"/>
      <c r="IF3717" s="206"/>
      <c r="IG3717" s="206"/>
      <c r="IH3717" s="206"/>
      <c r="II3717" s="206"/>
      <c r="IJ3717" s="206"/>
      <c r="IK3717" s="206"/>
      <c r="IL3717" s="206"/>
      <c r="IM3717" s="206"/>
      <c r="IN3717" s="206"/>
      <c r="IO3717" s="206"/>
      <c r="IP3717" s="206"/>
      <c r="IQ3717" s="206"/>
      <c r="IR3717" s="206"/>
      <c r="IS3717" s="206"/>
      <c r="IT3717" s="206"/>
      <c r="IU3717" s="206"/>
      <c r="IV3717" s="206"/>
      <c r="IW3717" s="206"/>
      <c r="IX3717" s="206"/>
      <c r="IY3717" s="206"/>
      <c r="IZ3717" s="206"/>
      <c r="JA3717" s="206"/>
      <c r="JB3717" s="206"/>
      <c r="JC3717" s="206"/>
      <c r="JD3717" s="206"/>
      <c r="JE3717" s="206"/>
      <c r="JF3717" s="206"/>
      <c r="JG3717" s="206"/>
      <c r="JH3717" s="206"/>
      <c r="JI3717" s="206"/>
      <c r="JJ3717" s="206"/>
      <c r="JK3717" s="206"/>
      <c r="JL3717" s="206"/>
      <c r="JM3717" s="206"/>
      <c r="JN3717" s="206"/>
      <c r="JO3717" s="206"/>
      <c r="JP3717" s="206"/>
      <c r="JQ3717" s="206"/>
      <c r="JR3717" s="206"/>
      <c r="JS3717" s="206"/>
      <c r="JT3717" s="206"/>
      <c r="JU3717" s="206"/>
      <c r="JV3717" s="206"/>
      <c r="JW3717" s="206"/>
      <c r="JX3717" s="206"/>
      <c r="JY3717" s="206"/>
      <c r="JZ3717" s="206"/>
      <c r="KA3717" s="206"/>
      <c r="KB3717" s="206"/>
      <c r="KC3717" s="206"/>
      <c r="KD3717" s="206"/>
      <c r="KE3717" s="206"/>
      <c r="KF3717" s="206"/>
      <c r="KG3717" s="206"/>
      <c r="KH3717" s="206"/>
      <c r="KI3717" s="206"/>
      <c r="KJ3717" s="206"/>
      <c r="KK3717" s="206"/>
      <c r="KL3717" s="206"/>
      <c r="KM3717" s="206"/>
      <c r="KN3717" s="206"/>
      <c r="KO3717" s="206"/>
      <c r="KP3717" s="206"/>
      <c r="KQ3717" s="206"/>
      <c r="KR3717" s="206"/>
      <c r="KS3717" s="206"/>
      <c r="KT3717" s="206"/>
      <c r="KU3717" s="206"/>
      <c r="KV3717" s="206"/>
      <c r="KW3717" s="206"/>
      <c r="KX3717" s="206"/>
      <c r="KY3717" s="206"/>
      <c r="KZ3717" s="206"/>
      <c r="LA3717" s="206"/>
      <c r="LB3717" s="206"/>
      <c r="LC3717" s="206"/>
      <c r="LD3717" s="206"/>
      <c r="LE3717" s="206"/>
      <c r="LF3717" s="206"/>
      <c r="LG3717" s="206"/>
      <c r="LH3717" s="206"/>
      <c r="LI3717" s="206"/>
      <c r="LJ3717" s="206"/>
      <c r="LK3717" s="206"/>
      <c r="LL3717" s="206"/>
      <c r="LM3717" s="206"/>
      <c r="LN3717" s="206"/>
      <c r="LO3717" s="206"/>
      <c r="LP3717" s="206"/>
      <c r="LQ3717" s="206"/>
      <c r="LR3717" s="206"/>
      <c r="LS3717" s="206"/>
      <c r="LT3717" s="206"/>
      <c r="LU3717" s="206"/>
      <c r="LV3717" s="206"/>
      <c r="LW3717" s="206"/>
      <c r="LX3717" s="206"/>
      <c r="LY3717" s="206"/>
      <c r="LZ3717" s="206"/>
      <c r="MA3717" s="206"/>
      <c r="MB3717" s="206"/>
      <c r="MC3717" s="206"/>
      <c r="MD3717" s="206"/>
      <c r="ME3717" s="206"/>
      <c r="MF3717" s="206"/>
      <c r="MG3717" s="206"/>
      <c r="MH3717" s="206"/>
      <c r="MI3717" s="206"/>
      <c r="MJ3717" s="206"/>
      <c r="MK3717" s="206"/>
      <c r="ML3717" s="206"/>
      <c r="MM3717" s="206"/>
      <c r="MN3717" s="206"/>
      <c r="MO3717" s="206"/>
      <c r="MP3717" s="206"/>
      <c r="MQ3717" s="206"/>
      <c r="MR3717" s="206"/>
      <c r="MS3717" s="206"/>
      <c r="MT3717" s="206"/>
      <c r="MU3717" s="206"/>
      <c r="MV3717" s="206"/>
    </row>
    <row r="3718" spans="1:360">
      <c r="A3718" s="206"/>
      <c r="B3718" s="206"/>
      <c r="C3718" s="206"/>
      <c r="D3718" s="206"/>
      <c r="E3718" s="206"/>
      <c r="F3718" s="206"/>
      <c r="G3718" s="206"/>
      <c r="H3718" s="206"/>
      <c r="I3718" s="206"/>
      <c r="J3718" s="206"/>
      <c r="K3718" s="206"/>
      <c r="L3718" s="206"/>
      <c r="M3718" s="206"/>
      <c r="N3718" s="206"/>
      <c r="O3718" s="206"/>
      <c r="P3718" s="206"/>
      <c r="Q3718" s="206"/>
      <c r="R3718" s="206"/>
      <c r="S3718" s="206"/>
      <c r="T3718" s="206"/>
      <c r="U3718" s="206"/>
      <c r="V3718" s="206"/>
      <c r="W3718" s="206"/>
      <c r="X3718" s="206"/>
      <c r="Y3718" s="206"/>
      <c r="Z3718" s="206"/>
      <c r="AA3718" s="206"/>
      <c r="AB3718" s="206"/>
      <c r="AC3718" s="206"/>
      <c r="AD3718" s="206"/>
      <c r="AE3718" s="206"/>
      <c r="AF3718" s="206"/>
      <c r="AG3718" s="206"/>
      <c r="AH3718" s="206"/>
      <c r="AI3718" s="206"/>
      <c r="AJ3718" s="206"/>
      <c r="AK3718" s="206"/>
      <c r="AL3718" s="206"/>
      <c r="AM3718" s="206"/>
      <c r="AN3718" s="206"/>
      <c r="AO3718" s="206"/>
      <c r="AP3718" s="206"/>
      <c r="AQ3718" s="206"/>
      <c r="AR3718" s="206"/>
      <c r="AS3718" s="206"/>
      <c r="AT3718" s="206"/>
      <c r="AU3718" s="206"/>
      <c r="AV3718" s="206"/>
      <c r="AW3718" s="206"/>
      <c r="AX3718" s="206"/>
      <c r="AY3718" s="206"/>
      <c r="AZ3718" s="206"/>
      <c r="BA3718" s="206"/>
      <c r="BB3718" s="206"/>
      <c r="BC3718" s="206"/>
      <c r="BD3718" s="206"/>
      <c r="BE3718" s="206"/>
      <c r="BF3718" s="206"/>
      <c r="BG3718" s="206"/>
      <c r="BH3718" s="206"/>
      <c r="BI3718" s="206"/>
      <c r="BJ3718" s="206"/>
      <c r="BK3718" s="206"/>
      <c r="BL3718" s="206"/>
      <c r="BM3718" s="206"/>
      <c r="BN3718" s="206"/>
      <c r="BO3718" s="206"/>
      <c r="BP3718" s="206"/>
      <c r="BQ3718" s="206"/>
      <c r="BR3718" s="206"/>
      <c r="BS3718" s="206"/>
      <c r="BT3718" s="206"/>
      <c r="BU3718" s="206"/>
      <c r="BV3718" s="206"/>
      <c r="BW3718" s="206"/>
      <c r="BX3718" s="206"/>
      <c r="BY3718" s="206"/>
      <c r="BZ3718" s="206"/>
      <c r="CA3718" s="206"/>
      <c r="CB3718" s="206"/>
      <c r="CC3718" s="206"/>
      <c r="CD3718" s="206"/>
      <c r="CE3718" s="206"/>
      <c r="CF3718" s="206"/>
      <c r="CG3718" s="206"/>
      <c r="CH3718" s="206"/>
      <c r="CI3718" s="206"/>
      <c r="CJ3718" s="206"/>
      <c r="CK3718" s="206"/>
      <c r="CL3718" s="206"/>
      <c r="CM3718" s="206"/>
      <c r="CN3718" s="206"/>
      <c r="CO3718" s="206"/>
      <c r="CP3718" s="206"/>
      <c r="CQ3718" s="206"/>
      <c r="CR3718" s="206"/>
      <c r="CS3718" s="206"/>
      <c r="CT3718" s="206"/>
      <c r="CU3718" s="206"/>
      <c r="CV3718" s="206"/>
      <c r="CW3718" s="206"/>
      <c r="CX3718" s="206"/>
      <c r="CY3718" s="206"/>
      <c r="CZ3718" s="206"/>
      <c r="DA3718" s="206"/>
      <c r="DB3718" s="206"/>
      <c r="DC3718" s="206"/>
      <c r="DD3718" s="206"/>
      <c r="DE3718" s="206"/>
      <c r="DF3718" s="206"/>
      <c r="DG3718" s="206"/>
      <c r="DH3718" s="206"/>
      <c r="DI3718" s="206"/>
      <c r="DJ3718" s="206"/>
      <c r="DK3718" s="206"/>
      <c r="DL3718" s="206"/>
      <c r="DM3718" s="206"/>
      <c r="DN3718" s="206"/>
      <c r="DO3718" s="206"/>
      <c r="DP3718" s="206"/>
      <c r="DQ3718" s="206"/>
      <c r="DR3718" s="206"/>
      <c r="DS3718" s="206"/>
      <c r="DT3718" s="206"/>
      <c r="DU3718" s="206"/>
      <c r="DV3718" s="206"/>
      <c r="DW3718" s="206"/>
      <c r="DX3718" s="206"/>
      <c r="DY3718" s="206"/>
      <c r="DZ3718" s="206"/>
      <c r="EA3718" s="206"/>
      <c r="EB3718" s="206"/>
      <c r="EC3718" s="206"/>
      <c r="ED3718" s="206"/>
      <c r="EE3718" s="206"/>
      <c r="EF3718" s="206"/>
      <c r="EG3718" s="206"/>
      <c r="EH3718" s="206"/>
      <c r="EI3718" s="206"/>
      <c r="EJ3718" s="206"/>
      <c r="EK3718" s="206"/>
      <c r="EL3718" s="206"/>
      <c r="EM3718" s="206"/>
      <c r="EN3718" s="206"/>
      <c r="EO3718" s="206"/>
      <c r="EP3718" s="206"/>
      <c r="EQ3718" s="206"/>
      <c r="ER3718" s="206"/>
      <c r="ES3718" s="206"/>
      <c r="ET3718" s="206"/>
      <c r="EU3718" s="206"/>
      <c r="EV3718" s="206"/>
      <c r="EW3718" s="206"/>
      <c r="EX3718" s="206"/>
      <c r="EY3718" s="206"/>
      <c r="EZ3718" s="206"/>
      <c r="FA3718" s="206"/>
      <c r="FB3718" s="206"/>
      <c r="FC3718" s="206"/>
      <c r="FD3718" s="206"/>
      <c r="FE3718" s="206"/>
      <c r="FF3718" s="206"/>
      <c r="FG3718" s="206"/>
      <c r="FH3718" s="206"/>
      <c r="FI3718" s="206"/>
      <c r="FJ3718" s="206"/>
      <c r="FK3718" s="206"/>
      <c r="FL3718" s="206"/>
      <c r="FM3718" s="206"/>
      <c r="FN3718" s="206"/>
      <c r="FO3718" s="206"/>
      <c r="FP3718" s="206"/>
      <c r="FQ3718" s="206"/>
      <c r="FR3718" s="206"/>
      <c r="FS3718" s="206"/>
      <c r="FT3718" s="206"/>
      <c r="FU3718" s="206"/>
      <c r="FV3718" s="206"/>
      <c r="FW3718" s="206"/>
      <c r="FX3718" s="206"/>
      <c r="FY3718" s="206"/>
      <c r="FZ3718" s="206"/>
      <c r="GA3718" s="206"/>
      <c r="GB3718" s="206"/>
      <c r="GC3718" s="206"/>
      <c r="GD3718" s="206"/>
      <c r="GE3718" s="206"/>
      <c r="GF3718" s="206"/>
      <c r="GG3718" s="206"/>
      <c r="GH3718" s="206"/>
      <c r="GI3718" s="206"/>
      <c r="GJ3718" s="206"/>
      <c r="GK3718" s="206"/>
      <c r="GL3718" s="206"/>
      <c r="GM3718" s="206"/>
      <c r="GN3718" s="206"/>
      <c r="GO3718" s="206"/>
      <c r="GP3718" s="206"/>
      <c r="GQ3718" s="206"/>
      <c r="GR3718" s="206"/>
      <c r="GS3718" s="206"/>
      <c r="GT3718" s="206"/>
      <c r="GU3718" s="206"/>
      <c r="GV3718" s="206"/>
      <c r="GW3718" s="206"/>
      <c r="GX3718" s="206"/>
      <c r="GY3718" s="206"/>
      <c r="GZ3718" s="206"/>
      <c r="HA3718" s="206"/>
      <c r="HB3718" s="206"/>
      <c r="HC3718" s="206"/>
      <c r="HD3718" s="206"/>
      <c r="HE3718" s="206"/>
      <c r="HF3718" s="206"/>
      <c r="HG3718" s="206"/>
      <c r="HH3718" s="206"/>
      <c r="HI3718" s="206"/>
      <c r="HJ3718" s="206"/>
      <c r="HK3718" s="206"/>
      <c r="HL3718" s="206"/>
      <c r="HM3718" s="206"/>
      <c r="HN3718" s="206"/>
      <c r="HO3718" s="206"/>
      <c r="HP3718" s="206"/>
      <c r="HQ3718" s="206"/>
      <c r="HR3718" s="206"/>
      <c r="HS3718" s="206"/>
      <c r="HT3718" s="206"/>
      <c r="HU3718" s="206"/>
      <c r="HV3718" s="206"/>
      <c r="HW3718" s="206"/>
      <c r="HX3718" s="206"/>
      <c r="HY3718" s="206"/>
      <c r="HZ3718" s="206"/>
      <c r="IA3718" s="206"/>
      <c r="IB3718" s="206"/>
      <c r="IC3718" s="206"/>
      <c r="ID3718" s="206"/>
      <c r="IE3718" s="206"/>
      <c r="IF3718" s="206"/>
      <c r="IG3718" s="206"/>
      <c r="IH3718" s="206"/>
      <c r="II3718" s="206"/>
      <c r="IJ3718" s="206"/>
      <c r="IK3718" s="206"/>
      <c r="IL3718" s="206"/>
      <c r="IM3718" s="206"/>
      <c r="IN3718" s="206"/>
      <c r="IO3718" s="206"/>
      <c r="IP3718" s="206"/>
      <c r="IQ3718" s="206"/>
      <c r="IR3718" s="206"/>
      <c r="IS3718" s="206"/>
      <c r="IT3718" s="206"/>
      <c r="IU3718" s="206"/>
      <c r="IV3718" s="206"/>
      <c r="IW3718" s="206"/>
      <c r="IX3718" s="206"/>
      <c r="IY3718" s="206"/>
      <c r="IZ3718" s="206"/>
      <c r="JA3718" s="206"/>
      <c r="JB3718" s="206"/>
      <c r="JC3718" s="206"/>
      <c r="JD3718" s="206"/>
      <c r="JE3718" s="206"/>
      <c r="JF3718" s="206"/>
      <c r="JG3718" s="206"/>
      <c r="JH3718" s="206"/>
      <c r="JI3718" s="206"/>
      <c r="JJ3718" s="206"/>
      <c r="JK3718" s="206"/>
      <c r="JL3718" s="206"/>
      <c r="JM3718" s="206"/>
      <c r="JN3718" s="206"/>
      <c r="JO3718" s="206"/>
      <c r="JP3718" s="206"/>
      <c r="JQ3718" s="206"/>
      <c r="JR3718" s="206"/>
      <c r="JS3718" s="206"/>
      <c r="JT3718" s="206"/>
      <c r="JU3718" s="206"/>
      <c r="JV3718" s="206"/>
      <c r="JW3718" s="206"/>
      <c r="JX3718" s="206"/>
      <c r="JY3718" s="206"/>
      <c r="JZ3718" s="206"/>
      <c r="KA3718" s="206"/>
      <c r="KB3718" s="206"/>
      <c r="KC3718" s="206"/>
      <c r="KD3718" s="206"/>
      <c r="KE3718" s="206"/>
      <c r="KF3718" s="206"/>
      <c r="KG3718" s="206"/>
      <c r="KH3718" s="206"/>
      <c r="KI3718" s="206"/>
      <c r="KJ3718" s="206"/>
      <c r="KK3718" s="206"/>
      <c r="KL3718" s="206"/>
      <c r="KM3718" s="206"/>
      <c r="KN3718" s="206"/>
      <c r="KO3718" s="206"/>
      <c r="KP3718" s="206"/>
      <c r="KQ3718" s="206"/>
      <c r="KR3718" s="206"/>
      <c r="KS3718" s="206"/>
      <c r="KT3718" s="206"/>
      <c r="KU3718" s="206"/>
      <c r="KV3718" s="206"/>
      <c r="KW3718" s="206"/>
      <c r="KX3718" s="206"/>
      <c r="KY3718" s="206"/>
      <c r="KZ3718" s="206"/>
      <c r="LA3718" s="206"/>
      <c r="LB3718" s="206"/>
      <c r="LC3718" s="206"/>
      <c r="LD3718" s="206"/>
      <c r="LE3718" s="206"/>
      <c r="LF3718" s="206"/>
      <c r="LG3718" s="206"/>
      <c r="LH3718" s="206"/>
      <c r="LI3718" s="206"/>
      <c r="LJ3718" s="206"/>
      <c r="LK3718" s="206"/>
      <c r="LL3718" s="206"/>
      <c r="LM3718" s="206"/>
      <c r="LN3718" s="206"/>
      <c r="LO3718" s="206"/>
      <c r="LP3718" s="206"/>
      <c r="LQ3718" s="206"/>
      <c r="LR3718" s="206"/>
      <c r="LS3718" s="206"/>
      <c r="LT3718" s="206"/>
      <c r="LU3718" s="206"/>
      <c r="LV3718" s="206"/>
      <c r="LW3718" s="206"/>
      <c r="LX3718" s="206"/>
      <c r="LY3718" s="206"/>
      <c r="LZ3718" s="206"/>
      <c r="MA3718" s="206"/>
      <c r="MB3718" s="206"/>
      <c r="MC3718" s="206"/>
      <c r="MD3718" s="206"/>
      <c r="ME3718" s="206"/>
      <c r="MF3718" s="206"/>
      <c r="MG3718" s="206"/>
      <c r="MH3718" s="206"/>
      <c r="MI3718" s="206"/>
      <c r="MJ3718" s="206"/>
      <c r="MK3718" s="206"/>
      <c r="ML3718" s="206"/>
      <c r="MM3718" s="206"/>
      <c r="MN3718" s="206"/>
      <c r="MO3718" s="206"/>
      <c r="MP3718" s="206"/>
      <c r="MQ3718" s="206"/>
      <c r="MR3718" s="206"/>
      <c r="MS3718" s="206"/>
      <c r="MT3718" s="206"/>
      <c r="MU3718" s="206"/>
      <c r="MV3718" s="206"/>
    </row>
    <row r="3719" spans="1:360">
      <c r="A3719" s="206"/>
      <c r="B3719" s="206"/>
      <c r="C3719" s="206"/>
      <c r="D3719" s="206"/>
      <c r="E3719" s="206"/>
      <c r="F3719" s="206"/>
      <c r="G3719" s="206"/>
      <c r="H3719" s="206"/>
      <c r="I3719" s="206"/>
      <c r="J3719" s="206"/>
      <c r="K3719" s="206"/>
      <c r="L3719" s="206"/>
      <c r="M3719" s="206"/>
      <c r="N3719" s="206"/>
      <c r="O3719" s="206"/>
      <c r="P3719" s="206"/>
      <c r="Q3719" s="206"/>
      <c r="R3719" s="206"/>
      <c r="S3719" s="206"/>
      <c r="T3719" s="206"/>
      <c r="U3719" s="206"/>
      <c r="V3719" s="206"/>
      <c r="W3719" s="206"/>
      <c r="X3719" s="206"/>
      <c r="Y3719" s="206"/>
      <c r="Z3719" s="206"/>
      <c r="AA3719" s="206"/>
      <c r="AB3719" s="206"/>
      <c r="AC3719" s="206"/>
      <c r="AD3719" s="206"/>
      <c r="AE3719" s="206"/>
      <c r="AF3719" s="206"/>
      <c r="AG3719" s="206"/>
      <c r="AH3719" s="206"/>
      <c r="AI3719" s="206"/>
      <c r="AJ3719" s="206"/>
      <c r="AK3719" s="206"/>
      <c r="AL3719" s="206"/>
      <c r="AM3719" s="206"/>
      <c r="AN3719" s="206"/>
      <c r="AO3719" s="206"/>
      <c r="AP3719" s="206"/>
      <c r="AQ3719" s="206"/>
      <c r="AR3719" s="206"/>
      <c r="AS3719" s="206"/>
      <c r="AT3719" s="206"/>
      <c r="AU3719" s="206"/>
      <c r="AV3719" s="206"/>
      <c r="AW3719" s="206"/>
      <c r="AX3719" s="206"/>
      <c r="AY3719" s="206"/>
      <c r="AZ3719" s="206"/>
      <c r="BA3719" s="206"/>
      <c r="BB3719" s="206"/>
      <c r="BC3719" s="206"/>
      <c r="BD3719" s="206"/>
      <c r="BE3719" s="206"/>
      <c r="BF3719" s="206"/>
      <c r="BG3719" s="206"/>
      <c r="BH3719" s="206"/>
      <c r="BI3719" s="206"/>
      <c r="BJ3719" s="206"/>
      <c r="BK3719" s="206"/>
      <c r="BL3719" s="206"/>
      <c r="BM3719" s="206"/>
      <c r="BN3719" s="206"/>
      <c r="BO3719" s="206"/>
      <c r="BP3719" s="206"/>
      <c r="BQ3719" s="206"/>
      <c r="BR3719" s="206"/>
      <c r="BS3719" s="206"/>
      <c r="BT3719" s="206"/>
      <c r="BU3719" s="206"/>
      <c r="BV3719" s="206"/>
      <c r="BW3719" s="206"/>
      <c r="BX3719" s="206"/>
      <c r="BY3719" s="206"/>
      <c r="BZ3719" s="206"/>
      <c r="CA3719" s="206"/>
      <c r="CB3719" s="206"/>
      <c r="CC3719" s="206"/>
      <c r="CD3719" s="206"/>
      <c r="CE3719" s="206"/>
      <c r="CF3719" s="206"/>
      <c r="CG3719" s="206"/>
      <c r="CH3719" s="206"/>
      <c r="CI3719" s="206"/>
      <c r="CJ3719" s="206"/>
      <c r="CK3719" s="206"/>
      <c r="CL3719" s="206"/>
      <c r="CM3719" s="206"/>
      <c r="CN3719" s="206"/>
      <c r="CO3719" s="206"/>
      <c r="CP3719" s="206"/>
      <c r="CQ3719" s="206"/>
      <c r="CR3719" s="206"/>
      <c r="CS3719" s="206"/>
      <c r="CT3719" s="206"/>
      <c r="CU3719" s="206"/>
      <c r="CV3719" s="206"/>
      <c r="CW3719" s="206"/>
      <c r="CX3719" s="206"/>
      <c r="CY3719" s="206"/>
      <c r="CZ3719" s="206"/>
      <c r="DA3719" s="206"/>
      <c r="DB3719" s="206"/>
      <c r="DC3719" s="206"/>
      <c r="DD3719" s="206"/>
      <c r="DE3719" s="206"/>
      <c r="DF3719" s="206"/>
      <c r="DG3719" s="206"/>
      <c r="DH3719" s="206"/>
      <c r="DI3719" s="206"/>
      <c r="DJ3719" s="206"/>
      <c r="DK3719" s="206"/>
      <c r="DL3719" s="206"/>
      <c r="DM3719" s="206"/>
      <c r="DN3719" s="206"/>
      <c r="DO3719" s="206"/>
      <c r="DP3719" s="206"/>
      <c r="DQ3719" s="206"/>
      <c r="DR3719" s="206"/>
      <c r="DS3719" s="206"/>
      <c r="DT3719" s="206"/>
      <c r="DU3719" s="206"/>
      <c r="DV3719" s="206"/>
      <c r="DW3719" s="206"/>
      <c r="DX3719" s="206"/>
      <c r="DY3719" s="206"/>
      <c r="DZ3719" s="206"/>
      <c r="EA3719" s="206"/>
      <c r="EB3719" s="206"/>
      <c r="EC3719" s="206"/>
      <c r="ED3719" s="206"/>
      <c r="EE3719" s="206"/>
      <c r="EF3719" s="206"/>
      <c r="EG3719" s="206"/>
      <c r="EH3719" s="206"/>
      <c r="EI3719" s="206"/>
      <c r="EJ3719" s="206"/>
      <c r="EK3719" s="206"/>
      <c r="EL3719" s="206"/>
      <c r="EM3719" s="206"/>
      <c r="EN3719" s="206"/>
      <c r="EO3719" s="206"/>
      <c r="EP3719" s="206"/>
      <c r="EQ3719" s="206"/>
      <c r="ER3719" s="206"/>
      <c r="ES3719" s="206"/>
      <c r="ET3719" s="206"/>
      <c r="EU3719" s="206"/>
      <c r="EV3719" s="206"/>
      <c r="EW3719" s="206"/>
      <c r="EX3719" s="206"/>
      <c r="EY3719" s="206"/>
      <c r="EZ3719" s="206"/>
      <c r="FA3719" s="206"/>
      <c r="FB3719" s="206"/>
      <c r="FC3719" s="206"/>
      <c r="FD3719" s="206"/>
      <c r="FE3719" s="206"/>
      <c r="FF3719" s="206"/>
      <c r="FG3719" s="206"/>
      <c r="FH3719" s="206"/>
      <c r="FI3719" s="206"/>
      <c r="FJ3719" s="206"/>
      <c r="FK3719" s="206"/>
      <c r="FL3719" s="206"/>
      <c r="FM3719" s="206"/>
      <c r="FN3719" s="206"/>
      <c r="FO3719" s="206"/>
      <c r="FP3719" s="206"/>
      <c r="FQ3719" s="206"/>
      <c r="FR3719" s="206"/>
      <c r="FS3719" s="206"/>
      <c r="FT3719" s="206"/>
      <c r="FU3719" s="206"/>
      <c r="FV3719" s="206"/>
      <c r="FW3719" s="206"/>
      <c r="FX3719" s="206"/>
      <c r="FY3719" s="206"/>
      <c r="FZ3719" s="206"/>
      <c r="GA3719" s="206"/>
      <c r="GB3719" s="206"/>
      <c r="GC3719" s="206"/>
      <c r="GD3719" s="206"/>
      <c r="GE3719" s="206"/>
      <c r="GF3719" s="206"/>
      <c r="GG3719" s="206"/>
      <c r="GH3719" s="206"/>
      <c r="GI3719" s="206"/>
      <c r="GJ3719" s="206"/>
      <c r="GK3719" s="206"/>
      <c r="GL3719" s="206"/>
      <c r="GM3719" s="206"/>
      <c r="GN3719" s="206"/>
      <c r="GO3719" s="206"/>
      <c r="GP3719" s="206"/>
      <c r="GQ3719" s="206"/>
      <c r="GR3719" s="206"/>
      <c r="GS3719" s="206"/>
      <c r="GT3719" s="206"/>
      <c r="GU3719" s="206"/>
      <c r="GV3719" s="206"/>
      <c r="GW3719" s="206"/>
      <c r="GX3719" s="206"/>
      <c r="GY3719" s="206"/>
      <c r="GZ3719" s="206"/>
      <c r="HA3719" s="206"/>
      <c r="HB3719" s="206"/>
      <c r="HC3719" s="206"/>
      <c r="HD3719" s="206"/>
      <c r="HE3719" s="206"/>
      <c r="HF3719" s="206"/>
      <c r="HG3719" s="206"/>
      <c r="HH3719" s="206"/>
      <c r="HI3719" s="206"/>
      <c r="HJ3719" s="206"/>
      <c r="HK3719" s="206"/>
      <c r="HL3719" s="206"/>
      <c r="HM3719" s="206"/>
      <c r="HN3719" s="206"/>
      <c r="HO3719" s="206"/>
      <c r="HP3719" s="206"/>
      <c r="HQ3719" s="206"/>
      <c r="HR3719" s="206"/>
      <c r="HS3719" s="206"/>
      <c r="HT3719" s="206"/>
      <c r="HU3719" s="206"/>
      <c r="HV3719" s="206"/>
      <c r="HW3719" s="206"/>
      <c r="HX3719" s="206"/>
      <c r="HY3719" s="206"/>
      <c r="HZ3719" s="206"/>
      <c r="IA3719" s="206"/>
      <c r="IB3719" s="206"/>
      <c r="IC3719" s="206"/>
      <c r="ID3719" s="206"/>
      <c r="IE3719" s="206"/>
      <c r="IF3719" s="206"/>
      <c r="IG3719" s="206"/>
      <c r="IH3719" s="206"/>
      <c r="II3719" s="206"/>
      <c r="IJ3719" s="206"/>
      <c r="IK3719" s="206"/>
      <c r="IL3719" s="206"/>
      <c r="IM3719" s="206"/>
      <c r="IN3719" s="206"/>
      <c r="IO3719" s="206"/>
      <c r="IP3719" s="206"/>
      <c r="IQ3719" s="206"/>
      <c r="IR3719" s="206"/>
      <c r="IS3719" s="206"/>
      <c r="IT3719" s="206"/>
      <c r="IU3719" s="206"/>
      <c r="IV3719" s="206"/>
      <c r="IW3719" s="206"/>
      <c r="IX3719" s="206"/>
      <c r="IY3719" s="206"/>
      <c r="IZ3719" s="206"/>
      <c r="JA3719" s="206"/>
      <c r="JB3719" s="206"/>
      <c r="JC3719" s="206"/>
      <c r="JD3719" s="206"/>
      <c r="JE3719" s="206"/>
      <c r="JF3719" s="206"/>
      <c r="JG3719" s="206"/>
      <c r="JH3719" s="206"/>
      <c r="JI3719" s="206"/>
      <c r="JJ3719" s="206"/>
      <c r="JK3719" s="206"/>
      <c r="JL3719" s="206"/>
      <c r="JM3719" s="206"/>
      <c r="JN3719" s="206"/>
      <c r="JO3719" s="206"/>
      <c r="JP3719" s="206"/>
      <c r="JQ3719" s="206"/>
      <c r="JR3719" s="206"/>
      <c r="JS3719" s="206"/>
      <c r="JT3719" s="206"/>
      <c r="JU3719" s="206"/>
      <c r="JV3719" s="206"/>
      <c r="JW3719" s="206"/>
      <c r="JX3719" s="206"/>
      <c r="JY3719" s="206"/>
      <c r="JZ3719" s="206"/>
      <c r="KA3719" s="206"/>
      <c r="KB3719" s="206"/>
      <c r="KC3719" s="206"/>
      <c r="KD3719" s="206"/>
      <c r="KE3719" s="206"/>
      <c r="KF3719" s="206"/>
      <c r="KG3719" s="206"/>
      <c r="KH3719" s="206"/>
      <c r="KI3719" s="206"/>
      <c r="KJ3719" s="206"/>
      <c r="KK3719" s="206"/>
      <c r="KL3719" s="206"/>
      <c r="KM3719" s="206"/>
      <c r="KN3719" s="206"/>
      <c r="KO3719" s="206"/>
      <c r="KP3719" s="206"/>
      <c r="KQ3719" s="206"/>
      <c r="KR3719" s="206"/>
      <c r="KS3719" s="206"/>
      <c r="KT3719" s="206"/>
      <c r="KU3719" s="206"/>
      <c r="KV3719" s="206"/>
      <c r="KW3719" s="206"/>
      <c r="KX3719" s="206"/>
      <c r="KY3719" s="206"/>
      <c r="KZ3719" s="206"/>
      <c r="LA3719" s="206"/>
      <c r="LB3719" s="206"/>
      <c r="LC3719" s="206"/>
      <c r="LD3719" s="206"/>
      <c r="LE3719" s="206"/>
      <c r="LF3719" s="206"/>
      <c r="LG3719" s="206"/>
      <c r="LH3719" s="206"/>
      <c r="LI3719" s="206"/>
      <c r="LJ3719" s="206"/>
      <c r="LK3719" s="206"/>
      <c r="LL3719" s="206"/>
      <c r="LM3719" s="206"/>
      <c r="LN3719" s="206"/>
      <c r="LO3719" s="206"/>
      <c r="LP3719" s="206"/>
      <c r="LQ3719" s="206"/>
      <c r="LR3719" s="206"/>
      <c r="LS3719" s="206"/>
      <c r="LT3719" s="206"/>
      <c r="LU3719" s="206"/>
      <c r="LV3719" s="206"/>
      <c r="LW3719" s="206"/>
      <c r="LX3719" s="206"/>
      <c r="LY3719" s="206"/>
      <c r="LZ3719" s="206"/>
      <c r="MA3719" s="206"/>
      <c r="MB3719" s="206"/>
      <c r="MC3719" s="206"/>
      <c r="MD3719" s="206"/>
      <c r="ME3719" s="206"/>
      <c r="MF3719" s="206"/>
      <c r="MG3719" s="206"/>
      <c r="MH3719" s="206"/>
      <c r="MI3719" s="206"/>
      <c r="MJ3719" s="206"/>
      <c r="MK3719" s="206"/>
      <c r="ML3719" s="206"/>
      <c r="MM3719" s="206"/>
      <c r="MN3719" s="206"/>
      <c r="MO3719" s="206"/>
      <c r="MP3719" s="206"/>
      <c r="MQ3719" s="206"/>
      <c r="MR3719" s="206"/>
      <c r="MS3719" s="206"/>
      <c r="MT3719" s="206"/>
      <c r="MU3719" s="206"/>
      <c r="MV3719" s="206"/>
    </row>
    <row r="3720" spans="1:360">
      <c r="A3720" s="206"/>
      <c r="B3720" s="206"/>
      <c r="C3720" s="206"/>
      <c r="D3720" s="206"/>
      <c r="E3720" s="206"/>
      <c r="F3720" s="206"/>
      <c r="G3720" s="206"/>
      <c r="H3720" s="206"/>
      <c r="I3720" s="206"/>
      <c r="J3720" s="206"/>
      <c r="K3720" s="206"/>
      <c r="L3720" s="206"/>
      <c r="M3720" s="206"/>
      <c r="N3720" s="206"/>
      <c r="O3720" s="206"/>
      <c r="P3720" s="206"/>
      <c r="Q3720" s="206"/>
      <c r="R3720" s="206"/>
      <c r="S3720" s="206"/>
      <c r="T3720" s="206"/>
      <c r="U3720" s="206"/>
      <c r="V3720" s="206"/>
      <c r="W3720" s="206"/>
      <c r="X3720" s="206"/>
      <c r="Y3720" s="206"/>
      <c r="Z3720" s="206"/>
      <c r="AA3720" s="206"/>
      <c r="AB3720" s="206"/>
      <c r="AC3720" s="206"/>
      <c r="AD3720" s="206"/>
      <c r="AE3720" s="206"/>
      <c r="AF3720" s="206"/>
      <c r="AG3720" s="206"/>
      <c r="AH3720" s="206"/>
      <c r="AI3720" s="206"/>
      <c r="AJ3720" s="206"/>
      <c r="AK3720" s="206"/>
      <c r="AL3720" s="206"/>
      <c r="AM3720" s="206"/>
      <c r="AN3720" s="206"/>
      <c r="AO3720" s="206"/>
      <c r="AP3720" s="206"/>
      <c r="AQ3720" s="206"/>
      <c r="AR3720" s="206"/>
      <c r="AS3720" s="206"/>
      <c r="AT3720" s="206"/>
      <c r="AU3720" s="206"/>
      <c r="AV3720" s="206"/>
      <c r="AW3720" s="206"/>
      <c r="AX3720" s="206"/>
      <c r="AY3720" s="206"/>
      <c r="AZ3720" s="206"/>
      <c r="BA3720" s="206"/>
      <c r="BB3720" s="206"/>
      <c r="BC3720" s="206"/>
      <c r="BD3720" s="206"/>
      <c r="BE3720" s="206"/>
      <c r="BF3720" s="206"/>
      <c r="BG3720" s="206"/>
      <c r="BH3720" s="206"/>
      <c r="BI3720" s="206"/>
      <c r="BJ3720" s="206"/>
      <c r="BK3720" s="206"/>
      <c r="BL3720" s="206"/>
      <c r="BM3720" s="206"/>
      <c r="BN3720" s="206"/>
      <c r="BO3720" s="206"/>
      <c r="BP3720" s="206"/>
      <c r="BQ3720" s="206"/>
      <c r="BR3720" s="206"/>
      <c r="BS3720" s="206"/>
      <c r="BT3720" s="206"/>
      <c r="BU3720" s="206"/>
      <c r="BV3720" s="206"/>
      <c r="BW3720" s="206"/>
      <c r="BX3720" s="206"/>
      <c r="BY3720" s="206"/>
      <c r="BZ3720" s="206"/>
      <c r="CA3720" s="206"/>
      <c r="CB3720" s="206"/>
      <c r="CC3720" s="206"/>
      <c r="CD3720" s="206"/>
      <c r="CE3720" s="206"/>
      <c r="CF3720" s="206"/>
      <c r="CG3720" s="206"/>
      <c r="CH3720" s="206"/>
      <c r="CI3720" s="206"/>
      <c r="CJ3720" s="206"/>
      <c r="CK3720" s="206"/>
      <c r="CL3720" s="206"/>
      <c r="CM3720" s="206"/>
      <c r="CN3720" s="206"/>
      <c r="CO3720" s="206"/>
      <c r="CP3720" s="206"/>
      <c r="CQ3720" s="206"/>
      <c r="CR3720" s="206"/>
      <c r="CS3720" s="206"/>
      <c r="CT3720" s="206"/>
      <c r="CU3720" s="206"/>
      <c r="CV3720" s="206"/>
      <c r="CW3720" s="206"/>
      <c r="CX3720" s="206"/>
      <c r="CY3720" s="206"/>
      <c r="CZ3720" s="206"/>
      <c r="DA3720" s="206"/>
      <c r="DB3720" s="206"/>
      <c r="DC3720" s="206"/>
      <c r="DD3720" s="206"/>
      <c r="DE3720" s="206"/>
      <c r="DF3720" s="206"/>
      <c r="DG3720" s="206"/>
      <c r="DH3720" s="206"/>
      <c r="DI3720" s="206"/>
      <c r="DJ3720" s="206"/>
      <c r="DK3720" s="206"/>
      <c r="DL3720" s="206"/>
      <c r="DM3720" s="206"/>
      <c r="DN3720" s="206"/>
      <c r="DO3720" s="206"/>
      <c r="DP3720" s="206"/>
      <c r="DQ3720" s="206"/>
      <c r="DR3720" s="206"/>
      <c r="DS3720" s="206"/>
      <c r="DT3720" s="206"/>
      <c r="DU3720" s="206"/>
      <c r="DV3720" s="206"/>
      <c r="DW3720" s="206"/>
      <c r="DX3720" s="206"/>
      <c r="DY3720" s="206"/>
      <c r="DZ3720" s="206"/>
      <c r="EA3720" s="206"/>
      <c r="EB3720" s="206"/>
      <c r="EC3720" s="206"/>
      <c r="ED3720" s="206"/>
      <c r="EE3720" s="206"/>
      <c r="EF3720" s="206"/>
      <c r="EG3720" s="206"/>
      <c r="EH3720" s="206"/>
      <c r="EI3720" s="206"/>
      <c r="EJ3720" s="206"/>
      <c r="EK3720" s="206"/>
      <c r="EL3720" s="206"/>
      <c r="EM3720" s="206"/>
      <c r="EN3720" s="206"/>
      <c r="EO3720" s="206"/>
      <c r="EP3720" s="206"/>
      <c r="EQ3720" s="206"/>
      <c r="ER3720" s="206"/>
      <c r="ES3720" s="206"/>
      <c r="ET3720" s="206"/>
      <c r="EU3720" s="206"/>
      <c r="EV3720" s="206"/>
      <c r="EW3720" s="206"/>
      <c r="EX3720" s="206"/>
      <c r="EY3720" s="206"/>
      <c r="EZ3720" s="206"/>
      <c r="FA3720" s="206"/>
      <c r="FB3720" s="206"/>
      <c r="FC3720" s="206"/>
      <c r="FD3720" s="206"/>
      <c r="FE3720" s="206"/>
      <c r="FF3720" s="206"/>
      <c r="FG3720" s="206"/>
      <c r="FH3720" s="206"/>
      <c r="FI3720" s="206"/>
      <c r="FJ3720" s="206"/>
      <c r="FK3720" s="206"/>
      <c r="FL3720" s="206"/>
      <c r="FM3720" s="206"/>
      <c r="FN3720" s="206"/>
      <c r="FO3720" s="206"/>
      <c r="FP3720" s="206"/>
      <c r="FQ3720" s="206"/>
      <c r="FR3720" s="206"/>
      <c r="FS3720" s="206"/>
      <c r="FT3720" s="206"/>
      <c r="FU3720" s="206"/>
      <c r="FV3720" s="206"/>
      <c r="FW3720" s="206"/>
      <c r="FX3720" s="206"/>
      <c r="FY3720" s="206"/>
      <c r="FZ3720" s="206"/>
      <c r="GA3720" s="206"/>
      <c r="GB3720" s="206"/>
      <c r="GC3720" s="206"/>
      <c r="GD3720" s="206"/>
      <c r="GE3720" s="206"/>
      <c r="GF3720" s="206"/>
      <c r="GG3720" s="206"/>
      <c r="GH3720" s="206"/>
      <c r="GI3720" s="206"/>
      <c r="GJ3720" s="206"/>
      <c r="GK3720" s="206"/>
      <c r="GL3720" s="206"/>
      <c r="GM3720" s="206"/>
      <c r="GN3720" s="206"/>
      <c r="GO3720" s="206"/>
      <c r="GP3720" s="206"/>
      <c r="GQ3720" s="206"/>
      <c r="GR3720" s="206"/>
      <c r="GS3720" s="206"/>
      <c r="GT3720" s="206"/>
      <c r="GU3720" s="206"/>
      <c r="GV3720" s="206"/>
      <c r="GW3720" s="206"/>
      <c r="GX3720" s="206"/>
      <c r="GY3720" s="206"/>
      <c r="GZ3720" s="206"/>
      <c r="HA3720" s="206"/>
      <c r="HB3720" s="206"/>
      <c r="HC3720" s="206"/>
      <c r="HD3720" s="206"/>
      <c r="HE3720" s="206"/>
      <c r="HF3720" s="206"/>
      <c r="HG3720" s="206"/>
      <c r="HH3720" s="206"/>
      <c r="HI3720" s="206"/>
      <c r="HJ3720" s="206"/>
      <c r="HK3720" s="206"/>
      <c r="HL3720" s="206"/>
      <c r="HM3720" s="206"/>
      <c r="HN3720" s="206"/>
      <c r="HO3720" s="206"/>
      <c r="HP3720" s="206"/>
      <c r="HQ3720" s="206"/>
      <c r="HR3720" s="206"/>
      <c r="HS3720" s="206"/>
      <c r="HT3720" s="206"/>
      <c r="HU3720" s="206"/>
      <c r="HV3720" s="206"/>
      <c r="HW3720" s="206"/>
      <c r="HX3720" s="206"/>
      <c r="HY3720" s="206"/>
      <c r="HZ3720" s="206"/>
      <c r="IA3720" s="206"/>
      <c r="IB3720" s="206"/>
      <c r="IC3720" s="206"/>
      <c r="ID3720" s="206"/>
      <c r="IE3720" s="206"/>
      <c r="IF3720" s="206"/>
      <c r="IG3720" s="206"/>
      <c r="IH3720" s="206"/>
      <c r="II3720" s="206"/>
      <c r="IJ3720" s="206"/>
      <c r="IK3720" s="206"/>
      <c r="IL3720" s="206"/>
      <c r="IM3720" s="206"/>
      <c r="IN3720" s="206"/>
      <c r="IO3720" s="206"/>
      <c r="IP3720" s="206"/>
      <c r="IQ3720" s="206"/>
      <c r="IR3720" s="206"/>
      <c r="IS3720" s="206"/>
      <c r="IT3720" s="206"/>
      <c r="IU3720" s="206"/>
      <c r="IV3720" s="206"/>
      <c r="IW3720" s="206"/>
      <c r="IX3720" s="206"/>
      <c r="IY3720" s="206"/>
      <c r="IZ3720" s="206"/>
      <c r="JA3720" s="206"/>
      <c r="JB3720" s="206"/>
      <c r="JC3720" s="206"/>
      <c r="JD3720" s="206"/>
      <c r="JE3720" s="206"/>
      <c r="JF3720" s="206"/>
      <c r="JG3720" s="206"/>
      <c r="JH3720" s="206"/>
      <c r="JI3720" s="206"/>
      <c r="JJ3720" s="206"/>
      <c r="JK3720" s="206"/>
      <c r="JL3720" s="206"/>
      <c r="JM3720" s="206"/>
      <c r="JN3720" s="206"/>
      <c r="JO3720" s="206"/>
      <c r="JP3720" s="206"/>
      <c r="JQ3720" s="206"/>
      <c r="JR3720" s="206"/>
      <c r="JS3720" s="206"/>
      <c r="JT3720" s="206"/>
      <c r="JU3720" s="206"/>
      <c r="JV3720" s="206"/>
      <c r="JW3720" s="206"/>
      <c r="JX3720" s="206"/>
      <c r="JY3720" s="206"/>
      <c r="JZ3720" s="206"/>
      <c r="KA3720" s="206"/>
      <c r="KB3720" s="206"/>
      <c r="KC3720" s="206"/>
      <c r="KD3720" s="206"/>
      <c r="KE3720" s="206"/>
      <c r="KF3720" s="206"/>
      <c r="KG3720" s="206"/>
      <c r="KH3720" s="206"/>
      <c r="KI3720" s="206"/>
      <c r="KJ3720" s="206"/>
      <c r="KK3720" s="206"/>
      <c r="KL3720" s="206"/>
      <c r="KM3720" s="206"/>
      <c r="KN3720" s="206"/>
      <c r="KO3720" s="206"/>
      <c r="KP3720" s="206"/>
      <c r="KQ3720" s="206"/>
      <c r="KR3720" s="206"/>
      <c r="KS3720" s="206"/>
      <c r="KT3720" s="206"/>
      <c r="KU3720" s="206"/>
      <c r="KV3720" s="206"/>
      <c r="KW3720" s="206"/>
      <c r="KX3720" s="206"/>
      <c r="KY3720" s="206"/>
      <c r="KZ3720" s="206"/>
      <c r="LA3720" s="206"/>
      <c r="LB3720" s="206"/>
      <c r="LC3720" s="206"/>
      <c r="LD3720" s="206"/>
      <c r="LE3720" s="206"/>
      <c r="LF3720" s="206"/>
      <c r="LG3720" s="206"/>
      <c r="LH3720" s="206"/>
      <c r="LI3720" s="206"/>
      <c r="LJ3720" s="206"/>
      <c r="LK3720" s="206"/>
      <c r="LL3720" s="206"/>
      <c r="LM3720" s="206"/>
      <c r="LN3720" s="206"/>
      <c r="LO3720" s="206"/>
      <c r="LP3720" s="206"/>
      <c r="LQ3720" s="206"/>
      <c r="LR3720" s="206"/>
      <c r="LS3720" s="206"/>
      <c r="LT3720" s="206"/>
      <c r="LU3720" s="206"/>
      <c r="LV3720" s="206"/>
      <c r="LW3720" s="206"/>
      <c r="LX3720" s="206"/>
      <c r="LY3720" s="206"/>
      <c r="LZ3720" s="206"/>
      <c r="MA3720" s="206"/>
      <c r="MB3720" s="206"/>
      <c r="MC3720" s="206"/>
      <c r="MD3720" s="206"/>
      <c r="ME3720" s="206"/>
      <c r="MF3720" s="206"/>
      <c r="MG3720" s="206"/>
      <c r="MH3720" s="206"/>
      <c r="MI3720" s="206"/>
      <c r="MJ3720" s="206"/>
      <c r="MK3720" s="206"/>
      <c r="ML3720" s="206"/>
      <c r="MM3720" s="206"/>
      <c r="MN3720" s="206"/>
      <c r="MO3720" s="206"/>
      <c r="MP3720" s="206"/>
      <c r="MQ3720" s="206"/>
      <c r="MR3720" s="206"/>
      <c r="MS3720" s="206"/>
      <c r="MT3720" s="206"/>
      <c r="MU3720" s="206"/>
      <c r="MV3720" s="206"/>
    </row>
    <row r="3721" spans="1:360">
      <c r="A3721" s="206"/>
      <c r="B3721" s="206"/>
      <c r="C3721" s="206"/>
      <c r="D3721" s="206"/>
      <c r="E3721" s="206"/>
      <c r="F3721" s="206"/>
      <c r="G3721" s="206"/>
      <c r="H3721" s="206"/>
      <c r="I3721" s="206"/>
      <c r="J3721" s="206"/>
      <c r="K3721" s="206"/>
      <c r="L3721" s="206"/>
      <c r="M3721" s="206"/>
      <c r="N3721" s="206"/>
      <c r="O3721" s="206"/>
      <c r="P3721" s="206"/>
      <c r="Q3721" s="206"/>
      <c r="R3721" s="206"/>
      <c r="S3721" s="206"/>
      <c r="T3721" s="206"/>
      <c r="U3721" s="206"/>
      <c r="V3721" s="206"/>
      <c r="W3721" s="206"/>
      <c r="X3721" s="206"/>
      <c r="Y3721" s="206"/>
      <c r="Z3721" s="206"/>
      <c r="AA3721" s="206"/>
      <c r="AB3721" s="206"/>
      <c r="AC3721" s="206"/>
      <c r="AD3721" s="206"/>
      <c r="AE3721" s="206"/>
      <c r="AF3721" s="206"/>
      <c r="AG3721" s="206"/>
      <c r="AH3721" s="206"/>
      <c r="AI3721" s="206"/>
      <c r="AJ3721" s="206"/>
      <c r="AK3721" s="206"/>
      <c r="AL3721" s="206"/>
      <c r="AM3721" s="206"/>
      <c r="AN3721" s="206"/>
      <c r="AO3721" s="206"/>
      <c r="AP3721" s="206"/>
      <c r="AQ3721" s="206"/>
      <c r="AR3721" s="206"/>
      <c r="AS3721" s="206"/>
      <c r="AT3721" s="206"/>
      <c r="AU3721" s="206"/>
      <c r="AV3721" s="206"/>
      <c r="AW3721" s="206"/>
      <c r="AX3721" s="206"/>
      <c r="AY3721" s="206"/>
      <c r="AZ3721" s="206"/>
      <c r="BA3721" s="206"/>
      <c r="BB3721" s="206"/>
      <c r="BC3721" s="206"/>
      <c r="BD3721" s="206"/>
      <c r="BE3721" s="206"/>
      <c r="BF3721" s="206"/>
      <c r="BG3721" s="206"/>
      <c r="BH3721" s="206"/>
      <c r="BI3721" s="206"/>
      <c r="BJ3721" s="206"/>
      <c r="BK3721" s="206"/>
      <c r="BL3721" s="206"/>
      <c r="BM3721" s="206"/>
      <c r="BN3721" s="206"/>
      <c r="BO3721" s="206"/>
      <c r="BP3721" s="206"/>
      <c r="BQ3721" s="206"/>
      <c r="BR3721" s="206"/>
      <c r="BS3721" s="206"/>
      <c r="BT3721" s="206"/>
      <c r="BU3721" s="206"/>
      <c r="BV3721" s="206"/>
      <c r="BW3721" s="206"/>
      <c r="BX3721" s="206"/>
      <c r="BY3721" s="206"/>
      <c r="BZ3721" s="206"/>
      <c r="CA3721" s="206"/>
      <c r="CB3721" s="206"/>
      <c r="CC3721" s="206"/>
      <c r="CD3721" s="206"/>
      <c r="CE3721" s="206"/>
      <c r="CF3721" s="206"/>
      <c r="CG3721" s="206"/>
      <c r="CH3721" s="206"/>
      <c r="CI3721" s="206"/>
      <c r="CJ3721" s="206"/>
      <c r="CK3721" s="206"/>
      <c r="CL3721" s="206"/>
      <c r="CM3721" s="206"/>
      <c r="CN3721" s="206"/>
      <c r="CO3721" s="206"/>
      <c r="CP3721" s="206"/>
      <c r="CQ3721" s="206"/>
      <c r="CR3721" s="206"/>
      <c r="CS3721" s="206"/>
      <c r="CT3721" s="206"/>
      <c r="CU3721" s="206"/>
      <c r="CV3721" s="206"/>
      <c r="CW3721" s="206"/>
      <c r="CX3721" s="206"/>
      <c r="CY3721" s="206"/>
      <c r="CZ3721" s="206"/>
      <c r="DA3721" s="206"/>
      <c r="DB3721" s="206"/>
      <c r="DC3721" s="206"/>
      <c r="DD3721" s="206"/>
      <c r="DE3721" s="206"/>
      <c r="DF3721" s="206"/>
      <c r="DG3721" s="206"/>
      <c r="DH3721" s="206"/>
      <c r="DI3721" s="206"/>
      <c r="DJ3721" s="206"/>
      <c r="DK3721" s="206"/>
      <c r="DL3721" s="206"/>
      <c r="DM3721" s="206"/>
      <c r="DN3721" s="206"/>
      <c r="DO3721" s="206"/>
      <c r="DP3721" s="206"/>
      <c r="DQ3721" s="206"/>
      <c r="DR3721" s="206"/>
      <c r="DS3721" s="206"/>
      <c r="DT3721" s="206"/>
      <c r="DU3721" s="206"/>
      <c r="DV3721" s="206"/>
      <c r="DW3721" s="206"/>
      <c r="DX3721" s="206"/>
      <c r="DY3721" s="206"/>
      <c r="DZ3721" s="206"/>
      <c r="EA3721" s="206"/>
      <c r="EB3721" s="206"/>
      <c r="EC3721" s="206"/>
      <c r="ED3721" s="206"/>
      <c r="EE3721" s="206"/>
      <c r="EF3721" s="206"/>
      <c r="EG3721" s="206"/>
      <c r="EH3721" s="206"/>
      <c r="EI3721" s="206"/>
      <c r="EJ3721" s="206"/>
      <c r="EK3721" s="206"/>
      <c r="EL3721" s="206"/>
      <c r="EM3721" s="206"/>
      <c r="EN3721" s="206"/>
      <c r="EO3721" s="206"/>
      <c r="EP3721" s="206"/>
      <c r="EQ3721" s="206"/>
      <c r="ER3721" s="206"/>
      <c r="ES3721" s="206"/>
      <c r="ET3721" s="206"/>
      <c r="EU3721" s="206"/>
      <c r="EV3721" s="206"/>
      <c r="EW3721" s="206"/>
      <c r="EX3721" s="206"/>
      <c r="EY3721" s="206"/>
      <c r="EZ3721" s="206"/>
      <c r="FA3721" s="206"/>
      <c r="FB3721" s="206"/>
      <c r="FC3721" s="206"/>
      <c r="FD3721" s="206"/>
      <c r="FE3721" s="206"/>
      <c r="FF3721" s="206"/>
      <c r="FG3721" s="206"/>
      <c r="FH3721" s="206"/>
      <c r="FI3721" s="206"/>
      <c r="FJ3721" s="206"/>
      <c r="FK3721" s="206"/>
      <c r="FL3721" s="206"/>
      <c r="FM3721" s="206"/>
      <c r="FN3721" s="206"/>
      <c r="FO3721" s="206"/>
      <c r="FP3721" s="206"/>
      <c r="FQ3721" s="206"/>
      <c r="FR3721" s="206"/>
      <c r="FS3721" s="206"/>
      <c r="FT3721" s="206"/>
      <c r="FU3721" s="206"/>
      <c r="FV3721" s="206"/>
      <c r="FW3721" s="206"/>
      <c r="FX3721" s="206"/>
      <c r="FY3721" s="206"/>
      <c r="FZ3721" s="206"/>
      <c r="GA3721" s="206"/>
      <c r="GB3721" s="206"/>
      <c r="GC3721" s="206"/>
      <c r="GD3721" s="206"/>
      <c r="GE3721" s="206"/>
      <c r="GF3721" s="206"/>
      <c r="GG3721" s="206"/>
      <c r="GH3721" s="206"/>
      <c r="GI3721" s="206"/>
      <c r="GJ3721" s="206"/>
      <c r="GK3721" s="206"/>
      <c r="GL3721" s="206"/>
      <c r="GM3721" s="206"/>
      <c r="GN3721" s="206"/>
      <c r="GO3721" s="206"/>
      <c r="GP3721" s="206"/>
      <c r="GQ3721" s="206"/>
      <c r="GR3721" s="206"/>
      <c r="GS3721" s="206"/>
      <c r="GT3721" s="206"/>
      <c r="GU3721" s="206"/>
      <c r="GV3721" s="206"/>
      <c r="GW3721" s="206"/>
      <c r="GX3721" s="206"/>
      <c r="GY3721" s="206"/>
      <c r="GZ3721" s="206"/>
      <c r="HA3721" s="206"/>
      <c r="HB3721" s="206"/>
      <c r="HC3721" s="206"/>
      <c r="HD3721" s="206"/>
      <c r="HE3721" s="206"/>
      <c r="HF3721" s="206"/>
      <c r="HG3721" s="206"/>
      <c r="HH3721" s="206"/>
      <c r="HI3721" s="206"/>
      <c r="HJ3721" s="206"/>
      <c r="HK3721" s="206"/>
      <c r="HL3721" s="206"/>
      <c r="HM3721" s="206"/>
      <c r="HN3721" s="206"/>
      <c r="HO3721" s="206"/>
      <c r="HP3721" s="206"/>
      <c r="HQ3721" s="206"/>
      <c r="HR3721" s="206"/>
      <c r="HS3721" s="206"/>
      <c r="HT3721" s="206"/>
      <c r="HU3721" s="206"/>
      <c r="HV3721" s="206"/>
      <c r="HW3721" s="206"/>
      <c r="HX3721" s="206"/>
      <c r="HY3721" s="206"/>
      <c r="HZ3721" s="206"/>
      <c r="IA3721" s="206"/>
      <c r="IB3721" s="206"/>
      <c r="IC3721" s="206"/>
      <c r="ID3721" s="206"/>
      <c r="IE3721" s="206"/>
      <c r="IF3721" s="206"/>
      <c r="IG3721" s="206"/>
      <c r="IH3721" s="206"/>
      <c r="II3721" s="206"/>
      <c r="IJ3721" s="206"/>
      <c r="IK3721" s="206"/>
      <c r="IL3721" s="206"/>
      <c r="IM3721" s="206"/>
      <c r="IN3721" s="206"/>
      <c r="IO3721" s="206"/>
      <c r="IP3721" s="206"/>
      <c r="IQ3721" s="206"/>
      <c r="IR3721" s="206"/>
      <c r="IS3721" s="206"/>
      <c r="IT3721" s="206"/>
      <c r="IU3721" s="206"/>
      <c r="IV3721" s="206"/>
      <c r="IW3721" s="206"/>
      <c r="IX3721" s="206"/>
      <c r="IY3721" s="206"/>
      <c r="IZ3721" s="206"/>
      <c r="JA3721" s="206"/>
      <c r="JB3721" s="206"/>
      <c r="JC3721" s="206"/>
      <c r="JD3721" s="206"/>
      <c r="JE3721" s="206"/>
      <c r="JF3721" s="206"/>
      <c r="JG3721" s="206"/>
      <c r="JH3721" s="206"/>
      <c r="JI3721" s="206"/>
      <c r="JJ3721" s="206"/>
      <c r="JK3721" s="206"/>
      <c r="JL3721" s="206"/>
      <c r="JM3721" s="206"/>
      <c r="JN3721" s="206"/>
      <c r="JO3721" s="206"/>
      <c r="JP3721" s="206"/>
      <c r="JQ3721" s="206"/>
      <c r="JR3721" s="206"/>
      <c r="JS3721" s="206"/>
      <c r="JT3721" s="206"/>
      <c r="JU3721" s="206"/>
      <c r="JV3721" s="206"/>
      <c r="JW3721" s="206"/>
      <c r="JX3721" s="206"/>
      <c r="JY3721" s="206"/>
      <c r="JZ3721" s="206"/>
      <c r="KA3721" s="206"/>
      <c r="KB3721" s="206"/>
      <c r="KC3721" s="206"/>
      <c r="KD3721" s="206"/>
      <c r="KE3721" s="206"/>
      <c r="KF3721" s="206"/>
      <c r="KG3721" s="206"/>
      <c r="KH3721" s="206"/>
      <c r="KI3721" s="206"/>
      <c r="KJ3721" s="206"/>
      <c r="KK3721" s="206"/>
      <c r="KL3721" s="206"/>
      <c r="KM3721" s="206"/>
      <c r="KN3721" s="206"/>
      <c r="KO3721" s="206"/>
      <c r="KP3721" s="206"/>
      <c r="KQ3721" s="206"/>
      <c r="KR3721" s="206"/>
      <c r="KS3721" s="206"/>
      <c r="KT3721" s="206"/>
      <c r="KU3721" s="206"/>
      <c r="KV3721" s="206"/>
      <c r="KW3721" s="206"/>
      <c r="KX3721" s="206"/>
      <c r="KY3721" s="206"/>
      <c r="KZ3721" s="206"/>
      <c r="LA3721" s="206"/>
      <c r="LB3721" s="206"/>
      <c r="LC3721" s="206"/>
      <c r="LD3721" s="206"/>
      <c r="LE3721" s="206"/>
      <c r="LF3721" s="206"/>
      <c r="LG3721" s="206"/>
      <c r="LH3721" s="206"/>
      <c r="LI3721" s="206"/>
      <c r="LJ3721" s="206"/>
      <c r="LK3721" s="206"/>
      <c r="LL3721" s="206"/>
      <c r="LM3721" s="206"/>
      <c r="LN3721" s="206"/>
      <c r="LO3721" s="206"/>
      <c r="LP3721" s="206"/>
      <c r="LQ3721" s="206"/>
      <c r="LR3721" s="206"/>
      <c r="LS3721" s="206"/>
      <c r="LT3721" s="206"/>
      <c r="LU3721" s="206"/>
      <c r="LV3721" s="206"/>
      <c r="LW3721" s="206"/>
      <c r="LX3721" s="206"/>
      <c r="LY3721" s="206"/>
      <c r="LZ3721" s="206"/>
      <c r="MA3721" s="206"/>
      <c r="MB3721" s="206"/>
      <c r="MC3721" s="206"/>
      <c r="MD3721" s="206"/>
      <c r="ME3721" s="206"/>
      <c r="MF3721" s="206"/>
      <c r="MG3721" s="206"/>
      <c r="MH3721" s="206"/>
      <c r="MI3721" s="206"/>
      <c r="MJ3721" s="206"/>
      <c r="MK3721" s="206"/>
      <c r="ML3721" s="206"/>
      <c r="MM3721" s="206"/>
      <c r="MN3721" s="206"/>
      <c r="MO3721" s="206"/>
      <c r="MP3721" s="206"/>
      <c r="MQ3721" s="206"/>
      <c r="MR3721" s="206"/>
      <c r="MS3721" s="206"/>
      <c r="MT3721" s="206"/>
      <c r="MU3721" s="206"/>
      <c r="MV3721" s="206"/>
    </row>
    <row r="3722" spans="1:360">
      <c r="A3722" s="206"/>
      <c r="B3722" s="206"/>
      <c r="C3722" s="206"/>
      <c r="D3722" s="206"/>
      <c r="E3722" s="206"/>
      <c r="F3722" s="206"/>
      <c r="G3722" s="206"/>
      <c r="H3722" s="206"/>
      <c r="I3722" s="206"/>
      <c r="J3722" s="206"/>
      <c r="K3722" s="206"/>
      <c r="L3722" s="206"/>
      <c r="M3722" s="206"/>
      <c r="N3722" s="206"/>
      <c r="O3722" s="206"/>
      <c r="P3722" s="206"/>
      <c r="Q3722" s="206"/>
      <c r="R3722" s="206"/>
      <c r="S3722" s="206"/>
      <c r="T3722" s="206"/>
      <c r="U3722" s="206"/>
      <c r="V3722" s="206"/>
      <c r="W3722" s="206"/>
      <c r="X3722" s="206"/>
      <c r="Y3722" s="206"/>
      <c r="Z3722" s="206"/>
      <c r="AA3722" s="206"/>
      <c r="AB3722" s="206"/>
      <c r="AC3722" s="206"/>
      <c r="AD3722" s="206"/>
      <c r="AE3722" s="206"/>
      <c r="AF3722" s="206"/>
      <c r="AG3722" s="206"/>
      <c r="AH3722" s="206"/>
      <c r="AI3722" s="206"/>
      <c r="AJ3722" s="206"/>
      <c r="AK3722" s="206"/>
      <c r="AL3722" s="206"/>
      <c r="AM3722" s="206"/>
      <c r="AN3722" s="206"/>
      <c r="AO3722" s="206"/>
      <c r="AP3722" s="206"/>
      <c r="AQ3722" s="206"/>
      <c r="AR3722" s="206"/>
      <c r="AS3722" s="206"/>
      <c r="AT3722" s="206"/>
      <c r="AU3722" s="206"/>
      <c r="AV3722" s="206"/>
      <c r="AW3722" s="206"/>
      <c r="AX3722" s="206"/>
      <c r="AY3722" s="206"/>
      <c r="AZ3722" s="206"/>
      <c r="BA3722" s="206"/>
      <c r="BB3722" s="206"/>
      <c r="BC3722" s="206"/>
      <c r="BD3722" s="206"/>
      <c r="BE3722" s="206"/>
      <c r="BF3722" s="206"/>
      <c r="BG3722" s="206"/>
      <c r="BH3722" s="206"/>
      <c r="BI3722" s="206"/>
      <c r="BJ3722" s="206"/>
      <c r="BK3722" s="206"/>
      <c r="BL3722" s="206"/>
      <c r="BM3722" s="206"/>
      <c r="BN3722" s="206"/>
      <c r="BO3722" s="206"/>
      <c r="BP3722" s="206"/>
      <c r="BQ3722" s="206"/>
      <c r="BR3722" s="206"/>
      <c r="BS3722" s="206"/>
      <c r="BT3722" s="206"/>
      <c r="BU3722" s="206"/>
      <c r="BV3722" s="206"/>
      <c r="BW3722" s="206"/>
      <c r="BX3722" s="206"/>
      <c r="BY3722" s="206"/>
      <c r="BZ3722" s="206"/>
      <c r="CA3722" s="206"/>
      <c r="CB3722" s="206"/>
      <c r="CC3722" s="206"/>
      <c r="CD3722" s="206"/>
      <c r="CE3722" s="206"/>
      <c r="CF3722" s="206"/>
      <c r="CG3722" s="206"/>
      <c r="CH3722" s="206"/>
      <c r="CI3722" s="206"/>
      <c r="CJ3722" s="206"/>
      <c r="CK3722" s="206"/>
      <c r="CL3722" s="206"/>
      <c r="CM3722" s="206"/>
      <c r="CN3722" s="206"/>
      <c r="CO3722" s="206"/>
      <c r="CP3722" s="206"/>
      <c r="CQ3722" s="206"/>
      <c r="CR3722" s="206"/>
      <c r="CS3722" s="206"/>
      <c r="CT3722" s="206"/>
      <c r="CU3722" s="206"/>
      <c r="CV3722" s="206"/>
      <c r="CW3722" s="206"/>
      <c r="CX3722" s="206"/>
      <c r="CY3722" s="206"/>
      <c r="CZ3722" s="206"/>
      <c r="DA3722" s="206"/>
      <c r="DB3722" s="206"/>
      <c r="DC3722" s="206"/>
      <c r="DD3722" s="206"/>
      <c r="DE3722" s="206"/>
      <c r="DF3722" s="206"/>
      <c r="DG3722" s="206"/>
      <c r="DH3722" s="206"/>
      <c r="DI3722" s="206"/>
      <c r="DJ3722" s="206"/>
      <c r="DK3722" s="206"/>
      <c r="DL3722" s="206"/>
      <c r="DM3722" s="206"/>
      <c r="DN3722" s="206"/>
      <c r="DO3722" s="206"/>
      <c r="DP3722" s="206"/>
      <c r="DQ3722" s="206"/>
      <c r="DR3722" s="206"/>
      <c r="DS3722" s="206"/>
      <c r="DT3722" s="206"/>
      <c r="DU3722" s="206"/>
      <c r="DV3722" s="206"/>
      <c r="DW3722" s="206"/>
      <c r="DX3722" s="206"/>
      <c r="DY3722" s="206"/>
      <c r="DZ3722" s="206"/>
      <c r="EA3722" s="206"/>
      <c r="EB3722" s="206"/>
      <c r="EC3722" s="206"/>
      <c r="ED3722" s="206"/>
      <c r="EE3722" s="206"/>
      <c r="EF3722" s="206"/>
      <c r="EG3722" s="206"/>
      <c r="EH3722" s="206"/>
      <c r="EI3722" s="206"/>
      <c r="EJ3722" s="206"/>
      <c r="EK3722" s="206"/>
      <c r="EL3722" s="206"/>
      <c r="EM3722" s="206"/>
      <c r="EN3722" s="206"/>
      <c r="EO3722" s="206"/>
      <c r="EP3722" s="206"/>
      <c r="EQ3722" s="206"/>
      <c r="ER3722" s="206"/>
      <c r="ES3722" s="206"/>
      <c r="ET3722" s="206"/>
      <c r="EU3722" s="206"/>
      <c r="EV3722" s="206"/>
      <c r="EW3722" s="206"/>
      <c r="EX3722" s="206"/>
      <c r="EY3722" s="206"/>
      <c r="EZ3722" s="206"/>
      <c r="FA3722" s="206"/>
      <c r="FB3722" s="206"/>
      <c r="FC3722" s="206"/>
      <c r="FD3722" s="206"/>
      <c r="FE3722" s="206"/>
      <c r="FF3722" s="206"/>
      <c r="FG3722" s="206"/>
      <c r="FH3722" s="206"/>
      <c r="FI3722" s="206"/>
      <c r="FJ3722" s="206"/>
      <c r="FK3722" s="206"/>
      <c r="FL3722" s="206"/>
      <c r="FM3722" s="206"/>
      <c r="FN3722" s="206"/>
      <c r="FO3722" s="206"/>
      <c r="FP3722" s="206"/>
      <c r="FQ3722" s="206"/>
      <c r="FR3722" s="206"/>
      <c r="FS3722" s="206"/>
      <c r="FT3722" s="206"/>
      <c r="FU3722" s="206"/>
      <c r="FV3722" s="206"/>
      <c r="FW3722" s="206"/>
      <c r="FX3722" s="206"/>
      <c r="FY3722" s="206"/>
      <c r="FZ3722" s="206"/>
      <c r="GA3722" s="206"/>
      <c r="GB3722" s="206"/>
      <c r="GC3722" s="206"/>
      <c r="GD3722" s="206"/>
      <c r="GE3722" s="206"/>
      <c r="GF3722" s="206"/>
      <c r="GG3722" s="206"/>
      <c r="GH3722" s="206"/>
      <c r="GI3722" s="206"/>
      <c r="GJ3722" s="206"/>
      <c r="GK3722" s="206"/>
      <c r="GL3722" s="206"/>
      <c r="GM3722" s="206"/>
      <c r="GN3722" s="206"/>
      <c r="GO3722" s="206"/>
      <c r="GP3722" s="206"/>
      <c r="GQ3722" s="206"/>
      <c r="GR3722" s="206"/>
      <c r="GS3722" s="206"/>
      <c r="GT3722" s="206"/>
      <c r="GU3722" s="206"/>
      <c r="GV3722" s="206"/>
      <c r="GW3722" s="206"/>
      <c r="GX3722" s="206"/>
      <c r="GY3722" s="206"/>
      <c r="GZ3722" s="206"/>
      <c r="HA3722" s="206"/>
      <c r="HB3722" s="206"/>
      <c r="HC3722" s="206"/>
      <c r="HD3722" s="206"/>
      <c r="HE3722" s="206"/>
      <c r="HF3722" s="206"/>
      <c r="HG3722" s="206"/>
      <c r="HH3722" s="206"/>
      <c r="HI3722" s="206"/>
      <c r="HJ3722" s="206"/>
      <c r="HK3722" s="206"/>
      <c r="HL3722" s="206"/>
      <c r="HM3722" s="206"/>
      <c r="HN3722" s="206"/>
      <c r="HO3722" s="206"/>
      <c r="HP3722" s="206"/>
      <c r="HQ3722" s="206"/>
      <c r="HR3722" s="206"/>
      <c r="HS3722" s="206"/>
      <c r="HT3722" s="206"/>
      <c r="HU3722" s="206"/>
      <c r="HV3722" s="206"/>
      <c r="HW3722" s="206"/>
      <c r="HX3722" s="206"/>
      <c r="HY3722" s="206"/>
      <c r="HZ3722" s="206"/>
      <c r="IA3722" s="206"/>
      <c r="IB3722" s="206"/>
      <c r="IC3722" s="206"/>
      <c r="ID3722" s="206"/>
      <c r="IE3722" s="206"/>
      <c r="IF3722" s="206"/>
      <c r="IG3722" s="206"/>
      <c r="IH3722" s="206"/>
      <c r="II3722" s="206"/>
      <c r="IJ3722" s="206"/>
      <c r="IK3722" s="206"/>
      <c r="IL3722" s="206"/>
      <c r="IM3722" s="206"/>
      <c r="IN3722" s="206"/>
      <c r="IO3722" s="206"/>
      <c r="IP3722" s="206"/>
      <c r="IQ3722" s="206"/>
      <c r="IR3722" s="206"/>
      <c r="IS3722" s="206"/>
      <c r="IT3722" s="206"/>
      <c r="IU3722" s="206"/>
      <c r="IV3722" s="206"/>
      <c r="IW3722" s="206"/>
      <c r="IX3722" s="206"/>
      <c r="IY3722" s="206"/>
      <c r="IZ3722" s="206"/>
      <c r="JA3722" s="206"/>
      <c r="JB3722" s="206"/>
      <c r="JC3722" s="206"/>
      <c r="JD3722" s="206"/>
      <c r="JE3722" s="206"/>
      <c r="JF3722" s="206"/>
      <c r="JG3722" s="206"/>
      <c r="JH3722" s="206"/>
      <c r="JI3722" s="206"/>
      <c r="JJ3722" s="206"/>
      <c r="JK3722" s="206"/>
      <c r="JL3722" s="206"/>
      <c r="JM3722" s="206"/>
      <c r="JN3722" s="206"/>
      <c r="JO3722" s="206"/>
      <c r="JP3722" s="206"/>
      <c r="JQ3722" s="206"/>
      <c r="JR3722" s="206"/>
      <c r="JS3722" s="206"/>
      <c r="JT3722" s="206"/>
      <c r="JU3722" s="206"/>
      <c r="JV3722" s="206"/>
      <c r="JW3722" s="206"/>
      <c r="JX3722" s="206"/>
      <c r="JY3722" s="206"/>
      <c r="JZ3722" s="206"/>
      <c r="KA3722" s="206"/>
      <c r="KB3722" s="206"/>
      <c r="KC3722" s="206"/>
      <c r="KD3722" s="206"/>
      <c r="KE3722" s="206"/>
      <c r="KF3722" s="206"/>
      <c r="KG3722" s="206"/>
      <c r="KH3722" s="206"/>
      <c r="KI3722" s="206"/>
      <c r="KJ3722" s="206"/>
      <c r="KK3722" s="206"/>
      <c r="KL3722" s="206"/>
      <c r="KM3722" s="206"/>
      <c r="KN3722" s="206"/>
      <c r="KO3722" s="206"/>
      <c r="KP3722" s="206"/>
      <c r="KQ3722" s="206"/>
      <c r="KR3722" s="206"/>
      <c r="KS3722" s="206"/>
      <c r="KT3722" s="206"/>
      <c r="KU3722" s="206"/>
      <c r="KV3722" s="206"/>
      <c r="KW3722" s="206"/>
      <c r="KX3722" s="206"/>
      <c r="KY3722" s="206"/>
      <c r="KZ3722" s="206"/>
      <c r="LA3722" s="206"/>
      <c r="LB3722" s="206"/>
      <c r="LC3722" s="206"/>
      <c r="LD3722" s="206"/>
      <c r="LE3722" s="206"/>
      <c r="LF3722" s="206"/>
      <c r="LG3722" s="206"/>
      <c r="LH3722" s="206"/>
      <c r="LI3722" s="206"/>
      <c r="LJ3722" s="206"/>
      <c r="LK3722" s="206"/>
      <c r="LL3722" s="206"/>
      <c r="LM3722" s="206"/>
      <c r="LN3722" s="206"/>
      <c r="LO3722" s="206"/>
      <c r="LP3722" s="206"/>
      <c r="LQ3722" s="206"/>
      <c r="LR3722" s="206"/>
      <c r="LS3722" s="206"/>
      <c r="LT3722" s="206"/>
      <c r="LU3722" s="206"/>
      <c r="LV3722" s="206"/>
      <c r="LW3722" s="206"/>
      <c r="LX3722" s="206"/>
      <c r="LY3722" s="206"/>
      <c r="LZ3722" s="206"/>
      <c r="MA3722" s="206"/>
      <c r="MB3722" s="206"/>
      <c r="MC3722" s="206"/>
      <c r="MD3722" s="206"/>
      <c r="ME3722" s="206"/>
      <c r="MF3722" s="206"/>
      <c r="MG3722" s="206"/>
      <c r="MH3722" s="206"/>
      <c r="MI3722" s="206"/>
      <c r="MJ3722" s="206"/>
      <c r="MK3722" s="206"/>
      <c r="ML3722" s="206"/>
      <c r="MM3722" s="206"/>
      <c r="MN3722" s="206"/>
      <c r="MO3722" s="206"/>
      <c r="MP3722" s="206"/>
      <c r="MQ3722" s="206"/>
      <c r="MR3722" s="206"/>
      <c r="MS3722" s="206"/>
      <c r="MT3722" s="206"/>
      <c r="MU3722" s="206"/>
      <c r="MV3722" s="206"/>
    </row>
    <row r="3723" spans="1:360">
      <c r="A3723" s="206"/>
      <c r="B3723" s="206"/>
      <c r="C3723" s="206"/>
      <c r="D3723" s="206"/>
      <c r="E3723" s="206"/>
      <c r="F3723" s="206"/>
      <c r="G3723" s="206"/>
      <c r="H3723" s="206"/>
      <c r="I3723" s="206"/>
      <c r="J3723" s="206"/>
      <c r="K3723" s="206"/>
      <c r="L3723" s="206"/>
      <c r="M3723" s="206"/>
      <c r="N3723" s="206"/>
      <c r="O3723" s="206"/>
      <c r="P3723" s="206"/>
      <c r="Q3723" s="206"/>
      <c r="R3723" s="206"/>
      <c r="S3723" s="206"/>
      <c r="T3723" s="206"/>
      <c r="U3723" s="206"/>
      <c r="V3723" s="206"/>
      <c r="W3723" s="206"/>
      <c r="X3723" s="206"/>
      <c r="Y3723" s="206"/>
      <c r="Z3723" s="206"/>
      <c r="AA3723" s="206"/>
      <c r="AB3723" s="206"/>
      <c r="AC3723" s="206"/>
      <c r="AD3723" s="206"/>
      <c r="AE3723" s="206"/>
      <c r="AF3723" s="206"/>
      <c r="AG3723" s="206"/>
      <c r="AH3723" s="206"/>
      <c r="AI3723" s="206"/>
      <c r="AJ3723" s="206"/>
      <c r="AK3723" s="206"/>
      <c r="AL3723" s="206"/>
      <c r="AM3723" s="206"/>
      <c r="AN3723" s="206"/>
      <c r="AO3723" s="206"/>
      <c r="AP3723" s="206"/>
      <c r="AQ3723" s="206"/>
      <c r="AR3723" s="206"/>
      <c r="AS3723" s="206"/>
      <c r="AT3723" s="206"/>
      <c r="AU3723" s="206"/>
      <c r="AV3723" s="206"/>
      <c r="AW3723" s="206"/>
      <c r="AX3723" s="206"/>
      <c r="AY3723" s="206"/>
      <c r="AZ3723" s="206"/>
      <c r="BA3723" s="206"/>
      <c r="BB3723" s="206"/>
      <c r="BC3723" s="206"/>
      <c r="BD3723" s="206"/>
      <c r="BE3723" s="206"/>
      <c r="BF3723" s="206"/>
      <c r="BG3723" s="206"/>
      <c r="BH3723" s="206"/>
      <c r="BI3723" s="206"/>
      <c r="BJ3723" s="206"/>
      <c r="BK3723" s="206"/>
      <c r="BL3723" s="206"/>
      <c r="BM3723" s="206"/>
      <c r="BN3723" s="206"/>
      <c r="BO3723" s="206"/>
      <c r="BP3723" s="206"/>
      <c r="BQ3723" s="206"/>
      <c r="BR3723" s="206"/>
      <c r="BS3723" s="206"/>
      <c r="BT3723" s="206"/>
      <c r="BU3723" s="206"/>
      <c r="BV3723" s="206"/>
      <c r="BW3723" s="206"/>
      <c r="BX3723" s="206"/>
      <c r="BY3723" s="206"/>
      <c r="BZ3723" s="206"/>
      <c r="CA3723" s="206"/>
      <c r="CB3723" s="206"/>
      <c r="CC3723" s="206"/>
      <c r="CD3723" s="206"/>
      <c r="CE3723" s="206"/>
      <c r="CF3723" s="206"/>
      <c r="CG3723" s="206"/>
      <c r="CH3723" s="206"/>
      <c r="CI3723" s="206"/>
      <c r="CJ3723" s="206"/>
      <c r="CK3723" s="206"/>
      <c r="CL3723" s="206"/>
      <c r="CM3723" s="206"/>
      <c r="CN3723" s="206"/>
      <c r="CO3723" s="206"/>
      <c r="CP3723" s="206"/>
      <c r="CQ3723" s="206"/>
      <c r="CR3723" s="206"/>
      <c r="CS3723" s="206"/>
      <c r="CT3723" s="206"/>
      <c r="CU3723" s="206"/>
      <c r="CV3723" s="206"/>
      <c r="CW3723" s="206"/>
      <c r="CX3723" s="206"/>
      <c r="CY3723" s="206"/>
      <c r="CZ3723" s="206"/>
      <c r="DA3723" s="206"/>
      <c r="DB3723" s="206"/>
      <c r="DC3723" s="206"/>
      <c r="DD3723" s="206"/>
      <c r="DE3723" s="206"/>
      <c r="DF3723" s="206"/>
      <c r="DG3723" s="206"/>
      <c r="DH3723" s="206"/>
      <c r="DI3723" s="206"/>
      <c r="DJ3723" s="206"/>
      <c r="DK3723" s="206"/>
      <c r="DL3723" s="206"/>
      <c r="DM3723" s="206"/>
      <c r="DN3723" s="206"/>
      <c r="DO3723" s="206"/>
      <c r="DP3723" s="206"/>
      <c r="DQ3723" s="206"/>
      <c r="DR3723" s="206"/>
      <c r="DS3723" s="206"/>
      <c r="DT3723" s="206"/>
      <c r="DU3723" s="206"/>
      <c r="DV3723" s="206"/>
      <c r="DW3723" s="206"/>
      <c r="DX3723" s="206"/>
      <c r="DY3723" s="206"/>
      <c r="DZ3723" s="206"/>
      <c r="EA3723" s="206"/>
      <c r="EB3723" s="206"/>
      <c r="EC3723" s="206"/>
      <c r="ED3723" s="206"/>
      <c r="EE3723" s="206"/>
      <c r="EF3723" s="206"/>
      <c r="EG3723" s="206"/>
      <c r="EH3723" s="206"/>
      <c r="EI3723" s="206"/>
      <c r="EJ3723" s="206"/>
      <c r="EK3723" s="206"/>
      <c r="EL3723" s="206"/>
      <c r="EM3723" s="206"/>
      <c r="EN3723" s="206"/>
      <c r="EO3723" s="206"/>
      <c r="EP3723" s="206"/>
      <c r="EQ3723" s="206"/>
      <c r="ER3723" s="206"/>
      <c r="ES3723" s="206"/>
      <c r="ET3723" s="206"/>
      <c r="EU3723" s="206"/>
      <c r="EV3723" s="206"/>
      <c r="EW3723" s="206"/>
      <c r="EX3723" s="206"/>
      <c r="EY3723" s="206"/>
      <c r="EZ3723" s="206"/>
      <c r="FA3723" s="206"/>
      <c r="FB3723" s="206"/>
      <c r="FC3723" s="206"/>
      <c r="FD3723" s="206"/>
      <c r="FE3723" s="206"/>
      <c r="FF3723" s="206"/>
      <c r="FG3723" s="206"/>
      <c r="FH3723" s="206"/>
      <c r="FI3723" s="206"/>
      <c r="FJ3723" s="206"/>
      <c r="FK3723" s="206"/>
      <c r="FL3723" s="206"/>
      <c r="FM3723" s="206"/>
      <c r="FN3723" s="206"/>
      <c r="FO3723" s="206"/>
      <c r="FP3723" s="206"/>
      <c r="FQ3723" s="206"/>
      <c r="FR3723" s="206"/>
      <c r="FS3723" s="206"/>
      <c r="FT3723" s="206"/>
      <c r="FU3723" s="206"/>
      <c r="FV3723" s="206"/>
      <c r="FW3723" s="206"/>
      <c r="FX3723" s="206"/>
      <c r="FY3723" s="206"/>
      <c r="FZ3723" s="206"/>
      <c r="GA3723" s="206"/>
      <c r="GB3723" s="206"/>
      <c r="GC3723" s="206"/>
      <c r="GD3723" s="206"/>
      <c r="GE3723" s="206"/>
      <c r="GF3723" s="206"/>
      <c r="GG3723" s="206"/>
      <c r="GH3723" s="206"/>
      <c r="GI3723" s="206"/>
      <c r="GJ3723" s="206"/>
      <c r="GK3723" s="206"/>
      <c r="GL3723" s="206"/>
      <c r="GM3723" s="206"/>
      <c r="GN3723" s="206"/>
      <c r="GO3723" s="206"/>
      <c r="GP3723" s="206"/>
      <c r="GQ3723" s="206"/>
      <c r="GR3723" s="206"/>
      <c r="GS3723" s="206"/>
      <c r="GT3723" s="206"/>
      <c r="GU3723" s="206"/>
      <c r="GV3723" s="206"/>
      <c r="GW3723" s="206"/>
      <c r="GX3723" s="206"/>
      <c r="GY3723" s="206"/>
      <c r="GZ3723" s="206"/>
      <c r="HA3723" s="206"/>
      <c r="HB3723" s="206"/>
      <c r="HC3723" s="206"/>
      <c r="HD3723" s="206"/>
      <c r="HE3723" s="206"/>
      <c r="HF3723" s="206"/>
      <c r="HG3723" s="206"/>
      <c r="HH3723" s="206"/>
      <c r="HI3723" s="206"/>
      <c r="HJ3723" s="206"/>
      <c r="HK3723" s="206"/>
      <c r="HL3723" s="206"/>
      <c r="HM3723" s="206"/>
      <c r="HN3723" s="206"/>
      <c r="HO3723" s="206"/>
      <c r="HP3723" s="206"/>
      <c r="HQ3723" s="206"/>
      <c r="HR3723" s="206"/>
      <c r="HS3723" s="206"/>
      <c r="HT3723" s="206"/>
      <c r="HU3723" s="206"/>
      <c r="HV3723" s="206"/>
      <c r="HW3723" s="206"/>
      <c r="HX3723" s="206"/>
      <c r="HY3723" s="206"/>
      <c r="HZ3723" s="206"/>
      <c r="IA3723" s="206"/>
      <c r="IB3723" s="206"/>
      <c r="IC3723" s="206"/>
      <c r="ID3723" s="206"/>
      <c r="IE3723" s="206"/>
      <c r="IF3723" s="206"/>
      <c r="IG3723" s="206"/>
      <c r="IH3723" s="206"/>
      <c r="II3723" s="206"/>
      <c r="IJ3723" s="206"/>
      <c r="IK3723" s="206"/>
      <c r="IL3723" s="206"/>
      <c r="IM3723" s="206"/>
      <c r="IN3723" s="206"/>
      <c r="IO3723" s="206"/>
      <c r="IP3723" s="206"/>
      <c r="IQ3723" s="206"/>
      <c r="IR3723" s="206"/>
      <c r="IS3723" s="206"/>
      <c r="IT3723" s="206"/>
      <c r="IU3723" s="206"/>
      <c r="IV3723" s="206"/>
      <c r="IW3723" s="206"/>
      <c r="IX3723" s="206"/>
      <c r="IY3723" s="206"/>
      <c r="IZ3723" s="206"/>
      <c r="JA3723" s="206"/>
      <c r="JB3723" s="206"/>
      <c r="JC3723" s="206"/>
      <c r="JD3723" s="206"/>
      <c r="JE3723" s="206"/>
      <c r="JF3723" s="206"/>
      <c r="JG3723" s="206"/>
      <c r="JH3723" s="206"/>
      <c r="JI3723" s="206"/>
      <c r="JJ3723" s="206"/>
      <c r="JK3723" s="206"/>
      <c r="JL3723" s="206"/>
      <c r="JM3723" s="206"/>
      <c r="JN3723" s="206"/>
      <c r="JO3723" s="206"/>
      <c r="JP3723" s="206"/>
      <c r="JQ3723" s="206"/>
      <c r="JR3723" s="206"/>
      <c r="JS3723" s="206"/>
      <c r="JT3723" s="206"/>
      <c r="JU3723" s="206"/>
      <c r="JV3723" s="206"/>
      <c r="JW3723" s="206"/>
      <c r="JX3723" s="206"/>
      <c r="JY3723" s="206"/>
      <c r="JZ3723" s="206"/>
      <c r="KA3723" s="206"/>
      <c r="KB3723" s="206"/>
      <c r="KC3723" s="206"/>
      <c r="KD3723" s="206"/>
      <c r="KE3723" s="206"/>
      <c r="KF3723" s="206"/>
      <c r="KG3723" s="206"/>
      <c r="KH3723" s="206"/>
      <c r="KI3723" s="206"/>
      <c r="KJ3723" s="206"/>
      <c r="KK3723" s="206"/>
      <c r="KL3723" s="206"/>
      <c r="KM3723" s="206"/>
      <c r="KN3723" s="206"/>
      <c r="KO3723" s="206"/>
      <c r="KP3723" s="206"/>
      <c r="KQ3723" s="206"/>
      <c r="KR3723" s="206"/>
      <c r="KS3723" s="206"/>
      <c r="KT3723" s="206"/>
      <c r="KU3723" s="206"/>
      <c r="KV3723" s="206"/>
      <c r="KW3723" s="206"/>
      <c r="KX3723" s="206"/>
      <c r="KY3723" s="206"/>
      <c r="KZ3723" s="206"/>
      <c r="LA3723" s="206"/>
      <c r="LB3723" s="206"/>
      <c r="LC3723" s="206"/>
      <c r="LD3723" s="206"/>
      <c r="LE3723" s="206"/>
      <c r="LF3723" s="206"/>
      <c r="LG3723" s="206"/>
      <c r="LH3723" s="206"/>
      <c r="LI3723" s="206"/>
      <c r="LJ3723" s="206"/>
      <c r="LK3723" s="206"/>
      <c r="LL3723" s="206"/>
      <c r="LM3723" s="206"/>
      <c r="LN3723" s="206"/>
      <c r="LO3723" s="206"/>
      <c r="LP3723" s="206"/>
      <c r="LQ3723" s="206"/>
      <c r="LR3723" s="206"/>
      <c r="LS3723" s="206"/>
      <c r="LT3723" s="206"/>
      <c r="LU3723" s="206"/>
      <c r="LV3723" s="206"/>
      <c r="LW3723" s="206"/>
      <c r="LX3723" s="206"/>
      <c r="LY3723" s="206"/>
      <c r="LZ3723" s="206"/>
      <c r="MA3723" s="206"/>
      <c r="MB3723" s="206"/>
      <c r="MC3723" s="206"/>
      <c r="MD3723" s="206"/>
      <c r="ME3723" s="206"/>
      <c r="MF3723" s="206"/>
      <c r="MG3723" s="206"/>
      <c r="MH3723" s="206"/>
      <c r="MI3723" s="206"/>
      <c r="MJ3723" s="206"/>
      <c r="MK3723" s="206"/>
      <c r="ML3723" s="206"/>
      <c r="MM3723" s="206"/>
      <c r="MN3723" s="206"/>
      <c r="MO3723" s="206"/>
      <c r="MP3723" s="206"/>
      <c r="MQ3723" s="206"/>
      <c r="MR3723" s="206"/>
      <c r="MS3723" s="206"/>
      <c r="MT3723" s="206"/>
      <c r="MU3723" s="206"/>
      <c r="MV3723" s="206"/>
    </row>
    <row r="3724" spans="1:360">
      <c r="A3724" s="206"/>
      <c r="B3724" s="206"/>
      <c r="C3724" s="206"/>
      <c r="D3724" s="206"/>
      <c r="E3724" s="206"/>
      <c r="F3724" s="206"/>
      <c r="G3724" s="206"/>
      <c r="H3724" s="206"/>
      <c r="I3724" s="206"/>
      <c r="J3724" s="206"/>
      <c r="K3724" s="206"/>
      <c r="L3724" s="206"/>
      <c r="M3724" s="206"/>
      <c r="N3724" s="206"/>
      <c r="O3724" s="206"/>
      <c r="P3724" s="206"/>
      <c r="Q3724" s="206"/>
      <c r="R3724" s="206"/>
      <c r="S3724" s="206"/>
      <c r="T3724" s="206"/>
      <c r="U3724" s="206"/>
      <c r="V3724" s="206"/>
      <c r="W3724" s="206"/>
      <c r="X3724" s="206"/>
      <c r="Y3724" s="206"/>
      <c r="Z3724" s="206"/>
      <c r="AA3724" s="206"/>
      <c r="AB3724" s="206"/>
      <c r="AC3724" s="206"/>
      <c r="AD3724" s="206"/>
      <c r="AE3724" s="206"/>
      <c r="AF3724" s="206"/>
      <c r="AG3724" s="206"/>
      <c r="AH3724" s="206"/>
      <c r="AI3724" s="206"/>
      <c r="AJ3724" s="206"/>
      <c r="AK3724" s="206"/>
      <c r="AL3724" s="206"/>
      <c r="AM3724" s="206"/>
      <c r="AN3724" s="206"/>
      <c r="AO3724" s="206"/>
      <c r="AP3724" s="206"/>
      <c r="AQ3724" s="206"/>
      <c r="AR3724" s="206"/>
      <c r="AS3724" s="206"/>
      <c r="AT3724" s="206"/>
      <c r="AU3724" s="206"/>
      <c r="AV3724" s="206"/>
      <c r="AW3724" s="206"/>
      <c r="AX3724" s="206"/>
      <c r="AY3724" s="206"/>
      <c r="AZ3724" s="206"/>
      <c r="BA3724" s="206"/>
      <c r="BB3724" s="206"/>
      <c r="BC3724" s="206"/>
      <c r="BD3724" s="206"/>
      <c r="BE3724" s="206"/>
      <c r="BF3724" s="206"/>
      <c r="BG3724" s="206"/>
      <c r="BH3724" s="206"/>
      <c r="BI3724" s="206"/>
      <c r="BJ3724" s="206"/>
      <c r="BK3724" s="206"/>
      <c r="BL3724" s="206"/>
      <c r="BM3724" s="206"/>
      <c r="BN3724" s="206"/>
      <c r="BO3724" s="206"/>
      <c r="BP3724" s="206"/>
      <c r="BQ3724" s="206"/>
      <c r="BR3724" s="206"/>
      <c r="BS3724" s="206"/>
      <c r="BT3724" s="206"/>
      <c r="BU3724" s="206"/>
      <c r="BV3724" s="206"/>
      <c r="BW3724" s="206"/>
      <c r="BX3724" s="206"/>
      <c r="BY3724" s="206"/>
      <c r="BZ3724" s="206"/>
      <c r="CA3724" s="206"/>
      <c r="CB3724" s="206"/>
      <c r="CC3724" s="206"/>
      <c r="CD3724" s="206"/>
      <c r="CE3724" s="206"/>
      <c r="CF3724" s="206"/>
      <c r="CG3724" s="206"/>
      <c r="CH3724" s="206"/>
      <c r="CI3724" s="206"/>
      <c r="CJ3724" s="206"/>
      <c r="CK3724" s="206"/>
      <c r="CL3724" s="206"/>
      <c r="CM3724" s="206"/>
      <c r="CN3724" s="206"/>
      <c r="CO3724" s="206"/>
      <c r="CP3724" s="206"/>
      <c r="CQ3724" s="206"/>
      <c r="CR3724" s="206"/>
      <c r="CS3724" s="206"/>
      <c r="CT3724" s="206"/>
      <c r="CU3724" s="206"/>
      <c r="CV3724" s="206"/>
      <c r="CW3724" s="206"/>
      <c r="CX3724" s="206"/>
      <c r="CY3724" s="206"/>
      <c r="CZ3724" s="206"/>
      <c r="DA3724" s="206"/>
      <c r="DB3724" s="206"/>
      <c r="DC3724" s="206"/>
      <c r="DD3724" s="206"/>
      <c r="DE3724" s="206"/>
      <c r="DF3724" s="206"/>
      <c r="DG3724" s="206"/>
      <c r="DH3724" s="206"/>
      <c r="DI3724" s="206"/>
      <c r="DJ3724" s="206"/>
      <c r="DK3724" s="206"/>
      <c r="DL3724" s="206"/>
      <c r="DM3724" s="206"/>
      <c r="DN3724" s="206"/>
      <c r="DO3724" s="206"/>
      <c r="DP3724" s="206"/>
      <c r="DQ3724" s="206"/>
      <c r="DR3724" s="206"/>
      <c r="DS3724" s="206"/>
      <c r="DT3724" s="206"/>
      <c r="DU3724" s="206"/>
      <c r="DV3724" s="206"/>
      <c r="DW3724" s="206"/>
      <c r="DX3724" s="206"/>
      <c r="DY3724" s="206"/>
      <c r="DZ3724" s="206"/>
      <c r="EA3724" s="206"/>
      <c r="EB3724" s="206"/>
      <c r="EC3724" s="206"/>
      <c r="ED3724" s="206"/>
      <c r="EE3724" s="206"/>
      <c r="EF3724" s="206"/>
      <c r="EG3724" s="206"/>
      <c r="EH3724" s="206"/>
      <c r="EI3724" s="206"/>
      <c r="EJ3724" s="206"/>
      <c r="EK3724" s="206"/>
      <c r="EL3724" s="206"/>
      <c r="EM3724" s="206"/>
      <c r="EN3724" s="206"/>
      <c r="EO3724" s="206"/>
      <c r="EP3724" s="206"/>
      <c r="EQ3724" s="206"/>
      <c r="ER3724" s="206"/>
      <c r="ES3724" s="206"/>
      <c r="ET3724" s="206"/>
      <c r="EU3724" s="206"/>
      <c r="EV3724" s="206"/>
      <c r="EW3724" s="206"/>
      <c r="EX3724" s="206"/>
      <c r="EY3724" s="206"/>
      <c r="EZ3724" s="206"/>
      <c r="FA3724" s="206"/>
      <c r="FB3724" s="206"/>
      <c r="FC3724" s="206"/>
      <c r="FD3724" s="206"/>
      <c r="FE3724" s="206"/>
      <c r="FF3724" s="206"/>
      <c r="FG3724" s="206"/>
      <c r="FH3724" s="206"/>
      <c r="FI3724" s="206"/>
      <c r="FJ3724" s="206"/>
      <c r="FK3724" s="206"/>
      <c r="FL3724" s="206"/>
      <c r="FM3724" s="206"/>
      <c r="FN3724" s="206"/>
      <c r="FO3724" s="206"/>
      <c r="FP3724" s="206"/>
      <c r="FQ3724" s="206"/>
      <c r="FR3724" s="206"/>
      <c r="FS3724" s="206"/>
      <c r="FT3724" s="206"/>
      <c r="FU3724" s="206"/>
      <c r="FV3724" s="206"/>
      <c r="FW3724" s="206"/>
      <c r="FX3724" s="206"/>
      <c r="FY3724" s="206"/>
      <c r="FZ3724" s="206"/>
      <c r="GA3724" s="206"/>
      <c r="GB3724" s="206"/>
      <c r="GC3724" s="206"/>
      <c r="GD3724" s="206"/>
      <c r="GE3724" s="206"/>
      <c r="GF3724" s="206"/>
      <c r="GG3724" s="206"/>
      <c r="GH3724" s="206"/>
      <c r="GI3724" s="206"/>
      <c r="GJ3724" s="206"/>
      <c r="GK3724" s="206"/>
      <c r="GL3724" s="206"/>
      <c r="GM3724" s="206"/>
      <c r="GN3724" s="206"/>
      <c r="GO3724" s="206"/>
      <c r="GP3724" s="206"/>
      <c r="GQ3724" s="206"/>
      <c r="GR3724" s="206"/>
      <c r="GS3724" s="206"/>
      <c r="GT3724" s="206"/>
      <c r="GU3724" s="206"/>
      <c r="GV3724" s="206"/>
      <c r="GW3724" s="206"/>
      <c r="GX3724" s="206"/>
      <c r="GY3724" s="206"/>
      <c r="GZ3724" s="206"/>
      <c r="HA3724" s="206"/>
      <c r="HB3724" s="206"/>
      <c r="HC3724" s="206"/>
      <c r="HD3724" s="206"/>
      <c r="HE3724" s="206"/>
      <c r="HF3724" s="206"/>
      <c r="HG3724" s="206"/>
      <c r="HH3724" s="206"/>
      <c r="HI3724" s="206"/>
      <c r="HJ3724" s="206"/>
      <c r="HK3724" s="206"/>
      <c r="HL3724" s="206"/>
      <c r="HM3724" s="206"/>
      <c r="HN3724" s="206"/>
      <c r="HO3724" s="206"/>
      <c r="HP3724" s="206"/>
      <c r="HQ3724" s="206"/>
      <c r="HR3724" s="206"/>
      <c r="HS3724" s="206"/>
      <c r="HT3724" s="206"/>
      <c r="HU3724" s="206"/>
      <c r="HV3724" s="206"/>
      <c r="HW3724" s="206"/>
      <c r="HX3724" s="206"/>
      <c r="HY3724" s="206"/>
      <c r="HZ3724" s="206"/>
      <c r="IA3724" s="206"/>
      <c r="IB3724" s="206"/>
      <c r="IC3724" s="206"/>
      <c r="ID3724" s="206"/>
      <c r="IE3724" s="206"/>
      <c r="IF3724" s="206"/>
      <c r="IG3724" s="206"/>
      <c r="IH3724" s="206"/>
      <c r="II3724" s="206"/>
      <c r="IJ3724" s="206"/>
      <c r="IK3724" s="206"/>
      <c r="IL3724" s="206"/>
      <c r="IM3724" s="206"/>
      <c r="IN3724" s="206"/>
      <c r="IO3724" s="206"/>
      <c r="IP3724" s="206"/>
      <c r="IQ3724" s="206"/>
      <c r="IR3724" s="206"/>
      <c r="IS3724" s="206"/>
      <c r="IT3724" s="206"/>
      <c r="IU3724" s="206"/>
      <c r="IV3724" s="206"/>
      <c r="IW3724" s="206"/>
      <c r="IX3724" s="206"/>
      <c r="IY3724" s="206"/>
      <c r="IZ3724" s="206"/>
      <c r="JA3724" s="206"/>
      <c r="JB3724" s="206"/>
      <c r="JC3724" s="206"/>
      <c r="JD3724" s="206"/>
      <c r="JE3724" s="206"/>
      <c r="JF3724" s="206"/>
      <c r="JG3724" s="206"/>
      <c r="JH3724" s="206"/>
      <c r="JI3724" s="206"/>
      <c r="JJ3724" s="206"/>
      <c r="JK3724" s="206"/>
      <c r="JL3724" s="206"/>
      <c r="JM3724" s="206"/>
      <c r="JN3724" s="206"/>
      <c r="JO3724" s="206"/>
      <c r="JP3724" s="206"/>
      <c r="JQ3724" s="206"/>
      <c r="JR3724" s="206"/>
      <c r="JS3724" s="206"/>
      <c r="JT3724" s="206"/>
      <c r="JU3724" s="206"/>
      <c r="JV3724" s="206"/>
      <c r="JW3724" s="206"/>
      <c r="JX3724" s="206"/>
      <c r="JY3724" s="206"/>
      <c r="JZ3724" s="206"/>
      <c r="KA3724" s="206"/>
      <c r="KB3724" s="206"/>
      <c r="KC3724" s="206"/>
      <c r="KD3724" s="206"/>
      <c r="KE3724" s="206"/>
      <c r="KF3724" s="206"/>
      <c r="KG3724" s="206"/>
      <c r="KH3724" s="206"/>
      <c r="KI3724" s="206"/>
      <c r="KJ3724" s="206"/>
      <c r="KK3724" s="206"/>
      <c r="KL3724" s="206"/>
      <c r="KM3724" s="206"/>
      <c r="KN3724" s="206"/>
      <c r="KO3724" s="206"/>
      <c r="KP3724" s="206"/>
      <c r="KQ3724" s="206"/>
      <c r="KR3724" s="206"/>
      <c r="KS3724" s="206"/>
      <c r="KT3724" s="206"/>
      <c r="KU3724" s="206"/>
      <c r="KV3724" s="206"/>
      <c r="KW3724" s="206"/>
      <c r="KX3724" s="206"/>
      <c r="KY3724" s="206"/>
      <c r="KZ3724" s="206"/>
      <c r="LA3724" s="206"/>
      <c r="LB3724" s="206"/>
      <c r="LC3724" s="206"/>
      <c r="LD3724" s="206"/>
      <c r="LE3724" s="206"/>
      <c r="LF3724" s="206"/>
      <c r="LG3724" s="206"/>
      <c r="LH3724" s="206"/>
      <c r="LI3724" s="206"/>
      <c r="LJ3724" s="206"/>
      <c r="LK3724" s="206"/>
      <c r="LL3724" s="206"/>
      <c r="LM3724" s="206"/>
      <c r="LN3724" s="206"/>
      <c r="LO3724" s="206"/>
      <c r="LP3724" s="206"/>
      <c r="LQ3724" s="206"/>
      <c r="LR3724" s="206"/>
      <c r="LS3724" s="206"/>
      <c r="LT3724" s="206"/>
      <c r="LU3724" s="206"/>
      <c r="LV3724" s="206"/>
      <c r="LW3724" s="206"/>
      <c r="LX3724" s="206"/>
      <c r="LY3724" s="206"/>
      <c r="LZ3724" s="206"/>
      <c r="MA3724" s="206"/>
      <c r="MB3724" s="206"/>
      <c r="MC3724" s="206"/>
      <c r="MD3724" s="206"/>
      <c r="ME3724" s="206"/>
      <c r="MF3724" s="206"/>
      <c r="MG3724" s="206"/>
      <c r="MH3724" s="206"/>
      <c r="MI3724" s="206"/>
      <c r="MJ3724" s="206"/>
      <c r="MK3724" s="206"/>
      <c r="ML3724" s="206"/>
      <c r="MM3724" s="206"/>
      <c r="MN3724" s="206"/>
      <c r="MO3724" s="206"/>
      <c r="MP3724" s="206"/>
      <c r="MQ3724" s="206"/>
      <c r="MR3724" s="206"/>
      <c r="MS3724" s="206"/>
      <c r="MT3724" s="206"/>
      <c r="MU3724" s="206"/>
      <c r="MV3724" s="206"/>
    </row>
    <row r="3725" spans="1:360">
      <c r="A3725" s="206"/>
      <c r="B3725" s="206"/>
      <c r="C3725" s="206"/>
      <c r="D3725" s="206"/>
      <c r="E3725" s="206"/>
      <c r="F3725" s="206"/>
      <c r="G3725" s="206"/>
      <c r="H3725" s="206"/>
      <c r="I3725" s="206"/>
      <c r="J3725" s="206"/>
      <c r="K3725" s="206"/>
      <c r="L3725" s="206"/>
      <c r="M3725" s="206"/>
      <c r="N3725" s="206"/>
      <c r="O3725" s="206"/>
      <c r="P3725" s="206"/>
      <c r="Q3725" s="206"/>
      <c r="R3725" s="206"/>
      <c r="S3725" s="206"/>
      <c r="T3725" s="206"/>
      <c r="U3725" s="206"/>
      <c r="V3725" s="206"/>
      <c r="W3725" s="206"/>
      <c r="X3725" s="206"/>
      <c r="Y3725" s="206"/>
      <c r="Z3725" s="206"/>
      <c r="AA3725" s="206"/>
      <c r="AB3725" s="206"/>
      <c r="AC3725" s="206"/>
      <c r="AD3725" s="206"/>
      <c r="AE3725" s="206"/>
      <c r="AF3725" s="206"/>
      <c r="AG3725" s="206"/>
      <c r="AH3725" s="206"/>
      <c r="AI3725" s="206"/>
      <c r="AJ3725" s="206"/>
      <c r="AK3725" s="206"/>
      <c r="AL3725" s="206"/>
      <c r="AM3725" s="206"/>
      <c r="AN3725" s="206"/>
      <c r="AO3725" s="206"/>
      <c r="AP3725" s="206"/>
      <c r="AQ3725" s="206"/>
      <c r="AR3725" s="206"/>
      <c r="AS3725" s="206"/>
      <c r="AT3725" s="206"/>
      <c r="AU3725" s="206"/>
      <c r="AV3725" s="206"/>
      <c r="AW3725" s="206"/>
      <c r="AX3725" s="206"/>
      <c r="AY3725" s="206"/>
      <c r="AZ3725" s="206"/>
      <c r="BA3725" s="206"/>
      <c r="BB3725" s="206"/>
      <c r="BC3725" s="206"/>
      <c r="BD3725" s="206"/>
      <c r="BE3725" s="206"/>
      <c r="BF3725" s="206"/>
      <c r="BG3725" s="206"/>
      <c r="BH3725" s="206"/>
      <c r="BI3725" s="206"/>
      <c r="BJ3725" s="206"/>
      <c r="BK3725" s="206"/>
      <c r="BL3725" s="206"/>
      <c r="BM3725" s="206"/>
      <c r="BN3725" s="206"/>
      <c r="BO3725" s="206"/>
      <c r="BP3725" s="206"/>
      <c r="BQ3725" s="206"/>
      <c r="BR3725" s="206"/>
      <c r="BS3725" s="206"/>
      <c r="BT3725" s="206"/>
      <c r="BU3725" s="206"/>
      <c r="BV3725" s="206"/>
      <c r="BW3725" s="206"/>
      <c r="BX3725" s="206"/>
      <c r="BY3725" s="206"/>
      <c r="BZ3725" s="206"/>
      <c r="CA3725" s="206"/>
      <c r="CB3725" s="206"/>
      <c r="CC3725" s="206"/>
      <c r="CD3725" s="206"/>
      <c r="CE3725" s="206"/>
      <c r="CF3725" s="206"/>
      <c r="CG3725" s="206"/>
      <c r="CH3725" s="206"/>
      <c r="CI3725" s="206"/>
      <c r="CJ3725" s="206"/>
      <c r="CK3725" s="206"/>
      <c r="CL3725" s="206"/>
      <c r="CM3725" s="206"/>
      <c r="CN3725" s="206"/>
      <c r="CO3725" s="206"/>
      <c r="CP3725" s="206"/>
      <c r="CQ3725" s="206"/>
      <c r="CR3725" s="206"/>
      <c r="CS3725" s="206"/>
      <c r="CT3725" s="206"/>
      <c r="CU3725" s="206"/>
      <c r="CV3725" s="206"/>
      <c r="CW3725" s="206"/>
      <c r="CX3725" s="206"/>
      <c r="CY3725" s="206"/>
      <c r="CZ3725" s="206"/>
      <c r="DA3725" s="206"/>
      <c r="DB3725" s="206"/>
      <c r="DC3725" s="206"/>
      <c r="DD3725" s="206"/>
      <c r="DE3725" s="206"/>
      <c r="DF3725" s="206"/>
      <c r="DG3725" s="206"/>
      <c r="DH3725" s="206"/>
      <c r="DI3725" s="206"/>
      <c r="DJ3725" s="206"/>
      <c r="DK3725" s="206"/>
      <c r="DL3725" s="206"/>
      <c r="DM3725" s="206"/>
      <c r="DN3725" s="206"/>
      <c r="DO3725" s="206"/>
      <c r="DP3725" s="206"/>
      <c r="DQ3725" s="206"/>
      <c r="DR3725" s="206"/>
      <c r="DS3725" s="206"/>
      <c r="DT3725" s="206"/>
      <c r="DU3725" s="206"/>
      <c r="DV3725" s="206"/>
      <c r="DW3725" s="206"/>
      <c r="DX3725" s="206"/>
      <c r="DY3725" s="206"/>
      <c r="DZ3725" s="206"/>
      <c r="EA3725" s="206"/>
      <c r="EB3725" s="206"/>
      <c r="EC3725" s="206"/>
      <c r="ED3725" s="206"/>
      <c r="EE3725" s="206"/>
      <c r="EF3725" s="206"/>
      <c r="EG3725" s="206"/>
      <c r="EH3725" s="206"/>
      <c r="EI3725" s="206"/>
      <c r="EJ3725" s="206"/>
      <c r="EK3725" s="206"/>
      <c r="EL3725" s="206"/>
      <c r="EM3725" s="206"/>
      <c r="EN3725" s="206"/>
      <c r="EO3725" s="206"/>
      <c r="EP3725" s="206"/>
      <c r="EQ3725" s="206"/>
      <c r="ER3725" s="206"/>
      <c r="ES3725" s="206"/>
      <c r="ET3725" s="206"/>
      <c r="EU3725" s="206"/>
      <c r="EV3725" s="206"/>
      <c r="EW3725" s="206"/>
      <c r="EX3725" s="206"/>
      <c r="EY3725" s="206"/>
      <c r="EZ3725" s="206"/>
      <c r="FA3725" s="206"/>
      <c r="FB3725" s="206"/>
      <c r="FC3725" s="206"/>
      <c r="FD3725" s="206"/>
      <c r="FE3725" s="206"/>
      <c r="FF3725" s="206"/>
      <c r="FG3725" s="206"/>
      <c r="FH3725" s="206"/>
      <c r="FI3725" s="206"/>
      <c r="FJ3725" s="206"/>
      <c r="FK3725" s="206"/>
      <c r="FL3725" s="206"/>
      <c r="FM3725" s="206"/>
      <c r="FN3725" s="206"/>
      <c r="FO3725" s="206"/>
      <c r="FP3725" s="206"/>
      <c r="FQ3725" s="206"/>
      <c r="FR3725" s="206"/>
      <c r="FS3725" s="206"/>
      <c r="FT3725" s="206"/>
      <c r="FU3725" s="206"/>
      <c r="FV3725" s="206"/>
      <c r="FW3725" s="206"/>
      <c r="FX3725" s="206"/>
      <c r="FY3725" s="206"/>
      <c r="FZ3725" s="206"/>
      <c r="GA3725" s="206"/>
      <c r="GB3725" s="206"/>
      <c r="GC3725" s="206"/>
      <c r="GD3725" s="206"/>
      <c r="GE3725" s="206"/>
      <c r="GF3725" s="206"/>
      <c r="GG3725" s="206"/>
      <c r="GH3725" s="206"/>
      <c r="GI3725" s="206"/>
      <c r="GJ3725" s="206"/>
      <c r="GK3725" s="206"/>
      <c r="GL3725" s="206"/>
      <c r="GM3725" s="206"/>
      <c r="GN3725" s="206"/>
      <c r="GO3725" s="206"/>
      <c r="GP3725" s="206"/>
      <c r="GQ3725" s="206"/>
      <c r="GR3725" s="206"/>
      <c r="GS3725" s="206"/>
      <c r="GT3725" s="206"/>
      <c r="GU3725" s="206"/>
      <c r="GV3725" s="206"/>
      <c r="GW3725" s="206"/>
      <c r="GX3725" s="206"/>
      <c r="GY3725" s="206"/>
      <c r="GZ3725" s="206"/>
      <c r="HA3725" s="206"/>
      <c r="HB3725" s="206"/>
      <c r="HC3725" s="206"/>
      <c r="HD3725" s="206"/>
      <c r="HE3725" s="206"/>
      <c r="HF3725" s="206"/>
      <c r="HG3725" s="206"/>
      <c r="HH3725" s="206"/>
      <c r="HI3725" s="206"/>
      <c r="HJ3725" s="206"/>
      <c r="HK3725" s="206"/>
      <c r="HL3725" s="206"/>
      <c r="HM3725" s="206"/>
      <c r="HN3725" s="206"/>
      <c r="HO3725" s="206"/>
      <c r="HP3725" s="206"/>
      <c r="HQ3725" s="206"/>
      <c r="HR3725" s="206"/>
      <c r="HS3725" s="206"/>
      <c r="HT3725" s="206"/>
      <c r="HU3725" s="206"/>
      <c r="HV3725" s="206"/>
      <c r="HW3725" s="206"/>
      <c r="HX3725" s="206"/>
      <c r="HY3725" s="206"/>
      <c r="HZ3725" s="206"/>
      <c r="IA3725" s="206"/>
      <c r="IB3725" s="206"/>
      <c r="IC3725" s="206"/>
      <c r="ID3725" s="206"/>
      <c r="IE3725" s="206"/>
      <c r="IF3725" s="206"/>
      <c r="IG3725" s="206"/>
      <c r="IH3725" s="206"/>
      <c r="II3725" s="206"/>
      <c r="IJ3725" s="206"/>
      <c r="IK3725" s="206"/>
      <c r="IL3725" s="206"/>
      <c r="IM3725" s="206"/>
      <c r="IN3725" s="206"/>
      <c r="IO3725" s="206"/>
      <c r="IP3725" s="206"/>
      <c r="IQ3725" s="206"/>
      <c r="IR3725" s="206"/>
      <c r="IS3725" s="206"/>
      <c r="IT3725" s="206"/>
      <c r="IU3725" s="206"/>
      <c r="IV3725" s="206"/>
      <c r="IW3725" s="206"/>
      <c r="IX3725" s="206"/>
      <c r="IY3725" s="206"/>
      <c r="IZ3725" s="206"/>
      <c r="JA3725" s="206"/>
      <c r="JB3725" s="206"/>
      <c r="JC3725" s="206"/>
      <c r="JD3725" s="206"/>
      <c r="JE3725" s="206"/>
      <c r="JF3725" s="206"/>
      <c r="JG3725" s="206"/>
      <c r="JH3725" s="206"/>
      <c r="JI3725" s="206"/>
      <c r="JJ3725" s="206"/>
      <c r="JK3725" s="206"/>
      <c r="JL3725" s="206"/>
      <c r="JM3725" s="206"/>
      <c r="JN3725" s="206"/>
      <c r="JO3725" s="206"/>
      <c r="JP3725" s="206"/>
      <c r="JQ3725" s="206"/>
      <c r="JR3725" s="206"/>
      <c r="JS3725" s="206"/>
      <c r="JT3725" s="206"/>
      <c r="JU3725" s="206"/>
      <c r="JV3725" s="206"/>
      <c r="JW3725" s="206"/>
      <c r="JX3725" s="206"/>
      <c r="JY3725" s="206"/>
      <c r="JZ3725" s="206"/>
      <c r="KA3725" s="206"/>
      <c r="KB3725" s="206"/>
      <c r="KC3725" s="206"/>
      <c r="KD3725" s="206"/>
      <c r="KE3725" s="206"/>
      <c r="KF3725" s="206"/>
      <c r="KG3725" s="206"/>
      <c r="KH3725" s="206"/>
      <c r="KI3725" s="206"/>
      <c r="KJ3725" s="206"/>
      <c r="KK3725" s="206"/>
      <c r="KL3725" s="206"/>
      <c r="KM3725" s="206"/>
      <c r="KN3725" s="206"/>
      <c r="KO3725" s="206"/>
      <c r="KP3725" s="206"/>
      <c r="KQ3725" s="206"/>
      <c r="KR3725" s="206"/>
      <c r="KS3725" s="206"/>
      <c r="KT3725" s="206"/>
      <c r="KU3725" s="206"/>
      <c r="KV3725" s="206"/>
      <c r="KW3725" s="206"/>
      <c r="KX3725" s="206"/>
      <c r="KY3725" s="206"/>
      <c r="KZ3725" s="206"/>
      <c r="LA3725" s="206"/>
      <c r="LB3725" s="206"/>
      <c r="LC3725" s="206"/>
      <c r="LD3725" s="206"/>
      <c r="LE3725" s="206"/>
      <c r="LF3725" s="206"/>
      <c r="LG3725" s="206"/>
      <c r="LH3725" s="206"/>
      <c r="LI3725" s="206"/>
      <c r="LJ3725" s="206"/>
      <c r="LK3725" s="206"/>
      <c r="LL3725" s="206"/>
      <c r="LM3725" s="206"/>
      <c r="LN3725" s="206"/>
      <c r="LO3725" s="206"/>
      <c r="LP3725" s="206"/>
      <c r="LQ3725" s="206"/>
      <c r="LR3725" s="206"/>
      <c r="LS3725" s="206"/>
      <c r="LT3725" s="206"/>
      <c r="LU3725" s="206"/>
      <c r="LV3725" s="206"/>
      <c r="LW3725" s="206"/>
      <c r="LX3725" s="206"/>
      <c r="LY3725" s="206"/>
      <c r="LZ3725" s="206"/>
      <c r="MA3725" s="206"/>
      <c r="MB3725" s="206"/>
      <c r="MC3725" s="206"/>
      <c r="MD3725" s="206"/>
      <c r="ME3725" s="206"/>
      <c r="MF3725" s="206"/>
      <c r="MG3725" s="206"/>
      <c r="MH3725" s="206"/>
      <c r="MI3725" s="206"/>
      <c r="MJ3725" s="206"/>
      <c r="MK3725" s="206"/>
      <c r="ML3725" s="206"/>
      <c r="MM3725" s="206"/>
      <c r="MN3725" s="206"/>
      <c r="MO3725" s="206"/>
      <c r="MP3725" s="206"/>
      <c r="MQ3725" s="206"/>
      <c r="MR3725" s="206"/>
      <c r="MS3725" s="206"/>
      <c r="MT3725" s="206"/>
      <c r="MU3725" s="206"/>
      <c r="MV3725" s="206"/>
    </row>
    <row r="3726" spans="1:360">
      <c r="A3726" s="206"/>
      <c r="B3726" s="206"/>
      <c r="C3726" s="206"/>
      <c r="D3726" s="206"/>
      <c r="E3726" s="206"/>
      <c r="F3726" s="206"/>
      <c r="G3726" s="206"/>
      <c r="H3726" s="206"/>
      <c r="I3726" s="206"/>
      <c r="J3726" s="206"/>
      <c r="K3726" s="206"/>
      <c r="L3726" s="206"/>
      <c r="M3726" s="206"/>
      <c r="N3726" s="206"/>
      <c r="O3726" s="206"/>
      <c r="P3726" s="206"/>
      <c r="Q3726" s="206"/>
      <c r="R3726" s="206"/>
      <c r="S3726" s="206"/>
      <c r="T3726" s="206"/>
      <c r="U3726" s="206"/>
      <c r="V3726" s="206"/>
      <c r="W3726" s="206"/>
      <c r="X3726" s="206"/>
      <c r="Y3726" s="206"/>
      <c r="Z3726" s="206"/>
      <c r="AA3726" s="206"/>
      <c r="AB3726" s="206"/>
      <c r="AC3726" s="206"/>
      <c r="AD3726" s="206"/>
      <c r="AE3726" s="206"/>
      <c r="AF3726" s="206"/>
      <c r="AG3726" s="206"/>
      <c r="AH3726" s="206"/>
      <c r="AI3726" s="206"/>
      <c r="AJ3726" s="206"/>
      <c r="AK3726" s="206"/>
      <c r="AL3726" s="206"/>
      <c r="AM3726" s="206"/>
      <c r="AN3726" s="206"/>
      <c r="AO3726" s="206"/>
      <c r="AP3726" s="206"/>
      <c r="AQ3726" s="206"/>
      <c r="AR3726" s="206"/>
      <c r="AS3726" s="206"/>
      <c r="AT3726" s="206"/>
      <c r="AU3726" s="206"/>
      <c r="AV3726" s="206"/>
      <c r="AW3726" s="206"/>
      <c r="AX3726" s="206"/>
      <c r="AY3726" s="206"/>
      <c r="AZ3726" s="206"/>
      <c r="BA3726" s="206"/>
      <c r="BB3726" s="206"/>
      <c r="BC3726" s="206"/>
      <c r="BD3726" s="206"/>
      <c r="BE3726" s="206"/>
      <c r="BF3726" s="206"/>
      <c r="BG3726" s="206"/>
      <c r="BH3726" s="206"/>
      <c r="BI3726" s="206"/>
      <c r="BJ3726" s="206"/>
      <c r="BK3726" s="206"/>
      <c r="BL3726" s="206"/>
      <c r="BM3726" s="206"/>
      <c r="BN3726" s="206"/>
      <c r="BO3726" s="206"/>
      <c r="BP3726" s="206"/>
      <c r="BQ3726" s="206"/>
      <c r="BR3726" s="206"/>
      <c r="BS3726" s="206"/>
      <c r="BT3726" s="206"/>
      <c r="BU3726" s="206"/>
      <c r="BV3726" s="206"/>
      <c r="BW3726" s="206"/>
      <c r="BX3726" s="206"/>
      <c r="BY3726" s="206"/>
      <c r="BZ3726" s="206"/>
      <c r="CA3726" s="206"/>
      <c r="CB3726" s="206"/>
      <c r="CC3726" s="206"/>
      <c r="CD3726" s="206"/>
      <c r="CE3726" s="206"/>
      <c r="CF3726" s="206"/>
      <c r="CG3726" s="206"/>
      <c r="CH3726" s="206"/>
      <c r="CI3726" s="206"/>
      <c r="CJ3726" s="206"/>
      <c r="CK3726" s="206"/>
      <c r="CL3726" s="206"/>
      <c r="CM3726" s="206"/>
      <c r="CN3726" s="206"/>
      <c r="CO3726" s="206"/>
      <c r="CP3726" s="206"/>
      <c r="CQ3726" s="206"/>
      <c r="CR3726" s="206"/>
      <c r="CS3726" s="206"/>
      <c r="CT3726" s="206"/>
      <c r="CU3726" s="206"/>
      <c r="CV3726" s="206"/>
      <c r="CW3726" s="206"/>
      <c r="CX3726" s="206"/>
      <c r="CY3726" s="206"/>
      <c r="CZ3726" s="206"/>
      <c r="DA3726" s="206"/>
      <c r="DB3726" s="206"/>
      <c r="DC3726" s="206"/>
      <c r="DD3726" s="206"/>
      <c r="DE3726" s="206"/>
      <c r="DF3726" s="206"/>
      <c r="DG3726" s="206"/>
      <c r="DH3726" s="206"/>
      <c r="DI3726" s="206"/>
      <c r="DJ3726" s="206"/>
      <c r="DK3726" s="206"/>
      <c r="DL3726" s="206"/>
      <c r="DM3726" s="206"/>
      <c r="DN3726" s="206"/>
      <c r="DO3726" s="206"/>
      <c r="DP3726" s="206"/>
      <c r="DQ3726" s="206"/>
      <c r="DR3726" s="206"/>
      <c r="DS3726" s="206"/>
      <c r="DT3726" s="206"/>
      <c r="DU3726" s="206"/>
      <c r="DV3726" s="206"/>
      <c r="DW3726" s="206"/>
      <c r="DX3726" s="206"/>
      <c r="DY3726" s="206"/>
      <c r="DZ3726" s="206"/>
      <c r="EA3726" s="206"/>
      <c r="EB3726" s="206"/>
      <c r="EC3726" s="206"/>
      <c r="ED3726" s="206"/>
      <c r="EE3726" s="206"/>
      <c r="EF3726" s="206"/>
      <c r="EG3726" s="206"/>
      <c r="EH3726" s="206"/>
      <c r="EI3726" s="206"/>
      <c r="EJ3726" s="206"/>
      <c r="EK3726" s="206"/>
      <c r="EL3726" s="206"/>
      <c r="EM3726" s="206"/>
      <c r="EN3726" s="206"/>
      <c r="EO3726" s="206"/>
      <c r="EP3726" s="206"/>
      <c r="EQ3726" s="206"/>
      <c r="ER3726" s="206"/>
      <c r="ES3726" s="206"/>
      <c r="ET3726" s="206"/>
      <c r="EU3726" s="206"/>
      <c r="EV3726" s="206"/>
      <c r="EW3726" s="206"/>
      <c r="EX3726" s="206"/>
      <c r="EY3726" s="206"/>
      <c r="EZ3726" s="206"/>
      <c r="FA3726" s="206"/>
      <c r="FB3726" s="206"/>
      <c r="FC3726" s="206"/>
      <c r="FD3726" s="206"/>
      <c r="FE3726" s="206"/>
      <c r="FF3726" s="206"/>
      <c r="FG3726" s="206"/>
      <c r="FH3726" s="206"/>
      <c r="FI3726" s="206"/>
      <c r="FJ3726" s="206"/>
      <c r="FK3726" s="206"/>
      <c r="FL3726" s="206"/>
      <c r="FM3726" s="206"/>
      <c r="FN3726" s="206"/>
      <c r="FO3726" s="206"/>
      <c r="FP3726" s="206"/>
      <c r="FQ3726" s="206"/>
      <c r="FR3726" s="206"/>
      <c r="FS3726" s="206"/>
      <c r="FT3726" s="206"/>
      <c r="FU3726" s="206"/>
      <c r="FV3726" s="206"/>
      <c r="FW3726" s="206"/>
      <c r="FX3726" s="206"/>
      <c r="FY3726" s="206"/>
      <c r="FZ3726" s="206"/>
      <c r="GA3726" s="206"/>
      <c r="GB3726" s="206"/>
      <c r="GC3726" s="206"/>
      <c r="GD3726" s="206"/>
      <c r="GE3726" s="206"/>
      <c r="GF3726" s="206"/>
      <c r="GG3726" s="206"/>
      <c r="GH3726" s="206"/>
      <c r="GI3726" s="206"/>
      <c r="GJ3726" s="206"/>
      <c r="GK3726" s="206"/>
      <c r="GL3726" s="206"/>
      <c r="GM3726" s="206"/>
      <c r="GN3726" s="206"/>
      <c r="GO3726" s="206"/>
      <c r="GP3726" s="206"/>
      <c r="GQ3726" s="206"/>
      <c r="GR3726" s="206"/>
      <c r="GS3726" s="206"/>
      <c r="GT3726" s="206"/>
      <c r="GU3726" s="206"/>
      <c r="GV3726" s="206"/>
      <c r="GW3726" s="206"/>
      <c r="GX3726" s="206"/>
      <c r="GY3726" s="206"/>
      <c r="GZ3726" s="206"/>
      <c r="HA3726" s="206"/>
      <c r="HB3726" s="206"/>
      <c r="HC3726" s="206"/>
      <c r="HD3726" s="206"/>
      <c r="HE3726" s="206"/>
      <c r="HF3726" s="206"/>
      <c r="HG3726" s="206"/>
      <c r="HH3726" s="206"/>
      <c r="HI3726" s="206"/>
      <c r="HJ3726" s="206"/>
      <c r="HK3726" s="206"/>
      <c r="HL3726" s="206"/>
      <c r="HM3726" s="206"/>
      <c r="HN3726" s="206"/>
      <c r="HO3726" s="206"/>
      <c r="HP3726" s="206"/>
      <c r="HQ3726" s="206"/>
      <c r="HR3726" s="206"/>
      <c r="HS3726" s="206"/>
      <c r="HT3726" s="206"/>
      <c r="HU3726" s="206"/>
      <c r="HV3726" s="206"/>
      <c r="HW3726" s="206"/>
      <c r="HX3726" s="206"/>
      <c r="HY3726" s="206"/>
      <c r="HZ3726" s="206"/>
      <c r="IA3726" s="206"/>
      <c r="IB3726" s="206"/>
      <c r="IC3726" s="206"/>
      <c r="ID3726" s="206"/>
      <c r="IE3726" s="206"/>
      <c r="IF3726" s="206"/>
      <c r="IG3726" s="206"/>
      <c r="IH3726" s="206"/>
      <c r="II3726" s="206"/>
      <c r="IJ3726" s="206"/>
      <c r="IK3726" s="206"/>
      <c r="IL3726" s="206"/>
      <c r="IM3726" s="206"/>
      <c r="IN3726" s="206"/>
      <c r="IO3726" s="206"/>
      <c r="IP3726" s="206"/>
      <c r="IQ3726" s="206"/>
      <c r="IR3726" s="206"/>
      <c r="IS3726" s="206"/>
      <c r="IT3726" s="206"/>
      <c r="IU3726" s="206"/>
      <c r="IV3726" s="206"/>
      <c r="IW3726" s="206"/>
      <c r="IX3726" s="206"/>
      <c r="IY3726" s="206"/>
      <c r="IZ3726" s="206"/>
      <c r="JA3726" s="206"/>
      <c r="JB3726" s="206"/>
      <c r="JC3726" s="206"/>
      <c r="JD3726" s="206"/>
      <c r="JE3726" s="206"/>
      <c r="JF3726" s="206"/>
      <c r="JG3726" s="206"/>
      <c r="JH3726" s="206"/>
      <c r="JI3726" s="206"/>
      <c r="JJ3726" s="206"/>
      <c r="JK3726" s="206"/>
      <c r="JL3726" s="206"/>
      <c r="JM3726" s="206"/>
      <c r="JN3726" s="206"/>
      <c r="JO3726" s="206"/>
      <c r="JP3726" s="206"/>
      <c r="JQ3726" s="206"/>
      <c r="JR3726" s="206"/>
      <c r="JS3726" s="206"/>
      <c r="JT3726" s="206"/>
      <c r="JU3726" s="206"/>
      <c r="JV3726" s="206"/>
      <c r="JW3726" s="206"/>
      <c r="JX3726" s="206"/>
      <c r="JY3726" s="206"/>
      <c r="JZ3726" s="206"/>
      <c r="KA3726" s="206"/>
      <c r="KB3726" s="206"/>
      <c r="KC3726" s="206"/>
      <c r="KD3726" s="206"/>
      <c r="KE3726" s="206"/>
      <c r="KF3726" s="206"/>
      <c r="KG3726" s="206"/>
      <c r="KH3726" s="206"/>
      <c r="KI3726" s="206"/>
      <c r="KJ3726" s="206"/>
      <c r="KK3726" s="206"/>
      <c r="KL3726" s="206"/>
      <c r="KM3726" s="206"/>
      <c r="KN3726" s="206"/>
      <c r="KO3726" s="206"/>
      <c r="KP3726" s="206"/>
      <c r="KQ3726" s="206"/>
      <c r="KR3726" s="206"/>
      <c r="KS3726" s="206"/>
      <c r="KT3726" s="206"/>
      <c r="KU3726" s="206"/>
      <c r="KV3726" s="206"/>
      <c r="KW3726" s="206"/>
      <c r="KX3726" s="206"/>
      <c r="KY3726" s="206"/>
      <c r="KZ3726" s="206"/>
      <c r="LA3726" s="206"/>
      <c r="LB3726" s="206"/>
      <c r="LC3726" s="206"/>
      <c r="LD3726" s="206"/>
      <c r="LE3726" s="206"/>
      <c r="LF3726" s="206"/>
      <c r="LG3726" s="206"/>
      <c r="LH3726" s="206"/>
      <c r="LI3726" s="206"/>
      <c r="LJ3726" s="206"/>
      <c r="LK3726" s="206"/>
      <c r="LL3726" s="206"/>
      <c r="LM3726" s="206"/>
      <c r="LN3726" s="206"/>
      <c r="LO3726" s="206"/>
      <c r="LP3726" s="206"/>
      <c r="LQ3726" s="206"/>
      <c r="LR3726" s="206"/>
      <c r="LS3726" s="206"/>
      <c r="LT3726" s="206"/>
      <c r="LU3726" s="206"/>
      <c r="LV3726" s="206"/>
      <c r="LW3726" s="206"/>
      <c r="LX3726" s="206"/>
      <c r="LY3726" s="206"/>
      <c r="LZ3726" s="206"/>
      <c r="MA3726" s="206"/>
      <c r="MB3726" s="206"/>
      <c r="MC3726" s="206"/>
      <c r="MD3726" s="206"/>
      <c r="ME3726" s="206"/>
      <c r="MF3726" s="206"/>
      <c r="MG3726" s="206"/>
      <c r="MH3726" s="206"/>
      <c r="MI3726" s="206"/>
      <c r="MJ3726" s="206"/>
      <c r="MK3726" s="206"/>
      <c r="ML3726" s="206"/>
      <c r="MM3726" s="206"/>
      <c r="MN3726" s="206"/>
      <c r="MO3726" s="206"/>
      <c r="MP3726" s="206"/>
      <c r="MQ3726" s="206"/>
      <c r="MR3726" s="206"/>
      <c r="MS3726" s="206"/>
      <c r="MT3726" s="206"/>
      <c r="MU3726" s="206"/>
      <c r="MV3726" s="206"/>
    </row>
    <row r="3727" spans="1:360">
      <c r="A3727" s="206"/>
      <c r="B3727" s="206"/>
      <c r="C3727" s="206"/>
      <c r="D3727" s="206"/>
      <c r="E3727" s="206"/>
      <c r="F3727" s="206"/>
      <c r="G3727" s="206"/>
      <c r="H3727" s="206"/>
      <c r="I3727" s="206"/>
      <c r="J3727" s="206"/>
      <c r="K3727" s="206"/>
      <c r="L3727" s="206"/>
      <c r="M3727" s="206"/>
      <c r="N3727" s="206"/>
      <c r="O3727" s="206"/>
      <c r="P3727" s="206"/>
      <c r="Q3727" s="206"/>
      <c r="R3727" s="206"/>
      <c r="S3727" s="206"/>
      <c r="T3727" s="206"/>
      <c r="U3727" s="206"/>
      <c r="V3727" s="206"/>
      <c r="W3727" s="206"/>
      <c r="X3727" s="206"/>
      <c r="Y3727" s="206"/>
      <c r="Z3727" s="206"/>
      <c r="AA3727" s="206"/>
      <c r="AB3727" s="206"/>
      <c r="AC3727" s="206"/>
      <c r="AD3727" s="206"/>
      <c r="AE3727" s="206"/>
      <c r="AF3727" s="206"/>
      <c r="AG3727" s="206"/>
      <c r="AH3727" s="206"/>
      <c r="AI3727" s="206"/>
      <c r="AJ3727" s="206"/>
      <c r="AK3727" s="206"/>
      <c r="AL3727" s="206"/>
      <c r="AM3727" s="206"/>
      <c r="AN3727" s="206"/>
      <c r="AO3727" s="206"/>
      <c r="AP3727" s="206"/>
      <c r="AQ3727" s="206"/>
      <c r="AR3727" s="206"/>
      <c r="AS3727" s="206"/>
      <c r="AT3727" s="206"/>
      <c r="AU3727" s="206"/>
      <c r="AV3727" s="206"/>
      <c r="AW3727" s="206"/>
      <c r="AX3727" s="206"/>
      <c r="AY3727" s="206"/>
      <c r="AZ3727" s="206"/>
      <c r="BA3727" s="206"/>
      <c r="BB3727" s="206"/>
      <c r="BC3727" s="206"/>
      <c r="BD3727" s="206"/>
      <c r="BE3727" s="206"/>
      <c r="BF3727" s="206"/>
      <c r="BG3727" s="206"/>
      <c r="BH3727" s="206"/>
      <c r="BI3727" s="206"/>
      <c r="BJ3727" s="206"/>
      <c r="BK3727" s="206"/>
      <c r="BL3727" s="206"/>
      <c r="BM3727" s="206"/>
      <c r="BN3727" s="206"/>
      <c r="BO3727" s="206"/>
      <c r="BP3727" s="206"/>
      <c r="BQ3727" s="206"/>
      <c r="BR3727" s="206"/>
      <c r="BS3727" s="206"/>
      <c r="BT3727" s="206"/>
      <c r="BU3727" s="206"/>
      <c r="BV3727" s="206"/>
      <c r="BW3727" s="206"/>
      <c r="BX3727" s="206"/>
      <c r="BY3727" s="206"/>
      <c r="BZ3727" s="206"/>
      <c r="CA3727" s="206"/>
      <c r="CB3727" s="206"/>
      <c r="CC3727" s="206"/>
      <c r="CD3727" s="206"/>
      <c r="CE3727" s="206"/>
      <c r="CF3727" s="206"/>
      <c r="CG3727" s="206"/>
      <c r="CH3727" s="206"/>
      <c r="CI3727" s="206"/>
      <c r="CJ3727" s="206"/>
      <c r="CK3727" s="206"/>
      <c r="CL3727" s="206"/>
      <c r="CM3727" s="206"/>
      <c r="CN3727" s="206"/>
      <c r="CO3727" s="206"/>
      <c r="CP3727" s="206"/>
      <c r="CQ3727" s="206"/>
      <c r="CR3727" s="206"/>
      <c r="CS3727" s="206"/>
      <c r="CT3727" s="206"/>
      <c r="CU3727" s="206"/>
      <c r="CV3727" s="206"/>
      <c r="CW3727" s="206"/>
      <c r="CX3727" s="206"/>
      <c r="CY3727" s="206"/>
      <c r="CZ3727" s="206"/>
      <c r="DA3727" s="206"/>
      <c r="DB3727" s="206"/>
      <c r="DC3727" s="206"/>
      <c r="DD3727" s="206"/>
      <c r="DE3727" s="206"/>
      <c r="DF3727" s="206"/>
      <c r="DG3727" s="206"/>
      <c r="DH3727" s="206"/>
      <c r="DI3727" s="206"/>
      <c r="DJ3727" s="206"/>
      <c r="DK3727" s="206"/>
      <c r="DL3727" s="206"/>
      <c r="DM3727" s="206"/>
      <c r="DN3727" s="206"/>
      <c r="DO3727" s="206"/>
      <c r="DP3727" s="206"/>
      <c r="DQ3727" s="206"/>
      <c r="DR3727" s="206"/>
      <c r="DS3727" s="206"/>
      <c r="DT3727" s="206"/>
      <c r="DU3727" s="206"/>
      <c r="DV3727" s="206"/>
      <c r="DW3727" s="206"/>
      <c r="DX3727" s="206"/>
      <c r="DY3727" s="206"/>
      <c r="DZ3727" s="206"/>
      <c r="EA3727" s="206"/>
      <c r="EB3727" s="206"/>
      <c r="EC3727" s="206"/>
      <c r="ED3727" s="206"/>
      <c r="EE3727" s="206"/>
      <c r="EF3727" s="206"/>
      <c r="EG3727" s="206"/>
      <c r="EH3727" s="206"/>
      <c r="EI3727" s="206"/>
      <c r="EJ3727" s="206"/>
      <c r="EK3727" s="206"/>
      <c r="EL3727" s="206"/>
      <c r="EM3727" s="206"/>
      <c r="EN3727" s="206"/>
      <c r="EO3727" s="206"/>
      <c r="EP3727" s="206"/>
      <c r="EQ3727" s="206"/>
      <c r="ER3727" s="206"/>
      <c r="ES3727" s="206"/>
      <c r="ET3727" s="206"/>
      <c r="EU3727" s="206"/>
      <c r="EV3727" s="206"/>
      <c r="EW3727" s="206"/>
      <c r="EX3727" s="206"/>
      <c r="EY3727" s="206"/>
      <c r="EZ3727" s="206"/>
      <c r="FA3727" s="206"/>
      <c r="FB3727" s="206"/>
      <c r="FC3727" s="206"/>
      <c r="FD3727" s="206"/>
      <c r="FE3727" s="206"/>
      <c r="FF3727" s="206"/>
      <c r="FG3727" s="206"/>
      <c r="FH3727" s="206"/>
      <c r="FI3727" s="206"/>
      <c r="FJ3727" s="206"/>
      <c r="FK3727" s="206"/>
      <c r="FL3727" s="206"/>
      <c r="FM3727" s="206"/>
      <c r="FN3727" s="206"/>
      <c r="FO3727" s="206"/>
      <c r="FP3727" s="206"/>
      <c r="FQ3727" s="206"/>
      <c r="FR3727" s="206"/>
      <c r="FS3727" s="206"/>
      <c r="FT3727" s="206"/>
      <c r="FU3727" s="206"/>
      <c r="FV3727" s="206"/>
      <c r="FW3727" s="206"/>
      <c r="FX3727" s="206"/>
      <c r="FY3727" s="206"/>
      <c r="FZ3727" s="206"/>
      <c r="GA3727" s="206"/>
      <c r="GB3727" s="206"/>
      <c r="GC3727" s="206"/>
      <c r="GD3727" s="206"/>
      <c r="GE3727" s="206"/>
      <c r="GF3727" s="206"/>
      <c r="GG3727" s="206"/>
      <c r="GH3727" s="206"/>
      <c r="GI3727" s="206"/>
      <c r="GJ3727" s="206"/>
      <c r="GK3727" s="206"/>
      <c r="GL3727" s="206"/>
      <c r="GM3727" s="206"/>
      <c r="GN3727" s="206"/>
      <c r="GO3727" s="206"/>
      <c r="GP3727" s="206"/>
      <c r="GQ3727" s="206"/>
      <c r="GR3727" s="206"/>
      <c r="GS3727" s="206"/>
      <c r="GT3727" s="206"/>
      <c r="GU3727" s="206"/>
      <c r="GV3727" s="206"/>
      <c r="GW3727" s="206"/>
      <c r="GX3727" s="206"/>
      <c r="GY3727" s="206"/>
      <c r="GZ3727" s="206"/>
      <c r="HA3727" s="206"/>
      <c r="HB3727" s="206"/>
      <c r="HC3727" s="206"/>
      <c r="HD3727" s="206"/>
      <c r="HE3727" s="206"/>
      <c r="HF3727" s="206"/>
      <c r="HG3727" s="206"/>
      <c r="HH3727" s="206"/>
      <c r="HI3727" s="206"/>
      <c r="HJ3727" s="206"/>
      <c r="HK3727" s="206"/>
      <c r="HL3727" s="206"/>
      <c r="HM3727" s="206"/>
      <c r="HN3727" s="206"/>
      <c r="HO3727" s="206"/>
      <c r="HP3727" s="206"/>
      <c r="HQ3727" s="206"/>
      <c r="HR3727" s="206"/>
      <c r="HS3727" s="206"/>
      <c r="HT3727" s="206"/>
      <c r="HU3727" s="206"/>
      <c r="HV3727" s="206"/>
      <c r="HW3727" s="206"/>
      <c r="HX3727" s="206"/>
      <c r="HY3727" s="206"/>
      <c r="HZ3727" s="206"/>
      <c r="IA3727" s="206"/>
      <c r="IB3727" s="206"/>
      <c r="IC3727" s="206"/>
      <c r="ID3727" s="206"/>
      <c r="IE3727" s="206"/>
      <c r="IF3727" s="206"/>
      <c r="IG3727" s="206"/>
      <c r="IH3727" s="206"/>
      <c r="II3727" s="206"/>
      <c r="IJ3727" s="206"/>
      <c r="IK3727" s="206"/>
      <c r="IL3727" s="206"/>
      <c r="IM3727" s="206"/>
      <c r="IN3727" s="206"/>
      <c r="IO3727" s="206"/>
      <c r="IP3727" s="206"/>
      <c r="IQ3727" s="206"/>
      <c r="IR3727" s="206"/>
      <c r="IS3727" s="206"/>
      <c r="IT3727" s="206"/>
      <c r="IU3727" s="206"/>
      <c r="IV3727" s="206"/>
      <c r="IW3727" s="206"/>
      <c r="IX3727" s="206"/>
      <c r="IY3727" s="206"/>
      <c r="IZ3727" s="206"/>
      <c r="JA3727" s="206"/>
      <c r="JB3727" s="206"/>
      <c r="JC3727" s="206"/>
      <c r="JD3727" s="206"/>
      <c r="JE3727" s="206"/>
      <c r="JF3727" s="206"/>
      <c r="JG3727" s="206"/>
      <c r="JH3727" s="206"/>
      <c r="JI3727" s="206"/>
      <c r="JJ3727" s="206"/>
      <c r="JK3727" s="206"/>
      <c r="JL3727" s="206"/>
      <c r="JM3727" s="206"/>
      <c r="JN3727" s="206"/>
      <c r="JO3727" s="206"/>
      <c r="JP3727" s="206"/>
      <c r="JQ3727" s="206"/>
      <c r="JR3727" s="206"/>
      <c r="JS3727" s="206"/>
      <c r="JT3727" s="206"/>
      <c r="JU3727" s="206"/>
      <c r="JV3727" s="206"/>
      <c r="JW3727" s="206"/>
      <c r="JX3727" s="206"/>
      <c r="JY3727" s="206"/>
      <c r="JZ3727" s="206"/>
      <c r="KA3727" s="206"/>
      <c r="KB3727" s="206"/>
      <c r="KC3727" s="206"/>
      <c r="KD3727" s="206"/>
      <c r="KE3727" s="206"/>
      <c r="KF3727" s="206"/>
      <c r="KG3727" s="206"/>
      <c r="KH3727" s="206"/>
      <c r="KI3727" s="206"/>
      <c r="KJ3727" s="206"/>
      <c r="KK3727" s="206"/>
      <c r="KL3727" s="206"/>
      <c r="KM3727" s="206"/>
      <c r="KN3727" s="206"/>
      <c r="KO3727" s="206"/>
      <c r="KP3727" s="206"/>
      <c r="KQ3727" s="206"/>
      <c r="KR3727" s="206"/>
      <c r="KS3727" s="206"/>
      <c r="KT3727" s="206"/>
      <c r="KU3727" s="206"/>
      <c r="KV3727" s="206"/>
      <c r="KW3727" s="206"/>
      <c r="KX3727" s="206"/>
      <c r="KY3727" s="206"/>
      <c r="KZ3727" s="206"/>
      <c r="LA3727" s="206"/>
      <c r="LB3727" s="206"/>
      <c r="LC3727" s="206"/>
      <c r="LD3727" s="206"/>
      <c r="LE3727" s="206"/>
      <c r="LF3727" s="206"/>
      <c r="LG3727" s="206"/>
      <c r="LH3727" s="206"/>
      <c r="LI3727" s="206"/>
      <c r="LJ3727" s="206"/>
      <c r="LK3727" s="206"/>
      <c r="LL3727" s="206"/>
      <c r="LM3727" s="206"/>
      <c r="LN3727" s="206"/>
      <c r="LO3727" s="206"/>
      <c r="LP3727" s="206"/>
      <c r="LQ3727" s="206"/>
      <c r="LR3727" s="206"/>
      <c r="LS3727" s="206"/>
      <c r="LT3727" s="206"/>
      <c r="LU3727" s="206"/>
      <c r="LV3727" s="206"/>
      <c r="LW3727" s="206"/>
      <c r="LX3727" s="206"/>
      <c r="LY3727" s="206"/>
      <c r="LZ3727" s="206"/>
      <c r="MA3727" s="206"/>
      <c r="MB3727" s="206"/>
      <c r="MC3727" s="206"/>
      <c r="MD3727" s="206"/>
      <c r="ME3727" s="206"/>
      <c r="MF3727" s="206"/>
      <c r="MG3727" s="206"/>
      <c r="MH3727" s="206"/>
      <c r="MI3727" s="206"/>
      <c r="MJ3727" s="206"/>
      <c r="MK3727" s="206"/>
      <c r="ML3727" s="206"/>
      <c r="MM3727" s="206"/>
      <c r="MN3727" s="206"/>
      <c r="MO3727" s="206"/>
      <c r="MP3727" s="206"/>
      <c r="MQ3727" s="206"/>
      <c r="MR3727" s="206"/>
      <c r="MS3727" s="206"/>
      <c r="MT3727" s="206"/>
      <c r="MU3727" s="206"/>
      <c r="MV3727" s="206"/>
    </row>
    <row r="3728" spans="1:360">
      <c r="A3728" s="206"/>
      <c r="B3728" s="206"/>
      <c r="C3728" s="206"/>
      <c r="D3728" s="206"/>
      <c r="E3728" s="206"/>
      <c r="F3728" s="206"/>
      <c r="G3728" s="206"/>
      <c r="H3728" s="206"/>
      <c r="I3728" s="206"/>
      <c r="J3728" s="206"/>
      <c r="K3728" s="206"/>
      <c r="L3728" s="206"/>
      <c r="M3728" s="206"/>
      <c r="N3728" s="206"/>
      <c r="O3728" s="206"/>
      <c r="P3728" s="206"/>
      <c r="Q3728" s="206"/>
      <c r="R3728" s="206"/>
      <c r="S3728" s="206"/>
      <c r="T3728" s="206"/>
      <c r="U3728" s="206"/>
      <c r="V3728" s="206"/>
      <c r="W3728" s="206"/>
      <c r="X3728" s="206"/>
      <c r="Y3728" s="206"/>
      <c r="Z3728" s="206"/>
      <c r="AA3728" s="206"/>
      <c r="AB3728" s="206"/>
      <c r="AC3728" s="206"/>
      <c r="AD3728" s="206"/>
      <c r="AE3728" s="206"/>
      <c r="AF3728" s="206"/>
      <c r="AG3728" s="206"/>
      <c r="AH3728" s="206"/>
      <c r="AI3728" s="206"/>
      <c r="AJ3728" s="206"/>
      <c r="AK3728" s="206"/>
      <c r="AL3728" s="206"/>
      <c r="AM3728" s="206"/>
      <c r="AN3728" s="206"/>
      <c r="AO3728" s="206"/>
      <c r="AP3728" s="206"/>
      <c r="AQ3728" s="206"/>
      <c r="AR3728" s="206"/>
      <c r="AS3728" s="206"/>
      <c r="AT3728" s="206"/>
      <c r="AU3728" s="206"/>
      <c r="AV3728" s="206"/>
      <c r="AW3728" s="206"/>
      <c r="AX3728" s="206"/>
      <c r="AY3728" s="206"/>
      <c r="AZ3728" s="206"/>
      <c r="BA3728" s="206"/>
      <c r="BB3728" s="206"/>
      <c r="BC3728" s="206"/>
      <c r="BD3728" s="206"/>
      <c r="BE3728" s="206"/>
      <c r="BF3728" s="206"/>
      <c r="BG3728" s="206"/>
      <c r="BH3728" s="206"/>
      <c r="BI3728" s="206"/>
      <c r="BJ3728" s="206"/>
      <c r="BK3728" s="206"/>
      <c r="BL3728" s="206"/>
      <c r="BM3728" s="206"/>
      <c r="BN3728" s="206"/>
      <c r="BO3728" s="206"/>
      <c r="BP3728" s="206"/>
      <c r="BQ3728" s="206"/>
      <c r="BR3728" s="206"/>
      <c r="BS3728" s="206"/>
      <c r="BT3728" s="206"/>
      <c r="BU3728" s="206"/>
      <c r="BV3728" s="206"/>
      <c r="BW3728" s="206"/>
      <c r="BX3728" s="206"/>
      <c r="BY3728" s="206"/>
      <c r="BZ3728" s="206"/>
      <c r="CA3728" s="206"/>
      <c r="CB3728" s="206"/>
      <c r="CC3728" s="206"/>
      <c r="CD3728" s="206"/>
      <c r="CE3728" s="206"/>
      <c r="CF3728" s="206"/>
      <c r="CG3728" s="206"/>
      <c r="CH3728" s="206"/>
      <c r="CI3728" s="206"/>
      <c r="CJ3728" s="206"/>
      <c r="CK3728" s="206"/>
      <c r="CL3728" s="206"/>
      <c r="CM3728" s="206"/>
      <c r="CN3728" s="206"/>
      <c r="CO3728" s="206"/>
      <c r="CP3728" s="206"/>
      <c r="CQ3728" s="206"/>
      <c r="CR3728" s="206"/>
      <c r="CS3728" s="206"/>
      <c r="CT3728" s="206"/>
      <c r="CU3728" s="206"/>
      <c r="CV3728" s="206"/>
      <c r="CW3728" s="206"/>
      <c r="CX3728" s="206"/>
      <c r="CY3728" s="206"/>
      <c r="CZ3728" s="206"/>
      <c r="DA3728" s="206"/>
      <c r="DB3728" s="206"/>
      <c r="DC3728" s="206"/>
      <c r="DD3728" s="206"/>
      <c r="DE3728" s="206"/>
      <c r="DF3728" s="206"/>
      <c r="DG3728" s="206"/>
      <c r="DH3728" s="206"/>
      <c r="DI3728" s="206"/>
      <c r="DJ3728" s="206"/>
      <c r="DK3728" s="206"/>
      <c r="DL3728" s="206"/>
      <c r="DM3728" s="206"/>
      <c r="DN3728" s="206"/>
      <c r="DO3728" s="206"/>
      <c r="DP3728" s="206"/>
      <c r="DQ3728" s="206"/>
      <c r="DR3728" s="206"/>
      <c r="DS3728" s="206"/>
      <c r="DT3728" s="206"/>
      <c r="DU3728" s="206"/>
      <c r="DV3728" s="206"/>
      <c r="DW3728" s="206"/>
      <c r="DX3728" s="206"/>
      <c r="DY3728" s="206"/>
      <c r="DZ3728" s="206"/>
      <c r="EA3728" s="206"/>
      <c r="EB3728" s="206"/>
      <c r="EC3728" s="206"/>
      <c r="ED3728" s="206"/>
      <c r="EE3728" s="206"/>
      <c r="EF3728" s="206"/>
      <c r="EG3728" s="206"/>
      <c r="EH3728" s="206"/>
      <c r="EI3728" s="206"/>
      <c r="EJ3728" s="206"/>
      <c r="EK3728" s="206"/>
      <c r="EL3728" s="206"/>
      <c r="EM3728" s="206"/>
      <c r="EN3728" s="206"/>
      <c r="EO3728" s="206"/>
      <c r="EP3728" s="206"/>
      <c r="EQ3728" s="206"/>
      <c r="ER3728" s="206"/>
      <c r="ES3728" s="206"/>
      <c r="ET3728" s="206"/>
      <c r="EU3728" s="206"/>
      <c r="EV3728" s="206"/>
      <c r="EW3728" s="206"/>
      <c r="EX3728" s="206"/>
      <c r="EY3728" s="206"/>
      <c r="EZ3728" s="206"/>
      <c r="FA3728" s="206"/>
      <c r="FB3728" s="206"/>
      <c r="FC3728" s="206"/>
      <c r="FD3728" s="206"/>
      <c r="FE3728" s="206"/>
      <c r="FF3728" s="206"/>
      <c r="FG3728" s="206"/>
      <c r="FH3728" s="206"/>
      <c r="FI3728" s="206"/>
      <c r="FJ3728" s="206"/>
      <c r="FK3728" s="206"/>
      <c r="FL3728" s="206"/>
      <c r="FM3728" s="206"/>
      <c r="FN3728" s="206"/>
      <c r="FO3728" s="206"/>
      <c r="FP3728" s="206"/>
      <c r="FQ3728" s="206"/>
      <c r="FR3728" s="206"/>
      <c r="FS3728" s="206"/>
      <c r="FT3728" s="206"/>
      <c r="FU3728" s="206"/>
      <c r="FV3728" s="206"/>
      <c r="FW3728" s="206"/>
      <c r="FX3728" s="206"/>
      <c r="FY3728" s="206"/>
      <c r="FZ3728" s="206"/>
      <c r="GA3728" s="206"/>
      <c r="GB3728" s="206"/>
      <c r="GC3728" s="206"/>
      <c r="GD3728" s="206"/>
      <c r="GE3728" s="206"/>
      <c r="GF3728" s="206"/>
      <c r="GG3728" s="206"/>
      <c r="GH3728" s="206"/>
      <c r="GI3728" s="206"/>
      <c r="GJ3728" s="206"/>
      <c r="GK3728" s="206"/>
      <c r="GL3728" s="206"/>
      <c r="GM3728" s="206"/>
      <c r="GN3728" s="206"/>
      <c r="GO3728" s="206"/>
      <c r="GP3728" s="206"/>
      <c r="GQ3728" s="206"/>
      <c r="GR3728" s="206"/>
      <c r="GS3728" s="206"/>
      <c r="GT3728" s="206"/>
      <c r="GU3728" s="206"/>
      <c r="GV3728" s="206"/>
      <c r="GW3728" s="206"/>
      <c r="GX3728" s="206"/>
      <c r="GY3728" s="206"/>
      <c r="GZ3728" s="206"/>
      <c r="HA3728" s="206"/>
      <c r="HB3728" s="206"/>
      <c r="HC3728" s="206"/>
      <c r="HD3728" s="206"/>
      <c r="HE3728" s="206"/>
      <c r="HF3728" s="206"/>
      <c r="HG3728" s="206"/>
      <c r="HH3728" s="206"/>
      <c r="HI3728" s="206"/>
      <c r="HJ3728" s="206"/>
      <c r="HK3728" s="206"/>
      <c r="HL3728" s="206"/>
      <c r="HM3728" s="206"/>
      <c r="HN3728" s="206"/>
      <c r="HO3728" s="206"/>
      <c r="HP3728" s="206"/>
      <c r="HQ3728" s="206"/>
      <c r="HR3728" s="206"/>
      <c r="HS3728" s="206"/>
      <c r="HT3728" s="206"/>
      <c r="HU3728" s="206"/>
      <c r="HV3728" s="206"/>
      <c r="HW3728" s="206"/>
      <c r="HX3728" s="206"/>
      <c r="HY3728" s="206"/>
      <c r="HZ3728" s="206"/>
      <c r="IA3728" s="206"/>
      <c r="IB3728" s="206"/>
      <c r="IC3728" s="206"/>
      <c r="ID3728" s="206"/>
      <c r="IE3728" s="206"/>
      <c r="IF3728" s="206"/>
      <c r="IG3728" s="206"/>
      <c r="IH3728" s="206"/>
      <c r="II3728" s="206"/>
      <c r="IJ3728" s="206"/>
      <c r="IK3728" s="206"/>
      <c r="IL3728" s="206"/>
      <c r="IM3728" s="206"/>
      <c r="IN3728" s="206"/>
      <c r="IO3728" s="206"/>
      <c r="IP3728" s="206"/>
      <c r="IQ3728" s="206"/>
      <c r="IR3728" s="206"/>
      <c r="IS3728" s="206"/>
      <c r="IT3728" s="206"/>
      <c r="IU3728" s="206"/>
      <c r="IV3728" s="206"/>
      <c r="IW3728" s="206"/>
      <c r="IX3728" s="206"/>
      <c r="IY3728" s="206"/>
      <c r="IZ3728" s="206"/>
      <c r="JA3728" s="206"/>
      <c r="JB3728" s="206"/>
      <c r="JC3728" s="206"/>
      <c r="JD3728" s="206"/>
      <c r="JE3728" s="206"/>
      <c r="JF3728" s="206"/>
      <c r="JG3728" s="206"/>
      <c r="JH3728" s="206"/>
      <c r="JI3728" s="206"/>
      <c r="JJ3728" s="206"/>
      <c r="JK3728" s="206"/>
      <c r="JL3728" s="206"/>
      <c r="JM3728" s="206"/>
      <c r="JN3728" s="206"/>
      <c r="JO3728" s="206"/>
      <c r="JP3728" s="206"/>
      <c r="JQ3728" s="206"/>
      <c r="JR3728" s="206"/>
      <c r="JS3728" s="206"/>
      <c r="JT3728" s="206"/>
      <c r="JU3728" s="206"/>
      <c r="JV3728" s="206"/>
      <c r="JW3728" s="206"/>
      <c r="JX3728" s="206"/>
      <c r="JY3728" s="206"/>
      <c r="JZ3728" s="206"/>
      <c r="KA3728" s="206"/>
      <c r="KB3728" s="206"/>
      <c r="KC3728" s="206"/>
      <c r="KD3728" s="206"/>
      <c r="KE3728" s="206"/>
      <c r="KF3728" s="206"/>
      <c r="KG3728" s="206"/>
      <c r="KH3728" s="206"/>
      <c r="KI3728" s="206"/>
      <c r="KJ3728" s="206"/>
      <c r="KK3728" s="206"/>
      <c r="KL3728" s="206"/>
      <c r="KM3728" s="206"/>
      <c r="KN3728" s="206"/>
      <c r="KO3728" s="206"/>
      <c r="KP3728" s="206"/>
      <c r="KQ3728" s="206"/>
      <c r="KR3728" s="206"/>
      <c r="KS3728" s="206"/>
      <c r="KT3728" s="206"/>
      <c r="KU3728" s="206"/>
      <c r="KV3728" s="206"/>
      <c r="KW3728" s="206"/>
      <c r="KX3728" s="206"/>
      <c r="KY3728" s="206"/>
      <c r="KZ3728" s="206"/>
      <c r="LA3728" s="206"/>
      <c r="LB3728" s="206"/>
      <c r="LC3728" s="206"/>
      <c r="LD3728" s="206"/>
      <c r="LE3728" s="206"/>
      <c r="LF3728" s="206"/>
      <c r="LG3728" s="206"/>
      <c r="LH3728" s="206"/>
      <c r="LI3728" s="206"/>
      <c r="LJ3728" s="206"/>
      <c r="LK3728" s="206"/>
      <c r="LL3728" s="206"/>
      <c r="LM3728" s="206"/>
      <c r="LN3728" s="206"/>
      <c r="LO3728" s="206"/>
      <c r="LP3728" s="206"/>
      <c r="LQ3728" s="206"/>
      <c r="LR3728" s="206"/>
      <c r="LS3728" s="206"/>
      <c r="LT3728" s="206"/>
      <c r="LU3728" s="206"/>
      <c r="LV3728" s="206"/>
      <c r="LW3728" s="206"/>
      <c r="LX3728" s="206"/>
      <c r="LY3728" s="206"/>
      <c r="LZ3728" s="206"/>
      <c r="MA3728" s="206"/>
      <c r="MB3728" s="206"/>
      <c r="MC3728" s="206"/>
      <c r="MD3728" s="206"/>
      <c r="ME3728" s="206"/>
      <c r="MF3728" s="206"/>
      <c r="MG3728" s="206"/>
      <c r="MH3728" s="206"/>
      <c r="MI3728" s="206"/>
      <c r="MJ3728" s="206"/>
      <c r="MK3728" s="206"/>
      <c r="ML3728" s="206"/>
      <c r="MM3728" s="206"/>
      <c r="MN3728" s="206"/>
      <c r="MO3728" s="206"/>
      <c r="MP3728" s="206"/>
      <c r="MQ3728" s="206"/>
      <c r="MR3728" s="206"/>
      <c r="MS3728" s="206"/>
      <c r="MT3728" s="206"/>
      <c r="MU3728" s="206"/>
      <c r="MV3728" s="206"/>
    </row>
    <row r="3729" spans="1:360">
      <c r="A3729" s="206"/>
      <c r="B3729" s="206"/>
      <c r="C3729" s="206"/>
      <c r="D3729" s="206"/>
      <c r="E3729" s="206"/>
      <c r="F3729" s="206"/>
      <c r="G3729" s="206"/>
      <c r="H3729" s="206"/>
      <c r="I3729" s="206"/>
      <c r="J3729" s="206"/>
      <c r="K3729" s="206"/>
      <c r="L3729" s="206"/>
      <c r="M3729" s="206"/>
      <c r="N3729" s="206"/>
      <c r="O3729" s="206"/>
      <c r="P3729" s="206"/>
      <c r="Q3729" s="206"/>
      <c r="R3729" s="206"/>
      <c r="S3729" s="206"/>
      <c r="T3729" s="206"/>
      <c r="U3729" s="206"/>
      <c r="V3729" s="206"/>
      <c r="W3729" s="206"/>
      <c r="X3729" s="206"/>
      <c r="Y3729" s="206"/>
      <c r="Z3729" s="206"/>
      <c r="AA3729" s="206"/>
      <c r="AB3729" s="206"/>
      <c r="AC3729" s="206"/>
      <c r="AD3729" s="206"/>
      <c r="AE3729" s="206"/>
      <c r="AF3729" s="206"/>
      <c r="AG3729" s="206"/>
      <c r="AH3729" s="206"/>
      <c r="AI3729" s="206"/>
      <c r="AJ3729" s="206"/>
      <c r="AK3729" s="206"/>
      <c r="AL3729" s="206"/>
      <c r="AM3729" s="206"/>
      <c r="AN3729" s="206"/>
      <c r="AO3729" s="206"/>
      <c r="AP3729" s="206"/>
      <c r="AQ3729" s="206"/>
      <c r="AR3729" s="206"/>
      <c r="AS3729" s="206"/>
      <c r="AT3729" s="206"/>
      <c r="AU3729" s="206"/>
      <c r="AV3729" s="206"/>
      <c r="AW3729" s="206"/>
      <c r="AX3729" s="206"/>
      <c r="AY3729" s="206"/>
      <c r="AZ3729" s="206"/>
      <c r="BA3729" s="206"/>
      <c r="BB3729" s="206"/>
      <c r="BC3729" s="206"/>
      <c r="BD3729" s="206"/>
      <c r="BE3729" s="206"/>
      <c r="BF3729" s="206"/>
      <c r="BG3729" s="206"/>
      <c r="BH3729" s="206"/>
      <c r="BI3729" s="206"/>
      <c r="BJ3729" s="206"/>
      <c r="BK3729" s="206"/>
      <c r="BL3729" s="206"/>
      <c r="BM3729" s="206"/>
      <c r="BN3729" s="206"/>
      <c r="BO3729" s="206"/>
      <c r="BP3729" s="206"/>
      <c r="BQ3729" s="206"/>
      <c r="BR3729" s="206"/>
      <c r="BS3729" s="206"/>
      <c r="BT3729" s="206"/>
      <c r="BU3729" s="206"/>
      <c r="BV3729" s="206"/>
      <c r="BW3729" s="206"/>
      <c r="BX3729" s="206"/>
      <c r="BY3729" s="206"/>
      <c r="BZ3729" s="206"/>
      <c r="CA3729" s="206"/>
      <c r="CB3729" s="206"/>
      <c r="CC3729" s="206"/>
      <c r="CD3729" s="206"/>
      <c r="CE3729" s="206"/>
      <c r="CF3729" s="206"/>
      <c r="CG3729" s="206"/>
      <c r="CH3729" s="206"/>
      <c r="CI3729" s="206"/>
      <c r="CJ3729" s="206"/>
      <c r="CK3729" s="206"/>
      <c r="CL3729" s="206"/>
      <c r="CM3729" s="206"/>
      <c r="CN3729" s="206"/>
      <c r="CO3729" s="206"/>
      <c r="CP3729" s="206"/>
      <c r="CQ3729" s="206"/>
      <c r="CR3729" s="206"/>
      <c r="CS3729" s="206"/>
      <c r="CT3729" s="206"/>
      <c r="CU3729" s="206"/>
      <c r="CV3729" s="206"/>
      <c r="CW3729" s="206"/>
      <c r="CX3729" s="206"/>
      <c r="CY3729" s="206"/>
      <c r="CZ3729" s="206"/>
      <c r="DA3729" s="206"/>
      <c r="DB3729" s="206"/>
      <c r="DC3729" s="206"/>
      <c r="DD3729" s="206"/>
      <c r="DE3729" s="206"/>
      <c r="DF3729" s="206"/>
      <c r="DG3729" s="206"/>
      <c r="DH3729" s="206"/>
      <c r="DI3729" s="206"/>
      <c r="DJ3729" s="206"/>
      <c r="DK3729" s="206"/>
      <c r="DL3729" s="206"/>
      <c r="DM3729" s="206"/>
      <c r="DN3729" s="206"/>
      <c r="DO3729" s="206"/>
      <c r="DP3729" s="206"/>
      <c r="DQ3729" s="206"/>
      <c r="DR3729" s="206"/>
      <c r="DS3729" s="206"/>
      <c r="DT3729" s="206"/>
      <c r="DU3729" s="206"/>
      <c r="DV3729" s="206"/>
      <c r="DW3729" s="206"/>
      <c r="DX3729" s="206"/>
      <c r="DY3729" s="206"/>
      <c r="DZ3729" s="206"/>
      <c r="EA3729" s="206"/>
      <c r="EB3729" s="206"/>
      <c r="EC3729" s="206"/>
      <c r="ED3729" s="206"/>
      <c r="EE3729" s="206"/>
      <c r="EF3729" s="206"/>
      <c r="EG3729" s="206"/>
      <c r="EH3729" s="206"/>
      <c r="EI3729" s="206"/>
      <c r="EJ3729" s="206"/>
      <c r="EK3729" s="206"/>
      <c r="EL3729" s="206"/>
      <c r="EM3729" s="206"/>
      <c r="EN3729" s="206"/>
      <c r="EO3729" s="206"/>
      <c r="EP3729" s="206"/>
      <c r="EQ3729" s="206"/>
      <c r="ER3729" s="206"/>
      <c r="ES3729" s="206"/>
      <c r="ET3729" s="206"/>
      <c r="EU3729" s="206"/>
      <c r="EV3729" s="206"/>
      <c r="EW3729" s="206"/>
      <c r="EX3729" s="206"/>
      <c r="EY3729" s="206"/>
      <c r="EZ3729" s="206"/>
      <c r="FA3729" s="206"/>
      <c r="FB3729" s="206"/>
      <c r="FC3729" s="206"/>
      <c r="FD3729" s="206"/>
      <c r="FE3729" s="206"/>
      <c r="FF3729" s="206"/>
      <c r="FG3729" s="206"/>
      <c r="FH3729" s="206"/>
      <c r="FI3729" s="206"/>
      <c r="FJ3729" s="206"/>
      <c r="FK3729" s="206"/>
      <c r="FL3729" s="206"/>
      <c r="FM3729" s="206"/>
      <c r="FN3729" s="206"/>
      <c r="FO3729" s="206"/>
      <c r="FP3729" s="206"/>
      <c r="FQ3729" s="206"/>
      <c r="FR3729" s="206"/>
      <c r="FS3729" s="206"/>
      <c r="FT3729" s="206"/>
      <c r="FU3729" s="206"/>
      <c r="FV3729" s="206"/>
      <c r="FW3729" s="206"/>
      <c r="FX3729" s="206"/>
      <c r="FY3729" s="206"/>
      <c r="FZ3729" s="206"/>
      <c r="GA3729" s="206"/>
      <c r="GB3729" s="206"/>
      <c r="GC3729" s="206"/>
      <c r="GD3729" s="206"/>
      <c r="GE3729" s="206"/>
      <c r="GF3729" s="206"/>
      <c r="GG3729" s="206"/>
      <c r="GH3729" s="206"/>
      <c r="GI3729" s="206"/>
      <c r="GJ3729" s="206"/>
      <c r="GK3729" s="206"/>
      <c r="GL3729" s="206"/>
      <c r="GM3729" s="206"/>
      <c r="GN3729" s="206"/>
      <c r="GO3729" s="206"/>
      <c r="GP3729" s="206"/>
      <c r="GQ3729" s="206"/>
      <c r="GR3729" s="206"/>
      <c r="GS3729" s="206"/>
      <c r="GT3729" s="206"/>
      <c r="GU3729" s="206"/>
      <c r="GV3729" s="206"/>
      <c r="GW3729" s="206"/>
      <c r="GX3729" s="206"/>
      <c r="GY3729" s="206"/>
      <c r="GZ3729" s="206"/>
      <c r="HA3729" s="206"/>
      <c r="HB3729" s="206"/>
      <c r="HC3729" s="206"/>
      <c r="HD3729" s="206"/>
      <c r="HE3729" s="206"/>
      <c r="HF3729" s="206"/>
      <c r="HG3729" s="206"/>
      <c r="HH3729" s="206"/>
      <c r="HI3729" s="206"/>
      <c r="HJ3729" s="206"/>
      <c r="HK3729" s="206"/>
      <c r="HL3729" s="206"/>
      <c r="HM3729" s="206"/>
      <c r="HN3729" s="206"/>
      <c r="HO3729" s="206"/>
      <c r="HP3729" s="206"/>
      <c r="HQ3729" s="206"/>
      <c r="HR3729" s="206"/>
      <c r="HS3729" s="206"/>
      <c r="HT3729" s="206"/>
      <c r="HU3729" s="206"/>
      <c r="HV3729" s="206"/>
      <c r="HW3729" s="206"/>
      <c r="HX3729" s="206"/>
      <c r="HY3729" s="206"/>
      <c r="HZ3729" s="206"/>
      <c r="IA3729" s="206"/>
      <c r="IB3729" s="206"/>
      <c r="IC3729" s="206"/>
      <c r="ID3729" s="206"/>
      <c r="IE3729" s="206"/>
      <c r="IF3729" s="206"/>
      <c r="IG3729" s="206"/>
      <c r="IH3729" s="206"/>
      <c r="II3729" s="206"/>
      <c r="IJ3729" s="206"/>
      <c r="IK3729" s="206"/>
      <c r="IL3729" s="206"/>
      <c r="IM3729" s="206"/>
      <c r="IN3729" s="206"/>
      <c r="IO3729" s="206"/>
      <c r="IP3729" s="206"/>
      <c r="IQ3729" s="206"/>
      <c r="IR3729" s="206"/>
      <c r="IS3729" s="206"/>
      <c r="IT3729" s="206"/>
      <c r="IU3729" s="206"/>
      <c r="IV3729" s="206"/>
      <c r="IW3729" s="206"/>
      <c r="IX3729" s="206"/>
      <c r="IY3729" s="206"/>
      <c r="IZ3729" s="206"/>
      <c r="JA3729" s="206"/>
      <c r="JB3729" s="206"/>
      <c r="JC3729" s="206"/>
      <c r="JD3729" s="206"/>
      <c r="JE3729" s="206"/>
      <c r="JF3729" s="206"/>
      <c r="JG3729" s="206"/>
      <c r="JH3729" s="206"/>
      <c r="JI3729" s="206"/>
      <c r="JJ3729" s="206"/>
      <c r="JK3729" s="206"/>
      <c r="JL3729" s="206"/>
      <c r="JM3729" s="206"/>
      <c r="JN3729" s="206"/>
      <c r="JO3729" s="206"/>
      <c r="JP3729" s="206"/>
      <c r="JQ3729" s="206"/>
      <c r="JR3729" s="206"/>
      <c r="JS3729" s="206"/>
      <c r="JT3729" s="206"/>
      <c r="JU3729" s="206"/>
      <c r="JV3729" s="206"/>
      <c r="JW3729" s="206"/>
      <c r="JX3729" s="206"/>
      <c r="JY3729" s="206"/>
      <c r="JZ3729" s="206"/>
      <c r="KA3729" s="206"/>
      <c r="KB3729" s="206"/>
      <c r="KC3729" s="206"/>
      <c r="KD3729" s="206"/>
      <c r="KE3729" s="206"/>
      <c r="KF3729" s="206"/>
      <c r="KG3729" s="206"/>
      <c r="KH3729" s="206"/>
      <c r="KI3729" s="206"/>
      <c r="KJ3729" s="206"/>
      <c r="KK3729" s="206"/>
      <c r="KL3729" s="206"/>
      <c r="KM3729" s="206"/>
      <c r="KN3729" s="206"/>
      <c r="KO3729" s="206"/>
      <c r="KP3729" s="206"/>
      <c r="KQ3729" s="206"/>
      <c r="KR3729" s="206"/>
      <c r="KS3729" s="206"/>
      <c r="KT3729" s="206"/>
      <c r="KU3729" s="206"/>
      <c r="KV3729" s="206"/>
      <c r="KW3729" s="206"/>
      <c r="KX3729" s="206"/>
      <c r="KY3729" s="206"/>
      <c r="KZ3729" s="206"/>
      <c r="LA3729" s="206"/>
      <c r="LB3729" s="206"/>
      <c r="LC3729" s="206"/>
      <c r="LD3729" s="206"/>
      <c r="LE3729" s="206"/>
      <c r="LF3729" s="206"/>
      <c r="LG3729" s="206"/>
      <c r="LH3729" s="206"/>
      <c r="LI3729" s="206"/>
      <c r="LJ3729" s="206"/>
      <c r="LK3729" s="206"/>
      <c r="LL3729" s="206"/>
      <c r="LM3729" s="206"/>
      <c r="LN3729" s="206"/>
      <c r="LO3729" s="206"/>
      <c r="LP3729" s="206"/>
      <c r="LQ3729" s="206"/>
      <c r="LR3729" s="206"/>
      <c r="LS3729" s="206"/>
      <c r="LT3729" s="206"/>
      <c r="LU3729" s="206"/>
      <c r="LV3729" s="206"/>
      <c r="LW3729" s="206"/>
      <c r="LX3729" s="206"/>
      <c r="LY3729" s="206"/>
      <c r="LZ3729" s="206"/>
      <c r="MA3729" s="206"/>
      <c r="MB3729" s="206"/>
      <c r="MC3729" s="206"/>
      <c r="MD3729" s="206"/>
      <c r="ME3729" s="206"/>
      <c r="MF3729" s="206"/>
      <c r="MG3729" s="206"/>
      <c r="MH3729" s="206"/>
      <c r="MI3729" s="206"/>
      <c r="MJ3729" s="206"/>
      <c r="MK3729" s="206"/>
      <c r="ML3729" s="206"/>
      <c r="MM3729" s="206"/>
      <c r="MN3729" s="206"/>
      <c r="MO3729" s="206"/>
      <c r="MP3729" s="206"/>
      <c r="MQ3729" s="206"/>
      <c r="MR3729" s="206"/>
      <c r="MS3729" s="206"/>
      <c r="MT3729" s="206"/>
      <c r="MU3729" s="206"/>
      <c r="MV3729" s="206"/>
    </row>
    <row r="3730" spans="1:360">
      <c r="A3730" s="206"/>
      <c r="B3730" s="206"/>
      <c r="C3730" s="206"/>
      <c r="D3730" s="206"/>
      <c r="E3730" s="206"/>
      <c r="F3730" s="206"/>
      <c r="G3730" s="206"/>
      <c r="H3730" s="206"/>
      <c r="I3730" s="206"/>
      <c r="J3730" s="206"/>
      <c r="K3730" s="206"/>
      <c r="L3730" s="206"/>
      <c r="M3730" s="206"/>
      <c r="N3730" s="206"/>
      <c r="O3730" s="206"/>
      <c r="P3730" s="206"/>
      <c r="Q3730" s="206"/>
      <c r="R3730" s="206"/>
      <c r="S3730" s="206"/>
      <c r="T3730" s="206"/>
      <c r="U3730" s="206"/>
      <c r="V3730" s="206"/>
      <c r="W3730" s="206"/>
      <c r="X3730" s="206"/>
      <c r="Y3730" s="206"/>
      <c r="Z3730" s="206"/>
      <c r="AA3730" s="206"/>
      <c r="AB3730" s="206"/>
      <c r="AC3730" s="206"/>
      <c r="AD3730" s="206"/>
      <c r="AE3730" s="206"/>
      <c r="AF3730" s="206"/>
      <c r="AG3730" s="206"/>
      <c r="AH3730" s="206"/>
      <c r="AI3730" s="206"/>
      <c r="AJ3730" s="206"/>
      <c r="AK3730" s="206"/>
      <c r="AL3730" s="206"/>
      <c r="AM3730" s="206"/>
      <c r="AN3730" s="206"/>
      <c r="AO3730" s="206"/>
      <c r="AP3730" s="206"/>
      <c r="AQ3730" s="206"/>
      <c r="AR3730" s="206"/>
      <c r="AS3730" s="206"/>
      <c r="AT3730" s="206"/>
      <c r="AU3730" s="206"/>
      <c r="AV3730" s="206"/>
      <c r="AW3730" s="206"/>
      <c r="AX3730" s="206"/>
      <c r="AY3730" s="206"/>
      <c r="AZ3730" s="206"/>
      <c r="BA3730" s="206"/>
      <c r="BB3730" s="206"/>
      <c r="BC3730" s="206"/>
      <c r="BD3730" s="206"/>
      <c r="BE3730" s="206"/>
      <c r="BF3730" s="206"/>
      <c r="BG3730" s="206"/>
      <c r="BH3730" s="206"/>
      <c r="BI3730" s="206"/>
      <c r="BJ3730" s="206"/>
      <c r="BK3730" s="206"/>
      <c r="BL3730" s="206"/>
      <c r="BM3730" s="206"/>
      <c r="BN3730" s="206"/>
      <c r="BO3730" s="206"/>
      <c r="BP3730" s="206"/>
      <c r="BQ3730" s="206"/>
      <c r="BR3730" s="206"/>
      <c r="BS3730" s="206"/>
      <c r="BT3730" s="206"/>
      <c r="BU3730" s="206"/>
      <c r="BV3730" s="206"/>
      <c r="BW3730" s="206"/>
      <c r="BX3730" s="206"/>
      <c r="BY3730" s="206"/>
      <c r="BZ3730" s="206"/>
      <c r="CA3730" s="206"/>
      <c r="CB3730" s="206"/>
      <c r="CC3730" s="206"/>
      <c r="CD3730" s="206"/>
      <c r="CE3730" s="206"/>
      <c r="CF3730" s="206"/>
      <c r="CG3730" s="206"/>
      <c r="CH3730" s="206"/>
      <c r="CI3730" s="206"/>
      <c r="CJ3730" s="206"/>
      <c r="CK3730" s="206"/>
      <c r="CL3730" s="206"/>
      <c r="CM3730" s="206"/>
      <c r="CN3730" s="206"/>
      <c r="CO3730" s="206"/>
      <c r="CP3730" s="206"/>
      <c r="CQ3730" s="206"/>
      <c r="CR3730" s="206"/>
      <c r="CS3730" s="206"/>
      <c r="CT3730" s="206"/>
      <c r="CU3730" s="206"/>
      <c r="CV3730" s="206"/>
      <c r="CW3730" s="206"/>
      <c r="CX3730" s="206"/>
      <c r="CY3730" s="206"/>
      <c r="CZ3730" s="206"/>
      <c r="DA3730" s="206"/>
      <c r="DB3730" s="206"/>
      <c r="DC3730" s="206"/>
      <c r="DD3730" s="206"/>
      <c r="DE3730" s="206"/>
      <c r="DF3730" s="206"/>
      <c r="DG3730" s="206"/>
      <c r="DH3730" s="206"/>
      <c r="DI3730" s="206"/>
      <c r="DJ3730" s="206"/>
      <c r="DK3730" s="206"/>
      <c r="DL3730" s="206"/>
      <c r="DM3730" s="206"/>
      <c r="DN3730" s="206"/>
      <c r="DO3730" s="206"/>
      <c r="DP3730" s="206"/>
      <c r="DQ3730" s="206"/>
      <c r="DR3730" s="206"/>
      <c r="DS3730" s="206"/>
      <c r="DT3730" s="206"/>
      <c r="DU3730" s="206"/>
      <c r="DV3730" s="206"/>
      <c r="DW3730" s="206"/>
      <c r="DX3730" s="206"/>
      <c r="DY3730" s="206"/>
      <c r="DZ3730" s="206"/>
      <c r="EA3730" s="206"/>
      <c r="EB3730" s="206"/>
      <c r="EC3730" s="206"/>
      <c r="ED3730" s="206"/>
      <c r="EE3730" s="206"/>
      <c r="EF3730" s="206"/>
      <c r="EG3730" s="206"/>
      <c r="EH3730" s="206"/>
      <c r="EI3730" s="206"/>
      <c r="EJ3730" s="206"/>
      <c r="EK3730" s="206"/>
      <c r="EL3730" s="206"/>
      <c r="EM3730" s="206"/>
      <c r="EN3730" s="206"/>
      <c r="EO3730" s="206"/>
      <c r="EP3730" s="206"/>
      <c r="EQ3730" s="206"/>
      <c r="ER3730" s="206"/>
      <c r="ES3730" s="206"/>
      <c r="ET3730" s="206"/>
      <c r="EU3730" s="206"/>
      <c r="EV3730" s="206"/>
      <c r="EW3730" s="206"/>
      <c r="EX3730" s="206"/>
      <c r="EY3730" s="206"/>
      <c r="EZ3730" s="206"/>
      <c r="FA3730" s="206"/>
      <c r="FB3730" s="206"/>
      <c r="FC3730" s="206"/>
      <c r="FD3730" s="206"/>
      <c r="FE3730" s="206"/>
      <c r="FF3730" s="206"/>
      <c r="FG3730" s="206"/>
      <c r="FH3730" s="206"/>
      <c r="FI3730" s="206"/>
      <c r="FJ3730" s="206"/>
      <c r="FK3730" s="206"/>
      <c r="FL3730" s="206"/>
      <c r="FM3730" s="206"/>
      <c r="FN3730" s="206"/>
      <c r="FO3730" s="206"/>
      <c r="FP3730" s="206"/>
      <c r="FQ3730" s="206"/>
      <c r="FR3730" s="206"/>
      <c r="FS3730" s="206"/>
      <c r="FT3730" s="206"/>
      <c r="FU3730" s="206"/>
      <c r="FV3730" s="206"/>
      <c r="FW3730" s="206"/>
      <c r="FX3730" s="206"/>
      <c r="FY3730" s="206"/>
      <c r="FZ3730" s="206"/>
      <c r="GA3730" s="206"/>
      <c r="GB3730" s="206"/>
      <c r="GC3730" s="206"/>
      <c r="GD3730" s="206"/>
      <c r="GE3730" s="206"/>
      <c r="GF3730" s="206"/>
      <c r="GG3730" s="206"/>
      <c r="GH3730" s="206"/>
      <c r="GI3730" s="206"/>
      <c r="GJ3730" s="206"/>
      <c r="GK3730" s="206"/>
      <c r="GL3730" s="206"/>
      <c r="GM3730" s="206"/>
      <c r="GN3730" s="206"/>
      <c r="GO3730" s="206"/>
      <c r="GP3730" s="206"/>
      <c r="GQ3730" s="206"/>
      <c r="GR3730" s="206"/>
      <c r="GS3730" s="206"/>
      <c r="GT3730" s="206"/>
      <c r="GU3730" s="206"/>
      <c r="GV3730" s="206"/>
      <c r="GW3730" s="206"/>
      <c r="GX3730" s="206"/>
      <c r="GY3730" s="206"/>
      <c r="GZ3730" s="206"/>
      <c r="HA3730" s="206"/>
      <c r="HB3730" s="206"/>
      <c r="HC3730" s="206"/>
      <c r="HD3730" s="206"/>
      <c r="HE3730" s="206"/>
      <c r="HF3730" s="206"/>
      <c r="HG3730" s="206"/>
      <c r="HH3730" s="206"/>
      <c r="HI3730" s="206"/>
      <c r="HJ3730" s="206"/>
      <c r="HK3730" s="206"/>
      <c r="HL3730" s="206"/>
      <c r="HM3730" s="206"/>
      <c r="HN3730" s="206"/>
      <c r="HO3730" s="206"/>
      <c r="HP3730" s="206"/>
      <c r="HQ3730" s="206"/>
      <c r="HR3730" s="206"/>
      <c r="HS3730" s="206"/>
      <c r="HT3730" s="206"/>
      <c r="HU3730" s="206"/>
      <c r="HV3730" s="206"/>
      <c r="HW3730" s="206"/>
      <c r="HX3730" s="206"/>
      <c r="HY3730" s="206"/>
      <c r="HZ3730" s="206"/>
      <c r="IA3730" s="206"/>
      <c r="IB3730" s="206"/>
      <c r="IC3730" s="206"/>
      <c r="ID3730" s="206"/>
      <c r="IE3730" s="206"/>
      <c r="IF3730" s="206"/>
      <c r="IG3730" s="206"/>
      <c r="IH3730" s="206"/>
      <c r="II3730" s="206"/>
      <c r="IJ3730" s="206"/>
      <c r="IK3730" s="206"/>
      <c r="IL3730" s="206"/>
      <c r="IM3730" s="206"/>
      <c r="IN3730" s="206"/>
      <c r="IO3730" s="206"/>
      <c r="IP3730" s="206"/>
      <c r="IQ3730" s="206"/>
      <c r="IR3730" s="206"/>
      <c r="IS3730" s="206"/>
      <c r="IT3730" s="206"/>
      <c r="IU3730" s="206"/>
      <c r="IV3730" s="206"/>
      <c r="IW3730" s="206"/>
      <c r="IX3730" s="206"/>
      <c r="IY3730" s="206"/>
      <c r="IZ3730" s="206"/>
      <c r="JA3730" s="206"/>
      <c r="JB3730" s="206"/>
      <c r="JC3730" s="206"/>
      <c r="JD3730" s="206"/>
      <c r="JE3730" s="206"/>
      <c r="JF3730" s="206"/>
      <c r="JG3730" s="206"/>
      <c r="JH3730" s="206"/>
      <c r="JI3730" s="206"/>
      <c r="JJ3730" s="206"/>
      <c r="JK3730" s="206"/>
      <c r="JL3730" s="206"/>
      <c r="JM3730" s="206"/>
      <c r="JN3730" s="206"/>
      <c r="JO3730" s="206"/>
      <c r="JP3730" s="206"/>
      <c r="JQ3730" s="206"/>
      <c r="JR3730" s="206"/>
      <c r="JS3730" s="206"/>
      <c r="JT3730" s="206"/>
      <c r="JU3730" s="206"/>
      <c r="JV3730" s="206"/>
      <c r="JW3730" s="206"/>
      <c r="JX3730" s="206"/>
      <c r="JY3730" s="206"/>
      <c r="JZ3730" s="206"/>
      <c r="KA3730" s="206"/>
      <c r="KB3730" s="206"/>
      <c r="KC3730" s="206"/>
      <c r="KD3730" s="206"/>
      <c r="KE3730" s="206"/>
      <c r="KF3730" s="206"/>
      <c r="KG3730" s="206"/>
      <c r="KH3730" s="206"/>
      <c r="KI3730" s="206"/>
      <c r="KJ3730" s="206"/>
      <c r="KK3730" s="206"/>
      <c r="KL3730" s="206"/>
      <c r="KM3730" s="206"/>
      <c r="KN3730" s="206"/>
      <c r="KO3730" s="206"/>
      <c r="KP3730" s="206"/>
      <c r="KQ3730" s="206"/>
      <c r="KR3730" s="206"/>
      <c r="KS3730" s="206"/>
      <c r="KT3730" s="206"/>
      <c r="KU3730" s="206"/>
      <c r="KV3730" s="206"/>
      <c r="KW3730" s="206"/>
      <c r="KX3730" s="206"/>
      <c r="KY3730" s="206"/>
      <c r="KZ3730" s="206"/>
      <c r="LA3730" s="206"/>
      <c r="LB3730" s="206"/>
      <c r="LC3730" s="206"/>
      <c r="LD3730" s="206"/>
      <c r="LE3730" s="206"/>
      <c r="LF3730" s="206"/>
      <c r="LG3730" s="206"/>
      <c r="LH3730" s="206"/>
      <c r="LI3730" s="206"/>
      <c r="LJ3730" s="206"/>
      <c r="LK3730" s="206"/>
      <c r="LL3730" s="206"/>
      <c r="LM3730" s="206"/>
      <c r="LN3730" s="206"/>
      <c r="LO3730" s="206"/>
      <c r="LP3730" s="206"/>
      <c r="LQ3730" s="206"/>
      <c r="LR3730" s="206"/>
      <c r="LS3730" s="206"/>
      <c r="LT3730" s="206"/>
      <c r="LU3730" s="206"/>
      <c r="LV3730" s="206"/>
      <c r="LW3730" s="206"/>
      <c r="LX3730" s="206"/>
      <c r="LY3730" s="206"/>
      <c r="LZ3730" s="206"/>
      <c r="MA3730" s="206"/>
      <c r="MB3730" s="206"/>
      <c r="MC3730" s="206"/>
      <c r="MD3730" s="206"/>
      <c r="ME3730" s="206"/>
      <c r="MF3730" s="206"/>
      <c r="MG3730" s="206"/>
      <c r="MH3730" s="206"/>
      <c r="MI3730" s="206"/>
      <c r="MJ3730" s="206"/>
      <c r="MK3730" s="206"/>
      <c r="ML3730" s="206"/>
      <c r="MM3730" s="206"/>
      <c r="MN3730" s="206"/>
      <c r="MO3730" s="206"/>
      <c r="MP3730" s="206"/>
      <c r="MQ3730" s="206"/>
      <c r="MR3730" s="206"/>
      <c r="MS3730" s="206"/>
      <c r="MT3730" s="206"/>
      <c r="MU3730" s="206"/>
      <c r="MV3730" s="206"/>
    </row>
    <row r="3731" spans="1:360">
      <c r="A3731" s="206"/>
      <c r="B3731" s="206"/>
      <c r="C3731" s="206"/>
      <c r="D3731" s="206"/>
      <c r="E3731" s="206"/>
      <c r="F3731" s="206"/>
      <c r="G3731" s="206"/>
      <c r="H3731" s="206"/>
      <c r="I3731" s="206"/>
      <c r="J3731" s="206"/>
      <c r="K3731" s="206"/>
      <c r="L3731" s="206"/>
      <c r="M3731" s="206"/>
      <c r="N3731" s="206"/>
      <c r="O3731" s="206"/>
      <c r="P3731" s="206"/>
      <c r="Q3731" s="206"/>
      <c r="R3731" s="206"/>
      <c r="S3731" s="206"/>
      <c r="T3731" s="206"/>
      <c r="U3731" s="206"/>
      <c r="V3731" s="206"/>
      <c r="W3731" s="206"/>
      <c r="X3731" s="206"/>
      <c r="Y3731" s="206"/>
      <c r="Z3731" s="206"/>
      <c r="AA3731" s="206"/>
      <c r="AB3731" s="206"/>
      <c r="AC3731" s="206"/>
      <c r="AD3731" s="206"/>
      <c r="AE3731" s="206"/>
      <c r="AF3731" s="206"/>
      <c r="AG3731" s="206"/>
      <c r="AH3731" s="206"/>
      <c r="AI3731" s="206"/>
      <c r="AJ3731" s="206"/>
      <c r="AK3731" s="206"/>
      <c r="AL3731" s="206"/>
      <c r="AM3731" s="206"/>
      <c r="AN3731" s="206"/>
      <c r="AO3731" s="206"/>
      <c r="AP3731" s="206"/>
      <c r="AQ3731" s="206"/>
      <c r="AR3731" s="206"/>
      <c r="AS3731" s="206"/>
      <c r="AT3731" s="206"/>
      <c r="AU3731" s="206"/>
      <c r="AV3731" s="206"/>
      <c r="AW3731" s="206"/>
      <c r="AX3731" s="206"/>
      <c r="AY3731" s="206"/>
      <c r="AZ3731" s="206"/>
      <c r="BA3731" s="206"/>
      <c r="BB3731" s="206"/>
      <c r="BC3731" s="206"/>
      <c r="BD3731" s="206"/>
      <c r="BE3731" s="206"/>
      <c r="BF3731" s="206"/>
      <c r="BG3731" s="206"/>
      <c r="BH3731" s="206"/>
      <c r="BI3731" s="206"/>
      <c r="BJ3731" s="206"/>
      <c r="BK3731" s="206"/>
      <c r="BL3731" s="206"/>
      <c r="BM3731" s="206"/>
      <c r="BN3731" s="206"/>
      <c r="BO3731" s="206"/>
      <c r="BP3731" s="206"/>
      <c r="BQ3731" s="206"/>
      <c r="BR3731" s="206"/>
      <c r="BS3731" s="206"/>
      <c r="BT3731" s="206"/>
      <c r="BU3731" s="206"/>
      <c r="BV3731" s="206"/>
      <c r="BW3731" s="206"/>
      <c r="BX3731" s="206"/>
      <c r="BY3731" s="206"/>
      <c r="BZ3731" s="206"/>
      <c r="CA3731" s="206"/>
      <c r="CB3731" s="206"/>
      <c r="CC3731" s="206"/>
      <c r="CD3731" s="206"/>
      <c r="CE3731" s="206"/>
      <c r="CF3731" s="206"/>
      <c r="CG3731" s="206"/>
      <c r="CH3731" s="206"/>
      <c r="CI3731" s="206"/>
      <c r="CJ3731" s="206"/>
      <c r="CK3731" s="206"/>
      <c r="CL3731" s="206"/>
      <c r="CM3731" s="206"/>
      <c r="CN3731" s="206"/>
      <c r="CO3731" s="206"/>
      <c r="CP3731" s="206"/>
      <c r="CQ3731" s="206"/>
      <c r="CR3731" s="206"/>
      <c r="CS3731" s="206"/>
      <c r="CT3731" s="206"/>
      <c r="CU3731" s="206"/>
      <c r="CV3731" s="206"/>
      <c r="CW3731" s="206"/>
      <c r="CX3731" s="206"/>
      <c r="CY3731" s="206"/>
      <c r="CZ3731" s="206"/>
      <c r="DA3731" s="206"/>
      <c r="DB3731" s="206"/>
      <c r="DC3731" s="206"/>
      <c r="DD3731" s="206"/>
      <c r="DE3731" s="206"/>
      <c r="DF3731" s="206"/>
      <c r="DG3731" s="206"/>
      <c r="DH3731" s="206"/>
      <c r="DI3731" s="206"/>
      <c r="DJ3731" s="206"/>
      <c r="DK3731" s="206"/>
      <c r="DL3731" s="206"/>
      <c r="DM3731" s="206"/>
      <c r="DN3731" s="206"/>
      <c r="DO3731" s="206"/>
      <c r="DP3731" s="206"/>
      <c r="DQ3731" s="206"/>
      <c r="DR3731" s="206"/>
      <c r="DS3731" s="206"/>
      <c r="DT3731" s="206"/>
      <c r="DU3731" s="206"/>
      <c r="DV3731" s="206"/>
      <c r="DW3731" s="206"/>
      <c r="DX3731" s="206"/>
      <c r="DY3731" s="206"/>
      <c r="DZ3731" s="206"/>
      <c r="EA3731" s="206"/>
      <c r="EB3731" s="206"/>
      <c r="EC3731" s="206"/>
      <c r="ED3731" s="206"/>
      <c r="EE3731" s="206"/>
      <c r="EF3731" s="206"/>
      <c r="EG3731" s="206"/>
      <c r="EH3731" s="206"/>
      <c r="EI3731" s="206"/>
      <c r="EJ3731" s="206"/>
      <c r="EK3731" s="206"/>
      <c r="EL3731" s="206"/>
      <c r="EM3731" s="206"/>
      <c r="EN3731" s="206"/>
      <c r="EO3731" s="206"/>
      <c r="EP3731" s="206"/>
      <c r="EQ3731" s="206"/>
      <c r="ER3731" s="206"/>
      <c r="ES3731" s="206"/>
      <c r="ET3731" s="206"/>
      <c r="EU3731" s="206"/>
      <c r="EV3731" s="206"/>
      <c r="EW3731" s="206"/>
      <c r="EX3731" s="206"/>
      <c r="EY3731" s="206"/>
      <c r="EZ3731" s="206"/>
      <c r="FA3731" s="206"/>
      <c r="FB3731" s="206"/>
      <c r="FC3731" s="206"/>
      <c r="FD3731" s="206"/>
      <c r="FE3731" s="206"/>
      <c r="FF3731" s="206"/>
      <c r="FG3731" s="206"/>
      <c r="FH3731" s="206"/>
      <c r="FI3731" s="206"/>
      <c r="FJ3731" s="206"/>
      <c r="FK3731" s="206"/>
      <c r="FL3731" s="206"/>
      <c r="FM3731" s="206"/>
      <c r="FN3731" s="206"/>
      <c r="FO3731" s="206"/>
      <c r="FP3731" s="206"/>
      <c r="FQ3731" s="206"/>
      <c r="FR3731" s="206"/>
      <c r="FS3731" s="206"/>
      <c r="FT3731" s="206"/>
      <c r="FU3731" s="206"/>
      <c r="FV3731" s="206"/>
      <c r="FW3731" s="206"/>
      <c r="FX3731" s="206"/>
      <c r="FY3731" s="206"/>
      <c r="FZ3731" s="206"/>
      <c r="GA3731" s="206"/>
      <c r="GB3731" s="206"/>
      <c r="GC3731" s="206"/>
      <c r="GD3731" s="206"/>
      <c r="GE3731" s="206"/>
      <c r="GF3731" s="206"/>
      <c r="GG3731" s="206"/>
      <c r="GH3731" s="206"/>
      <c r="GI3731" s="206"/>
      <c r="GJ3731" s="206"/>
      <c r="GK3731" s="206"/>
      <c r="GL3731" s="206"/>
      <c r="GM3731" s="206"/>
      <c r="GN3731" s="206"/>
      <c r="GO3731" s="206"/>
      <c r="GP3731" s="206"/>
      <c r="GQ3731" s="206"/>
      <c r="GR3731" s="206"/>
      <c r="GS3731" s="206"/>
      <c r="GT3731" s="206"/>
      <c r="GU3731" s="206"/>
      <c r="GV3731" s="206"/>
      <c r="GW3731" s="206"/>
      <c r="GX3731" s="206"/>
      <c r="GY3731" s="206"/>
      <c r="GZ3731" s="206"/>
      <c r="HA3731" s="206"/>
      <c r="HB3731" s="206"/>
      <c r="HC3731" s="206"/>
      <c r="HD3731" s="206"/>
      <c r="HE3731" s="206"/>
      <c r="HF3731" s="206"/>
      <c r="HG3731" s="206"/>
      <c r="HH3731" s="206"/>
      <c r="HI3731" s="206"/>
      <c r="HJ3731" s="206"/>
      <c r="HK3731" s="206"/>
      <c r="HL3731" s="206"/>
      <c r="HM3731" s="206"/>
      <c r="HN3731" s="206"/>
      <c r="HO3731" s="206"/>
      <c r="HP3731" s="206"/>
      <c r="HQ3731" s="206"/>
      <c r="HR3731" s="206"/>
      <c r="HS3731" s="206"/>
      <c r="HT3731" s="206"/>
      <c r="HU3731" s="206"/>
      <c r="HV3731" s="206"/>
      <c r="HW3731" s="206"/>
      <c r="HX3731" s="206"/>
      <c r="HY3731" s="206"/>
      <c r="HZ3731" s="206"/>
      <c r="IA3731" s="206"/>
      <c r="IB3731" s="206"/>
      <c r="IC3731" s="206"/>
      <c r="ID3731" s="206"/>
      <c r="IE3731" s="206"/>
      <c r="IF3731" s="206"/>
      <c r="IG3731" s="206"/>
      <c r="IH3731" s="206"/>
      <c r="II3731" s="206"/>
      <c r="IJ3731" s="206"/>
      <c r="IK3731" s="206"/>
      <c r="IL3731" s="206"/>
      <c r="IM3731" s="206"/>
      <c r="IN3731" s="206"/>
      <c r="IO3731" s="206"/>
      <c r="IP3731" s="206"/>
      <c r="IQ3731" s="206"/>
      <c r="IR3731" s="206"/>
      <c r="IS3731" s="206"/>
      <c r="IT3731" s="206"/>
      <c r="IU3731" s="206"/>
      <c r="IV3731" s="206"/>
      <c r="IW3731" s="206"/>
      <c r="IX3731" s="206"/>
      <c r="IY3731" s="206"/>
      <c r="IZ3731" s="206"/>
      <c r="JA3731" s="206"/>
      <c r="JB3731" s="206"/>
      <c r="JC3731" s="206"/>
      <c r="JD3731" s="206"/>
      <c r="JE3731" s="206"/>
      <c r="JF3731" s="206"/>
      <c r="JG3731" s="206"/>
      <c r="JH3731" s="206"/>
      <c r="JI3731" s="206"/>
      <c r="JJ3731" s="206"/>
      <c r="JK3731" s="206"/>
      <c r="JL3731" s="206"/>
      <c r="JM3731" s="206"/>
      <c r="JN3731" s="206"/>
      <c r="JO3731" s="206"/>
      <c r="JP3731" s="206"/>
      <c r="JQ3731" s="206"/>
      <c r="JR3731" s="206"/>
      <c r="JS3731" s="206"/>
      <c r="JT3731" s="206"/>
      <c r="JU3731" s="206"/>
      <c r="JV3731" s="206"/>
      <c r="JW3731" s="206"/>
      <c r="JX3731" s="206"/>
      <c r="JY3731" s="206"/>
      <c r="JZ3731" s="206"/>
      <c r="KA3731" s="206"/>
      <c r="KB3731" s="206"/>
      <c r="KC3731" s="206"/>
      <c r="KD3731" s="206"/>
      <c r="KE3731" s="206"/>
      <c r="KF3731" s="206"/>
      <c r="KG3731" s="206"/>
      <c r="KH3731" s="206"/>
      <c r="KI3731" s="206"/>
      <c r="KJ3731" s="206"/>
      <c r="KK3731" s="206"/>
      <c r="KL3731" s="206"/>
      <c r="KM3731" s="206"/>
      <c r="KN3731" s="206"/>
      <c r="KO3731" s="206"/>
      <c r="KP3731" s="206"/>
      <c r="KQ3731" s="206"/>
      <c r="KR3731" s="206"/>
      <c r="KS3731" s="206"/>
      <c r="KT3731" s="206"/>
      <c r="KU3731" s="206"/>
      <c r="KV3731" s="206"/>
      <c r="KW3731" s="206"/>
      <c r="KX3731" s="206"/>
      <c r="KY3731" s="206"/>
      <c r="KZ3731" s="206"/>
      <c r="LA3731" s="206"/>
      <c r="LB3731" s="206"/>
      <c r="LC3731" s="206"/>
      <c r="LD3731" s="206"/>
      <c r="LE3731" s="206"/>
      <c r="LF3731" s="206"/>
      <c r="LG3731" s="206"/>
      <c r="LH3731" s="206"/>
      <c r="LI3731" s="206"/>
      <c r="LJ3731" s="206"/>
      <c r="LK3731" s="206"/>
      <c r="LL3731" s="206"/>
      <c r="LM3731" s="206"/>
      <c r="LN3731" s="206"/>
      <c r="LO3731" s="206"/>
      <c r="LP3731" s="206"/>
      <c r="LQ3731" s="206"/>
      <c r="LR3731" s="206"/>
      <c r="LS3731" s="206"/>
      <c r="LT3731" s="206"/>
      <c r="LU3731" s="206"/>
      <c r="LV3731" s="206"/>
      <c r="LW3731" s="206"/>
      <c r="LX3731" s="206"/>
      <c r="LY3731" s="206"/>
      <c r="LZ3731" s="206"/>
      <c r="MA3731" s="206"/>
      <c r="MB3731" s="206"/>
      <c r="MC3731" s="206"/>
      <c r="MD3731" s="206"/>
      <c r="ME3731" s="206"/>
      <c r="MF3731" s="206"/>
      <c r="MG3731" s="206"/>
      <c r="MH3731" s="206"/>
      <c r="MI3731" s="206"/>
      <c r="MJ3731" s="206"/>
      <c r="MK3731" s="206"/>
      <c r="ML3731" s="206"/>
      <c r="MM3731" s="206"/>
      <c r="MN3731" s="206"/>
      <c r="MO3731" s="206"/>
      <c r="MP3731" s="206"/>
      <c r="MQ3731" s="206"/>
      <c r="MR3731" s="206"/>
      <c r="MS3731" s="206"/>
      <c r="MT3731" s="206"/>
      <c r="MU3731" s="206"/>
      <c r="MV3731" s="206"/>
    </row>
    <row r="3732" spans="1:360">
      <c r="A3732" s="206"/>
      <c r="B3732" s="206"/>
      <c r="C3732" s="206"/>
      <c r="D3732" s="206"/>
      <c r="E3732" s="206"/>
      <c r="F3732" s="206"/>
      <c r="G3732" s="206"/>
      <c r="H3732" s="206"/>
      <c r="I3732" s="206"/>
      <c r="J3732" s="206"/>
      <c r="K3732" s="206"/>
      <c r="L3732" s="206"/>
      <c r="M3732" s="206"/>
      <c r="N3732" s="206"/>
      <c r="O3732" s="206"/>
      <c r="P3732" s="206"/>
      <c r="Q3732" s="206"/>
      <c r="R3732" s="206"/>
      <c r="S3732" s="206"/>
      <c r="T3732" s="206"/>
      <c r="U3732" s="206"/>
      <c r="V3732" s="206"/>
      <c r="W3732" s="206"/>
      <c r="X3732" s="206"/>
      <c r="Y3732" s="206"/>
      <c r="Z3732" s="206"/>
      <c r="AA3732" s="206"/>
      <c r="AB3732" s="206"/>
      <c r="AC3732" s="206"/>
      <c r="AD3732" s="206"/>
      <c r="AE3732" s="206"/>
      <c r="AF3732" s="206"/>
      <c r="AG3732" s="206"/>
      <c r="AH3732" s="206"/>
      <c r="AI3732" s="206"/>
      <c r="AJ3732" s="206"/>
      <c r="AK3732" s="206"/>
      <c r="AL3732" s="206"/>
      <c r="AM3732" s="206"/>
      <c r="AN3732" s="206"/>
      <c r="AO3732" s="206"/>
      <c r="AP3732" s="206"/>
      <c r="AQ3732" s="206"/>
      <c r="AR3732" s="206"/>
      <c r="AS3732" s="206"/>
      <c r="AT3732" s="206"/>
      <c r="AU3732" s="206"/>
      <c r="AV3732" s="206"/>
      <c r="AW3732" s="206"/>
      <c r="AX3732" s="206"/>
      <c r="AY3732" s="206"/>
      <c r="AZ3732" s="206"/>
      <c r="BA3732" s="206"/>
      <c r="BB3732" s="206"/>
      <c r="BC3732" s="206"/>
      <c r="BD3732" s="206"/>
      <c r="BE3732" s="206"/>
      <c r="BF3732" s="206"/>
      <c r="BG3732" s="206"/>
      <c r="BH3732" s="206"/>
      <c r="BI3732" s="206"/>
      <c r="BJ3732" s="206"/>
      <c r="BK3732" s="206"/>
      <c r="BL3732" s="206"/>
      <c r="BM3732" s="206"/>
      <c r="BN3732" s="206"/>
      <c r="BO3732" s="206"/>
      <c r="BP3732" s="206"/>
      <c r="BQ3732" s="206"/>
      <c r="BR3732" s="206"/>
      <c r="BS3732" s="206"/>
      <c r="BT3732" s="206"/>
      <c r="BU3732" s="206"/>
      <c r="BV3732" s="206"/>
      <c r="BW3732" s="206"/>
      <c r="BX3732" s="206"/>
      <c r="BY3732" s="206"/>
      <c r="BZ3732" s="206"/>
      <c r="CA3732" s="206"/>
      <c r="CB3732" s="206"/>
      <c r="CC3732" s="206"/>
      <c r="CD3732" s="206"/>
      <c r="CE3732" s="206"/>
      <c r="CF3732" s="206"/>
      <c r="CG3732" s="206"/>
      <c r="CH3732" s="206"/>
      <c r="CI3732" s="206"/>
      <c r="CJ3732" s="206"/>
      <c r="CK3732" s="206"/>
      <c r="CL3732" s="206"/>
      <c r="CM3732" s="206"/>
      <c r="CN3732" s="206"/>
      <c r="CO3732" s="206"/>
      <c r="CP3732" s="206"/>
      <c r="CQ3732" s="206"/>
      <c r="CR3732" s="206"/>
      <c r="CS3732" s="206"/>
      <c r="CT3732" s="206"/>
      <c r="CU3732" s="206"/>
      <c r="CV3732" s="206"/>
      <c r="CW3732" s="206"/>
      <c r="CX3732" s="206"/>
      <c r="CY3732" s="206"/>
      <c r="CZ3732" s="206"/>
      <c r="DA3732" s="206"/>
      <c r="DB3732" s="206"/>
      <c r="DC3732" s="206"/>
      <c r="DD3732" s="206"/>
      <c r="DE3732" s="206"/>
      <c r="DF3732" s="206"/>
      <c r="DG3732" s="206"/>
      <c r="DH3732" s="206"/>
      <c r="DI3732" s="206"/>
      <c r="DJ3732" s="206"/>
      <c r="DK3732" s="206"/>
      <c r="DL3732" s="206"/>
      <c r="DM3732" s="206"/>
      <c r="DN3732" s="206"/>
      <c r="DO3732" s="206"/>
      <c r="DP3732" s="206"/>
      <c r="DQ3732" s="206"/>
      <c r="DR3732" s="206"/>
      <c r="DS3732" s="206"/>
      <c r="DT3732" s="206"/>
      <c r="DU3732" s="206"/>
      <c r="DV3732" s="206"/>
      <c r="DW3732" s="206"/>
      <c r="DX3732" s="206"/>
      <c r="DY3732" s="206"/>
      <c r="DZ3732" s="206"/>
      <c r="EA3732" s="206"/>
      <c r="EB3732" s="206"/>
      <c r="EC3732" s="206"/>
      <c r="ED3732" s="206"/>
      <c r="EE3732" s="206"/>
      <c r="EF3732" s="206"/>
      <c r="EG3732" s="206"/>
      <c r="EH3732" s="206"/>
      <c r="EI3732" s="206"/>
      <c r="EJ3732" s="206"/>
      <c r="EK3732" s="206"/>
      <c r="EL3732" s="206"/>
      <c r="EM3732" s="206"/>
      <c r="EN3732" s="206"/>
      <c r="EO3732" s="206"/>
      <c r="EP3732" s="206"/>
      <c r="EQ3732" s="206"/>
      <c r="ER3732" s="206"/>
      <c r="ES3732" s="206"/>
      <c r="ET3732" s="206"/>
      <c r="EU3732" s="206"/>
      <c r="EV3732" s="206"/>
      <c r="EW3732" s="206"/>
      <c r="EX3732" s="206"/>
      <c r="EY3732" s="206"/>
      <c r="EZ3732" s="206"/>
      <c r="FA3732" s="206"/>
      <c r="FB3732" s="206"/>
      <c r="FC3732" s="206"/>
      <c r="FD3732" s="206"/>
      <c r="FE3732" s="206"/>
      <c r="FF3732" s="206"/>
      <c r="FG3732" s="206"/>
      <c r="FH3732" s="206"/>
      <c r="FI3732" s="206"/>
      <c r="FJ3732" s="206"/>
      <c r="FK3732" s="206"/>
      <c r="FL3732" s="206"/>
      <c r="FM3732" s="206"/>
      <c r="FN3732" s="206"/>
      <c r="FO3732" s="206"/>
      <c r="FP3732" s="206"/>
      <c r="FQ3732" s="206"/>
      <c r="FR3732" s="206"/>
      <c r="FS3732" s="206"/>
      <c r="FT3732" s="206"/>
      <c r="FU3732" s="206"/>
      <c r="FV3732" s="206"/>
      <c r="FW3732" s="206"/>
      <c r="FX3732" s="206"/>
      <c r="FY3732" s="206"/>
      <c r="FZ3732" s="206"/>
      <c r="GA3732" s="206"/>
      <c r="GB3732" s="206"/>
      <c r="GC3732" s="206"/>
      <c r="GD3732" s="206"/>
      <c r="GE3732" s="206"/>
      <c r="GF3732" s="206"/>
      <c r="GG3732" s="206"/>
      <c r="GH3732" s="206"/>
      <c r="GI3732" s="206"/>
      <c r="GJ3732" s="206"/>
      <c r="GK3732" s="206"/>
      <c r="GL3732" s="206"/>
      <c r="GM3732" s="206"/>
      <c r="GN3732" s="206"/>
      <c r="GO3732" s="206"/>
      <c r="GP3732" s="206"/>
      <c r="GQ3732" s="206"/>
      <c r="GR3732" s="206"/>
      <c r="GS3732" s="206"/>
      <c r="GT3732" s="206"/>
      <c r="GU3732" s="206"/>
      <c r="GV3732" s="206"/>
      <c r="GW3732" s="206"/>
      <c r="GX3732" s="206"/>
      <c r="GY3732" s="206"/>
      <c r="GZ3732" s="206"/>
      <c r="HA3732" s="206"/>
      <c r="HB3732" s="206"/>
      <c r="HC3732" s="206"/>
      <c r="HD3732" s="206"/>
      <c r="HE3732" s="206"/>
      <c r="HF3732" s="206"/>
      <c r="HG3732" s="206"/>
      <c r="HH3732" s="206"/>
      <c r="HI3732" s="206"/>
      <c r="HJ3732" s="206"/>
      <c r="HK3732" s="206"/>
      <c r="HL3732" s="206"/>
      <c r="HM3732" s="206"/>
      <c r="HN3732" s="206"/>
      <c r="HO3732" s="206"/>
      <c r="HP3732" s="206"/>
      <c r="HQ3732" s="206"/>
      <c r="HR3732" s="206"/>
      <c r="HS3732" s="206"/>
      <c r="HT3732" s="206"/>
      <c r="HU3732" s="206"/>
      <c r="HV3732" s="206"/>
      <c r="HW3732" s="206"/>
      <c r="HX3732" s="206"/>
      <c r="HY3732" s="206"/>
      <c r="HZ3732" s="206"/>
      <c r="IA3732" s="206"/>
      <c r="IB3732" s="206"/>
      <c r="IC3732" s="206"/>
      <c r="ID3732" s="206"/>
      <c r="IE3732" s="206"/>
      <c r="IF3732" s="206"/>
      <c r="IG3732" s="206"/>
      <c r="IH3732" s="206"/>
      <c r="II3732" s="206"/>
      <c r="IJ3732" s="206"/>
      <c r="IK3732" s="206"/>
      <c r="IL3732" s="206"/>
      <c r="IM3732" s="206"/>
      <c r="IN3732" s="206"/>
      <c r="IO3732" s="206"/>
      <c r="IP3732" s="206"/>
      <c r="IQ3732" s="206"/>
      <c r="IR3732" s="206"/>
      <c r="IS3732" s="206"/>
      <c r="IT3732" s="206"/>
      <c r="IU3732" s="206"/>
      <c r="IV3732" s="206"/>
      <c r="IW3732" s="206"/>
      <c r="IX3732" s="206"/>
      <c r="IY3732" s="206"/>
      <c r="IZ3732" s="206"/>
      <c r="JA3732" s="206"/>
      <c r="JB3732" s="206"/>
      <c r="JC3732" s="206"/>
      <c r="JD3732" s="206"/>
      <c r="JE3732" s="206"/>
      <c r="JF3732" s="206"/>
      <c r="JG3732" s="206"/>
      <c r="JH3732" s="206"/>
      <c r="JI3732" s="206"/>
      <c r="JJ3732" s="206"/>
      <c r="JK3732" s="206"/>
      <c r="JL3732" s="206"/>
      <c r="JM3732" s="206"/>
      <c r="JN3732" s="206"/>
      <c r="JO3732" s="206"/>
      <c r="JP3732" s="206"/>
      <c r="JQ3732" s="206"/>
      <c r="JR3732" s="206"/>
      <c r="JS3732" s="206"/>
      <c r="JT3732" s="206"/>
      <c r="JU3732" s="206"/>
      <c r="JV3732" s="206"/>
      <c r="JW3732" s="206"/>
      <c r="JX3732" s="206"/>
      <c r="JY3732" s="206"/>
      <c r="JZ3732" s="206"/>
      <c r="KA3732" s="206"/>
      <c r="KB3732" s="206"/>
      <c r="KC3732" s="206"/>
      <c r="KD3732" s="206"/>
      <c r="KE3732" s="206"/>
      <c r="KF3732" s="206"/>
      <c r="KG3732" s="206"/>
      <c r="KH3732" s="206"/>
      <c r="KI3732" s="206"/>
      <c r="KJ3732" s="206"/>
      <c r="KK3732" s="206"/>
      <c r="KL3732" s="206"/>
      <c r="KM3732" s="206"/>
      <c r="KN3732" s="206"/>
      <c r="KO3732" s="206"/>
      <c r="KP3732" s="206"/>
      <c r="KQ3732" s="206"/>
      <c r="KR3732" s="206"/>
      <c r="KS3732" s="206"/>
      <c r="KT3732" s="206"/>
      <c r="KU3732" s="206"/>
      <c r="KV3732" s="206"/>
      <c r="KW3732" s="206"/>
      <c r="KX3732" s="206"/>
      <c r="KY3732" s="206"/>
      <c r="KZ3732" s="206"/>
      <c r="LA3732" s="206"/>
      <c r="LB3732" s="206"/>
      <c r="LC3732" s="206"/>
      <c r="LD3732" s="206"/>
      <c r="LE3732" s="206"/>
      <c r="LF3732" s="206"/>
      <c r="LG3732" s="206"/>
      <c r="LH3732" s="206"/>
      <c r="LI3732" s="206"/>
      <c r="LJ3732" s="206"/>
      <c r="LK3732" s="206"/>
      <c r="LL3732" s="206"/>
      <c r="LM3732" s="206"/>
      <c r="LN3732" s="206"/>
      <c r="LO3732" s="206"/>
      <c r="LP3732" s="206"/>
      <c r="LQ3732" s="206"/>
      <c r="LR3732" s="206"/>
      <c r="LS3732" s="206"/>
      <c r="LT3732" s="206"/>
      <c r="LU3732" s="206"/>
      <c r="LV3732" s="206"/>
      <c r="LW3732" s="206"/>
      <c r="LX3732" s="206"/>
      <c r="LY3732" s="206"/>
      <c r="LZ3732" s="206"/>
      <c r="MA3732" s="206"/>
      <c r="MB3732" s="206"/>
      <c r="MC3732" s="206"/>
      <c r="MD3732" s="206"/>
      <c r="ME3732" s="206"/>
      <c r="MF3732" s="206"/>
      <c r="MG3732" s="206"/>
      <c r="MH3732" s="206"/>
      <c r="MI3732" s="206"/>
      <c r="MJ3732" s="206"/>
      <c r="MK3732" s="206"/>
      <c r="ML3732" s="206"/>
      <c r="MM3732" s="206"/>
      <c r="MN3732" s="206"/>
      <c r="MO3732" s="206"/>
      <c r="MP3732" s="206"/>
      <c r="MQ3732" s="206"/>
      <c r="MR3732" s="206"/>
      <c r="MS3732" s="206"/>
      <c r="MT3732" s="206"/>
      <c r="MU3732" s="206"/>
      <c r="MV3732" s="206"/>
    </row>
    <row r="3733" spans="1:360">
      <c r="A3733" s="206"/>
      <c r="B3733" s="206"/>
      <c r="C3733" s="206"/>
      <c r="D3733" s="206"/>
      <c r="E3733" s="206"/>
      <c r="F3733" s="206"/>
      <c r="G3733" s="206"/>
      <c r="H3733" s="206"/>
      <c r="I3733" s="206"/>
      <c r="J3733" s="206"/>
      <c r="K3733" s="206"/>
      <c r="L3733" s="206"/>
      <c r="M3733" s="206"/>
      <c r="N3733" s="206"/>
      <c r="O3733" s="206"/>
      <c r="P3733" s="206"/>
      <c r="Q3733" s="206"/>
      <c r="R3733" s="206"/>
      <c r="S3733" s="206"/>
      <c r="T3733" s="206"/>
      <c r="U3733" s="206"/>
      <c r="V3733" s="206"/>
      <c r="W3733" s="206"/>
      <c r="X3733" s="206"/>
      <c r="Y3733" s="206"/>
      <c r="Z3733" s="206"/>
      <c r="AA3733" s="206"/>
      <c r="AB3733" s="206"/>
      <c r="AC3733" s="206"/>
      <c r="AD3733" s="206"/>
      <c r="AE3733" s="206"/>
      <c r="AF3733" s="206"/>
      <c r="AG3733" s="206"/>
      <c r="AH3733" s="206"/>
      <c r="AI3733" s="206"/>
      <c r="AJ3733" s="206"/>
      <c r="AK3733" s="206"/>
      <c r="AL3733" s="206"/>
      <c r="AM3733" s="206"/>
      <c r="AN3733" s="206"/>
      <c r="AO3733" s="206"/>
      <c r="AP3733" s="206"/>
      <c r="AQ3733" s="206"/>
      <c r="AR3733" s="206"/>
      <c r="AS3733" s="206"/>
      <c r="AT3733" s="206"/>
      <c r="AU3733" s="206"/>
      <c r="AV3733" s="206"/>
      <c r="AW3733" s="206"/>
      <c r="AX3733" s="206"/>
      <c r="AY3733" s="206"/>
      <c r="AZ3733" s="206"/>
      <c r="BA3733" s="206"/>
      <c r="BB3733" s="206"/>
      <c r="BC3733" s="206"/>
      <c r="BD3733" s="206"/>
      <c r="BE3733" s="206"/>
      <c r="BF3733" s="206"/>
      <c r="BG3733" s="206"/>
      <c r="BH3733" s="206"/>
      <c r="BI3733" s="206"/>
      <c r="BJ3733" s="206"/>
      <c r="BK3733" s="206"/>
      <c r="BL3733" s="206"/>
      <c r="BM3733" s="206"/>
      <c r="BN3733" s="206"/>
      <c r="BO3733" s="206"/>
      <c r="BP3733" s="206"/>
      <c r="BQ3733" s="206"/>
      <c r="BR3733" s="206"/>
      <c r="BS3733" s="206"/>
      <c r="BT3733" s="206"/>
      <c r="BU3733" s="206"/>
      <c r="BV3733" s="206"/>
      <c r="BW3733" s="206"/>
      <c r="BX3733" s="206"/>
      <c r="BY3733" s="206"/>
      <c r="BZ3733" s="206"/>
      <c r="CA3733" s="206"/>
      <c r="CB3733" s="206"/>
      <c r="CC3733" s="206"/>
      <c r="CD3733" s="206"/>
      <c r="CE3733" s="206"/>
      <c r="CF3733" s="206"/>
      <c r="CG3733" s="206"/>
      <c r="CH3733" s="206"/>
      <c r="CI3733" s="206"/>
      <c r="CJ3733" s="206"/>
      <c r="CK3733" s="206"/>
      <c r="CL3733" s="206"/>
      <c r="CM3733" s="206"/>
      <c r="CN3733" s="206"/>
      <c r="CO3733" s="206"/>
      <c r="CP3733" s="206"/>
      <c r="CQ3733" s="206"/>
      <c r="CR3733" s="206"/>
      <c r="CS3733" s="206"/>
      <c r="CT3733" s="206"/>
      <c r="CU3733" s="206"/>
      <c r="CV3733" s="206"/>
      <c r="CW3733" s="206"/>
      <c r="CX3733" s="206"/>
      <c r="CY3733" s="206"/>
      <c r="CZ3733" s="206"/>
      <c r="DA3733" s="206"/>
      <c r="DB3733" s="206"/>
      <c r="DC3733" s="206"/>
      <c r="DD3733" s="206"/>
      <c r="DE3733" s="206"/>
      <c r="DF3733" s="206"/>
      <c r="DG3733" s="206"/>
      <c r="DH3733" s="206"/>
      <c r="DI3733" s="206"/>
      <c r="DJ3733" s="206"/>
      <c r="DK3733" s="206"/>
      <c r="DL3733" s="206"/>
      <c r="DM3733" s="206"/>
      <c r="DN3733" s="206"/>
      <c r="DO3733" s="206"/>
      <c r="DP3733" s="206"/>
      <c r="DQ3733" s="206"/>
      <c r="DR3733" s="206"/>
      <c r="DS3733" s="206"/>
      <c r="DT3733" s="206"/>
      <c r="DU3733" s="206"/>
      <c r="DV3733" s="206"/>
      <c r="DW3733" s="206"/>
      <c r="DX3733" s="206"/>
      <c r="DY3733" s="206"/>
      <c r="DZ3733" s="206"/>
      <c r="EA3733" s="206"/>
      <c r="EB3733" s="206"/>
      <c r="EC3733" s="206"/>
      <c r="ED3733" s="206"/>
      <c r="EE3733" s="206"/>
      <c r="EF3733" s="206"/>
      <c r="EG3733" s="206"/>
      <c r="EH3733" s="206"/>
      <c r="EI3733" s="206"/>
      <c r="EJ3733" s="206"/>
      <c r="EK3733" s="206"/>
      <c r="EL3733" s="206"/>
      <c r="EM3733" s="206"/>
      <c r="EN3733" s="206"/>
      <c r="EO3733" s="206"/>
      <c r="EP3733" s="206"/>
      <c r="EQ3733" s="206"/>
      <c r="ER3733" s="206"/>
      <c r="ES3733" s="206"/>
      <c r="ET3733" s="206"/>
      <c r="EU3733" s="206"/>
      <c r="EV3733" s="206"/>
      <c r="EW3733" s="206"/>
      <c r="EX3733" s="206"/>
      <c r="EY3733" s="206"/>
      <c r="EZ3733" s="206"/>
      <c r="FA3733" s="206"/>
      <c r="FB3733" s="206"/>
      <c r="FC3733" s="206"/>
      <c r="FD3733" s="206"/>
      <c r="FE3733" s="206"/>
      <c r="FF3733" s="206"/>
      <c r="FG3733" s="206"/>
      <c r="FH3733" s="206"/>
      <c r="FI3733" s="206"/>
      <c r="FJ3733" s="206"/>
      <c r="FK3733" s="206"/>
      <c r="FL3733" s="206"/>
      <c r="FM3733" s="206"/>
      <c r="FN3733" s="206"/>
      <c r="FO3733" s="206"/>
      <c r="FP3733" s="206"/>
      <c r="FQ3733" s="206"/>
      <c r="FR3733" s="206"/>
      <c r="FS3733" s="206"/>
      <c r="FT3733" s="206"/>
      <c r="FU3733" s="206"/>
      <c r="FV3733" s="206"/>
      <c r="FW3733" s="206"/>
      <c r="FX3733" s="206"/>
      <c r="FY3733" s="206"/>
      <c r="FZ3733" s="206"/>
      <c r="GA3733" s="206"/>
      <c r="GB3733" s="206"/>
      <c r="GC3733" s="206"/>
      <c r="GD3733" s="206"/>
      <c r="GE3733" s="206"/>
      <c r="GF3733" s="206"/>
      <c r="GG3733" s="206"/>
      <c r="GH3733" s="206"/>
      <c r="GI3733" s="206"/>
      <c r="GJ3733" s="206"/>
      <c r="GK3733" s="206"/>
      <c r="GL3733" s="206"/>
      <c r="GM3733" s="206"/>
      <c r="GN3733" s="206"/>
      <c r="GO3733" s="206"/>
      <c r="GP3733" s="206"/>
      <c r="GQ3733" s="206"/>
      <c r="GR3733" s="206"/>
      <c r="GS3733" s="206"/>
      <c r="GT3733" s="206"/>
      <c r="GU3733" s="206"/>
      <c r="GV3733" s="206"/>
      <c r="GW3733" s="206"/>
      <c r="GX3733" s="206"/>
      <c r="GY3733" s="206"/>
      <c r="GZ3733" s="206"/>
      <c r="HA3733" s="206"/>
      <c r="HB3733" s="206"/>
      <c r="HC3733" s="206"/>
      <c r="HD3733" s="206"/>
      <c r="HE3733" s="206"/>
      <c r="HF3733" s="206"/>
      <c r="HG3733" s="206"/>
      <c r="HH3733" s="206"/>
      <c r="HI3733" s="206"/>
      <c r="HJ3733" s="206"/>
      <c r="HK3733" s="206"/>
      <c r="HL3733" s="206"/>
      <c r="HM3733" s="206"/>
      <c r="HN3733" s="206"/>
      <c r="HO3733" s="206"/>
      <c r="HP3733" s="206"/>
      <c r="HQ3733" s="206"/>
      <c r="HR3733" s="206"/>
      <c r="HS3733" s="206"/>
      <c r="HT3733" s="206"/>
      <c r="HU3733" s="206"/>
      <c r="HV3733" s="206"/>
      <c r="HW3733" s="206"/>
      <c r="HX3733" s="206"/>
      <c r="HY3733" s="206"/>
      <c r="HZ3733" s="206"/>
      <c r="IA3733" s="206"/>
      <c r="IB3733" s="206"/>
      <c r="IC3733" s="206"/>
      <c r="ID3733" s="206"/>
      <c r="IE3733" s="206"/>
      <c r="IF3733" s="206"/>
      <c r="IG3733" s="206"/>
      <c r="IH3733" s="206"/>
      <c r="II3733" s="206"/>
      <c r="IJ3733" s="206"/>
      <c r="IK3733" s="206"/>
      <c r="IL3733" s="206"/>
      <c r="IM3733" s="206"/>
      <c r="IN3733" s="206"/>
      <c r="IO3733" s="206"/>
      <c r="IP3733" s="206"/>
      <c r="IQ3733" s="206"/>
      <c r="IR3733" s="206"/>
      <c r="IS3733" s="206"/>
      <c r="IT3733" s="206"/>
      <c r="IU3733" s="206"/>
      <c r="IV3733" s="206"/>
      <c r="IW3733" s="206"/>
      <c r="IX3733" s="206"/>
      <c r="IY3733" s="206"/>
      <c r="IZ3733" s="206"/>
      <c r="JA3733" s="206"/>
      <c r="JB3733" s="206"/>
      <c r="JC3733" s="206"/>
      <c r="JD3733" s="206"/>
      <c r="JE3733" s="206"/>
      <c r="JF3733" s="206"/>
      <c r="JG3733" s="206"/>
      <c r="JH3733" s="206"/>
      <c r="JI3733" s="206"/>
      <c r="JJ3733" s="206"/>
      <c r="JK3733" s="206"/>
      <c r="JL3733" s="206"/>
      <c r="JM3733" s="206"/>
      <c r="JN3733" s="206"/>
      <c r="JO3733" s="206"/>
      <c r="JP3733" s="206"/>
      <c r="JQ3733" s="206"/>
      <c r="JR3733" s="206"/>
      <c r="JS3733" s="206"/>
      <c r="JT3733" s="206"/>
      <c r="JU3733" s="206"/>
      <c r="JV3733" s="206"/>
      <c r="JW3733" s="206"/>
      <c r="JX3733" s="206"/>
      <c r="JY3733" s="206"/>
      <c r="JZ3733" s="206"/>
      <c r="KA3733" s="206"/>
      <c r="KB3733" s="206"/>
      <c r="KC3733" s="206"/>
      <c r="KD3733" s="206"/>
      <c r="KE3733" s="206"/>
      <c r="KF3733" s="206"/>
      <c r="KG3733" s="206"/>
      <c r="KH3733" s="206"/>
      <c r="KI3733" s="206"/>
      <c r="KJ3733" s="206"/>
      <c r="KK3733" s="206"/>
      <c r="KL3733" s="206"/>
      <c r="KM3733" s="206"/>
      <c r="KN3733" s="206"/>
      <c r="KO3733" s="206"/>
      <c r="KP3733" s="206"/>
      <c r="KQ3733" s="206"/>
      <c r="KR3733" s="206"/>
      <c r="KS3733" s="206"/>
      <c r="KT3733" s="206"/>
      <c r="KU3733" s="206"/>
      <c r="KV3733" s="206"/>
      <c r="KW3733" s="206"/>
      <c r="KX3733" s="206"/>
      <c r="KY3733" s="206"/>
      <c r="KZ3733" s="206"/>
      <c r="LA3733" s="206"/>
      <c r="LB3733" s="206"/>
      <c r="LC3733" s="206"/>
      <c r="LD3733" s="206"/>
      <c r="LE3733" s="206"/>
      <c r="LF3733" s="206"/>
      <c r="LG3733" s="206"/>
      <c r="LH3733" s="206"/>
      <c r="LI3733" s="206"/>
      <c r="LJ3733" s="206"/>
      <c r="LK3733" s="206"/>
      <c r="LL3733" s="206"/>
      <c r="LM3733" s="206"/>
      <c r="LN3733" s="206"/>
      <c r="LO3733" s="206"/>
      <c r="LP3733" s="206"/>
      <c r="LQ3733" s="206"/>
      <c r="LR3733" s="206"/>
      <c r="LS3733" s="206"/>
      <c r="LT3733" s="206"/>
      <c r="LU3733" s="206"/>
      <c r="LV3733" s="206"/>
      <c r="LW3733" s="206"/>
      <c r="LX3733" s="206"/>
      <c r="LY3733" s="206"/>
      <c r="LZ3733" s="206"/>
      <c r="MA3733" s="206"/>
      <c r="MB3733" s="206"/>
      <c r="MC3733" s="206"/>
      <c r="MD3733" s="206"/>
      <c r="ME3733" s="206"/>
      <c r="MF3733" s="206"/>
      <c r="MG3733" s="206"/>
      <c r="MH3733" s="206"/>
      <c r="MI3733" s="206"/>
      <c r="MJ3733" s="206"/>
      <c r="MK3733" s="206"/>
      <c r="ML3733" s="206"/>
      <c r="MM3733" s="206"/>
      <c r="MN3733" s="206"/>
      <c r="MO3733" s="206"/>
      <c r="MP3733" s="206"/>
      <c r="MQ3733" s="206"/>
      <c r="MR3733" s="206"/>
      <c r="MS3733" s="206"/>
      <c r="MT3733" s="206"/>
      <c r="MU3733" s="206"/>
      <c r="MV3733" s="206"/>
    </row>
    <row r="3734" spans="1:360">
      <c r="A3734" s="206"/>
      <c r="B3734" s="206"/>
      <c r="C3734" s="206"/>
      <c r="D3734" s="206"/>
      <c r="E3734" s="206"/>
      <c r="F3734" s="206"/>
      <c r="G3734" s="206"/>
      <c r="H3734" s="206"/>
      <c r="I3734" s="206"/>
      <c r="J3734" s="206"/>
      <c r="K3734" s="206"/>
      <c r="L3734" s="206"/>
      <c r="M3734" s="206"/>
      <c r="N3734" s="206"/>
      <c r="O3734" s="206"/>
      <c r="P3734" s="206"/>
      <c r="Q3734" s="206"/>
      <c r="R3734" s="206"/>
      <c r="S3734" s="206"/>
      <c r="T3734" s="206"/>
      <c r="U3734" s="206"/>
      <c r="V3734" s="206"/>
      <c r="W3734" s="206"/>
      <c r="X3734" s="206"/>
      <c r="Y3734" s="206"/>
      <c r="Z3734" s="206"/>
      <c r="AA3734" s="206"/>
      <c r="AB3734" s="206"/>
      <c r="AC3734" s="206"/>
      <c r="AD3734" s="206"/>
      <c r="AE3734" s="206"/>
      <c r="AF3734" s="206"/>
      <c r="AG3734" s="206"/>
      <c r="AH3734" s="206"/>
      <c r="AI3734" s="206"/>
      <c r="AJ3734" s="206"/>
      <c r="AK3734" s="206"/>
      <c r="AL3734" s="206"/>
      <c r="AM3734" s="206"/>
      <c r="AN3734" s="206"/>
      <c r="AO3734" s="206"/>
      <c r="AP3734" s="206"/>
      <c r="AQ3734" s="206"/>
      <c r="AR3734" s="206"/>
      <c r="AS3734" s="206"/>
      <c r="AT3734" s="206"/>
      <c r="AU3734" s="206"/>
      <c r="AV3734" s="206"/>
      <c r="AW3734" s="206"/>
      <c r="AX3734" s="206"/>
      <c r="AY3734" s="206"/>
      <c r="AZ3734" s="206"/>
      <c r="BA3734" s="206"/>
      <c r="BB3734" s="206"/>
      <c r="BC3734" s="206"/>
      <c r="BD3734" s="206"/>
      <c r="BE3734" s="206"/>
      <c r="BF3734" s="206"/>
      <c r="BG3734" s="206"/>
      <c r="BH3734" s="206"/>
      <c r="BI3734" s="206"/>
      <c r="BJ3734" s="206"/>
      <c r="BK3734" s="206"/>
      <c r="BL3734" s="206"/>
      <c r="BM3734" s="206"/>
      <c r="BN3734" s="206"/>
      <c r="BO3734" s="206"/>
      <c r="BP3734" s="206"/>
      <c r="BQ3734" s="206"/>
      <c r="BR3734" s="206"/>
      <c r="BS3734" s="206"/>
      <c r="BT3734" s="206"/>
      <c r="BU3734" s="206"/>
      <c r="BV3734" s="206"/>
      <c r="BW3734" s="206"/>
      <c r="BX3734" s="206"/>
      <c r="BY3734" s="206"/>
      <c r="BZ3734" s="206"/>
      <c r="CA3734" s="206"/>
      <c r="CB3734" s="206"/>
      <c r="CC3734" s="206"/>
      <c r="CD3734" s="206"/>
      <c r="CE3734" s="206"/>
      <c r="CF3734" s="206"/>
      <c r="CG3734" s="206"/>
      <c r="CH3734" s="206"/>
      <c r="CI3734" s="206"/>
      <c r="CJ3734" s="206"/>
      <c r="CK3734" s="206"/>
      <c r="CL3734" s="206"/>
      <c r="CM3734" s="206"/>
      <c r="CN3734" s="206"/>
      <c r="CO3734" s="206"/>
      <c r="CP3734" s="206"/>
      <c r="CQ3734" s="206"/>
      <c r="CR3734" s="206"/>
      <c r="CS3734" s="206"/>
      <c r="CT3734" s="206"/>
      <c r="CU3734" s="206"/>
      <c r="CV3734" s="206"/>
      <c r="CW3734" s="206"/>
      <c r="CX3734" s="206"/>
      <c r="CY3734" s="206"/>
      <c r="CZ3734" s="206"/>
      <c r="DA3734" s="206"/>
      <c r="DB3734" s="206"/>
      <c r="DC3734" s="206"/>
      <c r="DD3734" s="206"/>
      <c r="DE3734" s="206"/>
      <c r="DF3734" s="206"/>
      <c r="DG3734" s="206"/>
      <c r="DH3734" s="206"/>
      <c r="DI3734" s="206"/>
      <c r="DJ3734" s="206"/>
      <c r="DK3734" s="206"/>
      <c r="DL3734" s="206"/>
      <c r="DM3734" s="206"/>
      <c r="DN3734" s="206"/>
      <c r="DO3734" s="206"/>
      <c r="DP3734" s="206"/>
      <c r="DQ3734" s="206"/>
      <c r="DR3734" s="206"/>
      <c r="DS3734" s="206"/>
      <c r="DT3734" s="206"/>
      <c r="DU3734" s="206"/>
      <c r="DV3734" s="206"/>
      <c r="DW3734" s="206"/>
      <c r="DX3734" s="206"/>
      <c r="DY3734" s="206"/>
      <c r="DZ3734" s="206"/>
      <c r="EA3734" s="206"/>
      <c r="EB3734" s="206"/>
      <c r="EC3734" s="206"/>
      <c r="ED3734" s="206"/>
      <c r="EE3734" s="206"/>
      <c r="EF3734" s="206"/>
      <c r="EG3734" s="206"/>
      <c r="EH3734" s="206"/>
      <c r="EI3734" s="206"/>
      <c r="EJ3734" s="206"/>
      <c r="EK3734" s="206"/>
      <c r="EL3734" s="206"/>
      <c r="EM3734" s="206"/>
      <c r="EN3734" s="206"/>
      <c r="EO3734" s="206"/>
      <c r="EP3734" s="206"/>
      <c r="EQ3734" s="206"/>
      <c r="ER3734" s="206"/>
      <c r="ES3734" s="206"/>
      <c r="ET3734" s="206"/>
      <c r="EU3734" s="206"/>
      <c r="EV3734" s="206"/>
      <c r="EW3734" s="206"/>
      <c r="EX3734" s="206"/>
      <c r="EY3734" s="206"/>
      <c r="EZ3734" s="206"/>
      <c r="FA3734" s="206"/>
      <c r="FB3734" s="206"/>
      <c r="FC3734" s="206"/>
      <c r="FD3734" s="206"/>
      <c r="FE3734" s="206"/>
      <c r="FF3734" s="206"/>
      <c r="FG3734" s="206"/>
      <c r="FH3734" s="206"/>
      <c r="FI3734" s="206"/>
      <c r="FJ3734" s="206"/>
      <c r="FK3734" s="206"/>
      <c r="FL3734" s="206"/>
      <c r="FM3734" s="206"/>
      <c r="FN3734" s="206"/>
      <c r="FO3734" s="206"/>
      <c r="FP3734" s="206"/>
      <c r="FQ3734" s="206"/>
      <c r="FR3734" s="206"/>
      <c r="FS3734" s="206"/>
      <c r="FT3734" s="206"/>
      <c r="FU3734" s="206"/>
      <c r="FV3734" s="206"/>
      <c r="FW3734" s="206"/>
      <c r="FX3734" s="206"/>
      <c r="FY3734" s="206"/>
      <c r="FZ3734" s="206"/>
      <c r="GA3734" s="206"/>
      <c r="GB3734" s="206"/>
      <c r="GC3734" s="206"/>
      <c r="GD3734" s="206"/>
      <c r="GE3734" s="206"/>
      <c r="GF3734" s="206"/>
      <c r="GG3734" s="206"/>
      <c r="GH3734" s="206"/>
      <c r="GI3734" s="206"/>
      <c r="GJ3734" s="206"/>
      <c r="GK3734" s="206"/>
      <c r="GL3734" s="206"/>
      <c r="GM3734" s="206"/>
      <c r="GN3734" s="206"/>
      <c r="GO3734" s="206"/>
      <c r="GP3734" s="206"/>
      <c r="GQ3734" s="206"/>
      <c r="GR3734" s="206"/>
      <c r="GS3734" s="206"/>
      <c r="GT3734" s="206"/>
      <c r="GU3734" s="206"/>
      <c r="GV3734" s="206"/>
      <c r="GW3734" s="206"/>
      <c r="GX3734" s="206"/>
      <c r="GY3734" s="206"/>
      <c r="GZ3734" s="206"/>
      <c r="HA3734" s="206"/>
      <c r="HB3734" s="206"/>
      <c r="HC3734" s="206"/>
      <c r="HD3734" s="206"/>
      <c r="HE3734" s="206"/>
      <c r="HF3734" s="206"/>
      <c r="HG3734" s="206"/>
      <c r="HH3734" s="206"/>
      <c r="HI3734" s="206"/>
      <c r="HJ3734" s="206"/>
      <c r="HK3734" s="206"/>
      <c r="HL3734" s="206"/>
      <c r="HM3734" s="206"/>
      <c r="HN3734" s="206"/>
      <c r="HO3734" s="206"/>
      <c r="HP3734" s="206"/>
      <c r="HQ3734" s="206"/>
      <c r="HR3734" s="206"/>
      <c r="HS3734" s="206"/>
      <c r="HT3734" s="206"/>
      <c r="HU3734" s="206"/>
      <c r="HV3734" s="206"/>
      <c r="HW3734" s="206"/>
      <c r="HX3734" s="206"/>
      <c r="HY3734" s="206"/>
      <c r="HZ3734" s="206"/>
      <c r="IA3734" s="206"/>
      <c r="IB3734" s="206"/>
      <c r="IC3734" s="206"/>
      <c r="ID3734" s="206"/>
      <c r="IE3734" s="206"/>
      <c r="IF3734" s="206"/>
      <c r="IG3734" s="206"/>
      <c r="IH3734" s="206"/>
      <c r="II3734" s="206"/>
      <c r="IJ3734" s="206"/>
      <c r="IK3734" s="206"/>
      <c r="IL3734" s="206"/>
      <c r="IM3734" s="206"/>
      <c r="IN3734" s="206"/>
      <c r="IO3734" s="206"/>
      <c r="IP3734" s="206"/>
      <c r="IQ3734" s="206"/>
      <c r="IR3734" s="206"/>
      <c r="IS3734" s="206"/>
      <c r="IT3734" s="206"/>
      <c r="IU3734" s="206"/>
      <c r="IV3734" s="206"/>
      <c r="IW3734" s="206"/>
      <c r="IX3734" s="206"/>
      <c r="IY3734" s="206"/>
      <c r="IZ3734" s="206"/>
      <c r="JA3734" s="206"/>
      <c r="JB3734" s="206"/>
      <c r="JC3734" s="206"/>
      <c r="JD3734" s="206"/>
      <c r="JE3734" s="206"/>
      <c r="JF3734" s="206"/>
      <c r="JG3734" s="206"/>
      <c r="JH3734" s="206"/>
      <c r="JI3734" s="206"/>
      <c r="JJ3734" s="206"/>
      <c r="JK3734" s="206"/>
      <c r="JL3734" s="206"/>
      <c r="JM3734" s="206"/>
      <c r="JN3734" s="206"/>
      <c r="JO3734" s="206"/>
      <c r="JP3734" s="206"/>
      <c r="JQ3734" s="206"/>
      <c r="JR3734" s="206"/>
      <c r="JS3734" s="206"/>
      <c r="JT3734" s="206"/>
      <c r="JU3734" s="206"/>
      <c r="JV3734" s="206"/>
      <c r="JW3734" s="206"/>
      <c r="JX3734" s="206"/>
      <c r="JY3734" s="206"/>
      <c r="JZ3734" s="206"/>
      <c r="KA3734" s="206"/>
      <c r="KB3734" s="206"/>
      <c r="KC3734" s="206"/>
      <c r="KD3734" s="206"/>
      <c r="KE3734" s="206"/>
      <c r="KF3734" s="206"/>
      <c r="KG3734" s="206"/>
      <c r="KH3734" s="206"/>
      <c r="KI3734" s="206"/>
      <c r="KJ3734" s="206"/>
      <c r="KK3734" s="206"/>
      <c r="KL3734" s="206"/>
      <c r="KM3734" s="206"/>
      <c r="KN3734" s="206"/>
      <c r="KO3734" s="206"/>
      <c r="KP3734" s="206"/>
      <c r="KQ3734" s="206"/>
      <c r="KR3734" s="206"/>
      <c r="KS3734" s="206"/>
      <c r="KT3734" s="206"/>
      <c r="KU3734" s="206"/>
      <c r="KV3734" s="206"/>
      <c r="KW3734" s="206"/>
      <c r="KX3734" s="206"/>
      <c r="KY3734" s="206"/>
      <c r="KZ3734" s="206"/>
      <c r="LA3734" s="206"/>
      <c r="LB3734" s="206"/>
      <c r="LC3734" s="206"/>
      <c r="LD3734" s="206"/>
      <c r="LE3734" s="206"/>
      <c r="LF3734" s="206"/>
      <c r="LG3734" s="206"/>
      <c r="LH3734" s="206"/>
      <c r="LI3734" s="206"/>
      <c r="LJ3734" s="206"/>
      <c r="LK3734" s="206"/>
      <c r="LL3734" s="206"/>
      <c r="LM3734" s="206"/>
      <c r="LN3734" s="206"/>
      <c r="LO3734" s="206"/>
      <c r="LP3734" s="206"/>
      <c r="LQ3734" s="206"/>
      <c r="LR3734" s="206"/>
      <c r="LS3734" s="206"/>
      <c r="LT3734" s="206"/>
      <c r="LU3734" s="206"/>
      <c r="LV3734" s="206"/>
      <c r="LW3734" s="206"/>
      <c r="LX3734" s="206"/>
      <c r="LY3734" s="206"/>
      <c r="LZ3734" s="206"/>
      <c r="MA3734" s="206"/>
      <c r="MB3734" s="206"/>
      <c r="MC3734" s="206"/>
      <c r="MD3734" s="206"/>
      <c r="ME3734" s="206"/>
      <c r="MF3734" s="206"/>
      <c r="MG3734" s="206"/>
      <c r="MH3734" s="206"/>
      <c r="MI3734" s="206"/>
      <c r="MJ3734" s="206"/>
      <c r="MK3734" s="206"/>
      <c r="ML3734" s="206"/>
      <c r="MM3734" s="206"/>
      <c r="MN3734" s="206"/>
      <c r="MO3734" s="206"/>
      <c r="MP3734" s="206"/>
      <c r="MQ3734" s="206"/>
      <c r="MR3734" s="206"/>
      <c r="MS3734" s="206"/>
      <c r="MT3734" s="206"/>
      <c r="MU3734" s="206"/>
      <c r="MV3734" s="206"/>
    </row>
    <row r="3735" spans="1:360">
      <c r="A3735" s="206"/>
      <c r="B3735" s="206"/>
      <c r="C3735" s="206"/>
      <c r="D3735" s="206"/>
      <c r="E3735" s="206"/>
      <c r="F3735" s="206"/>
      <c r="G3735" s="206"/>
      <c r="H3735" s="206"/>
      <c r="I3735" s="206"/>
      <c r="J3735" s="206"/>
      <c r="K3735" s="206"/>
      <c r="L3735" s="206"/>
      <c r="M3735" s="206"/>
      <c r="N3735" s="206"/>
      <c r="O3735" s="206"/>
      <c r="P3735" s="206"/>
      <c r="Q3735" s="206"/>
      <c r="R3735" s="206"/>
      <c r="S3735" s="206"/>
      <c r="T3735" s="206"/>
      <c r="U3735" s="206"/>
      <c r="V3735" s="206"/>
      <c r="W3735" s="206"/>
      <c r="X3735" s="206"/>
      <c r="Y3735" s="206"/>
      <c r="Z3735" s="206"/>
      <c r="AA3735" s="206"/>
      <c r="AB3735" s="206"/>
      <c r="AC3735" s="206"/>
      <c r="AD3735" s="206"/>
      <c r="AE3735" s="206"/>
      <c r="AF3735" s="206"/>
      <c r="AG3735" s="206"/>
      <c r="AH3735" s="206"/>
      <c r="AI3735" s="206"/>
      <c r="AJ3735" s="206"/>
      <c r="AK3735" s="206"/>
      <c r="AL3735" s="206"/>
      <c r="AM3735" s="206"/>
      <c r="AN3735" s="206"/>
      <c r="AO3735" s="206"/>
      <c r="AP3735" s="206"/>
      <c r="AQ3735" s="206"/>
      <c r="AR3735" s="206"/>
      <c r="AS3735" s="206"/>
      <c r="AT3735" s="206"/>
      <c r="AU3735" s="206"/>
      <c r="AV3735" s="206"/>
      <c r="AW3735" s="206"/>
      <c r="AX3735" s="206"/>
      <c r="AY3735" s="206"/>
      <c r="AZ3735" s="206"/>
      <c r="BA3735" s="206"/>
      <c r="BB3735" s="206"/>
      <c r="BC3735" s="206"/>
      <c r="BD3735" s="206"/>
      <c r="BE3735" s="206"/>
      <c r="BF3735" s="206"/>
      <c r="BG3735" s="206"/>
      <c r="BH3735" s="206"/>
      <c r="BI3735" s="206"/>
      <c r="BJ3735" s="206"/>
      <c r="BK3735" s="206"/>
      <c r="BL3735" s="206"/>
      <c r="BM3735" s="206"/>
      <c r="BN3735" s="206"/>
      <c r="BO3735" s="206"/>
      <c r="BP3735" s="206"/>
      <c r="BQ3735" s="206"/>
      <c r="BR3735" s="206"/>
      <c r="BS3735" s="206"/>
      <c r="BT3735" s="206"/>
      <c r="BU3735" s="206"/>
      <c r="BV3735" s="206"/>
      <c r="BW3735" s="206"/>
      <c r="BX3735" s="206"/>
      <c r="BY3735" s="206"/>
      <c r="BZ3735" s="206"/>
      <c r="CA3735" s="206"/>
      <c r="CB3735" s="206"/>
      <c r="CC3735" s="206"/>
      <c r="CD3735" s="206"/>
      <c r="CE3735" s="206"/>
      <c r="CF3735" s="206"/>
      <c r="CG3735" s="206"/>
      <c r="CH3735" s="206"/>
      <c r="CI3735" s="206"/>
      <c r="CJ3735" s="206"/>
      <c r="CK3735" s="206"/>
      <c r="CL3735" s="206"/>
      <c r="CM3735" s="206"/>
      <c r="CN3735" s="206"/>
      <c r="CO3735" s="206"/>
      <c r="CP3735" s="206"/>
      <c r="CQ3735" s="206"/>
      <c r="CR3735" s="206"/>
      <c r="CS3735" s="206"/>
      <c r="CT3735" s="206"/>
      <c r="CU3735" s="206"/>
      <c r="CV3735" s="206"/>
      <c r="CW3735" s="206"/>
      <c r="CX3735" s="206"/>
      <c r="CY3735" s="206"/>
      <c r="CZ3735" s="206"/>
      <c r="DA3735" s="206"/>
      <c r="DB3735" s="206"/>
      <c r="DC3735" s="206"/>
      <c r="DD3735" s="206"/>
      <c r="DE3735" s="206"/>
      <c r="DF3735" s="206"/>
      <c r="DG3735" s="206"/>
      <c r="DH3735" s="206"/>
      <c r="DI3735" s="206"/>
      <c r="DJ3735" s="206"/>
      <c r="DK3735" s="206"/>
      <c r="DL3735" s="206"/>
      <c r="DM3735" s="206"/>
      <c r="DN3735" s="206"/>
      <c r="DO3735" s="206"/>
      <c r="DP3735" s="206"/>
      <c r="DQ3735" s="206"/>
      <c r="DR3735" s="206"/>
      <c r="DS3735" s="206"/>
      <c r="DT3735" s="206"/>
      <c r="DU3735" s="206"/>
      <c r="DV3735" s="206"/>
      <c r="DW3735" s="206"/>
      <c r="DX3735" s="206"/>
      <c r="DY3735" s="206"/>
      <c r="DZ3735" s="206"/>
      <c r="EA3735" s="206"/>
      <c r="EB3735" s="206"/>
      <c r="EC3735" s="206"/>
      <c r="ED3735" s="206"/>
      <c r="EE3735" s="206"/>
      <c r="EF3735" s="206"/>
      <c r="EG3735" s="206"/>
      <c r="EH3735" s="206"/>
      <c r="EI3735" s="206"/>
      <c r="EJ3735" s="206"/>
      <c r="EK3735" s="206"/>
      <c r="EL3735" s="206"/>
      <c r="EM3735" s="206"/>
      <c r="EN3735" s="206"/>
      <c r="EO3735" s="206"/>
      <c r="EP3735" s="206"/>
      <c r="EQ3735" s="206"/>
      <c r="ER3735" s="206"/>
      <c r="ES3735" s="206"/>
      <c r="ET3735" s="206"/>
      <c r="EU3735" s="206"/>
      <c r="EV3735" s="206"/>
      <c r="EW3735" s="206"/>
      <c r="EX3735" s="206"/>
      <c r="EY3735" s="206"/>
      <c r="EZ3735" s="206"/>
      <c r="FA3735" s="206"/>
      <c r="FB3735" s="206"/>
      <c r="FC3735" s="206"/>
      <c r="FD3735" s="206"/>
      <c r="FE3735" s="206"/>
      <c r="FF3735" s="206"/>
      <c r="FG3735" s="206"/>
      <c r="FH3735" s="206"/>
      <c r="FI3735" s="206"/>
      <c r="FJ3735" s="206"/>
      <c r="FK3735" s="206"/>
      <c r="FL3735" s="206"/>
      <c r="FM3735" s="206"/>
      <c r="FN3735" s="206"/>
      <c r="FO3735" s="206"/>
      <c r="FP3735" s="206"/>
      <c r="FQ3735" s="206"/>
      <c r="FR3735" s="206"/>
      <c r="FS3735" s="206"/>
      <c r="FT3735" s="206"/>
      <c r="FU3735" s="206"/>
      <c r="FV3735" s="206"/>
      <c r="FW3735" s="206"/>
      <c r="FX3735" s="206"/>
      <c r="FY3735" s="206"/>
      <c r="FZ3735" s="206"/>
      <c r="GA3735" s="206"/>
      <c r="GB3735" s="206"/>
      <c r="GC3735" s="206"/>
      <c r="GD3735" s="206"/>
      <c r="GE3735" s="206"/>
      <c r="GF3735" s="206"/>
      <c r="GG3735" s="206"/>
      <c r="GH3735" s="206"/>
      <c r="GI3735" s="206"/>
      <c r="GJ3735" s="206"/>
      <c r="GK3735" s="206"/>
      <c r="GL3735" s="206"/>
      <c r="GM3735" s="206"/>
      <c r="GN3735" s="206"/>
      <c r="GO3735" s="206"/>
      <c r="GP3735" s="206"/>
      <c r="GQ3735" s="206"/>
      <c r="GR3735" s="206"/>
      <c r="GS3735" s="206"/>
      <c r="GT3735" s="206"/>
      <c r="GU3735" s="206"/>
      <c r="GV3735" s="206"/>
      <c r="GW3735" s="206"/>
      <c r="GX3735" s="206"/>
      <c r="GY3735" s="206"/>
      <c r="GZ3735" s="206"/>
      <c r="HA3735" s="206"/>
      <c r="HB3735" s="206"/>
      <c r="HC3735" s="206"/>
      <c r="HD3735" s="206"/>
      <c r="HE3735" s="206"/>
      <c r="HF3735" s="206"/>
      <c r="HG3735" s="206"/>
      <c r="HH3735" s="206"/>
      <c r="HI3735" s="206"/>
      <c r="HJ3735" s="206"/>
      <c r="HK3735" s="206"/>
      <c r="HL3735" s="206"/>
      <c r="HM3735" s="206"/>
      <c r="HN3735" s="206"/>
      <c r="HO3735" s="206"/>
      <c r="HP3735" s="206"/>
      <c r="HQ3735" s="206"/>
      <c r="HR3735" s="206"/>
      <c r="HS3735" s="206"/>
      <c r="HT3735" s="206"/>
      <c r="HU3735" s="206"/>
      <c r="HV3735" s="206"/>
      <c r="HW3735" s="206"/>
      <c r="HX3735" s="206"/>
      <c r="HY3735" s="206"/>
      <c r="HZ3735" s="206"/>
      <c r="IA3735" s="206"/>
      <c r="IB3735" s="206"/>
      <c r="IC3735" s="206"/>
      <c r="ID3735" s="206"/>
      <c r="IE3735" s="206"/>
      <c r="IF3735" s="206"/>
      <c r="IG3735" s="206"/>
      <c r="IH3735" s="206"/>
      <c r="II3735" s="206"/>
      <c r="IJ3735" s="206"/>
      <c r="IK3735" s="206"/>
      <c r="IL3735" s="206"/>
      <c r="IM3735" s="206"/>
      <c r="IN3735" s="206"/>
      <c r="IO3735" s="206"/>
      <c r="IP3735" s="206"/>
      <c r="IQ3735" s="206"/>
      <c r="IR3735" s="206"/>
      <c r="IS3735" s="206"/>
      <c r="IT3735" s="206"/>
      <c r="IU3735" s="206"/>
      <c r="IV3735" s="206"/>
      <c r="IW3735" s="206"/>
      <c r="IX3735" s="206"/>
      <c r="IY3735" s="206"/>
      <c r="IZ3735" s="206"/>
      <c r="JA3735" s="206"/>
      <c r="JB3735" s="206"/>
      <c r="JC3735" s="206"/>
      <c r="JD3735" s="206"/>
      <c r="JE3735" s="206"/>
      <c r="JF3735" s="206"/>
      <c r="JG3735" s="206"/>
      <c r="JH3735" s="206"/>
      <c r="JI3735" s="206"/>
      <c r="JJ3735" s="206"/>
      <c r="JK3735" s="206"/>
      <c r="JL3735" s="206"/>
      <c r="JM3735" s="206"/>
      <c r="JN3735" s="206"/>
      <c r="JO3735" s="206"/>
      <c r="JP3735" s="206"/>
      <c r="JQ3735" s="206"/>
      <c r="JR3735" s="206"/>
      <c r="JS3735" s="206"/>
      <c r="JT3735" s="206"/>
      <c r="JU3735" s="206"/>
      <c r="JV3735" s="206"/>
      <c r="JW3735" s="206"/>
      <c r="JX3735" s="206"/>
      <c r="JY3735" s="206"/>
      <c r="JZ3735" s="206"/>
      <c r="KA3735" s="206"/>
      <c r="KB3735" s="206"/>
      <c r="KC3735" s="206"/>
      <c r="KD3735" s="206"/>
      <c r="KE3735" s="206"/>
      <c r="KF3735" s="206"/>
      <c r="KG3735" s="206"/>
      <c r="KH3735" s="206"/>
      <c r="KI3735" s="206"/>
      <c r="KJ3735" s="206"/>
      <c r="KK3735" s="206"/>
      <c r="KL3735" s="206"/>
      <c r="KM3735" s="206"/>
      <c r="KN3735" s="206"/>
      <c r="KO3735" s="206"/>
      <c r="KP3735" s="206"/>
      <c r="KQ3735" s="206"/>
      <c r="KR3735" s="206"/>
      <c r="KS3735" s="206"/>
      <c r="KT3735" s="206"/>
      <c r="KU3735" s="206"/>
      <c r="KV3735" s="206"/>
      <c r="KW3735" s="206"/>
      <c r="KX3735" s="206"/>
      <c r="KY3735" s="206"/>
      <c r="KZ3735" s="206"/>
      <c r="LA3735" s="206"/>
      <c r="LB3735" s="206"/>
      <c r="LC3735" s="206"/>
      <c r="LD3735" s="206"/>
      <c r="LE3735" s="206"/>
      <c r="LF3735" s="206"/>
      <c r="LG3735" s="206"/>
      <c r="LH3735" s="206"/>
      <c r="LI3735" s="206"/>
      <c r="LJ3735" s="206"/>
      <c r="LK3735" s="206"/>
      <c r="LL3735" s="206"/>
      <c r="LM3735" s="206"/>
      <c r="LN3735" s="206"/>
      <c r="LO3735" s="206"/>
      <c r="LP3735" s="206"/>
      <c r="LQ3735" s="206"/>
      <c r="LR3735" s="206"/>
      <c r="LS3735" s="206"/>
      <c r="LT3735" s="206"/>
      <c r="LU3735" s="206"/>
      <c r="LV3735" s="206"/>
      <c r="LW3735" s="206"/>
      <c r="LX3735" s="206"/>
      <c r="LY3735" s="206"/>
      <c r="LZ3735" s="206"/>
      <c r="MA3735" s="206"/>
      <c r="MB3735" s="206"/>
      <c r="MC3735" s="206"/>
      <c r="MD3735" s="206"/>
      <c r="ME3735" s="206"/>
      <c r="MF3735" s="206"/>
      <c r="MG3735" s="206"/>
      <c r="MH3735" s="206"/>
      <c r="MI3735" s="206"/>
      <c r="MJ3735" s="206"/>
      <c r="MK3735" s="206"/>
      <c r="ML3735" s="206"/>
      <c r="MM3735" s="206"/>
      <c r="MN3735" s="206"/>
      <c r="MO3735" s="206"/>
      <c r="MP3735" s="206"/>
      <c r="MQ3735" s="206"/>
      <c r="MR3735" s="206"/>
      <c r="MS3735" s="206"/>
      <c r="MT3735" s="206"/>
      <c r="MU3735" s="206"/>
      <c r="MV3735" s="206"/>
    </row>
    <row r="3736" spans="1:360">
      <c r="A3736" s="206"/>
      <c r="B3736" s="206"/>
      <c r="C3736" s="206"/>
      <c r="D3736" s="206"/>
      <c r="E3736" s="206"/>
      <c r="F3736" s="206"/>
      <c r="G3736" s="206"/>
      <c r="H3736" s="206"/>
      <c r="I3736" s="206"/>
      <c r="J3736" s="206"/>
      <c r="K3736" s="206"/>
      <c r="L3736" s="206"/>
      <c r="M3736" s="206"/>
      <c r="N3736" s="206"/>
      <c r="O3736" s="206"/>
      <c r="P3736" s="206"/>
      <c r="Q3736" s="206"/>
      <c r="R3736" s="206"/>
      <c r="S3736" s="206"/>
      <c r="T3736" s="206"/>
      <c r="U3736" s="206"/>
      <c r="V3736" s="206"/>
      <c r="W3736" s="206"/>
      <c r="X3736" s="206"/>
      <c r="Y3736" s="206"/>
      <c r="Z3736" s="206"/>
      <c r="AA3736" s="206"/>
      <c r="AB3736" s="206"/>
      <c r="AC3736" s="206"/>
      <c r="AD3736" s="206"/>
      <c r="AE3736" s="206"/>
      <c r="AF3736" s="206"/>
      <c r="AG3736" s="206"/>
      <c r="AH3736" s="206"/>
      <c r="AI3736" s="206"/>
      <c r="AJ3736" s="206"/>
      <c r="AK3736" s="206"/>
      <c r="AL3736" s="206"/>
      <c r="AM3736" s="206"/>
      <c r="AN3736" s="206"/>
      <c r="AO3736" s="206"/>
      <c r="AP3736" s="206"/>
      <c r="AQ3736" s="206"/>
      <c r="AR3736" s="206"/>
      <c r="AS3736" s="206"/>
      <c r="AT3736" s="206"/>
      <c r="AU3736" s="206"/>
      <c r="AV3736" s="206"/>
      <c r="AW3736" s="206"/>
      <c r="AX3736" s="206"/>
      <c r="AY3736" s="206"/>
      <c r="AZ3736" s="206"/>
      <c r="BA3736" s="206"/>
      <c r="BB3736" s="206"/>
      <c r="BC3736" s="206"/>
      <c r="BD3736" s="206"/>
      <c r="BE3736" s="206"/>
      <c r="BF3736" s="206"/>
      <c r="BG3736" s="206"/>
      <c r="BH3736" s="206"/>
      <c r="BI3736" s="206"/>
      <c r="BJ3736" s="206"/>
      <c r="BK3736" s="206"/>
      <c r="BL3736" s="206"/>
      <c r="BM3736" s="206"/>
      <c r="BN3736" s="206"/>
      <c r="BO3736" s="206"/>
      <c r="BP3736" s="206"/>
      <c r="BQ3736" s="206"/>
      <c r="BR3736" s="206"/>
      <c r="BS3736" s="206"/>
      <c r="BT3736" s="206"/>
      <c r="BU3736" s="206"/>
      <c r="BV3736" s="206"/>
      <c r="BW3736" s="206"/>
      <c r="BX3736" s="206"/>
      <c r="BY3736" s="206"/>
      <c r="BZ3736" s="206"/>
      <c r="CA3736" s="206"/>
      <c r="CB3736" s="206"/>
      <c r="CC3736" s="206"/>
      <c r="CD3736" s="206"/>
      <c r="CE3736" s="206"/>
      <c r="CF3736" s="206"/>
      <c r="CG3736" s="206"/>
      <c r="CH3736" s="206"/>
      <c r="CI3736" s="206"/>
      <c r="CJ3736" s="206"/>
      <c r="CK3736" s="206"/>
      <c r="CL3736" s="206"/>
      <c r="CM3736" s="206"/>
      <c r="CN3736" s="206"/>
      <c r="CO3736" s="206"/>
      <c r="CP3736" s="206"/>
      <c r="CQ3736" s="206"/>
      <c r="CR3736" s="206"/>
      <c r="CS3736" s="206"/>
      <c r="CT3736" s="206"/>
      <c r="CU3736" s="206"/>
      <c r="CV3736" s="206"/>
      <c r="CW3736" s="206"/>
      <c r="CX3736" s="206"/>
      <c r="CY3736" s="206"/>
      <c r="CZ3736" s="206"/>
      <c r="DA3736" s="206"/>
      <c r="DB3736" s="206"/>
      <c r="DC3736" s="206"/>
      <c r="DD3736" s="206"/>
      <c r="DE3736" s="206"/>
      <c r="DF3736" s="206"/>
      <c r="DG3736" s="206"/>
      <c r="DH3736" s="206"/>
      <c r="DI3736" s="206"/>
      <c r="DJ3736" s="206"/>
      <c r="DK3736" s="206"/>
      <c r="DL3736" s="206"/>
      <c r="DM3736" s="206"/>
      <c r="DN3736" s="206"/>
      <c r="DO3736" s="206"/>
      <c r="DP3736" s="206"/>
      <c r="DQ3736" s="206"/>
      <c r="DR3736" s="206"/>
      <c r="DS3736" s="206"/>
      <c r="DT3736" s="206"/>
      <c r="DU3736" s="206"/>
      <c r="DV3736" s="206"/>
      <c r="DW3736" s="206"/>
      <c r="DX3736" s="206"/>
      <c r="DY3736" s="206"/>
      <c r="DZ3736" s="206"/>
      <c r="EA3736" s="206"/>
      <c r="EB3736" s="206"/>
      <c r="EC3736" s="206"/>
      <c r="ED3736" s="206"/>
      <c r="EE3736" s="206"/>
      <c r="EF3736" s="206"/>
      <c r="EG3736" s="206"/>
      <c r="EH3736" s="206"/>
      <c r="EI3736" s="206"/>
      <c r="EJ3736" s="206"/>
      <c r="EK3736" s="206"/>
      <c r="EL3736" s="206"/>
      <c r="EM3736" s="206"/>
      <c r="EN3736" s="206"/>
      <c r="EO3736" s="206"/>
      <c r="EP3736" s="206"/>
      <c r="EQ3736" s="206"/>
      <c r="ER3736" s="206"/>
      <c r="ES3736" s="206"/>
      <c r="ET3736" s="206"/>
      <c r="EU3736" s="206"/>
      <c r="EV3736" s="206"/>
      <c r="EW3736" s="206"/>
      <c r="EX3736" s="206"/>
      <c r="EY3736" s="206"/>
      <c r="EZ3736" s="206"/>
      <c r="FA3736" s="206"/>
      <c r="FB3736" s="206"/>
      <c r="FC3736" s="206"/>
      <c r="FD3736" s="206"/>
      <c r="FE3736" s="206"/>
      <c r="FF3736" s="206"/>
      <c r="FG3736" s="206"/>
      <c r="FH3736" s="206"/>
      <c r="FI3736" s="206"/>
      <c r="FJ3736" s="206"/>
      <c r="FK3736" s="206"/>
      <c r="FL3736" s="206"/>
      <c r="FM3736" s="206"/>
      <c r="FN3736" s="206"/>
      <c r="FO3736" s="206"/>
      <c r="FP3736" s="206"/>
      <c r="FQ3736" s="206"/>
      <c r="FR3736" s="206"/>
      <c r="FS3736" s="206"/>
      <c r="FT3736" s="206"/>
      <c r="FU3736" s="206"/>
      <c r="FV3736" s="206"/>
      <c r="FW3736" s="206"/>
      <c r="FX3736" s="206"/>
      <c r="FY3736" s="206"/>
      <c r="FZ3736" s="206"/>
      <c r="GA3736" s="206"/>
      <c r="GB3736" s="206"/>
      <c r="GC3736" s="206"/>
      <c r="GD3736" s="206"/>
      <c r="GE3736" s="206"/>
      <c r="GF3736" s="206"/>
      <c r="GG3736" s="206"/>
      <c r="GH3736" s="206"/>
      <c r="GI3736" s="206"/>
      <c r="GJ3736" s="206"/>
      <c r="GK3736" s="206"/>
      <c r="GL3736" s="206"/>
      <c r="GM3736" s="206"/>
      <c r="GN3736" s="206"/>
      <c r="GO3736" s="206"/>
      <c r="GP3736" s="206"/>
      <c r="GQ3736" s="206"/>
      <c r="GR3736" s="206"/>
      <c r="GS3736" s="206"/>
      <c r="GT3736" s="206"/>
      <c r="GU3736" s="206"/>
      <c r="GV3736" s="206"/>
      <c r="GW3736" s="206"/>
      <c r="GX3736" s="206"/>
      <c r="GY3736" s="206"/>
      <c r="GZ3736" s="206"/>
      <c r="HA3736" s="206"/>
      <c r="HB3736" s="206"/>
      <c r="HC3736" s="206"/>
      <c r="HD3736" s="206"/>
      <c r="HE3736" s="206"/>
      <c r="HF3736" s="206"/>
      <c r="HG3736" s="206"/>
      <c r="HH3736" s="206"/>
      <c r="HI3736" s="206"/>
      <c r="HJ3736" s="206"/>
      <c r="HK3736" s="206"/>
      <c r="HL3736" s="206"/>
      <c r="HM3736" s="206"/>
      <c r="HN3736" s="206"/>
      <c r="HO3736" s="206"/>
      <c r="HP3736" s="206"/>
      <c r="HQ3736" s="206"/>
      <c r="HR3736" s="206"/>
      <c r="HS3736" s="206"/>
      <c r="HT3736" s="206"/>
      <c r="HU3736" s="206"/>
      <c r="HV3736" s="206"/>
      <c r="HW3736" s="206"/>
      <c r="HX3736" s="206"/>
      <c r="HY3736" s="206"/>
      <c r="HZ3736" s="206"/>
      <c r="IA3736" s="206"/>
      <c r="IB3736" s="206"/>
      <c r="IC3736" s="206"/>
      <c r="ID3736" s="206"/>
      <c r="IE3736" s="206"/>
      <c r="IF3736" s="206"/>
      <c r="IG3736" s="206"/>
      <c r="IH3736" s="206"/>
      <c r="II3736" s="206"/>
      <c r="IJ3736" s="206"/>
      <c r="IK3736" s="206"/>
      <c r="IL3736" s="206"/>
      <c r="IM3736" s="206"/>
      <c r="IN3736" s="206"/>
      <c r="IO3736" s="206"/>
      <c r="IP3736" s="206"/>
      <c r="IQ3736" s="206"/>
      <c r="IR3736" s="206"/>
      <c r="IS3736" s="206"/>
      <c r="IT3736" s="206"/>
      <c r="IU3736" s="206"/>
      <c r="IV3736" s="206"/>
      <c r="IW3736" s="206"/>
      <c r="IX3736" s="206"/>
      <c r="IY3736" s="206"/>
      <c r="IZ3736" s="206"/>
      <c r="JA3736" s="206"/>
      <c r="JB3736" s="206"/>
      <c r="JC3736" s="206"/>
      <c r="JD3736" s="206"/>
      <c r="JE3736" s="206"/>
      <c r="JF3736" s="206"/>
      <c r="JG3736" s="206"/>
      <c r="JH3736" s="206"/>
      <c r="JI3736" s="206"/>
      <c r="JJ3736" s="206"/>
      <c r="JK3736" s="206"/>
      <c r="JL3736" s="206"/>
      <c r="JM3736" s="206"/>
      <c r="JN3736" s="206"/>
      <c r="JO3736" s="206"/>
      <c r="JP3736" s="206"/>
      <c r="JQ3736" s="206"/>
      <c r="JR3736" s="206"/>
      <c r="JS3736" s="206"/>
      <c r="JT3736" s="206"/>
      <c r="JU3736" s="206"/>
      <c r="JV3736" s="206"/>
      <c r="JW3736" s="206"/>
      <c r="JX3736" s="206"/>
      <c r="JY3736" s="206"/>
      <c r="JZ3736" s="206"/>
      <c r="KA3736" s="206"/>
      <c r="KB3736" s="206"/>
      <c r="KC3736" s="206"/>
      <c r="KD3736" s="206"/>
      <c r="KE3736" s="206"/>
      <c r="KF3736" s="206"/>
      <c r="KG3736" s="206"/>
      <c r="KH3736" s="206"/>
      <c r="KI3736" s="206"/>
      <c r="KJ3736" s="206"/>
      <c r="KK3736" s="206"/>
      <c r="KL3736" s="206"/>
      <c r="KM3736" s="206"/>
      <c r="KN3736" s="206"/>
      <c r="KO3736" s="206"/>
      <c r="KP3736" s="206"/>
      <c r="KQ3736" s="206"/>
      <c r="KR3736" s="206"/>
      <c r="KS3736" s="206"/>
      <c r="KT3736" s="206"/>
      <c r="KU3736" s="206"/>
      <c r="KV3736" s="206"/>
      <c r="KW3736" s="206"/>
      <c r="KX3736" s="206"/>
      <c r="KY3736" s="206"/>
      <c r="KZ3736" s="206"/>
      <c r="LA3736" s="206"/>
      <c r="LB3736" s="206"/>
      <c r="LC3736" s="206"/>
      <c r="LD3736" s="206"/>
      <c r="LE3736" s="206"/>
      <c r="LF3736" s="206"/>
      <c r="LG3736" s="206"/>
      <c r="LH3736" s="206"/>
      <c r="LI3736" s="206"/>
      <c r="LJ3736" s="206"/>
      <c r="LK3736" s="206"/>
      <c r="LL3736" s="206"/>
      <c r="LM3736" s="206"/>
      <c r="LN3736" s="206"/>
      <c r="LO3736" s="206"/>
      <c r="LP3736" s="206"/>
      <c r="LQ3736" s="206"/>
      <c r="LR3736" s="206"/>
      <c r="LS3736" s="206"/>
      <c r="LT3736" s="206"/>
      <c r="LU3736" s="206"/>
      <c r="LV3736" s="206"/>
      <c r="LW3736" s="206"/>
      <c r="LX3736" s="206"/>
      <c r="LY3736" s="206"/>
      <c r="LZ3736" s="206"/>
      <c r="MA3736" s="206"/>
      <c r="MB3736" s="206"/>
      <c r="MC3736" s="206"/>
      <c r="MD3736" s="206"/>
      <c r="ME3736" s="206"/>
      <c r="MF3736" s="206"/>
      <c r="MG3736" s="206"/>
      <c r="MH3736" s="206"/>
      <c r="MI3736" s="206"/>
      <c r="MJ3736" s="206"/>
      <c r="MK3736" s="206"/>
      <c r="ML3736" s="206"/>
      <c r="MM3736" s="206"/>
      <c r="MN3736" s="206"/>
      <c r="MO3736" s="206"/>
      <c r="MP3736" s="206"/>
      <c r="MQ3736" s="206"/>
      <c r="MR3736" s="206"/>
      <c r="MS3736" s="206"/>
      <c r="MT3736" s="206"/>
      <c r="MU3736" s="206"/>
      <c r="MV3736" s="206"/>
    </row>
    <row r="3737" spans="1:360">
      <c r="A3737" s="206"/>
      <c r="B3737" s="206"/>
      <c r="C3737" s="206"/>
      <c r="D3737" s="206"/>
      <c r="E3737" s="206"/>
      <c r="F3737" s="206"/>
      <c r="G3737" s="206"/>
      <c r="H3737" s="206"/>
      <c r="I3737" s="206"/>
      <c r="J3737" s="206"/>
      <c r="K3737" s="206"/>
      <c r="L3737" s="206"/>
      <c r="M3737" s="206"/>
      <c r="N3737" s="206"/>
      <c r="O3737" s="206"/>
      <c r="P3737" s="206"/>
      <c r="Q3737" s="206"/>
      <c r="R3737" s="206"/>
      <c r="S3737" s="206"/>
      <c r="T3737" s="206"/>
      <c r="U3737" s="206"/>
      <c r="V3737" s="206"/>
      <c r="W3737" s="206"/>
      <c r="X3737" s="206"/>
      <c r="Y3737" s="206"/>
      <c r="Z3737" s="206"/>
      <c r="AA3737" s="206"/>
      <c r="AB3737" s="206"/>
      <c r="AC3737" s="206"/>
      <c r="AD3737" s="206"/>
      <c r="AE3737" s="206"/>
      <c r="AF3737" s="206"/>
      <c r="AG3737" s="206"/>
      <c r="AH3737" s="206"/>
      <c r="AI3737" s="206"/>
      <c r="AJ3737" s="206"/>
      <c r="AK3737" s="206"/>
      <c r="AL3737" s="206"/>
      <c r="AM3737" s="206"/>
      <c r="AN3737" s="206"/>
      <c r="AO3737" s="206"/>
      <c r="AP3737" s="206"/>
      <c r="AQ3737" s="206"/>
      <c r="AR3737" s="206"/>
      <c r="AS3737" s="206"/>
      <c r="AT3737" s="206"/>
      <c r="AU3737" s="206"/>
      <c r="AV3737" s="206"/>
      <c r="AW3737" s="206"/>
      <c r="AX3737" s="206"/>
      <c r="AY3737" s="206"/>
      <c r="AZ3737" s="206"/>
      <c r="BA3737" s="206"/>
      <c r="BB3737" s="206"/>
      <c r="BC3737" s="206"/>
      <c r="BD3737" s="206"/>
      <c r="BE3737" s="206"/>
      <c r="BF3737" s="206"/>
      <c r="BG3737" s="206"/>
      <c r="BH3737" s="206"/>
      <c r="BI3737" s="206"/>
      <c r="BJ3737" s="206"/>
      <c r="BK3737" s="206"/>
      <c r="BL3737" s="206"/>
      <c r="BM3737" s="206"/>
      <c r="BN3737" s="206"/>
      <c r="BO3737" s="206"/>
      <c r="BP3737" s="206"/>
      <c r="BQ3737" s="206"/>
      <c r="BR3737" s="206"/>
      <c r="BS3737" s="206"/>
      <c r="BT3737" s="206"/>
      <c r="BU3737" s="206"/>
      <c r="BV3737" s="206"/>
      <c r="BW3737" s="206"/>
      <c r="BX3737" s="206"/>
      <c r="BY3737" s="206"/>
      <c r="BZ3737" s="206"/>
      <c r="CA3737" s="206"/>
      <c r="CB3737" s="206"/>
      <c r="CC3737" s="206"/>
      <c r="CD3737" s="206"/>
      <c r="CE3737" s="206"/>
      <c r="CF3737" s="206"/>
      <c r="CG3737" s="206"/>
      <c r="CH3737" s="206"/>
      <c r="CI3737" s="206"/>
      <c r="CJ3737" s="206"/>
      <c r="CK3737" s="206"/>
      <c r="CL3737" s="206"/>
      <c r="CM3737" s="206"/>
      <c r="CN3737" s="206"/>
      <c r="CO3737" s="206"/>
      <c r="CP3737" s="206"/>
      <c r="CQ3737" s="206"/>
      <c r="CR3737" s="206"/>
      <c r="CS3737" s="206"/>
      <c r="CT3737" s="206"/>
      <c r="CU3737" s="206"/>
      <c r="CV3737" s="206"/>
      <c r="CW3737" s="206"/>
      <c r="CX3737" s="206"/>
      <c r="CY3737" s="206"/>
      <c r="CZ3737" s="206"/>
      <c r="DA3737" s="206"/>
      <c r="DB3737" s="206"/>
      <c r="DC3737" s="206"/>
      <c r="DD3737" s="206"/>
      <c r="DE3737" s="206"/>
      <c r="DF3737" s="206"/>
      <c r="DG3737" s="206"/>
      <c r="DH3737" s="206"/>
      <c r="DI3737" s="206"/>
      <c r="DJ3737" s="206"/>
      <c r="DK3737" s="206"/>
      <c r="DL3737" s="206"/>
      <c r="DM3737" s="206"/>
      <c r="DN3737" s="206"/>
      <c r="DO3737" s="206"/>
      <c r="DP3737" s="206"/>
      <c r="DQ3737" s="206"/>
      <c r="DR3737" s="206"/>
      <c r="DS3737" s="206"/>
      <c r="DT3737" s="206"/>
      <c r="DU3737" s="206"/>
      <c r="DV3737" s="206"/>
      <c r="DW3737" s="206"/>
      <c r="DX3737" s="206"/>
      <c r="DY3737" s="206"/>
      <c r="DZ3737" s="206"/>
      <c r="EA3737" s="206"/>
      <c r="EB3737" s="206"/>
      <c r="EC3737" s="206"/>
      <c r="ED3737" s="206"/>
      <c r="EE3737" s="206"/>
      <c r="EF3737" s="206"/>
      <c r="EG3737" s="206"/>
      <c r="EH3737" s="206"/>
      <c r="EI3737" s="206"/>
      <c r="EJ3737" s="206"/>
      <c r="EK3737" s="206"/>
      <c r="EL3737" s="206"/>
      <c r="EM3737" s="206"/>
      <c r="EN3737" s="206"/>
      <c r="EO3737" s="206"/>
      <c r="EP3737" s="206"/>
      <c r="EQ3737" s="206"/>
      <c r="ER3737" s="206"/>
      <c r="ES3737" s="206"/>
      <c r="ET3737" s="206"/>
      <c r="EU3737" s="206"/>
      <c r="EV3737" s="206"/>
      <c r="EW3737" s="206"/>
      <c r="EX3737" s="206"/>
      <c r="EY3737" s="206"/>
      <c r="EZ3737" s="206"/>
      <c r="FA3737" s="206"/>
      <c r="FB3737" s="206"/>
      <c r="FC3737" s="206"/>
      <c r="FD3737" s="206"/>
      <c r="FE3737" s="206"/>
      <c r="FF3737" s="206"/>
      <c r="FG3737" s="206"/>
      <c r="FH3737" s="206"/>
      <c r="FI3737" s="206"/>
      <c r="FJ3737" s="206"/>
      <c r="FK3737" s="206"/>
      <c r="FL3737" s="206"/>
      <c r="FM3737" s="206"/>
      <c r="FN3737" s="206"/>
      <c r="FO3737" s="206"/>
      <c r="FP3737" s="206"/>
      <c r="FQ3737" s="206"/>
      <c r="FR3737" s="206"/>
      <c r="FS3737" s="206"/>
      <c r="FT3737" s="206"/>
      <c r="FU3737" s="206"/>
      <c r="FV3737" s="206"/>
      <c r="FW3737" s="206"/>
      <c r="FX3737" s="206"/>
      <c r="FY3737" s="206"/>
      <c r="FZ3737" s="206"/>
      <c r="GA3737" s="206"/>
      <c r="GB3737" s="206"/>
      <c r="GC3737" s="206"/>
      <c r="GD3737" s="206"/>
      <c r="GE3737" s="206"/>
      <c r="GF3737" s="206"/>
      <c r="GG3737" s="206"/>
      <c r="GH3737" s="206"/>
      <c r="GI3737" s="206"/>
      <c r="GJ3737" s="206"/>
      <c r="GK3737" s="206"/>
      <c r="GL3737" s="206"/>
      <c r="GM3737" s="206"/>
      <c r="GN3737" s="206"/>
      <c r="GO3737" s="206"/>
      <c r="GP3737" s="206"/>
      <c r="GQ3737" s="206"/>
      <c r="GR3737" s="206"/>
      <c r="GS3737" s="206"/>
      <c r="GT3737" s="206"/>
      <c r="GU3737" s="206"/>
      <c r="GV3737" s="206"/>
      <c r="GW3737" s="206"/>
      <c r="GX3737" s="206"/>
      <c r="GY3737" s="206"/>
      <c r="GZ3737" s="206"/>
      <c r="HA3737" s="206"/>
      <c r="HB3737" s="206"/>
      <c r="HC3737" s="206"/>
      <c r="HD3737" s="206"/>
      <c r="HE3737" s="206"/>
      <c r="HF3737" s="206"/>
      <c r="HG3737" s="206"/>
      <c r="HH3737" s="206"/>
      <c r="HI3737" s="206"/>
      <c r="HJ3737" s="206"/>
      <c r="HK3737" s="206"/>
      <c r="HL3737" s="206"/>
      <c r="HM3737" s="206"/>
      <c r="HN3737" s="206"/>
      <c r="HO3737" s="206"/>
      <c r="HP3737" s="206"/>
      <c r="HQ3737" s="206"/>
      <c r="HR3737" s="206"/>
      <c r="HS3737" s="206"/>
      <c r="HT3737" s="206"/>
      <c r="HU3737" s="206"/>
      <c r="HV3737" s="206"/>
      <c r="HW3737" s="206"/>
      <c r="HX3737" s="206"/>
      <c r="HY3737" s="206"/>
      <c r="HZ3737" s="206"/>
      <c r="IA3737" s="206"/>
      <c r="IB3737" s="206"/>
      <c r="IC3737" s="206"/>
      <c r="ID3737" s="206"/>
      <c r="IE3737" s="206"/>
      <c r="IF3737" s="206"/>
      <c r="IG3737" s="206"/>
      <c r="IH3737" s="206"/>
      <c r="II3737" s="206"/>
      <c r="IJ3737" s="206"/>
      <c r="IK3737" s="206"/>
      <c r="IL3737" s="206"/>
      <c r="IM3737" s="206"/>
      <c r="IN3737" s="206"/>
      <c r="IO3737" s="206"/>
      <c r="IP3737" s="206"/>
      <c r="IQ3737" s="206"/>
      <c r="IR3737" s="206"/>
      <c r="IS3737" s="206"/>
      <c r="IT3737" s="206"/>
      <c r="IU3737" s="206"/>
      <c r="IV3737" s="206"/>
      <c r="IW3737" s="206"/>
      <c r="IX3737" s="206"/>
      <c r="IY3737" s="206"/>
      <c r="IZ3737" s="206"/>
      <c r="JA3737" s="206"/>
      <c r="JB3737" s="206"/>
      <c r="JC3737" s="206"/>
      <c r="JD3737" s="206"/>
      <c r="JE3737" s="206"/>
      <c r="JF3737" s="206"/>
      <c r="JG3737" s="206"/>
      <c r="JH3737" s="206"/>
      <c r="JI3737" s="206"/>
      <c r="JJ3737" s="206"/>
      <c r="JK3737" s="206"/>
      <c r="JL3737" s="206"/>
      <c r="JM3737" s="206"/>
      <c r="JN3737" s="206"/>
      <c r="JO3737" s="206"/>
      <c r="JP3737" s="206"/>
      <c r="JQ3737" s="206"/>
      <c r="JR3737" s="206"/>
      <c r="JS3737" s="206"/>
      <c r="JT3737" s="206"/>
      <c r="JU3737" s="206"/>
      <c r="JV3737" s="206"/>
      <c r="JW3737" s="206"/>
      <c r="JX3737" s="206"/>
      <c r="JY3737" s="206"/>
      <c r="JZ3737" s="206"/>
      <c r="KA3737" s="206"/>
      <c r="KB3737" s="206"/>
      <c r="KC3737" s="206"/>
      <c r="KD3737" s="206"/>
      <c r="KE3737" s="206"/>
      <c r="KF3737" s="206"/>
      <c r="KG3737" s="206"/>
      <c r="KH3737" s="206"/>
      <c r="KI3737" s="206"/>
      <c r="KJ3737" s="206"/>
      <c r="KK3737" s="206"/>
      <c r="KL3737" s="206"/>
      <c r="KM3737" s="206"/>
      <c r="KN3737" s="206"/>
      <c r="KO3737" s="206"/>
      <c r="KP3737" s="206"/>
      <c r="KQ3737" s="206"/>
      <c r="KR3737" s="206"/>
      <c r="KS3737" s="206"/>
      <c r="KT3737" s="206"/>
      <c r="KU3737" s="206"/>
      <c r="KV3737" s="206"/>
      <c r="KW3737" s="206"/>
      <c r="KX3737" s="206"/>
      <c r="KY3737" s="206"/>
      <c r="KZ3737" s="206"/>
      <c r="LA3737" s="206"/>
      <c r="LB3737" s="206"/>
      <c r="LC3737" s="206"/>
      <c r="LD3737" s="206"/>
      <c r="LE3737" s="206"/>
      <c r="LF3737" s="206"/>
      <c r="LG3737" s="206"/>
      <c r="LH3737" s="206"/>
      <c r="LI3737" s="206"/>
      <c r="LJ3737" s="206"/>
      <c r="LK3737" s="206"/>
      <c r="LL3737" s="206"/>
      <c r="LM3737" s="206"/>
      <c r="LN3737" s="206"/>
      <c r="LO3737" s="206"/>
      <c r="LP3737" s="206"/>
      <c r="LQ3737" s="206"/>
      <c r="LR3737" s="206"/>
      <c r="LS3737" s="206"/>
      <c r="LT3737" s="206"/>
      <c r="LU3737" s="206"/>
      <c r="LV3737" s="206"/>
      <c r="LW3737" s="206"/>
      <c r="LX3737" s="206"/>
      <c r="LY3737" s="206"/>
      <c r="LZ3737" s="206"/>
      <c r="MA3737" s="206"/>
      <c r="MB3737" s="206"/>
      <c r="MC3737" s="206"/>
      <c r="MD3737" s="206"/>
      <c r="ME3737" s="206"/>
      <c r="MF3737" s="206"/>
      <c r="MG3737" s="206"/>
      <c r="MH3737" s="206"/>
      <c r="MI3737" s="206"/>
      <c r="MJ3737" s="206"/>
      <c r="MK3737" s="206"/>
      <c r="ML3737" s="206"/>
      <c r="MM3737" s="206"/>
      <c r="MN3737" s="206"/>
      <c r="MO3737" s="206"/>
      <c r="MP3737" s="206"/>
      <c r="MQ3737" s="206"/>
      <c r="MR3737" s="206"/>
      <c r="MS3737" s="206"/>
      <c r="MT3737" s="206"/>
      <c r="MU3737" s="206"/>
      <c r="MV3737" s="206"/>
    </row>
    <row r="3738" spans="1:360">
      <c r="A3738" s="206"/>
      <c r="B3738" s="206"/>
      <c r="C3738" s="206"/>
      <c r="D3738" s="206"/>
      <c r="E3738" s="206"/>
      <c r="F3738" s="206"/>
      <c r="G3738" s="206"/>
      <c r="H3738" s="206"/>
      <c r="I3738" s="206"/>
      <c r="J3738" s="206"/>
      <c r="K3738" s="206"/>
      <c r="L3738" s="206"/>
      <c r="M3738" s="206"/>
      <c r="N3738" s="206"/>
      <c r="O3738" s="206"/>
      <c r="P3738" s="206"/>
      <c r="Q3738" s="206"/>
      <c r="R3738" s="206"/>
      <c r="S3738" s="206"/>
      <c r="T3738" s="206"/>
      <c r="U3738" s="206"/>
      <c r="V3738" s="206"/>
      <c r="W3738" s="206"/>
      <c r="X3738" s="206"/>
      <c r="Y3738" s="206"/>
      <c r="Z3738" s="206"/>
      <c r="AA3738" s="206"/>
      <c r="AB3738" s="206"/>
      <c r="AC3738" s="206"/>
      <c r="AD3738" s="206"/>
      <c r="AE3738" s="206"/>
      <c r="AF3738" s="206"/>
      <c r="AG3738" s="206"/>
      <c r="AH3738" s="206"/>
      <c r="AI3738" s="206"/>
      <c r="AJ3738" s="206"/>
      <c r="AK3738" s="206"/>
      <c r="AL3738" s="206"/>
      <c r="AM3738" s="206"/>
      <c r="AN3738" s="206"/>
      <c r="AO3738" s="206"/>
      <c r="AP3738" s="206"/>
      <c r="AQ3738" s="206"/>
      <c r="AR3738" s="206"/>
      <c r="AS3738" s="206"/>
      <c r="AT3738" s="206"/>
      <c r="AU3738" s="206"/>
      <c r="AV3738" s="206"/>
      <c r="AW3738" s="206"/>
      <c r="AX3738" s="206"/>
      <c r="AY3738" s="206"/>
      <c r="AZ3738" s="206"/>
      <c r="BA3738" s="206"/>
      <c r="BB3738" s="206"/>
      <c r="BC3738" s="206"/>
      <c r="BD3738" s="206"/>
      <c r="BE3738" s="206"/>
      <c r="BF3738" s="206"/>
      <c r="BG3738" s="206"/>
      <c r="BH3738" s="206"/>
      <c r="BI3738" s="206"/>
      <c r="BJ3738" s="206"/>
      <c r="BK3738" s="206"/>
      <c r="BL3738" s="206"/>
      <c r="BM3738" s="206"/>
      <c r="BN3738" s="206"/>
      <c r="BO3738" s="206"/>
      <c r="BP3738" s="206"/>
      <c r="BQ3738" s="206"/>
      <c r="BR3738" s="206"/>
      <c r="BS3738" s="206"/>
      <c r="BT3738" s="206"/>
      <c r="BU3738" s="206"/>
      <c r="BV3738" s="206"/>
      <c r="BW3738" s="206"/>
      <c r="BX3738" s="206"/>
      <c r="BY3738" s="206"/>
      <c r="BZ3738" s="206"/>
      <c r="CA3738" s="206"/>
      <c r="CB3738" s="206"/>
      <c r="CC3738" s="206"/>
      <c r="CD3738" s="206"/>
      <c r="CE3738" s="206"/>
      <c r="CF3738" s="206"/>
      <c r="CG3738" s="206"/>
      <c r="CH3738" s="206"/>
      <c r="CI3738" s="206"/>
      <c r="CJ3738" s="206"/>
      <c r="CK3738" s="206"/>
      <c r="CL3738" s="206"/>
      <c r="CM3738" s="206"/>
      <c r="CN3738" s="206"/>
      <c r="CO3738" s="206"/>
      <c r="CP3738" s="206"/>
      <c r="CQ3738" s="206"/>
      <c r="CR3738" s="206"/>
      <c r="CS3738" s="206"/>
      <c r="CT3738" s="206"/>
      <c r="CU3738" s="206"/>
      <c r="CV3738" s="206"/>
      <c r="CW3738" s="206"/>
      <c r="CX3738" s="206"/>
      <c r="CY3738" s="206"/>
      <c r="CZ3738" s="206"/>
      <c r="DA3738" s="206"/>
      <c r="DB3738" s="206"/>
      <c r="DC3738" s="206"/>
      <c r="DD3738" s="206"/>
      <c r="DE3738" s="206"/>
      <c r="DF3738" s="206"/>
      <c r="DG3738" s="206"/>
      <c r="DH3738" s="206"/>
      <c r="DI3738" s="206"/>
      <c r="DJ3738" s="206"/>
      <c r="DK3738" s="206"/>
      <c r="DL3738" s="206"/>
      <c r="DM3738" s="206"/>
      <c r="DN3738" s="206"/>
      <c r="DO3738" s="206"/>
      <c r="DP3738" s="206"/>
      <c r="DQ3738" s="206"/>
      <c r="DR3738" s="206"/>
      <c r="DS3738" s="206"/>
      <c r="DT3738" s="206"/>
      <c r="DU3738" s="206"/>
      <c r="DV3738" s="206"/>
      <c r="DW3738" s="206"/>
      <c r="DX3738" s="206"/>
      <c r="DY3738" s="206"/>
      <c r="DZ3738" s="206"/>
      <c r="EA3738" s="206"/>
      <c r="EB3738" s="206"/>
      <c r="EC3738" s="206"/>
      <c r="ED3738" s="206"/>
      <c r="EE3738" s="206"/>
      <c r="EF3738" s="206"/>
      <c r="EG3738" s="206"/>
      <c r="EH3738" s="206"/>
      <c r="EI3738" s="206"/>
      <c r="EJ3738" s="206"/>
      <c r="EK3738" s="206"/>
      <c r="EL3738" s="206"/>
      <c r="EM3738" s="206"/>
      <c r="EN3738" s="206"/>
      <c r="EO3738" s="206"/>
      <c r="EP3738" s="206"/>
      <c r="EQ3738" s="206"/>
      <c r="ER3738" s="206"/>
      <c r="ES3738" s="206"/>
      <c r="ET3738" s="206"/>
      <c r="EU3738" s="206"/>
      <c r="EV3738" s="206"/>
      <c r="EW3738" s="206"/>
      <c r="EX3738" s="206"/>
      <c r="EY3738" s="206"/>
      <c r="EZ3738" s="206"/>
      <c r="FA3738" s="206"/>
      <c r="FB3738" s="206"/>
      <c r="FC3738" s="206"/>
      <c r="FD3738" s="206"/>
      <c r="FE3738" s="206"/>
      <c r="FF3738" s="206"/>
      <c r="FG3738" s="206"/>
      <c r="FH3738" s="206"/>
      <c r="FI3738" s="206"/>
      <c r="FJ3738" s="206"/>
      <c r="FK3738" s="206"/>
      <c r="FL3738" s="206"/>
      <c r="FM3738" s="206"/>
      <c r="FN3738" s="206"/>
      <c r="FO3738" s="206"/>
      <c r="FP3738" s="206"/>
      <c r="FQ3738" s="206"/>
      <c r="FR3738" s="206"/>
      <c r="FS3738" s="206"/>
      <c r="FT3738" s="206"/>
      <c r="FU3738" s="206"/>
      <c r="FV3738" s="206"/>
      <c r="FW3738" s="206"/>
      <c r="FX3738" s="206"/>
      <c r="FY3738" s="206"/>
      <c r="FZ3738" s="206"/>
      <c r="GA3738" s="206"/>
      <c r="GB3738" s="206"/>
      <c r="GC3738" s="206"/>
      <c r="GD3738" s="206"/>
      <c r="GE3738" s="206"/>
      <c r="GF3738" s="206"/>
      <c r="GG3738" s="206"/>
      <c r="GH3738" s="206"/>
      <c r="GI3738" s="206"/>
      <c r="GJ3738" s="206"/>
      <c r="GK3738" s="206"/>
      <c r="GL3738" s="206"/>
      <c r="GM3738" s="206"/>
      <c r="GN3738" s="206"/>
      <c r="GO3738" s="206"/>
      <c r="GP3738" s="206"/>
      <c r="GQ3738" s="206"/>
      <c r="GR3738" s="206"/>
      <c r="GS3738" s="206"/>
      <c r="GT3738" s="206"/>
      <c r="GU3738" s="206"/>
      <c r="GV3738" s="206"/>
      <c r="GW3738" s="206"/>
      <c r="GX3738" s="206"/>
      <c r="GY3738" s="206"/>
      <c r="GZ3738" s="206"/>
      <c r="HA3738" s="206"/>
      <c r="HB3738" s="206"/>
      <c r="HC3738" s="206"/>
      <c r="HD3738" s="206"/>
      <c r="HE3738" s="206"/>
      <c r="HF3738" s="206"/>
      <c r="HG3738" s="206"/>
      <c r="HH3738" s="206"/>
      <c r="HI3738" s="206"/>
      <c r="HJ3738" s="206"/>
      <c r="HK3738" s="206"/>
      <c r="HL3738" s="206"/>
      <c r="HM3738" s="206"/>
      <c r="HN3738" s="206"/>
      <c r="HO3738" s="206"/>
      <c r="HP3738" s="206"/>
      <c r="HQ3738" s="206"/>
      <c r="HR3738" s="206"/>
      <c r="HS3738" s="206"/>
      <c r="HT3738" s="206"/>
      <c r="HU3738" s="206"/>
      <c r="HV3738" s="206"/>
      <c r="HW3738" s="206"/>
      <c r="HX3738" s="206"/>
      <c r="HY3738" s="206"/>
      <c r="HZ3738" s="206"/>
      <c r="IA3738" s="206"/>
      <c r="IB3738" s="206"/>
      <c r="IC3738" s="206"/>
      <c r="ID3738" s="206"/>
      <c r="IE3738" s="206"/>
      <c r="IF3738" s="206"/>
      <c r="IG3738" s="206"/>
      <c r="IH3738" s="206"/>
      <c r="II3738" s="206"/>
      <c r="IJ3738" s="206"/>
      <c r="IK3738" s="206"/>
      <c r="IL3738" s="206"/>
      <c r="IM3738" s="206"/>
      <c r="IN3738" s="206"/>
      <c r="IO3738" s="206"/>
      <c r="IP3738" s="206"/>
      <c r="IQ3738" s="206"/>
      <c r="IR3738" s="206"/>
      <c r="IS3738" s="206"/>
      <c r="IT3738" s="206"/>
      <c r="IU3738" s="206"/>
      <c r="IV3738" s="206"/>
      <c r="IW3738" s="206"/>
      <c r="IX3738" s="206"/>
      <c r="IY3738" s="206"/>
      <c r="IZ3738" s="206"/>
      <c r="JA3738" s="206"/>
      <c r="JB3738" s="206"/>
      <c r="JC3738" s="206"/>
      <c r="JD3738" s="206"/>
      <c r="JE3738" s="206"/>
      <c r="JF3738" s="206"/>
      <c r="JG3738" s="206"/>
      <c r="JH3738" s="206"/>
      <c r="JI3738" s="206"/>
      <c r="JJ3738" s="206"/>
      <c r="JK3738" s="206"/>
      <c r="JL3738" s="206"/>
      <c r="JM3738" s="206"/>
      <c r="JN3738" s="206"/>
      <c r="JO3738" s="206"/>
      <c r="JP3738" s="206"/>
      <c r="JQ3738" s="206"/>
      <c r="JR3738" s="206"/>
      <c r="JS3738" s="206"/>
      <c r="JT3738" s="206"/>
      <c r="JU3738" s="206"/>
      <c r="JV3738" s="206"/>
      <c r="JW3738" s="206"/>
      <c r="JX3738" s="206"/>
      <c r="JY3738" s="206"/>
      <c r="JZ3738" s="206"/>
      <c r="KA3738" s="206"/>
      <c r="KB3738" s="206"/>
      <c r="KC3738" s="206"/>
      <c r="KD3738" s="206"/>
      <c r="KE3738" s="206"/>
      <c r="KF3738" s="206"/>
      <c r="KG3738" s="206"/>
      <c r="KH3738" s="206"/>
      <c r="KI3738" s="206"/>
      <c r="KJ3738" s="206"/>
      <c r="KK3738" s="206"/>
      <c r="KL3738" s="206"/>
      <c r="KM3738" s="206"/>
      <c r="KN3738" s="206"/>
      <c r="KO3738" s="206"/>
      <c r="KP3738" s="206"/>
      <c r="KQ3738" s="206"/>
      <c r="KR3738" s="206"/>
      <c r="KS3738" s="206"/>
      <c r="KT3738" s="206"/>
      <c r="KU3738" s="206"/>
      <c r="KV3738" s="206"/>
      <c r="KW3738" s="206"/>
      <c r="KX3738" s="206"/>
      <c r="KY3738" s="206"/>
      <c r="KZ3738" s="206"/>
      <c r="LA3738" s="206"/>
      <c r="LB3738" s="206"/>
      <c r="LC3738" s="206"/>
      <c r="LD3738" s="206"/>
      <c r="LE3738" s="206"/>
      <c r="LF3738" s="206"/>
      <c r="LG3738" s="206"/>
      <c r="LH3738" s="206"/>
      <c r="LI3738" s="206"/>
      <c r="LJ3738" s="206"/>
      <c r="LK3738" s="206"/>
      <c r="LL3738" s="206"/>
      <c r="LM3738" s="206"/>
      <c r="LN3738" s="206"/>
      <c r="LO3738" s="206"/>
      <c r="LP3738" s="206"/>
      <c r="LQ3738" s="206"/>
      <c r="LR3738" s="206"/>
      <c r="LS3738" s="206"/>
      <c r="LT3738" s="206"/>
      <c r="LU3738" s="206"/>
      <c r="LV3738" s="206"/>
      <c r="LW3738" s="206"/>
      <c r="LX3738" s="206"/>
      <c r="LY3738" s="206"/>
      <c r="LZ3738" s="206"/>
      <c r="MA3738" s="206"/>
      <c r="MB3738" s="206"/>
      <c r="MC3738" s="206"/>
      <c r="MD3738" s="206"/>
      <c r="ME3738" s="206"/>
      <c r="MF3738" s="206"/>
      <c r="MG3738" s="206"/>
      <c r="MH3738" s="206"/>
      <c r="MI3738" s="206"/>
      <c r="MJ3738" s="206"/>
      <c r="MK3738" s="206"/>
      <c r="ML3738" s="206"/>
      <c r="MM3738" s="206"/>
      <c r="MN3738" s="206"/>
      <c r="MO3738" s="206"/>
      <c r="MP3738" s="206"/>
      <c r="MQ3738" s="206"/>
      <c r="MR3738" s="206"/>
      <c r="MS3738" s="206"/>
      <c r="MT3738" s="206"/>
      <c r="MU3738" s="206"/>
      <c r="MV3738" s="206"/>
    </row>
    <row r="3739" spans="1:360">
      <c r="A3739" s="206"/>
      <c r="B3739" s="206"/>
      <c r="C3739" s="206"/>
      <c r="D3739" s="206"/>
      <c r="E3739" s="206"/>
      <c r="F3739" s="206"/>
      <c r="G3739" s="206"/>
      <c r="H3739" s="206"/>
      <c r="I3739" s="206"/>
      <c r="J3739" s="206"/>
      <c r="K3739" s="206"/>
      <c r="L3739" s="206"/>
      <c r="M3739" s="206"/>
      <c r="N3739" s="206"/>
      <c r="O3739" s="206"/>
      <c r="P3739" s="206"/>
      <c r="Q3739" s="206"/>
      <c r="R3739" s="206"/>
      <c r="S3739" s="206"/>
      <c r="T3739" s="206"/>
      <c r="U3739" s="206"/>
      <c r="V3739" s="206"/>
      <c r="W3739" s="206"/>
      <c r="X3739" s="206"/>
      <c r="Y3739" s="206"/>
      <c r="Z3739" s="206"/>
      <c r="AA3739" s="206"/>
      <c r="AB3739" s="206"/>
      <c r="AC3739" s="206"/>
      <c r="AD3739" s="206"/>
      <c r="AE3739" s="206"/>
      <c r="AF3739" s="206"/>
      <c r="AG3739" s="206"/>
      <c r="AH3739" s="206"/>
      <c r="AI3739" s="206"/>
      <c r="AJ3739" s="206"/>
      <c r="AK3739" s="206"/>
      <c r="AL3739" s="206"/>
      <c r="AM3739" s="206"/>
      <c r="AN3739" s="206"/>
      <c r="AO3739" s="206"/>
      <c r="AP3739" s="206"/>
      <c r="AQ3739" s="206"/>
      <c r="AR3739" s="206"/>
      <c r="AS3739" s="206"/>
      <c r="AT3739" s="206"/>
      <c r="AU3739" s="206"/>
      <c r="AV3739" s="206"/>
      <c r="AW3739" s="206"/>
      <c r="AX3739" s="206"/>
      <c r="AY3739" s="206"/>
      <c r="AZ3739" s="206"/>
      <c r="BA3739" s="206"/>
      <c r="BB3739" s="206"/>
      <c r="BC3739" s="206"/>
      <c r="BD3739" s="206"/>
      <c r="BE3739" s="206"/>
      <c r="BF3739" s="206"/>
      <c r="BG3739" s="206"/>
      <c r="BH3739" s="206"/>
      <c r="BI3739" s="206"/>
      <c r="BJ3739" s="206"/>
      <c r="BK3739" s="206"/>
      <c r="BL3739" s="206"/>
      <c r="BM3739" s="206"/>
      <c r="BN3739" s="206"/>
      <c r="BO3739" s="206"/>
      <c r="BP3739" s="206"/>
      <c r="BQ3739" s="206"/>
      <c r="BR3739" s="206"/>
      <c r="BS3739" s="206"/>
      <c r="BT3739" s="206"/>
      <c r="BU3739" s="206"/>
      <c r="BV3739" s="206"/>
      <c r="BW3739" s="206"/>
      <c r="BX3739" s="206"/>
      <c r="BY3739" s="206"/>
      <c r="BZ3739" s="206"/>
      <c r="CA3739" s="206"/>
      <c r="CB3739" s="206"/>
      <c r="CC3739" s="206"/>
      <c r="CD3739" s="206"/>
      <c r="CE3739" s="206"/>
      <c r="CF3739" s="206"/>
      <c r="CG3739" s="206"/>
      <c r="CH3739" s="206"/>
      <c r="CI3739" s="206"/>
      <c r="CJ3739" s="206"/>
      <c r="CK3739" s="206"/>
      <c r="CL3739" s="206"/>
      <c r="CM3739" s="206"/>
      <c r="CN3739" s="206"/>
      <c r="CO3739" s="206"/>
      <c r="CP3739" s="206"/>
      <c r="CQ3739" s="206"/>
      <c r="CR3739" s="206"/>
      <c r="CS3739" s="206"/>
      <c r="CT3739" s="206"/>
      <c r="CU3739" s="206"/>
      <c r="CV3739" s="206"/>
      <c r="CW3739" s="206"/>
      <c r="CX3739" s="206"/>
      <c r="CY3739" s="206"/>
      <c r="CZ3739" s="206"/>
      <c r="DA3739" s="206"/>
      <c r="DB3739" s="206"/>
      <c r="DC3739" s="206"/>
      <c r="DD3739" s="206"/>
      <c r="DE3739" s="206"/>
      <c r="DF3739" s="206"/>
      <c r="DG3739" s="206"/>
      <c r="DH3739" s="206"/>
      <c r="DI3739" s="206"/>
      <c r="DJ3739" s="206"/>
      <c r="DK3739" s="206"/>
      <c r="DL3739" s="206"/>
      <c r="DM3739" s="206"/>
      <c r="DN3739" s="206"/>
      <c r="DO3739" s="206"/>
      <c r="DP3739" s="206"/>
      <c r="DQ3739" s="206"/>
      <c r="DR3739" s="206"/>
      <c r="DS3739" s="206"/>
      <c r="DT3739" s="206"/>
      <c r="DU3739" s="206"/>
      <c r="DV3739" s="206"/>
      <c r="DW3739" s="206"/>
      <c r="DX3739" s="206"/>
      <c r="DY3739" s="206"/>
      <c r="DZ3739" s="206"/>
      <c r="EA3739" s="206"/>
      <c r="EB3739" s="206"/>
      <c r="EC3739" s="206"/>
      <c r="ED3739" s="206"/>
      <c r="EE3739" s="206"/>
      <c r="EF3739" s="206"/>
      <c r="EG3739" s="206"/>
      <c r="EH3739" s="206"/>
      <c r="EI3739" s="206"/>
      <c r="EJ3739" s="206"/>
      <c r="EK3739" s="206"/>
      <c r="EL3739" s="206"/>
      <c r="EM3739" s="206"/>
      <c r="EN3739" s="206"/>
      <c r="EO3739" s="206"/>
      <c r="EP3739" s="206"/>
      <c r="EQ3739" s="206"/>
      <c r="ER3739" s="206"/>
      <c r="ES3739" s="206"/>
      <c r="ET3739" s="206"/>
      <c r="EU3739" s="206"/>
      <c r="EV3739" s="206"/>
      <c r="EW3739" s="206"/>
      <c r="EX3739" s="206"/>
      <c r="EY3739" s="206"/>
      <c r="EZ3739" s="206"/>
      <c r="FA3739" s="206"/>
      <c r="FB3739" s="206"/>
      <c r="FC3739" s="206"/>
      <c r="FD3739" s="206"/>
      <c r="FE3739" s="206"/>
      <c r="FF3739" s="206"/>
      <c r="FG3739" s="206"/>
      <c r="FH3739" s="206"/>
      <c r="FI3739" s="206"/>
      <c r="FJ3739" s="206"/>
      <c r="FK3739" s="206"/>
      <c r="FL3739" s="206"/>
      <c r="FM3739" s="206"/>
      <c r="FN3739" s="206"/>
      <c r="FO3739" s="206"/>
      <c r="FP3739" s="206"/>
      <c r="FQ3739" s="206"/>
      <c r="FR3739" s="206"/>
      <c r="FS3739" s="206"/>
      <c r="FT3739" s="206"/>
      <c r="FU3739" s="206"/>
      <c r="FV3739" s="206"/>
      <c r="FW3739" s="206"/>
      <c r="FX3739" s="206"/>
      <c r="FY3739" s="206"/>
      <c r="FZ3739" s="206"/>
      <c r="GA3739" s="206"/>
      <c r="GB3739" s="206"/>
      <c r="GC3739" s="206"/>
      <c r="GD3739" s="206"/>
      <c r="GE3739" s="206"/>
      <c r="GF3739" s="206"/>
      <c r="GG3739" s="206"/>
      <c r="GH3739" s="206"/>
      <c r="GI3739" s="206"/>
      <c r="GJ3739" s="206"/>
      <c r="GK3739" s="206"/>
      <c r="GL3739" s="206"/>
      <c r="GM3739" s="206"/>
      <c r="GN3739" s="206"/>
      <c r="GO3739" s="206"/>
      <c r="GP3739" s="206"/>
      <c r="GQ3739" s="206"/>
      <c r="GR3739" s="206"/>
      <c r="GS3739" s="206"/>
      <c r="GT3739" s="206"/>
      <c r="GU3739" s="206"/>
      <c r="GV3739" s="206"/>
      <c r="GW3739" s="206"/>
      <c r="GX3739" s="206"/>
      <c r="GY3739" s="206"/>
      <c r="GZ3739" s="206"/>
      <c r="HA3739" s="206"/>
      <c r="HB3739" s="206"/>
      <c r="HC3739" s="206"/>
      <c r="HD3739" s="206"/>
      <c r="HE3739" s="206"/>
      <c r="HF3739" s="206"/>
      <c r="HG3739" s="206"/>
      <c r="HH3739" s="206"/>
      <c r="HI3739" s="206"/>
      <c r="HJ3739" s="206"/>
      <c r="HK3739" s="206"/>
      <c r="HL3739" s="206"/>
      <c r="HM3739" s="206"/>
      <c r="HN3739" s="206"/>
      <c r="HO3739" s="206"/>
      <c r="HP3739" s="206"/>
      <c r="HQ3739" s="206"/>
      <c r="HR3739" s="206"/>
      <c r="HS3739" s="206"/>
      <c r="HT3739" s="206"/>
      <c r="HU3739" s="206"/>
      <c r="HV3739" s="206"/>
      <c r="HW3739" s="206"/>
      <c r="HX3739" s="206"/>
      <c r="HY3739" s="206"/>
      <c r="HZ3739" s="206"/>
      <c r="IA3739" s="206"/>
      <c r="IB3739" s="206"/>
      <c r="IC3739" s="206"/>
      <c r="ID3739" s="206"/>
      <c r="IE3739" s="206"/>
      <c r="IF3739" s="206"/>
      <c r="IG3739" s="206"/>
      <c r="IH3739" s="206"/>
      <c r="II3739" s="206"/>
      <c r="IJ3739" s="206"/>
      <c r="IK3739" s="206"/>
      <c r="IL3739" s="206"/>
      <c r="IM3739" s="206"/>
      <c r="IN3739" s="206"/>
      <c r="IO3739" s="206"/>
      <c r="IP3739" s="206"/>
      <c r="IQ3739" s="206"/>
      <c r="IR3739" s="206"/>
      <c r="IS3739" s="206"/>
      <c r="IT3739" s="206"/>
      <c r="IU3739" s="206"/>
      <c r="IV3739" s="206"/>
      <c r="IW3739" s="206"/>
      <c r="IX3739" s="206"/>
      <c r="IY3739" s="206"/>
      <c r="IZ3739" s="206"/>
      <c r="JA3739" s="206"/>
      <c r="JB3739" s="206"/>
      <c r="JC3739" s="206"/>
      <c r="JD3739" s="206"/>
      <c r="JE3739" s="206"/>
      <c r="JF3739" s="206"/>
      <c r="JG3739" s="206"/>
      <c r="JH3739" s="206"/>
      <c r="JI3739" s="206"/>
      <c r="JJ3739" s="206"/>
      <c r="JK3739" s="206"/>
      <c r="JL3739" s="206"/>
      <c r="JM3739" s="206"/>
      <c r="JN3739" s="206"/>
      <c r="JO3739" s="206"/>
      <c r="JP3739" s="206"/>
      <c r="JQ3739" s="206"/>
      <c r="JR3739" s="206"/>
      <c r="JS3739" s="206"/>
      <c r="JT3739" s="206"/>
      <c r="JU3739" s="206"/>
      <c r="JV3739" s="206"/>
      <c r="JW3739" s="206"/>
      <c r="JX3739" s="206"/>
      <c r="JY3739" s="206"/>
      <c r="JZ3739" s="206"/>
      <c r="KA3739" s="206"/>
      <c r="KB3739" s="206"/>
      <c r="KC3739" s="206"/>
      <c r="KD3739" s="206"/>
      <c r="KE3739" s="206"/>
      <c r="KF3739" s="206"/>
      <c r="KG3739" s="206"/>
      <c r="KH3739" s="206"/>
      <c r="KI3739" s="206"/>
      <c r="KJ3739" s="206"/>
      <c r="KK3739" s="206"/>
      <c r="KL3739" s="206"/>
      <c r="KM3739" s="206"/>
      <c r="KN3739" s="206"/>
      <c r="KO3739" s="206"/>
      <c r="KP3739" s="206"/>
      <c r="KQ3739" s="206"/>
      <c r="KR3739" s="206"/>
      <c r="KS3739" s="206"/>
      <c r="KT3739" s="206"/>
      <c r="KU3739" s="206"/>
      <c r="KV3739" s="206"/>
      <c r="KW3739" s="206"/>
      <c r="KX3739" s="206"/>
      <c r="KY3739" s="206"/>
      <c r="KZ3739" s="206"/>
      <c r="LA3739" s="206"/>
      <c r="LB3739" s="206"/>
      <c r="LC3739" s="206"/>
      <c r="LD3739" s="206"/>
      <c r="LE3739" s="206"/>
      <c r="LF3739" s="206"/>
      <c r="LG3739" s="206"/>
      <c r="LH3739" s="206"/>
      <c r="LI3739" s="206"/>
      <c r="LJ3739" s="206"/>
      <c r="LK3739" s="206"/>
      <c r="LL3739" s="206"/>
      <c r="LM3739" s="206"/>
      <c r="LN3739" s="206"/>
      <c r="LO3739" s="206"/>
      <c r="LP3739" s="206"/>
      <c r="LQ3739" s="206"/>
      <c r="LR3739" s="206"/>
      <c r="LS3739" s="206"/>
      <c r="LT3739" s="206"/>
      <c r="LU3739" s="206"/>
      <c r="LV3739" s="206"/>
      <c r="LW3739" s="206"/>
      <c r="LX3739" s="206"/>
      <c r="LY3739" s="206"/>
      <c r="LZ3739" s="206"/>
      <c r="MA3739" s="206"/>
      <c r="MB3739" s="206"/>
      <c r="MC3739" s="206"/>
      <c r="MD3739" s="206"/>
      <c r="ME3739" s="206"/>
      <c r="MF3739" s="206"/>
      <c r="MG3739" s="206"/>
      <c r="MH3739" s="206"/>
      <c r="MI3739" s="206"/>
      <c r="MJ3739" s="206"/>
      <c r="MK3739" s="206"/>
      <c r="ML3739" s="206"/>
      <c r="MM3739" s="206"/>
      <c r="MN3739" s="206"/>
      <c r="MO3739" s="206"/>
      <c r="MP3739" s="206"/>
      <c r="MQ3739" s="206"/>
      <c r="MR3739" s="206"/>
      <c r="MS3739" s="206"/>
      <c r="MT3739" s="206"/>
      <c r="MU3739" s="206"/>
      <c r="MV3739" s="206"/>
    </row>
    <row r="3740" spans="1:360">
      <c r="A3740" s="206"/>
      <c r="B3740" s="206"/>
      <c r="C3740" s="206"/>
      <c r="D3740" s="206"/>
      <c r="E3740" s="206"/>
      <c r="F3740" s="206"/>
      <c r="G3740" s="206"/>
      <c r="H3740" s="206"/>
      <c r="I3740" s="206"/>
      <c r="J3740" s="206"/>
      <c r="K3740" s="206"/>
      <c r="L3740" s="206"/>
      <c r="M3740" s="206"/>
      <c r="N3740" s="206"/>
      <c r="O3740" s="206"/>
      <c r="P3740" s="206"/>
      <c r="Q3740" s="206"/>
      <c r="R3740" s="206"/>
      <c r="S3740" s="206"/>
      <c r="T3740" s="206"/>
      <c r="U3740" s="206"/>
      <c r="V3740" s="206"/>
      <c r="W3740" s="206"/>
      <c r="X3740" s="206"/>
      <c r="Y3740" s="206"/>
      <c r="Z3740" s="206"/>
      <c r="AA3740" s="206"/>
      <c r="AB3740" s="206"/>
      <c r="AC3740" s="206"/>
      <c r="AD3740" s="206"/>
      <c r="AE3740" s="206"/>
      <c r="AF3740" s="206"/>
      <c r="AG3740" s="206"/>
      <c r="AH3740" s="206"/>
      <c r="AI3740" s="206"/>
      <c r="AJ3740" s="206"/>
      <c r="AK3740" s="206"/>
      <c r="AL3740" s="206"/>
      <c r="AM3740" s="206"/>
      <c r="AN3740" s="206"/>
      <c r="AO3740" s="206"/>
      <c r="AP3740" s="206"/>
      <c r="AQ3740" s="206"/>
      <c r="AR3740" s="206"/>
      <c r="AS3740" s="206"/>
      <c r="AT3740" s="206"/>
      <c r="AU3740" s="206"/>
      <c r="AV3740" s="206"/>
      <c r="AW3740" s="206"/>
      <c r="AX3740" s="206"/>
      <c r="AY3740" s="206"/>
      <c r="AZ3740" s="206"/>
      <c r="BA3740" s="206"/>
      <c r="BB3740" s="206"/>
      <c r="BC3740" s="206"/>
      <c r="BD3740" s="206"/>
      <c r="BE3740" s="206"/>
      <c r="BF3740" s="206"/>
      <c r="BG3740" s="206"/>
      <c r="BH3740" s="206"/>
      <c r="BI3740" s="206"/>
      <c r="BJ3740" s="206"/>
      <c r="BK3740" s="206"/>
      <c r="BL3740" s="206"/>
      <c r="BM3740" s="206"/>
      <c r="BN3740" s="206"/>
      <c r="BO3740" s="206"/>
      <c r="BP3740" s="206"/>
      <c r="BQ3740" s="206"/>
      <c r="BR3740" s="206"/>
      <c r="BS3740" s="206"/>
      <c r="BT3740" s="206"/>
      <c r="BU3740" s="206"/>
      <c r="BV3740" s="206"/>
      <c r="BW3740" s="206"/>
      <c r="BX3740" s="206"/>
      <c r="BY3740" s="206"/>
      <c r="BZ3740" s="206"/>
      <c r="CA3740" s="206"/>
      <c r="CB3740" s="206"/>
      <c r="CC3740" s="206"/>
      <c r="CD3740" s="206"/>
      <c r="CE3740" s="206"/>
      <c r="CF3740" s="206"/>
      <c r="CG3740" s="206"/>
      <c r="CH3740" s="206"/>
      <c r="CI3740" s="206"/>
      <c r="CJ3740" s="206"/>
      <c r="CK3740" s="206"/>
      <c r="CL3740" s="206"/>
      <c r="CM3740" s="206"/>
      <c r="CN3740" s="206"/>
      <c r="CO3740" s="206"/>
      <c r="CP3740" s="206"/>
      <c r="CQ3740" s="206"/>
      <c r="CR3740" s="206"/>
      <c r="CS3740" s="206"/>
      <c r="CT3740" s="206"/>
      <c r="CU3740" s="206"/>
      <c r="CV3740" s="206"/>
      <c r="CW3740" s="206"/>
      <c r="CX3740" s="206"/>
      <c r="CY3740" s="206"/>
      <c r="CZ3740" s="206"/>
      <c r="DA3740" s="206"/>
      <c r="DB3740" s="206"/>
      <c r="DC3740" s="206"/>
      <c r="DD3740" s="206"/>
      <c r="DE3740" s="206"/>
      <c r="DF3740" s="206"/>
      <c r="DG3740" s="206"/>
      <c r="DH3740" s="206"/>
      <c r="DI3740" s="206"/>
      <c r="DJ3740" s="206"/>
      <c r="DK3740" s="206"/>
      <c r="DL3740" s="206"/>
      <c r="DM3740" s="206"/>
      <c r="DN3740" s="206"/>
      <c r="DO3740" s="206"/>
      <c r="DP3740" s="206"/>
      <c r="DQ3740" s="206"/>
      <c r="DR3740" s="206"/>
      <c r="DS3740" s="206"/>
      <c r="DT3740" s="206"/>
      <c r="DU3740" s="206"/>
      <c r="DV3740" s="206"/>
      <c r="DW3740" s="206"/>
      <c r="DX3740" s="206"/>
      <c r="DY3740" s="206"/>
      <c r="DZ3740" s="206"/>
      <c r="EA3740" s="206"/>
      <c r="EB3740" s="206"/>
      <c r="EC3740" s="206"/>
      <c r="ED3740" s="206"/>
      <c r="EE3740" s="206"/>
      <c r="EF3740" s="206"/>
      <c r="EG3740" s="206"/>
      <c r="EH3740" s="206"/>
      <c r="EI3740" s="206"/>
      <c r="EJ3740" s="206"/>
      <c r="EK3740" s="206"/>
      <c r="EL3740" s="206"/>
      <c r="EM3740" s="206"/>
      <c r="EN3740" s="206"/>
      <c r="EO3740" s="206"/>
      <c r="EP3740" s="206"/>
      <c r="EQ3740" s="206"/>
      <c r="ER3740" s="206"/>
      <c r="ES3740" s="206"/>
      <c r="ET3740" s="206"/>
      <c r="EU3740" s="206"/>
      <c r="EV3740" s="206"/>
      <c r="EW3740" s="206"/>
      <c r="EX3740" s="206"/>
      <c r="EY3740" s="206"/>
      <c r="EZ3740" s="206"/>
      <c r="FA3740" s="206"/>
      <c r="FB3740" s="206"/>
      <c r="FC3740" s="206"/>
      <c r="FD3740" s="206"/>
      <c r="FE3740" s="206"/>
      <c r="FF3740" s="206"/>
      <c r="FG3740" s="206"/>
      <c r="FH3740" s="206"/>
      <c r="FI3740" s="206"/>
      <c r="FJ3740" s="206"/>
      <c r="FK3740" s="206"/>
      <c r="FL3740" s="206"/>
      <c r="FM3740" s="206"/>
      <c r="FN3740" s="206"/>
      <c r="FO3740" s="206"/>
      <c r="FP3740" s="206"/>
      <c r="FQ3740" s="206"/>
      <c r="FR3740" s="206"/>
      <c r="FS3740" s="206"/>
      <c r="FT3740" s="206"/>
      <c r="FU3740" s="206"/>
      <c r="FV3740" s="206"/>
      <c r="FW3740" s="206"/>
      <c r="FX3740" s="206"/>
      <c r="FY3740" s="206"/>
      <c r="FZ3740" s="206"/>
      <c r="GA3740" s="206"/>
      <c r="GB3740" s="206"/>
      <c r="GC3740" s="206"/>
      <c r="GD3740" s="206"/>
      <c r="GE3740" s="206"/>
      <c r="GF3740" s="206"/>
      <c r="GG3740" s="206"/>
      <c r="GH3740" s="206"/>
      <c r="GI3740" s="206"/>
      <c r="GJ3740" s="206"/>
      <c r="GK3740" s="206"/>
      <c r="GL3740" s="206"/>
      <c r="GM3740" s="206"/>
      <c r="GN3740" s="206"/>
      <c r="GO3740" s="206"/>
      <c r="GP3740" s="206"/>
      <c r="GQ3740" s="206"/>
      <c r="GR3740" s="206"/>
      <c r="GS3740" s="206"/>
      <c r="GT3740" s="206"/>
      <c r="GU3740" s="206"/>
      <c r="GV3740" s="206"/>
      <c r="GW3740" s="206"/>
      <c r="GX3740" s="206"/>
      <c r="GY3740" s="206"/>
      <c r="GZ3740" s="206"/>
      <c r="HA3740" s="206"/>
      <c r="HB3740" s="206"/>
      <c r="HC3740" s="206"/>
      <c r="HD3740" s="206"/>
      <c r="HE3740" s="206"/>
      <c r="HF3740" s="206"/>
      <c r="HG3740" s="206"/>
      <c r="HH3740" s="206"/>
      <c r="HI3740" s="206"/>
      <c r="HJ3740" s="206"/>
      <c r="HK3740" s="206"/>
      <c r="HL3740" s="206"/>
      <c r="HM3740" s="206"/>
      <c r="HN3740" s="206"/>
      <c r="HO3740" s="206"/>
      <c r="HP3740" s="206"/>
      <c r="HQ3740" s="206"/>
      <c r="HR3740" s="206"/>
      <c r="HS3740" s="206"/>
      <c r="HT3740" s="206"/>
      <c r="HU3740" s="206"/>
      <c r="HV3740" s="206"/>
      <c r="HW3740" s="206"/>
      <c r="HX3740" s="206"/>
      <c r="HY3740" s="206"/>
      <c r="HZ3740" s="206"/>
      <c r="IA3740" s="206"/>
      <c r="IB3740" s="206"/>
      <c r="IC3740" s="206"/>
      <c r="ID3740" s="206"/>
      <c r="IE3740" s="206"/>
      <c r="IF3740" s="206"/>
      <c r="IG3740" s="206"/>
      <c r="IH3740" s="206"/>
      <c r="II3740" s="206"/>
      <c r="IJ3740" s="206"/>
      <c r="IK3740" s="206"/>
      <c r="IL3740" s="206"/>
      <c r="IM3740" s="206"/>
      <c r="IN3740" s="206"/>
      <c r="IO3740" s="206"/>
      <c r="IP3740" s="206"/>
      <c r="IQ3740" s="206"/>
      <c r="IR3740" s="206"/>
      <c r="IS3740" s="206"/>
      <c r="IT3740" s="206"/>
      <c r="IU3740" s="206"/>
      <c r="IV3740" s="206"/>
      <c r="IW3740" s="206"/>
      <c r="IX3740" s="206"/>
      <c r="IY3740" s="206"/>
      <c r="IZ3740" s="206"/>
      <c r="JA3740" s="206"/>
      <c r="JB3740" s="206"/>
      <c r="JC3740" s="206"/>
      <c r="JD3740" s="206"/>
      <c r="JE3740" s="206"/>
      <c r="JF3740" s="206"/>
      <c r="JG3740" s="206"/>
      <c r="JH3740" s="206"/>
      <c r="JI3740" s="206"/>
      <c r="JJ3740" s="206"/>
      <c r="JK3740" s="206"/>
      <c r="JL3740" s="206"/>
      <c r="JM3740" s="206"/>
      <c r="JN3740" s="206"/>
      <c r="JO3740" s="206"/>
      <c r="JP3740" s="206"/>
      <c r="JQ3740" s="206"/>
      <c r="JR3740" s="206"/>
      <c r="JS3740" s="206"/>
      <c r="JT3740" s="206"/>
      <c r="JU3740" s="206"/>
      <c r="JV3740" s="206"/>
      <c r="JW3740" s="206"/>
      <c r="JX3740" s="206"/>
      <c r="JY3740" s="206"/>
      <c r="JZ3740" s="206"/>
      <c r="KA3740" s="206"/>
      <c r="KB3740" s="206"/>
      <c r="KC3740" s="206"/>
      <c r="KD3740" s="206"/>
      <c r="KE3740" s="206"/>
      <c r="KF3740" s="206"/>
      <c r="KG3740" s="206"/>
      <c r="KH3740" s="206"/>
      <c r="KI3740" s="206"/>
      <c r="KJ3740" s="206"/>
      <c r="KK3740" s="206"/>
      <c r="KL3740" s="206"/>
      <c r="KM3740" s="206"/>
      <c r="KN3740" s="206"/>
      <c r="KO3740" s="206"/>
      <c r="KP3740" s="206"/>
      <c r="KQ3740" s="206"/>
      <c r="KR3740" s="206"/>
      <c r="KS3740" s="206"/>
      <c r="KT3740" s="206"/>
      <c r="KU3740" s="206"/>
      <c r="KV3740" s="206"/>
      <c r="KW3740" s="206"/>
      <c r="KX3740" s="206"/>
      <c r="KY3740" s="206"/>
      <c r="KZ3740" s="206"/>
      <c r="LA3740" s="206"/>
      <c r="LB3740" s="206"/>
      <c r="LC3740" s="206"/>
      <c r="LD3740" s="206"/>
      <c r="LE3740" s="206"/>
      <c r="LF3740" s="206"/>
      <c r="LG3740" s="206"/>
      <c r="LH3740" s="206"/>
      <c r="LI3740" s="206"/>
      <c r="LJ3740" s="206"/>
      <c r="LK3740" s="206"/>
      <c r="LL3740" s="206"/>
      <c r="LM3740" s="206"/>
      <c r="LN3740" s="206"/>
      <c r="LO3740" s="206"/>
      <c r="LP3740" s="206"/>
      <c r="LQ3740" s="206"/>
      <c r="LR3740" s="206"/>
      <c r="LS3740" s="206"/>
      <c r="LT3740" s="206"/>
      <c r="LU3740" s="206"/>
      <c r="LV3740" s="206"/>
      <c r="LW3740" s="206"/>
      <c r="LX3740" s="206"/>
      <c r="LY3740" s="206"/>
      <c r="LZ3740" s="206"/>
      <c r="MA3740" s="206"/>
      <c r="MB3740" s="206"/>
      <c r="MC3740" s="206"/>
      <c r="MD3740" s="206"/>
      <c r="ME3740" s="206"/>
      <c r="MF3740" s="206"/>
      <c r="MG3740" s="206"/>
      <c r="MH3740" s="206"/>
      <c r="MI3740" s="206"/>
      <c r="MJ3740" s="206"/>
      <c r="MK3740" s="206"/>
      <c r="ML3740" s="206"/>
      <c r="MM3740" s="206"/>
      <c r="MN3740" s="206"/>
      <c r="MO3740" s="206"/>
      <c r="MP3740" s="206"/>
      <c r="MQ3740" s="206"/>
      <c r="MR3740" s="206"/>
      <c r="MS3740" s="206"/>
      <c r="MT3740" s="206"/>
      <c r="MU3740" s="206"/>
      <c r="MV3740" s="206"/>
    </row>
    <row r="3741" spans="1:360">
      <c r="A3741" s="206"/>
      <c r="B3741" s="206"/>
      <c r="C3741" s="206"/>
      <c r="D3741" s="206"/>
      <c r="E3741" s="206"/>
      <c r="F3741" s="206"/>
      <c r="G3741" s="206"/>
      <c r="H3741" s="206"/>
      <c r="I3741" s="206"/>
      <c r="J3741" s="206"/>
      <c r="K3741" s="206"/>
      <c r="L3741" s="206"/>
      <c r="M3741" s="206"/>
      <c r="N3741" s="206"/>
      <c r="O3741" s="206"/>
      <c r="P3741" s="206"/>
      <c r="Q3741" s="206"/>
      <c r="R3741" s="206"/>
      <c r="S3741" s="206"/>
      <c r="T3741" s="206"/>
      <c r="U3741" s="206"/>
      <c r="V3741" s="206"/>
      <c r="W3741" s="206"/>
      <c r="X3741" s="206"/>
      <c r="Y3741" s="206"/>
      <c r="Z3741" s="206"/>
      <c r="AA3741" s="206"/>
      <c r="AB3741" s="206"/>
      <c r="AC3741" s="206"/>
      <c r="AD3741" s="206"/>
      <c r="AE3741" s="206"/>
      <c r="AF3741" s="206"/>
      <c r="AG3741" s="206"/>
      <c r="AH3741" s="206"/>
      <c r="AI3741" s="206"/>
      <c r="AJ3741" s="206"/>
      <c r="AK3741" s="206"/>
      <c r="AL3741" s="206"/>
      <c r="AM3741" s="206"/>
      <c r="AN3741" s="206"/>
      <c r="AO3741" s="206"/>
      <c r="AP3741" s="206"/>
      <c r="AQ3741" s="206"/>
      <c r="AR3741" s="206"/>
      <c r="AS3741" s="206"/>
      <c r="AT3741" s="206"/>
      <c r="AU3741" s="206"/>
      <c r="AV3741" s="206"/>
      <c r="AW3741" s="206"/>
      <c r="AX3741" s="206"/>
      <c r="AY3741" s="206"/>
      <c r="AZ3741" s="206"/>
      <c r="BA3741" s="206"/>
      <c r="BB3741" s="206"/>
      <c r="BC3741" s="206"/>
      <c r="BD3741" s="206"/>
      <c r="BE3741" s="206"/>
      <c r="BF3741" s="206"/>
      <c r="BG3741" s="206"/>
      <c r="BH3741" s="206"/>
      <c r="BI3741" s="206"/>
      <c r="BJ3741" s="206"/>
      <c r="BK3741" s="206"/>
      <c r="BL3741" s="206"/>
      <c r="BM3741" s="206"/>
      <c r="BN3741" s="206"/>
      <c r="BO3741" s="206"/>
      <c r="BP3741" s="206"/>
      <c r="BQ3741" s="206"/>
      <c r="BR3741" s="206"/>
      <c r="BS3741" s="206"/>
      <c r="BT3741" s="206"/>
      <c r="BU3741" s="206"/>
      <c r="BV3741" s="206"/>
      <c r="BW3741" s="206"/>
      <c r="BX3741" s="206"/>
      <c r="BY3741" s="206"/>
      <c r="BZ3741" s="206"/>
      <c r="CA3741" s="206"/>
      <c r="CB3741" s="206"/>
      <c r="CC3741" s="206"/>
      <c r="CD3741" s="206"/>
      <c r="CE3741" s="206"/>
      <c r="CF3741" s="206"/>
      <c r="CG3741" s="206"/>
      <c r="CH3741" s="206"/>
      <c r="CI3741" s="206"/>
      <c r="CJ3741" s="206"/>
      <c r="CK3741" s="206"/>
      <c r="CL3741" s="206"/>
      <c r="CM3741" s="206"/>
      <c r="CN3741" s="206"/>
      <c r="CO3741" s="206"/>
      <c r="CP3741" s="206"/>
      <c r="CQ3741" s="206"/>
      <c r="CR3741" s="206"/>
      <c r="CS3741" s="206"/>
      <c r="CT3741" s="206"/>
      <c r="CU3741" s="206"/>
      <c r="CV3741" s="206"/>
      <c r="CW3741" s="206"/>
      <c r="CX3741" s="206"/>
      <c r="CY3741" s="206"/>
      <c r="CZ3741" s="206"/>
      <c r="DA3741" s="206"/>
      <c r="DB3741" s="206"/>
      <c r="DC3741" s="206"/>
      <c r="DD3741" s="206"/>
      <c r="DE3741" s="206"/>
      <c r="DF3741" s="206"/>
      <c r="DG3741" s="206"/>
      <c r="DH3741" s="206"/>
      <c r="DI3741" s="206"/>
      <c r="DJ3741" s="206"/>
      <c r="DK3741" s="206"/>
      <c r="DL3741" s="206"/>
      <c r="DM3741" s="206"/>
      <c r="DN3741" s="206"/>
      <c r="DO3741" s="206"/>
      <c r="DP3741" s="206"/>
      <c r="DQ3741" s="206"/>
      <c r="DR3741" s="206"/>
      <c r="DS3741" s="206"/>
      <c r="DT3741" s="206"/>
      <c r="DU3741" s="206"/>
      <c r="DV3741" s="206"/>
      <c r="DW3741" s="206"/>
      <c r="DX3741" s="206"/>
      <c r="DY3741" s="206"/>
      <c r="DZ3741" s="206"/>
      <c r="EA3741" s="206"/>
      <c r="EB3741" s="206"/>
      <c r="EC3741" s="206"/>
      <c r="ED3741" s="206"/>
      <c r="EE3741" s="206"/>
      <c r="EF3741" s="206"/>
      <c r="EG3741" s="206"/>
      <c r="EH3741" s="206"/>
      <c r="EI3741" s="206"/>
      <c r="EJ3741" s="206"/>
      <c r="EK3741" s="206"/>
      <c r="EL3741" s="206"/>
      <c r="EM3741" s="206"/>
      <c r="EN3741" s="206"/>
      <c r="EO3741" s="206"/>
      <c r="EP3741" s="206"/>
      <c r="EQ3741" s="206"/>
      <c r="ER3741" s="206"/>
      <c r="ES3741" s="206"/>
      <c r="ET3741" s="206"/>
      <c r="EU3741" s="206"/>
      <c r="EV3741" s="206"/>
      <c r="EW3741" s="206"/>
      <c r="EX3741" s="206"/>
      <c r="EY3741" s="206"/>
      <c r="EZ3741" s="206"/>
      <c r="FA3741" s="206"/>
      <c r="FB3741" s="206"/>
      <c r="FC3741" s="206"/>
      <c r="FD3741" s="206"/>
      <c r="FE3741" s="206"/>
      <c r="FF3741" s="206"/>
      <c r="FG3741" s="206"/>
      <c r="FH3741" s="206"/>
      <c r="FI3741" s="206"/>
      <c r="FJ3741" s="206"/>
      <c r="FK3741" s="206"/>
      <c r="FL3741" s="206"/>
      <c r="FM3741" s="206"/>
      <c r="FN3741" s="206"/>
      <c r="FO3741" s="206"/>
      <c r="FP3741" s="206"/>
      <c r="FQ3741" s="206"/>
      <c r="FR3741" s="206"/>
      <c r="FS3741" s="206"/>
      <c r="FT3741" s="206"/>
      <c r="FU3741" s="206"/>
      <c r="FV3741" s="206"/>
      <c r="FW3741" s="206"/>
      <c r="FX3741" s="206"/>
      <c r="FY3741" s="206"/>
      <c r="FZ3741" s="206"/>
      <c r="GA3741" s="206"/>
      <c r="GB3741" s="206"/>
      <c r="GC3741" s="206"/>
      <c r="GD3741" s="206"/>
      <c r="GE3741" s="206"/>
      <c r="GF3741" s="206"/>
      <c r="GG3741" s="206"/>
      <c r="GH3741" s="206"/>
      <c r="GI3741" s="206"/>
      <c r="GJ3741" s="206"/>
      <c r="GK3741" s="206"/>
      <c r="GL3741" s="206"/>
      <c r="GM3741" s="206"/>
      <c r="GN3741" s="206"/>
      <c r="GO3741" s="206"/>
      <c r="GP3741" s="206"/>
      <c r="GQ3741" s="206"/>
      <c r="GR3741" s="206"/>
      <c r="GS3741" s="206"/>
      <c r="GT3741" s="206"/>
      <c r="GU3741" s="206"/>
      <c r="GV3741" s="206"/>
      <c r="GW3741" s="206"/>
      <c r="GX3741" s="206"/>
      <c r="GY3741" s="206"/>
      <c r="GZ3741" s="206"/>
      <c r="HA3741" s="206"/>
      <c r="HB3741" s="206"/>
      <c r="HC3741" s="206"/>
      <c r="HD3741" s="206"/>
      <c r="HE3741" s="206"/>
      <c r="HF3741" s="206"/>
      <c r="HG3741" s="206"/>
      <c r="HH3741" s="206"/>
      <c r="HI3741" s="206"/>
      <c r="HJ3741" s="206"/>
      <c r="HK3741" s="206"/>
      <c r="HL3741" s="206"/>
      <c r="HM3741" s="206"/>
      <c r="HN3741" s="206"/>
      <c r="HO3741" s="206"/>
      <c r="HP3741" s="206"/>
      <c r="HQ3741" s="206"/>
      <c r="HR3741" s="206"/>
      <c r="HS3741" s="206"/>
      <c r="HT3741" s="206"/>
      <c r="HU3741" s="206"/>
      <c r="HV3741" s="206"/>
      <c r="HW3741" s="206"/>
      <c r="HX3741" s="206"/>
      <c r="HY3741" s="206"/>
      <c r="HZ3741" s="206"/>
      <c r="IA3741" s="206"/>
      <c r="IB3741" s="206"/>
      <c r="IC3741" s="206"/>
      <c r="ID3741" s="206"/>
      <c r="IE3741" s="206"/>
      <c r="IF3741" s="206"/>
      <c r="IG3741" s="206"/>
      <c r="IH3741" s="206"/>
      <c r="II3741" s="206"/>
      <c r="IJ3741" s="206"/>
      <c r="IK3741" s="206"/>
      <c r="IL3741" s="206"/>
      <c r="IM3741" s="206"/>
      <c r="IN3741" s="206"/>
      <c r="IO3741" s="206"/>
      <c r="IP3741" s="206"/>
      <c r="IQ3741" s="206"/>
      <c r="IR3741" s="206"/>
      <c r="IS3741" s="206"/>
      <c r="IT3741" s="206"/>
      <c r="IU3741" s="206"/>
      <c r="IV3741" s="206"/>
      <c r="IW3741" s="206"/>
      <c r="IX3741" s="206"/>
      <c r="IY3741" s="206"/>
      <c r="IZ3741" s="206"/>
      <c r="JA3741" s="206"/>
      <c r="JB3741" s="206"/>
      <c r="JC3741" s="206"/>
      <c r="JD3741" s="206"/>
      <c r="JE3741" s="206"/>
      <c r="JF3741" s="206"/>
      <c r="JG3741" s="206"/>
      <c r="JH3741" s="206"/>
      <c r="JI3741" s="206"/>
      <c r="JJ3741" s="206"/>
      <c r="JK3741" s="206"/>
      <c r="JL3741" s="206"/>
      <c r="JM3741" s="206"/>
      <c r="JN3741" s="206"/>
      <c r="JO3741" s="206"/>
      <c r="JP3741" s="206"/>
      <c r="JQ3741" s="206"/>
      <c r="JR3741" s="206"/>
      <c r="JS3741" s="206"/>
      <c r="JT3741" s="206"/>
      <c r="JU3741" s="206"/>
      <c r="JV3741" s="206"/>
      <c r="JW3741" s="206"/>
      <c r="JX3741" s="206"/>
      <c r="JY3741" s="206"/>
      <c r="JZ3741" s="206"/>
      <c r="KA3741" s="206"/>
      <c r="KB3741" s="206"/>
      <c r="KC3741" s="206"/>
      <c r="KD3741" s="206"/>
      <c r="KE3741" s="206"/>
      <c r="KF3741" s="206"/>
      <c r="KG3741" s="206"/>
      <c r="KH3741" s="206"/>
      <c r="KI3741" s="206"/>
      <c r="KJ3741" s="206"/>
      <c r="KK3741" s="206"/>
      <c r="KL3741" s="206"/>
      <c r="KM3741" s="206"/>
      <c r="KN3741" s="206"/>
      <c r="KO3741" s="206"/>
      <c r="KP3741" s="206"/>
      <c r="KQ3741" s="206"/>
      <c r="KR3741" s="206"/>
      <c r="KS3741" s="206"/>
      <c r="KT3741" s="206"/>
      <c r="KU3741" s="206"/>
      <c r="KV3741" s="206"/>
      <c r="KW3741" s="206"/>
      <c r="KX3741" s="206"/>
      <c r="KY3741" s="206"/>
      <c r="KZ3741" s="206"/>
      <c r="LA3741" s="206"/>
      <c r="LB3741" s="206"/>
      <c r="LC3741" s="206"/>
      <c r="LD3741" s="206"/>
      <c r="LE3741" s="206"/>
      <c r="LF3741" s="206"/>
      <c r="LG3741" s="206"/>
      <c r="LH3741" s="206"/>
      <c r="LI3741" s="206"/>
      <c r="LJ3741" s="206"/>
      <c r="LK3741" s="206"/>
      <c r="LL3741" s="206"/>
      <c r="LM3741" s="206"/>
      <c r="LN3741" s="206"/>
      <c r="LO3741" s="206"/>
      <c r="LP3741" s="206"/>
      <c r="LQ3741" s="206"/>
      <c r="LR3741" s="206"/>
      <c r="LS3741" s="206"/>
      <c r="LT3741" s="206"/>
      <c r="LU3741" s="206"/>
      <c r="LV3741" s="206"/>
      <c r="LW3741" s="206"/>
      <c r="LX3741" s="206"/>
      <c r="LY3741" s="206"/>
      <c r="LZ3741" s="206"/>
      <c r="MA3741" s="206"/>
      <c r="MB3741" s="206"/>
      <c r="MC3741" s="206"/>
      <c r="MD3741" s="206"/>
      <c r="ME3741" s="206"/>
      <c r="MF3741" s="206"/>
      <c r="MG3741" s="206"/>
      <c r="MH3741" s="206"/>
      <c r="MI3741" s="206"/>
      <c r="MJ3741" s="206"/>
      <c r="MK3741" s="206"/>
      <c r="ML3741" s="206"/>
      <c r="MM3741" s="206"/>
      <c r="MN3741" s="206"/>
      <c r="MO3741" s="206"/>
      <c r="MP3741" s="206"/>
      <c r="MQ3741" s="206"/>
      <c r="MR3741" s="206"/>
      <c r="MS3741" s="206"/>
      <c r="MT3741" s="206"/>
      <c r="MU3741" s="206"/>
      <c r="MV3741" s="206"/>
    </row>
    <row r="3742" spans="1:360">
      <c r="A3742" s="206"/>
      <c r="B3742" s="206"/>
      <c r="C3742" s="206"/>
      <c r="D3742" s="206"/>
      <c r="E3742" s="206"/>
      <c r="F3742" s="206"/>
      <c r="G3742" s="206"/>
      <c r="H3742" s="206"/>
      <c r="I3742" s="206"/>
      <c r="J3742" s="206"/>
      <c r="K3742" s="206"/>
      <c r="L3742" s="206"/>
      <c r="M3742" s="206"/>
      <c r="N3742" s="206"/>
      <c r="O3742" s="206"/>
      <c r="P3742" s="206"/>
      <c r="Q3742" s="206"/>
      <c r="R3742" s="206"/>
      <c r="S3742" s="206"/>
      <c r="T3742" s="206"/>
      <c r="U3742" s="206"/>
      <c r="V3742" s="206"/>
      <c r="W3742" s="206"/>
      <c r="X3742" s="206"/>
      <c r="Y3742" s="206"/>
      <c r="Z3742" s="206"/>
      <c r="AA3742" s="206"/>
      <c r="AB3742" s="206"/>
      <c r="AC3742" s="206"/>
      <c r="AD3742" s="206"/>
      <c r="AE3742" s="206"/>
      <c r="AF3742" s="206"/>
      <c r="AG3742" s="206"/>
      <c r="AH3742" s="206"/>
      <c r="AI3742" s="206"/>
      <c r="AJ3742" s="206"/>
      <c r="AK3742" s="206"/>
      <c r="AL3742" s="206"/>
      <c r="AM3742" s="206"/>
      <c r="AN3742" s="206"/>
      <c r="AO3742" s="206"/>
      <c r="AP3742" s="206"/>
      <c r="AQ3742" s="206"/>
      <c r="AR3742" s="206"/>
      <c r="AS3742" s="206"/>
      <c r="AT3742" s="206"/>
      <c r="AU3742" s="206"/>
      <c r="AV3742" s="206"/>
      <c r="AW3742" s="206"/>
      <c r="AX3742" s="206"/>
      <c r="AY3742" s="206"/>
      <c r="AZ3742" s="206"/>
      <c r="BA3742" s="206"/>
      <c r="BB3742" s="206"/>
      <c r="BC3742" s="206"/>
      <c r="BD3742" s="206"/>
      <c r="BE3742" s="206"/>
      <c r="BF3742" s="206"/>
      <c r="BG3742" s="206"/>
      <c r="BH3742" s="206"/>
      <c r="BI3742" s="206"/>
      <c r="BJ3742" s="206"/>
      <c r="BK3742" s="206"/>
      <c r="BL3742" s="206"/>
      <c r="BM3742" s="206"/>
      <c r="BN3742" s="206"/>
      <c r="BO3742" s="206"/>
      <c r="BP3742" s="206"/>
      <c r="BQ3742" s="206"/>
      <c r="BR3742" s="206"/>
      <c r="BS3742" s="206"/>
      <c r="BT3742" s="206"/>
      <c r="BU3742" s="206"/>
      <c r="BV3742" s="206"/>
      <c r="BW3742" s="206"/>
      <c r="BX3742" s="206"/>
      <c r="BY3742" s="206"/>
      <c r="BZ3742" s="206"/>
      <c r="CA3742" s="206"/>
      <c r="CB3742" s="206"/>
      <c r="CC3742" s="206"/>
      <c r="CD3742" s="206"/>
      <c r="CE3742" s="206"/>
      <c r="CF3742" s="206"/>
      <c r="CG3742" s="206"/>
      <c r="CH3742" s="206"/>
      <c r="CI3742" s="206"/>
      <c r="CJ3742" s="206"/>
      <c r="CK3742" s="206"/>
      <c r="CL3742" s="206"/>
      <c r="CM3742" s="206"/>
      <c r="CN3742" s="206"/>
      <c r="CO3742" s="206"/>
      <c r="CP3742" s="206"/>
      <c r="CQ3742" s="206"/>
      <c r="CR3742" s="206"/>
      <c r="CS3742" s="206"/>
      <c r="CT3742" s="206"/>
      <c r="CU3742" s="206"/>
      <c r="CV3742" s="206"/>
      <c r="CW3742" s="206"/>
      <c r="CX3742" s="206"/>
      <c r="CY3742" s="206"/>
      <c r="CZ3742" s="206"/>
      <c r="DA3742" s="206"/>
      <c r="DB3742" s="206"/>
      <c r="DC3742" s="206"/>
      <c r="DD3742" s="206"/>
      <c r="DE3742" s="206"/>
      <c r="DF3742" s="206"/>
      <c r="DG3742" s="206"/>
      <c r="DH3742" s="206"/>
      <c r="DI3742" s="206"/>
      <c r="DJ3742" s="206"/>
      <c r="DK3742" s="206"/>
      <c r="DL3742" s="206"/>
      <c r="DM3742" s="206"/>
      <c r="DN3742" s="206"/>
      <c r="DO3742" s="206"/>
      <c r="DP3742" s="206"/>
      <c r="DQ3742" s="206"/>
      <c r="DR3742" s="206"/>
      <c r="DS3742" s="206"/>
      <c r="DT3742" s="206"/>
      <c r="DU3742" s="206"/>
      <c r="DV3742" s="206"/>
      <c r="DW3742" s="206"/>
      <c r="DX3742" s="206"/>
      <c r="DY3742" s="206"/>
      <c r="DZ3742" s="206"/>
      <c r="EA3742" s="206"/>
      <c r="EB3742" s="206"/>
      <c r="EC3742" s="206"/>
      <c r="ED3742" s="206"/>
      <c r="EE3742" s="206"/>
      <c r="EF3742" s="206"/>
      <c r="EG3742" s="206"/>
      <c r="EH3742" s="206"/>
      <c r="EI3742" s="206"/>
      <c r="EJ3742" s="206"/>
      <c r="EK3742" s="206"/>
      <c r="EL3742" s="206"/>
      <c r="EM3742" s="206"/>
      <c r="EN3742" s="206"/>
      <c r="EO3742" s="206"/>
      <c r="EP3742" s="206"/>
      <c r="EQ3742" s="206"/>
      <c r="ER3742" s="206"/>
      <c r="ES3742" s="206"/>
      <c r="ET3742" s="206"/>
      <c r="EU3742" s="206"/>
      <c r="EV3742" s="206"/>
      <c r="EW3742" s="206"/>
      <c r="EX3742" s="206"/>
      <c r="EY3742" s="206"/>
      <c r="EZ3742" s="206"/>
      <c r="FA3742" s="206"/>
      <c r="FB3742" s="206"/>
      <c r="FC3742" s="206"/>
      <c r="FD3742" s="206"/>
      <c r="FE3742" s="206"/>
      <c r="FF3742" s="206"/>
      <c r="FG3742" s="206"/>
      <c r="FH3742" s="206"/>
      <c r="FI3742" s="206"/>
      <c r="FJ3742" s="206"/>
      <c r="FK3742" s="206"/>
      <c r="FL3742" s="206"/>
      <c r="FM3742" s="206"/>
      <c r="FN3742" s="206"/>
      <c r="FO3742" s="206"/>
      <c r="FP3742" s="206"/>
      <c r="FQ3742" s="206"/>
      <c r="FR3742" s="206"/>
      <c r="FS3742" s="206"/>
      <c r="FT3742" s="206"/>
      <c r="FU3742" s="206"/>
      <c r="FV3742" s="206"/>
      <c r="FW3742" s="206"/>
      <c r="FX3742" s="206"/>
      <c r="FY3742" s="206"/>
      <c r="FZ3742" s="206"/>
      <c r="GA3742" s="206"/>
      <c r="GB3742" s="206"/>
      <c r="GC3742" s="206"/>
      <c r="GD3742" s="206"/>
      <c r="GE3742" s="206"/>
      <c r="GF3742" s="206"/>
      <c r="GG3742" s="206"/>
      <c r="GH3742" s="206"/>
      <c r="GI3742" s="206"/>
      <c r="GJ3742" s="206"/>
      <c r="GK3742" s="206"/>
      <c r="GL3742" s="206"/>
      <c r="GM3742" s="206"/>
      <c r="GN3742" s="206"/>
      <c r="GO3742" s="206"/>
      <c r="GP3742" s="206"/>
      <c r="GQ3742" s="206"/>
      <c r="GR3742" s="206"/>
      <c r="GS3742" s="206"/>
      <c r="GT3742" s="206"/>
      <c r="GU3742" s="206"/>
      <c r="GV3742" s="206"/>
      <c r="GW3742" s="206"/>
      <c r="GX3742" s="206"/>
      <c r="GY3742" s="206"/>
      <c r="GZ3742" s="206"/>
      <c r="HA3742" s="206"/>
      <c r="HB3742" s="206"/>
      <c r="HC3742" s="206"/>
      <c r="HD3742" s="206"/>
      <c r="HE3742" s="206"/>
      <c r="HF3742" s="206"/>
      <c r="HG3742" s="206"/>
      <c r="HH3742" s="206"/>
      <c r="HI3742" s="206"/>
      <c r="HJ3742" s="206"/>
      <c r="HK3742" s="206"/>
      <c r="HL3742" s="206"/>
      <c r="HM3742" s="206"/>
      <c r="HN3742" s="206"/>
      <c r="HO3742" s="206"/>
      <c r="HP3742" s="206"/>
      <c r="HQ3742" s="206"/>
      <c r="HR3742" s="206"/>
      <c r="HS3742" s="206"/>
      <c r="HT3742" s="206"/>
      <c r="HU3742" s="206"/>
      <c r="HV3742" s="206"/>
      <c r="HW3742" s="206"/>
      <c r="HX3742" s="206"/>
      <c r="HY3742" s="206"/>
      <c r="HZ3742" s="206"/>
      <c r="IA3742" s="206"/>
      <c r="IB3742" s="206"/>
      <c r="IC3742" s="206"/>
      <c r="ID3742" s="206"/>
      <c r="IE3742" s="206"/>
      <c r="IF3742" s="206"/>
      <c r="IG3742" s="206"/>
      <c r="IH3742" s="206"/>
      <c r="II3742" s="206"/>
      <c r="IJ3742" s="206"/>
      <c r="IK3742" s="206"/>
      <c r="IL3742" s="206"/>
      <c r="IM3742" s="206"/>
      <c r="IN3742" s="206"/>
      <c r="IO3742" s="206"/>
      <c r="IP3742" s="206"/>
      <c r="IQ3742" s="206"/>
      <c r="IR3742" s="206"/>
      <c r="IS3742" s="206"/>
      <c r="IT3742" s="206"/>
      <c r="IU3742" s="206"/>
      <c r="IV3742" s="206"/>
      <c r="IW3742" s="206"/>
      <c r="IX3742" s="206"/>
      <c r="IY3742" s="206"/>
      <c r="IZ3742" s="206"/>
      <c r="JA3742" s="206"/>
      <c r="JB3742" s="206"/>
      <c r="JC3742" s="206"/>
      <c r="JD3742" s="206"/>
      <c r="JE3742" s="206"/>
      <c r="JF3742" s="206"/>
      <c r="JG3742" s="206"/>
      <c r="JH3742" s="206"/>
      <c r="JI3742" s="206"/>
      <c r="JJ3742" s="206"/>
      <c r="JK3742" s="206"/>
      <c r="JL3742" s="206"/>
      <c r="JM3742" s="206"/>
      <c r="JN3742" s="206"/>
      <c r="JO3742" s="206"/>
      <c r="JP3742" s="206"/>
      <c r="JQ3742" s="206"/>
      <c r="JR3742" s="206"/>
      <c r="JS3742" s="206"/>
      <c r="JT3742" s="206"/>
      <c r="JU3742" s="206"/>
      <c r="JV3742" s="206"/>
      <c r="JW3742" s="206"/>
      <c r="JX3742" s="206"/>
      <c r="JY3742" s="206"/>
      <c r="JZ3742" s="206"/>
      <c r="KA3742" s="206"/>
      <c r="KB3742" s="206"/>
      <c r="KC3742" s="206"/>
      <c r="KD3742" s="206"/>
      <c r="KE3742" s="206"/>
      <c r="KF3742" s="206"/>
      <c r="KG3742" s="206"/>
      <c r="KH3742" s="206"/>
      <c r="KI3742" s="206"/>
      <c r="KJ3742" s="206"/>
      <c r="KK3742" s="206"/>
      <c r="KL3742" s="206"/>
      <c r="KM3742" s="206"/>
      <c r="KN3742" s="206"/>
      <c r="KO3742" s="206"/>
      <c r="KP3742" s="206"/>
      <c r="KQ3742" s="206"/>
      <c r="KR3742" s="206"/>
      <c r="KS3742" s="206"/>
      <c r="KT3742" s="206"/>
      <c r="KU3742" s="206"/>
      <c r="KV3742" s="206"/>
      <c r="KW3742" s="206"/>
      <c r="KX3742" s="206"/>
      <c r="KY3742" s="206"/>
      <c r="KZ3742" s="206"/>
      <c r="LA3742" s="206"/>
      <c r="LB3742" s="206"/>
      <c r="LC3742" s="206"/>
      <c r="LD3742" s="206"/>
      <c r="LE3742" s="206"/>
      <c r="LF3742" s="206"/>
      <c r="LG3742" s="206"/>
      <c r="LH3742" s="206"/>
      <c r="LI3742" s="206"/>
      <c r="LJ3742" s="206"/>
      <c r="LK3742" s="206"/>
      <c r="LL3742" s="206"/>
      <c r="LM3742" s="206"/>
      <c r="LN3742" s="206"/>
      <c r="LO3742" s="206"/>
      <c r="LP3742" s="206"/>
      <c r="LQ3742" s="206"/>
      <c r="LR3742" s="206"/>
      <c r="LS3742" s="206"/>
      <c r="LT3742" s="206"/>
      <c r="LU3742" s="206"/>
      <c r="LV3742" s="206"/>
      <c r="LW3742" s="206"/>
      <c r="LX3742" s="206"/>
      <c r="LY3742" s="206"/>
      <c r="LZ3742" s="206"/>
      <c r="MA3742" s="206"/>
      <c r="MB3742" s="206"/>
      <c r="MC3742" s="206"/>
      <c r="MD3742" s="206"/>
      <c r="ME3742" s="206"/>
      <c r="MF3742" s="206"/>
      <c r="MG3742" s="206"/>
      <c r="MH3742" s="206"/>
      <c r="MI3742" s="206"/>
      <c r="MJ3742" s="206"/>
      <c r="MK3742" s="206"/>
      <c r="ML3742" s="206"/>
      <c r="MM3742" s="206"/>
      <c r="MN3742" s="206"/>
      <c r="MO3742" s="206"/>
      <c r="MP3742" s="206"/>
      <c r="MQ3742" s="206"/>
      <c r="MR3742" s="206"/>
      <c r="MS3742" s="206"/>
      <c r="MT3742" s="206"/>
      <c r="MU3742" s="206"/>
      <c r="MV3742" s="206"/>
    </row>
    <row r="3743" spans="1:360">
      <c r="A3743" s="206"/>
      <c r="B3743" s="206"/>
      <c r="C3743" s="206"/>
      <c r="D3743" s="206"/>
      <c r="E3743" s="206"/>
      <c r="F3743" s="206"/>
      <c r="G3743" s="206"/>
      <c r="H3743" s="206"/>
      <c r="I3743" s="206"/>
      <c r="J3743" s="206"/>
      <c r="K3743" s="206"/>
      <c r="L3743" s="206"/>
      <c r="M3743" s="206"/>
      <c r="N3743" s="206"/>
      <c r="O3743" s="206"/>
      <c r="P3743" s="206"/>
      <c r="Q3743" s="206"/>
      <c r="R3743" s="206"/>
      <c r="S3743" s="206"/>
      <c r="T3743" s="206"/>
      <c r="U3743" s="206"/>
      <c r="V3743" s="206"/>
      <c r="W3743" s="206"/>
      <c r="X3743" s="206"/>
      <c r="Y3743" s="206"/>
      <c r="Z3743" s="206"/>
      <c r="AA3743" s="206"/>
      <c r="AB3743" s="206"/>
      <c r="AC3743" s="206"/>
      <c r="AD3743" s="206"/>
      <c r="AE3743" s="206"/>
      <c r="AF3743" s="206"/>
      <c r="AG3743" s="206"/>
      <c r="AH3743" s="206"/>
      <c r="AI3743" s="206"/>
      <c r="AJ3743" s="206"/>
      <c r="AK3743" s="206"/>
      <c r="AL3743" s="206"/>
      <c r="AM3743" s="206"/>
      <c r="AN3743" s="206"/>
      <c r="AO3743" s="206"/>
      <c r="AP3743" s="206"/>
      <c r="AQ3743" s="206"/>
      <c r="AR3743" s="206"/>
      <c r="AS3743" s="206"/>
      <c r="AT3743" s="206"/>
      <c r="AU3743" s="206"/>
      <c r="AV3743" s="206"/>
      <c r="AW3743" s="206"/>
      <c r="AX3743" s="206"/>
      <c r="AY3743" s="206"/>
      <c r="AZ3743" s="206"/>
      <c r="BA3743" s="206"/>
      <c r="BB3743" s="206"/>
      <c r="BC3743" s="206"/>
      <c r="BD3743" s="206"/>
      <c r="BE3743" s="206"/>
      <c r="BF3743" s="206"/>
      <c r="BG3743" s="206"/>
      <c r="BH3743" s="206"/>
      <c r="BI3743" s="206"/>
      <c r="BJ3743" s="206"/>
      <c r="BK3743" s="206"/>
      <c r="BL3743" s="206"/>
      <c r="BM3743" s="206"/>
      <c r="BN3743" s="206"/>
      <c r="BO3743" s="206"/>
      <c r="BP3743" s="206"/>
      <c r="BQ3743" s="206"/>
      <c r="BR3743" s="206"/>
      <c r="BS3743" s="206"/>
      <c r="BT3743" s="206"/>
      <c r="BU3743" s="206"/>
      <c r="BV3743" s="206"/>
      <c r="BW3743" s="206"/>
      <c r="BX3743" s="206"/>
      <c r="BY3743" s="206"/>
      <c r="BZ3743" s="206"/>
      <c r="CA3743" s="206"/>
      <c r="CB3743" s="206"/>
      <c r="CC3743" s="206"/>
      <c r="CD3743" s="206"/>
      <c r="CE3743" s="206"/>
      <c r="CF3743" s="206"/>
      <c r="CG3743" s="206"/>
      <c r="CH3743" s="206"/>
      <c r="CI3743" s="206"/>
      <c r="CJ3743" s="206"/>
      <c r="CK3743" s="206"/>
      <c r="CL3743" s="206"/>
      <c r="CM3743" s="206"/>
      <c r="CN3743" s="206"/>
      <c r="CO3743" s="206"/>
      <c r="CP3743" s="206"/>
      <c r="CQ3743" s="206"/>
      <c r="CR3743" s="206"/>
      <c r="CS3743" s="206"/>
      <c r="CT3743" s="206"/>
      <c r="CU3743" s="206"/>
      <c r="CV3743" s="206"/>
      <c r="CW3743" s="206"/>
      <c r="CX3743" s="206"/>
      <c r="CY3743" s="206"/>
      <c r="CZ3743" s="206"/>
      <c r="DA3743" s="206"/>
      <c r="DB3743" s="206"/>
      <c r="DC3743" s="206"/>
      <c r="DD3743" s="206"/>
      <c r="DE3743" s="206"/>
      <c r="DF3743" s="206"/>
      <c r="DG3743" s="206"/>
      <c r="DH3743" s="206"/>
      <c r="DI3743" s="206"/>
      <c r="DJ3743" s="206"/>
      <c r="DK3743" s="206"/>
      <c r="DL3743" s="206"/>
      <c r="DM3743" s="206"/>
      <c r="DN3743" s="206"/>
      <c r="DO3743" s="206"/>
      <c r="DP3743" s="206"/>
      <c r="DQ3743" s="206"/>
      <c r="DR3743" s="206"/>
      <c r="DS3743" s="206"/>
      <c r="DT3743" s="206"/>
      <c r="DU3743" s="206"/>
      <c r="DV3743" s="206"/>
      <c r="DW3743" s="206"/>
      <c r="DX3743" s="206"/>
      <c r="DY3743" s="206"/>
      <c r="DZ3743" s="206"/>
      <c r="EA3743" s="206"/>
      <c r="EB3743" s="206"/>
      <c r="EC3743" s="206"/>
      <c r="ED3743" s="206"/>
      <c r="EE3743" s="206"/>
      <c r="EF3743" s="206"/>
      <c r="EG3743" s="206"/>
      <c r="EH3743" s="206"/>
      <c r="EI3743" s="206"/>
      <c r="EJ3743" s="206"/>
      <c r="EK3743" s="206"/>
      <c r="EL3743" s="206"/>
      <c r="EM3743" s="206"/>
      <c r="EN3743" s="206"/>
      <c r="EO3743" s="206"/>
      <c r="EP3743" s="206"/>
      <c r="EQ3743" s="206"/>
      <c r="ER3743" s="206"/>
      <c r="ES3743" s="206"/>
      <c r="ET3743" s="206"/>
      <c r="EU3743" s="206"/>
      <c r="EV3743" s="206"/>
      <c r="EW3743" s="206"/>
      <c r="EX3743" s="206"/>
      <c r="EY3743" s="206"/>
      <c r="EZ3743" s="206"/>
      <c r="FA3743" s="206"/>
      <c r="FB3743" s="206"/>
      <c r="FC3743" s="206"/>
      <c r="FD3743" s="206"/>
      <c r="FE3743" s="206"/>
      <c r="FF3743" s="206"/>
      <c r="FG3743" s="206"/>
      <c r="FH3743" s="206"/>
      <c r="FI3743" s="206"/>
      <c r="FJ3743" s="206"/>
      <c r="FK3743" s="206"/>
      <c r="FL3743" s="206"/>
      <c r="FM3743" s="206"/>
      <c r="FN3743" s="206"/>
      <c r="FO3743" s="206"/>
      <c r="FP3743" s="206"/>
      <c r="FQ3743" s="206"/>
      <c r="FR3743" s="206"/>
      <c r="FS3743" s="206"/>
      <c r="FT3743" s="206"/>
      <c r="FU3743" s="206"/>
      <c r="FV3743" s="206"/>
      <c r="FW3743" s="206"/>
      <c r="FX3743" s="206"/>
      <c r="FY3743" s="206"/>
      <c r="FZ3743" s="206"/>
      <c r="GA3743" s="206"/>
      <c r="GB3743" s="206"/>
      <c r="GC3743" s="206"/>
      <c r="GD3743" s="206"/>
      <c r="GE3743" s="206"/>
      <c r="GF3743" s="206"/>
      <c r="GG3743" s="206"/>
      <c r="GH3743" s="206"/>
      <c r="GI3743" s="206"/>
      <c r="GJ3743" s="206"/>
      <c r="GK3743" s="206"/>
      <c r="GL3743" s="206"/>
      <c r="GM3743" s="206"/>
      <c r="GN3743" s="206"/>
      <c r="GO3743" s="206"/>
      <c r="GP3743" s="206"/>
      <c r="GQ3743" s="206"/>
      <c r="GR3743" s="206"/>
      <c r="GS3743" s="206"/>
      <c r="GT3743" s="206"/>
      <c r="GU3743" s="206"/>
      <c r="GV3743" s="206"/>
      <c r="GW3743" s="206"/>
      <c r="GX3743" s="206"/>
      <c r="GY3743" s="206"/>
      <c r="GZ3743" s="206"/>
      <c r="HA3743" s="206"/>
      <c r="HB3743" s="206"/>
      <c r="HC3743" s="206"/>
      <c r="HD3743" s="206"/>
      <c r="HE3743" s="206"/>
      <c r="HF3743" s="206"/>
      <c r="HG3743" s="206"/>
      <c r="HH3743" s="206"/>
      <c r="HI3743" s="206"/>
      <c r="HJ3743" s="206"/>
      <c r="HK3743" s="206"/>
      <c r="HL3743" s="206"/>
      <c r="HM3743" s="206"/>
      <c r="HN3743" s="206"/>
      <c r="HO3743" s="206"/>
      <c r="HP3743" s="206"/>
      <c r="HQ3743" s="206"/>
      <c r="HR3743" s="206"/>
      <c r="HS3743" s="206"/>
      <c r="HT3743" s="206"/>
      <c r="HU3743" s="206"/>
      <c r="HV3743" s="206"/>
      <c r="HW3743" s="206"/>
      <c r="HX3743" s="206"/>
      <c r="HY3743" s="206"/>
      <c r="HZ3743" s="206"/>
      <c r="IA3743" s="206"/>
      <c r="IB3743" s="206"/>
      <c r="IC3743" s="206"/>
      <c r="ID3743" s="206"/>
      <c r="IE3743" s="206"/>
      <c r="IF3743" s="206"/>
      <c r="IG3743" s="206"/>
      <c r="IH3743" s="206"/>
      <c r="II3743" s="206"/>
      <c r="IJ3743" s="206"/>
      <c r="IK3743" s="206"/>
      <c r="IL3743" s="206"/>
      <c r="IM3743" s="206"/>
      <c r="IN3743" s="206"/>
      <c r="IO3743" s="206"/>
      <c r="IP3743" s="206"/>
      <c r="IQ3743" s="206"/>
      <c r="IR3743" s="206"/>
      <c r="IS3743" s="206"/>
      <c r="IT3743" s="206"/>
      <c r="IU3743" s="206"/>
      <c r="IV3743" s="206"/>
      <c r="IW3743" s="206"/>
      <c r="IX3743" s="206"/>
      <c r="IY3743" s="206"/>
      <c r="IZ3743" s="206"/>
      <c r="JA3743" s="206"/>
      <c r="JB3743" s="206"/>
      <c r="JC3743" s="206"/>
      <c r="JD3743" s="206"/>
      <c r="JE3743" s="206"/>
      <c r="JF3743" s="206"/>
      <c r="JG3743" s="206"/>
      <c r="JH3743" s="206"/>
      <c r="JI3743" s="206"/>
      <c r="JJ3743" s="206"/>
      <c r="JK3743" s="206"/>
      <c r="JL3743" s="206"/>
      <c r="JM3743" s="206"/>
      <c r="JN3743" s="206"/>
      <c r="JO3743" s="206"/>
      <c r="JP3743" s="206"/>
      <c r="JQ3743" s="206"/>
      <c r="JR3743" s="206"/>
      <c r="JS3743" s="206"/>
      <c r="JT3743" s="206"/>
      <c r="JU3743" s="206"/>
      <c r="JV3743" s="206"/>
      <c r="JW3743" s="206"/>
      <c r="JX3743" s="206"/>
      <c r="JY3743" s="206"/>
      <c r="JZ3743" s="206"/>
      <c r="KA3743" s="206"/>
      <c r="KB3743" s="206"/>
      <c r="KC3743" s="206"/>
      <c r="KD3743" s="206"/>
      <c r="KE3743" s="206"/>
      <c r="KF3743" s="206"/>
      <c r="KG3743" s="206"/>
      <c r="KH3743" s="206"/>
      <c r="KI3743" s="206"/>
      <c r="KJ3743" s="206"/>
      <c r="KK3743" s="206"/>
      <c r="KL3743" s="206"/>
      <c r="KM3743" s="206"/>
      <c r="KN3743" s="206"/>
      <c r="KO3743" s="206"/>
      <c r="KP3743" s="206"/>
      <c r="KQ3743" s="206"/>
      <c r="KR3743" s="206"/>
      <c r="KS3743" s="206"/>
      <c r="KT3743" s="206"/>
      <c r="KU3743" s="206"/>
      <c r="KV3743" s="206"/>
      <c r="KW3743" s="206"/>
      <c r="KX3743" s="206"/>
      <c r="KY3743" s="206"/>
      <c r="KZ3743" s="206"/>
      <c r="LA3743" s="206"/>
      <c r="LB3743" s="206"/>
      <c r="LC3743" s="206"/>
      <c r="LD3743" s="206"/>
      <c r="LE3743" s="206"/>
      <c r="LF3743" s="206"/>
      <c r="LG3743" s="206"/>
      <c r="LH3743" s="206"/>
      <c r="LI3743" s="206"/>
      <c r="LJ3743" s="206"/>
      <c r="LK3743" s="206"/>
      <c r="LL3743" s="206"/>
      <c r="LM3743" s="206"/>
      <c r="LN3743" s="206"/>
      <c r="LO3743" s="206"/>
      <c r="LP3743" s="206"/>
      <c r="LQ3743" s="206"/>
      <c r="LR3743" s="206"/>
      <c r="LS3743" s="206"/>
      <c r="LT3743" s="206"/>
      <c r="LU3743" s="206"/>
      <c r="LV3743" s="206"/>
      <c r="LW3743" s="206"/>
      <c r="LX3743" s="206"/>
      <c r="LY3743" s="206"/>
      <c r="LZ3743" s="206"/>
      <c r="MA3743" s="206"/>
      <c r="MB3743" s="206"/>
      <c r="MC3743" s="206"/>
      <c r="MD3743" s="206"/>
      <c r="ME3743" s="206"/>
      <c r="MF3743" s="206"/>
      <c r="MG3743" s="206"/>
      <c r="MH3743" s="206"/>
      <c r="MI3743" s="206"/>
      <c r="MJ3743" s="206"/>
      <c r="MK3743" s="206"/>
      <c r="ML3743" s="206"/>
      <c r="MM3743" s="206"/>
      <c r="MN3743" s="206"/>
      <c r="MO3743" s="206"/>
      <c r="MP3743" s="206"/>
      <c r="MQ3743" s="206"/>
      <c r="MR3743" s="206"/>
      <c r="MS3743" s="206"/>
      <c r="MT3743" s="206"/>
      <c r="MU3743" s="206"/>
      <c r="MV3743" s="206"/>
    </row>
    <row r="3744" spans="1:360">
      <c r="A3744" s="206"/>
      <c r="B3744" s="206"/>
      <c r="C3744" s="206"/>
      <c r="D3744" s="206"/>
      <c r="E3744" s="206"/>
      <c r="F3744" s="206"/>
      <c r="G3744" s="206"/>
      <c r="H3744" s="206"/>
      <c r="I3744" s="206"/>
      <c r="J3744" s="206"/>
      <c r="K3744" s="206"/>
      <c r="L3744" s="206"/>
      <c r="M3744" s="206"/>
      <c r="N3744" s="206"/>
      <c r="O3744" s="206"/>
      <c r="P3744" s="206"/>
      <c r="Q3744" s="206"/>
      <c r="R3744" s="206"/>
      <c r="S3744" s="206"/>
      <c r="T3744" s="206"/>
      <c r="U3744" s="206"/>
      <c r="V3744" s="206"/>
      <c r="W3744" s="206"/>
      <c r="X3744" s="206"/>
      <c r="Y3744" s="206"/>
      <c r="Z3744" s="206"/>
      <c r="AA3744" s="206"/>
      <c r="AB3744" s="206"/>
      <c r="AC3744" s="206"/>
      <c r="AD3744" s="206"/>
      <c r="AE3744" s="206"/>
      <c r="AF3744" s="206"/>
      <c r="AG3744" s="206"/>
      <c r="AH3744" s="206"/>
      <c r="AI3744" s="206"/>
      <c r="AJ3744" s="206"/>
      <c r="AK3744" s="206"/>
      <c r="AL3744" s="206"/>
      <c r="AM3744" s="206"/>
      <c r="AN3744" s="206"/>
      <c r="AO3744" s="206"/>
      <c r="AP3744" s="206"/>
      <c r="AQ3744" s="206"/>
      <c r="AR3744" s="206"/>
      <c r="AS3744" s="206"/>
      <c r="AT3744" s="206"/>
      <c r="AU3744" s="206"/>
      <c r="AV3744" s="206"/>
      <c r="AW3744" s="206"/>
      <c r="AX3744" s="206"/>
      <c r="AY3744" s="206"/>
      <c r="AZ3744" s="206"/>
      <c r="BA3744" s="206"/>
      <c r="BB3744" s="206"/>
      <c r="BC3744" s="206"/>
      <c r="BD3744" s="206"/>
      <c r="BE3744" s="206"/>
      <c r="BF3744" s="206"/>
      <c r="BG3744" s="206"/>
      <c r="BH3744" s="206"/>
      <c r="BI3744" s="206"/>
      <c r="BJ3744" s="206"/>
      <c r="BK3744" s="206"/>
      <c r="BL3744" s="206"/>
      <c r="BM3744" s="206"/>
      <c r="BN3744" s="206"/>
      <c r="BO3744" s="206"/>
      <c r="BP3744" s="206"/>
      <c r="BQ3744" s="206"/>
      <c r="BR3744" s="206"/>
      <c r="BS3744" s="206"/>
      <c r="BT3744" s="206"/>
      <c r="BU3744" s="206"/>
      <c r="BV3744" s="206"/>
      <c r="BW3744" s="206"/>
      <c r="BX3744" s="206"/>
      <c r="BY3744" s="206"/>
      <c r="BZ3744" s="206"/>
      <c r="CA3744" s="206"/>
      <c r="CB3744" s="206"/>
      <c r="CC3744" s="206"/>
      <c r="CD3744" s="206"/>
      <c r="CE3744" s="206"/>
      <c r="CF3744" s="206"/>
      <c r="CG3744" s="206"/>
      <c r="CH3744" s="206"/>
      <c r="CI3744" s="206"/>
      <c r="CJ3744" s="206"/>
      <c r="CK3744" s="206"/>
      <c r="CL3744" s="206"/>
      <c r="CM3744" s="206"/>
      <c r="CN3744" s="206"/>
      <c r="CO3744" s="206"/>
      <c r="CP3744" s="206"/>
      <c r="CQ3744" s="206"/>
      <c r="CR3744" s="206"/>
      <c r="CS3744" s="206"/>
      <c r="CT3744" s="206"/>
      <c r="CU3744" s="206"/>
      <c r="CV3744" s="206"/>
      <c r="CW3744" s="206"/>
      <c r="CX3744" s="206"/>
      <c r="CY3744" s="206"/>
      <c r="CZ3744" s="206"/>
      <c r="DA3744" s="206"/>
      <c r="DB3744" s="206"/>
      <c r="DC3744" s="206"/>
      <c r="DD3744" s="206"/>
      <c r="DE3744" s="206"/>
      <c r="DF3744" s="206"/>
      <c r="DG3744" s="206"/>
      <c r="DH3744" s="206"/>
      <c r="DI3744" s="206"/>
      <c r="DJ3744" s="206"/>
      <c r="DK3744" s="206"/>
      <c r="DL3744" s="206"/>
      <c r="DM3744" s="206"/>
      <c r="DN3744" s="206"/>
      <c r="DO3744" s="206"/>
      <c r="DP3744" s="206"/>
      <c r="DQ3744" s="206"/>
      <c r="DR3744" s="206"/>
      <c r="DS3744" s="206"/>
      <c r="DT3744" s="206"/>
      <c r="DU3744" s="206"/>
      <c r="DV3744" s="206"/>
      <c r="DW3744" s="206"/>
      <c r="DX3744" s="206"/>
      <c r="DY3744" s="206"/>
      <c r="DZ3744" s="206"/>
      <c r="EA3744" s="206"/>
      <c r="EB3744" s="206"/>
      <c r="EC3744" s="206"/>
      <c r="ED3744" s="206"/>
      <c r="EE3744" s="206"/>
      <c r="EF3744" s="206"/>
      <c r="EG3744" s="206"/>
      <c r="EH3744" s="206"/>
      <c r="EI3744" s="206"/>
      <c r="EJ3744" s="206"/>
      <c r="EK3744" s="206"/>
      <c r="EL3744" s="206"/>
      <c r="EM3744" s="206"/>
      <c r="EN3744" s="206"/>
      <c r="EO3744" s="206"/>
      <c r="EP3744" s="206"/>
      <c r="EQ3744" s="206"/>
      <c r="ER3744" s="206"/>
      <c r="ES3744" s="206"/>
      <c r="ET3744" s="206"/>
      <c r="EU3744" s="206"/>
      <c r="EV3744" s="206"/>
      <c r="EW3744" s="206"/>
      <c r="EX3744" s="206"/>
      <c r="EY3744" s="206"/>
      <c r="EZ3744" s="206"/>
      <c r="FA3744" s="206"/>
      <c r="FB3744" s="206"/>
      <c r="FC3744" s="206"/>
      <c r="FD3744" s="206"/>
      <c r="FE3744" s="206"/>
      <c r="FF3744" s="206"/>
      <c r="FG3744" s="206"/>
      <c r="FH3744" s="206"/>
      <c r="FI3744" s="206"/>
      <c r="FJ3744" s="206"/>
      <c r="FK3744" s="206"/>
      <c r="FL3744" s="206"/>
      <c r="FM3744" s="206"/>
      <c r="FN3744" s="206"/>
      <c r="FO3744" s="206"/>
      <c r="FP3744" s="206"/>
      <c r="FQ3744" s="206"/>
      <c r="FR3744" s="206"/>
      <c r="FS3744" s="206"/>
      <c r="FT3744" s="206"/>
      <c r="FU3744" s="206"/>
      <c r="FV3744" s="206"/>
      <c r="FW3744" s="206"/>
      <c r="FX3744" s="206"/>
      <c r="FY3744" s="206"/>
      <c r="FZ3744" s="206"/>
      <c r="GA3744" s="206"/>
      <c r="GB3744" s="206"/>
      <c r="GC3744" s="206"/>
      <c r="GD3744" s="206"/>
      <c r="GE3744" s="206"/>
      <c r="GF3744" s="206"/>
      <c r="GG3744" s="206"/>
      <c r="GH3744" s="206"/>
      <c r="GI3744" s="206"/>
      <c r="GJ3744" s="206"/>
      <c r="GK3744" s="206"/>
      <c r="GL3744" s="206"/>
      <c r="GM3744" s="206"/>
      <c r="GN3744" s="206"/>
      <c r="GO3744" s="206"/>
      <c r="GP3744" s="206"/>
      <c r="GQ3744" s="206"/>
      <c r="GR3744" s="206"/>
      <c r="GS3744" s="206"/>
      <c r="GT3744" s="206"/>
      <c r="GU3744" s="206"/>
      <c r="GV3744" s="206"/>
      <c r="GW3744" s="206"/>
      <c r="GX3744" s="206"/>
      <c r="GY3744" s="206"/>
      <c r="GZ3744" s="206"/>
      <c r="HA3744" s="206"/>
      <c r="HB3744" s="206"/>
      <c r="HC3744" s="206"/>
      <c r="HD3744" s="206"/>
      <c r="HE3744" s="206"/>
      <c r="HF3744" s="206"/>
      <c r="HG3744" s="206"/>
      <c r="HH3744" s="206"/>
      <c r="HI3744" s="206"/>
      <c r="HJ3744" s="206"/>
      <c r="HK3744" s="206"/>
      <c r="HL3744" s="206"/>
      <c r="HM3744" s="206"/>
      <c r="HN3744" s="206"/>
      <c r="HO3744" s="206"/>
      <c r="HP3744" s="206"/>
      <c r="HQ3744" s="206"/>
      <c r="HR3744" s="206"/>
      <c r="HS3744" s="206"/>
      <c r="HT3744" s="206"/>
      <c r="HU3744" s="206"/>
      <c r="HV3744" s="206"/>
      <c r="HW3744" s="206"/>
      <c r="HX3744" s="206"/>
      <c r="HY3744" s="206"/>
      <c r="HZ3744" s="206"/>
      <c r="IA3744" s="206"/>
      <c r="IB3744" s="206"/>
      <c r="IC3744" s="206"/>
      <c r="ID3744" s="206"/>
      <c r="IE3744" s="206"/>
      <c r="IF3744" s="206"/>
      <c r="IG3744" s="206"/>
      <c r="IH3744" s="206"/>
      <c r="II3744" s="206"/>
      <c r="IJ3744" s="206"/>
      <c r="IK3744" s="206"/>
      <c r="IL3744" s="206"/>
      <c r="IM3744" s="206"/>
      <c r="IN3744" s="206"/>
      <c r="IO3744" s="206"/>
      <c r="IP3744" s="206"/>
      <c r="IQ3744" s="206"/>
      <c r="IR3744" s="206"/>
      <c r="IS3744" s="206"/>
      <c r="IT3744" s="206"/>
      <c r="IU3744" s="206"/>
      <c r="IV3744" s="206"/>
      <c r="IW3744" s="206"/>
      <c r="IX3744" s="206"/>
      <c r="IY3744" s="206"/>
      <c r="IZ3744" s="206"/>
      <c r="JA3744" s="206"/>
      <c r="JB3744" s="206"/>
      <c r="JC3744" s="206"/>
      <c r="JD3744" s="206"/>
      <c r="JE3744" s="206"/>
      <c r="JF3744" s="206"/>
      <c r="JG3744" s="206"/>
      <c r="JH3744" s="206"/>
      <c r="JI3744" s="206"/>
      <c r="JJ3744" s="206"/>
      <c r="JK3744" s="206"/>
      <c r="JL3744" s="206"/>
      <c r="JM3744" s="206"/>
      <c r="JN3744" s="206"/>
      <c r="JO3744" s="206"/>
      <c r="JP3744" s="206"/>
      <c r="JQ3744" s="206"/>
      <c r="JR3744" s="206"/>
      <c r="JS3744" s="206"/>
      <c r="JT3744" s="206"/>
      <c r="JU3744" s="206"/>
      <c r="JV3744" s="206"/>
      <c r="JW3744" s="206"/>
      <c r="JX3744" s="206"/>
      <c r="JY3744" s="206"/>
      <c r="JZ3744" s="206"/>
      <c r="KA3744" s="206"/>
      <c r="KB3744" s="206"/>
      <c r="KC3744" s="206"/>
      <c r="KD3744" s="206"/>
      <c r="KE3744" s="206"/>
      <c r="KF3744" s="206"/>
      <c r="KG3744" s="206"/>
      <c r="KH3744" s="206"/>
      <c r="KI3744" s="206"/>
      <c r="KJ3744" s="206"/>
      <c r="KK3744" s="206"/>
      <c r="KL3744" s="206"/>
      <c r="KM3744" s="206"/>
      <c r="KN3744" s="206"/>
      <c r="KO3744" s="206"/>
      <c r="KP3744" s="206"/>
      <c r="KQ3744" s="206"/>
      <c r="KR3744" s="206"/>
      <c r="KS3744" s="206"/>
      <c r="KT3744" s="206"/>
      <c r="KU3744" s="206"/>
      <c r="KV3744" s="206"/>
      <c r="KW3744" s="206"/>
      <c r="KX3744" s="206"/>
      <c r="KY3744" s="206"/>
      <c r="KZ3744" s="206"/>
      <c r="LA3744" s="206"/>
      <c r="LB3744" s="206"/>
      <c r="LC3744" s="206"/>
      <c r="LD3744" s="206"/>
      <c r="LE3744" s="206"/>
      <c r="LF3744" s="206"/>
      <c r="LG3744" s="206"/>
      <c r="LH3744" s="206"/>
      <c r="LI3744" s="206"/>
      <c r="LJ3744" s="206"/>
      <c r="LK3744" s="206"/>
      <c r="LL3744" s="206"/>
      <c r="LM3744" s="206"/>
      <c r="LN3744" s="206"/>
      <c r="LO3744" s="206"/>
      <c r="LP3744" s="206"/>
      <c r="LQ3744" s="206"/>
      <c r="LR3744" s="206"/>
      <c r="LS3744" s="206"/>
      <c r="LT3744" s="206"/>
      <c r="LU3744" s="206"/>
      <c r="LV3744" s="206"/>
      <c r="LW3744" s="206"/>
      <c r="LX3744" s="206"/>
      <c r="LY3744" s="206"/>
      <c r="LZ3744" s="206"/>
      <c r="MA3744" s="206"/>
      <c r="MB3744" s="206"/>
      <c r="MC3744" s="206"/>
      <c r="MD3744" s="206"/>
      <c r="ME3744" s="206"/>
      <c r="MF3744" s="206"/>
      <c r="MG3744" s="206"/>
      <c r="MH3744" s="206"/>
      <c r="MI3744" s="206"/>
      <c r="MJ3744" s="206"/>
      <c r="MK3744" s="206"/>
      <c r="ML3744" s="206"/>
      <c r="MM3744" s="206"/>
      <c r="MN3744" s="206"/>
      <c r="MO3744" s="206"/>
      <c r="MP3744" s="206"/>
      <c r="MQ3744" s="206"/>
      <c r="MR3744" s="206"/>
      <c r="MS3744" s="206"/>
      <c r="MT3744" s="206"/>
      <c r="MU3744" s="206"/>
      <c r="MV3744" s="206"/>
    </row>
    <row r="3745" spans="1:360">
      <c r="A3745" s="206"/>
      <c r="B3745" s="206"/>
      <c r="C3745" s="206"/>
      <c r="D3745" s="206"/>
      <c r="E3745" s="206"/>
      <c r="F3745" s="206"/>
      <c r="G3745" s="206"/>
      <c r="H3745" s="206"/>
      <c r="I3745" s="206"/>
      <c r="J3745" s="206"/>
      <c r="K3745" s="206"/>
      <c r="L3745" s="206"/>
      <c r="M3745" s="206"/>
      <c r="N3745" s="206"/>
      <c r="O3745" s="206"/>
      <c r="P3745" s="206"/>
      <c r="Q3745" s="206"/>
      <c r="R3745" s="206"/>
      <c r="S3745" s="206"/>
      <c r="T3745" s="206"/>
      <c r="U3745" s="206"/>
      <c r="V3745" s="206"/>
      <c r="W3745" s="206"/>
      <c r="X3745" s="206"/>
      <c r="Y3745" s="206"/>
      <c r="Z3745" s="206"/>
      <c r="AA3745" s="206"/>
      <c r="AB3745" s="206"/>
      <c r="AC3745" s="206"/>
      <c r="AD3745" s="206"/>
      <c r="AE3745" s="206"/>
      <c r="AF3745" s="206"/>
      <c r="AG3745" s="206"/>
      <c r="AH3745" s="206"/>
      <c r="AI3745" s="206"/>
      <c r="AJ3745" s="206"/>
      <c r="AK3745" s="206"/>
      <c r="AL3745" s="206"/>
      <c r="AM3745" s="206"/>
      <c r="AN3745" s="206"/>
      <c r="AO3745" s="206"/>
      <c r="AP3745" s="206"/>
      <c r="AQ3745" s="206"/>
      <c r="AR3745" s="206"/>
      <c r="AS3745" s="206"/>
      <c r="AT3745" s="206"/>
      <c r="AU3745" s="206"/>
      <c r="AV3745" s="206"/>
      <c r="AW3745" s="206"/>
      <c r="AX3745" s="206"/>
      <c r="AY3745" s="206"/>
      <c r="AZ3745" s="206"/>
      <c r="BA3745" s="206"/>
      <c r="BB3745" s="206"/>
      <c r="BC3745" s="206"/>
      <c r="BD3745" s="206"/>
      <c r="BE3745" s="206"/>
      <c r="BF3745" s="206"/>
      <c r="BG3745" s="206"/>
      <c r="BH3745" s="206"/>
      <c r="BI3745" s="206"/>
      <c r="BJ3745" s="206"/>
      <c r="BK3745" s="206"/>
      <c r="BL3745" s="206"/>
      <c r="BM3745" s="206"/>
      <c r="BN3745" s="206"/>
      <c r="BO3745" s="206"/>
      <c r="BP3745" s="206"/>
      <c r="BQ3745" s="206"/>
      <c r="BR3745" s="206"/>
      <c r="BS3745" s="206"/>
      <c r="BT3745" s="206"/>
      <c r="BU3745" s="206"/>
      <c r="BV3745" s="206"/>
      <c r="BW3745" s="206"/>
      <c r="BX3745" s="206"/>
      <c r="BY3745" s="206"/>
      <c r="BZ3745" s="206"/>
      <c r="CA3745" s="206"/>
      <c r="CB3745" s="206"/>
      <c r="CC3745" s="206"/>
      <c r="CD3745" s="206"/>
      <c r="CE3745" s="206"/>
      <c r="CF3745" s="206"/>
      <c r="CG3745" s="206"/>
      <c r="CH3745" s="206"/>
      <c r="CI3745" s="206"/>
      <c r="CJ3745" s="206"/>
      <c r="CK3745" s="206"/>
      <c r="CL3745" s="206"/>
      <c r="CM3745" s="206"/>
      <c r="CN3745" s="206"/>
      <c r="CO3745" s="206"/>
      <c r="CP3745" s="206"/>
      <c r="CQ3745" s="206"/>
      <c r="CR3745" s="206"/>
      <c r="CS3745" s="206"/>
      <c r="CT3745" s="206"/>
      <c r="CU3745" s="206"/>
      <c r="CV3745" s="206"/>
      <c r="CW3745" s="206"/>
      <c r="CX3745" s="206"/>
      <c r="CY3745" s="206"/>
      <c r="CZ3745" s="206"/>
      <c r="DA3745" s="206"/>
      <c r="DB3745" s="206"/>
      <c r="DC3745" s="206"/>
      <c r="DD3745" s="206"/>
      <c r="DE3745" s="206"/>
      <c r="DF3745" s="206"/>
      <c r="DG3745" s="206"/>
      <c r="DH3745" s="206"/>
      <c r="DI3745" s="206"/>
      <c r="DJ3745" s="206"/>
      <c r="DK3745" s="206"/>
      <c r="DL3745" s="206"/>
      <c r="DM3745" s="206"/>
      <c r="DN3745" s="206"/>
      <c r="DO3745" s="206"/>
      <c r="DP3745" s="206"/>
      <c r="DQ3745" s="206"/>
      <c r="DR3745" s="206"/>
      <c r="DS3745" s="206"/>
      <c r="DT3745" s="206"/>
      <c r="DU3745" s="206"/>
      <c r="DV3745" s="206"/>
      <c r="DW3745" s="206"/>
      <c r="DX3745" s="206"/>
      <c r="DY3745" s="206"/>
      <c r="DZ3745" s="206"/>
      <c r="EA3745" s="206"/>
      <c r="EB3745" s="206"/>
      <c r="EC3745" s="206"/>
      <c r="ED3745" s="206"/>
      <c r="EE3745" s="206"/>
      <c r="EF3745" s="206"/>
      <c r="EG3745" s="206"/>
      <c r="EH3745" s="206"/>
      <c r="EI3745" s="206"/>
      <c r="EJ3745" s="206"/>
      <c r="EK3745" s="206"/>
      <c r="EL3745" s="206"/>
      <c r="EM3745" s="206"/>
      <c r="EN3745" s="206"/>
      <c r="EO3745" s="206"/>
      <c r="EP3745" s="206"/>
      <c r="EQ3745" s="206"/>
      <c r="ER3745" s="206"/>
      <c r="ES3745" s="206"/>
      <c r="ET3745" s="206"/>
      <c r="EU3745" s="206"/>
      <c r="EV3745" s="206"/>
      <c r="EW3745" s="206"/>
      <c r="EX3745" s="206"/>
      <c r="EY3745" s="206"/>
      <c r="EZ3745" s="206"/>
      <c r="FA3745" s="206"/>
      <c r="FB3745" s="206"/>
      <c r="FC3745" s="206"/>
      <c r="FD3745" s="206"/>
      <c r="FE3745" s="206"/>
      <c r="FF3745" s="206"/>
      <c r="FG3745" s="206"/>
      <c r="FH3745" s="206"/>
      <c r="FI3745" s="206"/>
      <c r="FJ3745" s="206"/>
      <c r="FK3745" s="206"/>
      <c r="FL3745" s="206"/>
      <c r="FM3745" s="206"/>
      <c r="FN3745" s="206"/>
      <c r="FO3745" s="206"/>
      <c r="FP3745" s="206"/>
      <c r="FQ3745" s="206"/>
      <c r="FR3745" s="206"/>
      <c r="FS3745" s="206"/>
      <c r="FT3745" s="206"/>
      <c r="FU3745" s="206"/>
      <c r="FV3745" s="206"/>
      <c r="FW3745" s="206"/>
      <c r="FX3745" s="206"/>
      <c r="FY3745" s="206"/>
      <c r="FZ3745" s="206"/>
      <c r="GA3745" s="206"/>
      <c r="GB3745" s="206"/>
      <c r="GC3745" s="206"/>
      <c r="GD3745" s="206"/>
      <c r="GE3745" s="206"/>
      <c r="GF3745" s="206"/>
      <c r="GG3745" s="206"/>
      <c r="GH3745" s="206"/>
      <c r="GI3745" s="206"/>
      <c r="GJ3745" s="206"/>
      <c r="GK3745" s="206"/>
      <c r="GL3745" s="206"/>
      <c r="GM3745" s="206"/>
      <c r="GN3745" s="206"/>
      <c r="GO3745" s="206"/>
      <c r="GP3745" s="206"/>
      <c r="GQ3745" s="206"/>
      <c r="GR3745" s="206"/>
      <c r="GS3745" s="206"/>
      <c r="GT3745" s="206"/>
      <c r="GU3745" s="206"/>
      <c r="GV3745" s="206"/>
      <c r="GW3745" s="206"/>
      <c r="GX3745" s="206"/>
      <c r="GY3745" s="206"/>
      <c r="GZ3745" s="206"/>
      <c r="HA3745" s="206"/>
      <c r="HB3745" s="206"/>
      <c r="HC3745" s="206"/>
      <c r="HD3745" s="206"/>
      <c r="HE3745" s="206"/>
      <c r="HF3745" s="206"/>
      <c r="HG3745" s="206"/>
      <c r="HH3745" s="206"/>
      <c r="HI3745" s="206"/>
      <c r="HJ3745" s="206"/>
      <c r="HK3745" s="206"/>
      <c r="HL3745" s="206"/>
      <c r="HM3745" s="206"/>
      <c r="HN3745" s="206"/>
      <c r="HO3745" s="206"/>
      <c r="HP3745" s="206"/>
      <c r="HQ3745" s="206"/>
      <c r="HR3745" s="206"/>
      <c r="HS3745" s="206"/>
      <c r="HT3745" s="206"/>
      <c r="HU3745" s="206"/>
      <c r="HV3745" s="206"/>
      <c r="HW3745" s="206"/>
      <c r="HX3745" s="206"/>
      <c r="HY3745" s="206"/>
      <c r="HZ3745" s="206"/>
      <c r="IA3745" s="206"/>
      <c r="IB3745" s="206"/>
      <c r="IC3745" s="206"/>
      <c r="ID3745" s="206"/>
      <c r="IE3745" s="206"/>
      <c r="IF3745" s="206"/>
      <c r="IG3745" s="206"/>
      <c r="IH3745" s="206"/>
      <c r="II3745" s="206"/>
      <c r="IJ3745" s="206"/>
      <c r="IK3745" s="206"/>
      <c r="IL3745" s="206"/>
      <c r="IM3745" s="206"/>
      <c r="IN3745" s="206"/>
      <c r="IO3745" s="206"/>
      <c r="IP3745" s="206"/>
      <c r="IQ3745" s="206"/>
      <c r="IR3745" s="206"/>
      <c r="IS3745" s="206"/>
      <c r="IT3745" s="206"/>
      <c r="IU3745" s="206"/>
      <c r="IV3745" s="206"/>
      <c r="IW3745" s="206"/>
      <c r="IX3745" s="206"/>
      <c r="IY3745" s="206"/>
      <c r="IZ3745" s="206"/>
      <c r="JA3745" s="206"/>
      <c r="JB3745" s="206"/>
      <c r="JC3745" s="206"/>
      <c r="JD3745" s="206"/>
      <c r="JE3745" s="206"/>
      <c r="JF3745" s="206"/>
      <c r="JG3745" s="206"/>
      <c r="JH3745" s="206"/>
      <c r="JI3745" s="206"/>
      <c r="JJ3745" s="206"/>
      <c r="JK3745" s="206"/>
      <c r="JL3745" s="206"/>
      <c r="JM3745" s="206"/>
      <c r="JN3745" s="206"/>
      <c r="JO3745" s="206"/>
      <c r="JP3745" s="206"/>
      <c r="JQ3745" s="206"/>
      <c r="JR3745" s="206"/>
      <c r="JS3745" s="206"/>
      <c r="JT3745" s="206"/>
      <c r="JU3745" s="206"/>
      <c r="JV3745" s="206"/>
      <c r="JW3745" s="206"/>
      <c r="JX3745" s="206"/>
      <c r="JY3745" s="206"/>
      <c r="JZ3745" s="206"/>
      <c r="KA3745" s="206"/>
      <c r="KB3745" s="206"/>
      <c r="KC3745" s="206"/>
      <c r="KD3745" s="206"/>
      <c r="KE3745" s="206"/>
      <c r="KF3745" s="206"/>
      <c r="KG3745" s="206"/>
      <c r="KH3745" s="206"/>
      <c r="KI3745" s="206"/>
      <c r="KJ3745" s="206"/>
      <c r="KK3745" s="206"/>
      <c r="KL3745" s="206"/>
      <c r="KM3745" s="206"/>
      <c r="KN3745" s="206"/>
      <c r="KO3745" s="206"/>
      <c r="KP3745" s="206"/>
      <c r="KQ3745" s="206"/>
      <c r="KR3745" s="206"/>
      <c r="KS3745" s="206"/>
      <c r="KT3745" s="206"/>
      <c r="KU3745" s="206"/>
      <c r="KV3745" s="206"/>
      <c r="KW3745" s="206"/>
      <c r="KX3745" s="206"/>
      <c r="KY3745" s="206"/>
      <c r="KZ3745" s="206"/>
      <c r="LA3745" s="206"/>
      <c r="LB3745" s="206"/>
      <c r="LC3745" s="206"/>
      <c r="LD3745" s="206"/>
      <c r="LE3745" s="206"/>
      <c r="LF3745" s="206"/>
      <c r="LG3745" s="206"/>
      <c r="LH3745" s="206"/>
      <c r="LI3745" s="206"/>
      <c r="LJ3745" s="206"/>
      <c r="LK3745" s="206"/>
      <c r="LL3745" s="206"/>
      <c r="LM3745" s="206"/>
      <c r="LN3745" s="206"/>
      <c r="LO3745" s="206"/>
      <c r="LP3745" s="206"/>
      <c r="LQ3745" s="206"/>
      <c r="LR3745" s="206"/>
      <c r="LS3745" s="206"/>
      <c r="LT3745" s="206"/>
      <c r="LU3745" s="206"/>
      <c r="LV3745" s="206"/>
      <c r="LW3745" s="206"/>
      <c r="LX3745" s="206"/>
      <c r="LY3745" s="206"/>
      <c r="LZ3745" s="206"/>
      <c r="MA3745" s="206"/>
      <c r="MB3745" s="206"/>
      <c r="MC3745" s="206"/>
      <c r="MD3745" s="206"/>
      <c r="ME3745" s="206"/>
      <c r="MF3745" s="206"/>
      <c r="MG3745" s="206"/>
      <c r="MH3745" s="206"/>
      <c r="MI3745" s="206"/>
      <c r="MJ3745" s="206"/>
      <c r="MK3745" s="206"/>
      <c r="ML3745" s="206"/>
      <c r="MM3745" s="206"/>
      <c r="MN3745" s="206"/>
      <c r="MO3745" s="206"/>
      <c r="MP3745" s="206"/>
      <c r="MQ3745" s="206"/>
      <c r="MR3745" s="206"/>
      <c r="MS3745" s="206"/>
      <c r="MT3745" s="206"/>
      <c r="MU3745" s="206"/>
      <c r="MV3745" s="206"/>
    </row>
    <row r="3746" spans="1:360">
      <c r="A3746" s="206"/>
      <c r="B3746" s="206"/>
      <c r="C3746" s="206"/>
      <c r="D3746" s="206"/>
      <c r="E3746" s="206"/>
      <c r="F3746" s="206"/>
      <c r="G3746" s="206"/>
      <c r="H3746" s="206"/>
      <c r="I3746" s="206"/>
      <c r="J3746" s="206"/>
      <c r="K3746" s="206"/>
      <c r="L3746" s="206"/>
      <c r="M3746" s="206"/>
      <c r="N3746" s="206"/>
      <c r="O3746" s="206"/>
      <c r="P3746" s="206"/>
      <c r="Q3746" s="206"/>
      <c r="R3746" s="206"/>
      <c r="S3746" s="206"/>
      <c r="T3746" s="206"/>
      <c r="U3746" s="206"/>
      <c r="V3746" s="206"/>
      <c r="W3746" s="206"/>
      <c r="X3746" s="206"/>
      <c r="Y3746" s="206"/>
      <c r="Z3746" s="206"/>
      <c r="AA3746" s="206"/>
      <c r="AB3746" s="206"/>
      <c r="AC3746" s="206"/>
      <c r="AD3746" s="206"/>
      <c r="AE3746" s="206"/>
      <c r="AF3746" s="206"/>
      <c r="AG3746" s="206"/>
      <c r="AH3746" s="206"/>
      <c r="AI3746" s="206"/>
      <c r="AJ3746" s="206"/>
      <c r="AK3746" s="206"/>
      <c r="AL3746" s="206"/>
      <c r="AM3746" s="206"/>
      <c r="AN3746" s="206"/>
      <c r="AO3746" s="206"/>
      <c r="AP3746" s="206"/>
      <c r="AQ3746" s="206"/>
      <c r="AR3746" s="206"/>
      <c r="AS3746" s="206"/>
      <c r="AT3746" s="206"/>
      <c r="AU3746" s="206"/>
      <c r="AV3746" s="206"/>
      <c r="AW3746" s="206"/>
      <c r="AX3746" s="206"/>
      <c r="AY3746" s="206"/>
      <c r="AZ3746" s="206"/>
      <c r="BA3746" s="206"/>
      <c r="BB3746" s="206"/>
      <c r="BC3746" s="206"/>
      <c r="BD3746" s="206"/>
      <c r="BE3746" s="206"/>
      <c r="BF3746" s="206"/>
      <c r="BG3746" s="206"/>
      <c r="BH3746" s="206"/>
      <c r="BI3746" s="206"/>
      <c r="BJ3746" s="206"/>
      <c r="BK3746" s="206"/>
      <c r="BL3746" s="206"/>
      <c r="BM3746" s="206"/>
      <c r="BN3746" s="206"/>
      <c r="BO3746" s="206"/>
      <c r="BP3746" s="206"/>
      <c r="BQ3746" s="206"/>
      <c r="BR3746" s="206"/>
      <c r="BS3746" s="206"/>
      <c r="BT3746" s="206"/>
      <c r="BU3746" s="206"/>
      <c r="BV3746" s="206"/>
      <c r="BW3746" s="206"/>
      <c r="BX3746" s="206"/>
      <c r="BY3746" s="206"/>
      <c r="BZ3746" s="206"/>
      <c r="CA3746" s="206"/>
      <c r="CB3746" s="206"/>
      <c r="CC3746" s="206"/>
      <c r="CD3746" s="206"/>
      <c r="CE3746" s="206"/>
      <c r="CF3746" s="206"/>
      <c r="CG3746" s="206"/>
      <c r="CH3746" s="206"/>
      <c r="CI3746" s="206"/>
      <c r="CJ3746" s="206"/>
      <c r="CK3746" s="206"/>
      <c r="CL3746" s="206"/>
      <c r="CM3746" s="206"/>
      <c r="CN3746" s="206"/>
      <c r="CO3746" s="206"/>
      <c r="CP3746" s="206"/>
      <c r="CQ3746" s="206"/>
      <c r="CR3746" s="206"/>
      <c r="CS3746" s="206"/>
      <c r="CT3746" s="206"/>
      <c r="CU3746" s="206"/>
      <c r="CV3746" s="206"/>
      <c r="CW3746" s="206"/>
      <c r="CX3746" s="206"/>
      <c r="CY3746" s="206"/>
      <c r="CZ3746" s="206"/>
      <c r="DA3746" s="206"/>
      <c r="DB3746" s="206"/>
      <c r="DC3746" s="206"/>
      <c r="DD3746" s="206"/>
      <c r="DE3746" s="206"/>
      <c r="DF3746" s="206"/>
      <c r="DG3746" s="206"/>
      <c r="DH3746" s="206"/>
      <c r="DI3746" s="206"/>
      <c r="DJ3746" s="206"/>
      <c r="DK3746" s="206"/>
      <c r="DL3746" s="206"/>
      <c r="DM3746" s="206"/>
      <c r="DN3746" s="206"/>
      <c r="DO3746" s="206"/>
      <c r="DP3746" s="206"/>
      <c r="DQ3746" s="206"/>
      <c r="DR3746" s="206"/>
      <c r="DS3746" s="206"/>
      <c r="DT3746" s="206"/>
      <c r="DU3746" s="206"/>
      <c r="DV3746" s="206"/>
      <c r="DW3746" s="206"/>
      <c r="DX3746" s="206"/>
      <c r="DY3746" s="206"/>
      <c r="DZ3746" s="206"/>
      <c r="EA3746" s="206"/>
      <c r="EB3746" s="206"/>
      <c r="EC3746" s="206"/>
      <c r="ED3746" s="206"/>
      <c r="EE3746" s="206"/>
      <c r="EF3746" s="206"/>
      <c r="EG3746" s="206"/>
      <c r="EH3746" s="206"/>
      <c r="EI3746" s="206"/>
      <c r="EJ3746" s="206"/>
      <c r="EK3746" s="206"/>
      <c r="EL3746" s="206"/>
      <c r="EM3746" s="206"/>
      <c r="EN3746" s="206"/>
      <c r="EO3746" s="206"/>
      <c r="EP3746" s="206"/>
      <c r="EQ3746" s="206"/>
      <c r="ER3746" s="206"/>
      <c r="ES3746" s="206"/>
      <c r="ET3746" s="206"/>
      <c r="EU3746" s="206"/>
      <c r="EV3746" s="206"/>
      <c r="EW3746" s="206"/>
      <c r="EX3746" s="206"/>
      <c r="EY3746" s="206"/>
      <c r="EZ3746" s="206"/>
      <c r="FA3746" s="206"/>
      <c r="FB3746" s="206"/>
      <c r="FC3746" s="206"/>
      <c r="FD3746" s="206"/>
      <c r="FE3746" s="206"/>
      <c r="FF3746" s="206"/>
      <c r="FG3746" s="206"/>
      <c r="FH3746" s="206"/>
      <c r="FI3746" s="206"/>
      <c r="FJ3746" s="206"/>
      <c r="FK3746" s="206"/>
      <c r="FL3746" s="206"/>
      <c r="FM3746" s="206"/>
      <c r="FN3746" s="206"/>
      <c r="FO3746" s="206"/>
      <c r="FP3746" s="206"/>
      <c r="FQ3746" s="206"/>
      <c r="FR3746" s="206"/>
      <c r="FS3746" s="206"/>
      <c r="FT3746" s="206"/>
      <c r="FU3746" s="206"/>
      <c r="FV3746" s="206"/>
      <c r="FW3746" s="206"/>
      <c r="FX3746" s="206"/>
      <c r="FY3746" s="206"/>
      <c r="FZ3746" s="206"/>
      <c r="GA3746" s="206"/>
      <c r="GB3746" s="206"/>
      <c r="GC3746" s="206"/>
      <c r="GD3746" s="206"/>
      <c r="GE3746" s="206"/>
      <c r="GF3746" s="206"/>
      <c r="GG3746" s="206"/>
      <c r="GH3746" s="206"/>
      <c r="GI3746" s="206"/>
      <c r="GJ3746" s="206"/>
      <c r="GK3746" s="206"/>
      <c r="GL3746" s="206"/>
      <c r="GM3746" s="206"/>
      <c r="GN3746" s="206"/>
      <c r="GO3746" s="206"/>
      <c r="GP3746" s="206"/>
      <c r="GQ3746" s="206"/>
      <c r="GR3746" s="206"/>
      <c r="GS3746" s="206"/>
      <c r="GT3746" s="206"/>
      <c r="GU3746" s="206"/>
      <c r="GV3746" s="206"/>
      <c r="GW3746" s="206"/>
      <c r="GX3746" s="206"/>
      <c r="GY3746" s="206"/>
      <c r="GZ3746" s="206"/>
      <c r="HA3746" s="206"/>
      <c r="HB3746" s="206"/>
      <c r="HC3746" s="206"/>
      <c r="HD3746" s="206"/>
      <c r="HE3746" s="206"/>
      <c r="HF3746" s="206"/>
      <c r="HG3746" s="206"/>
      <c r="HH3746" s="206"/>
      <c r="HI3746" s="206"/>
      <c r="HJ3746" s="206"/>
      <c r="HK3746" s="206"/>
      <c r="HL3746" s="206"/>
      <c r="HM3746" s="206"/>
      <c r="HN3746" s="206"/>
      <c r="HO3746" s="206"/>
      <c r="HP3746" s="206"/>
      <c r="HQ3746" s="206"/>
      <c r="HR3746" s="206"/>
      <c r="HS3746" s="206"/>
      <c r="HT3746" s="206"/>
      <c r="HU3746" s="206"/>
      <c r="HV3746" s="206"/>
      <c r="HW3746" s="206"/>
      <c r="HX3746" s="206"/>
      <c r="HY3746" s="206"/>
      <c r="HZ3746" s="206"/>
      <c r="IA3746" s="206"/>
      <c r="IB3746" s="206"/>
      <c r="IC3746" s="206"/>
      <c r="ID3746" s="206"/>
      <c r="IE3746" s="206"/>
      <c r="IF3746" s="206"/>
      <c r="IG3746" s="206"/>
      <c r="IH3746" s="206"/>
      <c r="II3746" s="206"/>
      <c r="IJ3746" s="206"/>
      <c r="IK3746" s="206"/>
      <c r="IL3746" s="206"/>
      <c r="IM3746" s="206"/>
      <c r="IN3746" s="206"/>
      <c r="IO3746" s="206"/>
      <c r="IP3746" s="206"/>
      <c r="IQ3746" s="206"/>
      <c r="IR3746" s="206"/>
      <c r="IS3746" s="206"/>
      <c r="IT3746" s="206"/>
      <c r="IU3746" s="206"/>
      <c r="IV3746" s="206"/>
      <c r="IW3746" s="206"/>
      <c r="IX3746" s="206"/>
      <c r="IY3746" s="206"/>
      <c r="IZ3746" s="206"/>
      <c r="JA3746" s="206"/>
      <c r="JB3746" s="206"/>
      <c r="JC3746" s="206"/>
      <c r="JD3746" s="206"/>
      <c r="JE3746" s="206"/>
      <c r="JF3746" s="206"/>
      <c r="JG3746" s="206"/>
      <c r="JH3746" s="206"/>
      <c r="JI3746" s="206"/>
      <c r="JJ3746" s="206"/>
      <c r="JK3746" s="206"/>
      <c r="JL3746" s="206"/>
      <c r="JM3746" s="206"/>
      <c r="JN3746" s="206"/>
      <c r="JO3746" s="206"/>
      <c r="JP3746" s="206"/>
      <c r="JQ3746" s="206"/>
      <c r="JR3746" s="206"/>
      <c r="JS3746" s="206"/>
      <c r="JT3746" s="206"/>
      <c r="JU3746" s="206"/>
      <c r="JV3746" s="206"/>
      <c r="JW3746" s="206"/>
      <c r="JX3746" s="206"/>
      <c r="JY3746" s="206"/>
      <c r="JZ3746" s="206"/>
      <c r="KA3746" s="206"/>
      <c r="KB3746" s="206"/>
      <c r="KC3746" s="206"/>
      <c r="KD3746" s="206"/>
      <c r="KE3746" s="206"/>
      <c r="KF3746" s="206"/>
      <c r="KG3746" s="206"/>
      <c r="KH3746" s="206"/>
      <c r="KI3746" s="206"/>
      <c r="KJ3746" s="206"/>
      <c r="KK3746" s="206"/>
      <c r="KL3746" s="206"/>
      <c r="KM3746" s="206"/>
      <c r="KN3746" s="206"/>
      <c r="KO3746" s="206"/>
      <c r="KP3746" s="206"/>
      <c r="KQ3746" s="206"/>
      <c r="KR3746" s="206"/>
      <c r="KS3746" s="206"/>
      <c r="KT3746" s="206"/>
      <c r="KU3746" s="206"/>
      <c r="KV3746" s="206"/>
      <c r="KW3746" s="206"/>
      <c r="KX3746" s="206"/>
      <c r="KY3746" s="206"/>
      <c r="KZ3746" s="206"/>
      <c r="LA3746" s="206"/>
      <c r="LB3746" s="206"/>
      <c r="LC3746" s="206"/>
      <c r="LD3746" s="206"/>
      <c r="LE3746" s="206"/>
      <c r="LF3746" s="206"/>
      <c r="LG3746" s="206"/>
      <c r="LH3746" s="206"/>
      <c r="LI3746" s="206"/>
      <c r="LJ3746" s="206"/>
      <c r="LK3746" s="206"/>
      <c r="LL3746" s="206"/>
      <c r="LM3746" s="206"/>
      <c r="LN3746" s="206"/>
      <c r="LO3746" s="206"/>
      <c r="LP3746" s="206"/>
      <c r="LQ3746" s="206"/>
      <c r="LR3746" s="206"/>
      <c r="LS3746" s="206"/>
      <c r="LT3746" s="206"/>
      <c r="LU3746" s="206"/>
      <c r="LV3746" s="206"/>
      <c r="LW3746" s="206"/>
      <c r="LX3746" s="206"/>
      <c r="LY3746" s="206"/>
      <c r="LZ3746" s="206"/>
      <c r="MA3746" s="206"/>
      <c r="MB3746" s="206"/>
      <c r="MC3746" s="206"/>
      <c r="MD3746" s="206"/>
      <c r="ME3746" s="206"/>
      <c r="MF3746" s="206"/>
      <c r="MG3746" s="206"/>
      <c r="MH3746" s="206"/>
      <c r="MI3746" s="206"/>
      <c r="MJ3746" s="206"/>
      <c r="MK3746" s="206"/>
      <c r="ML3746" s="206"/>
      <c r="MM3746" s="206"/>
      <c r="MN3746" s="206"/>
      <c r="MO3746" s="206"/>
      <c r="MP3746" s="206"/>
      <c r="MQ3746" s="206"/>
      <c r="MR3746" s="206"/>
      <c r="MS3746" s="206"/>
      <c r="MT3746" s="206"/>
      <c r="MU3746" s="206"/>
      <c r="MV3746" s="206"/>
    </row>
    <row r="3747" spans="1:360">
      <c r="A3747" s="206"/>
      <c r="B3747" s="206"/>
      <c r="C3747" s="206"/>
      <c r="D3747" s="206"/>
      <c r="E3747" s="206"/>
      <c r="F3747" s="206"/>
      <c r="G3747" s="206"/>
      <c r="H3747" s="206"/>
      <c r="I3747" s="206"/>
      <c r="J3747" s="206"/>
      <c r="K3747" s="206"/>
      <c r="L3747" s="206"/>
      <c r="M3747" s="206"/>
      <c r="N3747" s="206"/>
      <c r="O3747" s="206"/>
      <c r="P3747" s="206"/>
      <c r="Q3747" s="206"/>
      <c r="R3747" s="206"/>
      <c r="S3747" s="206"/>
      <c r="T3747" s="206"/>
      <c r="U3747" s="206"/>
      <c r="V3747" s="206"/>
      <c r="W3747" s="206"/>
      <c r="X3747" s="206"/>
      <c r="Y3747" s="206"/>
      <c r="Z3747" s="206"/>
      <c r="AA3747" s="206"/>
      <c r="AB3747" s="206"/>
      <c r="AC3747" s="206"/>
      <c r="AD3747" s="206"/>
      <c r="AE3747" s="206"/>
      <c r="AF3747" s="206"/>
      <c r="AG3747" s="206"/>
      <c r="AH3747" s="206"/>
      <c r="AI3747" s="206"/>
      <c r="AJ3747" s="206"/>
      <c r="AK3747" s="206"/>
      <c r="AL3747" s="206"/>
      <c r="AM3747" s="206"/>
      <c r="AN3747" s="206"/>
      <c r="AO3747" s="206"/>
      <c r="AP3747" s="206"/>
      <c r="AQ3747" s="206"/>
      <c r="AR3747" s="206"/>
      <c r="AS3747" s="206"/>
      <c r="AT3747" s="206"/>
      <c r="AU3747" s="206"/>
      <c r="AV3747" s="206"/>
      <c r="AW3747" s="206"/>
      <c r="AX3747" s="206"/>
      <c r="AY3747" s="206"/>
      <c r="AZ3747" s="206"/>
      <c r="BA3747" s="206"/>
      <c r="BB3747" s="206"/>
      <c r="BC3747" s="206"/>
      <c r="BD3747" s="206"/>
      <c r="BE3747" s="206"/>
      <c r="BF3747" s="206"/>
      <c r="BG3747" s="206"/>
      <c r="BH3747" s="206"/>
      <c r="BI3747" s="206"/>
      <c r="BJ3747" s="206"/>
      <c r="BK3747" s="206"/>
      <c r="BL3747" s="206"/>
      <c r="BM3747" s="206"/>
      <c r="BN3747" s="206"/>
      <c r="BO3747" s="206"/>
      <c r="BP3747" s="206"/>
      <c r="BQ3747" s="206"/>
      <c r="BR3747" s="206"/>
      <c r="BS3747" s="206"/>
      <c r="BT3747" s="206"/>
      <c r="BU3747" s="206"/>
      <c r="BV3747" s="206"/>
      <c r="BW3747" s="206"/>
      <c r="BX3747" s="206"/>
      <c r="BY3747" s="206"/>
      <c r="BZ3747" s="206"/>
      <c r="CA3747" s="206"/>
      <c r="CB3747" s="206"/>
      <c r="CC3747" s="206"/>
      <c r="CD3747" s="206"/>
      <c r="CE3747" s="206"/>
      <c r="CF3747" s="206"/>
      <c r="CG3747" s="206"/>
      <c r="CH3747" s="206"/>
      <c r="CI3747" s="206"/>
      <c r="CJ3747" s="206"/>
      <c r="CK3747" s="206"/>
      <c r="CL3747" s="206"/>
      <c r="CM3747" s="206"/>
      <c r="CN3747" s="206"/>
      <c r="CO3747" s="206"/>
      <c r="CP3747" s="206"/>
      <c r="CQ3747" s="206"/>
      <c r="CR3747" s="206"/>
      <c r="CS3747" s="206"/>
      <c r="CT3747" s="206"/>
      <c r="CU3747" s="206"/>
      <c r="CV3747" s="206"/>
      <c r="CW3747" s="206"/>
      <c r="CX3747" s="206"/>
      <c r="CY3747" s="206"/>
      <c r="CZ3747" s="206"/>
      <c r="DA3747" s="206"/>
      <c r="DB3747" s="206"/>
      <c r="DC3747" s="206"/>
      <c r="DD3747" s="206"/>
      <c r="DE3747" s="206"/>
      <c r="DF3747" s="206"/>
      <c r="DG3747" s="206"/>
      <c r="DH3747" s="206"/>
      <c r="DI3747" s="206"/>
      <c r="DJ3747" s="206"/>
      <c r="DK3747" s="206"/>
      <c r="DL3747" s="206"/>
      <c r="DM3747" s="206"/>
      <c r="DN3747" s="206"/>
      <c r="DO3747" s="206"/>
      <c r="DP3747" s="206"/>
      <c r="DQ3747" s="206"/>
      <c r="DR3747" s="206"/>
      <c r="DS3747" s="206"/>
      <c r="DT3747" s="206"/>
      <c r="DU3747" s="206"/>
      <c r="DV3747" s="206"/>
      <c r="DW3747" s="206"/>
      <c r="DX3747" s="206"/>
      <c r="DY3747" s="206"/>
      <c r="DZ3747" s="206"/>
      <c r="EA3747" s="206"/>
      <c r="EB3747" s="206"/>
      <c r="EC3747" s="206"/>
      <c r="ED3747" s="206"/>
      <c r="EE3747" s="206"/>
      <c r="EF3747" s="206"/>
      <c r="EG3747" s="206"/>
      <c r="EH3747" s="206"/>
      <c r="EI3747" s="206"/>
      <c r="EJ3747" s="206"/>
      <c r="EK3747" s="206"/>
      <c r="EL3747" s="206"/>
      <c r="EM3747" s="206"/>
      <c r="EN3747" s="206"/>
      <c r="EO3747" s="206"/>
      <c r="EP3747" s="206"/>
      <c r="EQ3747" s="206"/>
      <c r="ER3747" s="206"/>
      <c r="ES3747" s="206"/>
      <c r="ET3747" s="206"/>
      <c r="EU3747" s="206"/>
      <c r="EV3747" s="206"/>
      <c r="EW3747" s="206"/>
      <c r="EX3747" s="206"/>
      <c r="EY3747" s="206"/>
      <c r="EZ3747" s="206"/>
      <c r="FA3747" s="206"/>
      <c r="FB3747" s="206"/>
      <c r="FC3747" s="206"/>
      <c r="FD3747" s="206"/>
      <c r="FE3747" s="206"/>
      <c r="FF3747" s="206"/>
      <c r="FG3747" s="206"/>
      <c r="FH3747" s="206"/>
      <c r="FI3747" s="206"/>
      <c r="FJ3747" s="206"/>
      <c r="FK3747" s="206"/>
      <c r="FL3747" s="206"/>
      <c r="FM3747" s="206"/>
      <c r="FN3747" s="206"/>
      <c r="FO3747" s="206"/>
      <c r="FP3747" s="206"/>
      <c r="FQ3747" s="206"/>
      <c r="FR3747" s="206"/>
      <c r="FS3747" s="206"/>
      <c r="FT3747" s="206"/>
      <c r="FU3747" s="206"/>
      <c r="FV3747" s="206"/>
      <c r="FW3747" s="206"/>
      <c r="FX3747" s="206"/>
      <c r="FY3747" s="206"/>
      <c r="FZ3747" s="206"/>
      <c r="GA3747" s="206"/>
      <c r="GB3747" s="206"/>
      <c r="GC3747" s="206"/>
      <c r="GD3747" s="206"/>
      <c r="GE3747" s="206"/>
      <c r="GF3747" s="206"/>
      <c r="GG3747" s="206"/>
      <c r="GH3747" s="206"/>
      <c r="GI3747" s="206"/>
      <c r="GJ3747" s="206"/>
      <c r="GK3747" s="206"/>
      <c r="GL3747" s="206"/>
      <c r="GM3747" s="206"/>
      <c r="GN3747" s="206"/>
      <c r="GO3747" s="206"/>
      <c r="GP3747" s="206"/>
      <c r="GQ3747" s="206"/>
      <c r="GR3747" s="206"/>
      <c r="GS3747" s="206"/>
      <c r="GT3747" s="206"/>
      <c r="GU3747" s="206"/>
      <c r="GV3747" s="206"/>
      <c r="GW3747" s="206"/>
      <c r="GX3747" s="206"/>
      <c r="GY3747" s="206"/>
      <c r="GZ3747" s="206"/>
      <c r="HA3747" s="206"/>
      <c r="HB3747" s="206"/>
      <c r="HC3747" s="206"/>
      <c r="HD3747" s="206"/>
      <c r="HE3747" s="206"/>
      <c r="HF3747" s="206"/>
      <c r="HG3747" s="206"/>
      <c r="HH3747" s="206"/>
      <c r="HI3747" s="206"/>
      <c r="HJ3747" s="206"/>
      <c r="HK3747" s="206"/>
      <c r="HL3747" s="206"/>
      <c r="HM3747" s="206"/>
      <c r="HN3747" s="206"/>
      <c r="HO3747" s="206"/>
      <c r="HP3747" s="206"/>
      <c r="HQ3747" s="206"/>
      <c r="HR3747" s="206"/>
      <c r="HS3747" s="206"/>
      <c r="HT3747" s="206"/>
      <c r="HU3747" s="206"/>
      <c r="HV3747" s="206"/>
      <c r="HW3747" s="206"/>
      <c r="HX3747" s="206"/>
      <c r="HY3747" s="206"/>
      <c r="HZ3747" s="206"/>
      <c r="IA3747" s="206"/>
      <c r="IB3747" s="206"/>
      <c r="IC3747" s="206"/>
      <c r="ID3747" s="206"/>
      <c r="IE3747" s="206"/>
      <c r="IF3747" s="206"/>
      <c r="IG3747" s="206"/>
      <c r="IH3747" s="206"/>
      <c r="II3747" s="206"/>
      <c r="IJ3747" s="206"/>
      <c r="IK3747" s="206"/>
      <c r="IL3747" s="206"/>
      <c r="IM3747" s="206"/>
      <c r="IN3747" s="206"/>
      <c r="IO3747" s="206"/>
      <c r="IP3747" s="206"/>
      <c r="IQ3747" s="206"/>
      <c r="IR3747" s="206"/>
      <c r="IS3747" s="206"/>
      <c r="IT3747" s="206"/>
      <c r="IU3747" s="206"/>
      <c r="IV3747" s="206"/>
      <c r="IW3747" s="206"/>
      <c r="IX3747" s="206"/>
      <c r="IY3747" s="206"/>
      <c r="IZ3747" s="206"/>
      <c r="JA3747" s="206"/>
      <c r="JB3747" s="206"/>
      <c r="JC3747" s="206"/>
      <c r="JD3747" s="206"/>
      <c r="JE3747" s="206"/>
      <c r="JF3747" s="206"/>
      <c r="JG3747" s="206"/>
      <c r="JH3747" s="206"/>
      <c r="JI3747" s="206"/>
      <c r="JJ3747" s="206"/>
      <c r="JK3747" s="206"/>
      <c r="JL3747" s="206"/>
      <c r="JM3747" s="206"/>
      <c r="JN3747" s="206"/>
      <c r="JO3747" s="206"/>
      <c r="JP3747" s="206"/>
      <c r="JQ3747" s="206"/>
      <c r="JR3747" s="206"/>
      <c r="JS3747" s="206"/>
      <c r="JT3747" s="206"/>
      <c r="JU3747" s="206"/>
      <c r="JV3747" s="206"/>
      <c r="JW3747" s="206"/>
      <c r="JX3747" s="206"/>
      <c r="JY3747" s="206"/>
      <c r="JZ3747" s="206"/>
      <c r="KA3747" s="206"/>
      <c r="KB3747" s="206"/>
      <c r="KC3747" s="206"/>
      <c r="KD3747" s="206"/>
      <c r="KE3747" s="206"/>
      <c r="KF3747" s="206"/>
      <c r="KG3747" s="206"/>
      <c r="KH3747" s="206"/>
      <c r="KI3747" s="206"/>
      <c r="KJ3747" s="206"/>
      <c r="KK3747" s="206"/>
      <c r="KL3747" s="206"/>
      <c r="KM3747" s="206"/>
      <c r="KN3747" s="206"/>
      <c r="KO3747" s="206"/>
      <c r="KP3747" s="206"/>
      <c r="KQ3747" s="206"/>
      <c r="KR3747" s="206"/>
      <c r="KS3747" s="206"/>
      <c r="KT3747" s="206"/>
      <c r="KU3747" s="206"/>
      <c r="KV3747" s="206"/>
      <c r="KW3747" s="206"/>
      <c r="KX3747" s="206"/>
      <c r="KY3747" s="206"/>
      <c r="KZ3747" s="206"/>
      <c r="LA3747" s="206"/>
      <c r="LB3747" s="206"/>
      <c r="LC3747" s="206"/>
      <c r="LD3747" s="206"/>
      <c r="LE3747" s="206"/>
      <c r="LF3747" s="206"/>
      <c r="LG3747" s="206"/>
      <c r="LH3747" s="206"/>
      <c r="LI3747" s="206"/>
      <c r="LJ3747" s="206"/>
      <c r="LK3747" s="206"/>
      <c r="LL3747" s="206"/>
      <c r="LM3747" s="206"/>
      <c r="LN3747" s="206"/>
      <c r="LO3747" s="206"/>
      <c r="LP3747" s="206"/>
      <c r="LQ3747" s="206"/>
      <c r="LR3747" s="206"/>
      <c r="LS3747" s="206"/>
      <c r="LT3747" s="206"/>
      <c r="LU3747" s="206"/>
      <c r="LV3747" s="206"/>
      <c r="LW3747" s="206"/>
      <c r="LX3747" s="206"/>
      <c r="LY3747" s="206"/>
      <c r="LZ3747" s="206"/>
      <c r="MA3747" s="206"/>
      <c r="MB3747" s="206"/>
      <c r="MC3747" s="206"/>
      <c r="MD3747" s="206"/>
      <c r="ME3747" s="206"/>
      <c r="MF3747" s="206"/>
      <c r="MG3747" s="206"/>
      <c r="MH3747" s="206"/>
      <c r="MI3747" s="206"/>
      <c r="MJ3747" s="206"/>
      <c r="MK3747" s="206"/>
      <c r="ML3747" s="206"/>
      <c r="MM3747" s="206"/>
      <c r="MN3747" s="206"/>
      <c r="MO3747" s="206"/>
      <c r="MP3747" s="206"/>
      <c r="MQ3747" s="206"/>
      <c r="MR3747" s="206"/>
      <c r="MS3747" s="206"/>
      <c r="MT3747" s="206"/>
      <c r="MU3747" s="206"/>
      <c r="MV3747" s="206"/>
    </row>
    <row r="3748" spans="1:360">
      <c r="A3748" s="206"/>
      <c r="B3748" s="206"/>
      <c r="C3748" s="206"/>
      <c r="D3748" s="206"/>
      <c r="E3748" s="206"/>
      <c r="F3748" s="206"/>
      <c r="G3748" s="206"/>
      <c r="H3748" s="206"/>
      <c r="I3748" s="206"/>
      <c r="J3748" s="206"/>
      <c r="K3748" s="206"/>
      <c r="L3748" s="206"/>
      <c r="M3748" s="206"/>
      <c r="N3748" s="206"/>
      <c r="O3748" s="206"/>
      <c r="P3748" s="206"/>
      <c r="Q3748" s="206"/>
      <c r="R3748" s="206"/>
      <c r="S3748" s="206"/>
      <c r="T3748" s="206"/>
      <c r="U3748" s="206"/>
      <c r="V3748" s="206"/>
      <c r="W3748" s="206"/>
      <c r="X3748" s="206"/>
      <c r="Y3748" s="206"/>
      <c r="Z3748" s="206"/>
      <c r="AA3748" s="206"/>
      <c r="AB3748" s="206"/>
      <c r="AC3748" s="206"/>
      <c r="AD3748" s="206"/>
      <c r="AE3748" s="206"/>
      <c r="AF3748" s="206"/>
      <c r="AG3748" s="206"/>
      <c r="AH3748" s="206"/>
      <c r="AI3748" s="206"/>
      <c r="AJ3748" s="206"/>
      <c r="AK3748" s="206"/>
      <c r="AL3748" s="206"/>
      <c r="AM3748" s="206"/>
      <c r="AN3748" s="206"/>
      <c r="AO3748" s="206"/>
      <c r="AP3748" s="206"/>
      <c r="AQ3748" s="206"/>
      <c r="AR3748" s="206"/>
      <c r="AS3748" s="206"/>
      <c r="AT3748" s="206"/>
      <c r="AU3748" s="206"/>
      <c r="AV3748" s="206"/>
      <c r="AW3748" s="206"/>
      <c r="AX3748" s="206"/>
      <c r="AY3748" s="206"/>
      <c r="AZ3748" s="206"/>
      <c r="BA3748" s="206"/>
      <c r="BB3748" s="206"/>
      <c r="BC3748" s="206"/>
      <c r="BD3748" s="206"/>
      <c r="BE3748" s="206"/>
      <c r="BF3748" s="206"/>
      <c r="BG3748" s="206"/>
      <c r="BH3748" s="206"/>
      <c r="BI3748" s="206"/>
      <c r="BJ3748" s="206"/>
      <c r="BK3748" s="206"/>
      <c r="BL3748" s="206"/>
      <c r="BM3748" s="206"/>
      <c r="BN3748" s="206"/>
      <c r="BO3748" s="206"/>
      <c r="BP3748" s="206"/>
      <c r="BQ3748" s="206"/>
      <c r="BR3748" s="206"/>
      <c r="BS3748" s="206"/>
      <c r="BT3748" s="206"/>
      <c r="BU3748" s="206"/>
      <c r="BV3748" s="206"/>
      <c r="BW3748" s="206"/>
      <c r="BX3748" s="206"/>
      <c r="BY3748" s="206"/>
      <c r="BZ3748" s="206"/>
      <c r="CA3748" s="206"/>
      <c r="CB3748" s="206"/>
      <c r="CC3748" s="206"/>
      <c r="CD3748" s="206"/>
      <c r="CE3748" s="206"/>
      <c r="CF3748" s="206"/>
      <c r="CG3748" s="206"/>
      <c r="CH3748" s="206"/>
      <c r="CI3748" s="206"/>
      <c r="CJ3748" s="206"/>
      <c r="CK3748" s="206"/>
      <c r="CL3748" s="206"/>
      <c r="CM3748" s="206"/>
      <c r="CN3748" s="206"/>
      <c r="CO3748" s="206"/>
      <c r="CP3748" s="206"/>
      <c r="CQ3748" s="206"/>
      <c r="CR3748" s="206"/>
      <c r="CS3748" s="206"/>
      <c r="CT3748" s="206"/>
      <c r="CU3748" s="206"/>
      <c r="CV3748" s="206"/>
      <c r="CW3748" s="206"/>
      <c r="CX3748" s="206"/>
      <c r="CY3748" s="206"/>
      <c r="CZ3748" s="206"/>
      <c r="DA3748" s="206"/>
      <c r="DB3748" s="206"/>
      <c r="DC3748" s="206"/>
      <c r="DD3748" s="206"/>
      <c r="DE3748" s="206"/>
      <c r="DF3748" s="206"/>
      <c r="DG3748" s="206"/>
      <c r="DH3748" s="206"/>
      <c r="DI3748" s="206"/>
      <c r="DJ3748" s="206"/>
      <c r="DK3748" s="206"/>
      <c r="DL3748" s="206"/>
      <c r="DM3748" s="206"/>
      <c r="DN3748" s="206"/>
      <c r="DO3748" s="206"/>
      <c r="DP3748" s="206"/>
      <c r="DQ3748" s="206"/>
      <c r="DR3748" s="206"/>
      <c r="DS3748" s="206"/>
      <c r="DT3748" s="206"/>
      <c r="DU3748" s="206"/>
      <c r="DV3748" s="206"/>
      <c r="DW3748" s="206"/>
      <c r="DX3748" s="206"/>
      <c r="DY3748" s="206"/>
      <c r="DZ3748" s="206"/>
      <c r="EA3748" s="206"/>
      <c r="EB3748" s="206"/>
      <c r="EC3748" s="206"/>
      <c r="ED3748" s="206"/>
      <c r="EE3748" s="206"/>
      <c r="EF3748" s="206"/>
      <c r="EG3748" s="206"/>
      <c r="EH3748" s="206"/>
      <c r="EI3748" s="206"/>
      <c r="EJ3748" s="206"/>
      <c r="EK3748" s="206"/>
      <c r="EL3748" s="206"/>
      <c r="EM3748" s="206"/>
      <c r="EN3748" s="206"/>
      <c r="EO3748" s="206"/>
      <c r="EP3748" s="206"/>
      <c r="EQ3748" s="206"/>
      <c r="ER3748" s="206"/>
      <c r="ES3748" s="206"/>
      <c r="ET3748" s="206"/>
      <c r="EU3748" s="206"/>
      <c r="EV3748" s="206"/>
      <c r="EW3748" s="206"/>
      <c r="EX3748" s="206"/>
      <c r="EY3748" s="206"/>
      <c r="EZ3748" s="206"/>
      <c r="FA3748" s="206"/>
      <c r="FB3748" s="206"/>
      <c r="FC3748" s="206"/>
      <c r="FD3748" s="206"/>
      <c r="FE3748" s="206"/>
      <c r="FF3748" s="206"/>
      <c r="FG3748" s="206"/>
      <c r="FH3748" s="206"/>
      <c r="FI3748" s="206"/>
      <c r="FJ3748" s="206"/>
      <c r="FK3748" s="206"/>
      <c r="FL3748" s="206"/>
      <c r="FM3748" s="206"/>
      <c r="FN3748" s="206"/>
      <c r="FO3748" s="206"/>
      <c r="FP3748" s="206"/>
      <c r="FQ3748" s="206"/>
      <c r="FR3748" s="206"/>
      <c r="FS3748" s="206"/>
      <c r="FT3748" s="206"/>
      <c r="FU3748" s="206"/>
      <c r="FV3748" s="206"/>
      <c r="FW3748" s="206"/>
      <c r="FX3748" s="206"/>
      <c r="FY3748" s="206"/>
      <c r="FZ3748" s="206"/>
      <c r="GA3748" s="206"/>
      <c r="GB3748" s="206"/>
      <c r="GC3748" s="206"/>
      <c r="GD3748" s="206"/>
      <c r="GE3748" s="206"/>
      <c r="GF3748" s="206"/>
      <c r="GG3748" s="206"/>
      <c r="GH3748" s="206"/>
      <c r="GI3748" s="206"/>
      <c r="GJ3748" s="206"/>
      <c r="GK3748" s="206"/>
      <c r="GL3748" s="206"/>
      <c r="GM3748" s="206"/>
      <c r="GN3748" s="206"/>
      <c r="GO3748" s="206"/>
      <c r="GP3748" s="206"/>
      <c r="GQ3748" s="206"/>
      <c r="GR3748" s="206"/>
      <c r="GS3748" s="206"/>
      <c r="GT3748" s="206"/>
      <c r="GU3748" s="206"/>
      <c r="GV3748" s="206"/>
      <c r="GW3748" s="206"/>
      <c r="GX3748" s="206"/>
      <c r="GY3748" s="206"/>
      <c r="GZ3748" s="206"/>
      <c r="HA3748" s="206"/>
      <c r="HB3748" s="206"/>
      <c r="HC3748" s="206"/>
      <c r="HD3748" s="206"/>
      <c r="HE3748" s="206"/>
      <c r="HF3748" s="206"/>
      <c r="HG3748" s="206"/>
      <c r="HH3748" s="206"/>
      <c r="HI3748" s="206"/>
      <c r="HJ3748" s="206"/>
      <c r="HK3748" s="206"/>
      <c r="HL3748" s="206"/>
      <c r="HM3748" s="206"/>
      <c r="HN3748" s="206"/>
      <c r="HO3748" s="206"/>
      <c r="HP3748" s="206"/>
      <c r="HQ3748" s="206"/>
      <c r="HR3748" s="206"/>
      <c r="HS3748" s="206"/>
      <c r="HT3748" s="206"/>
      <c r="HU3748" s="206"/>
      <c r="HV3748" s="206"/>
      <c r="HW3748" s="206"/>
      <c r="HX3748" s="206"/>
      <c r="HY3748" s="206"/>
      <c r="HZ3748" s="206"/>
      <c r="IA3748" s="206"/>
      <c r="IB3748" s="206"/>
      <c r="IC3748" s="206"/>
      <c r="ID3748" s="206"/>
      <c r="IE3748" s="206"/>
      <c r="IF3748" s="206"/>
      <c r="IG3748" s="206"/>
      <c r="IH3748" s="206"/>
      <c r="II3748" s="206"/>
      <c r="IJ3748" s="206"/>
      <c r="IK3748" s="206"/>
      <c r="IL3748" s="206"/>
      <c r="IM3748" s="206"/>
      <c r="IN3748" s="206"/>
      <c r="IO3748" s="206"/>
      <c r="IP3748" s="206"/>
      <c r="IQ3748" s="206"/>
      <c r="IR3748" s="206"/>
      <c r="IS3748" s="206"/>
      <c r="IT3748" s="206"/>
      <c r="IU3748" s="206"/>
      <c r="IV3748" s="206"/>
      <c r="IW3748" s="206"/>
      <c r="IX3748" s="206"/>
      <c r="IY3748" s="206"/>
      <c r="IZ3748" s="206"/>
      <c r="JA3748" s="206"/>
      <c r="JB3748" s="206"/>
      <c r="JC3748" s="206"/>
      <c r="JD3748" s="206"/>
      <c r="JE3748" s="206"/>
      <c r="JF3748" s="206"/>
      <c r="JG3748" s="206"/>
      <c r="JH3748" s="206"/>
      <c r="JI3748" s="206"/>
      <c r="JJ3748" s="206"/>
      <c r="JK3748" s="206"/>
      <c r="JL3748" s="206"/>
      <c r="JM3748" s="206"/>
      <c r="JN3748" s="206"/>
      <c r="JO3748" s="206"/>
      <c r="JP3748" s="206"/>
      <c r="JQ3748" s="206"/>
      <c r="JR3748" s="206"/>
      <c r="JS3748" s="206"/>
      <c r="JT3748" s="206"/>
      <c r="JU3748" s="206"/>
      <c r="JV3748" s="206"/>
      <c r="JW3748" s="206"/>
      <c r="JX3748" s="206"/>
      <c r="JY3748" s="206"/>
      <c r="JZ3748" s="206"/>
      <c r="KA3748" s="206"/>
      <c r="KB3748" s="206"/>
      <c r="KC3748" s="206"/>
      <c r="KD3748" s="206"/>
      <c r="KE3748" s="206"/>
      <c r="KF3748" s="206"/>
      <c r="KG3748" s="206"/>
      <c r="KH3748" s="206"/>
      <c r="KI3748" s="206"/>
      <c r="KJ3748" s="206"/>
      <c r="KK3748" s="206"/>
      <c r="KL3748" s="206"/>
      <c r="KM3748" s="206"/>
      <c r="KN3748" s="206"/>
      <c r="KO3748" s="206"/>
      <c r="KP3748" s="206"/>
      <c r="KQ3748" s="206"/>
      <c r="KR3748" s="206"/>
      <c r="KS3748" s="206"/>
      <c r="KT3748" s="206"/>
      <c r="KU3748" s="206"/>
      <c r="KV3748" s="206"/>
      <c r="KW3748" s="206"/>
      <c r="KX3748" s="206"/>
      <c r="KY3748" s="206"/>
      <c r="KZ3748" s="206"/>
      <c r="LA3748" s="206"/>
      <c r="LB3748" s="206"/>
      <c r="LC3748" s="206"/>
      <c r="LD3748" s="206"/>
      <c r="LE3748" s="206"/>
      <c r="LF3748" s="206"/>
      <c r="LG3748" s="206"/>
      <c r="LH3748" s="206"/>
      <c r="LI3748" s="206"/>
      <c r="LJ3748" s="206"/>
      <c r="LK3748" s="206"/>
      <c r="LL3748" s="206"/>
      <c r="LM3748" s="206"/>
      <c r="LN3748" s="206"/>
      <c r="LO3748" s="206"/>
      <c r="LP3748" s="206"/>
      <c r="LQ3748" s="206"/>
      <c r="LR3748" s="206"/>
      <c r="LS3748" s="206"/>
      <c r="LT3748" s="206"/>
      <c r="LU3748" s="206"/>
      <c r="LV3748" s="206"/>
      <c r="LW3748" s="206"/>
      <c r="LX3748" s="206"/>
      <c r="LY3748" s="206"/>
      <c r="LZ3748" s="206"/>
      <c r="MA3748" s="206"/>
      <c r="MB3748" s="206"/>
      <c r="MC3748" s="206"/>
      <c r="MD3748" s="206"/>
      <c r="ME3748" s="206"/>
      <c r="MF3748" s="206"/>
      <c r="MG3748" s="206"/>
      <c r="MH3748" s="206"/>
      <c r="MI3748" s="206"/>
      <c r="MJ3748" s="206"/>
      <c r="MK3748" s="206"/>
      <c r="ML3748" s="206"/>
      <c r="MM3748" s="206"/>
      <c r="MN3748" s="206"/>
      <c r="MO3748" s="206"/>
      <c r="MP3748" s="206"/>
      <c r="MQ3748" s="206"/>
      <c r="MR3748" s="206"/>
      <c r="MS3748" s="206"/>
      <c r="MT3748" s="206"/>
      <c r="MU3748" s="206"/>
      <c r="MV3748" s="206"/>
    </row>
    <row r="3749" spans="1:360">
      <c r="A3749" s="206"/>
      <c r="B3749" s="206"/>
      <c r="C3749" s="206"/>
      <c r="D3749" s="206"/>
      <c r="E3749" s="206"/>
      <c r="F3749" s="206"/>
      <c r="G3749" s="206"/>
      <c r="H3749" s="206"/>
      <c r="I3749" s="206"/>
      <c r="J3749" s="206"/>
      <c r="K3749" s="206"/>
      <c r="L3749" s="206"/>
      <c r="M3749" s="206"/>
      <c r="N3749" s="206"/>
      <c r="O3749" s="206"/>
      <c r="P3749" s="206"/>
      <c r="Q3749" s="206"/>
      <c r="R3749" s="206"/>
      <c r="S3749" s="206"/>
      <c r="T3749" s="206"/>
      <c r="U3749" s="206"/>
      <c r="V3749" s="206"/>
      <c r="W3749" s="206"/>
      <c r="X3749" s="206"/>
      <c r="Y3749" s="206"/>
      <c r="Z3749" s="206"/>
      <c r="AA3749" s="206"/>
      <c r="AB3749" s="206"/>
      <c r="AC3749" s="206"/>
      <c r="AD3749" s="206"/>
      <c r="AE3749" s="206"/>
      <c r="AF3749" s="206"/>
      <c r="AG3749" s="206"/>
      <c r="AH3749" s="206"/>
      <c r="AI3749" s="206"/>
      <c r="AJ3749" s="206"/>
      <c r="AK3749" s="206"/>
      <c r="AL3749" s="206"/>
      <c r="AM3749" s="206"/>
      <c r="AN3749" s="206"/>
      <c r="AO3749" s="206"/>
      <c r="AP3749" s="206"/>
      <c r="AQ3749" s="206"/>
      <c r="AR3749" s="206"/>
      <c r="AS3749" s="206"/>
      <c r="AT3749" s="206"/>
      <c r="AU3749" s="206"/>
      <c r="AV3749" s="206"/>
      <c r="AW3749" s="206"/>
      <c r="AX3749" s="206"/>
      <c r="AY3749" s="206"/>
      <c r="AZ3749" s="206"/>
      <c r="BA3749" s="206"/>
      <c r="BB3749" s="206"/>
      <c r="BC3749" s="206"/>
      <c r="BD3749" s="206"/>
      <c r="BE3749" s="206"/>
      <c r="BF3749" s="206"/>
      <c r="BG3749" s="206"/>
      <c r="BH3749" s="206"/>
      <c r="BI3749" s="206"/>
      <c r="BJ3749" s="206"/>
      <c r="BK3749" s="206"/>
      <c r="BL3749" s="206"/>
      <c r="BM3749" s="206"/>
      <c r="BN3749" s="206"/>
      <c r="BO3749" s="206"/>
      <c r="BP3749" s="206"/>
      <c r="BQ3749" s="206"/>
      <c r="BR3749" s="206"/>
      <c r="BS3749" s="206"/>
      <c r="BT3749" s="206"/>
      <c r="BU3749" s="206"/>
      <c r="BV3749" s="206"/>
      <c r="BW3749" s="206"/>
      <c r="BX3749" s="206"/>
      <c r="BY3749" s="206"/>
      <c r="BZ3749" s="206"/>
      <c r="CA3749" s="206"/>
      <c r="CB3749" s="206"/>
      <c r="CC3749" s="206"/>
      <c r="CD3749" s="206"/>
      <c r="CE3749" s="206"/>
      <c r="CF3749" s="206"/>
      <c r="CG3749" s="206"/>
      <c r="CH3749" s="206"/>
      <c r="CI3749" s="206"/>
      <c r="CJ3749" s="206"/>
      <c r="CK3749" s="206"/>
      <c r="CL3749" s="206"/>
      <c r="CM3749" s="206"/>
      <c r="CN3749" s="206"/>
      <c r="CO3749" s="206"/>
      <c r="CP3749" s="206"/>
      <c r="CQ3749" s="206"/>
      <c r="CR3749" s="206"/>
      <c r="CS3749" s="206"/>
      <c r="CT3749" s="206"/>
      <c r="CU3749" s="206"/>
      <c r="CV3749" s="206"/>
      <c r="CW3749" s="206"/>
      <c r="CX3749" s="206"/>
      <c r="CY3749" s="206"/>
      <c r="CZ3749" s="206"/>
      <c r="DA3749" s="206"/>
      <c r="DB3749" s="206"/>
      <c r="DC3749" s="206"/>
      <c r="DD3749" s="206"/>
      <c r="DE3749" s="206"/>
      <c r="DF3749" s="206"/>
      <c r="DG3749" s="206"/>
      <c r="DH3749" s="206"/>
      <c r="DI3749" s="206"/>
      <c r="DJ3749" s="206"/>
      <c r="DK3749" s="206"/>
      <c r="DL3749" s="206"/>
      <c r="DM3749" s="206"/>
      <c r="DN3749" s="206"/>
      <c r="DO3749" s="206"/>
      <c r="DP3749" s="206"/>
      <c r="DQ3749" s="206"/>
      <c r="DR3749" s="206"/>
      <c r="DS3749" s="206"/>
      <c r="DT3749" s="206"/>
      <c r="DU3749" s="206"/>
      <c r="DV3749" s="206"/>
      <c r="DW3749" s="206"/>
      <c r="DX3749" s="206"/>
      <c r="DY3749" s="206"/>
      <c r="DZ3749" s="206"/>
      <c r="EA3749" s="206"/>
      <c r="EB3749" s="206"/>
      <c r="EC3749" s="206"/>
      <c r="ED3749" s="206"/>
      <c r="EE3749" s="206"/>
      <c r="EF3749" s="206"/>
      <c r="EG3749" s="206"/>
      <c r="EH3749" s="206"/>
      <c r="EI3749" s="206"/>
      <c r="EJ3749" s="206"/>
      <c r="EK3749" s="206"/>
      <c r="EL3749" s="206"/>
      <c r="EM3749" s="206"/>
      <c r="EN3749" s="206"/>
      <c r="EO3749" s="206"/>
      <c r="EP3749" s="206"/>
      <c r="EQ3749" s="206"/>
      <c r="ER3749" s="206"/>
      <c r="ES3749" s="206"/>
      <c r="ET3749" s="206"/>
      <c r="EU3749" s="206"/>
      <c r="EV3749" s="206"/>
      <c r="EW3749" s="206"/>
      <c r="EX3749" s="206"/>
      <c r="EY3749" s="206"/>
      <c r="EZ3749" s="206"/>
      <c r="FA3749" s="206"/>
      <c r="FB3749" s="206"/>
      <c r="FC3749" s="206"/>
      <c r="FD3749" s="206"/>
      <c r="FE3749" s="206"/>
      <c r="FF3749" s="206"/>
      <c r="FG3749" s="206"/>
      <c r="FH3749" s="206"/>
      <c r="FI3749" s="206"/>
      <c r="FJ3749" s="206"/>
      <c r="FK3749" s="206"/>
      <c r="FL3749" s="206"/>
      <c r="FM3749" s="206"/>
      <c r="FN3749" s="206"/>
      <c r="FO3749" s="206"/>
      <c r="FP3749" s="206"/>
      <c r="FQ3749" s="206"/>
      <c r="FR3749" s="206"/>
      <c r="FS3749" s="206"/>
      <c r="FT3749" s="206"/>
      <c r="FU3749" s="206"/>
      <c r="FV3749" s="206"/>
      <c r="FW3749" s="206"/>
      <c r="FX3749" s="206"/>
      <c r="FY3749" s="206"/>
      <c r="FZ3749" s="206"/>
      <c r="GA3749" s="206"/>
      <c r="GB3749" s="206"/>
      <c r="GC3749" s="206"/>
      <c r="GD3749" s="206"/>
      <c r="GE3749" s="206"/>
      <c r="GF3749" s="206"/>
      <c r="GG3749" s="206"/>
      <c r="GH3749" s="206"/>
      <c r="GI3749" s="206"/>
      <c r="GJ3749" s="206"/>
      <c r="GK3749" s="206"/>
      <c r="GL3749" s="206"/>
      <c r="GM3749" s="206"/>
      <c r="GN3749" s="206"/>
      <c r="GO3749" s="206"/>
      <c r="GP3749" s="206"/>
      <c r="GQ3749" s="206"/>
      <c r="GR3749" s="206"/>
      <c r="GS3749" s="206"/>
      <c r="GT3749" s="206"/>
      <c r="GU3749" s="206"/>
      <c r="GV3749" s="206"/>
      <c r="GW3749" s="206"/>
      <c r="GX3749" s="206"/>
      <c r="GY3749" s="206"/>
      <c r="GZ3749" s="206"/>
      <c r="HA3749" s="206"/>
      <c r="HB3749" s="206"/>
      <c r="HC3749" s="206"/>
      <c r="HD3749" s="206"/>
      <c r="HE3749" s="206"/>
      <c r="HF3749" s="206"/>
      <c r="HG3749" s="206"/>
      <c r="HH3749" s="206"/>
      <c r="HI3749" s="206"/>
      <c r="HJ3749" s="206"/>
      <c r="HK3749" s="206"/>
      <c r="HL3749" s="206"/>
      <c r="HM3749" s="206"/>
      <c r="HN3749" s="206"/>
      <c r="HO3749" s="206"/>
      <c r="HP3749" s="206"/>
      <c r="HQ3749" s="206"/>
      <c r="HR3749" s="206"/>
      <c r="HS3749" s="206"/>
      <c r="HT3749" s="206"/>
      <c r="HU3749" s="206"/>
      <c r="HV3749" s="206"/>
      <c r="HW3749" s="206"/>
      <c r="HX3749" s="206"/>
      <c r="HY3749" s="206"/>
      <c r="HZ3749" s="206"/>
      <c r="IA3749" s="206"/>
      <c r="IB3749" s="206"/>
      <c r="IC3749" s="206"/>
      <c r="ID3749" s="206"/>
      <c r="IE3749" s="206"/>
      <c r="IF3749" s="206"/>
      <c r="IG3749" s="206"/>
      <c r="IH3749" s="206"/>
      <c r="II3749" s="206"/>
      <c r="IJ3749" s="206"/>
      <c r="IK3749" s="206"/>
      <c r="IL3749" s="206"/>
      <c r="IM3749" s="206"/>
      <c r="IN3749" s="206"/>
      <c r="IO3749" s="206"/>
      <c r="IP3749" s="206"/>
      <c r="IQ3749" s="206"/>
      <c r="IR3749" s="206"/>
      <c r="IS3749" s="206"/>
      <c r="IT3749" s="206"/>
      <c r="IU3749" s="206"/>
      <c r="IV3749" s="206"/>
      <c r="IW3749" s="206"/>
      <c r="IX3749" s="206"/>
      <c r="IY3749" s="206"/>
      <c r="IZ3749" s="206"/>
      <c r="JA3749" s="206"/>
      <c r="JB3749" s="206"/>
      <c r="JC3749" s="206"/>
      <c r="JD3749" s="206"/>
      <c r="JE3749" s="206"/>
      <c r="JF3749" s="206"/>
      <c r="JG3749" s="206"/>
      <c r="JH3749" s="206"/>
      <c r="JI3749" s="206"/>
      <c r="JJ3749" s="206"/>
      <c r="JK3749" s="206"/>
      <c r="JL3749" s="206"/>
      <c r="JM3749" s="206"/>
      <c r="JN3749" s="206"/>
      <c r="JO3749" s="206"/>
      <c r="JP3749" s="206"/>
      <c r="JQ3749" s="206"/>
      <c r="JR3749" s="206"/>
      <c r="JS3749" s="206"/>
      <c r="JT3749" s="206"/>
      <c r="JU3749" s="206"/>
      <c r="JV3749" s="206"/>
      <c r="JW3749" s="206"/>
      <c r="JX3749" s="206"/>
      <c r="JY3749" s="206"/>
      <c r="JZ3749" s="206"/>
      <c r="KA3749" s="206"/>
      <c r="KB3749" s="206"/>
      <c r="KC3749" s="206"/>
      <c r="KD3749" s="206"/>
      <c r="KE3749" s="206"/>
      <c r="KF3749" s="206"/>
      <c r="KG3749" s="206"/>
      <c r="KH3749" s="206"/>
      <c r="KI3749" s="206"/>
      <c r="KJ3749" s="206"/>
      <c r="KK3749" s="206"/>
      <c r="KL3749" s="206"/>
      <c r="KM3749" s="206"/>
      <c r="KN3749" s="206"/>
      <c r="KO3749" s="206"/>
      <c r="KP3749" s="206"/>
      <c r="KQ3749" s="206"/>
      <c r="KR3749" s="206"/>
      <c r="KS3749" s="206"/>
      <c r="KT3749" s="206"/>
      <c r="KU3749" s="206"/>
      <c r="KV3749" s="206"/>
      <c r="KW3749" s="206"/>
      <c r="KX3749" s="206"/>
      <c r="KY3749" s="206"/>
      <c r="KZ3749" s="206"/>
      <c r="LA3749" s="206"/>
      <c r="LB3749" s="206"/>
      <c r="LC3749" s="206"/>
      <c r="LD3749" s="206"/>
      <c r="LE3749" s="206"/>
      <c r="LF3749" s="206"/>
      <c r="LG3749" s="206"/>
      <c r="LH3749" s="206"/>
      <c r="LI3749" s="206"/>
      <c r="LJ3749" s="206"/>
      <c r="LK3749" s="206"/>
      <c r="LL3749" s="206"/>
      <c r="LM3749" s="206"/>
      <c r="LN3749" s="206"/>
      <c r="LO3749" s="206"/>
      <c r="LP3749" s="206"/>
      <c r="LQ3749" s="206"/>
      <c r="LR3749" s="206"/>
      <c r="LS3749" s="206"/>
      <c r="LT3749" s="206"/>
      <c r="LU3749" s="206"/>
      <c r="LV3749" s="206"/>
      <c r="LW3749" s="206"/>
      <c r="LX3749" s="206"/>
      <c r="LY3749" s="206"/>
      <c r="LZ3749" s="206"/>
      <c r="MA3749" s="206"/>
      <c r="MB3749" s="206"/>
      <c r="MC3749" s="206"/>
      <c r="MD3749" s="206"/>
      <c r="ME3749" s="206"/>
      <c r="MF3749" s="206"/>
      <c r="MG3749" s="206"/>
      <c r="MH3749" s="206"/>
      <c r="MI3749" s="206"/>
      <c r="MJ3749" s="206"/>
      <c r="MK3749" s="206"/>
      <c r="ML3749" s="206"/>
      <c r="MM3749" s="206"/>
      <c r="MN3749" s="206"/>
      <c r="MO3749" s="206"/>
      <c r="MP3749" s="206"/>
      <c r="MQ3749" s="206"/>
      <c r="MR3749" s="206"/>
      <c r="MS3749" s="206"/>
      <c r="MT3749" s="206"/>
      <c r="MU3749" s="206"/>
      <c r="MV3749" s="206"/>
    </row>
    <row r="3750" spans="1:360">
      <c r="A3750" s="206"/>
      <c r="B3750" s="206"/>
      <c r="C3750" s="206"/>
      <c r="D3750" s="206"/>
      <c r="E3750" s="206"/>
      <c r="F3750" s="206"/>
      <c r="G3750" s="206"/>
      <c r="H3750" s="206"/>
      <c r="I3750" s="206"/>
      <c r="J3750" s="206"/>
      <c r="K3750" s="206"/>
      <c r="L3750" s="206"/>
      <c r="M3750" s="206"/>
      <c r="N3750" s="206"/>
      <c r="O3750" s="206"/>
      <c r="P3750" s="206"/>
      <c r="Q3750" s="206"/>
      <c r="R3750" s="206"/>
      <c r="S3750" s="206"/>
      <c r="T3750" s="206"/>
      <c r="U3750" s="206"/>
      <c r="V3750" s="206"/>
      <c r="W3750" s="206"/>
      <c r="X3750" s="206"/>
      <c r="Y3750" s="206"/>
      <c r="Z3750" s="206"/>
      <c r="AA3750" s="206"/>
      <c r="AB3750" s="206"/>
      <c r="AC3750" s="206"/>
      <c r="AD3750" s="206"/>
      <c r="AE3750" s="206"/>
      <c r="AF3750" s="206"/>
      <c r="AG3750" s="206"/>
      <c r="AH3750" s="206"/>
      <c r="AI3750" s="206"/>
      <c r="AJ3750" s="206"/>
      <c r="AK3750" s="206"/>
      <c r="AL3750" s="206"/>
      <c r="AM3750" s="206"/>
      <c r="AN3750" s="206"/>
      <c r="AO3750" s="206"/>
      <c r="AP3750" s="206"/>
      <c r="AQ3750" s="206"/>
      <c r="AR3750" s="206"/>
      <c r="AS3750" s="206"/>
      <c r="AT3750" s="206"/>
      <c r="AU3750" s="206"/>
      <c r="AV3750" s="206"/>
      <c r="AW3750" s="206"/>
      <c r="AX3750" s="206"/>
      <c r="AY3750" s="206"/>
      <c r="AZ3750" s="206"/>
      <c r="BA3750" s="206"/>
      <c r="BB3750" s="206"/>
      <c r="BC3750" s="206"/>
      <c r="BD3750" s="206"/>
      <c r="BE3750" s="206"/>
      <c r="BF3750" s="206"/>
      <c r="BG3750" s="206"/>
      <c r="BH3750" s="206"/>
      <c r="BI3750" s="206"/>
      <c r="BJ3750" s="206"/>
      <c r="BK3750" s="206"/>
      <c r="BL3750" s="206"/>
      <c r="BM3750" s="206"/>
      <c r="BN3750" s="206"/>
      <c r="BO3750" s="206"/>
      <c r="BP3750" s="206"/>
      <c r="BQ3750" s="206"/>
      <c r="BR3750" s="206"/>
      <c r="BS3750" s="206"/>
      <c r="BT3750" s="206"/>
      <c r="BU3750" s="206"/>
      <c r="BV3750" s="206"/>
      <c r="BW3750" s="206"/>
      <c r="BX3750" s="206"/>
      <c r="BY3750" s="206"/>
      <c r="BZ3750" s="206"/>
      <c r="CA3750" s="206"/>
      <c r="CB3750" s="206"/>
      <c r="CC3750" s="206"/>
      <c r="CD3750" s="206"/>
      <c r="CE3750" s="206"/>
      <c r="CF3750" s="206"/>
      <c r="CG3750" s="206"/>
      <c r="CH3750" s="206"/>
      <c r="CI3750" s="206"/>
      <c r="CJ3750" s="206"/>
      <c r="CK3750" s="206"/>
      <c r="CL3750" s="206"/>
      <c r="CM3750" s="206"/>
      <c r="CN3750" s="206"/>
      <c r="CO3750" s="206"/>
      <c r="CP3750" s="206"/>
      <c r="CQ3750" s="206"/>
      <c r="CR3750" s="206"/>
      <c r="CS3750" s="206"/>
      <c r="CT3750" s="206"/>
      <c r="CU3750" s="206"/>
      <c r="CV3750" s="206"/>
      <c r="CW3750" s="206"/>
      <c r="CX3750" s="206"/>
      <c r="CY3750" s="206"/>
      <c r="CZ3750" s="206"/>
      <c r="DA3750" s="206"/>
      <c r="DB3750" s="206"/>
      <c r="DC3750" s="206"/>
      <c r="DD3750" s="206"/>
      <c r="DE3750" s="206"/>
      <c r="DF3750" s="206"/>
      <c r="DG3750" s="206"/>
      <c r="DH3750" s="206"/>
      <c r="DI3750" s="206"/>
      <c r="DJ3750" s="206"/>
      <c r="DK3750" s="206"/>
      <c r="DL3750" s="206"/>
      <c r="DM3750" s="206"/>
      <c r="DN3750" s="206"/>
      <c r="DO3750" s="206"/>
      <c r="DP3750" s="206"/>
      <c r="DQ3750" s="206"/>
      <c r="DR3750" s="206"/>
      <c r="DS3750" s="206"/>
      <c r="DT3750" s="206"/>
      <c r="DU3750" s="206"/>
      <c r="DV3750" s="206"/>
      <c r="DW3750" s="206"/>
      <c r="DX3750" s="206"/>
      <c r="DY3750" s="206"/>
      <c r="DZ3750" s="206"/>
      <c r="EA3750" s="206"/>
      <c r="EB3750" s="206"/>
      <c r="EC3750" s="206"/>
      <c r="ED3750" s="206"/>
      <c r="EE3750" s="206"/>
      <c r="EF3750" s="206"/>
      <c r="EG3750" s="206"/>
      <c r="EH3750" s="206"/>
      <c r="EI3750" s="206"/>
      <c r="EJ3750" s="206"/>
      <c r="EK3750" s="206"/>
      <c r="EL3750" s="206"/>
      <c r="EM3750" s="206"/>
      <c r="EN3750" s="206"/>
      <c r="EO3750" s="206"/>
      <c r="EP3750" s="206"/>
      <c r="EQ3750" s="206"/>
      <c r="ER3750" s="206"/>
      <c r="ES3750" s="206"/>
      <c r="ET3750" s="206"/>
      <c r="EU3750" s="206"/>
      <c r="EV3750" s="206"/>
      <c r="EW3750" s="206"/>
      <c r="EX3750" s="206"/>
      <c r="EY3750" s="206"/>
      <c r="EZ3750" s="206"/>
      <c r="FA3750" s="206"/>
      <c r="FB3750" s="206"/>
      <c r="FC3750" s="206"/>
      <c r="FD3750" s="206"/>
      <c r="FE3750" s="206"/>
      <c r="FF3750" s="206"/>
      <c r="FG3750" s="206"/>
      <c r="FH3750" s="206"/>
      <c r="FI3750" s="206"/>
      <c r="FJ3750" s="206"/>
      <c r="FK3750" s="206"/>
      <c r="FL3750" s="206"/>
      <c r="FM3750" s="206"/>
      <c r="FN3750" s="206"/>
      <c r="FO3750" s="206"/>
      <c r="FP3750" s="206"/>
      <c r="FQ3750" s="206"/>
      <c r="FR3750" s="206"/>
      <c r="FS3750" s="206"/>
      <c r="FT3750" s="206"/>
      <c r="FU3750" s="206"/>
      <c r="FV3750" s="206"/>
      <c r="FW3750" s="206"/>
      <c r="FX3750" s="206"/>
      <c r="FY3750" s="206"/>
      <c r="FZ3750" s="206"/>
      <c r="GA3750" s="206"/>
      <c r="GB3750" s="206"/>
      <c r="GC3750" s="206"/>
      <c r="GD3750" s="206"/>
      <c r="GE3750" s="206"/>
      <c r="GF3750" s="206"/>
      <c r="GG3750" s="206"/>
      <c r="GH3750" s="206"/>
      <c r="GI3750" s="206"/>
      <c r="GJ3750" s="206"/>
      <c r="GK3750" s="206"/>
      <c r="GL3750" s="206"/>
      <c r="GM3750" s="206"/>
      <c r="GN3750" s="206"/>
      <c r="GO3750" s="206"/>
      <c r="GP3750" s="206"/>
      <c r="GQ3750" s="206"/>
      <c r="GR3750" s="206"/>
      <c r="GS3750" s="206"/>
      <c r="GT3750" s="206"/>
      <c r="GU3750" s="206"/>
      <c r="GV3750" s="206"/>
      <c r="GW3750" s="206"/>
      <c r="GX3750" s="206"/>
      <c r="GY3750" s="206"/>
      <c r="GZ3750" s="206"/>
      <c r="HA3750" s="206"/>
      <c r="HB3750" s="206"/>
      <c r="HC3750" s="206"/>
      <c r="HD3750" s="206"/>
      <c r="HE3750" s="206"/>
      <c r="HF3750" s="206"/>
      <c r="HG3750" s="206"/>
      <c r="HH3750" s="206"/>
      <c r="HI3750" s="206"/>
      <c r="HJ3750" s="206"/>
      <c r="HK3750" s="206"/>
      <c r="HL3750" s="206"/>
      <c r="HM3750" s="206"/>
      <c r="HN3750" s="206"/>
      <c r="HO3750" s="206"/>
      <c r="HP3750" s="206"/>
      <c r="HQ3750" s="206"/>
      <c r="HR3750" s="206"/>
      <c r="HS3750" s="206"/>
      <c r="HT3750" s="206"/>
      <c r="HU3750" s="206"/>
      <c r="HV3750" s="206"/>
      <c r="HW3750" s="206"/>
      <c r="HX3750" s="206"/>
      <c r="HY3750" s="206"/>
      <c r="HZ3750" s="206"/>
      <c r="IA3750" s="206"/>
      <c r="IB3750" s="206"/>
      <c r="IC3750" s="206"/>
      <c r="ID3750" s="206"/>
      <c r="IE3750" s="206"/>
      <c r="IF3750" s="206"/>
      <c r="IG3750" s="206"/>
      <c r="IH3750" s="206"/>
      <c r="II3750" s="206"/>
      <c r="IJ3750" s="206"/>
      <c r="IK3750" s="206"/>
      <c r="IL3750" s="206"/>
      <c r="IM3750" s="206"/>
      <c r="IN3750" s="206"/>
      <c r="IO3750" s="206"/>
      <c r="IP3750" s="206"/>
      <c r="IQ3750" s="206"/>
      <c r="IR3750" s="206"/>
      <c r="IS3750" s="206"/>
      <c r="IT3750" s="206"/>
      <c r="IU3750" s="206"/>
      <c r="IV3750" s="206"/>
      <c r="IW3750" s="206"/>
      <c r="IX3750" s="206"/>
      <c r="IY3750" s="206"/>
      <c r="IZ3750" s="206"/>
      <c r="JA3750" s="206"/>
      <c r="JB3750" s="206"/>
      <c r="JC3750" s="206"/>
      <c r="JD3750" s="206"/>
      <c r="JE3750" s="206"/>
      <c r="JF3750" s="206"/>
      <c r="JG3750" s="206"/>
      <c r="JH3750" s="206"/>
      <c r="JI3750" s="206"/>
      <c r="JJ3750" s="206"/>
      <c r="JK3750" s="206"/>
      <c r="JL3750" s="206"/>
      <c r="JM3750" s="206"/>
      <c r="JN3750" s="206"/>
      <c r="JO3750" s="206"/>
      <c r="JP3750" s="206"/>
      <c r="JQ3750" s="206"/>
      <c r="JR3750" s="206"/>
      <c r="JS3750" s="206"/>
      <c r="JT3750" s="206"/>
      <c r="JU3750" s="206"/>
      <c r="JV3750" s="206"/>
      <c r="JW3750" s="206"/>
      <c r="JX3750" s="206"/>
      <c r="JY3750" s="206"/>
      <c r="JZ3750" s="206"/>
      <c r="KA3750" s="206"/>
      <c r="KB3750" s="206"/>
      <c r="KC3750" s="206"/>
      <c r="KD3750" s="206"/>
      <c r="KE3750" s="206"/>
      <c r="KF3750" s="206"/>
      <c r="KG3750" s="206"/>
      <c r="KH3750" s="206"/>
      <c r="KI3750" s="206"/>
      <c r="KJ3750" s="206"/>
      <c r="KK3750" s="206"/>
      <c r="KL3750" s="206"/>
      <c r="KM3750" s="206"/>
      <c r="KN3750" s="206"/>
      <c r="KO3750" s="206"/>
      <c r="KP3750" s="206"/>
      <c r="KQ3750" s="206"/>
      <c r="KR3750" s="206"/>
      <c r="KS3750" s="206"/>
      <c r="KT3750" s="206"/>
      <c r="KU3750" s="206"/>
      <c r="KV3750" s="206"/>
      <c r="KW3750" s="206"/>
      <c r="KX3750" s="206"/>
      <c r="KY3750" s="206"/>
      <c r="KZ3750" s="206"/>
      <c r="LA3750" s="206"/>
      <c r="LB3750" s="206"/>
      <c r="LC3750" s="206"/>
      <c r="LD3750" s="206"/>
      <c r="LE3750" s="206"/>
      <c r="LF3750" s="206"/>
      <c r="LG3750" s="206"/>
      <c r="LH3750" s="206"/>
      <c r="LI3750" s="206"/>
      <c r="LJ3750" s="206"/>
      <c r="LK3750" s="206"/>
      <c r="LL3750" s="206"/>
      <c r="LM3750" s="206"/>
      <c r="LN3750" s="206"/>
      <c r="LO3750" s="206"/>
      <c r="LP3750" s="206"/>
      <c r="LQ3750" s="206"/>
      <c r="LR3750" s="206"/>
      <c r="LS3750" s="206"/>
      <c r="LT3750" s="206"/>
      <c r="LU3750" s="206"/>
      <c r="LV3750" s="206"/>
      <c r="LW3750" s="206"/>
      <c r="LX3750" s="206"/>
      <c r="LY3750" s="206"/>
      <c r="LZ3750" s="206"/>
      <c r="MA3750" s="206"/>
      <c r="MB3750" s="206"/>
      <c r="MC3750" s="206"/>
      <c r="MD3750" s="206"/>
      <c r="ME3750" s="206"/>
      <c r="MF3750" s="206"/>
      <c r="MG3750" s="206"/>
      <c r="MH3750" s="206"/>
      <c r="MI3750" s="206"/>
      <c r="MJ3750" s="206"/>
      <c r="MK3750" s="206"/>
      <c r="ML3750" s="206"/>
      <c r="MM3750" s="206"/>
      <c r="MN3750" s="206"/>
      <c r="MO3750" s="206"/>
      <c r="MP3750" s="206"/>
      <c r="MQ3750" s="206"/>
      <c r="MR3750" s="206"/>
      <c r="MS3750" s="206"/>
      <c r="MT3750" s="206"/>
      <c r="MU3750" s="206"/>
      <c r="MV3750" s="206"/>
    </row>
    <row r="3751" spans="1:360">
      <c r="A3751" s="206"/>
      <c r="B3751" s="206"/>
      <c r="C3751" s="206"/>
      <c r="D3751" s="206"/>
      <c r="E3751" s="206"/>
      <c r="F3751" s="206"/>
      <c r="G3751" s="206"/>
      <c r="H3751" s="206"/>
      <c r="I3751" s="206"/>
      <c r="J3751" s="206"/>
      <c r="K3751" s="206"/>
      <c r="L3751" s="206"/>
      <c r="M3751" s="206"/>
      <c r="N3751" s="206"/>
      <c r="O3751" s="206"/>
      <c r="P3751" s="206"/>
      <c r="Q3751" s="206"/>
      <c r="R3751" s="206"/>
      <c r="S3751" s="206"/>
      <c r="T3751" s="206"/>
      <c r="U3751" s="206"/>
      <c r="V3751" s="206"/>
      <c r="W3751" s="206"/>
      <c r="X3751" s="206"/>
      <c r="Y3751" s="206"/>
      <c r="Z3751" s="206"/>
      <c r="AA3751" s="206"/>
      <c r="AB3751" s="206"/>
      <c r="AC3751" s="206"/>
      <c r="AD3751" s="206"/>
      <c r="AE3751" s="206"/>
      <c r="AF3751" s="206"/>
      <c r="AG3751" s="206"/>
      <c r="AH3751" s="206"/>
      <c r="AI3751" s="206"/>
      <c r="AJ3751" s="206"/>
      <c r="AK3751" s="206"/>
      <c r="AL3751" s="206"/>
      <c r="AM3751" s="206"/>
      <c r="AN3751" s="206"/>
      <c r="AO3751" s="206"/>
      <c r="AP3751" s="206"/>
      <c r="AQ3751" s="206"/>
      <c r="AR3751" s="206"/>
      <c r="AS3751" s="206"/>
      <c r="AT3751" s="206"/>
      <c r="AU3751" s="206"/>
      <c r="AV3751" s="206"/>
      <c r="AW3751" s="206"/>
      <c r="AX3751" s="206"/>
      <c r="AY3751" s="206"/>
      <c r="AZ3751" s="206"/>
      <c r="BA3751" s="206"/>
      <c r="BB3751" s="206"/>
      <c r="BC3751" s="206"/>
      <c r="BD3751" s="206"/>
      <c r="BE3751" s="206"/>
      <c r="BF3751" s="206"/>
      <c r="BG3751" s="206"/>
      <c r="BH3751" s="206"/>
      <c r="BI3751" s="206"/>
      <c r="BJ3751" s="206"/>
      <c r="BK3751" s="206"/>
      <c r="BL3751" s="206"/>
      <c r="BM3751" s="206"/>
      <c r="BN3751" s="206"/>
      <c r="BO3751" s="206"/>
      <c r="BP3751" s="206"/>
      <c r="BQ3751" s="206"/>
      <c r="BR3751" s="206"/>
      <c r="BS3751" s="206"/>
      <c r="BT3751" s="206"/>
      <c r="BU3751" s="206"/>
      <c r="BV3751" s="206"/>
      <c r="BW3751" s="206"/>
      <c r="BX3751" s="206"/>
      <c r="BY3751" s="206"/>
      <c r="BZ3751" s="206"/>
      <c r="CA3751" s="206"/>
      <c r="CB3751" s="206"/>
      <c r="CC3751" s="206"/>
      <c r="CD3751" s="206"/>
      <c r="CE3751" s="206"/>
      <c r="CF3751" s="206"/>
      <c r="CG3751" s="206"/>
      <c r="CH3751" s="206"/>
      <c r="CI3751" s="206"/>
      <c r="CJ3751" s="206"/>
      <c r="CK3751" s="206"/>
      <c r="CL3751" s="206"/>
      <c r="CM3751" s="206"/>
      <c r="CN3751" s="206"/>
      <c r="CO3751" s="206"/>
      <c r="CP3751" s="206"/>
      <c r="CQ3751" s="206"/>
      <c r="CR3751" s="206"/>
      <c r="CS3751" s="206"/>
      <c r="CT3751" s="206"/>
      <c r="CU3751" s="206"/>
      <c r="CV3751" s="206"/>
      <c r="CW3751" s="206"/>
      <c r="CX3751" s="206"/>
      <c r="CY3751" s="206"/>
      <c r="CZ3751" s="206"/>
      <c r="DA3751" s="206"/>
      <c r="DB3751" s="206"/>
      <c r="DC3751" s="206"/>
      <c r="DD3751" s="206"/>
      <c r="DE3751" s="206"/>
      <c r="DF3751" s="206"/>
      <c r="DG3751" s="206"/>
      <c r="DH3751" s="206"/>
      <c r="DI3751" s="206"/>
      <c r="DJ3751" s="206"/>
      <c r="DK3751" s="206"/>
      <c r="DL3751" s="206"/>
      <c r="DM3751" s="206"/>
      <c r="DN3751" s="206"/>
      <c r="DO3751" s="206"/>
      <c r="DP3751" s="206"/>
      <c r="DQ3751" s="206"/>
      <c r="DR3751" s="206"/>
      <c r="DS3751" s="206"/>
      <c r="DT3751" s="206"/>
      <c r="DU3751" s="206"/>
      <c r="DV3751" s="206"/>
      <c r="DW3751" s="206"/>
      <c r="DX3751" s="206"/>
      <c r="DY3751" s="206"/>
      <c r="DZ3751" s="206"/>
      <c r="EA3751" s="206"/>
      <c r="EB3751" s="206"/>
      <c r="EC3751" s="206"/>
      <c r="ED3751" s="206"/>
      <c r="EE3751" s="206"/>
      <c r="EF3751" s="206"/>
      <c r="EG3751" s="206"/>
      <c r="EH3751" s="206"/>
      <c r="EI3751" s="206"/>
      <c r="EJ3751" s="206"/>
      <c r="EK3751" s="206"/>
      <c r="EL3751" s="206"/>
      <c r="EM3751" s="206"/>
      <c r="EN3751" s="206"/>
      <c r="EO3751" s="206"/>
      <c r="EP3751" s="206"/>
      <c r="EQ3751" s="206"/>
      <c r="ER3751" s="206"/>
      <c r="ES3751" s="206"/>
      <c r="ET3751" s="206"/>
      <c r="EU3751" s="206"/>
      <c r="EV3751" s="206"/>
      <c r="EW3751" s="206"/>
      <c r="EX3751" s="206"/>
      <c r="EY3751" s="206"/>
      <c r="EZ3751" s="206"/>
      <c r="FA3751" s="206"/>
      <c r="FB3751" s="206"/>
      <c r="FC3751" s="206"/>
      <c r="FD3751" s="206"/>
      <c r="FE3751" s="206"/>
      <c r="FF3751" s="206"/>
      <c r="FG3751" s="206"/>
      <c r="FH3751" s="206"/>
      <c r="FI3751" s="206"/>
      <c r="FJ3751" s="206"/>
      <c r="FK3751" s="206"/>
      <c r="FL3751" s="206"/>
      <c r="FM3751" s="206"/>
      <c r="FN3751" s="206"/>
      <c r="FO3751" s="206"/>
      <c r="FP3751" s="206"/>
      <c r="FQ3751" s="206"/>
      <c r="FR3751" s="206"/>
      <c r="FS3751" s="206"/>
      <c r="FT3751" s="206"/>
      <c r="FU3751" s="206"/>
      <c r="FV3751" s="206"/>
      <c r="FW3751" s="206"/>
      <c r="FX3751" s="206"/>
      <c r="FY3751" s="206"/>
      <c r="FZ3751" s="206"/>
      <c r="GA3751" s="206"/>
      <c r="GB3751" s="206"/>
      <c r="GC3751" s="206"/>
      <c r="GD3751" s="206"/>
      <c r="GE3751" s="206"/>
      <c r="GF3751" s="206"/>
      <c r="GG3751" s="206"/>
      <c r="GH3751" s="206"/>
      <c r="GI3751" s="206"/>
      <c r="GJ3751" s="206"/>
      <c r="GK3751" s="206"/>
      <c r="GL3751" s="206"/>
      <c r="GM3751" s="206"/>
      <c r="GN3751" s="206"/>
      <c r="GO3751" s="206"/>
      <c r="GP3751" s="206"/>
      <c r="GQ3751" s="206"/>
      <c r="GR3751" s="206"/>
      <c r="GS3751" s="206"/>
      <c r="GT3751" s="206"/>
      <c r="GU3751" s="206"/>
      <c r="GV3751" s="206"/>
      <c r="GW3751" s="206"/>
      <c r="GX3751" s="206"/>
      <c r="GY3751" s="206"/>
      <c r="GZ3751" s="206"/>
      <c r="HA3751" s="206"/>
      <c r="HB3751" s="206"/>
      <c r="HC3751" s="206"/>
      <c r="HD3751" s="206"/>
      <c r="HE3751" s="206"/>
      <c r="HF3751" s="206"/>
      <c r="HG3751" s="206"/>
      <c r="HH3751" s="206"/>
      <c r="HI3751" s="206"/>
      <c r="HJ3751" s="206"/>
      <c r="HK3751" s="206"/>
      <c r="HL3751" s="206"/>
      <c r="HM3751" s="206"/>
      <c r="HN3751" s="206"/>
      <c r="HO3751" s="206"/>
      <c r="HP3751" s="206"/>
      <c r="HQ3751" s="206"/>
      <c r="HR3751" s="206"/>
      <c r="HS3751" s="206"/>
      <c r="HT3751" s="206"/>
      <c r="HU3751" s="206"/>
      <c r="HV3751" s="206"/>
      <c r="HW3751" s="206"/>
      <c r="HX3751" s="206"/>
      <c r="HY3751" s="206"/>
      <c r="HZ3751" s="206"/>
      <c r="IA3751" s="206"/>
      <c r="IB3751" s="206"/>
      <c r="IC3751" s="206"/>
      <c r="ID3751" s="206"/>
      <c r="IE3751" s="206"/>
      <c r="IF3751" s="206"/>
      <c r="IG3751" s="206"/>
      <c r="IH3751" s="206"/>
      <c r="II3751" s="206"/>
      <c r="IJ3751" s="206"/>
      <c r="IK3751" s="206"/>
      <c r="IL3751" s="206"/>
      <c r="IM3751" s="206"/>
      <c r="IN3751" s="206"/>
      <c r="IO3751" s="206"/>
      <c r="IP3751" s="206"/>
      <c r="IQ3751" s="206"/>
      <c r="IR3751" s="206"/>
      <c r="IS3751" s="206"/>
      <c r="IT3751" s="206"/>
      <c r="IU3751" s="206"/>
      <c r="IV3751" s="206"/>
      <c r="IW3751" s="206"/>
      <c r="IX3751" s="206"/>
      <c r="IY3751" s="206"/>
      <c r="IZ3751" s="206"/>
      <c r="JA3751" s="206"/>
      <c r="JB3751" s="206"/>
      <c r="JC3751" s="206"/>
      <c r="JD3751" s="206"/>
      <c r="JE3751" s="206"/>
      <c r="JF3751" s="206"/>
      <c r="JG3751" s="206"/>
      <c r="JH3751" s="206"/>
      <c r="JI3751" s="206"/>
      <c r="JJ3751" s="206"/>
      <c r="JK3751" s="206"/>
      <c r="JL3751" s="206"/>
      <c r="JM3751" s="206"/>
      <c r="JN3751" s="206"/>
      <c r="JO3751" s="206"/>
      <c r="JP3751" s="206"/>
      <c r="JQ3751" s="206"/>
      <c r="JR3751" s="206"/>
      <c r="JS3751" s="206"/>
      <c r="JT3751" s="206"/>
      <c r="JU3751" s="206"/>
      <c r="JV3751" s="206"/>
      <c r="JW3751" s="206"/>
      <c r="JX3751" s="206"/>
      <c r="JY3751" s="206"/>
      <c r="JZ3751" s="206"/>
      <c r="KA3751" s="206"/>
      <c r="KB3751" s="206"/>
      <c r="KC3751" s="206"/>
      <c r="KD3751" s="206"/>
      <c r="KE3751" s="206"/>
      <c r="KF3751" s="206"/>
      <c r="KG3751" s="206"/>
      <c r="KH3751" s="206"/>
      <c r="KI3751" s="206"/>
      <c r="KJ3751" s="206"/>
      <c r="KK3751" s="206"/>
      <c r="KL3751" s="206"/>
      <c r="KM3751" s="206"/>
      <c r="KN3751" s="206"/>
      <c r="KO3751" s="206"/>
      <c r="KP3751" s="206"/>
      <c r="KQ3751" s="206"/>
      <c r="KR3751" s="206"/>
      <c r="KS3751" s="206"/>
      <c r="KT3751" s="206"/>
      <c r="KU3751" s="206"/>
      <c r="KV3751" s="206"/>
      <c r="KW3751" s="206"/>
      <c r="KX3751" s="206"/>
      <c r="KY3751" s="206"/>
      <c r="KZ3751" s="206"/>
      <c r="LA3751" s="206"/>
      <c r="LB3751" s="206"/>
      <c r="LC3751" s="206"/>
      <c r="LD3751" s="206"/>
      <c r="LE3751" s="206"/>
      <c r="LF3751" s="206"/>
      <c r="LG3751" s="206"/>
      <c r="LH3751" s="206"/>
      <c r="LI3751" s="206"/>
      <c r="LJ3751" s="206"/>
      <c r="LK3751" s="206"/>
      <c r="LL3751" s="206"/>
      <c r="LM3751" s="206"/>
      <c r="LN3751" s="206"/>
      <c r="LO3751" s="206"/>
      <c r="LP3751" s="206"/>
      <c r="LQ3751" s="206"/>
      <c r="LR3751" s="206"/>
      <c r="LS3751" s="206"/>
      <c r="LT3751" s="206"/>
      <c r="LU3751" s="206"/>
      <c r="LV3751" s="206"/>
      <c r="LW3751" s="206"/>
      <c r="LX3751" s="206"/>
      <c r="LY3751" s="206"/>
      <c r="LZ3751" s="206"/>
      <c r="MA3751" s="206"/>
      <c r="MB3751" s="206"/>
      <c r="MC3751" s="206"/>
      <c r="MD3751" s="206"/>
      <c r="ME3751" s="206"/>
      <c r="MF3751" s="206"/>
      <c r="MG3751" s="206"/>
      <c r="MH3751" s="206"/>
      <c r="MI3751" s="206"/>
      <c r="MJ3751" s="206"/>
      <c r="MK3751" s="206"/>
      <c r="ML3751" s="206"/>
      <c r="MM3751" s="206"/>
      <c r="MN3751" s="206"/>
      <c r="MO3751" s="206"/>
      <c r="MP3751" s="206"/>
      <c r="MQ3751" s="206"/>
      <c r="MR3751" s="206"/>
      <c r="MS3751" s="206"/>
      <c r="MT3751" s="206"/>
      <c r="MU3751" s="206"/>
      <c r="MV3751" s="206"/>
    </row>
    <row r="3752" spans="1:360">
      <c r="A3752" s="206"/>
      <c r="B3752" s="206"/>
      <c r="C3752" s="206"/>
      <c r="D3752" s="206"/>
      <c r="E3752" s="206"/>
      <c r="F3752" s="206"/>
      <c r="G3752" s="206"/>
      <c r="H3752" s="206"/>
      <c r="I3752" s="206"/>
      <c r="J3752" s="206"/>
      <c r="K3752" s="206"/>
      <c r="L3752" s="206"/>
      <c r="M3752" s="206"/>
      <c r="N3752" s="206"/>
      <c r="O3752" s="206"/>
      <c r="P3752" s="206"/>
      <c r="Q3752" s="206"/>
      <c r="R3752" s="206"/>
      <c r="S3752" s="206"/>
      <c r="T3752" s="206"/>
      <c r="U3752" s="206"/>
      <c r="V3752" s="206"/>
      <c r="W3752" s="206"/>
      <c r="X3752" s="206"/>
      <c r="Y3752" s="206"/>
      <c r="Z3752" s="206"/>
      <c r="AA3752" s="206"/>
      <c r="AB3752" s="206"/>
      <c r="AC3752" s="206"/>
      <c r="AD3752" s="206"/>
      <c r="AE3752" s="206"/>
      <c r="AF3752" s="206"/>
      <c r="AG3752" s="206"/>
      <c r="AH3752" s="206"/>
      <c r="AI3752" s="206"/>
      <c r="AJ3752" s="206"/>
      <c r="AK3752" s="206"/>
      <c r="AL3752" s="206"/>
      <c r="AM3752" s="206"/>
      <c r="AN3752" s="206"/>
      <c r="AO3752" s="206"/>
      <c r="AP3752" s="206"/>
      <c r="AQ3752" s="206"/>
      <c r="AR3752" s="206"/>
      <c r="AS3752" s="206"/>
      <c r="AT3752" s="206"/>
      <c r="AU3752" s="206"/>
      <c r="AV3752" s="206"/>
      <c r="AW3752" s="206"/>
      <c r="AX3752" s="206"/>
      <c r="AY3752" s="206"/>
      <c r="AZ3752" s="206"/>
      <c r="BA3752" s="206"/>
      <c r="BB3752" s="206"/>
      <c r="BC3752" s="206"/>
      <c r="BD3752" s="206"/>
      <c r="BE3752" s="206"/>
      <c r="BF3752" s="206"/>
      <c r="BG3752" s="206"/>
      <c r="BH3752" s="206"/>
      <c r="BI3752" s="206"/>
      <c r="BJ3752" s="206"/>
      <c r="BK3752" s="206"/>
      <c r="BL3752" s="206"/>
      <c r="BM3752" s="206"/>
      <c r="BN3752" s="206"/>
      <c r="BO3752" s="206"/>
      <c r="BP3752" s="206"/>
      <c r="BQ3752" s="206"/>
      <c r="BR3752" s="206"/>
      <c r="BS3752" s="206"/>
      <c r="BT3752" s="206"/>
      <c r="BU3752" s="206"/>
      <c r="BV3752" s="206"/>
      <c r="BW3752" s="206"/>
      <c r="BX3752" s="206"/>
      <c r="BY3752" s="206"/>
      <c r="BZ3752" s="206"/>
      <c r="CA3752" s="206"/>
      <c r="CB3752" s="206"/>
      <c r="CC3752" s="206"/>
      <c r="CD3752" s="206"/>
      <c r="CE3752" s="206"/>
      <c r="CF3752" s="206"/>
      <c r="CG3752" s="206"/>
      <c r="CH3752" s="206"/>
      <c r="CI3752" s="206"/>
      <c r="CJ3752" s="206"/>
      <c r="CK3752" s="206"/>
      <c r="CL3752" s="206"/>
      <c r="CM3752" s="206"/>
      <c r="CN3752" s="206"/>
      <c r="CO3752" s="206"/>
      <c r="CP3752" s="206"/>
      <c r="CQ3752" s="206"/>
      <c r="CR3752" s="206"/>
      <c r="CS3752" s="206"/>
      <c r="CT3752" s="206"/>
      <c r="CU3752" s="206"/>
      <c r="CV3752" s="206"/>
      <c r="CW3752" s="206"/>
      <c r="CX3752" s="206"/>
      <c r="CY3752" s="206"/>
      <c r="CZ3752" s="206"/>
      <c r="DA3752" s="206"/>
      <c r="DB3752" s="206"/>
      <c r="DC3752" s="206"/>
      <c r="DD3752" s="206"/>
      <c r="DE3752" s="206"/>
      <c r="DF3752" s="206"/>
      <c r="DG3752" s="206"/>
      <c r="DH3752" s="206"/>
      <c r="DI3752" s="206"/>
      <c r="DJ3752" s="206"/>
      <c r="DK3752" s="206"/>
      <c r="DL3752" s="206"/>
      <c r="DM3752" s="206"/>
      <c r="DN3752" s="206"/>
      <c r="DO3752" s="206"/>
      <c r="DP3752" s="206"/>
      <c r="DQ3752" s="206"/>
      <c r="DR3752" s="206"/>
      <c r="DS3752" s="206"/>
      <c r="DT3752" s="206"/>
      <c r="DU3752" s="206"/>
      <c r="DV3752" s="206"/>
      <c r="DW3752" s="206"/>
      <c r="DX3752" s="206"/>
      <c r="DY3752" s="206"/>
      <c r="DZ3752" s="206"/>
      <c r="EA3752" s="206"/>
      <c r="EB3752" s="206"/>
      <c r="EC3752" s="206"/>
      <c r="ED3752" s="206"/>
      <c r="EE3752" s="206"/>
      <c r="EF3752" s="206"/>
      <c r="EG3752" s="206"/>
      <c r="EH3752" s="206"/>
      <c r="EI3752" s="206"/>
      <c r="EJ3752" s="206"/>
      <c r="EK3752" s="206"/>
      <c r="EL3752" s="206"/>
      <c r="EM3752" s="206"/>
      <c r="EN3752" s="206"/>
      <c r="EO3752" s="206"/>
      <c r="EP3752" s="206"/>
      <c r="EQ3752" s="206"/>
      <c r="ER3752" s="206"/>
      <c r="ES3752" s="206"/>
      <c r="ET3752" s="206"/>
      <c r="EU3752" s="206"/>
      <c r="EV3752" s="206"/>
      <c r="EW3752" s="206"/>
      <c r="EX3752" s="206"/>
      <c r="EY3752" s="206"/>
      <c r="EZ3752" s="206"/>
      <c r="FA3752" s="206"/>
      <c r="FB3752" s="206"/>
      <c r="FC3752" s="206"/>
      <c r="FD3752" s="206"/>
      <c r="FE3752" s="206"/>
      <c r="FF3752" s="206"/>
      <c r="FG3752" s="206"/>
      <c r="FH3752" s="206"/>
      <c r="FI3752" s="206"/>
      <c r="FJ3752" s="206"/>
      <c r="FK3752" s="206"/>
      <c r="FL3752" s="206"/>
      <c r="FM3752" s="206"/>
      <c r="FN3752" s="206"/>
      <c r="FO3752" s="206"/>
      <c r="FP3752" s="206"/>
      <c r="FQ3752" s="206"/>
      <c r="FR3752" s="206"/>
      <c r="FS3752" s="206"/>
      <c r="FT3752" s="206"/>
      <c r="FU3752" s="206"/>
      <c r="FV3752" s="206"/>
      <c r="FW3752" s="206"/>
      <c r="FX3752" s="206"/>
      <c r="FY3752" s="206"/>
      <c r="FZ3752" s="206"/>
      <c r="GA3752" s="206"/>
      <c r="GB3752" s="206"/>
      <c r="GC3752" s="206"/>
      <c r="GD3752" s="206"/>
      <c r="GE3752" s="206"/>
      <c r="GF3752" s="206"/>
      <c r="GG3752" s="206"/>
      <c r="GH3752" s="206"/>
      <c r="GI3752" s="206"/>
      <c r="GJ3752" s="206"/>
      <c r="GK3752" s="206"/>
      <c r="GL3752" s="206"/>
      <c r="GM3752" s="206"/>
      <c r="GN3752" s="206"/>
      <c r="GO3752" s="206"/>
      <c r="GP3752" s="206"/>
      <c r="GQ3752" s="206"/>
      <c r="GR3752" s="206"/>
      <c r="GS3752" s="206"/>
      <c r="GT3752" s="206"/>
      <c r="GU3752" s="206"/>
      <c r="GV3752" s="206"/>
      <c r="GW3752" s="206"/>
      <c r="GX3752" s="206"/>
      <c r="GY3752" s="206"/>
      <c r="GZ3752" s="206"/>
      <c r="HA3752" s="206"/>
      <c r="HB3752" s="206"/>
      <c r="HC3752" s="206"/>
      <c r="HD3752" s="206"/>
      <c r="HE3752" s="206"/>
      <c r="HF3752" s="206"/>
      <c r="HG3752" s="206"/>
      <c r="HH3752" s="206"/>
      <c r="HI3752" s="206"/>
      <c r="HJ3752" s="206"/>
      <c r="HK3752" s="206"/>
      <c r="HL3752" s="206"/>
      <c r="HM3752" s="206"/>
      <c r="HN3752" s="206"/>
      <c r="HO3752" s="206"/>
      <c r="HP3752" s="206"/>
      <c r="HQ3752" s="206"/>
      <c r="HR3752" s="206"/>
      <c r="HS3752" s="206"/>
      <c r="HT3752" s="206"/>
      <c r="HU3752" s="206"/>
      <c r="HV3752" s="206"/>
      <c r="HW3752" s="206"/>
      <c r="HX3752" s="206"/>
      <c r="HY3752" s="206"/>
      <c r="HZ3752" s="206"/>
      <c r="IA3752" s="206"/>
      <c r="IB3752" s="206"/>
      <c r="IC3752" s="206"/>
      <c r="ID3752" s="206"/>
      <c r="IE3752" s="206"/>
      <c r="IF3752" s="206"/>
      <c r="IG3752" s="206"/>
      <c r="IH3752" s="206"/>
      <c r="II3752" s="206"/>
      <c r="IJ3752" s="206"/>
      <c r="IK3752" s="206"/>
      <c r="IL3752" s="206"/>
      <c r="IM3752" s="206"/>
      <c r="IN3752" s="206"/>
      <c r="IO3752" s="206"/>
      <c r="IP3752" s="206"/>
      <c r="IQ3752" s="206"/>
      <c r="IR3752" s="206"/>
      <c r="IS3752" s="206"/>
      <c r="IT3752" s="206"/>
      <c r="IU3752" s="206"/>
      <c r="IV3752" s="206"/>
      <c r="IW3752" s="206"/>
      <c r="IX3752" s="206"/>
      <c r="IY3752" s="206"/>
      <c r="IZ3752" s="206"/>
      <c r="JA3752" s="206"/>
      <c r="JB3752" s="206"/>
      <c r="JC3752" s="206"/>
      <c r="JD3752" s="206"/>
      <c r="JE3752" s="206"/>
      <c r="JF3752" s="206"/>
      <c r="JG3752" s="206"/>
      <c r="JH3752" s="206"/>
      <c r="JI3752" s="206"/>
      <c r="JJ3752" s="206"/>
      <c r="JK3752" s="206"/>
      <c r="JL3752" s="206"/>
      <c r="JM3752" s="206"/>
      <c r="JN3752" s="206"/>
      <c r="JO3752" s="206"/>
      <c r="JP3752" s="206"/>
      <c r="JQ3752" s="206"/>
      <c r="JR3752" s="206"/>
      <c r="JS3752" s="206"/>
      <c r="JT3752" s="206"/>
      <c r="JU3752" s="206"/>
      <c r="JV3752" s="206"/>
      <c r="JW3752" s="206"/>
      <c r="JX3752" s="206"/>
      <c r="JY3752" s="206"/>
      <c r="JZ3752" s="206"/>
      <c r="KA3752" s="206"/>
      <c r="KB3752" s="206"/>
      <c r="KC3752" s="206"/>
      <c r="KD3752" s="206"/>
      <c r="KE3752" s="206"/>
      <c r="KF3752" s="206"/>
      <c r="KG3752" s="206"/>
      <c r="KH3752" s="206"/>
      <c r="KI3752" s="206"/>
      <c r="KJ3752" s="206"/>
      <c r="KK3752" s="206"/>
      <c r="KL3752" s="206"/>
      <c r="KM3752" s="206"/>
      <c r="KN3752" s="206"/>
      <c r="KO3752" s="206"/>
      <c r="KP3752" s="206"/>
      <c r="KQ3752" s="206"/>
      <c r="KR3752" s="206"/>
      <c r="KS3752" s="206"/>
      <c r="KT3752" s="206"/>
      <c r="KU3752" s="206"/>
      <c r="KV3752" s="206"/>
      <c r="KW3752" s="206"/>
      <c r="KX3752" s="206"/>
      <c r="KY3752" s="206"/>
      <c r="KZ3752" s="206"/>
      <c r="LA3752" s="206"/>
      <c r="LB3752" s="206"/>
      <c r="LC3752" s="206"/>
      <c r="LD3752" s="206"/>
      <c r="LE3752" s="206"/>
      <c r="LF3752" s="206"/>
      <c r="LG3752" s="206"/>
      <c r="LH3752" s="206"/>
      <c r="LI3752" s="206"/>
      <c r="LJ3752" s="206"/>
      <c r="LK3752" s="206"/>
      <c r="LL3752" s="206"/>
      <c r="LM3752" s="206"/>
      <c r="LN3752" s="206"/>
      <c r="LO3752" s="206"/>
      <c r="LP3752" s="206"/>
      <c r="LQ3752" s="206"/>
      <c r="LR3752" s="206"/>
      <c r="LS3752" s="206"/>
      <c r="LT3752" s="206"/>
      <c r="LU3752" s="206"/>
      <c r="LV3752" s="206"/>
      <c r="LW3752" s="206"/>
      <c r="LX3752" s="206"/>
      <c r="LY3752" s="206"/>
      <c r="LZ3752" s="206"/>
      <c r="MA3752" s="206"/>
      <c r="MB3752" s="206"/>
      <c r="MC3752" s="206"/>
      <c r="MD3752" s="206"/>
      <c r="ME3752" s="206"/>
      <c r="MF3752" s="206"/>
      <c r="MG3752" s="206"/>
      <c r="MH3752" s="206"/>
      <c r="MI3752" s="206"/>
      <c r="MJ3752" s="206"/>
      <c r="MK3752" s="206"/>
      <c r="ML3752" s="206"/>
      <c r="MM3752" s="206"/>
      <c r="MN3752" s="206"/>
      <c r="MO3752" s="206"/>
      <c r="MP3752" s="206"/>
      <c r="MQ3752" s="206"/>
      <c r="MR3752" s="206"/>
      <c r="MS3752" s="206"/>
      <c r="MT3752" s="206"/>
      <c r="MU3752" s="206"/>
      <c r="MV3752" s="206"/>
    </row>
    <row r="3753" spans="1:360">
      <c r="A3753" s="206"/>
      <c r="B3753" s="206"/>
      <c r="C3753" s="206"/>
      <c r="D3753" s="206"/>
      <c r="E3753" s="206"/>
      <c r="F3753" s="206"/>
      <c r="G3753" s="206"/>
      <c r="H3753" s="206"/>
      <c r="I3753" s="206"/>
      <c r="J3753" s="206"/>
      <c r="K3753" s="206"/>
      <c r="L3753" s="206"/>
      <c r="M3753" s="206"/>
      <c r="N3753" s="206"/>
      <c r="O3753" s="206"/>
      <c r="P3753" s="206"/>
      <c r="Q3753" s="206"/>
      <c r="R3753" s="206"/>
      <c r="S3753" s="206"/>
      <c r="T3753" s="206"/>
      <c r="U3753" s="206"/>
      <c r="V3753" s="206"/>
      <c r="W3753" s="206"/>
      <c r="X3753" s="206"/>
      <c r="Y3753" s="206"/>
      <c r="Z3753" s="206"/>
      <c r="AA3753" s="206"/>
      <c r="AB3753" s="206"/>
      <c r="AC3753" s="206"/>
      <c r="AD3753" s="206"/>
      <c r="AE3753" s="206"/>
      <c r="AF3753" s="206"/>
      <c r="AG3753" s="206"/>
      <c r="AH3753" s="206"/>
      <c r="AI3753" s="206"/>
      <c r="AJ3753" s="206"/>
      <c r="AK3753" s="206"/>
      <c r="AL3753" s="206"/>
      <c r="AM3753" s="206"/>
      <c r="AN3753" s="206"/>
      <c r="AO3753" s="206"/>
      <c r="AP3753" s="206"/>
      <c r="AQ3753" s="206"/>
      <c r="AR3753" s="206"/>
      <c r="AS3753" s="206"/>
      <c r="AT3753" s="206"/>
      <c r="AU3753" s="206"/>
      <c r="AV3753" s="206"/>
      <c r="AW3753" s="206"/>
      <c r="AX3753" s="206"/>
      <c r="AY3753" s="206"/>
      <c r="AZ3753" s="206"/>
      <c r="BA3753" s="206"/>
      <c r="BB3753" s="206"/>
      <c r="BC3753" s="206"/>
      <c r="BD3753" s="206"/>
      <c r="BE3753" s="206"/>
      <c r="BF3753" s="206"/>
      <c r="BG3753" s="206"/>
      <c r="BH3753" s="206"/>
      <c r="BI3753" s="206"/>
      <c r="BJ3753" s="206"/>
      <c r="BK3753" s="206"/>
      <c r="BL3753" s="206"/>
      <c r="BM3753" s="206"/>
      <c r="BN3753" s="206"/>
      <c r="BO3753" s="206"/>
      <c r="BP3753" s="206"/>
      <c r="BQ3753" s="206"/>
      <c r="BR3753" s="206"/>
      <c r="BS3753" s="206"/>
      <c r="BT3753" s="206"/>
      <c r="BU3753" s="206"/>
      <c r="BV3753" s="206"/>
      <c r="BW3753" s="206"/>
      <c r="BX3753" s="206"/>
      <c r="BY3753" s="206"/>
      <c r="BZ3753" s="206"/>
      <c r="CA3753" s="206"/>
      <c r="CB3753" s="206"/>
      <c r="CC3753" s="206"/>
      <c r="CD3753" s="206"/>
      <c r="CE3753" s="206"/>
      <c r="CF3753" s="206"/>
      <c r="CG3753" s="206"/>
      <c r="CH3753" s="206"/>
      <c r="CI3753" s="206"/>
      <c r="CJ3753" s="206"/>
      <c r="CK3753" s="206"/>
      <c r="CL3753" s="206"/>
      <c r="CM3753" s="206"/>
      <c r="CN3753" s="206"/>
      <c r="CO3753" s="206"/>
      <c r="CP3753" s="206"/>
      <c r="CQ3753" s="206"/>
      <c r="CR3753" s="206"/>
      <c r="CS3753" s="206"/>
      <c r="CT3753" s="206"/>
      <c r="CU3753" s="206"/>
      <c r="CV3753" s="206"/>
      <c r="CW3753" s="206"/>
      <c r="CX3753" s="206"/>
      <c r="CY3753" s="206"/>
      <c r="CZ3753" s="206"/>
      <c r="DA3753" s="206"/>
      <c r="DB3753" s="206"/>
      <c r="DC3753" s="206"/>
      <c r="DD3753" s="206"/>
      <c r="DE3753" s="206"/>
      <c r="DF3753" s="206"/>
      <c r="DG3753" s="206"/>
      <c r="DH3753" s="206"/>
      <c r="DI3753" s="206"/>
      <c r="DJ3753" s="206"/>
      <c r="DK3753" s="206"/>
      <c r="DL3753" s="206"/>
      <c r="DM3753" s="206"/>
      <c r="DN3753" s="206"/>
      <c r="DO3753" s="206"/>
      <c r="DP3753" s="206"/>
      <c r="DQ3753" s="206"/>
      <c r="DR3753" s="206"/>
      <c r="DS3753" s="206"/>
      <c r="DT3753" s="206"/>
      <c r="DU3753" s="206"/>
      <c r="DV3753" s="206"/>
      <c r="DW3753" s="206"/>
      <c r="DX3753" s="206"/>
      <c r="DY3753" s="206"/>
      <c r="DZ3753" s="206"/>
      <c r="EA3753" s="206"/>
      <c r="EB3753" s="206"/>
      <c r="EC3753" s="206"/>
      <c r="ED3753" s="206"/>
      <c r="EE3753" s="206"/>
      <c r="EF3753" s="206"/>
      <c r="EG3753" s="206"/>
      <c r="EH3753" s="206"/>
      <c r="EI3753" s="206"/>
      <c r="EJ3753" s="206"/>
      <c r="EK3753" s="206"/>
      <c r="EL3753" s="206"/>
      <c r="EM3753" s="206"/>
      <c r="EN3753" s="206"/>
      <c r="EO3753" s="206"/>
      <c r="EP3753" s="206"/>
      <c r="EQ3753" s="206"/>
      <c r="ER3753" s="206"/>
      <c r="ES3753" s="206"/>
      <c r="ET3753" s="206"/>
      <c r="EU3753" s="206"/>
      <c r="EV3753" s="206"/>
      <c r="EW3753" s="206"/>
      <c r="EX3753" s="206"/>
      <c r="EY3753" s="206"/>
      <c r="EZ3753" s="206"/>
      <c r="FA3753" s="206"/>
      <c r="FB3753" s="206"/>
      <c r="FC3753" s="206"/>
      <c r="FD3753" s="206"/>
      <c r="FE3753" s="206"/>
      <c r="FF3753" s="206"/>
      <c r="FG3753" s="206"/>
      <c r="FH3753" s="206"/>
      <c r="FI3753" s="206"/>
      <c r="FJ3753" s="206"/>
      <c r="FK3753" s="206"/>
      <c r="FL3753" s="206"/>
      <c r="FM3753" s="206"/>
      <c r="FN3753" s="206"/>
      <c r="FO3753" s="206"/>
      <c r="FP3753" s="206"/>
      <c r="FQ3753" s="206"/>
      <c r="FR3753" s="206"/>
      <c r="FS3753" s="206"/>
      <c r="FT3753" s="206"/>
      <c r="FU3753" s="206"/>
      <c r="FV3753" s="206"/>
      <c r="FW3753" s="206"/>
      <c r="FX3753" s="206"/>
      <c r="FY3753" s="206"/>
      <c r="FZ3753" s="206"/>
      <c r="GA3753" s="206"/>
      <c r="GB3753" s="206"/>
      <c r="GC3753" s="206"/>
      <c r="GD3753" s="206"/>
      <c r="GE3753" s="206"/>
      <c r="GF3753" s="206"/>
      <c r="GG3753" s="206"/>
      <c r="GH3753" s="206"/>
      <c r="GI3753" s="206"/>
      <c r="GJ3753" s="206"/>
      <c r="GK3753" s="206"/>
      <c r="GL3753" s="206"/>
      <c r="GM3753" s="206"/>
      <c r="GN3753" s="206"/>
      <c r="GO3753" s="206"/>
      <c r="GP3753" s="206"/>
      <c r="GQ3753" s="206"/>
      <c r="GR3753" s="206"/>
      <c r="GS3753" s="206"/>
      <c r="GT3753" s="206"/>
      <c r="GU3753" s="206"/>
      <c r="GV3753" s="206"/>
      <c r="GW3753" s="206"/>
      <c r="GX3753" s="206"/>
      <c r="GY3753" s="206"/>
      <c r="GZ3753" s="206"/>
      <c r="HA3753" s="206"/>
      <c r="HB3753" s="206"/>
      <c r="HC3753" s="206"/>
      <c r="HD3753" s="206"/>
      <c r="HE3753" s="206"/>
      <c r="HF3753" s="206"/>
      <c r="HG3753" s="206"/>
      <c r="HH3753" s="206"/>
      <c r="HI3753" s="206"/>
      <c r="HJ3753" s="206"/>
      <c r="HK3753" s="206"/>
      <c r="HL3753" s="206"/>
      <c r="HM3753" s="206"/>
      <c r="HN3753" s="206"/>
      <c r="HO3753" s="206"/>
      <c r="HP3753" s="206"/>
      <c r="HQ3753" s="206"/>
      <c r="HR3753" s="206"/>
      <c r="HS3753" s="206"/>
      <c r="HT3753" s="206"/>
      <c r="HU3753" s="206"/>
      <c r="HV3753" s="206"/>
      <c r="HW3753" s="206"/>
      <c r="HX3753" s="206"/>
      <c r="HY3753" s="206"/>
      <c r="HZ3753" s="206"/>
      <c r="IA3753" s="206"/>
      <c r="IB3753" s="206"/>
      <c r="IC3753" s="206"/>
      <c r="ID3753" s="206"/>
      <c r="IE3753" s="206"/>
      <c r="IF3753" s="206"/>
      <c r="IG3753" s="206"/>
      <c r="IH3753" s="206"/>
      <c r="II3753" s="206"/>
      <c r="IJ3753" s="206"/>
      <c r="IK3753" s="206"/>
      <c r="IL3753" s="206"/>
      <c r="IM3753" s="206"/>
      <c r="IN3753" s="206"/>
      <c r="IO3753" s="206"/>
      <c r="IP3753" s="206"/>
      <c r="IQ3753" s="206"/>
      <c r="IR3753" s="206"/>
      <c r="IS3753" s="206"/>
      <c r="IT3753" s="206"/>
      <c r="IU3753" s="206"/>
      <c r="IV3753" s="206"/>
      <c r="IW3753" s="206"/>
      <c r="IX3753" s="206"/>
      <c r="IY3753" s="206"/>
      <c r="IZ3753" s="206"/>
      <c r="JA3753" s="206"/>
      <c r="JB3753" s="206"/>
      <c r="JC3753" s="206"/>
      <c r="JD3753" s="206"/>
      <c r="JE3753" s="206"/>
      <c r="JF3753" s="206"/>
      <c r="JG3753" s="206"/>
      <c r="JH3753" s="206"/>
      <c r="JI3753" s="206"/>
      <c r="JJ3753" s="206"/>
      <c r="JK3753" s="206"/>
      <c r="JL3753" s="206"/>
      <c r="JM3753" s="206"/>
      <c r="JN3753" s="206"/>
      <c r="JO3753" s="206"/>
      <c r="JP3753" s="206"/>
      <c r="JQ3753" s="206"/>
      <c r="JR3753" s="206"/>
      <c r="JS3753" s="206"/>
      <c r="JT3753" s="206"/>
      <c r="JU3753" s="206"/>
      <c r="JV3753" s="206"/>
      <c r="JW3753" s="206"/>
      <c r="JX3753" s="206"/>
      <c r="JY3753" s="206"/>
      <c r="JZ3753" s="206"/>
      <c r="KA3753" s="206"/>
      <c r="KB3753" s="206"/>
      <c r="KC3753" s="206"/>
      <c r="KD3753" s="206"/>
      <c r="KE3753" s="206"/>
      <c r="KF3753" s="206"/>
      <c r="KG3753" s="206"/>
      <c r="KH3753" s="206"/>
      <c r="KI3753" s="206"/>
      <c r="KJ3753" s="206"/>
      <c r="KK3753" s="206"/>
      <c r="KL3753" s="206"/>
      <c r="KM3753" s="206"/>
      <c r="KN3753" s="206"/>
      <c r="KO3753" s="206"/>
      <c r="KP3753" s="206"/>
      <c r="KQ3753" s="206"/>
      <c r="KR3753" s="206"/>
      <c r="KS3753" s="206"/>
      <c r="KT3753" s="206"/>
      <c r="KU3753" s="206"/>
      <c r="KV3753" s="206"/>
      <c r="KW3753" s="206"/>
      <c r="KX3753" s="206"/>
      <c r="KY3753" s="206"/>
      <c r="KZ3753" s="206"/>
      <c r="LA3753" s="206"/>
      <c r="LB3753" s="206"/>
      <c r="LC3753" s="206"/>
      <c r="LD3753" s="206"/>
      <c r="LE3753" s="206"/>
      <c r="LF3753" s="206"/>
      <c r="LG3753" s="206"/>
      <c r="LH3753" s="206"/>
      <c r="LI3753" s="206"/>
      <c r="LJ3753" s="206"/>
      <c r="LK3753" s="206"/>
      <c r="LL3753" s="206"/>
      <c r="LM3753" s="206"/>
      <c r="LN3753" s="206"/>
      <c r="LO3753" s="206"/>
      <c r="LP3753" s="206"/>
      <c r="LQ3753" s="206"/>
      <c r="LR3753" s="206"/>
      <c r="LS3753" s="206"/>
      <c r="LT3753" s="206"/>
      <c r="LU3753" s="206"/>
      <c r="LV3753" s="206"/>
      <c r="LW3753" s="206"/>
      <c r="LX3753" s="206"/>
      <c r="LY3753" s="206"/>
      <c r="LZ3753" s="206"/>
      <c r="MA3753" s="206"/>
      <c r="MB3753" s="206"/>
      <c r="MC3753" s="206"/>
      <c r="MD3753" s="206"/>
      <c r="ME3753" s="206"/>
      <c r="MF3753" s="206"/>
      <c r="MG3753" s="206"/>
      <c r="MH3753" s="206"/>
      <c r="MI3753" s="206"/>
      <c r="MJ3753" s="206"/>
      <c r="MK3753" s="206"/>
      <c r="ML3753" s="206"/>
      <c r="MM3753" s="206"/>
      <c r="MN3753" s="206"/>
      <c r="MO3753" s="206"/>
      <c r="MP3753" s="206"/>
      <c r="MQ3753" s="206"/>
      <c r="MR3753" s="206"/>
      <c r="MS3753" s="206"/>
      <c r="MT3753" s="206"/>
      <c r="MU3753" s="206"/>
      <c r="MV3753" s="206"/>
    </row>
    <row r="3754" spans="1:360">
      <c r="A3754" s="206"/>
      <c r="B3754" s="206"/>
      <c r="C3754" s="206"/>
      <c r="D3754" s="206"/>
      <c r="E3754" s="206"/>
      <c r="F3754" s="206"/>
      <c r="G3754" s="206"/>
      <c r="H3754" s="206"/>
      <c r="I3754" s="206"/>
      <c r="J3754" s="206"/>
      <c r="K3754" s="206"/>
      <c r="L3754" s="206"/>
      <c r="M3754" s="206"/>
      <c r="N3754" s="206"/>
      <c r="O3754" s="206"/>
      <c r="P3754" s="206"/>
      <c r="Q3754" s="206"/>
      <c r="R3754" s="206"/>
      <c r="S3754" s="206"/>
      <c r="T3754" s="206"/>
      <c r="U3754" s="206"/>
      <c r="V3754" s="206"/>
      <c r="W3754" s="206"/>
      <c r="X3754" s="206"/>
      <c r="Y3754" s="206"/>
      <c r="Z3754" s="206"/>
      <c r="AA3754" s="206"/>
      <c r="AB3754" s="206"/>
      <c r="AC3754" s="206"/>
      <c r="AD3754" s="206"/>
      <c r="AE3754" s="206"/>
      <c r="AF3754" s="206"/>
      <c r="AG3754" s="206"/>
      <c r="AH3754" s="206"/>
      <c r="AI3754" s="206"/>
      <c r="AJ3754" s="206"/>
      <c r="AK3754" s="206"/>
      <c r="AL3754" s="206"/>
      <c r="AM3754" s="206"/>
      <c r="AN3754" s="206"/>
      <c r="AO3754" s="206"/>
      <c r="AP3754" s="206"/>
      <c r="AQ3754" s="206"/>
      <c r="AR3754" s="206"/>
      <c r="AS3754" s="206"/>
      <c r="AT3754" s="206"/>
      <c r="AU3754" s="206"/>
      <c r="AV3754" s="206"/>
      <c r="AW3754" s="206"/>
      <c r="AX3754" s="206"/>
      <c r="AY3754" s="206"/>
      <c r="AZ3754" s="206"/>
      <c r="BA3754" s="206"/>
      <c r="BB3754" s="206"/>
      <c r="BC3754" s="206"/>
      <c r="BD3754" s="206"/>
      <c r="BE3754" s="206"/>
      <c r="BF3754" s="206"/>
      <c r="BG3754" s="206"/>
      <c r="BH3754" s="206"/>
      <c r="BI3754" s="206"/>
      <c r="BJ3754" s="206"/>
      <c r="BK3754" s="206"/>
      <c r="BL3754" s="206"/>
      <c r="BM3754" s="206"/>
      <c r="BN3754" s="206"/>
      <c r="BO3754" s="206"/>
      <c r="BP3754" s="206"/>
      <c r="BQ3754" s="206"/>
      <c r="BR3754" s="206"/>
      <c r="BS3754" s="206"/>
      <c r="BT3754" s="206"/>
      <c r="BU3754" s="206"/>
      <c r="BV3754" s="206"/>
      <c r="BW3754" s="206"/>
      <c r="BX3754" s="206"/>
      <c r="BY3754" s="206"/>
      <c r="BZ3754" s="206"/>
      <c r="CA3754" s="206"/>
      <c r="CB3754" s="206"/>
      <c r="CC3754" s="206"/>
      <c r="CD3754" s="206"/>
      <c r="CE3754" s="206"/>
      <c r="CF3754" s="206"/>
      <c r="CG3754" s="206"/>
      <c r="CH3754" s="206"/>
      <c r="CI3754" s="206"/>
      <c r="CJ3754" s="206"/>
      <c r="CK3754" s="206"/>
      <c r="CL3754" s="206"/>
      <c r="CM3754" s="206"/>
      <c r="CN3754" s="206"/>
      <c r="CO3754" s="206"/>
      <c r="CP3754" s="206"/>
      <c r="CQ3754" s="206"/>
      <c r="CR3754" s="206"/>
      <c r="CS3754" s="206"/>
      <c r="CT3754" s="206"/>
      <c r="CU3754" s="206"/>
      <c r="CV3754" s="206"/>
      <c r="CW3754" s="206"/>
      <c r="CX3754" s="206"/>
      <c r="CY3754" s="206"/>
      <c r="CZ3754" s="206"/>
      <c r="DA3754" s="206"/>
      <c r="DB3754" s="206"/>
      <c r="DC3754" s="206"/>
      <c r="DD3754" s="206"/>
      <c r="DE3754" s="206"/>
      <c r="DF3754" s="206"/>
      <c r="DG3754" s="206"/>
      <c r="DH3754" s="206"/>
      <c r="DI3754" s="206"/>
      <c r="DJ3754" s="206"/>
      <c r="DK3754" s="206"/>
      <c r="DL3754" s="206"/>
      <c r="DM3754" s="206"/>
      <c r="DN3754" s="206"/>
      <c r="DO3754" s="206"/>
      <c r="DP3754" s="206"/>
      <c r="DQ3754" s="206"/>
      <c r="DR3754" s="206"/>
      <c r="DS3754" s="206"/>
      <c r="DT3754" s="206"/>
      <c r="DU3754" s="206"/>
      <c r="DV3754" s="206"/>
      <c r="DW3754" s="206"/>
      <c r="DX3754" s="206"/>
      <c r="DY3754" s="206"/>
      <c r="DZ3754" s="206"/>
      <c r="EA3754" s="206"/>
      <c r="EB3754" s="206"/>
      <c r="EC3754" s="206"/>
      <c r="ED3754" s="206"/>
      <c r="EE3754" s="206"/>
      <c r="EF3754" s="206"/>
      <c r="EG3754" s="206"/>
      <c r="EH3754" s="206"/>
      <c r="EI3754" s="206"/>
      <c r="EJ3754" s="206"/>
      <c r="EK3754" s="206"/>
      <c r="EL3754" s="206"/>
      <c r="EM3754" s="206"/>
      <c r="EN3754" s="206"/>
      <c r="EO3754" s="206"/>
      <c r="EP3754" s="206"/>
      <c r="EQ3754" s="206"/>
      <c r="ER3754" s="206"/>
      <c r="ES3754" s="206"/>
      <c r="ET3754" s="206"/>
      <c r="EU3754" s="206"/>
      <c r="EV3754" s="206"/>
      <c r="EW3754" s="206"/>
      <c r="EX3754" s="206"/>
      <c r="EY3754" s="206"/>
      <c r="EZ3754" s="206"/>
      <c r="FA3754" s="206"/>
      <c r="FB3754" s="206"/>
      <c r="FC3754" s="206"/>
      <c r="FD3754" s="206"/>
      <c r="FE3754" s="206"/>
      <c r="FF3754" s="206"/>
      <c r="FG3754" s="206"/>
      <c r="FH3754" s="206"/>
      <c r="FI3754" s="206"/>
      <c r="FJ3754" s="206"/>
      <c r="FK3754" s="206"/>
      <c r="FL3754" s="206"/>
      <c r="FM3754" s="206"/>
      <c r="FN3754" s="206"/>
      <c r="FO3754" s="206"/>
      <c r="FP3754" s="206"/>
      <c r="FQ3754" s="206"/>
      <c r="FR3754" s="206"/>
      <c r="FS3754" s="206"/>
      <c r="FT3754" s="206"/>
      <c r="FU3754" s="206"/>
      <c r="FV3754" s="206"/>
      <c r="FW3754" s="206"/>
      <c r="FX3754" s="206"/>
      <c r="FY3754" s="206"/>
      <c r="FZ3754" s="206"/>
      <c r="GA3754" s="206"/>
      <c r="GB3754" s="206"/>
      <c r="GC3754" s="206"/>
      <c r="GD3754" s="206"/>
      <c r="GE3754" s="206"/>
      <c r="GF3754" s="206"/>
      <c r="GG3754" s="206"/>
      <c r="GH3754" s="206"/>
      <c r="GI3754" s="206"/>
      <c r="GJ3754" s="206"/>
      <c r="GK3754" s="206"/>
      <c r="GL3754" s="206"/>
      <c r="GM3754" s="206"/>
      <c r="GN3754" s="206"/>
      <c r="GO3754" s="206"/>
      <c r="GP3754" s="206"/>
      <c r="GQ3754" s="206"/>
      <c r="GR3754" s="206"/>
      <c r="GS3754" s="206"/>
      <c r="GT3754" s="206"/>
      <c r="GU3754" s="206"/>
      <c r="GV3754" s="206"/>
      <c r="GW3754" s="206"/>
      <c r="GX3754" s="206"/>
      <c r="GY3754" s="206"/>
      <c r="GZ3754" s="206"/>
      <c r="HA3754" s="206"/>
      <c r="HB3754" s="206"/>
      <c r="HC3754" s="206"/>
      <c r="HD3754" s="206"/>
      <c r="HE3754" s="206"/>
      <c r="HF3754" s="206"/>
      <c r="HG3754" s="206"/>
      <c r="HH3754" s="206"/>
      <c r="HI3754" s="206"/>
      <c r="HJ3754" s="206"/>
      <c r="HK3754" s="206"/>
      <c r="HL3754" s="206"/>
      <c r="HM3754" s="206"/>
      <c r="HN3754" s="206"/>
      <c r="HO3754" s="206"/>
      <c r="HP3754" s="206"/>
      <c r="HQ3754" s="206"/>
      <c r="HR3754" s="206"/>
      <c r="HS3754" s="206"/>
      <c r="HT3754" s="206"/>
      <c r="HU3754" s="206"/>
      <c r="HV3754" s="206"/>
      <c r="HW3754" s="206"/>
      <c r="HX3754" s="206"/>
      <c r="HY3754" s="206"/>
      <c r="HZ3754" s="206"/>
      <c r="IA3754" s="206"/>
      <c r="IB3754" s="206"/>
      <c r="IC3754" s="206"/>
      <c r="ID3754" s="206"/>
      <c r="IE3754" s="206"/>
      <c r="IF3754" s="206"/>
      <c r="IG3754" s="206"/>
      <c r="IH3754" s="206"/>
      <c r="II3754" s="206"/>
      <c r="IJ3754" s="206"/>
      <c r="IK3754" s="206"/>
      <c r="IL3754" s="206"/>
      <c r="IM3754" s="206"/>
      <c r="IN3754" s="206"/>
      <c r="IO3754" s="206"/>
      <c r="IP3754" s="206"/>
      <c r="IQ3754" s="206"/>
      <c r="IR3754" s="206"/>
      <c r="IS3754" s="206"/>
      <c r="IT3754" s="206"/>
      <c r="IU3754" s="206"/>
      <c r="IV3754" s="206"/>
      <c r="IW3754" s="206"/>
      <c r="IX3754" s="206"/>
      <c r="IY3754" s="206"/>
      <c r="IZ3754" s="206"/>
      <c r="JA3754" s="206"/>
      <c r="JB3754" s="206"/>
      <c r="JC3754" s="206"/>
      <c r="JD3754" s="206"/>
      <c r="JE3754" s="206"/>
      <c r="JF3754" s="206"/>
      <c r="JG3754" s="206"/>
      <c r="JH3754" s="206"/>
      <c r="JI3754" s="206"/>
      <c r="JJ3754" s="206"/>
      <c r="JK3754" s="206"/>
      <c r="JL3754" s="206"/>
      <c r="JM3754" s="206"/>
      <c r="JN3754" s="206"/>
      <c r="JO3754" s="206"/>
      <c r="JP3754" s="206"/>
      <c r="JQ3754" s="206"/>
      <c r="JR3754" s="206"/>
      <c r="JS3754" s="206"/>
      <c r="JT3754" s="206"/>
      <c r="JU3754" s="206"/>
      <c r="JV3754" s="206"/>
      <c r="JW3754" s="206"/>
      <c r="JX3754" s="206"/>
      <c r="JY3754" s="206"/>
      <c r="JZ3754" s="206"/>
      <c r="KA3754" s="206"/>
      <c r="KB3754" s="206"/>
      <c r="KC3754" s="206"/>
      <c r="KD3754" s="206"/>
      <c r="KE3754" s="206"/>
      <c r="KF3754" s="206"/>
      <c r="KG3754" s="206"/>
      <c r="KH3754" s="206"/>
      <c r="KI3754" s="206"/>
      <c r="KJ3754" s="206"/>
      <c r="KK3754" s="206"/>
      <c r="KL3754" s="206"/>
      <c r="KM3754" s="206"/>
      <c r="KN3754" s="206"/>
      <c r="KO3754" s="206"/>
      <c r="KP3754" s="206"/>
      <c r="KQ3754" s="206"/>
      <c r="KR3754" s="206"/>
      <c r="KS3754" s="206"/>
      <c r="KT3754" s="206"/>
      <c r="KU3754" s="206"/>
      <c r="KV3754" s="206"/>
      <c r="KW3754" s="206"/>
      <c r="KX3754" s="206"/>
      <c r="KY3754" s="206"/>
      <c r="KZ3754" s="206"/>
      <c r="LA3754" s="206"/>
      <c r="LB3754" s="206"/>
      <c r="LC3754" s="206"/>
      <c r="LD3754" s="206"/>
      <c r="LE3754" s="206"/>
      <c r="LF3754" s="206"/>
      <c r="LG3754" s="206"/>
      <c r="LH3754" s="206"/>
      <c r="LI3754" s="206"/>
      <c r="LJ3754" s="206"/>
      <c r="LK3754" s="206"/>
      <c r="LL3754" s="206"/>
      <c r="LM3754" s="206"/>
      <c r="LN3754" s="206"/>
      <c r="LO3754" s="206"/>
      <c r="LP3754" s="206"/>
      <c r="LQ3754" s="206"/>
      <c r="LR3754" s="206"/>
      <c r="LS3754" s="206"/>
      <c r="LT3754" s="206"/>
      <c r="LU3754" s="206"/>
      <c r="LV3754" s="206"/>
      <c r="LW3754" s="206"/>
      <c r="LX3754" s="206"/>
      <c r="LY3754" s="206"/>
      <c r="LZ3754" s="206"/>
      <c r="MA3754" s="206"/>
      <c r="MB3754" s="206"/>
      <c r="MC3754" s="206"/>
      <c r="MD3754" s="206"/>
      <c r="ME3754" s="206"/>
      <c r="MF3754" s="206"/>
      <c r="MG3754" s="206"/>
      <c r="MH3754" s="206"/>
      <c r="MI3754" s="206"/>
      <c r="MJ3754" s="206"/>
      <c r="MK3754" s="206"/>
      <c r="ML3754" s="206"/>
      <c r="MM3754" s="206"/>
      <c r="MN3754" s="206"/>
      <c r="MO3754" s="206"/>
      <c r="MP3754" s="206"/>
      <c r="MQ3754" s="206"/>
      <c r="MR3754" s="206"/>
      <c r="MS3754" s="206"/>
      <c r="MT3754" s="206"/>
      <c r="MU3754" s="206"/>
      <c r="MV3754" s="206"/>
    </row>
    <row r="3755" spans="1:360">
      <c r="A3755" s="206"/>
      <c r="B3755" s="206"/>
      <c r="C3755" s="206"/>
      <c r="D3755" s="206"/>
      <c r="E3755" s="206"/>
      <c r="F3755" s="206"/>
      <c r="G3755" s="206"/>
      <c r="H3755" s="206"/>
      <c r="I3755" s="206"/>
      <c r="J3755" s="206"/>
      <c r="K3755" s="206"/>
      <c r="L3755" s="206"/>
      <c r="M3755" s="206"/>
      <c r="N3755" s="206"/>
      <c r="O3755" s="206"/>
      <c r="P3755" s="206"/>
      <c r="Q3755" s="206"/>
      <c r="R3755" s="206"/>
      <c r="S3755" s="206"/>
      <c r="T3755" s="206"/>
      <c r="U3755" s="206"/>
      <c r="V3755" s="206"/>
      <c r="W3755" s="206"/>
      <c r="X3755" s="206"/>
      <c r="Y3755" s="206"/>
      <c r="Z3755" s="206"/>
      <c r="AA3755" s="206"/>
      <c r="AB3755" s="206"/>
      <c r="AC3755" s="206"/>
      <c r="AD3755" s="206"/>
      <c r="AE3755" s="206"/>
      <c r="AF3755" s="206"/>
      <c r="AG3755" s="206"/>
      <c r="AH3755" s="206"/>
      <c r="AI3755" s="206"/>
      <c r="AJ3755" s="206"/>
      <c r="AK3755" s="206"/>
      <c r="AL3755" s="206"/>
      <c r="AM3755" s="206"/>
      <c r="AN3755" s="206"/>
      <c r="AO3755" s="206"/>
      <c r="AP3755" s="206"/>
      <c r="AQ3755" s="206"/>
      <c r="AR3755" s="206"/>
      <c r="AS3755" s="206"/>
      <c r="AT3755" s="206"/>
      <c r="AU3755" s="206"/>
      <c r="AV3755" s="206"/>
      <c r="AW3755" s="206"/>
      <c r="AX3755" s="206"/>
      <c r="AY3755" s="206"/>
      <c r="AZ3755" s="206"/>
      <c r="BA3755" s="206"/>
      <c r="BB3755" s="206"/>
      <c r="BC3755" s="206"/>
      <c r="BD3755" s="206"/>
      <c r="BE3755" s="206"/>
      <c r="BF3755" s="206"/>
      <c r="BG3755" s="206"/>
      <c r="BH3755" s="206"/>
      <c r="BI3755" s="206"/>
      <c r="BJ3755" s="206"/>
      <c r="BK3755" s="206"/>
      <c r="BL3755" s="206"/>
      <c r="BM3755" s="206"/>
      <c r="BN3755" s="206"/>
      <c r="BO3755" s="206"/>
      <c r="BP3755" s="206"/>
      <c r="BQ3755" s="206"/>
      <c r="BR3755" s="206"/>
      <c r="BS3755" s="206"/>
      <c r="BT3755" s="206"/>
      <c r="BU3755" s="206"/>
      <c r="BV3755" s="206"/>
      <c r="BW3755" s="206"/>
      <c r="BX3755" s="206"/>
      <c r="BY3755" s="206"/>
      <c r="BZ3755" s="206"/>
      <c r="CA3755" s="206"/>
      <c r="CB3755" s="206"/>
      <c r="CC3755" s="206"/>
      <c r="CD3755" s="206"/>
      <c r="CE3755" s="206"/>
      <c r="CF3755" s="206"/>
      <c r="CG3755" s="206"/>
      <c r="CH3755" s="206"/>
      <c r="CI3755" s="206"/>
      <c r="CJ3755" s="206"/>
      <c r="CK3755" s="206"/>
      <c r="CL3755" s="206"/>
      <c r="CM3755" s="206"/>
      <c r="CN3755" s="206"/>
      <c r="CO3755" s="206"/>
      <c r="CP3755" s="206"/>
      <c r="CQ3755" s="206"/>
      <c r="CR3755" s="206"/>
      <c r="CS3755" s="206"/>
      <c r="CT3755" s="206"/>
      <c r="CU3755" s="206"/>
      <c r="CV3755" s="206"/>
      <c r="CW3755" s="206"/>
      <c r="CX3755" s="206"/>
      <c r="CY3755" s="206"/>
      <c r="CZ3755" s="206"/>
      <c r="DA3755" s="206"/>
      <c r="DB3755" s="206"/>
      <c r="DC3755" s="206"/>
      <c r="DD3755" s="206"/>
      <c r="DE3755" s="206"/>
      <c r="DF3755" s="206"/>
      <c r="DG3755" s="206"/>
      <c r="DH3755" s="206"/>
      <c r="DI3755" s="206"/>
      <c r="DJ3755" s="206"/>
      <c r="DK3755" s="206"/>
      <c r="DL3755" s="206"/>
      <c r="DM3755" s="206"/>
      <c r="DN3755" s="206"/>
      <c r="DO3755" s="206"/>
      <c r="DP3755" s="206"/>
      <c r="DQ3755" s="206"/>
      <c r="DR3755" s="206"/>
      <c r="DS3755" s="206"/>
      <c r="DT3755" s="206"/>
      <c r="DU3755" s="206"/>
      <c r="DV3755" s="206"/>
      <c r="DW3755" s="206"/>
      <c r="DX3755" s="206"/>
      <c r="DY3755" s="206"/>
      <c r="DZ3755" s="206"/>
      <c r="EA3755" s="206"/>
      <c r="EB3755" s="206"/>
      <c r="EC3755" s="206"/>
      <c r="ED3755" s="206"/>
      <c r="EE3755" s="206"/>
      <c r="EF3755" s="206"/>
      <c r="EG3755" s="206"/>
      <c r="EH3755" s="206"/>
      <c r="EI3755" s="206"/>
      <c r="EJ3755" s="206"/>
      <c r="EK3755" s="206"/>
      <c r="EL3755" s="206"/>
      <c r="EM3755" s="206"/>
      <c r="EN3755" s="206"/>
      <c r="EO3755" s="206"/>
      <c r="EP3755" s="206"/>
      <c r="EQ3755" s="206"/>
      <c r="ER3755" s="206"/>
      <c r="ES3755" s="206"/>
      <c r="ET3755" s="206"/>
      <c r="EU3755" s="206"/>
      <c r="EV3755" s="206"/>
      <c r="EW3755" s="206"/>
      <c r="EX3755" s="206"/>
      <c r="EY3755" s="206"/>
      <c r="EZ3755" s="206"/>
      <c r="FA3755" s="206"/>
      <c r="FB3755" s="206"/>
      <c r="FC3755" s="206"/>
      <c r="FD3755" s="206"/>
      <c r="FE3755" s="206"/>
      <c r="FF3755" s="206"/>
      <c r="FG3755" s="206"/>
      <c r="FH3755" s="206"/>
      <c r="FI3755" s="206"/>
      <c r="FJ3755" s="206"/>
      <c r="FK3755" s="206"/>
      <c r="FL3755" s="206"/>
      <c r="FM3755" s="206"/>
      <c r="FN3755" s="206"/>
      <c r="FO3755" s="206"/>
      <c r="FP3755" s="206"/>
      <c r="FQ3755" s="206"/>
      <c r="FR3755" s="206"/>
      <c r="FS3755" s="206"/>
      <c r="FT3755" s="206"/>
      <c r="FU3755" s="206"/>
      <c r="FV3755" s="206"/>
      <c r="FW3755" s="206"/>
      <c r="FX3755" s="206"/>
      <c r="FY3755" s="206"/>
      <c r="FZ3755" s="206"/>
      <c r="GA3755" s="206"/>
      <c r="GB3755" s="206"/>
      <c r="GC3755" s="206"/>
      <c r="GD3755" s="206"/>
      <c r="GE3755" s="206"/>
      <c r="GF3755" s="206"/>
      <c r="GG3755" s="206"/>
      <c r="GH3755" s="206"/>
      <c r="GI3755" s="206"/>
      <c r="GJ3755" s="206"/>
      <c r="GK3755" s="206"/>
      <c r="GL3755" s="206"/>
      <c r="GM3755" s="206"/>
      <c r="GN3755" s="206"/>
      <c r="GO3755" s="206"/>
      <c r="GP3755" s="206"/>
      <c r="GQ3755" s="206"/>
      <c r="GR3755" s="206"/>
      <c r="GS3755" s="206"/>
      <c r="GT3755" s="206"/>
      <c r="GU3755" s="206"/>
      <c r="GV3755" s="206"/>
      <c r="GW3755" s="206"/>
      <c r="GX3755" s="206"/>
      <c r="GY3755" s="206"/>
      <c r="GZ3755" s="206"/>
      <c r="HA3755" s="206"/>
      <c r="HB3755" s="206"/>
      <c r="HC3755" s="206"/>
      <c r="HD3755" s="206"/>
      <c r="HE3755" s="206"/>
      <c r="HF3755" s="206"/>
      <c r="HG3755" s="206"/>
      <c r="HH3755" s="206"/>
      <c r="HI3755" s="206"/>
      <c r="HJ3755" s="206"/>
      <c r="HK3755" s="206"/>
      <c r="HL3755" s="206"/>
      <c r="HM3755" s="206"/>
      <c r="HN3755" s="206"/>
      <c r="HO3755" s="206"/>
      <c r="HP3755" s="206"/>
      <c r="HQ3755" s="206"/>
      <c r="HR3755" s="206"/>
      <c r="HS3755" s="206"/>
      <c r="HT3755" s="206"/>
      <c r="HU3755" s="206"/>
      <c r="HV3755" s="206"/>
      <c r="HW3755" s="206"/>
      <c r="HX3755" s="206"/>
      <c r="HY3755" s="206"/>
      <c r="HZ3755" s="206"/>
      <c r="IA3755" s="206"/>
      <c r="IB3755" s="206"/>
      <c r="IC3755" s="206"/>
      <c r="ID3755" s="206"/>
      <c r="IE3755" s="206"/>
      <c r="IF3755" s="206"/>
      <c r="IG3755" s="206"/>
      <c r="IH3755" s="206"/>
      <c r="II3755" s="206"/>
      <c r="IJ3755" s="206"/>
      <c r="IK3755" s="206"/>
      <c r="IL3755" s="206"/>
      <c r="IM3755" s="206"/>
      <c r="IN3755" s="206"/>
      <c r="IO3755" s="206"/>
      <c r="IP3755" s="206"/>
      <c r="IQ3755" s="206"/>
      <c r="IR3755" s="206"/>
      <c r="IS3755" s="206"/>
      <c r="IT3755" s="206"/>
      <c r="IU3755" s="206"/>
      <c r="IV3755" s="206"/>
      <c r="IW3755" s="206"/>
      <c r="IX3755" s="206"/>
      <c r="IY3755" s="206"/>
      <c r="IZ3755" s="206"/>
      <c r="JA3755" s="206"/>
      <c r="JB3755" s="206"/>
      <c r="JC3755" s="206"/>
      <c r="JD3755" s="206"/>
      <c r="JE3755" s="206"/>
      <c r="JF3755" s="206"/>
      <c r="JG3755" s="206"/>
      <c r="JH3755" s="206"/>
      <c r="JI3755" s="206"/>
      <c r="JJ3755" s="206"/>
      <c r="JK3755" s="206"/>
      <c r="JL3755" s="206"/>
      <c r="JM3755" s="206"/>
      <c r="JN3755" s="206"/>
      <c r="JO3755" s="206"/>
      <c r="JP3755" s="206"/>
      <c r="JQ3755" s="206"/>
      <c r="JR3755" s="206"/>
      <c r="JS3755" s="206"/>
      <c r="JT3755" s="206"/>
      <c r="JU3755" s="206"/>
      <c r="JV3755" s="206"/>
      <c r="JW3755" s="206"/>
      <c r="JX3755" s="206"/>
      <c r="JY3755" s="206"/>
      <c r="JZ3755" s="206"/>
      <c r="KA3755" s="206"/>
      <c r="KB3755" s="206"/>
      <c r="KC3755" s="206"/>
      <c r="KD3755" s="206"/>
      <c r="KE3755" s="206"/>
      <c r="KF3755" s="206"/>
      <c r="KG3755" s="206"/>
      <c r="KH3755" s="206"/>
      <c r="KI3755" s="206"/>
      <c r="KJ3755" s="206"/>
      <c r="KK3755" s="206"/>
      <c r="KL3755" s="206"/>
      <c r="KM3755" s="206"/>
      <c r="KN3755" s="206"/>
      <c r="KO3755" s="206"/>
      <c r="KP3755" s="206"/>
      <c r="KQ3755" s="206"/>
      <c r="KR3755" s="206"/>
      <c r="KS3755" s="206"/>
      <c r="KT3755" s="206"/>
      <c r="KU3755" s="206"/>
      <c r="KV3755" s="206"/>
      <c r="KW3755" s="206"/>
      <c r="KX3755" s="206"/>
      <c r="KY3755" s="206"/>
      <c r="KZ3755" s="206"/>
      <c r="LA3755" s="206"/>
      <c r="LB3755" s="206"/>
      <c r="LC3755" s="206"/>
      <c r="LD3755" s="206"/>
      <c r="LE3755" s="206"/>
      <c r="LF3755" s="206"/>
      <c r="LG3755" s="206"/>
      <c r="LH3755" s="206"/>
      <c r="LI3755" s="206"/>
      <c r="LJ3755" s="206"/>
      <c r="LK3755" s="206"/>
      <c r="LL3755" s="206"/>
      <c r="LM3755" s="206"/>
      <c r="LN3755" s="206"/>
      <c r="LO3755" s="206"/>
      <c r="LP3755" s="206"/>
      <c r="LQ3755" s="206"/>
      <c r="LR3755" s="206"/>
      <c r="LS3755" s="206"/>
      <c r="LT3755" s="206"/>
      <c r="LU3755" s="206"/>
      <c r="LV3755" s="206"/>
      <c r="LW3755" s="206"/>
      <c r="LX3755" s="206"/>
      <c r="LY3755" s="206"/>
      <c r="LZ3755" s="206"/>
      <c r="MA3755" s="206"/>
      <c r="MB3755" s="206"/>
      <c r="MC3755" s="206"/>
      <c r="MD3755" s="206"/>
      <c r="ME3755" s="206"/>
      <c r="MF3755" s="206"/>
      <c r="MG3755" s="206"/>
      <c r="MH3755" s="206"/>
      <c r="MI3755" s="206"/>
      <c r="MJ3755" s="206"/>
      <c r="MK3755" s="206"/>
      <c r="ML3755" s="206"/>
      <c r="MM3755" s="206"/>
      <c r="MN3755" s="206"/>
      <c r="MO3755" s="206"/>
      <c r="MP3755" s="206"/>
      <c r="MQ3755" s="206"/>
      <c r="MR3755" s="206"/>
      <c r="MS3755" s="206"/>
      <c r="MT3755" s="206"/>
      <c r="MU3755" s="206"/>
      <c r="MV3755" s="206"/>
    </row>
    <row r="3756" spans="1:360">
      <c r="A3756" s="206"/>
      <c r="B3756" s="206"/>
      <c r="C3756" s="206"/>
      <c r="D3756" s="206"/>
      <c r="E3756" s="206"/>
      <c r="F3756" s="206"/>
      <c r="G3756" s="206"/>
      <c r="H3756" s="206"/>
      <c r="I3756" s="206"/>
      <c r="J3756" s="206"/>
      <c r="K3756" s="206"/>
      <c r="L3756" s="206"/>
      <c r="M3756" s="206"/>
      <c r="N3756" s="206"/>
      <c r="O3756" s="206"/>
      <c r="P3756" s="206"/>
      <c r="Q3756" s="206"/>
      <c r="R3756" s="206"/>
      <c r="S3756" s="206"/>
      <c r="T3756" s="206"/>
      <c r="U3756" s="206"/>
      <c r="V3756" s="206"/>
      <c r="W3756" s="206"/>
      <c r="X3756" s="206"/>
      <c r="Y3756" s="206"/>
      <c r="Z3756" s="206"/>
      <c r="AA3756" s="206"/>
      <c r="AB3756" s="206"/>
      <c r="AC3756" s="206"/>
      <c r="AD3756" s="206"/>
      <c r="AE3756" s="206"/>
      <c r="AF3756" s="206"/>
      <c r="AG3756" s="206"/>
      <c r="AH3756" s="206"/>
      <c r="AI3756" s="206"/>
      <c r="AJ3756" s="206"/>
      <c r="AK3756" s="206"/>
      <c r="AL3756" s="206"/>
      <c r="AM3756" s="206"/>
      <c r="AN3756" s="206"/>
      <c r="AO3756" s="206"/>
      <c r="AP3756" s="206"/>
      <c r="AQ3756" s="206"/>
      <c r="AR3756" s="206"/>
      <c r="AS3756" s="206"/>
      <c r="AT3756" s="206"/>
      <c r="AU3756" s="206"/>
      <c r="AV3756" s="206"/>
      <c r="AW3756" s="206"/>
      <c r="AX3756" s="206"/>
      <c r="AY3756" s="206"/>
      <c r="AZ3756" s="206"/>
      <c r="BA3756" s="206"/>
      <c r="BB3756" s="206"/>
      <c r="BC3756" s="206"/>
      <c r="BD3756" s="206"/>
      <c r="BE3756" s="206"/>
      <c r="BF3756" s="206"/>
      <c r="BG3756" s="206"/>
      <c r="BH3756" s="206"/>
      <c r="BI3756" s="206"/>
      <c r="BJ3756" s="206"/>
      <c r="BK3756" s="206"/>
      <c r="BL3756" s="206"/>
      <c r="BM3756" s="206"/>
      <c r="BN3756" s="206"/>
      <c r="BO3756" s="206"/>
      <c r="BP3756" s="206"/>
      <c r="BQ3756" s="206"/>
      <c r="BR3756" s="206"/>
      <c r="BS3756" s="206"/>
      <c r="BT3756" s="206"/>
      <c r="BU3756" s="206"/>
      <c r="BV3756" s="206"/>
      <c r="BW3756" s="206"/>
      <c r="BX3756" s="206"/>
      <c r="BY3756" s="206"/>
      <c r="BZ3756" s="206"/>
      <c r="CA3756" s="206"/>
      <c r="CB3756" s="206"/>
      <c r="CC3756" s="206"/>
      <c r="CD3756" s="206"/>
      <c r="CE3756" s="206"/>
      <c r="CF3756" s="206"/>
      <c r="CG3756" s="206"/>
      <c r="CH3756" s="206"/>
      <c r="CI3756" s="206"/>
      <c r="CJ3756" s="206"/>
      <c r="CK3756" s="206"/>
      <c r="CL3756" s="206"/>
      <c r="CM3756" s="206"/>
      <c r="CN3756" s="206"/>
      <c r="CO3756" s="206"/>
      <c r="CP3756" s="206"/>
      <c r="CQ3756" s="206"/>
      <c r="CR3756" s="206"/>
      <c r="CS3756" s="206"/>
      <c r="CT3756" s="206"/>
      <c r="CU3756" s="206"/>
      <c r="CV3756" s="206"/>
      <c r="CW3756" s="206"/>
      <c r="CX3756" s="206"/>
      <c r="CY3756" s="206"/>
      <c r="CZ3756" s="206"/>
      <c r="DA3756" s="206"/>
      <c r="DB3756" s="206"/>
      <c r="DC3756" s="206"/>
      <c r="DD3756" s="206"/>
      <c r="DE3756" s="206"/>
      <c r="DF3756" s="206"/>
      <c r="DG3756" s="206"/>
      <c r="DH3756" s="206"/>
      <c r="DI3756" s="206"/>
      <c r="DJ3756" s="206"/>
      <c r="DK3756" s="206"/>
      <c r="DL3756" s="206"/>
      <c r="DM3756" s="206"/>
      <c r="DN3756" s="206"/>
      <c r="DO3756" s="206"/>
      <c r="DP3756" s="206"/>
      <c r="DQ3756" s="206"/>
      <c r="DR3756" s="206"/>
      <c r="DS3756" s="206"/>
      <c r="DT3756" s="206"/>
      <c r="DU3756" s="206"/>
      <c r="DV3756" s="206"/>
      <c r="DW3756" s="206"/>
      <c r="DX3756" s="206"/>
      <c r="DY3756" s="206"/>
      <c r="DZ3756" s="206"/>
      <c r="EA3756" s="206"/>
      <c r="EB3756" s="206"/>
      <c r="EC3756" s="206"/>
      <c r="ED3756" s="206"/>
      <c r="EE3756" s="206"/>
      <c r="EF3756" s="206"/>
      <c r="EG3756" s="206"/>
      <c r="EH3756" s="206"/>
      <c r="EI3756" s="206"/>
      <c r="EJ3756" s="206"/>
      <c r="EK3756" s="206"/>
      <c r="EL3756" s="206"/>
      <c r="EM3756" s="206"/>
      <c r="EN3756" s="206"/>
      <c r="EO3756" s="206"/>
      <c r="EP3756" s="206"/>
      <c r="EQ3756" s="206"/>
      <c r="ER3756" s="206"/>
      <c r="ES3756" s="206"/>
      <c r="ET3756" s="206"/>
      <c r="EU3756" s="206"/>
      <c r="EV3756" s="206"/>
      <c r="EW3756" s="206"/>
      <c r="EX3756" s="206"/>
      <c r="EY3756" s="206"/>
      <c r="EZ3756" s="206"/>
      <c r="FA3756" s="206"/>
      <c r="FB3756" s="206"/>
      <c r="FC3756" s="206"/>
      <c r="FD3756" s="206"/>
      <c r="FE3756" s="206"/>
      <c r="FF3756" s="206"/>
      <c r="FG3756" s="206"/>
      <c r="FH3756" s="206"/>
      <c r="FI3756" s="206"/>
      <c r="FJ3756" s="206"/>
      <c r="FK3756" s="206"/>
      <c r="FL3756" s="206"/>
      <c r="FM3756" s="206"/>
      <c r="FN3756" s="206"/>
      <c r="FO3756" s="206"/>
      <c r="FP3756" s="206"/>
      <c r="FQ3756" s="206"/>
      <c r="FR3756" s="206"/>
      <c r="FS3756" s="206"/>
      <c r="FT3756" s="206"/>
      <c r="FU3756" s="206"/>
      <c r="FV3756" s="206"/>
      <c r="FW3756" s="206"/>
      <c r="FX3756" s="206"/>
      <c r="FY3756" s="206"/>
      <c r="FZ3756" s="206"/>
      <c r="GA3756" s="206"/>
      <c r="GB3756" s="206"/>
      <c r="GC3756" s="206"/>
      <c r="GD3756" s="206"/>
      <c r="GE3756" s="206"/>
      <c r="GF3756" s="206"/>
      <c r="GG3756" s="206"/>
      <c r="GH3756" s="206"/>
      <c r="GI3756" s="206"/>
      <c r="GJ3756" s="206"/>
      <c r="GK3756" s="206"/>
      <c r="GL3756" s="206"/>
      <c r="GM3756" s="206"/>
      <c r="GN3756" s="206"/>
      <c r="GO3756" s="206"/>
      <c r="GP3756" s="206"/>
      <c r="GQ3756" s="206"/>
      <c r="GR3756" s="206"/>
      <c r="GS3756" s="206"/>
      <c r="GT3756" s="206"/>
      <c r="GU3756" s="206"/>
      <c r="GV3756" s="206"/>
      <c r="GW3756" s="206"/>
      <c r="GX3756" s="206"/>
      <c r="GY3756" s="206"/>
      <c r="GZ3756" s="206"/>
      <c r="HA3756" s="206"/>
      <c r="HB3756" s="206"/>
      <c r="HC3756" s="206"/>
      <c r="HD3756" s="206"/>
      <c r="HE3756" s="206"/>
      <c r="HF3756" s="206"/>
      <c r="HG3756" s="206"/>
      <c r="HH3756" s="206"/>
      <c r="HI3756" s="206"/>
      <c r="HJ3756" s="206"/>
      <c r="HK3756" s="206"/>
      <c r="HL3756" s="206"/>
      <c r="HM3756" s="206"/>
      <c r="HN3756" s="206"/>
      <c r="HO3756" s="206"/>
      <c r="HP3756" s="206"/>
      <c r="HQ3756" s="206"/>
      <c r="HR3756" s="206"/>
      <c r="HS3756" s="206"/>
      <c r="HT3756" s="206"/>
      <c r="HU3756" s="206"/>
      <c r="HV3756" s="206"/>
      <c r="HW3756" s="206"/>
      <c r="HX3756" s="206"/>
      <c r="HY3756" s="206"/>
      <c r="HZ3756" s="206"/>
      <c r="IA3756" s="206"/>
      <c r="IB3756" s="206"/>
      <c r="IC3756" s="206"/>
      <c r="ID3756" s="206"/>
      <c r="IE3756" s="206"/>
      <c r="IF3756" s="206"/>
      <c r="IG3756" s="206"/>
      <c r="IH3756" s="206"/>
      <c r="II3756" s="206"/>
      <c r="IJ3756" s="206"/>
      <c r="IK3756" s="206"/>
      <c r="IL3756" s="206"/>
      <c r="IM3756" s="206"/>
      <c r="IN3756" s="206"/>
      <c r="IO3756" s="206"/>
      <c r="IP3756" s="206"/>
      <c r="IQ3756" s="206"/>
      <c r="IR3756" s="206"/>
      <c r="IS3756" s="206"/>
      <c r="IT3756" s="206"/>
      <c r="IU3756" s="206"/>
      <c r="IV3756" s="206"/>
      <c r="IW3756" s="206"/>
      <c r="IX3756" s="206"/>
      <c r="IY3756" s="206"/>
      <c r="IZ3756" s="206"/>
      <c r="JA3756" s="206"/>
      <c r="JB3756" s="206"/>
      <c r="JC3756" s="206"/>
      <c r="JD3756" s="206"/>
      <c r="JE3756" s="206"/>
      <c r="JF3756" s="206"/>
      <c r="JG3756" s="206"/>
      <c r="JH3756" s="206"/>
      <c r="JI3756" s="206"/>
      <c r="JJ3756" s="206"/>
      <c r="JK3756" s="206"/>
      <c r="JL3756" s="206"/>
      <c r="JM3756" s="206"/>
      <c r="JN3756" s="206"/>
      <c r="JO3756" s="206"/>
      <c r="JP3756" s="206"/>
      <c r="JQ3756" s="206"/>
      <c r="JR3756" s="206"/>
      <c r="JS3756" s="206"/>
      <c r="JT3756" s="206"/>
      <c r="JU3756" s="206"/>
      <c r="JV3756" s="206"/>
      <c r="JW3756" s="206"/>
      <c r="JX3756" s="206"/>
      <c r="JY3756" s="206"/>
      <c r="JZ3756" s="206"/>
      <c r="KA3756" s="206"/>
      <c r="KB3756" s="206"/>
      <c r="KC3756" s="206"/>
      <c r="KD3756" s="206"/>
      <c r="KE3756" s="206"/>
      <c r="KF3756" s="206"/>
      <c r="KG3756" s="206"/>
      <c r="KH3756" s="206"/>
      <c r="KI3756" s="206"/>
      <c r="KJ3756" s="206"/>
      <c r="KK3756" s="206"/>
      <c r="KL3756" s="206"/>
      <c r="KM3756" s="206"/>
      <c r="KN3756" s="206"/>
      <c r="KO3756" s="206"/>
      <c r="KP3756" s="206"/>
      <c r="KQ3756" s="206"/>
      <c r="KR3756" s="206"/>
      <c r="KS3756" s="206"/>
      <c r="KT3756" s="206"/>
      <c r="KU3756" s="206"/>
      <c r="KV3756" s="206"/>
      <c r="KW3756" s="206"/>
      <c r="KX3756" s="206"/>
      <c r="KY3756" s="206"/>
      <c r="KZ3756" s="206"/>
      <c r="LA3756" s="206"/>
      <c r="LB3756" s="206"/>
      <c r="LC3756" s="206"/>
      <c r="LD3756" s="206"/>
      <c r="LE3756" s="206"/>
      <c r="LF3756" s="206"/>
      <c r="LG3756" s="206"/>
      <c r="LH3756" s="206"/>
      <c r="LI3756" s="206"/>
      <c r="LJ3756" s="206"/>
      <c r="LK3756" s="206"/>
      <c r="LL3756" s="206"/>
      <c r="LM3756" s="206"/>
      <c r="LN3756" s="206"/>
      <c r="LO3756" s="206"/>
      <c r="LP3756" s="206"/>
      <c r="LQ3756" s="206"/>
      <c r="LR3756" s="206"/>
      <c r="LS3756" s="206"/>
      <c r="LT3756" s="206"/>
      <c r="LU3756" s="206"/>
      <c r="LV3756" s="206"/>
      <c r="LW3756" s="206"/>
      <c r="LX3756" s="206"/>
      <c r="LY3756" s="206"/>
      <c r="LZ3756" s="206"/>
      <c r="MA3756" s="206"/>
      <c r="MB3756" s="206"/>
      <c r="MC3756" s="206"/>
      <c r="MD3756" s="206"/>
      <c r="ME3756" s="206"/>
      <c r="MF3756" s="206"/>
      <c r="MG3756" s="206"/>
      <c r="MH3756" s="206"/>
      <c r="MI3756" s="206"/>
      <c r="MJ3756" s="206"/>
      <c r="MK3756" s="206"/>
      <c r="ML3756" s="206"/>
      <c r="MM3756" s="206"/>
      <c r="MN3756" s="206"/>
      <c r="MO3756" s="206"/>
      <c r="MP3756" s="206"/>
      <c r="MQ3756" s="206"/>
      <c r="MR3756" s="206"/>
      <c r="MS3756" s="206"/>
      <c r="MT3756" s="206"/>
      <c r="MU3756" s="206"/>
      <c r="MV3756" s="206"/>
    </row>
    <row r="3757" spans="1:360">
      <c r="A3757" s="206"/>
      <c r="B3757" s="206"/>
      <c r="C3757" s="206"/>
      <c r="D3757" s="206"/>
      <c r="E3757" s="206"/>
      <c r="F3757" s="206"/>
      <c r="G3757" s="206"/>
      <c r="H3757" s="206"/>
      <c r="I3757" s="206"/>
      <c r="J3757" s="206"/>
      <c r="K3757" s="206"/>
      <c r="L3757" s="206"/>
      <c r="M3757" s="206"/>
      <c r="N3757" s="206"/>
      <c r="O3757" s="206"/>
      <c r="P3757" s="206"/>
      <c r="Q3757" s="206"/>
      <c r="R3757" s="206"/>
      <c r="S3757" s="206"/>
      <c r="T3757" s="206"/>
      <c r="U3757" s="206"/>
      <c r="V3757" s="206"/>
      <c r="W3757" s="206"/>
      <c r="X3757" s="206"/>
      <c r="Y3757" s="206"/>
      <c r="Z3757" s="206"/>
      <c r="AA3757" s="206"/>
      <c r="AB3757" s="206"/>
      <c r="AC3757" s="206"/>
      <c r="AD3757" s="206"/>
      <c r="AE3757" s="206"/>
      <c r="AF3757" s="206"/>
      <c r="AG3757" s="206"/>
      <c r="AH3757" s="206"/>
      <c r="AI3757" s="206"/>
      <c r="AJ3757" s="206"/>
      <c r="AK3757" s="206"/>
      <c r="AL3757" s="206"/>
      <c r="AM3757" s="206"/>
      <c r="AN3757" s="206"/>
      <c r="AO3757" s="206"/>
      <c r="AP3757" s="206"/>
      <c r="AQ3757" s="206"/>
      <c r="AR3757" s="206"/>
      <c r="AS3757" s="206"/>
      <c r="AT3757" s="206"/>
      <c r="AU3757" s="206"/>
      <c r="AV3757" s="206"/>
      <c r="AW3757" s="206"/>
      <c r="AX3757" s="206"/>
      <c r="AY3757" s="206"/>
      <c r="AZ3757" s="206"/>
      <c r="BA3757" s="206"/>
      <c r="BB3757" s="206"/>
      <c r="BC3757" s="206"/>
      <c r="BD3757" s="206"/>
      <c r="BE3757" s="206"/>
      <c r="BF3757" s="206"/>
      <c r="BG3757" s="206"/>
      <c r="BH3757" s="206"/>
      <c r="BI3757" s="206"/>
      <c r="BJ3757" s="206"/>
      <c r="BK3757" s="206"/>
      <c r="BL3757" s="206"/>
      <c r="BM3757" s="206"/>
      <c r="BN3757" s="206"/>
      <c r="BO3757" s="206"/>
      <c r="BP3757" s="206"/>
      <c r="BQ3757" s="206"/>
      <c r="BR3757" s="206"/>
      <c r="BS3757" s="206"/>
      <c r="BT3757" s="206"/>
      <c r="BU3757" s="206"/>
      <c r="BV3757" s="206"/>
      <c r="BW3757" s="206"/>
      <c r="BX3757" s="206"/>
      <c r="BY3757" s="206"/>
      <c r="BZ3757" s="206"/>
      <c r="CA3757" s="206"/>
      <c r="CB3757" s="206"/>
      <c r="CC3757" s="206"/>
      <c r="CD3757" s="206"/>
      <c r="CE3757" s="206"/>
      <c r="CF3757" s="206"/>
      <c r="CG3757" s="206"/>
      <c r="CH3757" s="206"/>
      <c r="CI3757" s="206"/>
      <c r="CJ3757" s="206"/>
      <c r="CK3757" s="206"/>
      <c r="CL3757" s="206"/>
      <c r="CM3757" s="206"/>
      <c r="CN3757" s="206"/>
      <c r="CO3757" s="206"/>
      <c r="CP3757" s="206"/>
      <c r="CQ3757" s="206"/>
      <c r="CR3757" s="206"/>
      <c r="CS3757" s="206"/>
      <c r="CT3757" s="206"/>
      <c r="CU3757" s="206"/>
      <c r="CV3757" s="206"/>
      <c r="CW3757" s="206"/>
      <c r="CX3757" s="206"/>
      <c r="CY3757" s="206"/>
      <c r="CZ3757" s="206"/>
      <c r="DA3757" s="206"/>
      <c r="DB3757" s="206"/>
      <c r="DC3757" s="206"/>
      <c r="DD3757" s="206"/>
      <c r="DE3757" s="206"/>
      <c r="DF3757" s="206"/>
      <c r="DG3757" s="206"/>
      <c r="DH3757" s="206"/>
      <c r="DI3757" s="206"/>
      <c r="DJ3757" s="206"/>
      <c r="DK3757" s="206"/>
      <c r="DL3757" s="206"/>
      <c r="DM3757" s="206"/>
      <c r="DN3757" s="206"/>
      <c r="DO3757" s="206"/>
      <c r="DP3757" s="206"/>
      <c r="DQ3757" s="206"/>
      <c r="DR3757" s="206"/>
      <c r="DS3757" s="206"/>
      <c r="DT3757" s="206"/>
      <c r="DU3757" s="206"/>
      <c r="DV3757" s="206"/>
      <c r="DW3757" s="206"/>
      <c r="DX3757" s="206"/>
      <c r="DY3757" s="206"/>
      <c r="DZ3757" s="206"/>
      <c r="EA3757" s="206"/>
      <c r="EB3757" s="206"/>
      <c r="EC3757" s="206"/>
      <c r="ED3757" s="206"/>
      <c r="EE3757" s="206"/>
      <c r="EF3757" s="206"/>
      <c r="EG3757" s="206"/>
      <c r="EH3757" s="206"/>
      <c r="EI3757" s="206"/>
      <c r="EJ3757" s="206"/>
      <c r="EK3757" s="206"/>
      <c r="EL3757" s="206"/>
      <c r="EM3757" s="206"/>
      <c r="EN3757" s="206"/>
      <c r="EO3757" s="206"/>
      <c r="EP3757" s="206"/>
      <c r="EQ3757" s="206"/>
      <c r="ER3757" s="206"/>
      <c r="ES3757" s="206"/>
      <c r="ET3757" s="206"/>
      <c r="EU3757" s="206"/>
      <c r="EV3757" s="206"/>
      <c r="EW3757" s="206"/>
      <c r="EX3757" s="206"/>
      <c r="EY3757" s="206"/>
      <c r="EZ3757" s="206"/>
      <c r="FA3757" s="206"/>
      <c r="FB3757" s="206"/>
      <c r="FC3757" s="206"/>
      <c r="FD3757" s="206"/>
      <c r="FE3757" s="206"/>
      <c r="FF3757" s="206"/>
      <c r="FG3757" s="206"/>
      <c r="FH3757" s="206"/>
      <c r="FI3757" s="206"/>
      <c r="FJ3757" s="206"/>
      <c r="FK3757" s="206"/>
      <c r="FL3757" s="206"/>
      <c r="FM3757" s="206"/>
      <c r="FN3757" s="206"/>
      <c r="FO3757" s="206"/>
      <c r="FP3757" s="206"/>
      <c r="FQ3757" s="206"/>
      <c r="FR3757" s="206"/>
      <c r="FS3757" s="206"/>
      <c r="FT3757" s="206"/>
      <c r="FU3757" s="206"/>
      <c r="FV3757" s="206"/>
      <c r="FW3757" s="206"/>
      <c r="FX3757" s="206"/>
      <c r="FY3757" s="206"/>
      <c r="FZ3757" s="206"/>
      <c r="GA3757" s="206"/>
      <c r="GB3757" s="206"/>
      <c r="GC3757" s="206"/>
      <c r="GD3757" s="206"/>
      <c r="GE3757" s="206"/>
      <c r="GF3757" s="206"/>
      <c r="GG3757" s="206"/>
      <c r="GH3757" s="206"/>
      <c r="GI3757" s="206"/>
      <c r="GJ3757" s="206"/>
      <c r="GK3757" s="206"/>
      <c r="GL3757" s="206"/>
      <c r="GM3757" s="206"/>
      <c r="GN3757" s="206"/>
      <c r="GO3757" s="206"/>
      <c r="GP3757" s="206"/>
      <c r="GQ3757" s="206"/>
      <c r="GR3757" s="206"/>
      <c r="GS3757" s="206"/>
      <c r="GT3757" s="206"/>
      <c r="GU3757" s="206"/>
      <c r="GV3757" s="206"/>
      <c r="GW3757" s="206"/>
      <c r="GX3757" s="206"/>
      <c r="GY3757" s="206"/>
      <c r="GZ3757" s="206"/>
      <c r="HA3757" s="206"/>
      <c r="HB3757" s="206"/>
      <c r="HC3757" s="206"/>
      <c r="HD3757" s="206"/>
      <c r="HE3757" s="206"/>
      <c r="HF3757" s="206"/>
      <c r="HG3757" s="206"/>
      <c r="HH3757" s="206"/>
      <c r="HI3757" s="206"/>
      <c r="HJ3757" s="206"/>
      <c r="HK3757" s="206"/>
      <c r="HL3757" s="206"/>
      <c r="HM3757" s="206"/>
      <c r="HN3757" s="206"/>
      <c r="HO3757" s="206"/>
      <c r="HP3757" s="206"/>
      <c r="HQ3757" s="206"/>
      <c r="HR3757" s="206"/>
      <c r="HS3757" s="206"/>
      <c r="HT3757" s="206"/>
      <c r="HU3757" s="206"/>
      <c r="HV3757" s="206"/>
      <c r="HW3757" s="206"/>
      <c r="HX3757" s="206"/>
      <c r="HY3757" s="206"/>
      <c r="HZ3757" s="206"/>
      <c r="IA3757" s="206"/>
      <c r="IB3757" s="206"/>
      <c r="IC3757" s="206"/>
      <c r="ID3757" s="206"/>
      <c r="IE3757" s="206"/>
      <c r="IF3757" s="206"/>
      <c r="IG3757" s="206"/>
      <c r="IH3757" s="206"/>
      <c r="II3757" s="206"/>
      <c r="IJ3757" s="206"/>
      <c r="IK3757" s="206"/>
      <c r="IL3757" s="206"/>
      <c r="IM3757" s="206"/>
      <c r="IN3757" s="206"/>
      <c r="IO3757" s="206"/>
      <c r="IP3757" s="206"/>
      <c r="IQ3757" s="206"/>
      <c r="IR3757" s="206"/>
      <c r="IS3757" s="206"/>
      <c r="IT3757" s="206"/>
      <c r="IU3757" s="206"/>
      <c r="IV3757" s="206"/>
      <c r="IW3757" s="206"/>
      <c r="IX3757" s="206"/>
      <c r="IY3757" s="206"/>
      <c r="IZ3757" s="206"/>
      <c r="JA3757" s="206"/>
      <c r="JB3757" s="206"/>
      <c r="JC3757" s="206"/>
      <c r="JD3757" s="206"/>
      <c r="JE3757" s="206"/>
      <c r="JF3757" s="206"/>
      <c r="JG3757" s="206"/>
      <c r="JH3757" s="206"/>
      <c r="JI3757" s="206"/>
      <c r="JJ3757" s="206"/>
      <c r="JK3757" s="206"/>
      <c r="JL3757" s="206"/>
      <c r="JM3757" s="206"/>
      <c r="JN3757" s="206"/>
      <c r="JO3757" s="206"/>
      <c r="JP3757" s="206"/>
      <c r="JQ3757" s="206"/>
      <c r="JR3757" s="206"/>
      <c r="JS3757" s="206"/>
      <c r="JT3757" s="206"/>
      <c r="JU3757" s="206"/>
      <c r="JV3757" s="206"/>
      <c r="JW3757" s="206"/>
      <c r="JX3757" s="206"/>
      <c r="JY3757" s="206"/>
      <c r="JZ3757" s="206"/>
      <c r="KA3757" s="206"/>
      <c r="KB3757" s="206"/>
      <c r="KC3757" s="206"/>
      <c r="KD3757" s="206"/>
      <c r="KE3757" s="206"/>
      <c r="KF3757" s="206"/>
      <c r="KG3757" s="206"/>
      <c r="KH3757" s="206"/>
      <c r="KI3757" s="206"/>
      <c r="KJ3757" s="206"/>
      <c r="KK3757" s="206"/>
      <c r="KL3757" s="206"/>
      <c r="KM3757" s="206"/>
      <c r="KN3757" s="206"/>
      <c r="KO3757" s="206"/>
      <c r="KP3757" s="206"/>
      <c r="KQ3757" s="206"/>
      <c r="KR3757" s="206"/>
      <c r="KS3757" s="206"/>
      <c r="KT3757" s="206"/>
      <c r="KU3757" s="206"/>
      <c r="KV3757" s="206"/>
      <c r="KW3757" s="206"/>
      <c r="KX3757" s="206"/>
      <c r="KY3757" s="206"/>
      <c r="KZ3757" s="206"/>
      <c r="LA3757" s="206"/>
      <c r="LB3757" s="206"/>
      <c r="LC3757" s="206"/>
      <c r="LD3757" s="206"/>
      <c r="LE3757" s="206"/>
      <c r="LF3757" s="206"/>
      <c r="LG3757" s="206"/>
      <c r="LH3757" s="206"/>
      <c r="LI3757" s="206"/>
      <c r="LJ3757" s="206"/>
      <c r="LK3757" s="206"/>
      <c r="LL3757" s="206"/>
      <c r="LM3757" s="206"/>
      <c r="LN3757" s="206"/>
      <c r="LO3757" s="206"/>
      <c r="LP3757" s="206"/>
      <c r="LQ3757" s="206"/>
      <c r="LR3757" s="206"/>
      <c r="LS3757" s="206"/>
      <c r="LT3757" s="206"/>
      <c r="LU3757" s="206"/>
      <c r="LV3757" s="206"/>
      <c r="LW3757" s="206"/>
      <c r="LX3757" s="206"/>
      <c r="LY3757" s="206"/>
      <c r="LZ3757" s="206"/>
      <c r="MA3757" s="206"/>
      <c r="MB3757" s="206"/>
      <c r="MC3757" s="206"/>
      <c r="MD3757" s="206"/>
      <c r="ME3757" s="206"/>
      <c r="MF3757" s="206"/>
      <c r="MG3757" s="206"/>
      <c r="MH3757" s="206"/>
      <c r="MI3757" s="206"/>
      <c r="MJ3757" s="206"/>
      <c r="MK3757" s="206"/>
      <c r="ML3757" s="206"/>
      <c r="MM3757" s="206"/>
      <c r="MN3757" s="206"/>
      <c r="MO3757" s="206"/>
      <c r="MP3757" s="206"/>
      <c r="MQ3757" s="206"/>
      <c r="MR3757" s="206"/>
      <c r="MS3757" s="206"/>
      <c r="MT3757" s="206"/>
      <c r="MU3757" s="206"/>
      <c r="MV3757" s="206"/>
    </row>
    <row r="3758" spans="1:360">
      <c r="A3758" s="206"/>
      <c r="B3758" s="206"/>
      <c r="C3758" s="206"/>
      <c r="D3758" s="206"/>
      <c r="E3758" s="206"/>
      <c r="F3758" s="206"/>
      <c r="G3758" s="206"/>
      <c r="H3758" s="206"/>
      <c r="I3758" s="206"/>
      <c r="J3758" s="206"/>
      <c r="K3758" s="206"/>
      <c r="L3758" s="206"/>
      <c r="M3758" s="206"/>
      <c r="N3758" s="206"/>
      <c r="O3758" s="206"/>
      <c r="P3758" s="206"/>
      <c r="Q3758" s="206"/>
      <c r="R3758" s="206"/>
      <c r="S3758" s="206"/>
      <c r="T3758" s="206"/>
      <c r="U3758" s="206"/>
      <c r="V3758" s="206"/>
      <c r="W3758" s="206"/>
      <c r="X3758" s="206"/>
      <c r="Y3758" s="206"/>
      <c r="Z3758" s="206"/>
      <c r="AA3758" s="206"/>
      <c r="AB3758" s="206"/>
      <c r="AC3758" s="206"/>
      <c r="AD3758" s="206"/>
      <c r="AE3758" s="206"/>
      <c r="AF3758" s="206"/>
      <c r="AG3758" s="206"/>
      <c r="AH3758" s="206"/>
      <c r="AI3758" s="206"/>
      <c r="AJ3758" s="206"/>
      <c r="AK3758" s="206"/>
      <c r="AL3758" s="206"/>
      <c r="AM3758" s="206"/>
      <c r="AN3758" s="206"/>
      <c r="AO3758" s="206"/>
      <c r="AP3758" s="206"/>
      <c r="AQ3758" s="206"/>
      <c r="AR3758" s="206"/>
      <c r="AS3758" s="206"/>
      <c r="AT3758" s="206"/>
      <c r="AU3758" s="206"/>
      <c r="AV3758" s="206"/>
      <c r="AW3758" s="206"/>
      <c r="AX3758" s="206"/>
      <c r="AY3758" s="206"/>
      <c r="AZ3758" s="206"/>
      <c r="BA3758" s="206"/>
      <c r="BB3758" s="206"/>
      <c r="BC3758" s="206"/>
      <c r="BD3758" s="206"/>
      <c r="BE3758" s="206"/>
      <c r="BF3758" s="206"/>
      <c r="BG3758" s="206"/>
      <c r="BH3758" s="206"/>
      <c r="BI3758" s="206"/>
      <c r="BJ3758" s="206"/>
      <c r="BK3758" s="206"/>
      <c r="BL3758" s="206"/>
      <c r="BM3758" s="206"/>
      <c r="BN3758" s="206"/>
      <c r="BO3758" s="206"/>
      <c r="BP3758" s="206"/>
      <c r="BQ3758" s="206"/>
      <c r="BR3758" s="206"/>
      <c r="BS3758" s="206"/>
      <c r="BT3758" s="206"/>
      <c r="BU3758" s="206"/>
      <c r="BV3758" s="206"/>
      <c r="BW3758" s="206"/>
      <c r="BX3758" s="206"/>
      <c r="BY3758" s="206"/>
      <c r="BZ3758" s="206"/>
      <c r="CA3758" s="206"/>
      <c r="CB3758" s="206"/>
      <c r="CC3758" s="206"/>
      <c r="CD3758" s="206"/>
      <c r="CE3758" s="206"/>
      <c r="CF3758" s="206"/>
      <c r="CG3758" s="206"/>
      <c r="CH3758" s="206"/>
      <c r="CI3758" s="206"/>
      <c r="CJ3758" s="206"/>
      <c r="CK3758" s="206"/>
      <c r="CL3758" s="206"/>
      <c r="CM3758" s="206"/>
      <c r="CN3758" s="206"/>
      <c r="CO3758" s="206"/>
      <c r="CP3758" s="206"/>
      <c r="CQ3758" s="206"/>
      <c r="CR3758" s="206"/>
      <c r="CS3758" s="206"/>
      <c r="CT3758" s="206"/>
      <c r="CU3758" s="206"/>
      <c r="CV3758" s="206"/>
      <c r="CW3758" s="206"/>
      <c r="CX3758" s="206"/>
      <c r="CY3758" s="206"/>
      <c r="CZ3758" s="206"/>
      <c r="DA3758" s="206"/>
      <c r="DB3758" s="206"/>
      <c r="DC3758" s="206"/>
      <c r="DD3758" s="206"/>
      <c r="DE3758" s="206"/>
      <c r="DF3758" s="206"/>
      <c r="DG3758" s="206"/>
      <c r="DH3758" s="206"/>
      <c r="DI3758" s="206"/>
      <c r="DJ3758" s="206"/>
      <c r="DK3758" s="206"/>
      <c r="DL3758" s="206"/>
      <c r="DM3758" s="206"/>
      <c r="DN3758" s="206"/>
      <c r="DO3758" s="206"/>
      <c r="DP3758" s="206"/>
      <c r="DQ3758" s="206"/>
      <c r="DR3758" s="206"/>
      <c r="DS3758" s="206"/>
      <c r="DT3758" s="206"/>
      <c r="DU3758" s="206"/>
      <c r="DV3758" s="206"/>
      <c r="DW3758" s="206"/>
      <c r="DX3758" s="206"/>
      <c r="DY3758" s="206"/>
      <c r="DZ3758" s="206"/>
      <c r="EA3758" s="206"/>
      <c r="EB3758" s="206"/>
      <c r="EC3758" s="206"/>
      <c r="ED3758" s="206"/>
      <c r="EE3758" s="206"/>
      <c r="EF3758" s="206"/>
      <c r="EG3758" s="206"/>
      <c r="EH3758" s="206"/>
      <c r="EI3758" s="206"/>
      <c r="EJ3758" s="206"/>
      <c r="EK3758" s="206"/>
      <c r="EL3758" s="206"/>
      <c r="EM3758" s="206"/>
      <c r="EN3758" s="206"/>
      <c r="EO3758" s="206"/>
      <c r="EP3758" s="206"/>
      <c r="EQ3758" s="206"/>
      <c r="ER3758" s="206"/>
      <c r="ES3758" s="206"/>
      <c r="ET3758" s="206"/>
      <c r="EU3758" s="206"/>
      <c r="EV3758" s="206"/>
      <c r="EW3758" s="206"/>
      <c r="EX3758" s="206"/>
      <c r="EY3758" s="206"/>
      <c r="EZ3758" s="206"/>
      <c r="FA3758" s="206"/>
      <c r="FB3758" s="206"/>
      <c r="FC3758" s="206"/>
      <c r="FD3758" s="206"/>
      <c r="FE3758" s="206"/>
      <c r="FF3758" s="206"/>
      <c r="FG3758" s="206"/>
      <c r="FH3758" s="206"/>
      <c r="FI3758" s="206"/>
      <c r="FJ3758" s="206"/>
      <c r="FK3758" s="206"/>
      <c r="FL3758" s="206"/>
      <c r="FM3758" s="206"/>
      <c r="FN3758" s="206"/>
      <c r="FO3758" s="206"/>
      <c r="FP3758" s="206"/>
      <c r="FQ3758" s="206"/>
      <c r="FR3758" s="206"/>
      <c r="FS3758" s="206"/>
      <c r="FT3758" s="206"/>
      <c r="FU3758" s="206"/>
      <c r="FV3758" s="206"/>
      <c r="FW3758" s="206"/>
      <c r="FX3758" s="206"/>
      <c r="FY3758" s="206"/>
      <c r="FZ3758" s="206"/>
      <c r="GA3758" s="206"/>
      <c r="GB3758" s="206"/>
      <c r="GC3758" s="206"/>
      <c r="GD3758" s="206"/>
      <c r="GE3758" s="206"/>
      <c r="GF3758" s="206"/>
      <c r="GG3758" s="206"/>
      <c r="GH3758" s="206"/>
      <c r="GI3758" s="206"/>
      <c r="GJ3758" s="206"/>
      <c r="GK3758" s="206"/>
      <c r="GL3758" s="206"/>
      <c r="GM3758" s="206"/>
      <c r="GN3758" s="206"/>
      <c r="GO3758" s="206"/>
      <c r="GP3758" s="206"/>
      <c r="GQ3758" s="206"/>
      <c r="GR3758" s="206"/>
      <c r="GS3758" s="206"/>
      <c r="GT3758" s="206"/>
      <c r="GU3758" s="206"/>
      <c r="GV3758" s="206"/>
      <c r="GW3758" s="206"/>
      <c r="GX3758" s="206"/>
      <c r="GY3758" s="206"/>
      <c r="GZ3758" s="206"/>
      <c r="HA3758" s="206"/>
      <c r="HB3758" s="206"/>
      <c r="HC3758" s="206"/>
      <c r="HD3758" s="206"/>
      <c r="HE3758" s="206"/>
      <c r="HF3758" s="206"/>
      <c r="HG3758" s="206"/>
      <c r="HH3758" s="206"/>
      <c r="HI3758" s="206"/>
      <c r="HJ3758" s="206"/>
      <c r="HK3758" s="206"/>
      <c r="HL3758" s="206"/>
      <c r="HM3758" s="206"/>
      <c r="HN3758" s="206"/>
      <c r="HO3758" s="206"/>
      <c r="HP3758" s="206"/>
      <c r="HQ3758" s="206"/>
      <c r="HR3758" s="206"/>
      <c r="HS3758" s="206"/>
      <c r="HT3758" s="206"/>
      <c r="HU3758" s="206"/>
      <c r="HV3758" s="206"/>
      <c r="HW3758" s="206"/>
      <c r="HX3758" s="206"/>
      <c r="HY3758" s="206"/>
      <c r="HZ3758" s="206"/>
      <c r="IA3758" s="206"/>
      <c r="IB3758" s="206"/>
      <c r="IC3758" s="206"/>
      <c r="ID3758" s="206"/>
      <c r="IE3758" s="206"/>
      <c r="IF3758" s="206"/>
      <c r="IG3758" s="206"/>
      <c r="IH3758" s="206"/>
      <c r="II3758" s="206"/>
      <c r="IJ3758" s="206"/>
      <c r="IK3758" s="206"/>
      <c r="IL3758" s="206"/>
      <c r="IM3758" s="206"/>
      <c r="IN3758" s="206"/>
      <c r="IO3758" s="206"/>
      <c r="IP3758" s="206"/>
      <c r="IQ3758" s="206"/>
      <c r="IR3758" s="206"/>
      <c r="IS3758" s="206"/>
      <c r="IT3758" s="206"/>
      <c r="IU3758" s="206"/>
      <c r="IV3758" s="206"/>
      <c r="IW3758" s="206"/>
      <c r="IX3758" s="206"/>
      <c r="IY3758" s="206"/>
      <c r="IZ3758" s="206"/>
      <c r="JA3758" s="206"/>
      <c r="JB3758" s="206"/>
      <c r="JC3758" s="206"/>
      <c r="JD3758" s="206"/>
      <c r="JE3758" s="206"/>
      <c r="JF3758" s="206"/>
      <c r="JG3758" s="206"/>
      <c r="JH3758" s="206"/>
      <c r="JI3758" s="206"/>
      <c r="JJ3758" s="206"/>
      <c r="JK3758" s="206"/>
      <c r="JL3758" s="206"/>
      <c r="JM3758" s="206"/>
      <c r="JN3758" s="206"/>
      <c r="JO3758" s="206"/>
      <c r="JP3758" s="206"/>
      <c r="JQ3758" s="206"/>
      <c r="JR3758" s="206"/>
      <c r="JS3758" s="206"/>
      <c r="JT3758" s="206"/>
      <c r="JU3758" s="206"/>
      <c r="JV3758" s="206"/>
      <c r="JW3758" s="206"/>
      <c r="JX3758" s="206"/>
      <c r="JY3758" s="206"/>
      <c r="JZ3758" s="206"/>
      <c r="KA3758" s="206"/>
      <c r="KB3758" s="206"/>
      <c r="KC3758" s="206"/>
      <c r="KD3758" s="206"/>
      <c r="KE3758" s="206"/>
      <c r="KF3758" s="206"/>
      <c r="KG3758" s="206"/>
      <c r="KH3758" s="206"/>
      <c r="KI3758" s="206"/>
      <c r="KJ3758" s="206"/>
      <c r="KK3758" s="206"/>
      <c r="KL3758" s="206"/>
      <c r="KM3758" s="206"/>
      <c r="KN3758" s="206"/>
      <c r="KO3758" s="206"/>
      <c r="KP3758" s="206"/>
      <c r="KQ3758" s="206"/>
      <c r="KR3758" s="206"/>
      <c r="KS3758" s="206"/>
      <c r="KT3758" s="206"/>
      <c r="KU3758" s="206"/>
      <c r="KV3758" s="206"/>
      <c r="KW3758" s="206"/>
      <c r="KX3758" s="206"/>
      <c r="KY3758" s="206"/>
      <c r="KZ3758" s="206"/>
      <c r="LA3758" s="206"/>
      <c r="LB3758" s="206"/>
      <c r="LC3758" s="206"/>
      <c r="LD3758" s="206"/>
      <c r="LE3758" s="206"/>
      <c r="LF3758" s="206"/>
      <c r="LG3758" s="206"/>
      <c r="LH3758" s="206"/>
      <c r="LI3758" s="206"/>
      <c r="LJ3758" s="206"/>
      <c r="LK3758" s="206"/>
      <c r="LL3758" s="206"/>
      <c r="LM3758" s="206"/>
      <c r="LN3758" s="206"/>
      <c r="LO3758" s="206"/>
      <c r="LP3758" s="206"/>
      <c r="LQ3758" s="206"/>
      <c r="LR3758" s="206"/>
      <c r="LS3758" s="206"/>
      <c r="LT3758" s="206"/>
      <c r="LU3758" s="206"/>
      <c r="LV3758" s="206"/>
      <c r="LW3758" s="206"/>
      <c r="LX3758" s="206"/>
      <c r="LY3758" s="206"/>
      <c r="LZ3758" s="206"/>
      <c r="MA3758" s="206"/>
      <c r="MB3758" s="206"/>
      <c r="MC3758" s="206"/>
      <c r="MD3758" s="206"/>
      <c r="ME3758" s="206"/>
      <c r="MF3758" s="206"/>
      <c r="MG3758" s="206"/>
      <c r="MH3758" s="206"/>
      <c r="MI3758" s="206"/>
      <c r="MJ3758" s="206"/>
      <c r="MK3758" s="206"/>
      <c r="ML3758" s="206"/>
      <c r="MM3758" s="206"/>
      <c r="MN3758" s="206"/>
      <c r="MO3758" s="206"/>
      <c r="MP3758" s="206"/>
      <c r="MQ3758" s="206"/>
      <c r="MR3758" s="206"/>
      <c r="MS3758" s="206"/>
      <c r="MT3758" s="206"/>
      <c r="MU3758" s="206"/>
      <c r="MV3758" s="206"/>
    </row>
    <row r="3759" spans="1:360">
      <c r="A3759" s="206"/>
      <c r="B3759" s="206"/>
      <c r="C3759" s="206"/>
      <c r="D3759" s="206"/>
      <c r="E3759" s="206"/>
      <c r="F3759" s="206"/>
      <c r="G3759" s="206"/>
      <c r="H3759" s="206"/>
      <c r="I3759" s="206"/>
      <c r="J3759" s="206"/>
      <c r="K3759" s="206"/>
      <c r="L3759" s="206"/>
      <c r="M3759" s="206"/>
      <c r="N3759" s="206"/>
      <c r="O3759" s="206"/>
      <c r="P3759" s="206"/>
      <c r="Q3759" s="206"/>
      <c r="R3759" s="206"/>
      <c r="S3759" s="206"/>
      <c r="T3759" s="206"/>
      <c r="U3759" s="206"/>
      <c r="V3759" s="206"/>
      <c r="W3759" s="206"/>
      <c r="X3759" s="206"/>
      <c r="Y3759" s="206"/>
      <c r="Z3759" s="206"/>
      <c r="AA3759" s="206"/>
      <c r="AB3759" s="206"/>
      <c r="AC3759" s="206"/>
      <c r="AD3759" s="206"/>
      <c r="AE3759" s="206"/>
      <c r="AF3759" s="206"/>
      <c r="AG3759" s="206"/>
      <c r="AH3759" s="206"/>
      <c r="AI3759" s="206"/>
      <c r="AJ3759" s="206"/>
      <c r="AK3759" s="206"/>
      <c r="AL3759" s="206"/>
      <c r="AM3759" s="206"/>
      <c r="AN3759" s="206"/>
      <c r="AO3759" s="206"/>
      <c r="AP3759" s="206"/>
      <c r="AQ3759" s="206"/>
      <c r="AR3759" s="206"/>
      <c r="AS3759" s="206"/>
      <c r="AT3759" s="206"/>
      <c r="AU3759" s="206"/>
      <c r="AV3759" s="206"/>
      <c r="AW3759" s="206"/>
      <c r="AX3759" s="206"/>
      <c r="AY3759" s="206"/>
      <c r="AZ3759" s="206"/>
      <c r="BA3759" s="206"/>
      <c r="BB3759" s="206"/>
      <c r="BC3759" s="206"/>
      <c r="BD3759" s="206"/>
      <c r="BE3759" s="206"/>
      <c r="BF3759" s="206"/>
      <c r="BG3759" s="206"/>
      <c r="BH3759" s="206"/>
      <c r="BI3759" s="206"/>
      <c r="BJ3759" s="206"/>
      <c r="BK3759" s="206"/>
      <c r="BL3759" s="206"/>
      <c r="BM3759" s="206"/>
      <c r="BN3759" s="206"/>
      <c r="BO3759" s="206"/>
      <c r="BP3759" s="206"/>
      <c r="BQ3759" s="206"/>
      <c r="BR3759" s="206"/>
      <c r="BS3759" s="206"/>
      <c r="BT3759" s="206"/>
      <c r="BU3759" s="206"/>
      <c r="BV3759" s="206"/>
      <c r="BW3759" s="206"/>
      <c r="BX3759" s="206"/>
      <c r="BY3759" s="206"/>
      <c r="BZ3759" s="206"/>
      <c r="CA3759" s="206"/>
      <c r="CB3759" s="206"/>
      <c r="CC3759" s="206"/>
      <c r="CD3759" s="206"/>
      <c r="CE3759" s="206"/>
      <c r="CF3759" s="206"/>
      <c r="CG3759" s="206"/>
      <c r="CH3759" s="206"/>
      <c r="CI3759" s="206"/>
      <c r="CJ3759" s="206"/>
      <c r="CK3759" s="206"/>
      <c r="CL3759" s="206"/>
      <c r="CM3759" s="206"/>
      <c r="CN3759" s="206"/>
      <c r="CO3759" s="206"/>
      <c r="CP3759" s="206"/>
      <c r="CQ3759" s="206"/>
      <c r="CR3759" s="206"/>
      <c r="CS3759" s="206"/>
      <c r="CT3759" s="206"/>
      <c r="CU3759" s="206"/>
      <c r="CV3759" s="206"/>
      <c r="CW3759" s="206"/>
      <c r="CX3759" s="206"/>
      <c r="CY3759" s="206"/>
      <c r="CZ3759" s="206"/>
      <c r="DA3759" s="206"/>
      <c r="DB3759" s="206"/>
      <c r="DC3759" s="206"/>
      <c r="DD3759" s="206"/>
      <c r="DE3759" s="206"/>
      <c r="DF3759" s="206"/>
      <c r="DG3759" s="206"/>
      <c r="DH3759" s="206"/>
      <c r="DI3759" s="206"/>
      <c r="DJ3759" s="206"/>
      <c r="DK3759" s="206"/>
      <c r="DL3759" s="206"/>
      <c r="DM3759" s="206"/>
      <c r="DN3759" s="206"/>
      <c r="DO3759" s="206"/>
      <c r="DP3759" s="206"/>
      <c r="DQ3759" s="206"/>
      <c r="DR3759" s="206"/>
      <c r="DS3759" s="206"/>
      <c r="DT3759" s="206"/>
      <c r="DU3759" s="206"/>
      <c r="DV3759" s="206"/>
      <c r="DW3759" s="206"/>
      <c r="DX3759" s="206"/>
      <c r="DY3759" s="206"/>
      <c r="DZ3759" s="206"/>
      <c r="EA3759" s="206"/>
      <c r="EB3759" s="206"/>
      <c r="EC3759" s="206"/>
      <c r="ED3759" s="206"/>
      <c r="EE3759" s="206"/>
      <c r="EF3759" s="206"/>
      <c r="EG3759" s="206"/>
      <c r="EH3759" s="206"/>
      <c r="EI3759" s="206"/>
      <c r="EJ3759" s="206"/>
      <c r="EK3759" s="206"/>
      <c r="EL3759" s="206"/>
      <c r="EM3759" s="206"/>
      <c r="EN3759" s="206"/>
      <c r="EO3759" s="206"/>
      <c r="EP3759" s="206"/>
      <c r="EQ3759" s="206"/>
      <c r="ER3759" s="206"/>
      <c r="ES3759" s="206"/>
      <c r="ET3759" s="206"/>
      <c r="EU3759" s="206"/>
      <c r="EV3759" s="206"/>
      <c r="EW3759" s="206"/>
      <c r="EX3759" s="206"/>
      <c r="EY3759" s="206"/>
      <c r="EZ3759" s="206"/>
      <c r="FA3759" s="206"/>
      <c r="FB3759" s="206"/>
      <c r="FC3759" s="206"/>
      <c r="FD3759" s="206"/>
      <c r="FE3759" s="206"/>
      <c r="FF3759" s="206"/>
      <c r="FG3759" s="206"/>
      <c r="FH3759" s="206"/>
      <c r="FI3759" s="206"/>
      <c r="FJ3759" s="206"/>
      <c r="FK3759" s="206"/>
      <c r="FL3759" s="206"/>
      <c r="FM3759" s="206"/>
      <c r="FN3759" s="206"/>
      <c r="FO3759" s="206"/>
      <c r="FP3759" s="206"/>
      <c r="FQ3759" s="206"/>
      <c r="FR3759" s="206"/>
      <c r="FS3759" s="206"/>
      <c r="FT3759" s="206"/>
      <c r="FU3759" s="206"/>
      <c r="FV3759" s="206"/>
      <c r="FW3759" s="206"/>
      <c r="FX3759" s="206"/>
      <c r="FY3759" s="206"/>
      <c r="FZ3759" s="206"/>
      <c r="GA3759" s="206"/>
      <c r="GB3759" s="206"/>
      <c r="GC3759" s="206"/>
      <c r="GD3759" s="206"/>
      <c r="GE3759" s="206"/>
      <c r="GF3759" s="206"/>
      <c r="GG3759" s="206"/>
      <c r="GH3759" s="206"/>
      <c r="GI3759" s="206"/>
      <c r="GJ3759" s="206"/>
      <c r="GK3759" s="206"/>
      <c r="GL3759" s="206"/>
      <c r="GM3759" s="206"/>
      <c r="GN3759" s="206"/>
      <c r="GO3759" s="206"/>
      <c r="GP3759" s="206"/>
      <c r="GQ3759" s="206"/>
      <c r="GR3759" s="206"/>
      <c r="GS3759" s="206"/>
      <c r="GT3759" s="206"/>
      <c r="GU3759" s="206"/>
      <c r="GV3759" s="206"/>
      <c r="GW3759" s="206"/>
      <c r="GX3759" s="206"/>
      <c r="GY3759" s="206"/>
      <c r="GZ3759" s="206"/>
      <c r="HA3759" s="206"/>
      <c r="HB3759" s="206"/>
      <c r="HC3759" s="206"/>
      <c r="HD3759" s="206"/>
      <c r="HE3759" s="206"/>
      <c r="HF3759" s="206"/>
      <c r="HG3759" s="206"/>
      <c r="HH3759" s="206"/>
      <c r="HI3759" s="206"/>
      <c r="HJ3759" s="206"/>
      <c r="HK3759" s="206"/>
      <c r="HL3759" s="206"/>
      <c r="HM3759" s="206"/>
      <c r="HN3759" s="206"/>
      <c r="HO3759" s="206"/>
      <c r="HP3759" s="206"/>
      <c r="HQ3759" s="206"/>
      <c r="HR3759" s="206"/>
      <c r="HS3759" s="206"/>
      <c r="HT3759" s="206"/>
      <c r="HU3759" s="206"/>
      <c r="HV3759" s="206"/>
      <c r="HW3759" s="206"/>
      <c r="HX3759" s="206"/>
      <c r="HY3759" s="206"/>
      <c r="HZ3759" s="206"/>
      <c r="IA3759" s="206"/>
      <c r="IB3759" s="206"/>
      <c r="IC3759" s="206"/>
      <c r="ID3759" s="206"/>
      <c r="IE3759" s="206"/>
      <c r="IF3759" s="206"/>
      <c r="IG3759" s="206"/>
      <c r="IH3759" s="206"/>
      <c r="II3759" s="206"/>
      <c r="IJ3759" s="206"/>
      <c r="IK3759" s="206"/>
      <c r="IL3759" s="206"/>
      <c r="IM3759" s="206"/>
      <c r="IN3759" s="206"/>
      <c r="IO3759" s="206"/>
      <c r="IP3759" s="206"/>
      <c r="IQ3759" s="206"/>
      <c r="IR3759" s="206"/>
      <c r="IS3759" s="206"/>
      <c r="IT3759" s="206"/>
      <c r="IU3759" s="206"/>
      <c r="IV3759" s="206"/>
      <c r="IW3759" s="206"/>
      <c r="IX3759" s="206"/>
      <c r="IY3759" s="206"/>
      <c r="IZ3759" s="206"/>
      <c r="JA3759" s="206"/>
      <c r="JB3759" s="206"/>
      <c r="JC3759" s="206"/>
      <c r="JD3759" s="206"/>
      <c r="JE3759" s="206"/>
      <c r="JF3759" s="206"/>
      <c r="JG3759" s="206"/>
      <c r="JH3759" s="206"/>
      <c r="JI3759" s="206"/>
      <c r="JJ3759" s="206"/>
      <c r="JK3759" s="206"/>
      <c r="JL3759" s="206"/>
      <c r="JM3759" s="206"/>
      <c r="JN3759" s="206"/>
      <c r="JO3759" s="206"/>
      <c r="JP3759" s="206"/>
      <c r="JQ3759" s="206"/>
      <c r="JR3759" s="206"/>
      <c r="JS3759" s="206"/>
      <c r="JT3759" s="206"/>
      <c r="JU3759" s="206"/>
      <c r="JV3759" s="206"/>
      <c r="JW3759" s="206"/>
      <c r="JX3759" s="206"/>
      <c r="JY3759" s="206"/>
      <c r="JZ3759" s="206"/>
      <c r="KA3759" s="206"/>
      <c r="KB3759" s="206"/>
      <c r="KC3759" s="206"/>
      <c r="KD3759" s="206"/>
      <c r="KE3759" s="206"/>
      <c r="KF3759" s="206"/>
      <c r="KG3759" s="206"/>
      <c r="KH3759" s="206"/>
      <c r="KI3759" s="206"/>
      <c r="KJ3759" s="206"/>
      <c r="KK3759" s="206"/>
      <c r="KL3759" s="206"/>
      <c r="KM3759" s="206"/>
      <c r="KN3759" s="206"/>
      <c r="KO3759" s="206"/>
      <c r="KP3759" s="206"/>
      <c r="KQ3759" s="206"/>
      <c r="KR3759" s="206"/>
      <c r="KS3759" s="206"/>
      <c r="KT3759" s="206"/>
      <c r="KU3759" s="206"/>
      <c r="KV3759" s="206"/>
      <c r="KW3759" s="206"/>
      <c r="KX3759" s="206"/>
      <c r="KY3759" s="206"/>
      <c r="KZ3759" s="206"/>
      <c r="LA3759" s="206"/>
      <c r="LB3759" s="206"/>
      <c r="LC3759" s="206"/>
      <c r="LD3759" s="206"/>
      <c r="LE3759" s="206"/>
      <c r="LF3759" s="206"/>
      <c r="LG3759" s="206"/>
      <c r="LH3759" s="206"/>
      <c r="LI3759" s="206"/>
      <c r="LJ3759" s="206"/>
      <c r="LK3759" s="206"/>
      <c r="LL3759" s="206"/>
      <c r="LM3759" s="206"/>
      <c r="LN3759" s="206"/>
      <c r="LO3759" s="206"/>
      <c r="LP3759" s="206"/>
      <c r="LQ3759" s="206"/>
      <c r="LR3759" s="206"/>
      <c r="LS3759" s="206"/>
      <c r="LT3759" s="206"/>
      <c r="LU3759" s="206"/>
      <c r="LV3759" s="206"/>
      <c r="LW3759" s="206"/>
      <c r="LX3759" s="206"/>
      <c r="LY3759" s="206"/>
      <c r="LZ3759" s="206"/>
      <c r="MA3759" s="206"/>
      <c r="MB3759" s="206"/>
      <c r="MC3759" s="206"/>
      <c r="MD3759" s="206"/>
      <c r="ME3759" s="206"/>
      <c r="MF3759" s="206"/>
      <c r="MG3759" s="206"/>
      <c r="MH3759" s="206"/>
      <c r="MI3759" s="206"/>
      <c r="MJ3759" s="206"/>
      <c r="MK3759" s="206"/>
      <c r="ML3759" s="206"/>
      <c r="MM3759" s="206"/>
      <c r="MN3759" s="206"/>
      <c r="MO3759" s="206"/>
      <c r="MP3759" s="206"/>
      <c r="MQ3759" s="206"/>
      <c r="MR3759" s="206"/>
      <c r="MS3759" s="206"/>
      <c r="MT3759" s="206"/>
      <c r="MU3759" s="206"/>
      <c r="MV3759" s="206"/>
    </row>
    <row r="3760" spans="1:360">
      <c r="A3760" s="206"/>
      <c r="B3760" s="206"/>
      <c r="C3760" s="206"/>
      <c r="D3760" s="206"/>
      <c r="E3760" s="206"/>
      <c r="F3760" s="206"/>
      <c r="G3760" s="206"/>
      <c r="H3760" s="206"/>
      <c r="I3760" s="206"/>
      <c r="J3760" s="206"/>
      <c r="K3760" s="206"/>
      <c r="L3760" s="206"/>
      <c r="M3760" s="206"/>
      <c r="N3760" s="206"/>
      <c r="O3760" s="206"/>
      <c r="P3760" s="206"/>
      <c r="Q3760" s="206"/>
      <c r="R3760" s="206"/>
      <c r="S3760" s="206"/>
      <c r="T3760" s="206"/>
      <c r="U3760" s="206"/>
      <c r="V3760" s="206"/>
      <c r="W3760" s="206"/>
      <c r="X3760" s="206"/>
      <c r="Y3760" s="206"/>
      <c r="Z3760" s="206"/>
      <c r="AA3760" s="206"/>
      <c r="AB3760" s="206"/>
      <c r="AC3760" s="206"/>
      <c r="AD3760" s="206"/>
      <c r="AE3760" s="206"/>
      <c r="AF3760" s="206"/>
      <c r="AG3760" s="206"/>
      <c r="AH3760" s="206"/>
      <c r="AI3760" s="206"/>
      <c r="AJ3760" s="206"/>
      <c r="AK3760" s="206"/>
      <c r="AL3760" s="206"/>
      <c r="AM3760" s="206"/>
      <c r="AN3760" s="206"/>
      <c r="AO3760" s="206"/>
      <c r="AP3760" s="206"/>
      <c r="AQ3760" s="206"/>
      <c r="AR3760" s="206"/>
      <c r="AS3760" s="206"/>
      <c r="AT3760" s="206"/>
      <c r="AU3760" s="206"/>
      <c r="AV3760" s="206"/>
      <c r="AW3760" s="206"/>
      <c r="AX3760" s="206"/>
      <c r="AY3760" s="206"/>
      <c r="AZ3760" s="206"/>
      <c r="BA3760" s="206"/>
      <c r="BB3760" s="206"/>
      <c r="BC3760" s="206"/>
      <c r="BD3760" s="206"/>
      <c r="BE3760" s="206"/>
      <c r="BF3760" s="206"/>
      <c r="BG3760" s="206"/>
      <c r="BH3760" s="206"/>
      <c r="BI3760" s="206"/>
      <c r="BJ3760" s="206"/>
      <c r="BK3760" s="206"/>
      <c r="BL3760" s="206"/>
      <c r="BM3760" s="206"/>
      <c r="BN3760" s="206"/>
      <c r="BO3760" s="206"/>
      <c r="BP3760" s="206"/>
      <c r="BQ3760" s="206"/>
      <c r="BR3760" s="206"/>
      <c r="BS3760" s="206"/>
      <c r="BT3760" s="206"/>
      <c r="BU3760" s="206"/>
      <c r="BV3760" s="206"/>
      <c r="BW3760" s="206"/>
      <c r="BX3760" s="206"/>
      <c r="BY3760" s="206"/>
      <c r="BZ3760" s="206"/>
      <c r="CA3760" s="206"/>
      <c r="CB3760" s="206"/>
      <c r="CC3760" s="206"/>
      <c r="CD3760" s="206"/>
      <c r="CE3760" s="206"/>
      <c r="CF3760" s="206"/>
      <c r="CG3760" s="206"/>
      <c r="CH3760" s="206"/>
      <c r="CI3760" s="206"/>
      <c r="CJ3760" s="206"/>
      <c r="CK3760" s="206"/>
      <c r="CL3760" s="206"/>
      <c r="CM3760" s="206"/>
      <c r="CN3760" s="206"/>
      <c r="CO3760" s="206"/>
      <c r="CP3760" s="206"/>
      <c r="CQ3760" s="206"/>
      <c r="CR3760" s="206"/>
      <c r="CS3760" s="206"/>
      <c r="CT3760" s="206"/>
      <c r="CU3760" s="206"/>
      <c r="CV3760" s="206"/>
      <c r="CW3760" s="206"/>
      <c r="CX3760" s="206"/>
      <c r="CY3760" s="206"/>
      <c r="CZ3760" s="206"/>
      <c r="DA3760" s="206"/>
      <c r="DB3760" s="206"/>
      <c r="DC3760" s="206"/>
      <c r="DD3760" s="206"/>
      <c r="DE3760" s="206"/>
      <c r="DF3760" s="206"/>
      <c r="DG3760" s="206"/>
      <c r="DH3760" s="206"/>
      <c r="DI3760" s="206"/>
      <c r="DJ3760" s="206"/>
      <c r="DK3760" s="206"/>
      <c r="DL3760" s="206"/>
      <c r="DM3760" s="206"/>
      <c r="DN3760" s="206"/>
      <c r="DO3760" s="206"/>
      <c r="DP3760" s="206"/>
      <c r="DQ3760" s="206"/>
      <c r="DR3760" s="206"/>
      <c r="DS3760" s="206"/>
      <c r="DT3760" s="206"/>
      <c r="DU3760" s="206"/>
      <c r="DV3760" s="206"/>
      <c r="DW3760" s="206"/>
      <c r="DX3760" s="206"/>
      <c r="DY3760" s="206"/>
      <c r="DZ3760" s="206"/>
      <c r="EA3760" s="206"/>
      <c r="EB3760" s="206"/>
      <c r="EC3760" s="206"/>
      <c r="ED3760" s="206"/>
      <c r="EE3760" s="206"/>
      <c r="EF3760" s="206"/>
      <c r="EG3760" s="206"/>
      <c r="EH3760" s="206"/>
      <c r="EI3760" s="206"/>
      <c r="EJ3760" s="206"/>
      <c r="EK3760" s="206"/>
      <c r="EL3760" s="206"/>
      <c r="EM3760" s="206"/>
      <c r="EN3760" s="206"/>
      <c r="EO3760" s="206"/>
      <c r="EP3760" s="206"/>
      <c r="EQ3760" s="206"/>
      <c r="ER3760" s="206"/>
      <c r="ES3760" s="206"/>
      <c r="ET3760" s="206"/>
      <c r="EU3760" s="206"/>
      <c r="EV3760" s="206"/>
      <c r="EW3760" s="206"/>
      <c r="EX3760" s="206"/>
      <c r="EY3760" s="206"/>
      <c r="EZ3760" s="206"/>
      <c r="FA3760" s="206"/>
      <c r="FB3760" s="206"/>
      <c r="FC3760" s="206"/>
      <c r="FD3760" s="206"/>
      <c r="FE3760" s="206"/>
      <c r="FF3760" s="206"/>
      <c r="FG3760" s="206"/>
      <c r="FH3760" s="206"/>
      <c r="FI3760" s="206"/>
      <c r="FJ3760" s="206"/>
      <c r="FK3760" s="206"/>
      <c r="FL3760" s="206"/>
      <c r="FM3760" s="206"/>
      <c r="FN3760" s="206"/>
      <c r="FO3760" s="206"/>
      <c r="FP3760" s="206"/>
      <c r="FQ3760" s="206"/>
      <c r="FR3760" s="206"/>
      <c r="FS3760" s="206"/>
      <c r="FT3760" s="206"/>
      <c r="FU3760" s="206"/>
      <c r="FV3760" s="206"/>
      <c r="FW3760" s="206"/>
      <c r="FX3760" s="206"/>
      <c r="FY3760" s="206"/>
      <c r="FZ3760" s="206"/>
      <c r="GA3760" s="206"/>
      <c r="GB3760" s="206"/>
      <c r="GC3760" s="206"/>
      <c r="GD3760" s="206"/>
      <c r="GE3760" s="206"/>
      <c r="GF3760" s="206"/>
      <c r="GG3760" s="206"/>
      <c r="GH3760" s="206"/>
      <c r="GI3760" s="206"/>
      <c r="GJ3760" s="206"/>
      <c r="GK3760" s="206"/>
      <c r="GL3760" s="206"/>
      <c r="GM3760" s="206"/>
      <c r="GN3760" s="206"/>
      <c r="GO3760" s="206"/>
      <c r="GP3760" s="206"/>
      <c r="GQ3760" s="206"/>
      <c r="GR3760" s="206"/>
      <c r="GS3760" s="206"/>
      <c r="GT3760" s="206"/>
      <c r="GU3760" s="206"/>
      <c r="GV3760" s="206"/>
      <c r="GW3760" s="206"/>
      <c r="GX3760" s="206"/>
      <c r="GY3760" s="206"/>
      <c r="GZ3760" s="206"/>
      <c r="HA3760" s="206"/>
      <c r="HB3760" s="206"/>
      <c r="HC3760" s="206"/>
      <c r="HD3760" s="206"/>
      <c r="HE3760" s="206"/>
      <c r="HF3760" s="206"/>
      <c r="HG3760" s="206"/>
      <c r="HH3760" s="206"/>
      <c r="HI3760" s="206"/>
      <c r="HJ3760" s="206"/>
      <c r="HK3760" s="206"/>
      <c r="HL3760" s="206"/>
      <c r="HM3760" s="206"/>
      <c r="HN3760" s="206"/>
      <c r="HO3760" s="206"/>
      <c r="HP3760" s="206"/>
      <c r="HQ3760" s="206"/>
      <c r="HR3760" s="206"/>
      <c r="HS3760" s="206"/>
      <c r="HT3760" s="206"/>
      <c r="HU3760" s="206"/>
      <c r="HV3760" s="206"/>
      <c r="HW3760" s="206"/>
      <c r="HX3760" s="206"/>
      <c r="HY3760" s="206"/>
      <c r="HZ3760" s="206"/>
      <c r="IA3760" s="206"/>
      <c r="IB3760" s="206"/>
      <c r="IC3760" s="206"/>
      <c r="ID3760" s="206"/>
      <c r="IE3760" s="206"/>
      <c r="IF3760" s="206"/>
      <c r="IG3760" s="206"/>
      <c r="IH3760" s="206"/>
      <c r="II3760" s="206"/>
      <c r="IJ3760" s="206"/>
      <c r="IK3760" s="206"/>
      <c r="IL3760" s="206"/>
      <c r="IM3760" s="206"/>
      <c r="IN3760" s="206"/>
      <c r="IO3760" s="206"/>
      <c r="IP3760" s="206"/>
      <c r="IQ3760" s="206"/>
      <c r="IR3760" s="206"/>
      <c r="IS3760" s="206"/>
      <c r="IT3760" s="206"/>
      <c r="IU3760" s="206"/>
      <c r="IV3760" s="206"/>
      <c r="IW3760" s="206"/>
      <c r="IX3760" s="206"/>
      <c r="IY3760" s="206"/>
      <c r="IZ3760" s="206"/>
      <c r="JA3760" s="206"/>
      <c r="JB3760" s="206"/>
      <c r="JC3760" s="206"/>
      <c r="JD3760" s="206"/>
      <c r="JE3760" s="206"/>
      <c r="JF3760" s="206"/>
      <c r="JG3760" s="206"/>
      <c r="JH3760" s="206"/>
      <c r="JI3760" s="206"/>
      <c r="JJ3760" s="206"/>
      <c r="JK3760" s="206"/>
      <c r="JL3760" s="206"/>
      <c r="JM3760" s="206"/>
      <c r="JN3760" s="206"/>
      <c r="JO3760" s="206"/>
      <c r="JP3760" s="206"/>
      <c r="JQ3760" s="206"/>
      <c r="JR3760" s="206"/>
      <c r="JS3760" s="206"/>
      <c r="JT3760" s="206"/>
      <c r="JU3760" s="206"/>
      <c r="JV3760" s="206"/>
      <c r="JW3760" s="206"/>
      <c r="JX3760" s="206"/>
      <c r="JY3760" s="206"/>
      <c r="JZ3760" s="206"/>
      <c r="KA3760" s="206"/>
      <c r="KB3760" s="206"/>
      <c r="KC3760" s="206"/>
      <c r="KD3760" s="206"/>
      <c r="KE3760" s="206"/>
      <c r="KF3760" s="206"/>
      <c r="KG3760" s="206"/>
      <c r="KH3760" s="206"/>
      <c r="KI3760" s="206"/>
      <c r="KJ3760" s="206"/>
      <c r="KK3760" s="206"/>
      <c r="KL3760" s="206"/>
      <c r="KM3760" s="206"/>
      <c r="KN3760" s="206"/>
      <c r="KO3760" s="206"/>
      <c r="KP3760" s="206"/>
      <c r="KQ3760" s="206"/>
      <c r="KR3760" s="206"/>
      <c r="KS3760" s="206"/>
      <c r="KT3760" s="206"/>
      <c r="KU3760" s="206"/>
      <c r="KV3760" s="206"/>
      <c r="KW3760" s="206"/>
      <c r="KX3760" s="206"/>
      <c r="KY3760" s="206"/>
      <c r="KZ3760" s="206"/>
      <c r="LA3760" s="206"/>
      <c r="LB3760" s="206"/>
      <c r="LC3760" s="206"/>
      <c r="LD3760" s="206"/>
      <c r="LE3760" s="206"/>
      <c r="LF3760" s="206"/>
      <c r="LG3760" s="206"/>
      <c r="LH3760" s="206"/>
      <c r="LI3760" s="206"/>
      <c r="LJ3760" s="206"/>
      <c r="LK3760" s="206"/>
      <c r="LL3760" s="206"/>
      <c r="LM3760" s="206"/>
      <c r="LN3760" s="206"/>
      <c r="LO3760" s="206"/>
      <c r="LP3760" s="206"/>
      <c r="LQ3760" s="206"/>
      <c r="LR3760" s="206"/>
      <c r="LS3760" s="206"/>
      <c r="LT3760" s="206"/>
      <c r="LU3760" s="206"/>
      <c r="LV3760" s="206"/>
      <c r="LW3760" s="206"/>
      <c r="LX3760" s="206"/>
      <c r="LY3760" s="206"/>
      <c r="LZ3760" s="206"/>
      <c r="MA3760" s="206"/>
      <c r="MB3760" s="206"/>
      <c r="MC3760" s="206"/>
      <c r="MD3760" s="206"/>
      <c r="ME3760" s="206"/>
      <c r="MF3760" s="206"/>
      <c r="MG3760" s="206"/>
      <c r="MH3760" s="206"/>
      <c r="MI3760" s="206"/>
      <c r="MJ3760" s="206"/>
      <c r="MK3760" s="206"/>
      <c r="ML3760" s="206"/>
      <c r="MM3760" s="206"/>
      <c r="MN3760" s="206"/>
      <c r="MO3760" s="206"/>
      <c r="MP3760" s="206"/>
      <c r="MQ3760" s="206"/>
      <c r="MR3760" s="206"/>
      <c r="MS3760" s="206"/>
      <c r="MT3760" s="206"/>
      <c r="MU3760" s="206"/>
      <c r="MV3760" s="206"/>
    </row>
    <row r="3761" spans="1:360">
      <c r="A3761" s="206"/>
      <c r="B3761" s="206"/>
      <c r="C3761" s="206"/>
      <c r="D3761" s="206"/>
      <c r="E3761" s="206"/>
      <c r="F3761" s="206"/>
      <c r="G3761" s="206"/>
      <c r="H3761" s="206"/>
      <c r="I3761" s="206"/>
      <c r="J3761" s="206"/>
      <c r="K3761" s="206"/>
      <c r="L3761" s="206"/>
      <c r="M3761" s="206"/>
      <c r="N3761" s="206"/>
      <c r="O3761" s="206"/>
      <c r="P3761" s="206"/>
      <c r="Q3761" s="206"/>
      <c r="R3761" s="206"/>
      <c r="S3761" s="206"/>
      <c r="T3761" s="206"/>
      <c r="U3761" s="206"/>
      <c r="V3761" s="206"/>
      <c r="W3761" s="206"/>
      <c r="X3761" s="206"/>
      <c r="Y3761" s="206"/>
      <c r="Z3761" s="206"/>
      <c r="AA3761" s="206"/>
      <c r="AB3761" s="206"/>
      <c r="AC3761" s="206"/>
      <c r="AD3761" s="206"/>
      <c r="AE3761" s="206"/>
      <c r="AF3761" s="206"/>
      <c r="AG3761" s="206"/>
      <c r="AH3761" s="206"/>
      <c r="AI3761" s="206"/>
      <c r="AJ3761" s="206"/>
      <c r="AK3761" s="206"/>
      <c r="AL3761" s="206"/>
      <c r="AM3761" s="206"/>
      <c r="AN3761" s="206"/>
      <c r="AO3761" s="206"/>
      <c r="AP3761" s="206"/>
      <c r="AQ3761" s="206"/>
      <c r="AR3761" s="206"/>
      <c r="AS3761" s="206"/>
      <c r="AT3761" s="206"/>
      <c r="AU3761" s="206"/>
      <c r="AV3761" s="206"/>
      <c r="AW3761" s="206"/>
      <c r="AX3761" s="206"/>
      <c r="AY3761" s="206"/>
      <c r="AZ3761" s="206"/>
      <c r="BA3761" s="206"/>
      <c r="BB3761" s="206"/>
      <c r="BC3761" s="206"/>
      <c r="BD3761" s="206"/>
      <c r="BE3761" s="206"/>
      <c r="BF3761" s="206"/>
      <c r="BG3761" s="206"/>
      <c r="BH3761" s="206"/>
      <c r="BI3761" s="206"/>
      <c r="BJ3761" s="206"/>
      <c r="BK3761" s="206"/>
      <c r="BL3761" s="206"/>
      <c r="BM3761" s="206"/>
      <c r="BN3761" s="206"/>
      <c r="BO3761" s="206"/>
      <c r="BP3761" s="206"/>
      <c r="BQ3761" s="206"/>
      <c r="BR3761" s="206"/>
      <c r="BS3761" s="206"/>
      <c r="BT3761" s="206"/>
      <c r="BU3761" s="206"/>
      <c r="BV3761" s="206"/>
      <c r="BW3761" s="206"/>
      <c r="BX3761" s="206"/>
      <c r="BY3761" s="206"/>
      <c r="BZ3761" s="206"/>
      <c r="CA3761" s="206"/>
      <c r="CB3761" s="206"/>
      <c r="CC3761" s="206"/>
      <c r="CD3761" s="206"/>
      <c r="CE3761" s="206"/>
      <c r="CF3761" s="206"/>
      <c r="CG3761" s="206"/>
      <c r="CH3761" s="206"/>
      <c r="CI3761" s="206"/>
      <c r="CJ3761" s="206"/>
      <c r="CK3761" s="206"/>
      <c r="CL3761" s="206"/>
      <c r="CM3761" s="206"/>
      <c r="CN3761" s="206"/>
      <c r="CO3761" s="206"/>
      <c r="CP3761" s="206"/>
      <c r="CQ3761" s="206"/>
      <c r="CR3761" s="206"/>
      <c r="CS3761" s="206"/>
      <c r="CT3761" s="206"/>
      <c r="CU3761" s="206"/>
      <c r="CV3761" s="206"/>
      <c r="CW3761" s="206"/>
      <c r="CX3761" s="206"/>
      <c r="CY3761" s="206"/>
      <c r="CZ3761" s="206"/>
      <c r="DA3761" s="206"/>
      <c r="DB3761" s="206"/>
      <c r="DC3761" s="206"/>
      <c r="DD3761" s="206"/>
      <c r="DE3761" s="206"/>
      <c r="DF3761" s="206"/>
      <c r="DG3761" s="206"/>
      <c r="DH3761" s="206"/>
      <c r="DI3761" s="206"/>
      <c r="DJ3761" s="206"/>
      <c r="DK3761" s="206"/>
      <c r="DL3761" s="206"/>
      <c r="DM3761" s="206"/>
      <c r="DN3761" s="206"/>
      <c r="DO3761" s="206"/>
      <c r="DP3761" s="206"/>
      <c r="DQ3761" s="206"/>
      <c r="DR3761" s="206"/>
      <c r="DS3761" s="206"/>
      <c r="DT3761" s="206"/>
      <c r="DU3761" s="206"/>
      <c r="DV3761" s="206"/>
      <c r="DW3761" s="206"/>
      <c r="DX3761" s="206"/>
      <c r="DY3761" s="206"/>
      <c r="DZ3761" s="206"/>
      <c r="EA3761" s="206"/>
      <c r="EB3761" s="206"/>
      <c r="EC3761" s="206"/>
      <c r="ED3761" s="206"/>
      <c r="EE3761" s="206"/>
      <c r="EF3761" s="206"/>
      <c r="EG3761" s="206"/>
      <c r="EH3761" s="206"/>
      <c r="EI3761" s="206"/>
      <c r="EJ3761" s="206"/>
      <c r="EK3761" s="206"/>
      <c r="EL3761" s="206"/>
      <c r="EM3761" s="206"/>
      <c r="EN3761" s="206"/>
      <c r="EO3761" s="206"/>
      <c r="EP3761" s="206"/>
      <c r="EQ3761" s="206"/>
      <c r="ER3761" s="206"/>
      <c r="ES3761" s="206"/>
      <c r="ET3761" s="206"/>
      <c r="EU3761" s="206"/>
      <c r="EV3761" s="206"/>
      <c r="EW3761" s="206"/>
      <c r="EX3761" s="206"/>
      <c r="EY3761" s="206"/>
      <c r="EZ3761" s="206"/>
      <c r="FA3761" s="206"/>
      <c r="FB3761" s="206"/>
      <c r="FC3761" s="206"/>
      <c r="FD3761" s="206"/>
      <c r="FE3761" s="206"/>
      <c r="FF3761" s="206"/>
      <c r="FG3761" s="206"/>
      <c r="FH3761" s="206"/>
      <c r="FI3761" s="206"/>
      <c r="FJ3761" s="206"/>
      <c r="FK3761" s="206"/>
      <c r="FL3761" s="206"/>
      <c r="FM3761" s="206"/>
      <c r="FN3761" s="206"/>
      <c r="FO3761" s="206"/>
      <c r="FP3761" s="206"/>
      <c r="FQ3761" s="206"/>
      <c r="FR3761" s="206"/>
      <c r="FS3761" s="206"/>
      <c r="FT3761" s="206"/>
      <c r="FU3761" s="206"/>
      <c r="FV3761" s="206"/>
      <c r="FW3761" s="206"/>
      <c r="FX3761" s="206"/>
      <c r="FY3761" s="206"/>
      <c r="FZ3761" s="206"/>
      <c r="GA3761" s="206"/>
      <c r="GB3761" s="206"/>
      <c r="GC3761" s="206"/>
      <c r="GD3761" s="206"/>
      <c r="GE3761" s="206"/>
      <c r="GF3761" s="206"/>
      <c r="GG3761" s="206"/>
      <c r="GH3761" s="206"/>
      <c r="GI3761" s="206"/>
      <c r="GJ3761" s="206"/>
      <c r="GK3761" s="206"/>
      <c r="GL3761" s="206"/>
      <c r="GM3761" s="206"/>
      <c r="GN3761" s="206"/>
      <c r="GO3761" s="206"/>
      <c r="GP3761" s="206"/>
      <c r="GQ3761" s="206"/>
      <c r="GR3761" s="206"/>
      <c r="GS3761" s="206"/>
      <c r="GT3761" s="206"/>
      <c r="GU3761" s="206"/>
      <c r="GV3761" s="206"/>
      <c r="GW3761" s="206"/>
      <c r="GX3761" s="206"/>
      <c r="GY3761" s="206"/>
      <c r="GZ3761" s="206"/>
      <c r="HA3761" s="206"/>
      <c r="HB3761" s="206"/>
      <c r="HC3761" s="206"/>
      <c r="HD3761" s="206"/>
      <c r="HE3761" s="206"/>
      <c r="HF3761" s="206"/>
      <c r="HG3761" s="206"/>
      <c r="HH3761" s="206"/>
      <c r="HI3761" s="206"/>
      <c r="HJ3761" s="206"/>
      <c r="HK3761" s="206"/>
      <c r="HL3761" s="206"/>
      <c r="HM3761" s="206"/>
      <c r="HN3761" s="206"/>
      <c r="HO3761" s="206"/>
      <c r="HP3761" s="206"/>
      <c r="HQ3761" s="206"/>
      <c r="HR3761" s="206"/>
      <c r="HS3761" s="206"/>
      <c r="HT3761" s="206"/>
      <c r="HU3761" s="206"/>
      <c r="HV3761" s="206"/>
      <c r="HW3761" s="206"/>
      <c r="HX3761" s="206"/>
      <c r="HY3761" s="206"/>
      <c r="HZ3761" s="206"/>
      <c r="IA3761" s="206"/>
      <c r="IB3761" s="206"/>
      <c r="IC3761" s="206"/>
      <c r="ID3761" s="206"/>
      <c r="IE3761" s="206"/>
      <c r="IF3761" s="206"/>
      <c r="IG3761" s="206"/>
      <c r="IH3761" s="206"/>
      <c r="II3761" s="206"/>
      <c r="IJ3761" s="206"/>
      <c r="IK3761" s="206"/>
      <c r="IL3761" s="206"/>
      <c r="IM3761" s="206"/>
      <c r="IN3761" s="206"/>
      <c r="IO3761" s="206"/>
      <c r="IP3761" s="206"/>
      <c r="IQ3761" s="206"/>
      <c r="IR3761" s="206"/>
      <c r="IS3761" s="206"/>
      <c r="IT3761" s="206"/>
      <c r="IU3761" s="206"/>
      <c r="IV3761" s="206"/>
      <c r="IW3761" s="206"/>
      <c r="IX3761" s="206"/>
      <c r="IY3761" s="206"/>
      <c r="IZ3761" s="206"/>
      <c r="JA3761" s="206"/>
      <c r="JB3761" s="206"/>
      <c r="JC3761" s="206"/>
      <c r="JD3761" s="206"/>
      <c r="JE3761" s="206"/>
      <c r="JF3761" s="206"/>
      <c r="JG3761" s="206"/>
      <c r="JH3761" s="206"/>
      <c r="JI3761" s="206"/>
      <c r="JJ3761" s="206"/>
      <c r="JK3761" s="206"/>
      <c r="JL3761" s="206"/>
      <c r="JM3761" s="206"/>
      <c r="JN3761" s="206"/>
      <c r="JO3761" s="206"/>
      <c r="JP3761" s="206"/>
      <c r="JQ3761" s="206"/>
      <c r="JR3761" s="206"/>
      <c r="JS3761" s="206"/>
      <c r="JT3761" s="206"/>
      <c r="JU3761" s="206"/>
      <c r="JV3761" s="206"/>
      <c r="JW3761" s="206"/>
      <c r="JX3761" s="206"/>
      <c r="JY3761" s="206"/>
      <c r="JZ3761" s="206"/>
      <c r="KA3761" s="206"/>
      <c r="KB3761" s="206"/>
      <c r="KC3761" s="206"/>
      <c r="KD3761" s="206"/>
      <c r="KE3761" s="206"/>
      <c r="KF3761" s="206"/>
      <c r="KG3761" s="206"/>
      <c r="KH3761" s="206"/>
      <c r="KI3761" s="206"/>
      <c r="KJ3761" s="206"/>
      <c r="KK3761" s="206"/>
      <c r="KL3761" s="206"/>
      <c r="KM3761" s="206"/>
      <c r="KN3761" s="206"/>
      <c r="KO3761" s="206"/>
      <c r="KP3761" s="206"/>
      <c r="KQ3761" s="206"/>
      <c r="KR3761" s="206"/>
      <c r="KS3761" s="206"/>
      <c r="KT3761" s="206"/>
      <c r="KU3761" s="206"/>
      <c r="KV3761" s="206"/>
      <c r="KW3761" s="206"/>
      <c r="KX3761" s="206"/>
      <c r="KY3761" s="206"/>
      <c r="KZ3761" s="206"/>
      <c r="LA3761" s="206"/>
      <c r="LB3761" s="206"/>
      <c r="LC3761" s="206"/>
      <c r="LD3761" s="206"/>
      <c r="LE3761" s="206"/>
      <c r="LF3761" s="206"/>
      <c r="LG3761" s="206"/>
      <c r="LH3761" s="206"/>
      <c r="LI3761" s="206"/>
      <c r="LJ3761" s="206"/>
      <c r="LK3761" s="206"/>
      <c r="LL3761" s="206"/>
      <c r="LM3761" s="206"/>
      <c r="LN3761" s="206"/>
      <c r="LO3761" s="206"/>
      <c r="LP3761" s="206"/>
      <c r="LQ3761" s="206"/>
      <c r="LR3761" s="206"/>
      <c r="LS3761" s="206"/>
      <c r="LT3761" s="206"/>
      <c r="LU3761" s="206"/>
      <c r="LV3761" s="206"/>
      <c r="LW3761" s="206"/>
      <c r="LX3761" s="206"/>
      <c r="LY3761" s="206"/>
      <c r="LZ3761" s="206"/>
      <c r="MA3761" s="206"/>
      <c r="MB3761" s="206"/>
      <c r="MC3761" s="206"/>
      <c r="MD3761" s="206"/>
      <c r="ME3761" s="206"/>
      <c r="MF3761" s="206"/>
      <c r="MG3761" s="206"/>
      <c r="MH3761" s="206"/>
      <c r="MI3761" s="206"/>
      <c r="MJ3761" s="206"/>
      <c r="MK3761" s="206"/>
      <c r="ML3761" s="206"/>
      <c r="MM3761" s="206"/>
      <c r="MN3761" s="206"/>
      <c r="MO3761" s="206"/>
      <c r="MP3761" s="206"/>
      <c r="MQ3761" s="206"/>
      <c r="MR3761" s="206"/>
      <c r="MS3761" s="206"/>
      <c r="MT3761" s="206"/>
      <c r="MU3761" s="206"/>
      <c r="MV3761" s="206"/>
    </row>
    <row r="3762" spans="1:360">
      <c r="A3762" s="206"/>
      <c r="B3762" s="206"/>
      <c r="C3762" s="206"/>
      <c r="D3762" s="206"/>
      <c r="E3762" s="206"/>
      <c r="F3762" s="206"/>
      <c r="G3762" s="206"/>
      <c r="H3762" s="206"/>
      <c r="I3762" s="206"/>
      <c r="J3762" s="206"/>
      <c r="K3762" s="206"/>
      <c r="L3762" s="206"/>
      <c r="M3762" s="206"/>
      <c r="N3762" s="206"/>
      <c r="O3762" s="206"/>
      <c r="P3762" s="206"/>
      <c r="Q3762" s="206"/>
      <c r="R3762" s="206"/>
      <c r="S3762" s="206"/>
      <c r="T3762" s="206"/>
      <c r="U3762" s="206"/>
      <c r="V3762" s="206"/>
      <c r="W3762" s="206"/>
      <c r="X3762" s="206"/>
      <c r="Y3762" s="206"/>
      <c r="Z3762" s="206"/>
      <c r="AA3762" s="206"/>
      <c r="AB3762" s="206"/>
      <c r="AC3762" s="206"/>
      <c r="AD3762" s="206"/>
      <c r="AE3762" s="206"/>
      <c r="AF3762" s="206"/>
      <c r="AG3762" s="206"/>
      <c r="AH3762" s="206"/>
      <c r="AI3762" s="206"/>
      <c r="AJ3762" s="206"/>
      <c r="AK3762" s="206"/>
      <c r="AL3762" s="206"/>
      <c r="AM3762" s="206"/>
      <c r="AN3762" s="206"/>
      <c r="AO3762" s="206"/>
      <c r="AP3762" s="206"/>
      <c r="AQ3762" s="206"/>
      <c r="AR3762" s="206"/>
      <c r="AS3762" s="206"/>
      <c r="AT3762" s="206"/>
      <c r="AU3762" s="206"/>
      <c r="AV3762" s="206"/>
      <c r="AW3762" s="206"/>
      <c r="AX3762" s="206"/>
      <c r="AY3762" s="206"/>
      <c r="AZ3762" s="206"/>
      <c r="BA3762" s="206"/>
      <c r="BB3762" s="206"/>
      <c r="BC3762" s="206"/>
      <c r="BD3762" s="206"/>
      <c r="BE3762" s="206"/>
      <c r="BF3762" s="206"/>
      <c r="BG3762" s="206"/>
      <c r="BH3762" s="206"/>
      <c r="BI3762" s="206"/>
      <c r="BJ3762" s="206"/>
      <c r="BK3762" s="206"/>
      <c r="BL3762" s="206"/>
      <c r="BM3762" s="206"/>
      <c r="BN3762" s="206"/>
      <c r="BO3762" s="206"/>
      <c r="BP3762" s="206"/>
      <c r="BQ3762" s="206"/>
      <c r="BR3762" s="206"/>
      <c r="BS3762" s="206"/>
      <c r="BT3762" s="206"/>
      <c r="BU3762" s="206"/>
      <c r="BV3762" s="206"/>
      <c r="BW3762" s="206"/>
      <c r="BX3762" s="206"/>
      <c r="BY3762" s="206"/>
      <c r="BZ3762" s="206"/>
      <c r="CA3762" s="206"/>
      <c r="CB3762" s="206"/>
      <c r="CC3762" s="206"/>
      <c r="CD3762" s="206"/>
      <c r="CE3762" s="206"/>
      <c r="CF3762" s="206"/>
      <c r="CG3762" s="206"/>
      <c r="CH3762" s="206"/>
      <c r="CI3762" s="206"/>
      <c r="CJ3762" s="206"/>
      <c r="CK3762" s="206"/>
      <c r="CL3762" s="206"/>
      <c r="CM3762" s="206"/>
      <c r="CN3762" s="206"/>
      <c r="CO3762" s="206"/>
      <c r="CP3762" s="206"/>
      <c r="CQ3762" s="206"/>
      <c r="CR3762" s="206"/>
      <c r="CS3762" s="206"/>
      <c r="CT3762" s="206"/>
      <c r="CU3762" s="206"/>
      <c r="CV3762" s="206"/>
      <c r="CW3762" s="206"/>
      <c r="CX3762" s="206"/>
      <c r="CY3762" s="206"/>
      <c r="CZ3762" s="206"/>
      <c r="DA3762" s="206"/>
      <c r="DB3762" s="206"/>
      <c r="DC3762" s="206"/>
      <c r="DD3762" s="206"/>
      <c r="DE3762" s="206"/>
      <c r="DF3762" s="206"/>
      <c r="DG3762" s="206"/>
      <c r="DH3762" s="206"/>
      <c r="DI3762" s="206"/>
      <c r="DJ3762" s="206"/>
      <c r="DK3762" s="206"/>
      <c r="DL3762" s="206"/>
      <c r="DM3762" s="206"/>
      <c r="DN3762" s="206"/>
      <c r="DO3762" s="206"/>
      <c r="DP3762" s="206"/>
      <c r="DQ3762" s="206"/>
      <c r="DR3762" s="206"/>
      <c r="DS3762" s="206"/>
      <c r="DT3762" s="206"/>
      <c r="DU3762" s="206"/>
      <c r="DV3762" s="206"/>
      <c r="DW3762" s="206"/>
      <c r="DX3762" s="206"/>
      <c r="DY3762" s="206"/>
      <c r="DZ3762" s="206"/>
      <c r="EA3762" s="206"/>
      <c r="EB3762" s="206"/>
      <c r="EC3762" s="206"/>
      <c r="ED3762" s="206"/>
      <c r="EE3762" s="206"/>
      <c r="EF3762" s="206"/>
      <c r="EG3762" s="206"/>
      <c r="EH3762" s="206"/>
      <c r="EI3762" s="206"/>
      <c r="EJ3762" s="206"/>
      <c r="EK3762" s="206"/>
      <c r="EL3762" s="206"/>
      <c r="EM3762" s="206"/>
      <c r="EN3762" s="206"/>
      <c r="EO3762" s="206"/>
      <c r="EP3762" s="206"/>
      <c r="EQ3762" s="206"/>
      <c r="ER3762" s="206"/>
      <c r="ES3762" s="206"/>
      <c r="ET3762" s="206"/>
      <c r="EU3762" s="206"/>
      <c r="EV3762" s="206"/>
      <c r="EW3762" s="206"/>
      <c r="EX3762" s="206"/>
      <c r="EY3762" s="206"/>
      <c r="EZ3762" s="206"/>
      <c r="FA3762" s="206"/>
      <c r="FB3762" s="206"/>
      <c r="FC3762" s="206"/>
      <c r="FD3762" s="206"/>
      <c r="FE3762" s="206"/>
      <c r="FF3762" s="206"/>
      <c r="FG3762" s="206"/>
      <c r="FH3762" s="206"/>
      <c r="FI3762" s="206"/>
      <c r="FJ3762" s="206"/>
      <c r="FK3762" s="206"/>
      <c r="FL3762" s="206"/>
      <c r="FM3762" s="206"/>
      <c r="FN3762" s="206"/>
      <c r="FO3762" s="206"/>
      <c r="FP3762" s="206"/>
      <c r="FQ3762" s="206"/>
      <c r="FR3762" s="206"/>
      <c r="FS3762" s="206"/>
      <c r="FT3762" s="206"/>
      <c r="FU3762" s="206"/>
      <c r="FV3762" s="206"/>
      <c r="FW3762" s="206"/>
      <c r="FX3762" s="206"/>
      <c r="FY3762" s="206"/>
      <c r="FZ3762" s="206"/>
      <c r="GA3762" s="206"/>
      <c r="GB3762" s="206"/>
      <c r="GC3762" s="206"/>
      <c r="GD3762" s="206"/>
      <c r="GE3762" s="206"/>
      <c r="GF3762" s="206"/>
      <c r="GG3762" s="206"/>
      <c r="GH3762" s="206"/>
      <c r="GI3762" s="206"/>
      <c r="GJ3762" s="206"/>
      <c r="GK3762" s="206"/>
      <c r="GL3762" s="206"/>
      <c r="GM3762" s="206"/>
      <c r="GN3762" s="206"/>
      <c r="GO3762" s="206"/>
      <c r="GP3762" s="206"/>
      <c r="GQ3762" s="206"/>
      <c r="GR3762" s="206"/>
      <c r="GS3762" s="206"/>
      <c r="GT3762" s="206"/>
      <c r="GU3762" s="206"/>
      <c r="GV3762" s="206"/>
      <c r="GW3762" s="206"/>
      <c r="GX3762" s="206"/>
      <c r="GY3762" s="206"/>
      <c r="GZ3762" s="206"/>
      <c r="HA3762" s="206"/>
      <c r="HB3762" s="206"/>
      <c r="HC3762" s="206"/>
      <c r="HD3762" s="206"/>
      <c r="HE3762" s="206"/>
      <c r="HF3762" s="206"/>
      <c r="HG3762" s="206"/>
      <c r="HH3762" s="206"/>
      <c r="HI3762" s="206"/>
      <c r="HJ3762" s="206"/>
      <c r="HK3762" s="206"/>
      <c r="HL3762" s="206"/>
      <c r="HM3762" s="206"/>
      <c r="HN3762" s="206"/>
      <c r="HO3762" s="206"/>
      <c r="HP3762" s="206"/>
      <c r="HQ3762" s="206"/>
      <c r="HR3762" s="206"/>
      <c r="HS3762" s="206"/>
      <c r="HT3762" s="206"/>
      <c r="HU3762" s="206"/>
      <c r="HV3762" s="206"/>
      <c r="HW3762" s="206"/>
      <c r="HX3762" s="206"/>
      <c r="HY3762" s="206"/>
      <c r="HZ3762" s="206"/>
      <c r="IA3762" s="206"/>
      <c r="IB3762" s="206"/>
      <c r="IC3762" s="206"/>
      <c r="ID3762" s="206"/>
      <c r="IE3762" s="206"/>
      <c r="IF3762" s="206"/>
      <c r="IG3762" s="206"/>
      <c r="IH3762" s="206"/>
      <c r="II3762" s="206"/>
      <c r="IJ3762" s="206"/>
      <c r="IK3762" s="206"/>
      <c r="IL3762" s="206"/>
      <c r="IM3762" s="206"/>
      <c r="IN3762" s="206"/>
      <c r="IO3762" s="206"/>
      <c r="IP3762" s="206"/>
      <c r="IQ3762" s="206"/>
      <c r="IR3762" s="206"/>
      <c r="IS3762" s="206"/>
      <c r="IT3762" s="206"/>
      <c r="IU3762" s="206"/>
      <c r="IV3762" s="206"/>
      <c r="IW3762" s="206"/>
      <c r="IX3762" s="206"/>
      <c r="IY3762" s="206"/>
      <c r="IZ3762" s="206"/>
      <c r="JA3762" s="206"/>
      <c r="JB3762" s="206"/>
      <c r="JC3762" s="206"/>
      <c r="JD3762" s="206"/>
      <c r="JE3762" s="206"/>
      <c r="JF3762" s="206"/>
      <c r="JG3762" s="206"/>
      <c r="JH3762" s="206"/>
      <c r="JI3762" s="206"/>
      <c r="JJ3762" s="206"/>
      <c r="JK3762" s="206"/>
      <c r="JL3762" s="206"/>
      <c r="JM3762" s="206"/>
      <c r="JN3762" s="206"/>
      <c r="JO3762" s="206"/>
      <c r="JP3762" s="206"/>
      <c r="JQ3762" s="206"/>
      <c r="JR3762" s="206"/>
      <c r="JS3762" s="206"/>
      <c r="JT3762" s="206"/>
      <c r="JU3762" s="206"/>
      <c r="JV3762" s="206"/>
      <c r="JW3762" s="206"/>
      <c r="JX3762" s="206"/>
      <c r="JY3762" s="206"/>
      <c r="JZ3762" s="206"/>
      <c r="KA3762" s="206"/>
      <c r="KB3762" s="206"/>
      <c r="KC3762" s="206"/>
      <c r="KD3762" s="206"/>
      <c r="KE3762" s="206"/>
      <c r="KF3762" s="206"/>
      <c r="KG3762" s="206"/>
      <c r="KH3762" s="206"/>
      <c r="KI3762" s="206"/>
      <c r="KJ3762" s="206"/>
      <c r="KK3762" s="206"/>
      <c r="KL3762" s="206"/>
      <c r="KM3762" s="206"/>
      <c r="KN3762" s="206"/>
      <c r="KO3762" s="206"/>
      <c r="KP3762" s="206"/>
      <c r="KQ3762" s="206"/>
      <c r="KR3762" s="206"/>
      <c r="KS3762" s="206"/>
      <c r="KT3762" s="206"/>
      <c r="KU3762" s="206"/>
      <c r="KV3762" s="206"/>
      <c r="KW3762" s="206"/>
      <c r="KX3762" s="206"/>
      <c r="KY3762" s="206"/>
      <c r="KZ3762" s="206"/>
      <c r="LA3762" s="206"/>
      <c r="LB3762" s="206"/>
      <c r="LC3762" s="206"/>
      <c r="LD3762" s="206"/>
      <c r="LE3762" s="206"/>
      <c r="LF3762" s="206"/>
      <c r="LG3762" s="206"/>
      <c r="LH3762" s="206"/>
      <c r="LI3762" s="206"/>
      <c r="LJ3762" s="206"/>
      <c r="LK3762" s="206"/>
      <c r="LL3762" s="206"/>
      <c r="LM3762" s="206"/>
      <c r="LN3762" s="206"/>
      <c r="LO3762" s="206"/>
      <c r="LP3762" s="206"/>
      <c r="LQ3762" s="206"/>
      <c r="LR3762" s="206"/>
      <c r="LS3762" s="206"/>
      <c r="LT3762" s="206"/>
      <c r="LU3762" s="206"/>
      <c r="LV3762" s="206"/>
      <c r="LW3762" s="206"/>
      <c r="LX3762" s="206"/>
      <c r="LY3762" s="206"/>
      <c r="LZ3762" s="206"/>
      <c r="MA3762" s="206"/>
      <c r="MB3762" s="206"/>
      <c r="MC3762" s="206"/>
      <c r="MD3762" s="206"/>
      <c r="ME3762" s="206"/>
      <c r="MF3762" s="206"/>
      <c r="MG3762" s="206"/>
      <c r="MH3762" s="206"/>
      <c r="MI3762" s="206"/>
      <c r="MJ3762" s="206"/>
      <c r="MK3762" s="206"/>
      <c r="ML3762" s="206"/>
      <c r="MM3762" s="206"/>
      <c r="MN3762" s="206"/>
      <c r="MO3762" s="206"/>
      <c r="MP3762" s="206"/>
      <c r="MQ3762" s="206"/>
      <c r="MR3762" s="206"/>
      <c r="MS3762" s="206"/>
      <c r="MT3762" s="206"/>
      <c r="MU3762" s="206"/>
      <c r="MV3762" s="206"/>
    </row>
    <row r="3763" spans="1:360">
      <c r="A3763" s="206"/>
      <c r="B3763" s="206"/>
      <c r="C3763" s="206"/>
      <c r="D3763" s="206"/>
      <c r="E3763" s="206"/>
      <c r="F3763" s="206"/>
      <c r="G3763" s="206"/>
      <c r="H3763" s="206"/>
      <c r="I3763" s="206"/>
      <c r="J3763" s="206"/>
      <c r="K3763" s="206"/>
      <c r="L3763" s="206"/>
      <c r="M3763" s="206"/>
      <c r="N3763" s="206"/>
      <c r="O3763" s="206"/>
      <c r="P3763" s="206"/>
      <c r="Q3763" s="206"/>
      <c r="R3763" s="206"/>
      <c r="S3763" s="206"/>
      <c r="T3763" s="206"/>
      <c r="U3763" s="206"/>
      <c r="V3763" s="206"/>
      <c r="W3763" s="206"/>
      <c r="X3763" s="206"/>
      <c r="Y3763" s="206"/>
      <c r="Z3763" s="206"/>
      <c r="AA3763" s="206"/>
      <c r="AB3763" s="206"/>
      <c r="AC3763" s="206"/>
      <c r="AD3763" s="206"/>
      <c r="AE3763" s="206"/>
      <c r="AF3763" s="206"/>
      <c r="AG3763" s="206"/>
      <c r="AH3763" s="206"/>
      <c r="AI3763" s="206"/>
      <c r="AJ3763" s="206"/>
      <c r="AK3763" s="206"/>
      <c r="AL3763" s="206"/>
      <c r="AM3763" s="206"/>
      <c r="AN3763" s="206"/>
      <c r="AO3763" s="206"/>
      <c r="AP3763" s="206"/>
      <c r="AQ3763" s="206"/>
      <c r="AR3763" s="206"/>
      <c r="AS3763" s="206"/>
      <c r="AT3763" s="206"/>
      <c r="AU3763" s="206"/>
      <c r="AV3763" s="206"/>
      <c r="AW3763" s="206"/>
      <c r="AX3763" s="206"/>
      <c r="AY3763" s="206"/>
      <c r="AZ3763" s="206"/>
      <c r="BA3763" s="206"/>
      <c r="BB3763" s="206"/>
      <c r="BC3763" s="206"/>
      <c r="BD3763" s="206"/>
      <c r="BE3763" s="206"/>
      <c r="BF3763" s="206"/>
      <c r="BG3763" s="206"/>
      <c r="BH3763" s="206"/>
      <c r="BI3763" s="206"/>
      <c r="BJ3763" s="206"/>
      <c r="BK3763" s="206"/>
      <c r="BL3763" s="206"/>
      <c r="BM3763" s="206"/>
      <c r="BN3763" s="206"/>
      <c r="BO3763" s="206"/>
      <c r="BP3763" s="206"/>
      <c r="BQ3763" s="206"/>
      <c r="BR3763" s="206"/>
      <c r="BS3763" s="206"/>
      <c r="BT3763" s="206"/>
      <c r="BU3763" s="206"/>
      <c r="BV3763" s="206"/>
      <c r="BW3763" s="206"/>
      <c r="BX3763" s="206"/>
      <c r="BY3763" s="206"/>
      <c r="BZ3763" s="206"/>
      <c r="CA3763" s="206"/>
      <c r="CB3763" s="206"/>
      <c r="CC3763" s="206"/>
      <c r="CD3763" s="206"/>
      <c r="CE3763" s="206"/>
      <c r="CF3763" s="206"/>
      <c r="CG3763" s="206"/>
      <c r="CH3763" s="206"/>
      <c r="CI3763" s="206"/>
      <c r="CJ3763" s="206"/>
      <c r="CK3763" s="206"/>
      <c r="CL3763" s="206"/>
      <c r="CM3763" s="206"/>
      <c r="CN3763" s="206"/>
      <c r="CO3763" s="206"/>
      <c r="CP3763" s="206"/>
      <c r="CQ3763" s="206"/>
      <c r="CR3763" s="206"/>
      <c r="CS3763" s="206"/>
      <c r="CT3763" s="206"/>
      <c r="CU3763" s="206"/>
      <c r="CV3763" s="206"/>
      <c r="CW3763" s="206"/>
      <c r="CX3763" s="206"/>
      <c r="CY3763" s="206"/>
      <c r="CZ3763" s="206"/>
      <c r="DA3763" s="206"/>
      <c r="DB3763" s="206"/>
      <c r="DC3763" s="206"/>
      <c r="DD3763" s="206"/>
      <c r="DE3763" s="206"/>
      <c r="DF3763" s="206"/>
      <c r="DG3763" s="206"/>
      <c r="DH3763" s="206"/>
      <c r="DI3763" s="206"/>
      <c r="DJ3763" s="206"/>
      <c r="DK3763" s="206"/>
      <c r="DL3763" s="206"/>
      <c r="DM3763" s="206"/>
      <c r="DN3763" s="206"/>
      <c r="DO3763" s="206"/>
      <c r="DP3763" s="206"/>
      <c r="DQ3763" s="206"/>
      <c r="DR3763" s="206"/>
      <c r="DS3763" s="206"/>
      <c r="DT3763" s="206"/>
      <c r="DU3763" s="206"/>
      <c r="DV3763" s="206"/>
      <c r="DW3763" s="206"/>
      <c r="DX3763" s="206"/>
      <c r="DY3763" s="206"/>
      <c r="DZ3763" s="206"/>
      <c r="EA3763" s="206"/>
      <c r="EB3763" s="206"/>
      <c r="EC3763" s="206"/>
      <c r="ED3763" s="206"/>
      <c r="EE3763" s="206"/>
      <c r="EF3763" s="206"/>
      <c r="EG3763" s="206"/>
      <c r="EH3763" s="206"/>
      <c r="EI3763" s="206"/>
      <c r="EJ3763" s="206"/>
      <c r="EK3763" s="206"/>
      <c r="EL3763" s="206"/>
      <c r="EM3763" s="206"/>
      <c r="EN3763" s="206"/>
      <c r="EO3763" s="206"/>
      <c r="EP3763" s="206"/>
      <c r="EQ3763" s="206"/>
      <c r="ER3763" s="206"/>
      <c r="ES3763" s="206"/>
      <c r="ET3763" s="206"/>
      <c r="EU3763" s="206"/>
      <c r="EV3763" s="206"/>
      <c r="EW3763" s="206"/>
      <c r="EX3763" s="206"/>
      <c r="EY3763" s="206"/>
      <c r="EZ3763" s="206"/>
      <c r="FA3763" s="206"/>
      <c r="FB3763" s="206"/>
      <c r="FC3763" s="206"/>
      <c r="FD3763" s="206"/>
      <c r="FE3763" s="206"/>
      <c r="FF3763" s="206"/>
      <c r="FG3763" s="206"/>
      <c r="FH3763" s="206"/>
      <c r="FI3763" s="206"/>
      <c r="FJ3763" s="206"/>
      <c r="FK3763" s="206"/>
      <c r="FL3763" s="206"/>
      <c r="FM3763" s="206"/>
      <c r="FN3763" s="206"/>
      <c r="FO3763" s="206"/>
      <c r="FP3763" s="206"/>
      <c r="FQ3763" s="206"/>
      <c r="FR3763" s="206"/>
      <c r="FS3763" s="206"/>
      <c r="FT3763" s="206"/>
      <c r="FU3763" s="206"/>
      <c r="FV3763" s="206"/>
      <c r="FW3763" s="206"/>
      <c r="FX3763" s="206"/>
      <c r="FY3763" s="206"/>
      <c r="FZ3763" s="206"/>
      <c r="GA3763" s="206"/>
      <c r="GB3763" s="206"/>
      <c r="GC3763" s="206"/>
      <c r="GD3763" s="206"/>
      <c r="GE3763" s="206"/>
      <c r="GF3763" s="206"/>
      <c r="GG3763" s="206"/>
      <c r="GH3763" s="206"/>
      <c r="GI3763" s="206"/>
      <c r="GJ3763" s="206"/>
      <c r="GK3763" s="206"/>
      <c r="GL3763" s="206"/>
      <c r="GM3763" s="206"/>
      <c r="GN3763" s="206"/>
      <c r="GO3763" s="206"/>
      <c r="GP3763" s="206"/>
      <c r="GQ3763" s="206"/>
      <c r="GR3763" s="206"/>
      <c r="GS3763" s="206"/>
      <c r="GT3763" s="206"/>
      <c r="GU3763" s="206"/>
      <c r="GV3763" s="206"/>
      <c r="GW3763" s="206"/>
      <c r="GX3763" s="206"/>
      <c r="GY3763" s="206"/>
      <c r="GZ3763" s="206"/>
      <c r="HA3763" s="206"/>
      <c r="HB3763" s="206"/>
      <c r="HC3763" s="206"/>
      <c r="HD3763" s="206"/>
      <c r="HE3763" s="206"/>
      <c r="HF3763" s="206"/>
      <c r="HG3763" s="206"/>
      <c r="HH3763" s="206"/>
      <c r="HI3763" s="206"/>
      <c r="HJ3763" s="206"/>
      <c r="HK3763" s="206"/>
      <c r="HL3763" s="206"/>
      <c r="HM3763" s="206"/>
      <c r="HN3763" s="206"/>
      <c r="HO3763" s="206"/>
      <c r="HP3763" s="206"/>
      <c r="HQ3763" s="206"/>
      <c r="HR3763" s="206"/>
      <c r="HS3763" s="206"/>
      <c r="HT3763" s="206"/>
      <c r="HU3763" s="206"/>
      <c r="HV3763" s="206"/>
      <c r="HW3763" s="206"/>
      <c r="HX3763" s="206"/>
      <c r="HY3763" s="206"/>
      <c r="HZ3763" s="206"/>
      <c r="IA3763" s="206"/>
      <c r="IB3763" s="206"/>
      <c r="IC3763" s="206"/>
      <c r="ID3763" s="206"/>
      <c r="IE3763" s="206"/>
      <c r="IF3763" s="206"/>
      <c r="IG3763" s="206"/>
      <c r="IH3763" s="206"/>
      <c r="II3763" s="206"/>
      <c r="IJ3763" s="206"/>
      <c r="IK3763" s="206"/>
      <c r="IL3763" s="206"/>
      <c r="IM3763" s="206"/>
      <c r="IN3763" s="206"/>
      <c r="IO3763" s="206"/>
      <c r="IP3763" s="206"/>
      <c r="IQ3763" s="206"/>
      <c r="IR3763" s="206"/>
      <c r="IS3763" s="206"/>
      <c r="IT3763" s="206"/>
      <c r="IU3763" s="206"/>
      <c r="IV3763" s="206"/>
      <c r="IW3763" s="206"/>
      <c r="IX3763" s="206"/>
      <c r="IY3763" s="206"/>
      <c r="IZ3763" s="206"/>
      <c r="JA3763" s="206"/>
      <c r="JB3763" s="206"/>
      <c r="JC3763" s="206"/>
      <c r="JD3763" s="206"/>
      <c r="JE3763" s="206"/>
      <c r="JF3763" s="206"/>
      <c r="JG3763" s="206"/>
      <c r="JH3763" s="206"/>
      <c r="JI3763" s="206"/>
      <c r="JJ3763" s="206"/>
      <c r="JK3763" s="206"/>
      <c r="JL3763" s="206"/>
      <c r="JM3763" s="206"/>
      <c r="JN3763" s="206"/>
      <c r="JO3763" s="206"/>
      <c r="JP3763" s="206"/>
      <c r="JQ3763" s="206"/>
      <c r="JR3763" s="206"/>
      <c r="JS3763" s="206"/>
      <c r="JT3763" s="206"/>
      <c r="JU3763" s="206"/>
      <c r="JV3763" s="206"/>
      <c r="JW3763" s="206"/>
      <c r="JX3763" s="206"/>
      <c r="JY3763" s="206"/>
      <c r="JZ3763" s="206"/>
      <c r="KA3763" s="206"/>
      <c r="KB3763" s="206"/>
      <c r="KC3763" s="206"/>
      <c r="KD3763" s="206"/>
      <c r="KE3763" s="206"/>
      <c r="KF3763" s="206"/>
      <c r="KG3763" s="206"/>
      <c r="KH3763" s="206"/>
      <c r="KI3763" s="206"/>
      <c r="KJ3763" s="206"/>
      <c r="KK3763" s="206"/>
      <c r="KL3763" s="206"/>
      <c r="KM3763" s="206"/>
      <c r="KN3763" s="206"/>
      <c r="KO3763" s="206"/>
      <c r="KP3763" s="206"/>
      <c r="KQ3763" s="206"/>
      <c r="KR3763" s="206"/>
      <c r="KS3763" s="206"/>
      <c r="KT3763" s="206"/>
      <c r="KU3763" s="206"/>
      <c r="KV3763" s="206"/>
      <c r="KW3763" s="206"/>
      <c r="KX3763" s="206"/>
      <c r="KY3763" s="206"/>
      <c r="KZ3763" s="206"/>
      <c r="LA3763" s="206"/>
      <c r="LB3763" s="206"/>
      <c r="LC3763" s="206"/>
      <c r="LD3763" s="206"/>
      <c r="LE3763" s="206"/>
      <c r="LF3763" s="206"/>
      <c r="LG3763" s="206"/>
      <c r="LH3763" s="206"/>
      <c r="LI3763" s="206"/>
      <c r="LJ3763" s="206"/>
      <c r="LK3763" s="206"/>
      <c r="LL3763" s="206"/>
      <c r="LM3763" s="206"/>
      <c r="LN3763" s="206"/>
      <c r="LO3763" s="206"/>
      <c r="LP3763" s="206"/>
      <c r="LQ3763" s="206"/>
      <c r="LR3763" s="206"/>
      <c r="LS3763" s="206"/>
      <c r="LT3763" s="206"/>
      <c r="LU3763" s="206"/>
      <c r="LV3763" s="206"/>
      <c r="LW3763" s="206"/>
      <c r="LX3763" s="206"/>
      <c r="LY3763" s="206"/>
      <c r="LZ3763" s="206"/>
      <c r="MA3763" s="206"/>
      <c r="MB3763" s="206"/>
      <c r="MC3763" s="206"/>
      <c r="MD3763" s="206"/>
      <c r="ME3763" s="206"/>
      <c r="MF3763" s="206"/>
      <c r="MG3763" s="206"/>
      <c r="MH3763" s="206"/>
      <c r="MI3763" s="206"/>
      <c r="MJ3763" s="206"/>
      <c r="MK3763" s="206"/>
      <c r="ML3763" s="206"/>
      <c r="MM3763" s="206"/>
      <c r="MN3763" s="206"/>
      <c r="MO3763" s="206"/>
      <c r="MP3763" s="206"/>
      <c r="MQ3763" s="206"/>
      <c r="MR3763" s="206"/>
      <c r="MS3763" s="206"/>
      <c r="MT3763" s="206"/>
      <c r="MU3763" s="206"/>
      <c r="MV3763" s="206"/>
    </row>
  </sheetData>
  <mergeCells count="1">
    <mergeCell ref="B2:F5"/>
  </mergeCells>
  <pageMargins left="0.7" right="0.7" top="0.75" bottom="0.75" header="0.3" footer="0.3"/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66FF99"/>
  </sheetPr>
  <dimension ref="A1:QZ1412"/>
  <sheetViews>
    <sheetView topLeftCell="C25" zoomScale="65" zoomScaleNormal="40" workbookViewId="0">
      <selection activeCell="V76" sqref="V76"/>
    </sheetView>
  </sheetViews>
  <sheetFormatPr defaultColWidth="8.125" defaultRowHeight="13.9"/>
  <cols>
    <col min="1" max="2" width="8.125" style="234"/>
    <col min="3" max="3" width="37.125" style="234" bestFit="1" customWidth="1"/>
    <col min="4" max="9" width="8.125" style="234"/>
    <col min="10" max="10" width="8.125" style="234" customWidth="1"/>
    <col min="11" max="15" width="8.125" style="234"/>
    <col min="16" max="17" width="7.625" style="234" customWidth="1"/>
    <col min="18" max="25" width="8.125" style="234" customWidth="1"/>
    <col min="26" max="16384" width="8.125" style="234"/>
  </cols>
  <sheetData>
    <row r="1" spans="1:468">
      <c r="A1" s="233"/>
      <c r="B1" s="233"/>
      <c r="C1" s="233"/>
      <c r="D1" s="233"/>
      <c r="E1" s="233"/>
      <c r="F1" s="233"/>
      <c r="G1" s="233"/>
      <c r="H1" s="233"/>
      <c r="I1" s="233"/>
      <c r="J1" s="233"/>
      <c r="K1" s="233"/>
      <c r="L1" s="233"/>
      <c r="M1" s="233"/>
      <c r="N1" s="233"/>
      <c r="O1" s="233"/>
      <c r="P1" s="233"/>
      <c r="Q1" s="233"/>
      <c r="R1" s="233"/>
      <c r="S1" s="233"/>
      <c r="T1" s="233"/>
      <c r="U1" s="233"/>
      <c r="V1" s="233"/>
      <c r="W1" s="233"/>
      <c r="X1" s="233"/>
      <c r="Y1" s="233"/>
      <c r="Z1" s="233"/>
      <c r="AA1" s="233"/>
      <c r="AB1" s="233"/>
      <c r="AC1" s="233"/>
      <c r="AD1" s="233"/>
      <c r="AE1" s="233"/>
      <c r="AF1" s="233"/>
      <c r="AG1" s="233"/>
      <c r="AH1" s="233"/>
      <c r="AI1" s="233"/>
      <c r="AJ1" s="233"/>
      <c r="AK1" s="233"/>
      <c r="AL1" s="233"/>
      <c r="AM1" s="233"/>
      <c r="AN1" s="233"/>
      <c r="AO1" s="233"/>
      <c r="AP1" s="233"/>
      <c r="AQ1" s="233"/>
      <c r="AR1" s="233"/>
      <c r="AS1" s="233"/>
      <c r="AT1" s="233"/>
      <c r="AU1" s="233"/>
      <c r="AV1" s="233"/>
      <c r="AW1" s="233"/>
      <c r="AX1" s="233"/>
      <c r="AY1" s="233"/>
      <c r="AZ1" s="233"/>
      <c r="BA1" s="233"/>
      <c r="BB1" s="233"/>
      <c r="BC1" s="233"/>
      <c r="BD1" s="233"/>
      <c r="BE1" s="233"/>
      <c r="BF1" s="233"/>
      <c r="BG1" s="233"/>
      <c r="BH1" s="233"/>
      <c r="BI1" s="233"/>
      <c r="BJ1" s="233"/>
      <c r="BK1" s="233"/>
      <c r="BL1" s="233"/>
      <c r="BM1" s="233"/>
      <c r="BN1" s="233"/>
      <c r="BO1" s="233"/>
      <c r="BP1" s="233"/>
      <c r="BQ1" s="233"/>
      <c r="BR1" s="233"/>
      <c r="BS1" s="233"/>
      <c r="BT1" s="233"/>
      <c r="BU1" s="233"/>
      <c r="BV1" s="233"/>
      <c r="BW1" s="233"/>
      <c r="BX1" s="233"/>
      <c r="BY1" s="233"/>
      <c r="BZ1" s="233"/>
      <c r="CA1" s="233"/>
      <c r="CB1" s="233"/>
      <c r="CC1" s="233"/>
      <c r="CD1" s="233"/>
      <c r="CE1" s="233"/>
      <c r="CF1" s="233"/>
      <c r="CG1" s="233"/>
      <c r="CH1" s="233"/>
      <c r="CI1" s="233"/>
      <c r="CJ1" s="233"/>
      <c r="CK1" s="233"/>
      <c r="CL1" s="233"/>
      <c r="CM1" s="233"/>
      <c r="CN1" s="233"/>
      <c r="CO1" s="233"/>
      <c r="CP1" s="233"/>
      <c r="CQ1" s="233"/>
      <c r="CR1" s="233"/>
      <c r="CS1" s="233"/>
      <c r="CT1" s="233"/>
      <c r="CU1" s="233"/>
      <c r="CV1" s="233"/>
      <c r="CW1" s="233"/>
      <c r="CX1" s="233"/>
      <c r="CY1" s="233"/>
      <c r="CZ1" s="233"/>
      <c r="DA1" s="233"/>
      <c r="DB1" s="233"/>
      <c r="DC1" s="233"/>
      <c r="DD1" s="233"/>
      <c r="DE1" s="233"/>
      <c r="DF1" s="233"/>
      <c r="DG1" s="233"/>
      <c r="DH1" s="233"/>
      <c r="DI1" s="233"/>
      <c r="DJ1" s="233"/>
      <c r="DK1" s="233"/>
      <c r="DL1" s="233"/>
      <c r="DM1" s="233"/>
      <c r="DN1" s="233"/>
      <c r="DO1" s="233"/>
      <c r="DP1" s="233"/>
      <c r="DQ1" s="233"/>
      <c r="DR1" s="233"/>
      <c r="DS1" s="233"/>
      <c r="DT1" s="233"/>
      <c r="DU1" s="233"/>
      <c r="DV1" s="233"/>
      <c r="DW1" s="233"/>
      <c r="DX1" s="233"/>
      <c r="DY1" s="233"/>
      <c r="DZ1" s="233"/>
      <c r="EA1" s="233"/>
      <c r="EB1" s="233"/>
      <c r="EC1" s="233"/>
      <c r="ED1" s="233"/>
      <c r="EE1" s="233"/>
      <c r="EF1" s="233"/>
      <c r="EG1" s="233"/>
      <c r="EH1" s="233"/>
      <c r="EI1" s="233"/>
      <c r="EJ1" s="233"/>
      <c r="EK1" s="233"/>
      <c r="EL1" s="233"/>
      <c r="EM1" s="233"/>
      <c r="EN1" s="233"/>
      <c r="EO1" s="233"/>
      <c r="EP1" s="233"/>
      <c r="EQ1" s="233"/>
      <c r="ER1" s="233"/>
      <c r="ES1" s="233"/>
      <c r="ET1" s="233"/>
      <c r="EU1" s="233"/>
      <c r="EV1" s="233"/>
      <c r="EW1" s="233"/>
      <c r="EX1" s="233"/>
      <c r="EY1" s="233"/>
      <c r="EZ1" s="233"/>
      <c r="FA1" s="233"/>
      <c r="FB1" s="233"/>
      <c r="FC1" s="233"/>
      <c r="FD1" s="233"/>
      <c r="FE1" s="233"/>
      <c r="FF1" s="233"/>
      <c r="FG1" s="233"/>
      <c r="FH1" s="233"/>
      <c r="FI1" s="233"/>
      <c r="FJ1" s="233"/>
      <c r="FK1" s="233"/>
      <c r="FL1" s="233"/>
      <c r="FM1" s="233"/>
      <c r="FN1" s="233"/>
      <c r="FO1" s="233"/>
      <c r="FP1" s="233"/>
      <c r="FQ1" s="233"/>
      <c r="FR1" s="233"/>
      <c r="FS1" s="233"/>
      <c r="FT1" s="233"/>
      <c r="FU1" s="233"/>
      <c r="FV1" s="233"/>
      <c r="FW1" s="233"/>
      <c r="FX1" s="233"/>
      <c r="FY1" s="233"/>
      <c r="FZ1" s="233"/>
      <c r="GA1" s="233"/>
      <c r="GB1" s="233"/>
      <c r="GC1" s="233"/>
      <c r="GD1" s="233"/>
      <c r="GE1" s="233"/>
      <c r="GF1" s="233"/>
      <c r="GG1" s="233"/>
      <c r="GH1" s="233"/>
      <c r="GI1" s="233"/>
      <c r="GJ1" s="233"/>
      <c r="GK1" s="233"/>
      <c r="GL1" s="233"/>
      <c r="GM1" s="233"/>
      <c r="GN1" s="233"/>
      <c r="GO1" s="233"/>
      <c r="GP1" s="233"/>
      <c r="GQ1" s="233"/>
      <c r="GR1" s="233"/>
      <c r="GS1" s="233"/>
      <c r="GT1" s="233"/>
      <c r="GU1" s="233"/>
      <c r="GV1" s="233"/>
      <c r="GW1" s="233"/>
      <c r="GX1" s="233"/>
      <c r="GY1" s="233"/>
      <c r="GZ1" s="233"/>
      <c r="HA1" s="233"/>
      <c r="HB1" s="233"/>
      <c r="HC1" s="233"/>
      <c r="HD1" s="233"/>
      <c r="HE1" s="233"/>
      <c r="HF1" s="233"/>
      <c r="HG1" s="233"/>
      <c r="HH1" s="233"/>
      <c r="HI1" s="233"/>
      <c r="HJ1" s="233"/>
      <c r="HK1" s="233"/>
      <c r="HL1" s="233"/>
      <c r="HM1" s="233"/>
      <c r="HN1" s="233"/>
      <c r="HO1" s="233"/>
      <c r="HP1" s="233"/>
      <c r="HQ1" s="233"/>
      <c r="HR1" s="233"/>
      <c r="HS1" s="233"/>
      <c r="HT1" s="233"/>
      <c r="HU1" s="233"/>
      <c r="HV1" s="233"/>
      <c r="HW1" s="233"/>
      <c r="HX1" s="233"/>
      <c r="HY1" s="233"/>
      <c r="HZ1" s="233"/>
      <c r="IA1" s="233"/>
      <c r="IB1" s="233"/>
      <c r="IC1" s="233"/>
      <c r="ID1" s="233"/>
      <c r="IE1" s="233"/>
      <c r="IF1" s="233"/>
      <c r="IG1" s="233"/>
      <c r="IH1" s="233"/>
      <c r="II1" s="233"/>
      <c r="IJ1" s="233"/>
      <c r="IK1" s="233"/>
      <c r="IL1" s="233"/>
      <c r="IM1" s="233"/>
      <c r="IN1" s="233"/>
      <c r="IO1" s="233"/>
      <c r="IP1" s="233"/>
      <c r="IQ1" s="233"/>
      <c r="IR1" s="233"/>
      <c r="IS1" s="233"/>
      <c r="IT1" s="233"/>
      <c r="IU1" s="233"/>
      <c r="IV1" s="233"/>
      <c r="IW1" s="233"/>
      <c r="IX1" s="233"/>
      <c r="IY1" s="233"/>
      <c r="IZ1" s="233"/>
      <c r="JA1" s="233"/>
      <c r="JB1" s="233"/>
      <c r="JC1" s="233"/>
      <c r="JD1" s="233"/>
      <c r="JE1" s="233"/>
      <c r="JF1" s="233"/>
      <c r="JG1" s="233"/>
      <c r="JH1" s="233"/>
      <c r="JI1" s="233"/>
      <c r="JJ1" s="233"/>
      <c r="JK1" s="233"/>
      <c r="JL1" s="233"/>
      <c r="JM1" s="233"/>
      <c r="JN1" s="233"/>
      <c r="JO1" s="233"/>
      <c r="JP1" s="233"/>
      <c r="JQ1" s="233"/>
      <c r="JR1" s="233"/>
      <c r="JS1" s="233"/>
      <c r="JT1" s="233"/>
      <c r="JU1" s="233"/>
      <c r="JV1" s="233"/>
      <c r="JW1" s="233"/>
      <c r="JX1" s="233"/>
      <c r="JY1" s="233"/>
      <c r="JZ1" s="233"/>
      <c r="KA1" s="233"/>
      <c r="KB1" s="233"/>
      <c r="KC1" s="233"/>
      <c r="KD1" s="233"/>
      <c r="KE1" s="233"/>
      <c r="KF1" s="233"/>
      <c r="KG1" s="233"/>
      <c r="KH1" s="233"/>
      <c r="KI1" s="233"/>
      <c r="KJ1" s="233"/>
      <c r="KK1" s="233"/>
      <c r="KL1" s="233"/>
      <c r="KM1" s="233"/>
      <c r="KN1" s="233"/>
      <c r="KO1" s="233"/>
      <c r="KP1" s="233"/>
      <c r="KQ1" s="233"/>
      <c r="KR1" s="233"/>
      <c r="KS1" s="233"/>
      <c r="KT1" s="233"/>
      <c r="KU1" s="233"/>
      <c r="KV1" s="233"/>
      <c r="KW1" s="233"/>
      <c r="KX1" s="233"/>
      <c r="KY1" s="233"/>
      <c r="KZ1" s="233"/>
      <c r="LA1" s="233"/>
      <c r="LB1" s="233"/>
      <c r="LC1" s="233"/>
      <c r="LD1" s="233"/>
      <c r="LE1" s="233"/>
      <c r="LF1" s="233"/>
      <c r="LG1" s="233"/>
      <c r="LH1" s="233"/>
      <c r="LI1" s="233"/>
      <c r="LJ1" s="233"/>
      <c r="LK1" s="233"/>
      <c r="LL1" s="233"/>
      <c r="LM1" s="233"/>
      <c r="LN1" s="233"/>
      <c r="LO1" s="233"/>
      <c r="LP1" s="233"/>
      <c r="LQ1" s="233"/>
      <c r="LR1" s="233"/>
      <c r="LS1" s="233"/>
      <c r="LT1" s="233"/>
      <c r="LU1" s="233"/>
      <c r="LV1" s="233"/>
      <c r="LW1" s="233"/>
      <c r="LX1" s="233"/>
      <c r="LY1" s="233"/>
      <c r="LZ1" s="233"/>
      <c r="MA1" s="233"/>
      <c r="MB1" s="233"/>
      <c r="MC1" s="233"/>
      <c r="MD1" s="233"/>
      <c r="ME1" s="233"/>
      <c r="MF1" s="233"/>
      <c r="MG1" s="233"/>
      <c r="MH1" s="233"/>
      <c r="MI1" s="233"/>
      <c r="MJ1" s="233"/>
      <c r="MK1" s="233"/>
      <c r="ML1" s="233"/>
      <c r="MM1" s="233"/>
      <c r="MN1" s="233"/>
      <c r="MO1" s="233"/>
      <c r="MP1" s="233"/>
      <c r="MQ1" s="233"/>
      <c r="MR1" s="233"/>
      <c r="MS1" s="233"/>
      <c r="MT1" s="233"/>
      <c r="MU1" s="233"/>
      <c r="MV1" s="233"/>
      <c r="MW1" s="233"/>
      <c r="MX1" s="233"/>
      <c r="MY1" s="233"/>
      <c r="MZ1" s="233"/>
      <c r="NA1" s="233"/>
      <c r="NB1" s="233"/>
      <c r="NC1" s="233"/>
      <c r="ND1" s="233"/>
      <c r="NE1" s="233"/>
      <c r="NF1" s="233"/>
      <c r="NG1" s="233"/>
      <c r="NH1" s="233"/>
      <c r="NI1" s="233"/>
      <c r="NJ1" s="233"/>
      <c r="NK1" s="233"/>
      <c r="NL1" s="233"/>
      <c r="NM1" s="233"/>
      <c r="NN1" s="233"/>
      <c r="NO1" s="233"/>
      <c r="NP1" s="233"/>
      <c r="NQ1" s="233"/>
      <c r="NR1" s="233"/>
      <c r="NS1" s="233"/>
      <c r="NT1" s="233"/>
      <c r="NU1" s="233"/>
      <c r="NV1" s="233"/>
      <c r="NW1" s="233"/>
      <c r="NX1" s="233"/>
      <c r="NY1" s="233"/>
      <c r="NZ1" s="233"/>
      <c r="OA1" s="233"/>
      <c r="OB1" s="233"/>
      <c r="OC1" s="233"/>
      <c r="OD1" s="233"/>
      <c r="OE1" s="233"/>
      <c r="OF1" s="233"/>
      <c r="OG1" s="233"/>
      <c r="OH1" s="233"/>
      <c r="OI1" s="233"/>
      <c r="OJ1" s="233"/>
      <c r="OK1" s="233"/>
      <c r="OL1" s="233"/>
      <c r="OM1" s="233"/>
      <c r="ON1" s="233"/>
      <c r="OO1" s="233"/>
      <c r="OP1" s="233"/>
      <c r="OQ1" s="233"/>
      <c r="OR1" s="233"/>
      <c r="OS1" s="233"/>
      <c r="OT1" s="233"/>
      <c r="OU1" s="233"/>
      <c r="OV1" s="233"/>
      <c r="OW1" s="233"/>
      <c r="OX1" s="233"/>
      <c r="OY1" s="233"/>
      <c r="OZ1" s="233"/>
      <c r="PA1" s="233"/>
      <c r="PB1" s="233"/>
      <c r="PC1" s="233"/>
      <c r="PD1" s="233"/>
      <c r="PE1" s="233"/>
      <c r="PF1" s="233"/>
      <c r="PG1" s="233"/>
      <c r="PH1" s="233"/>
      <c r="PI1" s="233"/>
      <c r="PJ1" s="233"/>
      <c r="PK1" s="233"/>
      <c r="PL1" s="233"/>
      <c r="PM1" s="233"/>
      <c r="PN1" s="233"/>
      <c r="PO1" s="233"/>
      <c r="PP1" s="233"/>
      <c r="PQ1" s="233"/>
      <c r="PR1" s="233"/>
      <c r="PS1" s="233"/>
      <c r="PT1" s="233"/>
      <c r="PU1" s="233"/>
      <c r="PV1" s="233"/>
      <c r="PW1" s="233"/>
      <c r="PX1" s="233"/>
      <c r="PY1" s="233"/>
      <c r="PZ1" s="233"/>
      <c r="QA1" s="233"/>
      <c r="QB1" s="233"/>
      <c r="QC1" s="233"/>
      <c r="QD1" s="233"/>
      <c r="QE1" s="233"/>
      <c r="QF1" s="233"/>
      <c r="QG1" s="233"/>
      <c r="QH1" s="233"/>
      <c r="QI1" s="233"/>
      <c r="QJ1" s="233"/>
      <c r="QK1" s="233"/>
      <c r="QL1" s="233"/>
      <c r="QM1" s="233"/>
      <c r="QN1" s="233"/>
      <c r="QO1" s="233"/>
      <c r="QP1" s="233"/>
      <c r="QQ1" s="233"/>
      <c r="QR1" s="233"/>
      <c r="QS1" s="233"/>
      <c r="QT1" s="233"/>
      <c r="QU1" s="233"/>
      <c r="QV1" s="233"/>
      <c r="QW1" s="233"/>
      <c r="QX1" s="233"/>
      <c r="QY1" s="233"/>
      <c r="QZ1" s="233"/>
    </row>
    <row r="2" spans="1:468" ht="15" customHeight="1" thickBot="1">
      <c r="A2" s="233"/>
      <c r="B2" s="233"/>
      <c r="C2" s="235"/>
      <c r="D2" s="235"/>
      <c r="E2" s="235"/>
      <c r="F2" s="233"/>
      <c r="G2" s="233"/>
      <c r="H2" s="233"/>
      <c r="I2" s="233"/>
      <c r="J2" s="233"/>
      <c r="K2" s="233"/>
      <c r="L2" s="233"/>
      <c r="M2" s="233"/>
      <c r="N2" s="233"/>
      <c r="O2" s="233"/>
      <c r="P2" s="233"/>
      <c r="Q2" s="233"/>
      <c r="R2" s="233"/>
      <c r="S2" s="233"/>
      <c r="T2" s="233"/>
      <c r="U2" s="233"/>
      <c r="V2" s="233"/>
      <c r="W2" s="233"/>
      <c r="X2" s="1044"/>
      <c r="Y2" s="1044"/>
      <c r="Z2" s="1044"/>
      <c r="AA2" s="1044"/>
      <c r="AB2" s="1044"/>
      <c r="AC2" s="1044"/>
      <c r="AD2" s="1044"/>
      <c r="AE2" s="1044"/>
      <c r="AF2" s="1044"/>
      <c r="AG2" s="1044"/>
      <c r="AH2" s="233"/>
      <c r="AI2" s="233"/>
      <c r="AJ2" s="233"/>
      <c r="AK2" s="233"/>
      <c r="AL2" s="233"/>
      <c r="AM2" s="233"/>
      <c r="AN2" s="233"/>
      <c r="AO2" s="233"/>
      <c r="AP2" s="233"/>
      <c r="AQ2" s="233"/>
      <c r="AR2" s="233"/>
      <c r="AS2" s="233"/>
      <c r="AT2" s="233"/>
      <c r="AU2" s="233"/>
      <c r="AV2" s="233"/>
      <c r="AW2" s="233"/>
      <c r="AX2" s="233"/>
      <c r="AY2" s="233"/>
      <c r="AZ2" s="233"/>
      <c r="BA2" s="233"/>
      <c r="BB2" s="233"/>
      <c r="BC2" s="233"/>
      <c r="BD2" s="233"/>
      <c r="BE2" s="233"/>
      <c r="BF2" s="233"/>
      <c r="BG2" s="233"/>
      <c r="BH2" s="233"/>
      <c r="BI2" s="233"/>
      <c r="BJ2" s="233"/>
      <c r="BK2" s="233"/>
      <c r="BL2" s="233"/>
      <c r="BM2" s="233"/>
      <c r="BN2" s="233"/>
      <c r="BO2" s="233"/>
      <c r="BP2" s="233"/>
      <c r="BQ2" s="233"/>
      <c r="BR2" s="233"/>
      <c r="BS2" s="233"/>
      <c r="BT2" s="233"/>
      <c r="BU2" s="233"/>
      <c r="BV2" s="233"/>
      <c r="BW2" s="233"/>
      <c r="BX2" s="233"/>
      <c r="BY2" s="233"/>
      <c r="BZ2" s="233"/>
      <c r="CA2" s="233"/>
      <c r="CB2" s="233"/>
      <c r="CC2" s="233"/>
      <c r="CD2" s="233"/>
      <c r="CE2" s="233"/>
      <c r="CF2" s="233"/>
      <c r="CG2" s="233"/>
      <c r="CH2" s="233"/>
      <c r="CI2" s="233"/>
      <c r="CJ2" s="233"/>
      <c r="CK2" s="233"/>
      <c r="CL2" s="233"/>
      <c r="CM2" s="233"/>
      <c r="CN2" s="233"/>
      <c r="CO2" s="233"/>
      <c r="CP2" s="233"/>
      <c r="CQ2" s="233"/>
      <c r="CR2" s="233"/>
      <c r="CS2" s="233"/>
      <c r="CT2" s="233"/>
      <c r="CU2" s="233"/>
      <c r="CV2" s="233"/>
      <c r="CW2" s="233"/>
      <c r="CX2" s="233"/>
      <c r="CY2" s="233"/>
      <c r="CZ2" s="233"/>
      <c r="DA2" s="233"/>
      <c r="DB2" s="233"/>
      <c r="DC2" s="233"/>
      <c r="DD2" s="233"/>
      <c r="DE2" s="233"/>
      <c r="DF2" s="233"/>
      <c r="DG2" s="233"/>
      <c r="DH2" s="233"/>
      <c r="DI2" s="233"/>
      <c r="DJ2" s="233"/>
      <c r="DK2" s="233"/>
      <c r="DL2" s="233"/>
      <c r="DM2" s="233"/>
      <c r="DN2" s="233"/>
      <c r="DO2" s="233"/>
      <c r="DP2" s="233"/>
      <c r="DQ2" s="233"/>
      <c r="DR2" s="233"/>
      <c r="DS2" s="233"/>
      <c r="DT2" s="233"/>
      <c r="DU2" s="233"/>
      <c r="DV2" s="233"/>
      <c r="DW2" s="233"/>
      <c r="DX2" s="233"/>
      <c r="DY2" s="233"/>
      <c r="DZ2" s="233"/>
      <c r="EA2" s="233"/>
      <c r="EB2" s="233"/>
      <c r="EC2" s="233"/>
      <c r="ED2" s="233"/>
      <c r="EE2" s="233"/>
      <c r="EF2" s="233"/>
      <c r="EG2" s="233"/>
      <c r="EH2" s="233"/>
      <c r="EI2" s="233"/>
      <c r="EJ2" s="233"/>
      <c r="EK2" s="233"/>
      <c r="EL2" s="233"/>
      <c r="EM2" s="233"/>
      <c r="EN2" s="233"/>
      <c r="EO2" s="233"/>
      <c r="EP2" s="233"/>
      <c r="EQ2" s="233"/>
      <c r="ER2" s="233"/>
      <c r="ES2" s="233"/>
      <c r="ET2" s="233"/>
      <c r="EU2" s="233"/>
      <c r="EV2" s="233"/>
      <c r="EW2" s="233"/>
      <c r="EX2" s="233"/>
      <c r="EY2" s="233"/>
      <c r="EZ2" s="233"/>
      <c r="FA2" s="233"/>
      <c r="FB2" s="233"/>
      <c r="FC2" s="233"/>
      <c r="FD2" s="233"/>
      <c r="FE2" s="233"/>
      <c r="FF2" s="233"/>
      <c r="FG2" s="233"/>
      <c r="FH2" s="233"/>
      <c r="FI2" s="233"/>
      <c r="FJ2" s="233"/>
      <c r="FK2" s="233"/>
      <c r="FL2" s="233"/>
      <c r="FM2" s="233"/>
      <c r="FN2" s="233"/>
      <c r="FO2" s="233"/>
      <c r="FP2" s="233"/>
      <c r="FQ2" s="233"/>
      <c r="FR2" s="233"/>
      <c r="FS2" s="233"/>
      <c r="FT2" s="233"/>
      <c r="FU2" s="233"/>
      <c r="FV2" s="233"/>
      <c r="FW2" s="233"/>
      <c r="FX2" s="233"/>
      <c r="FY2" s="233"/>
      <c r="FZ2" s="233"/>
      <c r="GA2" s="233"/>
      <c r="GB2" s="233"/>
      <c r="GC2" s="233"/>
      <c r="GD2" s="233"/>
      <c r="GE2" s="233"/>
      <c r="GF2" s="233"/>
      <c r="GG2" s="233"/>
      <c r="GH2" s="233"/>
      <c r="GI2" s="233"/>
      <c r="GJ2" s="233"/>
      <c r="GK2" s="233"/>
      <c r="GL2" s="233"/>
      <c r="GM2" s="233"/>
      <c r="GN2" s="233"/>
      <c r="GO2" s="233"/>
      <c r="GP2" s="233"/>
      <c r="GQ2" s="233"/>
      <c r="GR2" s="233"/>
      <c r="GS2" s="233"/>
      <c r="GT2" s="233"/>
      <c r="GU2" s="233"/>
      <c r="GV2" s="233"/>
      <c r="GW2" s="233"/>
      <c r="GX2" s="233"/>
      <c r="GY2" s="233"/>
      <c r="GZ2" s="233"/>
      <c r="HA2" s="233"/>
      <c r="HB2" s="233"/>
      <c r="HC2" s="233"/>
      <c r="HD2" s="233"/>
      <c r="HE2" s="233"/>
      <c r="HF2" s="233"/>
      <c r="HG2" s="233"/>
      <c r="HH2" s="233"/>
      <c r="HI2" s="233"/>
      <c r="HJ2" s="233"/>
      <c r="HK2" s="233"/>
      <c r="HL2" s="233"/>
      <c r="HM2" s="233"/>
      <c r="HN2" s="233"/>
      <c r="HO2" s="233"/>
      <c r="HP2" s="233"/>
      <c r="HQ2" s="233"/>
      <c r="HR2" s="233"/>
      <c r="HS2" s="233"/>
      <c r="HT2" s="233"/>
      <c r="HU2" s="233"/>
      <c r="HV2" s="233"/>
      <c r="HW2" s="233"/>
      <c r="HX2" s="233"/>
      <c r="HY2" s="233"/>
      <c r="HZ2" s="233"/>
      <c r="IA2" s="233"/>
      <c r="IB2" s="233"/>
      <c r="IC2" s="233"/>
      <c r="ID2" s="233"/>
      <c r="IE2" s="233"/>
      <c r="IF2" s="233"/>
      <c r="IG2" s="233"/>
      <c r="IH2" s="233"/>
      <c r="II2" s="233"/>
      <c r="IJ2" s="233"/>
      <c r="IK2" s="233"/>
      <c r="IL2" s="233"/>
      <c r="IM2" s="233"/>
      <c r="IN2" s="233"/>
      <c r="IO2" s="233"/>
      <c r="IP2" s="233"/>
      <c r="IQ2" s="233"/>
      <c r="IR2" s="233"/>
      <c r="IS2" s="233"/>
      <c r="IT2" s="233"/>
      <c r="IU2" s="233"/>
      <c r="IV2" s="233"/>
      <c r="IW2" s="233"/>
      <c r="IX2" s="233"/>
      <c r="IY2" s="233"/>
      <c r="IZ2" s="233"/>
      <c r="JA2" s="233"/>
      <c r="JB2" s="233"/>
      <c r="JC2" s="233"/>
      <c r="JD2" s="233"/>
      <c r="JE2" s="233"/>
      <c r="JF2" s="233"/>
      <c r="JG2" s="233"/>
      <c r="JH2" s="233"/>
      <c r="JI2" s="233"/>
      <c r="JJ2" s="233"/>
      <c r="JK2" s="233"/>
      <c r="JL2" s="233"/>
      <c r="JM2" s="233"/>
      <c r="JN2" s="233"/>
      <c r="JO2" s="233"/>
      <c r="JP2" s="233"/>
      <c r="JQ2" s="233"/>
      <c r="JR2" s="233"/>
      <c r="JS2" s="233"/>
      <c r="JT2" s="233"/>
      <c r="JU2" s="233"/>
      <c r="JV2" s="233"/>
      <c r="JW2" s="233"/>
      <c r="JX2" s="233"/>
      <c r="JY2" s="233"/>
      <c r="JZ2" s="233"/>
      <c r="KA2" s="233"/>
      <c r="KB2" s="233"/>
      <c r="KC2" s="233"/>
      <c r="KD2" s="233"/>
      <c r="KE2" s="233"/>
      <c r="KF2" s="233"/>
      <c r="KG2" s="233"/>
      <c r="KH2" s="233"/>
      <c r="KI2" s="233"/>
      <c r="KJ2" s="233"/>
      <c r="KK2" s="233"/>
      <c r="KL2" s="233"/>
      <c r="KM2" s="233"/>
      <c r="KN2" s="233"/>
      <c r="KO2" s="233"/>
      <c r="KP2" s="233"/>
      <c r="KQ2" s="233"/>
      <c r="KR2" s="233"/>
      <c r="KS2" s="233"/>
      <c r="KT2" s="233"/>
      <c r="KU2" s="233"/>
      <c r="KV2" s="233"/>
      <c r="KW2" s="233"/>
      <c r="KX2" s="233"/>
      <c r="KY2" s="233"/>
      <c r="KZ2" s="233"/>
      <c r="LA2" s="233"/>
      <c r="LB2" s="233"/>
      <c r="LC2" s="233"/>
      <c r="LD2" s="233"/>
      <c r="LE2" s="233"/>
      <c r="LF2" s="233"/>
      <c r="LG2" s="233"/>
      <c r="LH2" s="233"/>
      <c r="LI2" s="233"/>
      <c r="LJ2" s="233"/>
      <c r="LK2" s="233"/>
      <c r="LL2" s="233"/>
      <c r="LM2" s="233"/>
      <c r="LN2" s="233"/>
      <c r="LO2" s="233"/>
      <c r="LP2" s="233"/>
      <c r="LQ2" s="233"/>
      <c r="LR2" s="233"/>
      <c r="LS2" s="233"/>
      <c r="LT2" s="233"/>
      <c r="LU2" s="233"/>
      <c r="LV2" s="233"/>
      <c r="LW2" s="233"/>
      <c r="LX2" s="233"/>
      <c r="LY2" s="233"/>
      <c r="LZ2" s="233"/>
      <c r="MA2" s="233"/>
      <c r="MB2" s="233"/>
      <c r="MC2" s="233"/>
      <c r="MD2" s="233"/>
      <c r="ME2" s="233"/>
      <c r="MF2" s="233"/>
      <c r="MG2" s="233"/>
      <c r="MH2" s="233"/>
      <c r="MI2" s="233"/>
      <c r="MJ2" s="233"/>
      <c r="MK2" s="233"/>
      <c r="ML2" s="233"/>
      <c r="MM2" s="233"/>
      <c r="MN2" s="233"/>
      <c r="MO2" s="233"/>
      <c r="MP2" s="233"/>
      <c r="MQ2" s="233"/>
      <c r="MR2" s="233"/>
      <c r="MS2" s="233"/>
      <c r="MT2" s="233"/>
      <c r="MU2" s="233"/>
      <c r="MV2" s="233"/>
      <c r="MW2" s="233"/>
      <c r="MX2" s="233"/>
      <c r="MY2" s="233"/>
      <c r="MZ2" s="233"/>
      <c r="NA2" s="233"/>
      <c r="NB2" s="233"/>
      <c r="NC2" s="233"/>
      <c r="ND2" s="233"/>
      <c r="NE2" s="233"/>
      <c r="NF2" s="233"/>
      <c r="NG2" s="233"/>
      <c r="NH2" s="233"/>
      <c r="NI2" s="233"/>
      <c r="NJ2" s="233"/>
      <c r="NK2" s="233"/>
      <c r="NL2" s="233"/>
      <c r="NM2" s="233"/>
      <c r="NN2" s="233"/>
      <c r="NO2" s="233"/>
      <c r="NP2" s="233"/>
      <c r="NQ2" s="233"/>
      <c r="NR2" s="233"/>
      <c r="NS2" s="233"/>
      <c r="NT2" s="233"/>
      <c r="NU2" s="233"/>
      <c r="NV2" s="233"/>
      <c r="NW2" s="233"/>
      <c r="NX2" s="233"/>
      <c r="NY2" s="233"/>
      <c r="NZ2" s="233"/>
      <c r="OA2" s="233"/>
      <c r="OB2" s="233"/>
      <c r="OC2" s="233"/>
      <c r="OD2" s="233"/>
      <c r="OE2" s="233"/>
      <c r="OF2" s="233"/>
      <c r="OG2" s="233"/>
      <c r="OH2" s="233"/>
      <c r="OI2" s="233"/>
      <c r="OJ2" s="233"/>
      <c r="OK2" s="233"/>
      <c r="OL2" s="233"/>
      <c r="OM2" s="233"/>
      <c r="ON2" s="233"/>
      <c r="OO2" s="233"/>
      <c r="OP2" s="233"/>
      <c r="OQ2" s="233"/>
      <c r="OR2" s="233"/>
      <c r="OS2" s="233"/>
      <c r="OT2" s="233"/>
      <c r="OU2" s="233"/>
      <c r="OV2" s="233"/>
      <c r="OW2" s="233"/>
      <c r="OX2" s="233"/>
      <c r="OY2" s="233"/>
      <c r="OZ2" s="233"/>
      <c r="PA2" s="233"/>
      <c r="PB2" s="233"/>
      <c r="PC2" s="233"/>
      <c r="PD2" s="233"/>
      <c r="PE2" s="233"/>
      <c r="PF2" s="233"/>
      <c r="PG2" s="233"/>
      <c r="PH2" s="233"/>
      <c r="PI2" s="233"/>
      <c r="PJ2" s="233"/>
      <c r="PK2" s="233"/>
      <c r="PL2" s="233"/>
      <c r="PM2" s="233"/>
      <c r="PN2" s="233"/>
      <c r="PO2" s="233"/>
      <c r="PP2" s="233"/>
      <c r="PQ2" s="233"/>
      <c r="PR2" s="233"/>
      <c r="PS2" s="233"/>
      <c r="PT2" s="233"/>
      <c r="PU2" s="233"/>
      <c r="PV2" s="233"/>
      <c r="PW2" s="233"/>
      <c r="PX2" s="233"/>
      <c r="PY2" s="233"/>
      <c r="PZ2" s="233"/>
      <c r="QA2" s="233"/>
      <c r="QB2" s="233"/>
      <c r="QC2" s="233"/>
      <c r="QD2" s="233"/>
      <c r="QE2" s="233"/>
      <c r="QF2" s="233"/>
      <c r="QG2" s="233"/>
      <c r="QH2" s="233"/>
      <c r="QI2" s="233"/>
      <c r="QJ2" s="233"/>
      <c r="QK2" s="233"/>
      <c r="QL2" s="233"/>
      <c r="QM2" s="233"/>
      <c r="QN2" s="233"/>
      <c r="QO2" s="233"/>
      <c r="QP2" s="233"/>
      <c r="QQ2" s="233"/>
      <c r="QR2" s="233"/>
      <c r="QS2" s="233"/>
      <c r="QT2" s="233"/>
      <c r="QU2" s="233"/>
      <c r="QV2" s="233"/>
      <c r="QW2" s="233"/>
      <c r="QX2" s="233"/>
      <c r="QY2" s="233"/>
      <c r="QZ2" s="233"/>
    </row>
    <row r="3" spans="1:468" ht="15" customHeight="1">
      <c r="A3" s="233"/>
      <c r="B3" s="235"/>
      <c r="C3" s="235"/>
      <c r="D3" s="1045" t="s">
        <v>352</v>
      </c>
      <c r="E3" s="1046"/>
      <c r="F3" s="1046"/>
      <c r="G3" s="1046"/>
      <c r="H3" s="1046"/>
      <c r="I3" s="1046"/>
      <c r="J3" s="1046"/>
      <c r="K3" s="1046"/>
      <c r="L3" s="1046"/>
      <c r="M3" s="1046"/>
      <c r="N3" s="1046"/>
      <c r="O3" s="1046"/>
      <c r="P3" s="1046"/>
      <c r="Q3" s="1046"/>
      <c r="R3" s="1046"/>
      <c r="S3" s="1047"/>
      <c r="T3" s="233"/>
      <c r="U3" s="233"/>
      <c r="V3" s="233"/>
      <c r="W3" s="233"/>
      <c r="X3" s="1044"/>
      <c r="Y3" s="1044"/>
      <c r="Z3" s="1044"/>
      <c r="AA3" s="1044"/>
      <c r="AB3" s="1044"/>
      <c r="AC3" s="1044"/>
      <c r="AD3" s="1044"/>
      <c r="AE3" s="1044"/>
      <c r="AF3" s="1044"/>
      <c r="AG3" s="1044"/>
      <c r="AH3" s="233"/>
      <c r="AI3" s="233"/>
      <c r="AJ3" s="233"/>
      <c r="AK3" s="233"/>
      <c r="AL3" s="233"/>
      <c r="AM3" s="233"/>
      <c r="AN3" s="233"/>
      <c r="AO3" s="233"/>
      <c r="AP3" s="233"/>
      <c r="AQ3" s="233"/>
      <c r="AR3" s="233"/>
      <c r="AS3" s="233"/>
      <c r="AT3" s="233"/>
      <c r="AU3" s="233"/>
      <c r="AV3" s="233"/>
      <c r="AW3" s="233"/>
      <c r="AX3" s="233"/>
      <c r="AY3" s="233"/>
      <c r="AZ3" s="233"/>
      <c r="BA3" s="233"/>
      <c r="BB3" s="233"/>
      <c r="BC3" s="233"/>
      <c r="BD3" s="233"/>
      <c r="BE3" s="233"/>
      <c r="BF3" s="233"/>
      <c r="BG3" s="233"/>
      <c r="BH3" s="233"/>
      <c r="BI3" s="233"/>
      <c r="BJ3" s="233"/>
      <c r="BK3" s="233"/>
      <c r="BL3" s="233"/>
      <c r="BM3" s="233"/>
      <c r="BN3" s="233"/>
      <c r="BO3" s="233"/>
      <c r="BP3" s="233"/>
      <c r="BQ3" s="233"/>
      <c r="BR3" s="233"/>
      <c r="BS3" s="233"/>
      <c r="BT3" s="233"/>
      <c r="BU3" s="233"/>
      <c r="BV3" s="233"/>
      <c r="BW3" s="233"/>
      <c r="BX3" s="233"/>
      <c r="BY3" s="233"/>
      <c r="BZ3" s="233"/>
      <c r="CA3" s="233"/>
      <c r="CB3" s="233"/>
      <c r="CC3" s="233"/>
      <c r="CD3" s="233"/>
      <c r="CE3" s="233"/>
      <c r="CF3" s="233"/>
      <c r="CG3" s="233"/>
      <c r="CH3" s="233"/>
      <c r="CI3" s="233"/>
      <c r="CJ3" s="233"/>
      <c r="CK3" s="233"/>
      <c r="CL3" s="233"/>
      <c r="CM3" s="233"/>
      <c r="CN3" s="233"/>
      <c r="CO3" s="233"/>
      <c r="CP3" s="233"/>
      <c r="CQ3" s="233"/>
      <c r="CR3" s="233"/>
      <c r="CS3" s="233"/>
      <c r="CT3" s="233"/>
      <c r="CU3" s="233"/>
      <c r="CV3" s="233"/>
      <c r="CW3" s="233"/>
      <c r="CX3" s="233"/>
      <c r="CY3" s="233"/>
      <c r="CZ3" s="233"/>
      <c r="DA3" s="233"/>
      <c r="DB3" s="233"/>
      <c r="DC3" s="233"/>
      <c r="DD3" s="233"/>
      <c r="DE3" s="233"/>
      <c r="DF3" s="233"/>
      <c r="DG3" s="233"/>
      <c r="DH3" s="233"/>
      <c r="DI3" s="233"/>
      <c r="DJ3" s="233"/>
      <c r="DK3" s="233"/>
      <c r="DL3" s="233"/>
      <c r="DM3" s="233"/>
      <c r="DN3" s="233"/>
      <c r="DO3" s="233"/>
      <c r="DP3" s="233"/>
      <c r="DQ3" s="233"/>
      <c r="DR3" s="233"/>
      <c r="DS3" s="233"/>
      <c r="DT3" s="233"/>
      <c r="DU3" s="233"/>
      <c r="DV3" s="233"/>
      <c r="DW3" s="233"/>
      <c r="DX3" s="233"/>
      <c r="DY3" s="233"/>
      <c r="DZ3" s="233"/>
      <c r="EA3" s="233"/>
      <c r="EB3" s="233"/>
      <c r="EC3" s="233"/>
      <c r="ED3" s="233"/>
      <c r="EE3" s="233"/>
      <c r="EF3" s="233"/>
      <c r="EG3" s="233"/>
      <c r="EH3" s="233"/>
      <c r="EI3" s="233"/>
      <c r="EJ3" s="233"/>
      <c r="EK3" s="233"/>
      <c r="EL3" s="233"/>
      <c r="EM3" s="233"/>
      <c r="EN3" s="233"/>
      <c r="EO3" s="233"/>
      <c r="EP3" s="233"/>
      <c r="EQ3" s="233"/>
      <c r="ER3" s="233"/>
      <c r="ES3" s="233"/>
      <c r="ET3" s="233"/>
      <c r="EU3" s="233"/>
      <c r="EV3" s="233"/>
      <c r="EW3" s="233"/>
      <c r="EX3" s="233"/>
      <c r="EY3" s="233"/>
      <c r="EZ3" s="233"/>
      <c r="FA3" s="233"/>
      <c r="FB3" s="233"/>
      <c r="FC3" s="233"/>
      <c r="FD3" s="233"/>
      <c r="FE3" s="233"/>
      <c r="FF3" s="233"/>
      <c r="FG3" s="233"/>
      <c r="FH3" s="233"/>
      <c r="FI3" s="233"/>
      <c r="FJ3" s="233"/>
      <c r="FK3" s="233"/>
      <c r="FL3" s="233"/>
      <c r="FM3" s="233"/>
      <c r="FN3" s="233"/>
      <c r="FO3" s="233"/>
      <c r="FP3" s="233"/>
      <c r="FQ3" s="233"/>
      <c r="FR3" s="233"/>
      <c r="FS3" s="233"/>
      <c r="FT3" s="233"/>
      <c r="FU3" s="233"/>
      <c r="FV3" s="233"/>
      <c r="FW3" s="233"/>
      <c r="FX3" s="233"/>
      <c r="FY3" s="233"/>
      <c r="FZ3" s="233"/>
      <c r="GA3" s="233"/>
      <c r="GB3" s="233"/>
      <c r="GC3" s="233"/>
      <c r="GD3" s="233"/>
      <c r="GE3" s="233"/>
      <c r="GF3" s="233"/>
      <c r="GG3" s="233"/>
      <c r="GH3" s="233"/>
      <c r="GI3" s="233"/>
      <c r="GJ3" s="233"/>
      <c r="GK3" s="233"/>
      <c r="GL3" s="233"/>
      <c r="GM3" s="233"/>
      <c r="GN3" s="233"/>
      <c r="GO3" s="233"/>
      <c r="GP3" s="233"/>
      <c r="GQ3" s="233"/>
      <c r="GR3" s="233"/>
      <c r="GS3" s="233"/>
      <c r="GT3" s="233"/>
      <c r="GU3" s="233"/>
      <c r="GV3" s="233"/>
      <c r="GW3" s="233"/>
      <c r="GX3" s="233"/>
      <c r="GY3" s="233"/>
      <c r="GZ3" s="233"/>
      <c r="HA3" s="233"/>
      <c r="HB3" s="233"/>
      <c r="HC3" s="233"/>
      <c r="HD3" s="233"/>
      <c r="HE3" s="233"/>
      <c r="HF3" s="233"/>
      <c r="HG3" s="233"/>
      <c r="HH3" s="233"/>
      <c r="HI3" s="233"/>
      <c r="HJ3" s="233"/>
      <c r="HK3" s="233"/>
      <c r="HL3" s="233"/>
      <c r="HM3" s="233"/>
      <c r="HN3" s="233"/>
      <c r="HO3" s="233"/>
      <c r="HP3" s="233"/>
      <c r="HQ3" s="233"/>
      <c r="HR3" s="233"/>
      <c r="HS3" s="233"/>
      <c r="HT3" s="233"/>
      <c r="HU3" s="233"/>
      <c r="HV3" s="233"/>
      <c r="HW3" s="233"/>
      <c r="HX3" s="233"/>
      <c r="HY3" s="233"/>
      <c r="HZ3" s="233"/>
      <c r="IA3" s="233"/>
      <c r="IB3" s="233"/>
      <c r="IC3" s="233"/>
      <c r="ID3" s="233"/>
      <c r="IE3" s="233"/>
      <c r="IF3" s="233"/>
      <c r="IG3" s="233"/>
      <c r="IH3" s="233"/>
      <c r="II3" s="233"/>
      <c r="IJ3" s="233"/>
      <c r="IK3" s="233"/>
      <c r="IL3" s="233"/>
      <c r="IM3" s="233"/>
      <c r="IN3" s="233"/>
      <c r="IO3" s="233"/>
      <c r="IP3" s="233"/>
      <c r="IQ3" s="233"/>
      <c r="IR3" s="233"/>
      <c r="IS3" s="233"/>
      <c r="IT3" s="233"/>
      <c r="IU3" s="233"/>
      <c r="IV3" s="233"/>
      <c r="IW3" s="233"/>
      <c r="IX3" s="233"/>
      <c r="IY3" s="233"/>
      <c r="IZ3" s="233"/>
      <c r="JA3" s="233"/>
      <c r="JB3" s="233"/>
      <c r="JC3" s="233"/>
      <c r="JD3" s="233"/>
      <c r="JE3" s="233"/>
      <c r="JF3" s="233"/>
      <c r="JG3" s="233"/>
      <c r="JH3" s="233"/>
      <c r="JI3" s="233"/>
      <c r="JJ3" s="233"/>
      <c r="JK3" s="233"/>
      <c r="JL3" s="233"/>
      <c r="JM3" s="233"/>
      <c r="JN3" s="233"/>
      <c r="JO3" s="233"/>
      <c r="JP3" s="233"/>
      <c r="JQ3" s="233"/>
      <c r="JR3" s="233"/>
      <c r="JS3" s="233"/>
      <c r="JT3" s="233"/>
      <c r="JU3" s="233"/>
      <c r="JV3" s="233"/>
      <c r="JW3" s="233"/>
      <c r="JX3" s="233"/>
      <c r="JY3" s="233"/>
      <c r="JZ3" s="233"/>
      <c r="KA3" s="233"/>
      <c r="KB3" s="233"/>
      <c r="KC3" s="233"/>
      <c r="KD3" s="233"/>
      <c r="KE3" s="233"/>
      <c r="KF3" s="233"/>
      <c r="KG3" s="233"/>
      <c r="KH3" s="233"/>
      <c r="KI3" s="233"/>
      <c r="KJ3" s="233"/>
      <c r="KK3" s="233"/>
      <c r="KL3" s="233"/>
      <c r="KM3" s="233"/>
      <c r="KN3" s="233"/>
      <c r="KO3" s="233"/>
      <c r="KP3" s="233"/>
      <c r="KQ3" s="233"/>
      <c r="KR3" s="233"/>
      <c r="KS3" s="233"/>
      <c r="KT3" s="233"/>
      <c r="KU3" s="233"/>
      <c r="KV3" s="233"/>
      <c r="KW3" s="233"/>
      <c r="KX3" s="233"/>
      <c r="KY3" s="233"/>
      <c r="KZ3" s="233"/>
      <c r="LA3" s="233"/>
      <c r="LB3" s="233"/>
      <c r="LC3" s="233"/>
      <c r="LD3" s="233"/>
      <c r="LE3" s="233"/>
      <c r="LF3" s="233"/>
      <c r="LG3" s="233"/>
      <c r="LH3" s="233"/>
      <c r="LI3" s="233"/>
      <c r="LJ3" s="233"/>
      <c r="LK3" s="233"/>
      <c r="LL3" s="233"/>
      <c r="LM3" s="233"/>
      <c r="LN3" s="233"/>
      <c r="LO3" s="233"/>
      <c r="LP3" s="233"/>
      <c r="LQ3" s="233"/>
      <c r="LR3" s="233"/>
      <c r="LS3" s="233"/>
      <c r="LT3" s="233"/>
      <c r="LU3" s="233"/>
      <c r="LV3" s="233"/>
      <c r="LW3" s="233"/>
      <c r="LX3" s="233"/>
      <c r="LY3" s="233"/>
      <c r="LZ3" s="233"/>
      <c r="MA3" s="233"/>
      <c r="MB3" s="233"/>
      <c r="MC3" s="233"/>
      <c r="MD3" s="233"/>
      <c r="ME3" s="233"/>
      <c r="MF3" s="233"/>
      <c r="MG3" s="233"/>
      <c r="MH3" s="233"/>
      <c r="MI3" s="233"/>
      <c r="MJ3" s="233"/>
      <c r="MK3" s="233"/>
      <c r="ML3" s="233"/>
      <c r="MM3" s="233"/>
      <c r="MN3" s="233"/>
      <c r="MO3" s="233"/>
      <c r="MP3" s="233"/>
      <c r="MQ3" s="233"/>
      <c r="MR3" s="233"/>
      <c r="MS3" s="233"/>
      <c r="MT3" s="233"/>
      <c r="MU3" s="233"/>
      <c r="MV3" s="233"/>
      <c r="MW3" s="233"/>
      <c r="MX3" s="233"/>
      <c r="MY3" s="233"/>
      <c r="MZ3" s="233"/>
      <c r="NA3" s="233"/>
      <c r="NB3" s="233"/>
      <c r="NC3" s="233"/>
      <c r="ND3" s="233"/>
      <c r="NE3" s="233"/>
      <c r="NF3" s="233"/>
      <c r="NG3" s="233"/>
      <c r="NH3" s="233"/>
      <c r="NI3" s="233"/>
      <c r="NJ3" s="233"/>
      <c r="NK3" s="233"/>
      <c r="NL3" s="233"/>
      <c r="NM3" s="233"/>
      <c r="NN3" s="233"/>
      <c r="NO3" s="233"/>
      <c r="NP3" s="233"/>
      <c r="NQ3" s="233"/>
      <c r="NR3" s="233"/>
      <c r="NS3" s="233"/>
      <c r="NT3" s="233"/>
      <c r="NU3" s="233"/>
      <c r="NV3" s="233"/>
      <c r="NW3" s="233"/>
      <c r="NX3" s="233"/>
      <c r="NY3" s="233"/>
      <c r="NZ3" s="233"/>
      <c r="OA3" s="233"/>
      <c r="OB3" s="233"/>
      <c r="OC3" s="233"/>
      <c r="OD3" s="233"/>
      <c r="OE3" s="233"/>
      <c r="OF3" s="233"/>
      <c r="OG3" s="233"/>
      <c r="OH3" s="233"/>
      <c r="OI3" s="233"/>
      <c r="OJ3" s="233"/>
      <c r="OK3" s="233"/>
      <c r="OL3" s="233"/>
      <c r="OM3" s="233"/>
      <c r="ON3" s="233"/>
      <c r="OO3" s="233"/>
      <c r="OP3" s="233"/>
      <c r="OQ3" s="233"/>
      <c r="OR3" s="233"/>
      <c r="OS3" s="233"/>
      <c r="OT3" s="233"/>
      <c r="OU3" s="233"/>
      <c r="OV3" s="233"/>
      <c r="OW3" s="233"/>
      <c r="OX3" s="233"/>
      <c r="OY3" s="233"/>
      <c r="OZ3" s="233"/>
      <c r="PA3" s="233"/>
      <c r="PB3" s="233"/>
      <c r="PC3" s="233"/>
      <c r="PD3" s="233"/>
      <c r="PE3" s="233"/>
      <c r="PF3" s="233"/>
      <c r="PG3" s="233"/>
      <c r="PH3" s="233"/>
      <c r="PI3" s="233"/>
      <c r="PJ3" s="233"/>
      <c r="PK3" s="233"/>
      <c r="PL3" s="233"/>
      <c r="PM3" s="233"/>
      <c r="PN3" s="233"/>
      <c r="PO3" s="233"/>
      <c r="PP3" s="233"/>
      <c r="PQ3" s="233"/>
      <c r="PR3" s="233"/>
      <c r="PS3" s="233"/>
      <c r="PT3" s="233"/>
      <c r="PU3" s="233"/>
      <c r="PV3" s="233"/>
      <c r="PW3" s="233"/>
      <c r="PX3" s="233"/>
      <c r="PY3" s="233"/>
      <c r="PZ3" s="233"/>
      <c r="QA3" s="233"/>
      <c r="QB3" s="233"/>
      <c r="QC3" s="233"/>
      <c r="QD3" s="233"/>
      <c r="QE3" s="233"/>
      <c r="QF3" s="233"/>
      <c r="QG3" s="233"/>
      <c r="QH3" s="233"/>
      <c r="QI3" s="233"/>
      <c r="QJ3" s="233"/>
      <c r="QK3" s="233"/>
      <c r="QL3" s="233"/>
      <c r="QM3" s="233"/>
      <c r="QN3" s="233"/>
      <c r="QO3" s="233"/>
      <c r="QP3" s="233"/>
      <c r="QQ3" s="233"/>
      <c r="QR3" s="233"/>
      <c r="QS3" s="233"/>
      <c r="QT3" s="233"/>
      <c r="QU3" s="233"/>
      <c r="QV3" s="233"/>
      <c r="QW3" s="233"/>
      <c r="QX3" s="233"/>
      <c r="QY3" s="233"/>
      <c r="QZ3" s="233"/>
    </row>
    <row r="4" spans="1:468" ht="15" customHeight="1">
      <c r="A4" s="233"/>
      <c r="B4" s="235"/>
      <c r="C4" s="235"/>
      <c r="D4" s="1048"/>
      <c r="E4" s="1049"/>
      <c r="F4" s="1049"/>
      <c r="G4" s="1049"/>
      <c r="H4" s="1049"/>
      <c r="I4" s="1049"/>
      <c r="J4" s="1049"/>
      <c r="K4" s="1049"/>
      <c r="L4" s="1049"/>
      <c r="M4" s="1049"/>
      <c r="N4" s="1049"/>
      <c r="O4" s="1049"/>
      <c r="P4" s="1049"/>
      <c r="Q4" s="1049"/>
      <c r="R4" s="1049"/>
      <c r="S4" s="1050"/>
      <c r="T4" s="233"/>
      <c r="U4" s="233"/>
      <c r="V4" s="233"/>
      <c r="W4" s="233"/>
      <c r="X4" s="1044"/>
      <c r="Y4" s="1044"/>
      <c r="Z4" s="1044"/>
      <c r="AA4" s="1044"/>
      <c r="AB4" s="1044"/>
      <c r="AC4" s="1044"/>
      <c r="AD4" s="1044"/>
      <c r="AE4" s="1044"/>
      <c r="AF4" s="1044"/>
      <c r="AG4" s="1044"/>
      <c r="AH4" s="233"/>
      <c r="AI4" s="233"/>
      <c r="AJ4" s="233"/>
      <c r="AK4" s="233"/>
      <c r="AL4" s="233"/>
      <c r="AM4" s="233"/>
      <c r="AN4" s="233"/>
      <c r="AO4" s="233"/>
      <c r="AP4" s="233"/>
      <c r="AQ4" s="233"/>
      <c r="AR4" s="233"/>
      <c r="AS4" s="233"/>
      <c r="AT4" s="233"/>
      <c r="AU4" s="233"/>
      <c r="AV4" s="233"/>
      <c r="AW4" s="233"/>
      <c r="AX4" s="233"/>
      <c r="AY4" s="233"/>
      <c r="AZ4" s="233"/>
      <c r="BA4" s="233"/>
      <c r="BB4" s="233"/>
      <c r="BC4" s="233"/>
      <c r="BD4" s="233"/>
      <c r="BE4" s="233"/>
      <c r="BF4" s="233"/>
      <c r="BG4" s="233"/>
      <c r="BH4" s="233"/>
      <c r="BI4" s="233"/>
      <c r="BJ4" s="233"/>
      <c r="BK4" s="233"/>
      <c r="BL4" s="233"/>
      <c r="BM4" s="233"/>
      <c r="BN4" s="233"/>
      <c r="BO4" s="233"/>
      <c r="BP4" s="233"/>
      <c r="BQ4" s="233"/>
      <c r="BR4" s="233"/>
      <c r="BS4" s="233"/>
      <c r="BT4" s="233"/>
      <c r="BU4" s="233"/>
      <c r="BV4" s="233"/>
      <c r="BW4" s="233"/>
      <c r="BX4" s="233"/>
      <c r="BY4" s="233"/>
      <c r="BZ4" s="233"/>
      <c r="CA4" s="233"/>
      <c r="CB4" s="233"/>
      <c r="CC4" s="233"/>
      <c r="CD4" s="233"/>
      <c r="CE4" s="233"/>
      <c r="CF4" s="233"/>
      <c r="CG4" s="233"/>
      <c r="CH4" s="233"/>
      <c r="CI4" s="233"/>
      <c r="CJ4" s="233"/>
      <c r="CK4" s="233"/>
      <c r="CL4" s="233"/>
      <c r="CM4" s="233"/>
      <c r="CN4" s="233"/>
      <c r="CO4" s="233"/>
      <c r="CP4" s="233"/>
      <c r="CQ4" s="233"/>
      <c r="CR4" s="233"/>
      <c r="CS4" s="233"/>
      <c r="CT4" s="233"/>
      <c r="CU4" s="233"/>
      <c r="CV4" s="233"/>
      <c r="CW4" s="233"/>
      <c r="CX4" s="233"/>
      <c r="CY4" s="233"/>
      <c r="CZ4" s="233"/>
      <c r="DA4" s="233"/>
      <c r="DB4" s="233"/>
      <c r="DC4" s="233"/>
      <c r="DD4" s="233"/>
      <c r="DE4" s="233"/>
      <c r="DF4" s="233"/>
      <c r="DG4" s="233"/>
      <c r="DH4" s="233"/>
      <c r="DI4" s="233"/>
      <c r="DJ4" s="233"/>
      <c r="DK4" s="233"/>
      <c r="DL4" s="233"/>
      <c r="DM4" s="233"/>
      <c r="DN4" s="233"/>
      <c r="DO4" s="233"/>
      <c r="DP4" s="233"/>
      <c r="DQ4" s="233"/>
      <c r="DR4" s="233"/>
      <c r="DS4" s="233"/>
      <c r="DT4" s="233"/>
      <c r="DU4" s="233"/>
      <c r="DV4" s="233"/>
      <c r="DW4" s="233"/>
      <c r="DX4" s="233"/>
      <c r="DY4" s="233"/>
      <c r="DZ4" s="233"/>
      <c r="EA4" s="233"/>
      <c r="EB4" s="233"/>
      <c r="EC4" s="233"/>
      <c r="ED4" s="233"/>
      <c r="EE4" s="233"/>
      <c r="EF4" s="233"/>
      <c r="EG4" s="233"/>
      <c r="EH4" s="233"/>
      <c r="EI4" s="233"/>
      <c r="EJ4" s="233"/>
      <c r="EK4" s="233"/>
      <c r="EL4" s="233"/>
      <c r="EM4" s="233"/>
      <c r="EN4" s="233"/>
      <c r="EO4" s="233"/>
      <c r="EP4" s="233"/>
      <c r="EQ4" s="233"/>
      <c r="ER4" s="233"/>
      <c r="ES4" s="233"/>
      <c r="ET4" s="233"/>
      <c r="EU4" s="233"/>
      <c r="EV4" s="233"/>
      <c r="EW4" s="233"/>
      <c r="EX4" s="233"/>
      <c r="EY4" s="233"/>
      <c r="EZ4" s="233"/>
      <c r="FA4" s="233"/>
      <c r="FB4" s="233"/>
      <c r="FC4" s="233"/>
      <c r="FD4" s="233"/>
      <c r="FE4" s="233"/>
      <c r="FF4" s="233"/>
      <c r="FG4" s="233"/>
      <c r="FH4" s="233"/>
      <c r="FI4" s="233"/>
      <c r="FJ4" s="233"/>
      <c r="FK4" s="233"/>
      <c r="FL4" s="233"/>
      <c r="FM4" s="233"/>
      <c r="FN4" s="233"/>
      <c r="FO4" s="233"/>
      <c r="FP4" s="233"/>
      <c r="FQ4" s="233"/>
      <c r="FR4" s="233"/>
      <c r="FS4" s="233"/>
      <c r="FT4" s="233"/>
      <c r="FU4" s="233"/>
      <c r="FV4" s="233"/>
      <c r="FW4" s="233"/>
      <c r="FX4" s="233"/>
      <c r="FY4" s="233"/>
      <c r="FZ4" s="233"/>
      <c r="GA4" s="233"/>
      <c r="GB4" s="233"/>
      <c r="GC4" s="233"/>
      <c r="GD4" s="233"/>
      <c r="GE4" s="233"/>
      <c r="GF4" s="233"/>
      <c r="GG4" s="233"/>
      <c r="GH4" s="233"/>
      <c r="GI4" s="233"/>
      <c r="GJ4" s="233"/>
      <c r="GK4" s="233"/>
      <c r="GL4" s="233"/>
      <c r="GM4" s="233"/>
      <c r="GN4" s="233"/>
      <c r="GO4" s="233"/>
      <c r="GP4" s="233"/>
      <c r="GQ4" s="233"/>
      <c r="GR4" s="233"/>
      <c r="GS4" s="233"/>
      <c r="GT4" s="233"/>
      <c r="GU4" s="233"/>
      <c r="GV4" s="233"/>
      <c r="GW4" s="233"/>
      <c r="GX4" s="233"/>
      <c r="GY4" s="233"/>
      <c r="GZ4" s="233"/>
      <c r="HA4" s="233"/>
      <c r="HB4" s="233"/>
      <c r="HC4" s="233"/>
      <c r="HD4" s="233"/>
      <c r="HE4" s="233"/>
      <c r="HF4" s="233"/>
      <c r="HG4" s="233"/>
      <c r="HH4" s="233"/>
      <c r="HI4" s="233"/>
      <c r="HJ4" s="233"/>
      <c r="HK4" s="233"/>
      <c r="HL4" s="233"/>
      <c r="HM4" s="233"/>
      <c r="HN4" s="233"/>
      <c r="HO4" s="233"/>
      <c r="HP4" s="233"/>
      <c r="HQ4" s="233"/>
      <c r="HR4" s="233"/>
      <c r="HS4" s="233"/>
      <c r="HT4" s="233"/>
      <c r="HU4" s="233"/>
      <c r="HV4" s="233"/>
      <c r="HW4" s="233"/>
      <c r="HX4" s="233"/>
      <c r="HY4" s="233"/>
      <c r="HZ4" s="233"/>
      <c r="IA4" s="233"/>
      <c r="IB4" s="233"/>
      <c r="IC4" s="233"/>
      <c r="ID4" s="233"/>
      <c r="IE4" s="233"/>
      <c r="IF4" s="233"/>
      <c r="IG4" s="233"/>
      <c r="IH4" s="233"/>
      <c r="II4" s="233"/>
      <c r="IJ4" s="233"/>
      <c r="IK4" s="233"/>
      <c r="IL4" s="233"/>
      <c r="IM4" s="233"/>
      <c r="IN4" s="233"/>
      <c r="IO4" s="233"/>
      <c r="IP4" s="233"/>
      <c r="IQ4" s="233"/>
      <c r="IR4" s="233"/>
      <c r="IS4" s="233"/>
      <c r="IT4" s="233"/>
      <c r="IU4" s="233"/>
      <c r="IV4" s="233"/>
      <c r="IW4" s="233"/>
      <c r="IX4" s="233"/>
      <c r="IY4" s="233"/>
      <c r="IZ4" s="233"/>
      <c r="JA4" s="233"/>
      <c r="JB4" s="233"/>
      <c r="JC4" s="233"/>
      <c r="JD4" s="233"/>
      <c r="JE4" s="233"/>
      <c r="JF4" s="233"/>
      <c r="JG4" s="233"/>
      <c r="JH4" s="233"/>
      <c r="JI4" s="233"/>
      <c r="JJ4" s="233"/>
      <c r="JK4" s="233"/>
      <c r="JL4" s="233"/>
      <c r="JM4" s="233"/>
      <c r="JN4" s="233"/>
      <c r="JO4" s="233"/>
      <c r="JP4" s="233"/>
      <c r="JQ4" s="233"/>
      <c r="JR4" s="233"/>
      <c r="JS4" s="233"/>
      <c r="JT4" s="233"/>
      <c r="JU4" s="233"/>
      <c r="JV4" s="233"/>
      <c r="JW4" s="233"/>
      <c r="JX4" s="233"/>
      <c r="JY4" s="233"/>
      <c r="JZ4" s="233"/>
      <c r="KA4" s="233"/>
      <c r="KB4" s="233"/>
      <c r="KC4" s="233"/>
      <c r="KD4" s="233"/>
      <c r="KE4" s="233"/>
      <c r="KF4" s="233"/>
      <c r="KG4" s="233"/>
      <c r="KH4" s="233"/>
      <c r="KI4" s="233"/>
      <c r="KJ4" s="233"/>
      <c r="KK4" s="233"/>
      <c r="KL4" s="233"/>
      <c r="KM4" s="233"/>
      <c r="KN4" s="233"/>
      <c r="KO4" s="233"/>
      <c r="KP4" s="233"/>
      <c r="KQ4" s="233"/>
      <c r="KR4" s="233"/>
      <c r="KS4" s="233"/>
      <c r="KT4" s="233"/>
      <c r="KU4" s="233"/>
      <c r="KV4" s="233"/>
      <c r="KW4" s="233"/>
      <c r="KX4" s="233"/>
      <c r="KY4" s="233"/>
      <c r="KZ4" s="233"/>
      <c r="LA4" s="233"/>
      <c r="LB4" s="233"/>
      <c r="LC4" s="233"/>
      <c r="LD4" s="233"/>
      <c r="LE4" s="233"/>
      <c r="LF4" s="233"/>
      <c r="LG4" s="233"/>
      <c r="LH4" s="233"/>
      <c r="LI4" s="233"/>
      <c r="LJ4" s="233"/>
      <c r="LK4" s="233"/>
      <c r="LL4" s="233"/>
      <c r="LM4" s="233"/>
      <c r="LN4" s="233"/>
      <c r="LO4" s="233"/>
      <c r="LP4" s="233"/>
      <c r="LQ4" s="233"/>
      <c r="LR4" s="233"/>
      <c r="LS4" s="233"/>
      <c r="LT4" s="233"/>
      <c r="LU4" s="233"/>
      <c r="LV4" s="233"/>
      <c r="LW4" s="233"/>
      <c r="LX4" s="233"/>
      <c r="LY4" s="233"/>
      <c r="LZ4" s="233"/>
      <c r="MA4" s="233"/>
      <c r="MB4" s="233"/>
      <c r="MC4" s="233"/>
      <c r="MD4" s="233"/>
      <c r="ME4" s="233"/>
      <c r="MF4" s="233"/>
      <c r="MG4" s="233"/>
      <c r="MH4" s="233"/>
      <c r="MI4" s="233"/>
      <c r="MJ4" s="233"/>
      <c r="MK4" s="233"/>
      <c r="ML4" s="233"/>
      <c r="MM4" s="233"/>
      <c r="MN4" s="233"/>
      <c r="MO4" s="233"/>
      <c r="MP4" s="233"/>
      <c r="MQ4" s="233"/>
      <c r="MR4" s="233"/>
      <c r="MS4" s="233"/>
      <c r="MT4" s="233"/>
      <c r="MU4" s="233"/>
      <c r="MV4" s="233"/>
      <c r="MW4" s="233"/>
      <c r="MX4" s="233"/>
      <c r="MY4" s="233"/>
      <c r="MZ4" s="233"/>
      <c r="NA4" s="233"/>
      <c r="NB4" s="233"/>
      <c r="NC4" s="233"/>
      <c r="ND4" s="233"/>
      <c r="NE4" s="233"/>
      <c r="NF4" s="233"/>
      <c r="NG4" s="233"/>
      <c r="NH4" s="233"/>
      <c r="NI4" s="233"/>
      <c r="NJ4" s="233"/>
      <c r="NK4" s="233"/>
      <c r="NL4" s="233"/>
      <c r="NM4" s="233"/>
      <c r="NN4" s="233"/>
      <c r="NO4" s="233"/>
      <c r="NP4" s="233"/>
      <c r="NQ4" s="233"/>
      <c r="NR4" s="233"/>
      <c r="NS4" s="233"/>
      <c r="NT4" s="233"/>
      <c r="NU4" s="233"/>
      <c r="NV4" s="233"/>
      <c r="NW4" s="233"/>
      <c r="NX4" s="233"/>
      <c r="NY4" s="233"/>
      <c r="NZ4" s="233"/>
      <c r="OA4" s="233"/>
      <c r="OB4" s="233"/>
      <c r="OC4" s="233"/>
      <c r="OD4" s="233"/>
      <c r="OE4" s="233"/>
      <c r="OF4" s="233"/>
      <c r="OG4" s="233"/>
      <c r="OH4" s="233"/>
      <c r="OI4" s="233"/>
      <c r="OJ4" s="233"/>
      <c r="OK4" s="233"/>
      <c r="OL4" s="233"/>
      <c r="OM4" s="233"/>
      <c r="ON4" s="233"/>
      <c r="OO4" s="233"/>
      <c r="OP4" s="233"/>
      <c r="OQ4" s="233"/>
      <c r="OR4" s="233"/>
      <c r="OS4" s="233"/>
      <c r="OT4" s="233"/>
      <c r="OU4" s="233"/>
      <c r="OV4" s="233"/>
      <c r="OW4" s="233"/>
      <c r="OX4" s="233"/>
      <c r="OY4" s="233"/>
      <c r="OZ4" s="233"/>
      <c r="PA4" s="233"/>
      <c r="PB4" s="233"/>
      <c r="PC4" s="233"/>
      <c r="PD4" s="233"/>
      <c r="PE4" s="233"/>
      <c r="PF4" s="233"/>
      <c r="PG4" s="233"/>
      <c r="PH4" s="233"/>
      <c r="PI4" s="233"/>
      <c r="PJ4" s="233"/>
      <c r="PK4" s="233"/>
      <c r="PL4" s="233"/>
      <c r="PM4" s="233"/>
      <c r="PN4" s="233"/>
      <c r="PO4" s="233"/>
      <c r="PP4" s="233"/>
      <c r="PQ4" s="233"/>
      <c r="PR4" s="233"/>
      <c r="PS4" s="233"/>
      <c r="PT4" s="233"/>
      <c r="PU4" s="233"/>
      <c r="PV4" s="233"/>
      <c r="PW4" s="233"/>
      <c r="PX4" s="233"/>
      <c r="PY4" s="233"/>
      <c r="PZ4" s="233"/>
      <c r="QA4" s="233"/>
      <c r="QB4" s="233"/>
      <c r="QC4" s="233"/>
      <c r="QD4" s="233"/>
      <c r="QE4" s="233"/>
      <c r="QF4" s="233"/>
      <c r="QG4" s="233"/>
      <c r="QH4" s="233"/>
      <c r="QI4" s="233"/>
      <c r="QJ4" s="233"/>
      <c r="QK4" s="233"/>
      <c r="QL4" s="233"/>
      <c r="QM4" s="233"/>
      <c r="QN4" s="233"/>
      <c r="QO4" s="233"/>
      <c r="QP4" s="233"/>
      <c r="QQ4" s="233"/>
      <c r="QR4" s="233"/>
      <c r="QS4" s="233"/>
      <c r="QT4" s="233"/>
      <c r="QU4" s="233"/>
      <c r="QV4" s="233"/>
      <c r="QW4" s="233"/>
      <c r="QX4" s="233"/>
      <c r="QY4" s="233"/>
      <c r="QZ4" s="233"/>
    </row>
    <row r="5" spans="1:468" ht="15" customHeight="1">
      <c r="A5" s="233"/>
      <c r="B5" s="235"/>
      <c r="C5" s="235"/>
      <c r="D5" s="1048"/>
      <c r="E5" s="1049"/>
      <c r="F5" s="1049"/>
      <c r="G5" s="1049"/>
      <c r="H5" s="1049"/>
      <c r="I5" s="1049"/>
      <c r="J5" s="1049"/>
      <c r="K5" s="1049"/>
      <c r="L5" s="1049"/>
      <c r="M5" s="1049"/>
      <c r="N5" s="1049"/>
      <c r="O5" s="1049"/>
      <c r="P5" s="1049"/>
      <c r="Q5" s="1049"/>
      <c r="R5" s="1049"/>
      <c r="S5" s="1050"/>
      <c r="T5" s="233"/>
      <c r="U5" s="233"/>
      <c r="V5" s="233"/>
      <c r="W5" s="233"/>
      <c r="X5" s="1044"/>
      <c r="Y5" s="1044"/>
      <c r="Z5" s="1044"/>
      <c r="AA5" s="1044"/>
      <c r="AB5" s="1044"/>
      <c r="AC5" s="1044"/>
      <c r="AD5" s="1044"/>
      <c r="AE5" s="1044"/>
      <c r="AF5" s="1044"/>
      <c r="AG5" s="1044"/>
      <c r="AH5" s="233"/>
      <c r="AI5" s="233"/>
      <c r="AJ5" s="233"/>
      <c r="AK5" s="233"/>
      <c r="AL5" s="233"/>
      <c r="AM5" s="233"/>
      <c r="AN5" s="233"/>
      <c r="AO5" s="233"/>
      <c r="AP5" s="233"/>
      <c r="AQ5" s="233"/>
      <c r="AR5" s="233"/>
      <c r="AS5" s="233"/>
      <c r="AT5" s="233"/>
      <c r="AU5" s="233"/>
      <c r="AV5" s="233"/>
      <c r="AW5" s="233"/>
      <c r="AX5" s="233"/>
      <c r="AY5" s="233"/>
      <c r="AZ5" s="233"/>
      <c r="BA5" s="233"/>
      <c r="BB5" s="233"/>
      <c r="BC5" s="233"/>
      <c r="BD5" s="233"/>
      <c r="BE5" s="233"/>
      <c r="BF5" s="233"/>
      <c r="BG5" s="233"/>
      <c r="BH5" s="233"/>
      <c r="BI5" s="233"/>
      <c r="BJ5" s="233"/>
      <c r="BK5" s="233"/>
      <c r="BL5" s="233"/>
      <c r="BM5" s="233"/>
      <c r="BN5" s="233"/>
      <c r="BO5" s="233"/>
      <c r="BP5" s="233"/>
      <c r="BQ5" s="233"/>
      <c r="BR5" s="233"/>
      <c r="BS5" s="233"/>
      <c r="BT5" s="233"/>
      <c r="BU5" s="233"/>
      <c r="BV5" s="233"/>
      <c r="BW5" s="233"/>
      <c r="BX5" s="233"/>
      <c r="BY5" s="233"/>
      <c r="BZ5" s="233"/>
      <c r="CA5" s="233"/>
      <c r="CB5" s="233"/>
      <c r="CC5" s="233"/>
      <c r="CD5" s="233"/>
      <c r="CE5" s="233"/>
      <c r="CF5" s="233"/>
      <c r="CG5" s="233"/>
      <c r="CH5" s="233"/>
      <c r="CI5" s="233"/>
      <c r="CJ5" s="233"/>
      <c r="CK5" s="233"/>
      <c r="CL5" s="233"/>
      <c r="CM5" s="233"/>
      <c r="CN5" s="233"/>
      <c r="CO5" s="233"/>
      <c r="CP5" s="233"/>
      <c r="CQ5" s="233"/>
      <c r="CR5" s="233"/>
      <c r="CS5" s="233"/>
      <c r="CT5" s="233"/>
      <c r="CU5" s="233"/>
      <c r="CV5" s="233"/>
      <c r="CW5" s="233"/>
      <c r="CX5" s="233"/>
      <c r="CY5" s="233"/>
      <c r="CZ5" s="233"/>
      <c r="DA5" s="233"/>
      <c r="DB5" s="233"/>
      <c r="DC5" s="233"/>
      <c r="DD5" s="233"/>
      <c r="DE5" s="233"/>
      <c r="DF5" s="233"/>
      <c r="DG5" s="233"/>
      <c r="DH5" s="233"/>
      <c r="DI5" s="233"/>
      <c r="DJ5" s="233"/>
      <c r="DK5" s="233"/>
      <c r="DL5" s="233"/>
      <c r="DM5" s="233"/>
      <c r="DN5" s="233"/>
      <c r="DO5" s="233"/>
      <c r="DP5" s="233"/>
      <c r="DQ5" s="233"/>
      <c r="DR5" s="233"/>
      <c r="DS5" s="233"/>
      <c r="DT5" s="233"/>
      <c r="DU5" s="233"/>
      <c r="DV5" s="233"/>
      <c r="DW5" s="233"/>
      <c r="DX5" s="233"/>
      <c r="DY5" s="233"/>
      <c r="DZ5" s="233"/>
      <c r="EA5" s="233"/>
      <c r="EB5" s="233"/>
      <c r="EC5" s="233"/>
      <c r="ED5" s="233"/>
      <c r="EE5" s="233"/>
      <c r="EF5" s="233"/>
      <c r="EG5" s="233"/>
      <c r="EH5" s="233"/>
      <c r="EI5" s="233"/>
      <c r="EJ5" s="233"/>
      <c r="EK5" s="233"/>
      <c r="EL5" s="233"/>
      <c r="EM5" s="233"/>
      <c r="EN5" s="233"/>
      <c r="EO5" s="233"/>
      <c r="EP5" s="233"/>
      <c r="EQ5" s="233"/>
      <c r="ER5" s="233"/>
      <c r="ES5" s="233"/>
      <c r="ET5" s="233"/>
      <c r="EU5" s="233"/>
      <c r="EV5" s="233"/>
      <c r="EW5" s="233"/>
      <c r="EX5" s="233"/>
      <c r="EY5" s="233"/>
      <c r="EZ5" s="233"/>
      <c r="FA5" s="233"/>
      <c r="FB5" s="233"/>
      <c r="FC5" s="233"/>
      <c r="FD5" s="233"/>
      <c r="FE5" s="233"/>
      <c r="FF5" s="233"/>
      <c r="FG5" s="233"/>
      <c r="FH5" s="233"/>
      <c r="FI5" s="233"/>
      <c r="FJ5" s="233"/>
      <c r="FK5" s="233"/>
      <c r="FL5" s="233"/>
      <c r="FM5" s="233"/>
      <c r="FN5" s="233"/>
      <c r="FO5" s="233"/>
      <c r="FP5" s="233"/>
      <c r="FQ5" s="233"/>
      <c r="FR5" s="233"/>
      <c r="FS5" s="233"/>
      <c r="FT5" s="233"/>
      <c r="FU5" s="233"/>
      <c r="FV5" s="233"/>
      <c r="FW5" s="233"/>
      <c r="FX5" s="233"/>
      <c r="FY5" s="233"/>
      <c r="FZ5" s="233"/>
      <c r="GA5" s="233"/>
      <c r="GB5" s="233"/>
      <c r="GC5" s="233"/>
      <c r="GD5" s="233"/>
      <c r="GE5" s="233"/>
      <c r="GF5" s="233"/>
      <c r="GG5" s="233"/>
      <c r="GH5" s="233"/>
      <c r="GI5" s="233"/>
      <c r="GJ5" s="233"/>
      <c r="GK5" s="233"/>
      <c r="GL5" s="233"/>
      <c r="GM5" s="233"/>
      <c r="GN5" s="233"/>
      <c r="GO5" s="233"/>
      <c r="GP5" s="233"/>
      <c r="GQ5" s="233"/>
      <c r="GR5" s="233"/>
      <c r="GS5" s="233"/>
      <c r="GT5" s="233"/>
      <c r="GU5" s="233"/>
      <c r="GV5" s="233"/>
      <c r="GW5" s="233"/>
      <c r="GX5" s="233"/>
      <c r="GY5" s="233"/>
      <c r="GZ5" s="233"/>
      <c r="HA5" s="233"/>
      <c r="HB5" s="233"/>
      <c r="HC5" s="233"/>
      <c r="HD5" s="233"/>
      <c r="HE5" s="233"/>
      <c r="HF5" s="233"/>
      <c r="HG5" s="233"/>
      <c r="HH5" s="233"/>
      <c r="HI5" s="233"/>
      <c r="HJ5" s="233"/>
      <c r="HK5" s="233"/>
      <c r="HL5" s="233"/>
      <c r="HM5" s="233"/>
      <c r="HN5" s="233"/>
      <c r="HO5" s="233"/>
      <c r="HP5" s="233"/>
      <c r="HQ5" s="233"/>
      <c r="HR5" s="233"/>
      <c r="HS5" s="233"/>
      <c r="HT5" s="233"/>
      <c r="HU5" s="233"/>
      <c r="HV5" s="233"/>
      <c r="HW5" s="233"/>
      <c r="HX5" s="233"/>
      <c r="HY5" s="233"/>
      <c r="HZ5" s="233"/>
      <c r="IA5" s="233"/>
      <c r="IB5" s="233"/>
      <c r="IC5" s="233"/>
      <c r="ID5" s="233"/>
      <c r="IE5" s="233"/>
      <c r="IF5" s="233"/>
      <c r="IG5" s="233"/>
      <c r="IH5" s="233"/>
      <c r="II5" s="233"/>
      <c r="IJ5" s="233"/>
      <c r="IK5" s="233"/>
      <c r="IL5" s="233"/>
      <c r="IM5" s="233"/>
      <c r="IN5" s="233"/>
      <c r="IO5" s="233"/>
      <c r="IP5" s="233"/>
      <c r="IQ5" s="233"/>
      <c r="IR5" s="233"/>
      <c r="IS5" s="233"/>
      <c r="IT5" s="233"/>
      <c r="IU5" s="233"/>
      <c r="IV5" s="233"/>
      <c r="IW5" s="233"/>
      <c r="IX5" s="233"/>
      <c r="IY5" s="233"/>
      <c r="IZ5" s="233"/>
      <c r="JA5" s="233"/>
      <c r="JB5" s="233"/>
      <c r="JC5" s="233"/>
      <c r="JD5" s="233"/>
      <c r="JE5" s="233"/>
      <c r="JF5" s="233"/>
      <c r="JG5" s="233"/>
      <c r="JH5" s="233"/>
      <c r="JI5" s="233"/>
      <c r="JJ5" s="233"/>
      <c r="JK5" s="233"/>
      <c r="JL5" s="233"/>
      <c r="JM5" s="233"/>
      <c r="JN5" s="233"/>
      <c r="JO5" s="233"/>
      <c r="JP5" s="233"/>
      <c r="JQ5" s="233"/>
      <c r="JR5" s="233"/>
      <c r="JS5" s="233"/>
      <c r="JT5" s="233"/>
      <c r="JU5" s="233"/>
      <c r="JV5" s="233"/>
      <c r="JW5" s="233"/>
      <c r="JX5" s="233"/>
      <c r="JY5" s="233"/>
      <c r="JZ5" s="233"/>
      <c r="KA5" s="233"/>
      <c r="KB5" s="233"/>
      <c r="KC5" s="233"/>
      <c r="KD5" s="233"/>
      <c r="KE5" s="233"/>
      <c r="KF5" s="233"/>
      <c r="KG5" s="233"/>
      <c r="KH5" s="233"/>
      <c r="KI5" s="233"/>
      <c r="KJ5" s="233"/>
      <c r="KK5" s="233"/>
      <c r="KL5" s="233"/>
      <c r="KM5" s="233"/>
      <c r="KN5" s="233"/>
      <c r="KO5" s="233"/>
      <c r="KP5" s="233"/>
      <c r="KQ5" s="233"/>
      <c r="KR5" s="233"/>
      <c r="KS5" s="233"/>
      <c r="KT5" s="233"/>
      <c r="KU5" s="233"/>
      <c r="KV5" s="233"/>
      <c r="KW5" s="233"/>
      <c r="KX5" s="233"/>
      <c r="KY5" s="233"/>
      <c r="KZ5" s="233"/>
      <c r="LA5" s="233"/>
      <c r="LB5" s="233"/>
      <c r="LC5" s="233"/>
      <c r="LD5" s="233"/>
      <c r="LE5" s="233"/>
      <c r="LF5" s="233"/>
      <c r="LG5" s="233"/>
      <c r="LH5" s="233"/>
      <c r="LI5" s="233"/>
      <c r="LJ5" s="233"/>
      <c r="LK5" s="233"/>
      <c r="LL5" s="233"/>
      <c r="LM5" s="233"/>
      <c r="LN5" s="233"/>
      <c r="LO5" s="233"/>
      <c r="LP5" s="233"/>
      <c r="LQ5" s="233"/>
      <c r="LR5" s="233"/>
      <c r="LS5" s="233"/>
      <c r="LT5" s="233"/>
      <c r="LU5" s="233"/>
      <c r="LV5" s="233"/>
      <c r="LW5" s="233"/>
      <c r="LX5" s="233"/>
      <c r="LY5" s="233"/>
      <c r="LZ5" s="233"/>
      <c r="MA5" s="233"/>
      <c r="MB5" s="233"/>
      <c r="MC5" s="233"/>
      <c r="MD5" s="233"/>
      <c r="ME5" s="233"/>
      <c r="MF5" s="233"/>
      <c r="MG5" s="233"/>
      <c r="MH5" s="233"/>
      <c r="MI5" s="233"/>
      <c r="MJ5" s="233"/>
      <c r="MK5" s="233"/>
      <c r="ML5" s="233"/>
      <c r="MM5" s="233"/>
      <c r="MN5" s="233"/>
      <c r="MO5" s="233"/>
      <c r="MP5" s="233"/>
      <c r="MQ5" s="233"/>
      <c r="MR5" s="233"/>
      <c r="MS5" s="233"/>
      <c r="MT5" s="233"/>
      <c r="MU5" s="233"/>
      <c r="MV5" s="233"/>
      <c r="MW5" s="233"/>
      <c r="MX5" s="233"/>
      <c r="MY5" s="233"/>
      <c r="MZ5" s="233"/>
      <c r="NA5" s="233"/>
      <c r="NB5" s="233"/>
      <c r="NC5" s="233"/>
      <c r="ND5" s="233"/>
      <c r="NE5" s="233"/>
      <c r="NF5" s="233"/>
      <c r="NG5" s="233"/>
      <c r="NH5" s="233"/>
      <c r="NI5" s="233"/>
      <c r="NJ5" s="233"/>
      <c r="NK5" s="233"/>
      <c r="NL5" s="233"/>
      <c r="NM5" s="233"/>
      <c r="NN5" s="233"/>
      <c r="NO5" s="233"/>
      <c r="NP5" s="233"/>
      <c r="NQ5" s="233"/>
      <c r="NR5" s="233"/>
      <c r="NS5" s="233"/>
      <c r="NT5" s="233"/>
      <c r="NU5" s="233"/>
      <c r="NV5" s="233"/>
      <c r="NW5" s="233"/>
      <c r="NX5" s="233"/>
      <c r="NY5" s="233"/>
      <c r="NZ5" s="233"/>
      <c r="OA5" s="233"/>
      <c r="OB5" s="233"/>
      <c r="OC5" s="233"/>
      <c r="OD5" s="233"/>
      <c r="OE5" s="233"/>
      <c r="OF5" s="233"/>
      <c r="OG5" s="233"/>
      <c r="OH5" s="233"/>
      <c r="OI5" s="233"/>
      <c r="OJ5" s="233"/>
      <c r="OK5" s="233"/>
      <c r="OL5" s="233"/>
      <c r="OM5" s="233"/>
      <c r="ON5" s="233"/>
      <c r="OO5" s="233"/>
      <c r="OP5" s="233"/>
      <c r="OQ5" s="233"/>
      <c r="OR5" s="233"/>
      <c r="OS5" s="233"/>
      <c r="OT5" s="233"/>
      <c r="OU5" s="233"/>
      <c r="OV5" s="233"/>
      <c r="OW5" s="233"/>
      <c r="OX5" s="233"/>
      <c r="OY5" s="233"/>
      <c r="OZ5" s="233"/>
      <c r="PA5" s="233"/>
      <c r="PB5" s="233"/>
      <c r="PC5" s="233"/>
      <c r="PD5" s="233"/>
      <c r="PE5" s="233"/>
      <c r="PF5" s="233"/>
      <c r="PG5" s="233"/>
      <c r="PH5" s="233"/>
      <c r="PI5" s="233"/>
      <c r="PJ5" s="233"/>
      <c r="PK5" s="233"/>
      <c r="PL5" s="233"/>
      <c r="PM5" s="233"/>
      <c r="PN5" s="233"/>
      <c r="PO5" s="233"/>
      <c r="PP5" s="233"/>
      <c r="PQ5" s="233"/>
      <c r="PR5" s="233"/>
      <c r="PS5" s="233"/>
      <c r="PT5" s="233"/>
      <c r="PU5" s="233"/>
      <c r="PV5" s="233"/>
      <c r="PW5" s="233"/>
      <c r="PX5" s="233"/>
      <c r="PY5" s="233"/>
      <c r="PZ5" s="233"/>
      <c r="QA5" s="233"/>
      <c r="QB5" s="233"/>
      <c r="QC5" s="233"/>
      <c r="QD5" s="233"/>
      <c r="QE5" s="233"/>
      <c r="QF5" s="233"/>
      <c r="QG5" s="233"/>
      <c r="QH5" s="233"/>
      <c r="QI5" s="233"/>
      <c r="QJ5" s="233"/>
      <c r="QK5" s="233"/>
      <c r="QL5" s="233"/>
      <c r="QM5" s="233"/>
      <c r="QN5" s="233"/>
      <c r="QO5" s="233"/>
      <c r="QP5" s="233"/>
      <c r="QQ5" s="233"/>
      <c r="QR5" s="233"/>
      <c r="QS5" s="233"/>
      <c r="QT5" s="233"/>
      <c r="QU5" s="233"/>
      <c r="QV5" s="233"/>
      <c r="QW5" s="233"/>
      <c r="QX5" s="233"/>
      <c r="QY5" s="233"/>
      <c r="QZ5" s="233"/>
    </row>
    <row r="6" spans="1:468" ht="15" customHeight="1">
      <c r="A6" s="233"/>
      <c r="B6" s="235"/>
      <c r="C6" s="235"/>
      <c r="D6" s="1048"/>
      <c r="E6" s="1049"/>
      <c r="F6" s="1049"/>
      <c r="G6" s="1049"/>
      <c r="H6" s="1049"/>
      <c r="I6" s="1049"/>
      <c r="J6" s="1049"/>
      <c r="K6" s="1049"/>
      <c r="L6" s="1049"/>
      <c r="M6" s="1049"/>
      <c r="N6" s="1049"/>
      <c r="O6" s="1049"/>
      <c r="P6" s="1049"/>
      <c r="Q6" s="1049"/>
      <c r="R6" s="1049"/>
      <c r="S6" s="1050"/>
      <c r="T6" s="233"/>
      <c r="U6" s="233"/>
      <c r="V6" s="233"/>
      <c r="W6" s="233"/>
      <c r="X6" s="1044"/>
      <c r="Y6" s="1044"/>
      <c r="Z6" s="1044"/>
      <c r="AA6" s="1044"/>
      <c r="AB6" s="1044"/>
      <c r="AC6" s="1044"/>
      <c r="AD6" s="1044"/>
      <c r="AE6" s="1044"/>
      <c r="AF6" s="1044"/>
      <c r="AG6" s="1044"/>
      <c r="AH6" s="233"/>
      <c r="AI6" s="233"/>
      <c r="AJ6" s="233"/>
      <c r="AK6" s="233"/>
      <c r="AL6" s="233"/>
      <c r="AM6" s="233"/>
      <c r="AN6" s="233"/>
      <c r="AO6" s="233"/>
      <c r="AP6" s="233"/>
      <c r="AQ6" s="233"/>
      <c r="AR6" s="233"/>
      <c r="AS6" s="233"/>
      <c r="AT6" s="233"/>
      <c r="AU6" s="233"/>
      <c r="AV6" s="233"/>
      <c r="AW6" s="233"/>
      <c r="AX6" s="233"/>
      <c r="AY6" s="233"/>
      <c r="AZ6" s="233"/>
      <c r="BA6" s="233"/>
      <c r="BB6" s="233"/>
      <c r="BC6" s="233"/>
      <c r="BD6" s="233"/>
      <c r="BE6" s="233"/>
      <c r="BF6" s="233"/>
      <c r="BG6" s="233"/>
      <c r="BH6" s="233"/>
      <c r="BI6" s="233"/>
      <c r="BJ6" s="233"/>
      <c r="BK6" s="233"/>
      <c r="BL6" s="233"/>
      <c r="BM6" s="233"/>
      <c r="BN6" s="233"/>
      <c r="BO6" s="233"/>
      <c r="BP6" s="233"/>
      <c r="BQ6" s="233"/>
      <c r="BR6" s="233"/>
      <c r="BS6" s="233"/>
      <c r="BT6" s="233"/>
      <c r="BU6" s="233"/>
      <c r="BV6" s="233"/>
      <c r="BW6" s="233"/>
      <c r="BX6" s="233"/>
      <c r="BY6" s="233"/>
      <c r="BZ6" s="233"/>
      <c r="CA6" s="233"/>
      <c r="CB6" s="233"/>
      <c r="CC6" s="233"/>
      <c r="CD6" s="233"/>
      <c r="CE6" s="233"/>
      <c r="CF6" s="233"/>
      <c r="CG6" s="233"/>
      <c r="CH6" s="233"/>
      <c r="CI6" s="233"/>
      <c r="CJ6" s="233"/>
      <c r="CK6" s="233"/>
      <c r="CL6" s="233"/>
      <c r="CM6" s="233"/>
      <c r="CN6" s="233"/>
      <c r="CO6" s="233"/>
      <c r="CP6" s="233"/>
      <c r="CQ6" s="233"/>
      <c r="CR6" s="233"/>
      <c r="CS6" s="233"/>
      <c r="CT6" s="233"/>
      <c r="CU6" s="233"/>
      <c r="CV6" s="233"/>
      <c r="CW6" s="233"/>
      <c r="CX6" s="233"/>
      <c r="CY6" s="233"/>
      <c r="CZ6" s="233"/>
      <c r="DA6" s="233"/>
      <c r="DB6" s="233"/>
      <c r="DC6" s="233"/>
      <c r="DD6" s="233"/>
      <c r="DE6" s="233"/>
      <c r="DF6" s="233"/>
      <c r="DG6" s="233"/>
      <c r="DH6" s="233"/>
      <c r="DI6" s="233"/>
      <c r="DJ6" s="233"/>
      <c r="DK6" s="233"/>
      <c r="DL6" s="233"/>
      <c r="DM6" s="233"/>
      <c r="DN6" s="233"/>
      <c r="DO6" s="233"/>
      <c r="DP6" s="233"/>
      <c r="DQ6" s="233"/>
      <c r="DR6" s="233"/>
      <c r="DS6" s="233"/>
      <c r="DT6" s="233"/>
      <c r="DU6" s="233"/>
      <c r="DV6" s="233"/>
      <c r="DW6" s="233"/>
      <c r="DX6" s="233"/>
      <c r="DY6" s="233"/>
      <c r="DZ6" s="233"/>
      <c r="EA6" s="233"/>
      <c r="EB6" s="233"/>
      <c r="EC6" s="233"/>
      <c r="ED6" s="233"/>
      <c r="EE6" s="233"/>
      <c r="EF6" s="233"/>
      <c r="EG6" s="233"/>
      <c r="EH6" s="233"/>
      <c r="EI6" s="233"/>
      <c r="EJ6" s="233"/>
      <c r="EK6" s="233"/>
      <c r="EL6" s="233"/>
      <c r="EM6" s="233"/>
      <c r="EN6" s="233"/>
      <c r="EO6" s="233"/>
      <c r="EP6" s="233"/>
      <c r="EQ6" s="233"/>
      <c r="ER6" s="233"/>
      <c r="ES6" s="233"/>
      <c r="ET6" s="233"/>
      <c r="EU6" s="233"/>
      <c r="EV6" s="233"/>
      <c r="EW6" s="233"/>
      <c r="EX6" s="233"/>
      <c r="EY6" s="233"/>
      <c r="EZ6" s="233"/>
      <c r="FA6" s="233"/>
      <c r="FB6" s="233"/>
      <c r="FC6" s="233"/>
      <c r="FD6" s="233"/>
      <c r="FE6" s="233"/>
      <c r="FF6" s="233"/>
      <c r="FG6" s="233"/>
      <c r="FH6" s="233"/>
      <c r="FI6" s="233"/>
      <c r="FJ6" s="233"/>
      <c r="FK6" s="233"/>
      <c r="FL6" s="233"/>
      <c r="FM6" s="233"/>
      <c r="FN6" s="233"/>
      <c r="FO6" s="233"/>
      <c r="FP6" s="233"/>
      <c r="FQ6" s="233"/>
      <c r="FR6" s="233"/>
      <c r="FS6" s="233"/>
      <c r="FT6" s="233"/>
      <c r="FU6" s="233"/>
      <c r="FV6" s="233"/>
      <c r="FW6" s="233"/>
      <c r="FX6" s="233"/>
      <c r="FY6" s="233"/>
      <c r="FZ6" s="233"/>
      <c r="GA6" s="233"/>
      <c r="GB6" s="233"/>
      <c r="GC6" s="233"/>
      <c r="GD6" s="233"/>
      <c r="GE6" s="233"/>
      <c r="GF6" s="233"/>
      <c r="GG6" s="233"/>
      <c r="GH6" s="233"/>
      <c r="GI6" s="233"/>
      <c r="GJ6" s="233"/>
      <c r="GK6" s="233"/>
      <c r="GL6" s="233"/>
      <c r="GM6" s="233"/>
      <c r="GN6" s="233"/>
      <c r="GO6" s="23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233"/>
      <c r="HC6" s="233"/>
      <c r="HD6" s="233"/>
      <c r="HE6" s="233"/>
      <c r="HF6" s="233"/>
      <c r="HG6" s="233"/>
      <c r="HH6" s="233"/>
      <c r="HI6" s="233"/>
      <c r="HJ6" s="233"/>
      <c r="HK6" s="233"/>
      <c r="HL6" s="233"/>
      <c r="HM6" s="233"/>
      <c r="HN6" s="233"/>
      <c r="HO6" s="233"/>
      <c r="HP6" s="233"/>
      <c r="HQ6" s="233"/>
      <c r="HR6" s="233"/>
      <c r="HS6" s="233"/>
      <c r="HT6" s="233"/>
      <c r="HU6" s="233"/>
      <c r="HV6" s="233"/>
      <c r="HW6" s="233"/>
      <c r="HX6" s="233"/>
      <c r="HY6" s="233"/>
      <c r="HZ6" s="233"/>
      <c r="IA6" s="233"/>
      <c r="IB6" s="233"/>
      <c r="IC6" s="233"/>
      <c r="ID6" s="233"/>
      <c r="IE6" s="233"/>
      <c r="IF6" s="233"/>
      <c r="IG6" s="233"/>
      <c r="IH6" s="233"/>
      <c r="II6" s="233"/>
      <c r="IJ6" s="233"/>
      <c r="IK6" s="233"/>
      <c r="IL6" s="233"/>
      <c r="IM6" s="233"/>
      <c r="IN6" s="233"/>
      <c r="IO6" s="233"/>
      <c r="IP6" s="233"/>
      <c r="IQ6" s="233"/>
      <c r="IR6" s="233"/>
      <c r="IS6" s="233"/>
      <c r="IT6" s="233"/>
      <c r="IU6" s="233"/>
      <c r="IV6" s="233"/>
      <c r="IW6" s="233"/>
      <c r="IX6" s="233"/>
      <c r="IY6" s="233"/>
      <c r="IZ6" s="233"/>
      <c r="JA6" s="233"/>
      <c r="JB6" s="233"/>
      <c r="JC6" s="233"/>
      <c r="JD6" s="233"/>
      <c r="JE6" s="233"/>
      <c r="JF6" s="233"/>
      <c r="JG6" s="233"/>
      <c r="JH6" s="233"/>
      <c r="JI6" s="233"/>
      <c r="JJ6" s="233"/>
      <c r="JK6" s="233"/>
      <c r="JL6" s="233"/>
      <c r="JM6" s="233"/>
      <c r="JN6" s="233"/>
      <c r="JO6" s="233"/>
      <c r="JP6" s="233"/>
      <c r="JQ6" s="233"/>
      <c r="JR6" s="233"/>
      <c r="JS6" s="233"/>
      <c r="JT6" s="233"/>
      <c r="JU6" s="233"/>
      <c r="JV6" s="233"/>
      <c r="JW6" s="233"/>
      <c r="JX6" s="233"/>
      <c r="JY6" s="233"/>
      <c r="JZ6" s="233"/>
      <c r="KA6" s="233"/>
      <c r="KB6" s="233"/>
      <c r="KC6" s="233"/>
      <c r="KD6" s="233"/>
      <c r="KE6" s="233"/>
      <c r="KF6" s="233"/>
      <c r="KG6" s="233"/>
      <c r="KH6" s="233"/>
      <c r="KI6" s="233"/>
      <c r="KJ6" s="233"/>
      <c r="KK6" s="233"/>
      <c r="KL6" s="233"/>
      <c r="KM6" s="233"/>
      <c r="KN6" s="233"/>
      <c r="KO6" s="233"/>
      <c r="KP6" s="233"/>
      <c r="KQ6" s="233"/>
      <c r="KR6" s="233"/>
      <c r="KS6" s="233"/>
      <c r="KT6" s="233"/>
      <c r="KU6" s="233"/>
      <c r="KV6" s="233"/>
      <c r="KW6" s="233"/>
      <c r="KX6" s="233"/>
      <c r="KY6" s="233"/>
      <c r="KZ6" s="233"/>
      <c r="LA6" s="233"/>
      <c r="LB6" s="233"/>
      <c r="LC6" s="233"/>
      <c r="LD6" s="233"/>
      <c r="LE6" s="233"/>
      <c r="LF6" s="233"/>
      <c r="LG6" s="233"/>
      <c r="LH6" s="233"/>
      <c r="LI6" s="233"/>
      <c r="LJ6" s="233"/>
      <c r="LK6" s="233"/>
      <c r="LL6" s="233"/>
      <c r="LM6" s="233"/>
      <c r="LN6" s="233"/>
      <c r="LO6" s="233"/>
      <c r="LP6" s="233"/>
      <c r="LQ6" s="233"/>
      <c r="LR6" s="233"/>
      <c r="LS6" s="233"/>
      <c r="LT6" s="233"/>
      <c r="LU6" s="233"/>
      <c r="LV6" s="233"/>
      <c r="LW6" s="233"/>
      <c r="LX6" s="233"/>
      <c r="LY6" s="233"/>
      <c r="LZ6" s="233"/>
      <c r="MA6" s="233"/>
      <c r="MB6" s="233"/>
      <c r="MC6" s="233"/>
      <c r="MD6" s="233"/>
      <c r="ME6" s="233"/>
      <c r="MF6" s="233"/>
      <c r="MG6" s="233"/>
      <c r="MH6" s="233"/>
      <c r="MI6" s="233"/>
      <c r="MJ6" s="233"/>
      <c r="MK6" s="233"/>
      <c r="ML6" s="233"/>
      <c r="MM6" s="233"/>
      <c r="MN6" s="233"/>
      <c r="MO6" s="233"/>
      <c r="MP6" s="233"/>
      <c r="MQ6" s="233"/>
      <c r="MR6" s="233"/>
      <c r="MS6" s="233"/>
      <c r="MT6" s="233"/>
      <c r="MU6" s="233"/>
      <c r="MV6" s="233"/>
      <c r="MW6" s="233"/>
      <c r="MX6" s="233"/>
      <c r="MY6" s="233"/>
      <c r="MZ6" s="233"/>
      <c r="NA6" s="233"/>
      <c r="NB6" s="233"/>
      <c r="NC6" s="233"/>
      <c r="ND6" s="233"/>
      <c r="NE6" s="233"/>
      <c r="NF6" s="233"/>
      <c r="NG6" s="233"/>
      <c r="NH6" s="233"/>
      <c r="NI6" s="233"/>
      <c r="NJ6" s="233"/>
      <c r="NK6" s="233"/>
      <c r="NL6" s="233"/>
      <c r="NM6" s="233"/>
      <c r="NN6" s="233"/>
      <c r="NO6" s="233"/>
      <c r="NP6" s="233"/>
      <c r="NQ6" s="233"/>
      <c r="NR6" s="233"/>
      <c r="NS6" s="233"/>
      <c r="NT6" s="233"/>
      <c r="NU6" s="233"/>
      <c r="NV6" s="233"/>
      <c r="NW6" s="233"/>
      <c r="NX6" s="233"/>
      <c r="NY6" s="233"/>
      <c r="NZ6" s="233"/>
      <c r="OA6" s="233"/>
      <c r="OB6" s="233"/>
      <c r="OC6" s="233"/>
      <c r="OD6" s="233"/>
      <c r="OE6" s="233"/>
      <c r="OF6" s="233"/>
      <c r="OG6" s="233"/>
      <c r="OH6" s="233"/>
      <c r="OI6" s="233"/>
      <c r="OJ6" s="233"/>
      <c r="OK6" s="233"/>
      <c r="OL6" s="233"/>
      <c r="OM6" s="233"/>
      <c r="ON6" s="233"/>
      <c r="OO6" s="233"/>
      <c r="OP6" s="233"/>
      <c r="OQ6" s="233"/>
      <c r="OR6" s="233"/>
      <c r="OS6" s="233"/>
      <c r="OT6" s="233"/>
      <c r="OU6" s="233"/>
      <c r="OV6" s="233"/>
      <c r="OW6" s="233"/>
      <c r="OX6" s="233"/>
      <c r="OY6" s="233"/>
      <c r="OZ6" s="233"/>
      <c r="PA6" s="233"/>
      <c r="PB6" s="233"/>
      <c r="PC6" s="233"/>
      <c r="PD6" s="233"/>
      <c r="PE6" s="233"/>
      <c r="PF6" s="233"/>
      <c r="PG6" s="233"/>
      <c r="PH6" s="233"/>
      <c r="PI6" s="233"/>
      <c r="PJ6" s="233"/>
      <c r="PK6" s="233"/>
      <c r="PL6" s="233"/>
      <c r="PM6" s="233"/>
      <c r="PN6" s="233"/>
      <c r="PO6" s="233"/>
      <c r="PP6" s="233"/>
      <c r="PQ6" s="233"/>
      <c r="PR6" s="233"/>
      <c r="PS6" s="233"/>
      <c r="PT6" s="233"/>
      <c r="PU6" s="233"/>
      <c r="PV6" s="233"/>
      <c r="PW6" s="233"/>
      <c r="PX6" s="233"/>
      <c r="PY6" s="233"/>
      <c r="PZ6" s="233"/>
      <c r="QA6" s="233"/>
      <c r="QB6" s="233"/>
      <c r="QC6" s="233"/>
      <c r="QD6" s="233"/>
      <c r="QE6" s="233"/>
      <c r="QF6" s="233"/>
      <c r="QG6" s="233"/>
      <c r="QH6" s="233"/>
      <c r="QI6" s="233"/>
      <c r="QJ6" s="233"/>
      <c r="QK6" s="233"/>
      <c r="QL6" s="233"/>
      <c r="QM6" s="233"/>
      <c r="QN6" s="233"/>
      <c r="QO6" s="233"/>
      <c r="QP6" s="233"/>
      <c r="QQ6" s="233"/>
      <c r="QR6" s="233"/>
      <c r="QS6" s="233"/>
      <c r="QT6" s="233"/>
      <c r="QU6" s="233"/>
      <c r="QV6" s="233"/>
      <c r="QW6" s="233"/>
      <c r="QX6" s="233"/>
      <c r="QY6" s="233"/>
      <c r="QZ6" s="233"/>
    </row>
    <row r="7" spans="1:468" ht="35.25" customHeight="1">
      <c r="A7" s="233"/>
      <c r="B7" s="233"/>
      <c r="C7" s="233"/>
      <c r="D7" s="1048"/>
      <c r="E7" s="1049"/>
      <c r="F7" s="1049"/>
      <c r="G7" s="1049"/>
      <c r="H7" s="1049"/>
      <c r="I7" s="1049"/>
      <c r="J7" s="1049"/>
      <c r="K7" s="1049"/>
      <c r="L7" s="1049"/>
      <c r="M7" s="1049"/>
      <c r="N7" s="1049"/>
      <c r="O7" s="1049"/>
      <c r="P7" s="1049"/>
      <c r="Q7" s="1049"/>
      <c r="R7" s="1049"/>
      <c r="S7" s="1050"/>
      <c r="T7" s="233"/>
      <c r="U7" s="233"/>
      <c r="V7" s="233"/>
      <c r="W7" s="233"/>
      <c r="X7" s="233"/>
      <c r="Y7" s="233"/>
      <c r="Z7" s="233"/>
      <c r="AA7" s="233"/>
      <c r="AB7" s="233"/>
      <c r="AC7" s="233"/>
      <c r="AD7" s="233"/>
      <c r="AE7" s="233"/>
      <c r="AF7" s="233"/>
      <c r="AG7" s="233"/>
      <c r="AH7" s="233"/>
      <c r="AI7" s="233"/>
      <c r="AJ7" s="233"/>
      <c r="AK7" s="233"/>
      <c r="AL7" s="233"/>
      <c r="AM7" s="233"/>
      <c r="AN7" s="233"/>
      <c r="AO7" s="233"/>
      <c r="AP7" s="233"/>
      <c r="AQ7" s="233"/>
      <c r="AR7" s="233"/>
      <c r="AS7" s="233"/>
      <c r="AT7" s="233"/>
      <c r="AU7" s="233"/>
      <c r="AV7" s="233"/>
      <c r="AW7" s="233"/>
      <c r="AX7" s="233"/>
      <c r="AY7" s="233"/>
      <c r="AZ7" s="233"/>
      <c r="BA7" s="233"/>
      <c r="BB7" s="233"/>
      <c r="BC7" s="233"/>
      <c r="BD7" s="233"/>
      <c r="BE7" s="233"/>
      <c r="BF7" s="233"/>
      <c r="BG7" s="233"/>
      <c r="BH7" s="233"/>
      <c r="BI7" s="233"/>
      <c r="BJ7" s="233"/>
      <c r="BK7" s="233"/>
      <c r="BL7" s="233"/>
      <c r="BM7" s="233"/>
      <c r="BN7" s="233"/>
      <c r="BO7" s="233"/>
      <c r="BP7" s="233"/>
      <c r="BQ7" s="233"/>
      <c r="BR7" s="233"/>
      <c r="BS7" s="233"/>
      <c r="BT7" s="233"/>
      <c r="BU7" s="233"/>
      <c r="BV7" s="233"/>
      <c r="BW7" s="233"/>
      <c r="BX7" s="233"/>
      <c r="BY7" s="233"/>
      <c r="BZ7" s="233"/>
      <c r="CA7" s="233"/>
      <c r="CB7" s="233"/>
      <c r="CC7" s="233"/>
      <c r="CD7" s="233"/>
      <c r="CE7" s="233"/>
      <c r="CF7" s="233"/>
      <c r="CG7" s="233"/>
      <c r="CH7" s="233"/>
      <c r="CI7" s="233"/>
      <c r="CJ7" s="233"/>
      <c r="CK7" s="233"/>
      <c r="CL7" s="233"/>
      <c r="CM7" s="233"/>
      <c r="CN7" s="233"/>
      <c r="CO7" s="233"/>
      <c r="CP7" s="233"/>
      <c r="CQ7" s="233"/>
      <c r="CR7" s="233"/>
      <c r="CS7" s="233"/>
      <c r="CT7" s="233"/>
      <c r="CU7" s="233"/>
      <c r="CV7" s="233"/>
      <c r="CW7" s="233"/>
      <c r="CX7" s="233"/>
      <c r="CY7" s="233"/>
      <c r="CZ7" s="233"/>
      <c r="DA7" s="233"/>
      <c r="DB7" s="233"/>
      <c r="DC7" s="233"/>
      <c r="DD7" s="233"/>
      <c r="DE7" s="233"/>
      <c r="DF7" s="233"/>
      <c r="DG7" s="233"/>
      <c r="DH7" s="233"/>
      <c r="DI7" s="233"/>
      <c r="DJ7" s="233"/>
      <c r="DK7" s="233"/>
      <c r="DL7" s="233"/>
      <c r="DM7" s="233"/>
      <c r="DN7" s="233"/>
      <c r="DO7" s="233"/>
      <c r="DP7" s="233"/>
      <c r="DQ7" s="233"/>
      <c r="DR7" s="233"/>
      <c r="DS7" s="233"/>
      <c r="DT7" s="233"/>
      <c r="DU7" s="233"/>
      <c r="DV7" s="233"/>
      <c r="DW7" s="233"/>
      <c r="DX7" s="233"/>
      <c r="DY7" s="233"/>
      <c r="DZ7" s="233"/>
      <c r="EA7" s="233"/>
      <c r="EB7" s="233"/>
      <c r="EC7" s="233"/>
      <c r="ED7" s="233"/>
      <c r="EE7" s="233"/>
      <c r="EF7" s="233"/>
      <c r="EG7" s="233"/>
      <c r="EH7" s="233"/>
      <c r="EI7" s="233"/>
      <c r="EJ7" s="233"/>
      <c r="EK7" s="233"/>
      <c r="EL7" s="233"/>
      <c r="EM7" s="233"/>
      <c r="EN7" s="233"/>
      <c r="EO7" s="233"/>
      <c r="EP7" s="233"/>
      <c r="EQ7" s="233"/>
      <c r="ER7" s="233"/>
      <c r="ES7" s="233"/>
      <c r="ET7" s="233"/>
      <c r="EU7" s="233"/>
      <c r="EV7" s="233"/>
      <c r="EW7" s="233"/>
      <c r="EX7" s="233"/>
      <c r="EY7" s="233"/>
      <c r="EZ7" s="233"/>
      <c r="FA7" s="233"/>
      <c r="FB7" s="233"/>
      <c r="FC7" s="233"/>
      <c r="FD7" s="233"/>
      <c r="FE7" s="233"/>
      <c r="FF7" s="233"/>
      <c r="FG7" s="233"/>
      <c r="FH7" s="233"/>
      <c r="FI7" s="233"/>
      <c r="FJ7" s="233"/>
      <c r="FK7" s="233"/>
      <c r="FL7" s="233"/>
      <c r="FM7" s="233"/>
      <c r="FN7" s="233"/>
      <c r="FO7" s="233"/>
      <c r="FP7" s="233"/>
      <c r="FQ7" s="233"/>
      <c r="FR7" s="233"/>
      <c r="FS7" s="233"/>
      <c r="FT7" s="233"/>
      <c r="FU7" s="233"/>
      <c r="FV7" s="233"/>
      <c r="FW7" s="233"/>
      <c r="FX7" s="233"/>
      <c r="FY7" s="233"/>
      <c r="FZ7" s="233"/>
      <c r="GA7" s="233"/>
      <c r="GB7" s="233"/>
      <c r="GC7" s="233"/>
      <c r="GD7" s="233"/>
      <c r="GE7" s="233"/>
      <c r="GF7" s="233"/>
      <c r="GG7" s="233"/>
      <c r="GH7" s="233"/>
      <c r="GI7" s="233"/>
      <c r="GJ7" s="233"/>
      <c r="GK7" s="233"/>
      <c r="GL7" s="233"/>
      <c r="GM7" s="233"/>
      <c r="GN7" s="233"/>
      <c r="GO7" s="233"/>
      <c r="GP7" s="233"/>
      <c r="GQ7" s="233"/>
      <c r="GR7" s="233"/>
      <c r="GS7" s="233"/>
      <c r="GT7" s="233"/>
      <c r="GU7" s="233"/>
      <c r="GV7" s="233"/>
      <c r="GW7" s="233"/>
      <c r="GX7" s="233"/>
      <c r="GY7" s="233"/>
      <c r="GZ7" s="233"/>
      <c r="HA7" s="233"/>
      <c r="HB7" s="233"/>
      <c r="HC7" s="233"/>
      <c r="HD7" s="233"/>
      <c r="HE7" s="233"/>
      <c r="HF7" s="233"/>
      <c r="HG7" s="233"/>
      <c r="HH7" s="233"/>
      <c r="HI7" s="233"/>
      <c r="HJ7" s="233"/>
      <c r="HK7" s="233"/>
      <c r="HL7" s="233"/>
      <c r="HM7" s="233"/>
      <c r="HN7" s="233"/>
      <c r="HO7" s="233"/>
      <c r="HP7" s="233"/>
      <c r="HQ7" s="233"/>
      <c r="HR7" s="233"/>
      <c r="HS7" s="233"/>
      <c r="HT7" s="233"/>
      <c r="HU7" s="233"/>
      <c r="HV7" s="233"/>
      <c r="HW7" s="233"/>
      <c r="HX7" s="233"/>
      <c r="HY7" s="233"/>
      <c r="HZ7" s="233"/>
      <c r="IA7" s="233"/>
      <c r="IB7" s="233"/>
      <c r="IC7" s="233"/>
      <c r="ID7" s="233"/>
      <c r="IE7" s="233"/>
      <c r="IF7" s="233"/>
      <c r="IG7" s="233"/>
      <c r="IH7" s="233"/>
      <c r="II7" s="233"/>
      <c r="IJ7" s="233"/>
      <c r="IK7" s="233"/>
      <c r="IL7" s="233"/>
      <c r="IM7" s="233"/>
      <c r="IN7" s="233"/>
      <c r="IO7" s="233"/>
      <c r="IP7" s="233"/>
      <c r="IQ7" s="233"/>
      <c r="IR7" s="233"/>
      <c r="IS7" s="233"/>
      <c r="IT7" s="233"/>
      <c r="IU7" s="233"/>
      <c r="IV7" s="233"/>
      <c r="IW7" s="233"/>
      <c r="IX7" s="233"/>
      <c r="IY7" s="233"/>
      <c r="IZ7" s="233"/>
      <c r="JA7" s="233"/>
      <c r="JB7" s="233"/>
      <c r="JC7" s="233"/>
      <c r="JD7" s="233"/>
      <c r="JE7" s="233"/>
      <c r="JF7" s="233"/>
      <c r="JG7" s="233"/>
      <c r="JH7" s="233"/>
      <c r="JI7" s="233"/>
      <c r="JJ7" s="233"/>
      <c r="JK7" s="233"/>
      <c r="JL7" s="233"/>
      <c r="JM7" s="233"/>
      <c r="JN7" s="233"/>
      <c r="JO7" s="233"/>
      <c r="JP7" s="233"/>
      <c r="JQ7" s="233"/>
      <c r="JR7" s="233"/>
      <c r="JS7" s="233"/>
      <c r="JT7" s="233"/>
      <c r="JU7" s="233"/>
      <c r="JV7" s="233"/>
      <c r="JW7" s="233"/>
      <c r="JX7" s="233"/>
      <c r="JY7" s="233"/>
      <c r="JZ7" s="233"/>
      <c r="KA7" s="233"/>
      <c r="KB7" s="233"/>
      <c r="KC7" s="233"/>
      <c r="KD7" s="233"/>
      <c r="KE7" s="233"/>
      <c r="KF7" s="233"/>
      <c r="KG7" s="233"/>
      <c r="KH7" s="233"/>
      <c r="KI7" s="233"/>
      <c r="KJ7" s="233"/>
      <c r="KK7" s="233"/>
      <c r="KL7" s="233"/>
      <c r="KM7" s="233"/>
      <c r="KN7" s="233"/>
      <c r="KO7" s="233"/>
      <c r="KP7" s="233"/>
      <c r="KQ7" s="233"/>
      <c r="KR7" s="233"/>
      <c r="KS7" s="233"/>
      <c r="KT7" s="233"/>
      <c r="KU7" s="233"/>
      <c r="KV7" s="233"/>
      <c r="KW7" s="233"/>
      <c r="KX7" s="233"/>
      <c r="KY7" s="233"/>
      <c r="KZ7" s="233"/>
      <c r="LA7" s="233"/>
      <c r="LB7" s="233"/>
      <c r="LC7" s="233"/>
      <c r="LD7" s="233"/>
      <c r="LE7" s="233"/>
      <c r="LF7" s="233"/>
      <c r="LG7" s="233"/>
      <c r="LH7" s="233"/>
      <c r="LI7" s="233"/>
      <c r="LJ7" s="233"/>
      <c r="LK7" s="233"/>
      <c r="LL7" s="233"/>
      <c r="LM7" s="233"/>
      <c r="LN7" s="233"/>
      <c r="LO7" s="233"/>
      <c r="LP7" s="233"/>
      <c r="LQ7" s="233"/>
      <c r="LR7" s="233"/>
      <c r="LS7" s="233"/>
      <c r="LT7" s="233"/>
      <c r="LU7" s="233"/>
      <c r="LV7" s="233"/>
      <c r="LW7" s="233"/>
      <c r="LX7" s="233"/>
      <c r="LY7" s="233"/>
      <c r="LZ7" s="233"/>
      <c r="MA7" s="233"/>
      <c r="MB7" s="233"/>
      <c r="MC7" s="233"/>
      <c r="MD7" s="233"/>
      <c r="ME7" s="233"/>
      <c r="MF7" s="233"/>
      <c r="MG7" s="233"/>
      <c r="MH7" s="233"/>
      <c r="MI7" s="233"/>
      <c r="MJ7" s="233"/>
      <c r="MK7" s="233"/>
      <c r="ML7" s="233"/>
      <c r="MM7" s="233"/>
      <c r="MN7" s="233"/>
      <c r="MO7" s="233"/>
      <c r="MP7" s="233"/>
      <c r="MQ7" s="233"/>
      <c r="MR7" s="233"/>
      <c r="MS7" s="233"/>
      <c r="MT7" s="233"/>
      <c r="MU7" s="233"/>
      <c r="MV7" s="233"/>
      <c r="MW7" s="233"/>
      <c r="MX7" s="233"/>
      <c r="MY7" s="233"/>
      <c r="MZ7" s="233"/>
      <c r="NA7" s="233"/>
      <c r="NB7" s="233"/>
      <c r="NC7" s="233"/>
      <c r="ND7" s="233"/>
      <c r="NE7" s="233"/>
      <c r="NF7" s="233"/>
      <c r="NG7" s="233"/>
      <c r="NH7" s="233"/>
      <c r="NI7" s="233"/>
      <c r="NJ7" s="233"/>
      <c r="NK7" s="233"/>
      <c r="NL7" s="233"/>
      <c r="NM7" s="233"/>
      <c r="NN7" s="233"/>
      <c r="NO7" s="233"/>
      <c r="NP7" s="233"/>
      <c r="NQ7" s="233"/>
      <c r="NR7" s="233"/>
      <c r="NS7" s="233"/>
      <c r="NT7" s="233"/>
      <c r="NU7" s="233"/>
      <c r="NV7" s="233"/>
      <c r="NW7" s="233"/>
      <c r="NX7" s="233"/>
      <c r="NY7" s="233"/>
      <c r="NZ7" s="233"/>
      <c r="OA7" s="233"/>
      <c r="OB7" s="233"/>
      <c r="OC7" s="233"/>
      <c r="OD7" s="233"/>
      <c r="OE7" s="233"/>
      <c r="OF7" s="233"/>
      <c r="OG7" s="233"/>
      <c r="OH7" s="233"/>
      <c r="OI7" s="233"/>
      <c r="OJ7" s="233"/>
      <c r="OK7" s="233"/>
      <c r="OL7" s="233"/>
      <c r="OM7" s="233"/>
      <c r="ON7" s="233"/>
      <c r="OO7" s="233"/>
      <c r="OP7" s="233"/>
      <c r="OQ7" s="233"/>
      <c r="OR7" s="233"/>
      <c r="OS7" s="233"/>
      <c r="OT7" s="233"/>
      <c r="OU7" s="233"/>
      <c r="OV7" s="233"/>
      <c r="OW7" s="233"/>
      <c r="OX7" s="233"/>
      <c r="OY7" s="233"/>
      <c r="OZ7" s="233"/>
      <c r="PA7" s="233"/>
      <c r="PB7" s="233"/>
      <c r="PC7" s="233"/>
      <c r="PD7" s="233"/>
      <c r="PE7" s="233"/>
      <c r="PF7" s="233"/>
      <c r="PG7" s="233"/>
      <c r="PH7" s="233"/>
      <c r="PI7" s="233"/>
      <c r="PJ7" s="233"/>
      <c r="PK7" s="233"/>
      <c r="PL7" s="233"/>
      <c r="PM7" s="233"/>
      <c r="PN7" s="233"/>
      <c r="PO7" s="233"/>
      <c r="PP7" s="233"/>
      <c r="PQ7" s="233"/>
      <c r="PR7" s="233"/>
      <c r="PS7" s="233"/>
      <c r="PT7" s="233"/>
      <c r="PU7" s="233"/>
      <c r="PV7" s="233"/>
      <c r="PW7" s="233"/>
      <c r="PX7" s="233"/>
      <c r="PY7" s="233"/>
      <c r="PZ7" s="233"/>
      <c r="QA7" s="233"/>
      <c r="QB7" s="233"/>
      <c r="QC7" s="233"/>
      <c r="QD7" s="233"/>
      <c r="QE7" s="233"/>
      <c r="QF7" s="233"/>
      <c r="QG7" s="233"/>
      <c r="QH7" s="233"/>
      <c r="QI7" s="233"/>
      <c r="QJ7" s="233"/>
      <c r="QK7" s="233"/>
      <c r="QL7" s="233"/>
      <c r="QM7" s="233"/>
      <c r="QN7" s="233"/>
      <c r="QO7" s="233"/>
      <c r="QP7" s="233"/>
      <c r="QQ7" s="233"/>
      <c r="QR7" s="233"/>
      <c r="QS7" s="233"/>
      <c r="QT7" s="233"/>
      <c r="QU7" s="233"/>
      <c r="QV7" s="233"/>
      <c r="QW7" s="233"/>
      <c r="QX7" s="233"/>
      <c r="QY7" s="233"/>
      <c r="QZ7" s="233"/>
    </row>
    <row r="8" spans="1:468" ht="35.25" customHeight="1">
      <c r="A8" s="233"/>
      <c r="B8" s="233"/>
      <c r="C8" s="233"/>
      <c r="D8" s="1048"/>
      <c r="E8" s="1049"/>
      <c r="F8" s="1049"/>
      <c r="G8" s="1049"/>
      <c r="H8" s="1049"/>
      <c r="I8" s="1049"/>
      <c r="J8" s="1049"/>
      <c r="K8" s="1049"/>
      <c r="L8" s="1049"/>
      <c r="M8" s="1049"/>
      <c r="N8" s="1049"/>
      <c r="O8" s="1049"/>
      <c r="P8" s="1049"/>
      <c r="Q8" s="1049"/>
      <c r="R8" s="1049"/>
      <c r="S8" s="1050"/>
      <c r="T8" s="233"/>
      <c r="U8" s="233"/>
      <c r="V8" s="233"/>
      <c r="W8" s="233"/>
      <c r="X8" s="233"/>
      <c r="Y8" s="233"/>
      <c r="Z8" s="233"/>
      <c r="AA8" s="233"/>
      <c r="AB8" s="233"/>
      <c r="AC8" s="233"/>
      <c r="AD8" s="233"/>
      <c r="AE8" s="233"/>
      <c r="AF8" s="233"/>
      <c r="AG8" s="233"/>
      <c r="AH8" s="233"/>
      <c r="AI8" s="233"/>
      <c r="AJ8" s="233"/>
      <c r="AK8" s="233"/>
      <c r="AL8" s="233"/>
      <c r="AM8" s="233"/>
      <c r="AN8" s="233"/>
      <c r="AO8" s="233"/>
      <c r="AP8" s="233"/>
      <c r="AQ8" s="233"/>
      <c r="AR8" s="233"/>
      <c r="AS8" s="233"/>
      <c r="AT8" s="233"/>
      <c r="AU8" s="233"/>
      <c r="AV8" s="233"/>
      <c r="AW8" s="233"/>
      <c r="AX8" s="233"/>
      <c r="AY8" s="233"/>
      <c r="AZ8" s="233"/>
      <c r="BA8" s="233"/>
      <c r="BB8" s="233"/>
      <c r="BC8" s="233"/>
      <c r="BD8" s="233"/>
      <c r="BE8" s="233"/>
      <c r="BF8" s="233"/>
      <c r="BG8" s="233"/>
      <c r="BH8" s="233"/>
      <c r="BI8" s="233"/>
      <c r="BJ8" s="233"/>
      <c r="BK8" s="233"/>
      <c r="BL8" s="233"/>
      <c r="BM8" s="233"/>
      <c r="BN8" s="233"/>
      <c r="BO8" s="233"/>
      <c r="BP8" s="233"/>
      <c r="BQ8" s="233"/>
      <c r="BR8" s="233"/>
      <c r="BS8" s="233"/>
      <c r="BT8" s="233"/>
      <c r="BU8" s="233"/>
      <c r="BV8" s="233"/>
      <c r="BW8" s="233"/>
      <c r="BX8" s="233"/>
      <c r="BY8" s="233"/>
      <c r="BZ8" s="233"/>
      <c r="CA8" s="233"/>
      <c r="CB8" s="233"/>
      <c r="CC8" s="233"/>
      <c r="CD8" s="233"/>
      <c r="CE8" s="233"/>
      <c r="CF8" s="233"/>
      <c r="CG8" s="233"/>
      <c r="CH8" s="233"/>
      <c r="CI8" s="233"/>
      <c r="CJ8" s="233"/>
      <c r="CK8" s="233"/>
      <c r="CL8" s="233"/>
      <c r="CM8" s="233"/>
      <c r="CN8" s="233"/>
      <c r="CO8" s="233"/>
      <c r="CP8" s="233"/>
      <c r="CQ8" s="233"/>
      <c r="CR8" s="233"/>
      <c r="CS8" s="233"/>
      <c r="CT8" s="233"/>
      <c r="CU8" s="233"/>
      <c r="CV8" s="233"/>
      <c r="CW8" s="233"/>
      <c r="CX8" s="233"/>
      <c r="CY8" s="233"/>
      <c r="CZ8" s="233"/>
      <c r="DA8" s="233"/>
      <c r="DB8" s="233"/>
      <c r="DC8" s="233"/>
      <c r="DD8" s="233"/>
      <c r="DE8" s="233"/>
      <c r="DF8" s="233"/>
      <c r="DG8" s="233"/>
      <c r="DH8" s="233"/>
      <c r="DI8" s="233"/>
      <c r="DJ8" s="233"/>
      <c r="DK8" s="233"/>
      <c r="DL8" s="233"/>
      <c r="DM8" s="233"/>
      <c r="DN8" s="233"/>
      <c r="DO8" s="233"/>
      <c r="DP8" s="233"/>
      <c r="DQ8" s="233"/>
      <c r="DR8" s="233"/>
      <c r="DS8" s="233"/>
      <c r="DT8" s="233"/>
      <c r="DU8" s="233"/>
      <c r="DV8" s="233"/>
      <c r="DW8" s="233"/>
      <c r="DX8" s="233"/>
      <c r="DY8" s="233"/>
      <c r="DZ8" s="233"/>
      <c r="EA8" s="233"/>
      <c r="EB8" s="233"/>
      <c r="EC8" s="233"/>
      <c r="ED8" s="233"/>
      <c r="EE8" s="233"/>
      <c r="EF8" s="233"/>
      <c r="EG8" s="233"/>
      <c r="EH8" s="233"/>
      <c r="EI8" s="233"/>
      <c r="EJ8" s="233"/>
      <c r="EK8" s="233"/>
      <c r="EL8" s="233"/>
      <c r="EM8" s="233"/>
      <c r="EN8" s="233"/>
      <c r="EO8" s="233"/>
      <c r="EP8" s="233"/>
      <c r="EQ8" s="233"/>
      <c r="ER8" s="233"/>
      <c r="ES8" s="233"/>
      <c r="ET8" s="233"/>
      <c r="EU8" s="233"/>
      <c r="EV8" s="233"/>
      <c r="EW8" s="233"/>
      <c r="EX8" s="233"/>
      <c r="EY8" s="233"/>
      <c r="EZ8" s="233"/>
      <c r="FA8" s="233"/>
      <c r="FB8" s="233"/>
      <c r="FC8" s="233"/>
      <c r="FD8" s="233"/>
      <c r="FE8" s="233"/>
      <c r="FF8" s="233"/>
      <c r="FG8" s="233"/>
      <c r="FH8" s="233"/>
      <c r="FI8" s="233"/>
      <c r="FJ8" s="233"/>
      <c r="FK8" s="233"/>
      <c r="FL8" s="233"/>
      <c r="FM8" s="233"/>
      <c r="FN8" s="233"/>
      <c r="FO8" s="233"/>
      <c r="FP8" s="233"/>
      <c r="FQ8" s="233"/>
      <c r="FR8" s="233"/>
      <c r="FS8" s="233"/>
      <c r="FT8" s="233"/>
      <c r="FU8" s="233"/>
      <c r="FV8" s="233"/>
      <c r="FW8" s="233"/>
      <c r="FX8" s="233"/>
      <c r="FY8" s="233"/>
      <c r="FZ8" s="233"/>
      <c r="GA8" s="233"/>
      <c r="GB8" s="233"/>
      <c r="GC8" s="233"/>
      <c r="GD8" s="233"/>
      <c r="GE8" s="233"/>
      <c r="GF8" s="233"/>
      <c r="GG8" s="233"/>
      <c r="GH8" s="233"/>
      <c r="GI8" s="233"/>
      <c r="GJ8" s="233"/>
      <c r="GK8" s="233"/>
      <c r="GL8" s="233"/>
      <c r="GM8" s="233"/>
      <c r="GN8" s="233"/>
      <c r="GO8" s="233"/>
      <c r="GP8" s="233"/>
      <c r="GQ8" s="233"/>
      <c r="GR8" s="233"/>
      <c r="GS8" s="233"/>
      <c r="GT8" s="233"/>
      <c r="GU8" s="233"/>
      <c r="GV8" s="233"/>
      <c r="GW8" s="233"/>
      <c r="GX8" s="233"/>
      <c r="GY8" s="233"/>
      <c r="GZ8" s="233"/>
      <c r="HA8" s="233"/>
      <c r="HB8" s="233"/>
      <c r="HC8" s="233"/>
      <c r="HD8" s="233"/>
      <c r="HE8" s="233"/>
      <c r="HF8" s="233"/>
      <c r="HG8" s="233"/>
      <c r="HH8" s="233"/>
      <c r="HI8" s="233"/>
      <c r="HJ8" s="233"/>
      <c r="HK8" s="233"/>
      <c r="HL8" s="233"/>
      <c r="HM8" s="233"/>
      <c r="HN8" s="233"/>
      <c r="HO8" s="233"/>
      <c r="HP8" s="233"/>
      <c r="HQ8" s="233"/>
      <c r="HR8" s="233"/>
      <c r="HS8" s="233"/>
      <c r="HT8" s="233"/>
      <c r="HU8" s="233"/>
      <c r="HV8" s="233"/>
      <c r="HW8" s="233"/>
      <c r="HX8" s="233"/>
      <c r="HY8" s="233"/>
      <c r="HZ8" s="233"/>
      <c r="IA8" s="233"/>
      <c r="IB8" s="233"/>
      <c r="IC8" s="233"/>
      <c r="ID8" s="233"/>
      <c r="IE8" s="233"/>
      <c r="IF8" s="233"/>
      <c r="IG8" s="233"/>
      <c r="IH8" s="233"/>
      <c r="II8" s="233"/>
      <c r="IJ8" s="233"/>
      <c r="IK8" s="233"/>
      <c r="IL8" s="233"/>
      <c r="IM8" s="233"/>
      <c r="IN8" s="233"/>
      <c r="IO8" s="233"/>
      <c r="IP8" s="233"/>
      <c r="IQ8" s="233"/>
      <c r="IR8" s="233"/>
      <c r="IS8" s="233"/>
      <c r="IT8" s="233"/>
      <c r="IU8" s="233"/>
      <c r="IV8" s="233"/>
      <c r="IW8" s="233"/>
      <c r="IX8" s="233"/>
      <c r="IY8" s="233"/>
      <c r="IZ8" s="233"/>
      <c r="JA8" s="233"/>
      <c r="JB8" s="233"/>
      <c r="JC8" s="233"/>
      <c r="JD8" s="233"/>
      <c r="JE8" s="233"/>
      <c r="JF8" s="233"/>
      <c r="JG8" s="233"/>
      <c r="JH8" s="233"/>
      <c r="JI8" s="233"/>
      <c r="JJ8" s="233"/>
      <c r="JK8" s="233"/>
      <c r="JL8" s="233"/>
      <c r="JM8" s="233"/>
      <c r="JN8" s="233"/>
      <c r="JO8" s="233"/>
      <c r="JP8" s="233"/>
      <c r="JQ8" s="233"/>
      <c r="JR8" s="233"/>
      <c r="JS8" s="233"/>
      <c r="JT8" s="233"/>
      <c r="JU8" s="233"/>
      <c r="JV8" s="233"/>
      <c r="JW8" s="233"/>
      <c r="JX8" s="233"/>
      <c r="JY8" s="233"/>
      <c r="JZ8" s="233"/>
      <c r="KA8" s="233"/>
      <c r="KB8" s="233"/>
      <c r="KC8" s="233"/>
      <c r="KD8" s="233"/>
      <c r="KE8" s="233"/>
      <c r="KF8" s="233"/>
      <c r="KG8" s="233"/>
      <c r="KH8" s="233"/>
      <c r="KI8" s="233"/>
      <c r="KJ8" s="233"/>
      <c r="KK8" s="233"/>
      <c r="KL8" s="233"/>
      <c r="KM8" s="233"/>
      <c r="KN8" s="233"/>
      <c r="KO8" s="233"/>
      <c r="KP8" s="233"/>
      <c r="KQ8" s="233"/>
      <c r="KR8" s="233"/>
      <c r="KS8" s="233"/>
      <c r="KT8" s="233"/>
      <c r="KU8" s="233"/>
      <c r="KV8" s="233"/>
      <c r="KW8" s="233"/>
      <c r="KX8" s="233"/>
      <c r="KY8" s="233"/>
      <c r="KZ8" s="233"/>
      <c r="LA8" s="233"/>
      <c r="LB8" s="233"/>
      <c r="LC8" s="233"/>
      <c r="LD8" s="233"/>
      <c r="LE8" s="233"/>
      <c r="LF8" s="233"/>
      <c r="LG8" s="233"/>
      <c r="LH8" s="233"/>
      <c r="LI8" s="233"/>
      <c r="LJ8" s="233"/>
      <c r="LK8" s="233"/>
      <c r="LL8" s="233"/>
      <c r="LM8" s="233"/>
      <c r="LN8" s="233"/>
      <c r="LO8" s="233"/>
      <c r="LP8" s="233"/>
      <c r="LQ8" s="233"/>
      <c r="LR8" s="233"/>
      <c r="LS8" s="233"/>
      <c r="LT8" s="233"/>
      <c r="LU8" s="233"/>
      <c r="LV8" s="233"/>
      <c r="LW8" s="233"/>
      <c r="LX8" s="233"/>
      <c r="LY8" s="233"/>
      <c r="LZ8" s="233"/>
      <c r="MA8" s="233"/>
      <c r="MB8" s="233"/>
      <c r="MC8" s="233"/>
      <c r="MD8" s="233"/>
      <c r="ME8" s="233"/>
      <c r="MF8" s="233"/>
      <c r="MG8" s="233"/>
      <c r="MH8" s="233"/>
      <c r="MI8" s="233"/>
      <c r="MJ8" s="233"/>
      <c r="MK8" s="233"/>
      <c r="ML8" s="233"/>
      <c r="MM8" s="233"/>
      <c r="MN8" s="233"/>
      <c r="MO8" s="233"/>
      <c r="MP8" s="233"/>
      <c r="MQ8" s="233"/>
      <c r="MR8" s="233"/>
      <c r="MS8" s="233"/>
      <c r="MT8" s="233"/>
      <c r="MU8" s="233"/>
      <c r="MV8" s="233"/>
      <c r="MW8" s="233"/>
      <c r="MX8" s="233"/>
      <c r="MY8" s="233"/>
      <c r="MZ8" s="233"/>
      <c r="NA8" s="233"/>
      <c r="NB8" s="233"/>
      <c r="NC8" s="233"/>
      <c r="ND8" s="233"/>
      <c r="NE8" s="233"/>
      <c r="NF8" s="233"/>
      <c r="NG8" s="233"/>
      <c r="NH8" s="233"/>
      <c r="NI8" s="233"/>
      <c r="NJ8" s="233"/>
      <c r="NK8" s="233"/>
      <c r="NL8" s="233"/>
      <c r="NM8" s="233"/>
      <c r="NN8" s="233"/>
      <c r="NO8" s="233"/>
      <c r="NP8" s="233"/>
      <c r="NQ8" s="233"/>
      <c r="NR8" s="233"/>
      <c r="NS8" s="233"/>
      <c r="NT8" s="233"/>
      <c r="NU8" s="233"/>
      <c r="NV8" s="233"/>
      <c r="NW8" s="233"/>
      <c r="NX8" s="233"/>
      <c r="NY8" s="233"/>
      <c r="NZ8" s="233"/>
      <c r="OA8" s="233"/>
      <c r="OB8" s="233"/>
      <c r="OC8" s="233"/>
      <c r="OD8" s="233"/>
      <c r="OE8" s="233"/>
      <c r="OF8" s="233"/>
      <c r="OG8" s="233"/>
      <c r="OH8" s="233"/>
      <c r="OI8" s="233"/>
      <c r="OJ8" s="233"/>
      <c r="OK8" s="233"/>
      <c r="OL8" s="233"/>
      <c r="OM8" s="233"/>
      <c r="ON8" s="233"/>
      <c r="OO8" s="233"/>
      <c r="OP8" s="233"/>
      <c r="OQ8" s="233"/>
      <c r="OR8" s="233"/>
      <c r="OS8" s="233"/>
      <c r="OT8" s="233"/>
      <c r="OU8" s="233"/>
      <c r="OV8" s="233"/>
      <c r="OW8" s="233"/>
      <c r="OX8" s="233"/>
      <c r="OY8" s="233"/>
      <c r="OZ8" s="233"/>
      <c r="PA8" s="233"/>
      <c r="PB8" s="233"/>
      <c r="PC8" s="233"/>
      <c r="PD8" s="233"/>
      <c r="PE8" s="233"/>
      <c r="PF8" s="233"/>
      <c r="PG8" s="233"/>
      <c r="PH8" s="233"/>
      <c r="PI8" s="233"/>
      <c r="PJ8" s="233"/>
      <c r="PK8" s="233"/>
      <c r="PL8" s="233"/>
      <c r="PM8" s="233"/>
      <c r="PN8" s="233"/>
      <c r="PO8" s="233"/>
      <c r="PP8" s="233"/>
      <c r="PQ8" s="233"/>
      <c r="PR8" s="233"/>
      <c r="PS8" s="233"/>
      <c r="PT8" s="233"/>
      <c r="PU8" s="233"/>
      <c r="PV8" s="233"/>
      <c r="PW8" s="233"/>
      <c r="PX8" s="233"/>
      <c r="PY8" s="233"/>
      <c r="PZ8" s="233"/>
      <c r="QA8" s="233"/>
      <c r="QB8" s="233"/>
      <c r="QC8" s="233"/>
      <c r="QD8" s="233"/>
      <c r="QE8" s="233"/>
      <c r="QF8" s="233"/>
      <c r="QG8" s="233"/>
      <c r="QH8" s="233"/>
      <c r="QI8" s="233"/>
      <c r="QJ8" s="233"/>
      <c r="QK8" s="233"/>
      <c r="QL8" s="233"/>
      <c r="QM8" s="233"/>
      <c r="QN8" s="233"/>
      <c r="QO8" s="233"/>
      <c r="QP8" s="233"/>
      <c r="QQ8" s="233"/>
      <c r="QR8" s="233"/>
      <c r="QS8" s="233"/>
      <c r="QT8" s="233"/>
      <c r="QU8" s="233"/>
      <c r="QV8" s="233"/>
      <c r="QW8" s="233"/>
      <c r="QX8" s="233"/>
      <c r="QY8" s="233"/>
      <c r="QZ8" s="233"/>
    </row>
    <row r="9" spans="1:468" ht="35.25" customHeight="1" thickBot="1">
      <c r="A9" s="233"/>
      <c r="B9" s="233"/>
      <c r="C9" s="233"/>
      <c r="D9" s="1051"/>
      <c r="E9" s="1052"/>
      <c r="F9" s="1052"/>
      <c r="G9" s="1052"/>
      <c r="H9" s="1052"/>
      <c r="I9" s="1052"/>
      <c r="J9" s="1052"/>
      <c r="K9" s="1052"/>
      <c r="L9" s="1052"/>
      <c r="M9" s="1052"/>
      <c r="N9" s="1052"/>
      <c r="O9" s="1052"/>
      <c r="P9" s="1052"/>
      <c r="Q9" s="1052"/>
      <c r="R9" s="1052"/>
      <c r="S9" s="1053"/>
      <c r="T9" s="233"/>
      <c r="U9" s="233"/>
      <c r="V9" s="233"/>
      <c r="W9" s="233"/>
      <c r="X9" s="233"/>
      <c r="Y9" s="233"/>
      <c r="Z9" s="233"/>
      <c r="AA9" s="233"/>
      <c r="AB9" s="233"/>
      <c r="AC9" s="233"/>
      <c r="AD9" s="233"/>
      <c r="AE9" s="233"/>
      <c r="AF9" s="233"/>
      <c r="AG9" s="233"/>
      <c r="AH9" s="233"/>
      <c r="AI9" s="233"/>
      <c r="AJ9" s="233"/>
      <c r="AK9" s="233"/>
      <c r="AL9" s="233"/>
      <c r="AM9" s="233"/>
      <c r="AN9" s="233"/>
      <c r="AO9" s="233"/>
      <c r="AP9" s="233"/>
      <c r="AQ9" s="233"/>
      <c r="AR9" s="233"/>
      <c r="AS9" s="233"/>
      <c r="AT9" s="233"/>
      <c r="AU9" s="233"/>
      <c r="AV9" s="233"/>
      <c r="AW9" s="233"/>
      <c r="AX9" s="233"/>
      <c r="AY9" s="233"/>
      <c r="AZ9" s="233"/>
      <c r="BA9" s="233"/>
      <c r="BB9" s="233"/>
      <c r="BC9" s="233"/>
      <c r="BD9" s="233"/>
      <c r="BE9" s="233"/>
      <c r="BF9" s="233"/>
      <c r="BG9" s="233"/>
      <c r="BH9" s="233"/>
      <c r="BI9" s="233"/>
      <c r="BJ9" s="233"/>
      <c r="BK9" s="233"/>
      <c r="BL9" s="233"/>
      <c r="BM9" s="233"/>
      <c r="BN9" s="233"/>
      <c r="BO9" s="233"/>
      <c r="BP9" s="233"/>
      <c r="BQ9" s="233"/>
      <c r="BR9" s="233"/>
      <c r="BS9" s="233"/>
      <c r="BT9" s="233"/>
      <c r="BU9" s="233"/>
      <c r="BV9" s="233"/>
      <c r="BW9" s="233"/>
      <c r="BX9" s="233"/>
      <c r="BY9" s="233"/>
      <c r="BZ9" s="233"/>
      <c r="CA9" s="233"/>
      <c r="CB9" s="233"/>
      <c r="CC9" s="233"/>
      <c r="CD9" s="233"/>
      <c r="CE9" s="233"/>
      <c r="CF9" s="233"/>
      <c r="CG9" s="233"/>
      <c r="CH9" s="233"/>
      <c r="CI9" s="233"/>
      <c r="CJ9" s="233"/>
      <c r="CK9" s="233"/>
      <c r="CL9" s="233"/>
      <c r="CM9" s="233"/>
      <c r="CN9" s="233"/>
      <c r="CO9" s="233"/>
      <c r="CP9" s="233"/>
      <c r="CQ9" s="233"/>
      <c r="CR9" s="233"/>
      <c r="CS9" s="233"/>
      <c r="CT9" s="233"/>
      <c r="CU9" s="233"/>
      <c r="CV9" s="233"/>
      <c r="CW9" s="233"/>
      <c r="CX9" s="233"/>
      <c r="CY9" s="233"/>
      <c r="CZ9" s="233"/>
      <c r="DA9" s="233"/>
      <c r="DB9" s="233"/>
      <c r="DC9" s="233"/>
      <c r="DD9" s="233"/>
      <c r="DE9" s="233"/>
      <c r="DF9" s="233"/>
      <c r="DG9" s="233"/>
      <c r="DH9" s="233"/>
      <c r="DI9" s="233"/>
      <c r="DJ9" s="233"/>
      <c r="DK9" s="233"/>
      <c r="DL9" s="233"/>
      <c r="DM9" s="233"/>
      <c r="DN9" s="233"/>
      <c r="DO9" s="233"/>
      <c r="DP9" s="233"/>
      <c r="DQ9" s="233"/>
      <c r="DR9" s="233"/>
      <c r="DS9" s="233"/>
      <c r="DT9" s="233"/>
      <c r="DU9" s="233"/>
      <c r="DV9" s="233"/>
      <c r="DW9" s="233"/>
      <c r="DX9" s="233"/>
      <c r="DY9" s="233"/>
      <c r="DZ9" s="233"/>
      <c r="EA9" s="233"/>
      <c r="EB9" s="233"/>
      <c r="EC9" s="233"/>
      <c r="ED9" s="233"/>
      <c r="EE9" s="233"/>
      <c r="EF9" s="233"/>
      <c r="EG9" s="233"/>
      <c r="EH9" s="233"/>
      <c r="EI9" s="233"/>
      <c r="EJ9" s="233"/>
      <c r="EK9" s="233"/>
      <c r="EL9" s="233"/>
      <c r="EM9" s="233"/>
      <c r="EN9" s="233"/>
      <c r="EO9" s="233"/>
      <c r="EP9" s="233"/>
      <c r="EQ9" s="233"/>
      <c r="ER9" s="233"/>
      <c r="ES9" s="233"/>
      <c r="ET9" s="233"/>
      <c r="EU9" s="233"/>
      <c r="EV9" s="233"/>
      <c r="EW9" s="233"/>
      <c r="EX9" s="233"/>
      <c r="EY9" s="233"/>
      <c r="EZ9" s="233"/>
      <c r="FA9" s="233"/>
      <c r="FB9" s="233"/>
      <c r="FC9" s="233"/>
      <c r="FD9" s="233"/>
      <c r="FE9" s="233"/>
      <c r="FF9" s="233"/>
      <c r="FG9" s="233"/>
      <c r="FH9" s="233"/>
      <c r="FI9" s="233"/>
      <c r="FJ9" s="233"/>
      <c r="FK9" s="233"/>
      <c r="FL9" s="233"/>
      <c r="FM9" s="233"/>
      <c r="FN9" s="233"/>
      <c r="FO9" s="233"/>
      <c r="FP9" s="233"/>
      <c r="FQ9" s="233"/>
      <c r="FR9" s="233"/>
      <c r="FS9" s="233"/>
      <c r="FT9" s="233"/>
      <c r="FU9" s="233"/>
      <c r="FV9" s="233"/>
      <c r="FW9" s="233"/>
      <c r="FX9" s="233"/>
      <c r="FY9" s="233"/>
      <c r="FZ9" s="233"/>
      <c r="GA9" s="233"/>
      <c r="GB9" s="233"/>
      <c r="GC9" s="233"/>
      <c r="GD9" s="233"/>
      <c r="GE9" s="233"/>
      <c r="GF9" s="233"/>
      <c r="GG9" s="233"/>
      <c r="GH9" s="233"/>
      <c r="GI9" s="233"/>
      <c r="GJ9" s="233"/>
      <c r="GK9" s="233"/>
      <c r="GL9" s="233"/>
      <c r="GM9" s="233"/>
      <c r="GN9" s="233"/>
      <c r="GO9" s="233"/>
      <c r="GP9" s="233"/>
      <c r="GQ9" s="233"/>
      <c r="GR9" s="233"/>
      <c r="GS9" s="233"/>
      <c r="GT9" s="233"/>
      <c r="GU9" s="233"/>
      <c r="GV9" s="233"/>
      <c r="GW9" s="233"/>
      <c r="GX9" s="233"/>
      <c r="GY9" s="233"/>
      <c r="GZ9" s="233"/>
      <c r="HA9" s="233"/>
      <c r="HB9" s="233"/>
      <c r="HC9" s="233"/>
      <c r="HD9" s="233"/>
      <c r="HE9" s="233"/>
      <c r="HF9" s="233"/>
      <c r="HG9" s="233"/>
      <c r="HH9" s="233"/>
      <c r="HI9" s="233"/>
      <c r="HJ9" s="233"/>
      <c r="HK9" s="233"/>
      <c r="HL9" s="233"/>
      <c r="HM9" s="233"/>
      <c r="HN9" s="233"/>
      <c r="HO9" s="233"/>
      <c r="HP9" s="233"/>
      <c r="HQ9" s="233"/>
      <c r="HR9" s="233"/>
      <c r="HS9" s="233"/>
      <c r="HT9" s="233"/>
      <c r="HU9" s="233"/>
      <c r="HV9" s="233"/>
      <c r="HW9" s="233"/>
      <c r="HX9" s="233"/>
      <c r="HY9" s="233"/>
      <c r="HZ9" s="233"/>
      <c r="IA9" s="233"/>
      <c r="IB9" s="233"/>
      <c r="IC9" s="233"/>
      <c r="ID9" s="233"/>
      <c r="IE9" s="233"/>
      <c r="IF9" s="233"/>
      <c r="IG9" s="233"/>
      <c r="IH9" s="233"/>
      <c r="II9" s="233"/>
      <c r="IJ9" s="233"/>
      <c r="IK9" s="233"/>
      <c r="IL9" s="233"/>
      <c r="IM9" s="233"/>
      <c r="IN9" s="233"/>
      <c r="IO9" s="233"/>
      <c r="IP9" s="233"/>
      <c r="IQ9" s="233"/>
      <c r="IR9" s="233"/>
      <c r="IS9" s="233"/>
      <c r="IT9" s="233"/>
      <c r="IU9" s="233"/>
      <c r="IV9" s="233"/>
      <c r="IW9" s="233"/>
      <c r="IX9" s="233"/>
      <c r="IY9" s="233"/>
      <c r="IZ9" s="233"/>
      <c r="JA9" s="233"/>
      <c r="JB9" s="233"/>
      <c r="JC9" s="233"/>
      <c r="JD9" s="233"/>
      <c r="JE9" s="233"/>
      <c r="JF9" s="233"/>
      <c r="JG9" s="233"/>
      <c r="JH9" s="233"/>
      <c r="JI9" s="233"/>
      <c r="JJ9" s="233"/>
      <c r="JK9" s="233"/>
      <c r="JL9" s="233"/>
      <c r="JM9" s="233"/>
      <c r="JN9" s="233"/>
      <c r="JO9" s="233"/>
      <c r="JP9" s="233"/>
      <c r="JQ9" s="233"/>
      <c r="JR9" s="233"/>
      <c r="JS9" s="233"/>
      <c r="JT9" s="233"/>
      <c r="JU9" s="233"/>
      <c r="JV9" s="233"/>
      <c r="JW9" s="233"/>
      <c r="JX9" s="233"/>
      <c r="JY9" s="233"/>
      <c r="JZ9" s="233"/>
      <c r="KA9" s="233"/>
      <c r="KB9" s="233"/>
      <c r="KC9" s="233"/>
      <c r="KD9" s="233"/>
      <c r="KE9" s="233"/>
      <c r="KF9" s="233"/>
      <c r="KG9" s="233"/>
      <c r="KH9" s="233"/>
      <c r="KI9" s="233"/>
      <c r="KJ9" s="233"/>
      <c r="KK9" s="233"/>
      <c r="KL9" s="233"/>
      <c r="KM9" s="233"/>
      <c r="KN9" s="233"/>
      <c r="KO9" s="233"/>
      <c r="KP9" s="233"/>
      <c r="KQ9" s="233"/>
      <c r="KR9" s="233"/>
      <c r="KS9" s="233"/>
      <c r="KT9" s="233"/>
      <c r="KU9" s="233"/>
      <c r="KV9" s="233"/>
      <c r="KW9" s="233"/>
      <c r="KX9" s="233"/>
      <c r="KY9" s="233"/>
      <c r="KZ9" s="233"/>
      <c r="LA9" s="233"/>
      <c r="LB9" s="233"/>
      <c r="LC9" s="233"/>
      <c r="LD9" s="233"/>
      <c r="LE9" s="233"/>
      <c r="LF9" s="233"/>
      <c r="LG9" s="233"/>
      <c r="LH9" s="233"/>
      <c r="LI9" s="233"/>
      <c r="LJ9" s="233"/>
      <c r="LK9" s="233"/>
      <c r="LL9" s="233"/>
      <c r="LM9" s="233"/>
      <c r="LN9" s="233"/>
      <c r="LO9" s="233"/>
      <c r="LP9" s="233"/>
      <c r="LQ9" s="233"/>
      <c r="LR9" s="233"/>
      <c r="LS9" s="233"/>
      <c r="LT9" s="233"/>
      <c r="LU9" s="233"/>
      <c r="LV9" s="233"/>
      <c r="LW9" s="233"/>
      <c r="LX9" s="233"/>
      <c r="LY9" s="233"/>
      <c r="LZ9" s="233"/>
      <c r="MA9" s="233"/>
      <c r="MB9" s="233"/>
      <c r="MC9" s="233"/>
      <c r="MD9" s="233"/>
      <c r="ME9" s="233"/>
      <c r="MF9" s="233"/>
      <c r="MG9" s="233"/>
      <c r="MH9" s="233"/>
      <c r="MI9" s="233"/>
      <c r="MJ9" s="233"/>
      <c r="MK9" s="233"/>
      <c r="ML9" s="233"/>
      <c r="MM9" s="233"/>
      <c r="MN9" s="233"/>
      <c r="MO9" s="233"/>
      <c r="MP9" s="233"/>
      <c r="MQ9" s="233"/>
      <c r="MR9" s="233"/>
      <c r="MS9" s="233"/>
      <c r="MT9" s="233"/>
      <c r="MU9" s="233"/>
      <c r="MV9" s="233"/>
      <c r="MW9" s="233"/>
      <c r="MX9" s="233"/>
      <c r="MY9" s="233"/>
      <c r="MZ9" s="233"/>
      <c r="NA9" s="233"/>
      <c r="NB9" s="233"/>
      <c r="NC9" s="233"/>
      <c r="ND9" s="233"/>
      <c r="NE9" s="233"/>
      <c r="NF9" s="233"/>
      <c r="NG9" s="233"/>
      <c r="NH9" s="233"/>
      <c r="NI9" s="233"/>
      <c r="NJ9" s="233"/>
      <c r="NK9" s="233"/>
      <c r="NL9" s="233"/>
      <c r="NM9" s="233"/>
      <c r="NN9" s="233"/>
      <c r="NO9" s="233"/>
      <c r="NP9" s="233"/>
      <c r="NQ9" s="233"/>
      <c r="NR9" s="233"/>
      <c r="NS9" s="233"/>
      <c r="NT9" s="233"/>
      <c r="NU9" s="233"/>
      <c r="NV9" s="233"/>
      <c r="NW9" s="233"/>
      <c r="NX9" s="233"/>
      <c r="NY9" s="233"/>
      <c r="NZ9" s="233"/>
      <c r="OA9" s="233"/>
      <c r="OB9" s="233"/>
      <c r="OC9" s="233"/>
      <c r="OD9" s="233"/>
      <c r="OE9" s="233"/>
      <c r="OF9" s="233"/>
      <c r="OG9" s="233"/>
      <c r="OH9" s="233"/>
      <c r="OI9" s="233"/>
      <c r="OJ9" s="233"/>
      <c r="OK9" s="233"/>
      <c r="OL9" s="233"/>
      <c r="OM9" s="233"/>
      <c r="ON9" s="233"/>
      <c r="OO9" s="233"/>
      <c r="OP9" s="233"/>
      <c r="OQ9" s="233"/>
      <c r="OR9" s="233"/>
      <c r="OS9" s="233"/>
      <c r="OT9" s="233"/>
      <c r="OU9" s="233"/>
      <c r="OV9" s="233"/>
      <c r="OW9" s="233"/>
      <c r="OX9" s="233"/>
      <c r="OY9" s="233"/>
      <c r="OZ9" s="233"/>
      <c r="PA9" s="233"/>
      <c r="PB9" s="233"/>
      <c r="PC9" s="233"/>
      <c r="PD9" s="233"/>
      <c r="PE9" s="233"/>
      <c r="PF9" s="233"/>
      <c r="PG9" s="233"/>
      <c r="PH9" s="233"/>
      <c r="PI9" s="233"/>
      <c r="PJ9" s="233"/>
      <c r="PK9" s="233"/>
      <c r="PL9" s="233"/>
      <c r="PM9" s="233"/>
      <c r="PN9" s="233"/>
      <c r="PO9" s="233"/>
      <c r="PP9" s="233"/>
      <c r="PQ9" s="233"/>
      <c r="PR9" s="233"/>
      <c r="PS9" s="233"/>
      <c r="PT9" s="233"/>
      <c r="PU9" s="233"/>
      <c r="PV9" s="233"/>
      <c r="PW9" s="233"/>
      <c r="PX9" s="233"/>
      <c r="PY9" s="233"/>
      <c r="PZ9" s="233"/>
      <c r="QA9" s="233"/>
      <c r="QB9" s="233"/>
      <c r="QC9" s="233"/>
      <c r="QD9" s="233"/>
      <c r="QE9" s="233"/>
      <c r="QF9" s="233"/>
      <c r="QG9" s="233"/>
      <c r="QH9" s="233"/>
      <c r="QI9" s="233"/>
      <c r="QJ9" s="233"/>
      <c r="QK9" s="233"/>
      <c r="QL9" s="233"/>
      <c r="QM9" s="233"/>
      <c r="QN9" s="233"/>
      <c r="QO9" s="233"/>
      <c r="QP9" s="233"/>
      <c r="QQ9" s="233"/>
      <c r="QR9" s="233"/>
      <c r="QS9" s="233"/>
      <c r="QT9" s="233"/>
      <c r="QU9" s="233"/>
      <c r="QV9" s="233"/>
      <c r="QW9" s="233"/>
      <c r="QX9" s="233"/>
      <c r="QY9" s="233"/>
      <c r="QZ9" s="233"/>
    </row>
    <row r="10" spans="1:468" ht="35.450000000000003">
      <c r="A10" s="233"/>
      <c r="B10" s="233"/>
      <c r="C10" s="233"/>
      <c r="D10" s="233"/>
      <c r="E10" s="235"/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5"/>
      <c r="Q10" s="235"/>
      <c r="R10" s="233"/>
      <c r="S10" s="233"/>
      <c r="T10" s="233"/>
      <c r="U10" s="233"/>
      <c r="V10" s="233"/>
      <c r="W10" s="233"/>
      <c r="X10" s="233"/>
      <c r="Y10" s="233"/>
      <c r="Z10" s="233"/>
      <c r="AA10" s="233"/>
      <c r="AB10" s="233"/>
      <c r="AC10" s="233"/>
      <c r="AD10" s="233"/>
      <c r="AE10" s="233"/>
      <c r="AF10" s="233"/>
      <c r="AG10" s="233"/>
      <c r="AH10" s="233"/>
      <c r="AI10" s="233"/>
      <c r="AJ10" s="233"/>
      <c r="AK10" s="233"/>
      <c r="AL10" s="233"/>
      <c r="AM10" s="233"/>
      <c r="AN10" s="233"/>
      <c r="AO10" s="233"/>
      <c r="AP10" s="233"/>
      <c r="AQ10" s="233"/>
      <c r="AR10" s="233"/>
      <c r="AS10" s="233"/>
      <c r="AT10" s="233"/>
      <c r="AU10" s="233"/>
      <c r="AV10" s="233"/>
      <c r="AW10" s="233"/>
      <c r="AX10" s="233"/>
      <c r="AY10" s="233"/>
      <c r="AZ10" s="233"/>
      <c r="BA10" s="233"/>
      <c r="BB10" s="233"/>
      <c r="BC10" s="233"/>
      <c r="BD10" s="233"/>
      <c r="BE10" s="233"/>
      <c r="BF10" s="233"/>
      <c r="BG10" s="233"/>
      <c r="BH10" s="233"/>
      <c r="BI10" s="233"/>
      <c r="BJ10" s="233"/>
      <c r="BK10" s="233"/>
      <c r="BL10" s="233"/>
      <c r="BM10" s="233"/>
      <c r="BN10" s="233"/>
      <c r="BO10" s="233"/>
      <c r="BP10" s="233"/>
      <c r="BQ10" s="233"/>
      <c r="BR10" s="233"/>
      <c r="BS10" s="233"/>
      <c r="BT10" s="233"/>
      <c r="BU10" s="233"/>
      <c r="BV10" s="233"/>
      <c r="BW10" s="233"/>
      <c r="BX10" s="233"/>
      <c r="BY10" s="233"/>
      <c r="BZ10" s="233"/>
      <c r="CA10" s="233"/>
      <c r="CB10" s="233"/>
      <c r="CC10" s="233"/>
      <c r="CD10" s="233"/>
      <c r="CE10" s="233"/>
      <c r="CF10" s="233"/>
      <c r="CG10" s="233"/>
      <c r="CH10" s="233"/>
      <c r="CI10" s="233"/>
      <c r="CJ10" s="233"/>
      <c r="CK10" s="233"/>
      <c r="CL10" s="233"/>
      <c r="CM10" s="233"/>
      <c r="CN10" s="233"/>
      <c r="CO10" s="233"/>
      <c r="CP10" s="233"/>
      <c r="CQ10" s="233"/>
      <c r="CR10" s="233"/>
      <c r="CS10" s="233"/>
      <c r="CT10" s="233"/>
      <c r="CU10" s="233"/>
      <c r="CV10" s="233"/>
      <c r="CW10" s="233"/>
      <c r="CX10" s="233"/>
      <c r="CY10" s="233"/>
      <c r="CZ10" s="233"/>
      <c r="DA10" s="233"/>
      <c r="DB10" s="233"/>
      <c r="DC10" s="233"/>
      <c r="DD10" s="233"/>
      <c r="DE10" s="233"/>
      <c r="DF10" s="233"/>
      <c r="DG10" s="233"/>
      <c r="DH10" s="233"/>
      <c r="DI10" s="233"/>
      <c r="DJ10" s="233"/>
      <c r="DK10" s="233"/>
      <c r="DL10" s="233"/>
      <c r="DM10" s="233"/>
      <c r="DN10" s="233"/>
      <c r="DO10" s="233"/>
      <c r="DP10" s="233"/>
      <c r="DQ10" s="233"/>
      <c r="DR10" s="233"/>
      <c r="DS10" s="233"/>
      <c r="DT10" s="233"/>
      <c r="DU10" s="233"/>
      <c r="DV10" s="233"/>
      <c r="DW10" s="233"/>
      <c r="DX10" s="233"/>
      <c r="DY10" s="233"/>
      <c r="DZ10" s="233"/>
      <c r="EA10" s="233"/>
      <c r="EB10" s="233"/>
      <c r="EC10" s="233"/>
      <c r="ED10" s="233"/>
      <c r="EE10" s="233"/>
      <c r="EF10" s="233"/>
      <c r="EG10" s="233"/>
      <c r="EH10" s="233"/>
      <c r="EI10" s="233"/>
      <c r="EJ10" s="233"/>
      <c r="EK10" s="233"/>
      <c r="EL10" s="233"/>
      <c r="EM10" s="233"/>
      <c r="EN10" s="233"/>
      <c r="EO10" s="233"/>
      <c r="EP10" s="233"/>
      <c r="EQ10" s="233"/>
      <c r="ER10" s="233"/>
      <c r="ES10" s="233"/>
      <c r="ET10" s="233"/>
      <c r="EU10" s="233"/>
      <c r="EV10" s="233"/>
      <c r="EW10" s="233"/>
      <c r="EX10" s="233"/>
      <c r="EY10" s="233"/>
      <c r="EZ10" s="233"/>
      <c r="FA10" s="233"/>
      <c r="FB10" s="233"/>
      <c r="FC10" s="233"/>
      <c r="FD10" s="233"/>
      <c r="FE10" s="233"/>
      <c r="FF10" s="233"/>
      <c r="FG10" s="233"/>
      <c r="FH10" s="233"/>
      <c r="FI10" s="233"/>
      <c r="FJ10" s="233"/>
      <c r="FK10" s="233"/>
      <c r="FL10" s="233"/>
      <c r="FM10" s="233"/>
      <c r="FN10" s="233"/>
      <c r="FO10" s="233"/>
      <c r="FP10" s="233"/>
      <c r="FQ10" s="233"/>
      <c r="FR10" s="233"/>
      <c r="FS10" s="233"/>
      <c r="FT10" s="233"/>
      <c r="FU10" s="233"/>
      <c r="FV10" s="233"/>
      <c r="FW10" s="233"/>
      <c r="FX10" s="233"/>
      <c r="FY10" s="233"/>
      <c r="FZ10" s="233"/>
      <c r="GA10" s="233"/>
      <c r="GB10" s="233"/>
      <c r="GC10" s="233"/>
      <c r="GD10" s="233"/>
      <c r="GE10" s="233"/>
      <c r="GF10" s="233"/>
      <c r="GG10" s="233"/>
      <c r="GH10" s="233"/>
      <c r="GI10" s="233"/>
      <c r="GJ10" s="233"/>
      <c r="GK10" s="233"/>
      <c r="GL10" s="233"/>
      <c r="GM10" s="233"/>
      <c r="GN10" s="233"/>
      <c r="GO10" s="233"/>
      <c r="GP10" s="233"/>
      <c r="GQ10" s="233"/>
      <c r="GR10" s="233"/>
      <c r="GS10" s="233"/>
      <c r="GT10" s="233"/>
      <c r="GU10" s="233"/>
      <c r="GV10" s="233"/>
      <c r="GW10" s="233"/>
      <c r="GX10" s="233"/>
      <c r="GY10" s="233"/>
      <c r="GZ10" s="233"/>
      <c r="HA10" s="233"/>
      <c r="HB10" s="233"/>
      <c r="HC10" s="233"/>
      <c r="HD10" s="233"/>
      <c r="HE10" s="233"/>
      <c r="HF10" s="233"/>
      <c r="HG10" s="233"/>
      <c r="HH10" s="233"/>
      <c r="HI10" s="233"/>
      <c r="HJ10" s="233"/>
      <c r="HK10" s="233"/>
      <c r="HL10" s="233"/>
      <c r="HM10" s="233"/>
      <c r="HN10" s="233"/>
      <c r="HO10" s="233"/>
      <c r="HP10" s="233"/>
      <c r="HQ10" s="233"/>
      <c r="HR10" s="233"/>
      <c r="HS10" s="233"/>
      <c r="HT10" s="233"/>
      <c r="HU10" s="233"/>
      <c r="HV10" s="233"/>
      <c r="HW10" s="233"/>
      <c r="HX10" s="233"/>
      <c r="HY10" s="233"/>
      <c r="HZ10" s="233"/>
      <c r="IA10" s="233"/>
      <c r="IB10" s="233"/>
      <c r="IC10" s="233"/>
      <c r="ID10" s="233"/>
      <c r="IE10" s="233"/>
      <c r="IF10" s="233"/>
      <c r="IG10" s="233"/>
      <c r="IH10" s="233"/>
      <c r="II10" s="233"/>
      <c r="IJ10" s="233"/>
      <c r="IK10" s="233"/>
      <c r="IL10" s="233"/>
      <c r="IM10" s="233"/>
      <c r="IN10" s="233"/>
      <c r="IO10" s="233"/>
      <c r="IP10" s="233"/>
      <c r="IQ10" s="233"/>
      <c r="IR10" s="233"/>
      <c r="IS10" s="233"/>
      <c r="IT10" s="233"/>
      <c r="IU10" s="233"/>
      <c r="IV10" s="233"/>
      <c r="IW10" s="233"/>
      <c r="IX10" s="233"/>
      <c r="IY10" s="233"/>
      <c r="IZ10" s="233"/>
      <c r="JA10" s="233"/>
      <c r="JB10" s="233"/>
      <c r="JC10" s="233"/>
      <c r="JD10" s="233"/>
      <c r="JE10" s="233"/>
      <c r="JF10" s="233"/>
      <c r="JG10" s="233"/>
      <c r="JH10" s="233"/>
      <c r="JI10" s="233"/>
      <c r="JJ10" s="233"/>
      <c r="JK10" s="233"/>
      <c r="JL10" s="233"/>
      <c r="JM10" s="233"/>
      <c r="JN10" s="233"/>
      <c r="JO10" s="233"/>
      <c r="JP10" s="233"/>
      <c r="JQ10" s="233"/>
      <c r="JR10" s="233"/>
      <c r="JS10" s="233"/>
      <c r="JT10" s="233"/>
      <c r="JU10" s="233"/>
      <c r="JV10" s="233"/>
      <c r="JW10" s="233"/>
      <c r="JX10" s="233"/>
      <c r="JY10" s="233"/>
      <c r="JZ10" s="233"/>
      <c r="KA10" s="233"/>
      <c r="KB10" s="233"/>
      <c r="KC10" s="233"/>
      <c r="KD10" s="233"/>
      <c r="KE10" s="233"/>
      <c r="KF10" s="233"/>
      <c r="KG10" s="233"/>
      <c r="KH10" s="233"/>
      <c r="KI10" s="233"/>
      <c r="KJ10" s="233"/>
      <c r="KK10" s="233"/>
      <c r="KL10" s="233"/>
      <c r="KM10" s="233"/>
      <c r="KN10" s="233"/>
      <c r="KO10" s="233"/>
      <c r="KP10" s="233"/>
      <c r="KQ10" s="233"/>
      <c r="KR10" s="233"/>
      <c r="KS10" s="233"/>
      <c r="KT10" s="233"/>
      <c r="KU10" s="233"/>
      <c r="KV10" s="233"/>
      <c r="KW10" s="233"/>
      <c r="KX10" s="233"/>
      <c r="KY10" s="233"/>
      <c r="KZ10" s="233"/>
      <c r="LA10" s="233"/>
      <c r="LB10" s="233"/>
      <c r="LC10" s="233"/>
      <c r="LD10" s="233"/>
      <c r="LE10" s="233"/>
      <c r="LF10" s="233"/>
      <c r="LG10" s="233"/>
      <c r="LH10" s="233"/>
      <c r="LI10" s="233"/>
      <c r="LJ10" s="233"/>
      <c r="LK10" s="233"/>
      <c r="LL10" s="233"/>
      <c r="LM10" s="233"/>
      <c r="LN10" s="233"/>
      <c r="LO10" s="233"/>
      <c r="LP10" s="233"/>
      <c r="LQ10" s="233"/>
      <c r="LR10" s="233"/>
      <c r="LS10" s="233"/>
      <c r="LT10" s="233"/>
      <c r="LU10" s="233"/>
      <c r="LV10" s="233"/>
      <c r="LW10" s="233"/>
      <c r="LX10" s="233"/>
      <c r="LY10" s="233"/>
      <c r="LZ10" s="233"/>
      <c r="MA10" s="233"/>
      <c r="MB10" s="233"/>
      <c r="MC10" s="233"/>
      <c r="MD10" s="233"/>
      <c r="ME10" s="233"/>
      <c r="MF10" s="233"/>
      <c r="MG10" s="233"/>
      <c r="MH10" s="233"/>
      <c r="MI10" s="233"/>
      <c r="MJ10" s="233"/>
      <c r="MK10" s="233"/>
      <c r="ML10" s="233"/>
      <c r="MM10" s="233"/>
      <c r="MN10" s="233"/>
      <c r="MO10" s="233"/>
      <c r="MP10" s="233"/>
      <c r="MQ10" s="233"/>
      <c r="MR10" s="233"/>
      <c r="MS10" s="233"/>
      <c r="MT10" s="233"/>
      <c r="MU10" s="233"/>
      <c r="MV10" s="233"/>
      <c r="MW10" s="233"/>
      <c r="MX10" s="233"/>
      <c r="MY10" s="233"/>
      <c r="MZ10" s="233"/>
      <c r="NA10" s="233"/>
      <c r="NB10" s="233"/>
      <c r="NC10" s="233"/>
      <c r="ND10" s="233"/>
      <c r="NE10" s="233"/>
      <c r="NF10" s="233"/>
      <c r="NG10" s="233"/>
      <c r="NH10" s="233"/>
      <c r="NI10" s="233"/>
      <c r="NJ10" s="233"/>
      <c r="NK10" s="233"/>
      <c r="NL10" s="233"/>
      <c r="NM10" s="233"/>
      <c r="NN10" s="233"/>
      <c r="NO10" s="233"/>
      <c r="NP10" s="233"/>
      <c r="NQ10" s="233"/>
      <c r="NR10" s="233"/>
      <c r="NS10" s="233"/>
      <c r="NT10" s="233"/>
      <c r="NU10" s="233"/>
      <c r="NV10" s="233"/>
      <c r="NW10" s="233"/>
      <c r="NX10" s="233"/>
      <c r="NY10" s="233"/>
      <c r="NZ10" s="233"/>
      <c r="OA10" s="233"/>
      <c r="OB10" s="233"/>
      <c r="OC10" s="233"/>
      <c r="OD10" s="233"/>
      <c r="OE10" s="233"/>
      <c r="OF10" s="233"/>
      <c r="OG10" s="233"/>
      <c r="OH10" s="233"/>
      <c r="OI10" s="233"/>
      <c r="OJ10" s="233"/>
      <c r="OK10" s="233"/>
      <c r="OL10" s="233"/>
      <c r="OM10" s="233"/>
      <c r="ON10" s="233"/>
      <c r="OO10" s="233"/>
      <c r="OP10" s="233"/>
      <c r="OQ10" s="233"/>
      <c r="OR10" s="233"/>
      <c r="OS10" s="233"/>
      <c r="OT10" s="233"/>
      <c r="OU10" s="233"/>
      <c r="OV10" s="233"/>
      <c r="OW10" s="233"/>
      <c r="OX10" s="233"/>
      <c r="OY10" s="233"/>
      <c r="OZ10" s="233"/>
      <c r="PA10" s="233"/>
      <c r="PB10" s="233"/>
      <c r="PC10" s="233"/>
      <c r="PD10" s="233"/>
      <c r="PE10" s="233"/>
      <c r="PF10" s="233"/>
      <c r="PG10" s="233"/>
      <c r="PH10" s="233"/>
      <c r="PI10" s="233"/>
      <c r="PJ10" s="233"/>
      <c r="PK10" s="233"/>
      <c r="PL10" s="233"/>
      <c r="PM10" s="233"/>
      <c r="PN10" s="233"/>
      <c r="PO10" s="233"/>
      <c r="PP10" s="233"/>
      <c r="PQ10" s="233"/>
      <c r="PR10" s="233"/>
      <c r="PS10" s="233"/>
      <c r="PT10" s="233"/>
      <c r="PU10" s="233"/>
      <c r="PV10" s="233"/>
      <c r="PW10" s="233"/>
      <c r="PX10" s="233"/>
      <c r="PY10" s="233"/>
      <c r="PZ10" s="233"/>
      <c r="QA10" s="233"/>
      <c r="QB10" s="233"/>
      <c r="QC10" s="233"/>
      <c r="QD10" s="233"/>
      <c r="QE10" s="233"/>
      <c r="QF10" s="233"/>
      <c r="QG10" s="233"/>
      <c r="QH10" s="233"/>
      <c r="QI10" s="233"/>
      <c r="QJ10" s="233"/>
      <c r="QK10" s="233"/>
      <c r="QL10" s="233"/>
      <c r="QM10" s="233"/>
      <c r="QN10" s="233"/>
      <c r="QO10" s="233"/>
      <c r="QP10" s="233"/>
      <c r="QQ10" s="233"/>
      <c r="QR10" s="233"/>
      <c r="QS10" s="233"/>
      <c r="QT10" s="233"/>
      <c r="QU10" s="233"/>
      <c r="QV10" s="233"/>
      <c r="QW10" s="233"/>
      <c r="QX10" s="233"/>
      <c r="QY10" s="233"/>
      <c r="QZ10" s="233"/>
    </row>
    <row r="11" spans="1:468">
      <c r="A11" s="233"/>
      <c r="B11" s="233"/>
      <c r="C11" s="233"/>
      <c r="D11" s="233"/>
      <c r="E11" s="233"/>
      <c r="F11" s="233"/>
      <c r="G11" s="233"/>
      <c r="H11" s="233"/>
      <c r="I11" s="233"/>
      <c r="J11" s="233"/>
      <c r="K11" s="233"/>
      <c r="L11" s="233"/>
      <c r="M11" s="233"/>
      <c r="N11" s="233"/>
      <c r="O11" s="233"/>
      <c r="P11" s="233"/>
      <c r="Q11" s="233"/>
      <c r="R11" s="233"/>
      <c r="S11" s="233"/>
      <c r="T11" s="233"/>
      <c r="U11" s="233"/>
      <c r="V11" s="233"/>
      <c r="W11" s="233"/>
      <c r="X11" s="233"/>
      <c r="Y11" s="233"/>
      <c r="Z11" s="233"/>
      <c r="AA11" s="233"/>
      <c r="AB11" s="233"/>
      <c r="AC11" s="233"/>
      <c r="AD11" s="233"/>
      <c r="AE11" s="233"/>
      <c r="AF11" s="233"/>
      <c r="AG11" s="233"/>
      <c r="AH11" s="233"/>
      <c r="AI11" s="233"/>
      <c r="AJ11" s="233"/>
      <c r="AK11" s="233"/>
      <c r="AL11" s="233"/>
      <c r="AM11" s="233"/>
      <c r="AN11" s="233"/>
      <c r="AO11" s="233"/>
      <c r="AP11" s="233"/>
      <c r="AQ11" s="233"/>
      <c r="AR11" s="233"/>
      <c r="AS11" s="233"/>
      <c r="AT11" s="233"/>
      <c r="AU11" s="233"/>
      <c r="AV11" s="233"/>
      <c r="AW11" s="233"/>
      <c r="AX11" s="233"/>
      <c r="AY11" s="233"/>
      <c r="AZ11" s="233"/>
      <c r="BA11" s="233"/>
      <c r="BB11" s="233"/>
      <c r="BC11" s="233"/>
      <c r="BD11" s="233"/>
      <c r="BE11" s="233"/>
      <c r="BF11" s="233"/>
      <c r="BG11" s="233"/>
      <c r="BH11" s="233"/>
      <c r="BI11" s="233"/>
      <c r="BJ11" s="233"/>
      <c r="BK11" s="233"/>
      <c r="BL11" s="233"/>
      <c r="BM11" s="233"/>
      <c r="BN11" s="233"/>
      <c r="BO11" s="233"/>
      <c r="BP11" s="233"/>
      <c r="BQ11" s="233"/>
      <c r="BR11" s="233"/>
      <c r="BS11" s="233"/>
      <c r="BT11" s="233"/>
      <c r="BU11" s="233"/>
      <c r="BV11" s="233"/>
      <c r="BW11" s="233"/>
      <c r="BX11" s="233"/>
      <c r="BY11" s="233"/>
      <c r="BZ11" s="233"/>
      <c r="CA11" s="233"/>
      <c r="CB11" s="233"/>
      <c r="CC11" s="233"/>
      <c r="CD11" s="233"/>
      <c r="CE11" s="233"/>
      <c r="CF11" s="233"/>
      <c r="CG11" s="233"/>
      <c r="CH11" s="233"/>
      <c r="CI11" s="233"/>
      <c r="CJ11" s="233"/>
      <c r="CK11" s="233"/>
      <c r="CL11" s="233"/>
      <c r="CM11" s="233"/>
      <c r="CN11" s="233"/>
      <c r="CO11" s="233"/>
      <c r="CP11" s="233"/>
      <c r="CQ11" s="233"/>
      <c r="CR11" s="233"/>
      <c r="CS11" s="233"/>
      <c r="CT11" s="233"/>
      <c r="CU11" s="233"/>
      <c r="CV11" s="233"/>
      <c r="CW11" s="233"/>
      <c r="CX11" s="233"/>
      <c r="CY11" s="233"/>
      <c r="CZ11" s="233"/>
      <c r="DA11" s="233"/>
      <c r="DB11" s="233"/>
      <c r="DC11" s="233"/>
      <c r="DD11" s="233"/>
      <c r="DE11" s="233"/>
      <c r="DF11" s="233"/>
      <c r="DG11" s="233"/>
      <c r="DH11" s="233"/>
      <c r="DI11" s="233"/>
      <c r="DJ11" s="233"/>
      <c r="DK11" s="233"/>
      <c r="DL11" s="233"/>
      <c r="DM11" s="233"/>
      <c r="DN11" s="233"/>
      <c r="DO11" s="233"/>
      <c r="DP11" s="233"/>
      <c r="DQ11" s="233"/>
      <c r="DR11" s="233"/>
      <c r="DS11" s="233"/>
      <c r="DT11" s="233"/>
      <c r="DU11" s="233"/>
      <c r="DV11" s="233"/>
      <c r="DW11" s="233"/>
      <c r="DX11" s="233"/>
      <c r="DY11" s="233"/>
      <c r="DZ11" s="233"/>
      <c r="EA11" s="233"/>
      <c r="EB11" s="233"/>
      <c r="EC11" s="233"/>
      <c r="ED11" s="233"/>
      <c r="EE11" s="233"/>
      <c r="EF11" s="233"/>
      <c r="EG11" s="233"/>
      <c r="EH11" s="233"/>
      <c r="EI11" s="233"/>
      <c r="EJ11" s="233"/>
      <c r="EK11" s="233"/>
      <c r="EL11" s="233"/>
      <c r="EM11" s="233"/>
      <c r="EN11" s="233"/>
      <c r="EO11" s="233"/>
      <c r="EP11" s="233"/>
      <c r="EQ11" s="233"/>
      <c r="ER11" s="233"/>
      <c r="ES11" s="233"/>
      <c r="ET11" s="233"/>
      <c r="EU11" s="233"/>
      <c r="EV11" s="233"/>
      <c r="EW11" s="233"/>
      <c r="EX11" s="233"/>
      <c r="EY11" s="233"/>
      <c r="EZ11" s="233"/>
      <c r="FA11" s="233"/>
      <c r="FB11" s="233"/>
      <c r="FC11" s="233"/>
      <c r="FD11" s="233"/>
      <c r="FE11" s="233"/>
      <c r="FF11" s="233"/>
      <c r="FG11" s="233"/>
      <c r="FH11" s="233"/>
      <c r="FI11" s="233"/>
      <c r="FJ11" s="233"/>
      <c r="FK11" s="233"/>
      <c r="FL11" s="233"/>
      <c r="FM11" s="233"/>
      <c r="FN11" s="233"/>
      <c r="FO11" s="233"/>
      <c r="FP11" s="233"/>
      <c r="FQ11" s="233"/>
      <c r="FR11" s="233"/>
      <c r="FS11" s="233"/>
      <c r="FT11" s="233"/>
      <c r="FU11" s="233"/>
      <c r="FV11" s="233"/>
      <c r="FW11" s="233"/>
      <c r="FX11" s="233"/>
      <c r="FY11" s="233"/>
      <c r="FZ11" s="233"/>
      <c r="GA11" s="233"/>
      <c r="GB11" s="233"/>
      <c r="GC11" s="233"/>
      <c r="GD11" s="233"/>
      <c r="GE11" s="233"/>
      <c r="GF11" s="233"/>
      <c r="GG11" s="233"/>
      <c r="GH11" s="233"/>
      <c r="GI11" s="233"/>
      <c r="GJ11" s="233"/>
      <c r="GK11" s="233"/>
      <c r="GL11" s="233"/>
      <c r="GM11" s="233"/>
      <c r="GN11" s="233"/>
      <c r="GO11" s="233"/>
      <c r="GP11" s="233"/>
      <c r="GQ11" s="233"/>
      <c r="GR11" s="233"/>
      <c r="GS11" s="233"/>
      <c r="GT11" s="233"/>
      <c r="GU11" s="233"/>
      <c r="GV11" s="233"/>
      <c r="GW11" s="233"/>
      <c r="GX11" s="233"/>
      <c r="GY11" s="233"/>
      <c r="GZ11" s="233"/>
      <c r="HA11" s="233"/>
      <c r="HB11" s="233"/>
      <c r="HC11" s="233"/>
      <c r="HD11" s="233"/>
      <c r="HE11" s="233"/>
      <c r="HF11" s="233"/>
      <c r="HG11" s="233"/>
      <c r="HH11" s="233"/>
      <c r="HI11" s="233"/>
      <c r="HJ11" s="233"/>
      <c r="HK11" s="233"/>
      <c r="HL11" s="233"/>
      <c r="HM11" s="233"/>
      <c r="HN11" s="233"/>
      <c r="HO11" s="233"/>
      <c r="HP11" s="233"/>
      <c r="HQ11" s="233"/>
      <c r="HR11" s="233"/>
      <c r="HS11" s="233"/>
      <c r="HT11" s="233"/>
      <c r="HU11" s="233"/>
      <c r="HV11" s="233"/>
      <c r="HW11" s="233"/>
      <c r="HX11" s="233"/>
      <c r="HY11" s="233"/>
      <c r="HZ11" s="233"/>
      <c r="IA11" s="233"/>
      <c r="IB11" s="233"/>
      <c r="IC11" s="233"/>
      <c r="ID11" s="233"/>
      <c r="IE11" s="233"/>
      <c r="IF11" s="233"/>
      <c r="IG11" s="233"/>
      <c r="IH11" s="233"/>
      <c r="II11" s="233"/>
      <c r="IJ11" s="233"/>
      <c r="IK11" s="233"/>
      <c r="IL11" s="233"/>
      <c r="IM11" s="233"/>
      <c r="IN11" s="233"/>
      <c r="IO11" s="233"/>
      <c r="IP11" s="233"/>
      <c r="IQ11" s="233"/>
      <c r="IR11" s="233"/>
      <c r="IS11" s="233"/>
      <c r="IT11" s="233"/>
      <c r="IU11" s="233"/>
      <c r="IV11" s="233"/>
      <c r="IW11" s="233"/>
      <c r="IX11" s="233"/>
      <c r="IY11" s="233"/>
      <c r="IZ11" s="233"/>
      <c r="JA11" s="233"/>
      <c r="JB11" s="233"/>
      <c r="JC11" s="233"/>
      <c r="JD11" s="233"/>
      <c r="JE11" s="233"/>
      <c r="JF11" s="233"/>
      <c r="JG11" s="233"/>
      <c r="JH11" s="233"/>
      <c r="JI11" s="233"/>
      <c r="JJ11" s="233"/>
      <c r="JK11" s="233"/>
      <c r="JL11" s="233"/>
      <c r="JM11" s="233"/>
      <c r="JN11" s="233"/>
      <c r="JO11" s="233"/>
      <c r="JP11" s="233"/>
      <c r="JQ11" s="233"/>
      <c r="JR11" s="233"/>
      <c r="JS11" s="233"/>
      <c r="JT11" s="233"/>
      <c r="JU11" s="233"/>
      <c r="JV11" s="233"/>
      <c r="JW11" s="233"/>
      <c r="JX11" s="233"/>
      <c r="JY11" s="233"/>
      <c r="JZ11" s="233"/>
      <c r="KA11" s="233"/>
      <c r="KB11" s="233"/>
      <c r="KC11" s="233"/>
      <c r="KD11" s="233"/>
      <c r="KE11" s="233"/>
      <c r="KF11" s="233"/>
      <c r="KG11" s="233"/>
      <c r="KH11" s="233"/>
      <c r="KI11" s="233"/>
      <c r="KJ11" s="233"/>
      <c r="KK11" s="233"/>
      <c r="KL11" s="233"/>
      <c r="KM11" s="233"/>
      <c r="KN11" s="233"/>
      <c r="KO11" s="233"/>
      <c r="KP11" s="233"/>
      <c r="KQ11" s="233"/>
      <c r="KR11" s="233"/>
      <c r="KS11" s="233"/>
      <c r="KT11" s="233"/>
      <c r="KU11" s="233"/>
      <c r="KV11" s="233"/>
      <c r="KW11" s="233"/>
      <c r="KX11" s="233"/>
      <c r="KY11" s="233"/>
      <c r="KZ11" s="233"/>
      <c r="LA11" s="233"/>
      <c r="LB11" s="233"/>
      <c r="LC11" s="233"/>
      <c r="LD11" s="233"/>
      <c r="LE11" s="233"/>
      <c r="LF11" s="233"/>
      <c r="LG11" s="233"/>
      <c r="LH11" s="233"/>
      <c r="LI11" s="233"/>
      <c r="LJ11" s="233"/>
      <c r="LK11" s="233"/>
      <c r="LL11" s="233"/>
      <c r="LM11" s="233"/>
      <c r="LN11" s="233"/>
      <c r="LO11" s="233"/>
      <c r="LP11" s="233"/>
      <c r="LQ11" s="233"/>
      <c r="LR11" s="233"/>
      <c r="LS11" s="233"/>
      <c r="LT11" s="233"/>
      <c r="LU11" s="233"/>
      <c r="LV11" s="233"/>
      <c r="LW11" s="233"/>
      <c r="LX11" s="233"/>
      <c r="LY11" s="233"/>
      <c r="LZ11" s="233"/>
      <c r="MA11" s="233"/>
      <c r="MB11" s="233"/>
      <c r="MC11" s="233"/>
      <c r="MD11" s="233"/>
      <c r="ME11" s="233"/>
      <c r="MF11" s="233"/>
      <c r="MG11" s="233"/>
      <c r="MH11" s="233"/>
      <c r="MI11" s="233"/>
      <c r="MJ11" s="233"/>
      <c r="MK11" s="233"/>
      <c r="ML11" s="233"/>
      <c r="MM11" s="233"/>
      <c r="MN11" s="233"/>
      <c r="MO11" s="233"/>
      <c r="MP11" s="233"/>
      <c r="MQ11" s="233"/>
      <c r="MR11" s="233"/>
      <c r="MS11" s="233"/>
      <c r="MT11" s="233"/>
      <c r="MU11" s="233"/>
      <c r="MV11" s="233"/>
      <c r="MW11" s="233"/>
      <c r="MX11" s="233"/>
      <c r="MY11" s="233"/>
      <c r="MZ11" s="233"/>
      <c r="NA11" s="233"/>
      <c r="NB11" s="233"/>
      <c r="NC11" s="233"/>
      <c r="ND11" s="233"/>
      <c r="NE11" s="233"/>
      <c r="NF11" s="233"/>
      <c r="NG11" s="233"/>
      <c r="NH11" s="233"/>
      <c r="NI11" s="233"/>
      <c r="NJ11" s="233"/>
      <c r="NK11" s="233"/>
      <c r="NL11" s="233"/>
      <c r="NM11" s="233"/>
      <c r="NN11" s="233"/>
      <c r="NO11" s="233"/>
      <c r="NP11" s="233"/>
      <c r="NQ11" s="233"/>
      <c r="NR11" s="233"/>
      <c r="NS11" s="233"/>
      <c r="NT11" s="233"/>
      <c r="NU11" s="233"/>
      <c r="NV11" s="233"/>
      <c r="NW11" s="233"/>
      <c r="NX11" s="233"/>
      <c r="NY11" s="233"/>
      <c r="NZ11" s="233"/>
      <c r="OA11" s="233"/>
      <c r="OB11" s="233"/>
      <c r="OC11" s="233"/>
      <c r="OD11" s="233"/>
      <c r="OE11" s="233"/>
      <c r="OF11" s="233"/>
      <c r="OG11" s="233"/>
      <c r="OH11" s="233"/>
      <c r="OI11" s="233"/>
      <c r="OJ11" s="233"/>
      <c r="OK11" s="233"/>
      <c r="OL11" s="233"/>
      <c r="OM11" s="233"/>
      <c r="ON11" s="233"/>
      <c r="OO11" s="233"/>
      <c r="OP11" s="233"/>
      <c r="OQ11" s="233"/>
      <c r="OR11" s="233"/>
      <c r="OS11" s="233"/>
      <c r="OT11" s="233"/>
      <c r="OU11" s="233"/>
      <c r="OV11" s="233"/>
      <c r="OW11" s="233"/>
      <c r="OX11" s="233"/>
      <c r="OY11" s="233"/>
      <c r="OZ11" s="233"/>
      <c r="PA11" s="233"/>
      <c r="PB11" s="233"/>
      <c r="PC11" s="233"/>
      <c r="PD11" s="233"/>
      <c r="PE11" s="233"/>
      <c r="PF11" s="233"/>
      <c r="PG11" s="233"/>
      <c r="PH11" s="233"/>
      <c r="PI11" s="233"/>
      <c r="PJ11" s="233"/>
      <c r="PK11" s="233"/>
      <c r="PL11" s="233"/>
      <c r="PM11" s="233"/>
      <c r="PN11" s="233"/>
      <c r="PO11" s="233"/>
      <c r="PP11" s="233"/>
      <c r="PQ11" s="233"/>
      <c r="PR11" s="233"/>
      <c r="PS11" s="233"/>
      <c r="PT11" s="233"/>
      <c r="PU11" s="233"/>
      <c r="PV11" s="233"/>
      <c r="PW11" s="233"/>
      <c r="PX11" s="233"/>
      <c r="PY11" s="233"/>
      <c r="PZ11" s="233"/>
      <c r="QA11" s="233"/>
      <c r="QB11" s="233"/>
      <c r="QC11" s="233"/>
      <c r="QD11" s="233"/>
      <c r="QE11" s="233"/>
      <c r="QF11" s="233"/>
      <c r="QG11" s="233"/>
      <c r="QH11" s="233"/>
      <c r="QI11" s="233"/>
      <c r="QJ11" s="233"/>
      <c r="QK11" s="233"/>
      <c r="QL11" s="233"/>
      <c r="QM11" s="233"/>
      <c r="QN11" s="233"/>
      <c r="QO11" s="233"/>
      <c r="QP11" s="233"/>
      <c r="QQ11" s="233"/>
      <c r="QR11" s="233"/>
      <c r="QS11" s="233"/>
      <c r="QT11" s="233"/>
      <c r="QU11" s="233"/>
      <c r="QV11" s="233"/>
      <c r="QW11" s="233"/>
      <c r="QX11" s="233"/>
      <c r="QY11" s="233"/>
      <c r="QZ11" s="233"/>
    </row>
    <row r="12" spans="1:468">
      <c r="A12" s="233"/>
      <c r="B12" s="233"/>
      <c r="C12" s="233"/>
      <c r="D12" s="233"/>
      <c r="E12" s="233"/>
      <c r="F12" s="233"/>
      <c r="G12" s="233"/>
      <c r="H12" s="233"/>
      <c r="I12" s="233"/>
      <c r="J12" s="233"/>
      <c r="K12" s="233"/>
      <c r="L12" s="233"/>
      <c r="M12" s="233"/>
      <c r="N12" s="233"/>
      <c r="O12" s="233"/>
      <c r="P12" s="233"/>
      <c r="Q12" s="233"/>
      <c r="R12" s="233"/>
      <c r="S12" s="233"/>
      <c r="T12" s="233"/>
      <c r="U12" s="233"/>
      <c r="V12" s="233"/>
      <c r="W12" s="233"/>
      <c r="X12" s="233"/>
      <c r="Y12" s="233"/>
      <c r="Z12" s="233"/>
      <c r="AA12" s="233"/>
      <c r="AB12" s="233"/>
      <c r="AC12" s="233"/>
      <c r="AD12" s="233"/>
      <c r="AE12" s="233"/>
      <c r="AF12" s="233"/>
      <c r="AG12" s="233"/>
      <c r="AH12" s="233"/>
      <c r="AI12" s="233"/>
      <c r="AJ12" s="233"/>
      <c r="AK12" s="233"/>
      <c r="AL12" s="233"/>
      <c r="AM12" s="233"/>
      <c r="AN12" s="233"/>
      <c r="AO12" s="233"/>
      <c r="AP12" s="233"/>
      <c r="AQ12" s="233"/>
      <c r="AR12" s="233"/>
      <c r="AS12" s="233"/>
      <c r="AT12" s="233"/>
      <c r="AU12" s="233"/>
      <c r="AV12" s="233"/>
      <c r="AW12" s="233"/>
      <c r="AX12" s="233"/>
      <c r="AY12" s="233"/>
      <c r="AZ12" s="233"/>
      <c r="BA12" s="233"/>
      <c r="BB12" s="233"/>
      <c r="BC12" s="233"/>
      <c r="BD12" s="233"/>
      <c r="BE12" s="233"/>
      <c r="BF12" s="233"/>
      <c r="BG12" s="233"/>
      <c r="BH12" s="233"/>
      <c r="BI12" s="233"/>
      <c r="BJ12" s="233"/>
      <c r="BK12" s="233"/>
      <c r="BL12" s="233"/>
      <c r="BM12" s="233"/>
      <c r="BN12" s="233"/>
      <c r="BO12" s="233"/>
      <c r="BP12" s="233"/>
      <c r="BQ12" s="233"/>
      <c r="BR12" s="233"/>
      <c r="BS12" s="233"/>
      <c r="BT12" s="233"/>
      <c r="BU12" s="233"/>
      <c r="BV12" s="233"/>
      <c r="BW12" s="233"/>
      <c r="BX12" s="233"/>
      <c r="BY12" s="233"/>
      <c r="BZ12" s="233"/>
      <c r="CA12" s="233"/>
      <c r="CB12" s="233"/>
      <c r="CC12" s="233"/>
      <c r="CD12" s="233"/>
      <c r="CE12" s="233"/>
      <c r="CF12" s="233"/>
      <c r="CG12" s="233"/>
      <c r="CH12" s="233"/>
      <c r="CI12" s="233"/>
      <c r="CJ12" s="233"/>
      <c r="CK12" s="233"/>
      <c r="CL12" s="233"/>
      <c r="CM12" s="233"/>
      <c r="CN12" s="233"/>
      <c r="CO12" s="233"/>
      <c r="CP12" s="233"/>
      <c r="CQ12" s="233"/>
      <c r="CR12" s="233"/>
      <c r="CS12" s="233"/>
      <c r="CT12" s="233"/>
      <c r="CU12" s="233"/>
      <c r="CV12" s="233"/>
      <c r="CW12" s="233"/>
      <c r="CX12" s="233"/>
      <c r="CY12" s="233"/>
      <c r="CZ12" s="233"/>
      <c r="DA12" s="233"/>
      <c r="DB12" s="233"/>
      <c r="DC12" s="233"/>
      <c r="DD12" s="233"/>
      <c r="DE12" s="233"/>
      <c r="DF12" s="233"/>
      <c r="DG12" s="233"/>
      <c r="DH12" s="233"/>
      <c r="DI12" s="233"/>
      <c r="DJ12" s="233"/>
      <c r="DK12" s="233"/>
      <c r="DL12" s="233"/>
      <c r="DM12" s="233"/>
      <c r="DN12" s="233"/>
      <c r="DO12" s="233"/>
      <c r="DP12" s="233"/>
      <c r="DQ12" s="233"/>
      <c r="DR12" s="233"/>
      <c r="DS12" s="233"/>
      <c r="DT12" s="233"/>
      <c r="DU12" s="233"/>
      <c r="DV12" s="233"/>
      <c r="DW12" s="233"/>
      <c r="DX12" s="233"/>
      <c r="DY12" s="233"/>
      <c r="DZ12" s="233"/>
      <c r="EA12" s="233"/>
      <c r="EB12" s="233"/>
      <c r="EC12" s="233"/>
      <c r="ED12" s="233"/>
      <c r="EE12" s="233"/>
      <c r="EF12" s="233"/>
      <c r="EG12" s="233"/>
      <c r="EH12" s="233"/>
      <c r="EI12" s="233"/>
      <c r="EJ12" s="233"/>
      <c r="EK12" s="233"/>
      <c r="EL12" s="233"/>
      <c r="EM12" s="233"/>
      <c r="EN12" s="233"/>
      <c r="EO12" s="233"/>
      <c r="EP12" s="233"/>
      <c r="EQ12" s="233"/>
      <c r="ER12" s="233"/>
      <c r="ES12" s="233"/>
      <c r="ET12" s="233"/>
      <c r="EU12" s="233"/>
      <c r="EV12" s="233"/>
      <c r="EW12" s="233"/>
      <c r="EX12" s="233"/>
      <c r="EY12" s="233"/>
      <c r="EZ12" s="233"/>
      <c r="FA12" s="233"/>
      <c r="FB12" s="233"/>
      <c r="FC12" s="233"/>
      <c r="FD12" s="233"/>
      <c r="FE12" s="233"/>
      <c r="FF12" s="233"/>
      <c r="FG12" s="233"/>
      <c r="FH12" s="233"/>
      <c r="FI12" s="233"/>
      <c r="FJ12" s="233"/>
      <c r="FK12" s="233"/>
      <c r="FL12" s="233"/>
      <c r="FM12" s="233"/>
      <c r="FN12" s="233"/>
      <c r="FO12" s="233"/>
      <c r="FP12" s="233"/>
      <c r="FQ12" s="233"/>
      <c r="FR12" s="233"/>
      <c r="FS12" s="233"/>
      <c r="FT12" s="233"/>
      <c r="FU12" s="233"/>
      <c r="FV12" s="233"/>
      <c r="FW12" s="233"/>
      <c r="FX12" s="233"/>
      <c r="FY12" s="233"/>
      <c r="FZ12" s="233"/>
      <c r="GA12" s="233"/>
      <c r="GB12" s="233"/>
      <c r="GC12" s="233"/>
      <c r="GD12" s="233"/>
      <c r="GE12" s="233"/>
      <c r="GF12" s="233"/>
      <c r="GG12" s="233"/>
      <c r="GH12" s="233"/>
      <c r="GI12" s="233"/>
      <c r="GJ12" s="233"/>
      <c r="GK12" s="233"/>
      <c r="GL12" s="233"/>
      <c r="GM12" s="233"/>
      <c r="GN12" s="233"/>
      <c r="GO12" s="233"/>
      <c r="GP12" s="233"/>
      <c r="GQ12" s="233"/>
      <c r="GR12" s="233"/>
      <c r="GS12" s="233"/>
      <c r="GT12" s="233"/>
      <c r="GU12" s="233"/>
      <c r="GV12" s="233"/>
      <c r="GW12" s="233"/>
      <c r="GX12" s="233"/>
      <c r="GY12" s="233"/>
      <c r="GZ12" s="233"/>
      <c r="HA12" s="233"/>
      <c r="HB12" s="233"/>
      <c r="HC12" s="233"/>
      <c r="HD12" s="233"/>
      <c r="HE12" s="233"/>
      <c r="HF12" s="233"/>
      <c r="HG12" s="233"/>
      <c r="HH12" s="233"/>
      <c r="HI12" s="233"/>
      <c r="HJ12" s="233"/>
      <c r="HK12" s="233"/>
      <c r="HL12" s="233"/>
      <c r="HM12" s="233"/>
      <c r="HN12" s="233"/>
      <c r="HO12" s="233"/>
      <c r="HP12" s="233"/>
      <c r="HQ12" s="233"/>
      <c r="HR12" s="233"/>
      <c r="HS12" s="233"/>
      <c r="HT12" s="233"/>
      <c r="HU12" s="233"/>
      <c r="HV12" s="233"/>
      <c r="HW12" s="233"/>
      <c r="HX12" s="233"/>
      <c r="HY12" s="233"/>
      <c r="HZ12" s="233"/>
      <c r="IA12" s="233"/>
      <c r="IB12" s="233"/>
      <c r="IC12" s="233"/>
      <c r="ID12" s="233"/>
      <c r="IE12" s="233"/>
      <c r="IF12" s="233"/>
      <c r="IG12" s="233"/>
      <c r="IH12" s="233"/>
      <c r="II12" s="233"/>
      <c r="IJ12" s="233"/>
      <c r="IK12" s="233"/>
      <c r="IL12" s="233"/>
      <c r="IM12" s="233"/>
      <c r="IN12" s="233"/>
      <c r="IO12" s="233"/>
      <c r="IP12" s="233"/>
      <c r="IQ12" s="233"/>
      <c r="IR12" s="233"/>
      <c r="IS12" s="233"/>
      <c r="IT12" s="233"/>
      <c r="IU12" s="233"/>
      <c r="IV12" s="233"/>
      <c r="IW12" s="233"/>
      <c r="IX12" s="233"/>
      <c r="IY12" s="233"/>
      <c r="IZ12" s="233"/>
      <c r="JA12" s="233"/>
      <c r="JB12" s="233"/>
      <c r="JC12" s="233"/>
      <c r="JD12" s="233"/>
      <c r="JE12" s="233"/>
      <c r="JF12" s="233"/>
      <c r="JG12" s="233"/>
      <c r="JH12" s="233"/>
      <c r="JI12" s="233"/>
      <c r="JJ12" s="233"/>
      <c r="JK12" s="233"/>
      <c r="JL12" s="233"/>
      <c r="JM12" s="233"/>
      <c r="JN12" s="233"/>
      <c r="JO12" s="233"/>
      <c r="JP12" s="233"/>
      <c r="JQ12" s="233"/>
      <c r="JR12" s="233"/>
      <c r="JS12" s="233"/>
      <c r="JT12" s="233"/>
      <c r="JU12" s="233"/>
      <c r="JV12" s="233"/>
      <c r="JW12" s="233"/>
      <c r="JX12" s="233"/>
      <c r="JY12" s="233"/>
      <c r="JZ12" s="233"/>
      <c r="KA12" s="233"/>
      <c r="KB12" s="233"/>
      <c r="KC12" s="233"/>
      <c r="KD12" s="233"/>
      <c r="KE12" s="233"/>
      <c r="KF12" s="233"/>
      <c r="KG12" s="233"/>
      <c r="KH12" s="233"/>
      <c r="KI12" s="233"/>
      <c r="KJ12" s="233"/>
      <c r="KK12" s="233"/>
      <c r="KL12" s="233"/>
      <c r="KM12" s="233"/>
      <c r="KN12" s="233"/>
      <c r="KO12" s="233"/>
      <c r="KP12" s="233"/>
      <c r="KQ12" s="233"/>
      <c r="KR12" s="233"/>
      <c r="KS12" s="233"/>
      <c r="KT12" s="233"/>
      <c r="KU12" s="233"/>
      <c r="KV12" s="233"/>
      <c r="KW12" s="233"/>
      <c r="KX12" s="233"/>
      <c r="KY12" s="233"/>
      <c r="KZ12" s="233"/>
      <c r="LA12" s="233"/>
      <c r="LB12" s="233"/>
      <c r="LC12" s="233"/>
      <c r="LD12" s="233"/>
      <c r="LE12" s="233"/>
      <c r="LF12" s="233"/>
      <c r="LG12" s="233"/>
      <c r="LH12" s="233"/>
      <c r="LI12" s="233"/>
      <c r="LJ12" s="233"/>
      <c r="LK12" s="233"/>
      <c r="LL12" s="233"/>
      <c r="LM12" s="233"/>
      <c r="LN12" s="233"/>
      <c r="LO12" s="233"/>
      <c r="LP12" s="233"/>
      <c r="LQ12" s="233"/>
      <c r="LR12" s="233"/>
      <c r="LS12" s="233"/>
      <c r="LT12" s="233"/>
      <c r="LU12" s="233"/>
      <c r="LV12" s="233"/>
      <c r="LW12" s="233"/>
      <c r="LX12" s="233"/>
      <c r="LY12" s="233"/>
      <c r="LZ12" s="233"/>
      <c r="MA12" s="233"/>
      <c r="MB12" s="233"/>
      <c r="MC12" s="233"/>
      <c r="MD12" s="233"/>
      <c r="ME12" s="233"/>
      <c r="MF12" s="233"/>
      <c r="MG12" s="233"/>
      <c r="MH12" s="233"/>
      <c r="MI12" s="233"/>
      <c r="MJ12" s="233"/>
      <c r="MK12" s="233"/>
      <c r="ML12" s="233"/>
      <c r="MM12" s="233"/>
      <c r="MN12" s="233"/>
      <c r="MO12" s="233"/>
      <c r="MP12" s="233"/>
      <c r="MQ12" s="233"/>
      <c r="MR12" s="233"/>
      <c r="MS12" s="233"/>
      <c r="MT12" s="233"/>
      <c r="MU12" s="233"/>
      <c r="MV12" s="233"/>
      <c r="MW12" s="233"/>
      <c r="MX12" s="233"/>
      <c r="MY12" s="233"/>
      <c r="MZ12" s="233"/>
      <c r="NA12" s="233"/>
      <c r="NB12" s="233"/>
      <c r="NC12" s="233"/>
      <c r="ND12" s="233"/>
      <c r="NE12" s="233"/>
      <c r="NF12" s="233"/>
      <c r="NG12" s="233"/>
      <c r="NH12" s="233"/>
      <c r="NI12" s="233"/>
      <c r="NJ12" s="233"/>
      <c r="NK12" s="233"/>
      <c r="NL12" s="233"/>
      <c r="NM12" s="233"/>
      <c r="NN12" s="233"/>
      <c r="NO12" s="233"/>
      <c r="NP12" s="233"/>
      <c r="NQ12" s="233"/>
      <c r="NR12" s="233"/>
      <c r="NS12" s="233"/>
      <c r="NT12" s="233"/>
      <c r="NU12" s="233"/>
      <c r="NV12" s="233"/>
      <c r="NW12" s="233"/>
      <c r="NX12" s="233"/>
      <c r="NY12" s="233"/>
      <c r="NZ12" s="233"/>
      <c r="OA12" s="233"/>
      <c r="OB12" s="233"/>
      <c r="OC12" s="233"/>
      <c r="OD12" s="233"/>
      <c r="OE12" s="233"/>
      <c r="OF12" s="233"/>
      <c r="OG12" s="233"/>
      <c r="OH12" s="233"/>
      <c r="OI12" s="233"/>
      <c r="OJ12" s="233"/>
      <c r="OK12" s="233"/>
      <c r="OL12" s="233"/>
      <c r="OM12" s="233"/>
      <c r="ON12" s="233"/>
      <c r="OO12" s="233"/>
      <c r="OP12" s="233"/>
      <c r="OQ12" s="233"/>
      <c r="OR12" s="233"/>
      <c r="OS12" s="233"/>
      <c r="OT12" s="233"/>
      <c r="OU12" s="233"/>
      <c r="OV12" s="233"/>
      <c r="OW12" s="233"/>
      <c r="OX12" s="233"/>
      <c r="OY12" s="233"/>
      <c r="OZ12" s="233"/>
      <c r="PA12" s="233"/>
      <c r="PB12" s="233"/>
      <c r="PC12" s="233"/>
      <c r="PD12" s="233"/>
      <c r="PE12" s="233"/>
      <c r="PF12" s="233"/>
      <c r="PG12" s="233"/>
      <c r="PH12" s="233"/>
      <c r="PI12" s="233"/>
      <c r="PJ12" s="233"/>
      <c r="PK12" s="233"/>
      <c r="PL12" s="233"/>
      <c r="PM12" s="233"/>
      <c r="PN12" s="233"/>
      <c r="PO12" s="233"/>
      <c r="PP12" s="233"/>
      <c r="PQ12" s="233"/>
      <c r="PR12" s="233"/>
      <c r="PS12" s="233"/>
      <c r="PT12" s="233"/>
      <c r="PU12" s="233"/>
      <c r="PV12" s="233"/>
      <c r="PW12" s="233"/>
      <c r="PX12" s="233"/>
      <c r="PY12" s="233"/>
      <c r="PZ12" s="233"/>
      <c r="QA12" s="233"/>
      <c r="QB12" s="233"/>
      <c r="QC12" s="233"/>
      <c r="QD12" s="233"/>
      <c r="QE12" s="233"/>
      <c r="QF12" s="233"/>
      <c r="QG12" s="233"/>
      <c r="QH12" s="233"/>
      <c r="QI12" s="233"/>
      <c r="QJ12" s="233"/>
      <c r="QK12" s="233"/>
      <c r="QL12" s="233"/>
      <c r="QM12" s="233"/>
      <c r="QN12" s="233"/>
      <c r="QO12" s="233"/>
      <c r="QP12" s="233"/>
      <c r="QQ12" s="233"/>
      <c r="QR12" s="233"/>
      <c r="QS12" s="233"/>
      <c r="QT12" s="233"/>
      <c r="QU12" s="233"/>
      <c r="QV12" s="233"/>
      <c r="QW12" s="233"/>
      <c r="QX12" s="233"/>
      <c r="QY12" s="233"/>
      <c r="QZ12" s="233"/>
    </row>
    <row r="13" spans="1:468">
      <c r="A13" s="233"/>
      <c r="B13" s="233"/>
      <c r="C13" s="233"/>
      <c r="D13" s="233"/>
      <c r="E13" s="233"/>
      <c r="F13" s="233"/>
      <c r="G13" s="233"/>
      <c r="H13" s="233"/>
      <c r="I13" s="233"/>
      <c r="J13" s="233"/>
      <c r="K13" s="233"/>
      <c r="L13" s="233"/>
      <c r="M13" s="233"/>
      <c r="N13" s="233"/>
      <c r="O13" s="233"/>
      <c r="P13" s="233"/>
      <c r="Q13" s="233"/>
      <c r="R13" s="233"/>
      <c r="S13" s="233"/>
      <c r="T13" s="233"/>
      <c r="U13" s="233"/>
      <c r="V13" s="233"/>
      <c r="W13" s="233"/>
      <c r="X13" s="233"/>
      <c r="Y13" s="233"/>
      <c r="Z13" s="233"/>
      <c r="AA13" s="233"/>
      <c r="AB13" s="233"/>
      <c r="AC13" s="233"/>
      <c r="AD13" s="233"/>
      <c r="AE13" s="233"/>
      <c r="AF13" s="233"/>
      <c r="AG13" s="233"/>
      <c r="AH13" s="233"/>
      <c r="AI13" s="233"/>
      <c r="AJ13" s="233"/>
      <c r="AK13" s="233"/>
      <c r="AL13" s="233"/>
      <c r="AM13" s="233"/>
      <c r="AN13" s="233"/>
      <c r="AO13" s="233"/>
      <c r="AP13" s="233"/>
      <c r="AQ13" s="233"/>
      <c r="AR13" s="233"/>
      <c r="AS13" s="233"/>
      <c r="AT13" s="233"/>
      <c r="AU13" s="233"/>
      <c r="AV13" s="233"/>
      <c r="AW13" s="233"/>
      <c r="AX13" s="233"/>
      <c r="AY13" s="233"/>
      <c r="AZ13" s="233"/>
      <c r="BA13" s="233"/>
      <c r="BB13" s="233"/>
      <c r="BC13" s="233"/>
      <c r="BD13" s="233"/>
      <c r="BE13" s="233"/>
      <c r="BF13" s="233"/>
      <c r="BG13" s="233"/>
      <c r="BH13" s="233"/>
      <c r="BI13" s="233"/>
      <c r="BJ13" s="233"/>
      <c r="BK13" s="233"/>
      <c r="BL13" s="233"/>
      <c r="BM13" s="233"/>
      <c r="BN13" s="233"/>
      <c r="BO13" s="233"/>
      <c r="BP13" s="233"/>
      <c r="BQ13" s="233"/>
      <c r="BR13" s="233"/>
      <c r="BS13" s="233"/>
      <c r="BT13" s="233"/>
      <c r="BU13" s="233"/>
      <c r="BV13" s="233"/>
      <c r="BW13" s="233"/>
      <c r="BX13" s="233"/>
      <c r="BY13" s="233"/>
      <c r="BZ13" s="233"/>
      <c r="CA13" s="233"/>
      <c r="CB13" s="233"/>
      <c r="CC13" s="233"/>
      <c r="CD13" s="233"/>
      <c r="CE13" s="233"/>
      <c r="CF13" s="233"/>
      <c r="CG13" s="233"/>
      <c r="CH13" s="233"/>
      <c r="CI13" s="233"/>
      <c r="CJ13" s="233"/>
      <c r="CK13" s="233"/>
      <c r="CL13" s="233"/>
      <c r="CM13" s="233"/>
      <c r="CN13" s="233"/>
      <c r="CO13" s="233"/>
      <c r="CP13" s="233"/>
      <c r="CQ13" s="233"/>
      <c r="CR13" s="233"/>
      <c r="CS13" s="233"/>
      <c r="CT13" s="233"/>
      <c r="CU13" s="233"/>
      <c r="CV13" s="233"/>
      <c r="CW13" s="233"/>
      <c r="CX13" s="233"/>
      <c r="CY13" s="233"/>
      <c r="CZ13" s="233"/>
      <c r="DA13" s="233"/>
      <c r="DB13" s="233"/>
      <c r="DC13" s="233"/>
      <c r="DD13" s="233"/>
      <c r="DE13" s="233"/>
      <c r="DF13" s="233"/>
      <c r="DG13" s="233"/>
      <c r="DH13" s="233"/>
      <c r="DI13" s="233"/>
      <c r="DJ13" s="233"/>
      <c r="DK13" s="233"/>
      <c r="DL13" s="233"/>
      <c r="DM13" s="233"/>
      <c r="DN13" s="233"/>
      <c r="DO13" s="233"/>
      <c r="DP13" s="233"/>
      <c r="DQ13" s="233"/>
      <c r="DR13" s="233"/>
      <c r="DS13" s="233"/>
      <c r="DT13" s="233"/>
      <c r="DU13" s="233"/>
      <c r="DV13" s="233"/>
      <c r="DW13" s="233"/>
      <c r="DX13" s="233"/>
      <c r="DY13" s="233"/>
      <c r="DZ13" s="233"/>
      <c r="EA13" s="233"/>
      <c r="EB13" s="233"/>
      <c r="EC13" s="233"/>
      <c r="ED13" s="233"/>
      <c r="EE13" s="233"/>
      <c r="EF13" s="233"/>
      <c r="EG13" s="233"/>
      <c r="EH13" s="233"/>
      <c r="EI13" s="233"/>
      <c r="EJ13" s="233"/>
      <c r="EK13" s="233"/>
      <c r="EL13" s="233"/>
      <c r="EM13" s="233"/>
      <c r="EN13" s="233"/>
      <c r="EO13" s="233"/>
      <c r="EP13" s="233"/>
      <c r="EQ13" s="233"/>
      <c r="ER13" s="233"/>
      <c r="ES13" s="233"/>
      <c r="ET13" s="233"/>
      <c r="EU13" s="233"/>
      <c r="EV13" s="233"/>
      <c r="EW13" s="233"/>
      <c r="EX13" s="233"/>
      <c r="EY13" s="233"/>
      <c r="EZ13" s="233"/>
      <c r="FA13" s="233"/>
      <c r="FB13" s="233"/>
      <c r="FC13" s="233"/>
      <c r="FD13" s="233"/>
      <c r="FE13" s="233"/>
      <c r="FF13" s="233"/>
      <c r="FG13" s="233"/>
      <c r="FH13" s="233"/>
      <c r="FI13" s="233"/>
      <c r="FJ13" s="233"/>
      <c r="FK13" s="233"/>
      <c r="FL13" s="233"/>
      <c r="FM13" s="233"/>
      <c r="FN13" s="233"/>
      <c r="FO13" s="233"/>
      <c r="FP13" s="233"/>
      <c r="FQ13" s="233"/>
      <c r="FR13" s="233"/>
      <c r="FS13" s="233"/>
      <c r="FT13" s="233"/>
      <c r="FU13" s="233"/>
      <c r="FV13" s="233"/>
      <c r="FW13" s="233"/>
      <c r="FX13" s="233"/>
      <c r="FY13" s="233"/>
      <c r="FZ13" s="233"/>
      <c r="GA13" s="233"/>
      <c r="GB13" s="233"/>
      <c r="GC13" s="233"/>
      <c r="GD13" s="233"/>
      <c r="GE13" s="233"/>
      <c r="GF13" s="233"/>
      <c r="GG13" s="233"/>
      <c r="GH13" s="233"/>
      <c r="GI13" s="233"/>
      <c r="GJ13" s="233"/>
      <c r="GK13" s="233"/>
      <c r="GL13" s="233"/>
      <c r="GM13" s="233"/>
      <c r="GN13" s="233"/>
      <c r="GO13" s="233"/>
      <c r="GP13" s="233"/>
      <c r="GQ13" s="233"/>
      <c r="GR13" s="233"/>
      <c r="GS13" s="233"/>
      <c r="GT13" s="233"/>
      <c r="GU13" s="233"/>
      <c r="GV13" s="233"/>
      <c r="GW13" s="233"/>
      <c r="GX13" s="233"/>
      <c r="GY13" s="233"/>
      <c r="GZ13" s="233"/>
      <c r="HA13" s="233"/>
      <c r="HB13" s="233"/>
      <c r="HC13" s="233"/>
      <c r="HD13" s="233"/>
      <c r="HE13" s="233"/>
      <c r="HF13" s="233"/>
      <c r="HG13" s="233"/>
      <c r="HH13" s="233"/>
      <c r="HI13" s="233"/>
      <c r="HJ13" s="233"/>
      <c r="HK13" s="233"/>
      <c r="HL13" s="233"/>
      <c r="HM13" s="233"/>
      <c r="HN13" s="233"/>
      <c r="HO13" s="233"/>
      <c r="HP13" s="233"/>
      <c r="HQ13" s="233"/>
      <c r="HR13" s="233"/>
      <c r="HS13" s="233"/>
      <c r="HT13" s="233"/>
      <c r="HU13" s="233"/>
      <c r="HV13" s="233"/>
      <c r="HW13" s="233"/>
      <c r="HX13" s="233"/>
      <c r="HY13" s="233"/>
      <c r="HZ13" s="233"/>
      <c r="IA13" s="233"/>
      <c r="IB13" s="233"/>
      <c r="IC13" s="233"/>
      <c r="ID13" s="233"/>
      <c r="IE13" s="233"/>
      <c r="IF13" s="233"/>
      <c r="IG13" s="233"/>
      <c r="IH13" s="233"/>
      <c r="II13" s="233"/>
      <c r="IJ13" s="233"/>
      <c r="IK13" s="233"/>
      <c r="IL13" s="233"/>
      <c r="IM13" s="233"/>
      <c r="IN13" s="233"/>
      <c r="IO13" s="233"/>
      <c r="IP13" s="233"/>
      <c r="IQ13" s="233"/>
      <c r="IR13" s="233"/>
      <c r="IS13" s="233"/>
      <c r="IT13" s="233"/>
      <c r="IU13" s="233"/>
      <c r="IV13" s="233"/>
      <c r="IW13" s="233"/>
      <c r="IX13" s="233"/>
      <c r="IY13" s="233"/>
      <c r="IZ13" s="233"/>
      <c r="JA13" s="233"/>
      <c r="JB13" s="233"/>
      <c r="JC13" s="233"/>
      <c r="JD13" s="233"/>
      <c r="JE13" s="233"/>
      <c r="JF13" s="233"/>
      <c r="JG13" s="233"/>
      <c r="JH13" s="233"/>
      <c r="JI13" s="233"/>
      <c r="JJ13" s="233"/>
      <c r="JK13" s="233"/>
      <c r="JL13" s="233"/>
      <c r="JM13" s="233"/>
      <c r="JN13" s="233"/>
      <c r="JO13" s="233"/>
      <c r="JP13" s="233"/>
      <c r="JQ13" s="233"/>
      <c r="JR13" s="233"/>
      <c r="JS13" s="233"/>
      <c r="JT13" s="233"/>
      <c r="JU13" s="233"/>
      <c r="JV13" s="233"/>
      <c r="JW13" s="233"/>
      <c r="JX13" s="233"/>
      <c r="JY13" s="233"/>
      <c r="JZ13" s="233"/>
      <c r="KA13" s="233"/>
      <c r="KB13" s="233"/>
      <c r="KC13" s="233"/>
      <c r="KD13" s="233"/>
      <c r="KE13" s="233"/>
      <c r="KF13" s="233"/>
      <c r="KG13" s="233"/>
      <c r="KH13" s="233"/>
      <c r="KI13" s="233"/>
      <c r="KJ13" s="233"/>
      <c r="KK13" s="233"/>
      <c r="KL13" s="233"/>
      <c r="KM13" s="233"/>
      <c r="KN13" s="233"/>
      <c r="KO13" s="233"/>
      <c r="KP13" s="233"/>
      <c r="KQ13" s="233"/>
      <c r="KR13" s="233"/>
      <c r="KS13" s="233"/>
      <c r="KT13" s="233"/>
      <c r="KU13" s="233"/>
      <c r="KV13" s="233"/>
      <c r="KW13" s="233"/>
      <c r="KX13" s="233"/>
      <c r="KY13" s="233"/>
      <c r="KZ13" s="233"/>
      <c r="LA13" s="233"/>
      <c r="LB13" s="233"/>
      <c r="LC13" s="233"/>
      <c r="LD13" s="233"/>
      <c r="LE13" s="233"/>
      <c r="LF13" s="233"/>
      <c r="LG13" s="233"/>
      <c r="LH13" s="233"/>
      <c r="LI13" s="233"/>
      <c r="LJ13" s="233"/>
      <c r="LK13" s="233"/>
      <c r="LL13" s="233"/>
      <c r="LM13" s="233"/>
      <c r="LN13" s="233"/>
      <c r="LO13" s="233"/>
      <c r="LP13" s="233"/>
      <c r="LQ13" s="233"/>
      <c r="LR13" s="233"/>
      <c r="LS13" s="233"/>
      <c r="LT13" s="233"/>
      <c r="LU13" s="233"/>
      <c r="LV13" s="233"/>
      <c r="LW13" s="233"/>
      <c r="LX13" s="233"/>
      <c r="LY13" s="233"/>
      <c r="LZ13" s="233"/>
      <c r="MA13" s="233"/>
      <c r="MB13" s="233"/>
      <c r="MC13" s="233"/>
      <c r="MD13" s="233"/>
      <c r="ME13" s="233"/>
      <c r="MF13" s="233"/>
      <c r="MG13" s="233"/>
      <c r="MH13" s="233"/>
      <c r="MI13" s="233"/>
      <c r="MJ13" s="233"/>
      <c r="MK13" s="233"/>
      <c r="ML13" s="233"/>
      <c r="MM13" s="233"/>
      <c r="MN13" s="233"/>
      <c r="MO13" s="233"/>
      <c r="MP13" s="233"/>
      <c r="MQ13" s="233"/>
      <c r="MR13" s="233"/>
      <c r="MS13" s="233"/>
      <c r="MT13" s="233"/>
      <c r="MU13" s="233"/>
      <c r="MV13" s="233"/>
      <c r="MW13" s="233"/>
      <c r="MX13" s="233"/>
      <c r="MY13" s="233"/>
      <c r="MZ13" s="233"/>
      <c r="NA13" s="233"/>
      <c r="NB13" s="233"/>
      <c r="NC13" s="233"/>
      <c r="ND13" s="233"/>
      <c r="NE13" s="233"/>
      <c r="NF13" s="233"/>
      <c r="NG13" s="233"/>
      <c r="NH13" s="233"/>
      <c r="NI13" s="233"/>
      <c r="NJ13" s="233"/>
      <c r="NK13" s="233"/>
      <c r="NL13" s="233"/>
      <c r="NM13" s="233"/>
      <c r="NN13" s="233"/>
      <c r="NO13" s="233"/>
      <c r="NP13" s="233"/>
      <c r="NQ13" s="233"/>
      <c r="NR13" s="233"/>
      <c r="NS13" s="233"/>
      <c r="NT13" s="233"/>
      <c r="NU13" s="233"/>
      <c r="NV13" s="233"/>
      <c r="NW13" s="233"/>
      <c r="NX13" s="233"/>
      <c r="NY13" s="233"/>
      <c r="NZ13" s="233"/>
      <c r="OA13" s="233"/>
      <c r="OB13" s="233"/>
      <c r="OC13" s="233"/>
      <c r="OD13" s="233"/>
      <c r="OE13" s="233"/>
      <c r="OF13" s="233"/>
      <c r="OG13" s="233"/>
      <c r="OH13" s="233"/>
      <c r="OI13" s="233"/>
      <c r="OJ13" s="233"/>
      <c r="OK13" s="233"/>
      <c r="OL13" s="233"/>
      <c r="OM13" s="233"/>
      <c r="ON13" s="233"/>
      <c r="OO13" s="233"/>
      <c r="OP13" s="233"/>
      <c r="OQ13" s="233"/>
      <c r="OR13" s="233"/>
      <c r="OS13" s="233"/>
      <c r="OT13" s="233"/>
      <c r="OU13" s="233"/>
      <c r="OV13" s="233"/>
      <c r="OW13" s="233"/>
      <c r="OX13" s="233"/>
      <c r="OY13" s="233"/>
      <c r="OZ13" s="233"/>
      <c r="PA13" s="233"/>
      <c r="PB13" s="233"/>
      <c r="PC13" s="233"/>
      <c r="PD13" s="233"/>
      <c r="PE13" s="233"/>
      <c r="PF13" s="233"/>
      <c r="PG13" s="233"/>
      <c r="PH13" s="233"/>
      <c r="PI13" s="233"/>
      <c r="PJ13" s="233"/>
      <c r="PK13" s="233"/>
      <c r="PL13" s="233"/>
      <c r="PM13" s="233"/>
      <c r="PN13" s="233"/>
      <c r="PO13" s="233"/>
      <c r="PP13" s="233"/>
      <c r="PQ13" s="233"/>
      <c r="PR13" s="233"/>
      <c r="PS13" s="233"/>
      <c r="PT13" s="233"/>
      <c r="PU13" s="233"/>
      <c r="PV13" s="233"/>
      <c r="PW13" s="233"/>
      <c r="PX13" s="233"/>
      <c r="PY13" s="233"/>
      <c r="PZ13" s="233"/>
      <c r="QA13" s="233"/>
      <c r="QB13" s="233"/>
      <c r="QC13" s="233"/>
      <c r="QD13" s="233"/>
      <c r="QE13" s="233"/>
      <c r="QF13" s="233"/>
      <c r="QG13" s="233"/>
      <c r="QH13" s="233"/>
      <c r="QI13" s="233"/>
      <c r="QJ13" s="233"/>
      <c r="QK13" s="233"/>
      <c r="QL13" s="233"/>
      <c r="QM13" s="233"/>
      <c r="QN13" s="233"/>
      <c r="QO13" s="233"/>
      <c r="QP13" s="233"/>
      <c r="QQ13" s="233"/>
      <c r="QR13" s="233"/>
      <c r="QS13" s="233"/>
      <c r="QT13" s="233"/>
      <c r="QU13" s="233"/>
      <c r="QV13" s="233"/>
      <c r="QW13" s="233"/>
      <c r="QX13" s="233"/>
      <c r="QY13" s="233"/>
      <c r="QZ13" s="233"/>
    </row>
    <row r="14" spans="1:468">
      <c r="A14" s="233"/>
      <c r="B14" s="233"/>
      <c r="C14" s="233"/>
      <c r="D14" s="233"/>
      <c r="E14" s="233"/>
      <c r="F14" s="233"/>
      <c r="G14" s="233"/>
      <c r="H14" s="233"/>
      <c r="I14" s="233"/>
      <c r="J14" s="233"/>
      <c r="K14" s="233"/>
      <c r="L14" s="233"/>
      <c r="M14" s="233"/>
      <c r="N14" s="233"/>
      <c r="O14" s="233"/>
      <c r="P14" s="233"/>
      <c r="Q14" s="233"/>
      <c r="R14" s="233"/>
      <c r="S14" s="233"/>
      <c r="T14" s="233"/>
      <c r="U14" s="233"/>
      <c r="V14" s="233"/>
      <c r="W14" s="233"/>
      <c r="X14" s="233"/>
      <c r="Y14" s="233"/>
      <c r="Z14" s="233"/>
      <c r="AA14" s="233"/>
      <c r="AB14" s="233"/>
      <c r="AC14" s="233"/>
      <c r="AD14" s="233"/>
      <c r="AE14" s="233"/>
      <c r="AF14" s="233"/>
      <c r="AG14" s="233"/>
      <c r="AH14" s="233"/>
      <c r="AI14" s="233"/>
      <c r="AJ14" s="233"/>
      <c r="AK14" s="233"/>
      <c r="AL14" s="233"/>
      <c r="AM14" s="233"/>
      <c r="AN14" s="233"/>
      <c r="AO14" s="233"/>
      <c r="AP14" s="233"/>
      <c r="AQ14" s="233"/>
      <c r="AR14" s="233"/>
      <c r="AS14" s="233"/>
      <c r="AT14" s="233"/>
      <c r="AU14" s="233"/>
      <c r="AV14" s="233"/>
      <c r="AW14" s="233"/>
      <c r="AX14" s="233"/>
      <c r="AY14" s="233"/>
      <c r="AZ14" s="233"/>
      <c r="BA14" s="233"/>
      <c r="BB14" s="233"/>
      <c r="BC14" s="233"/>
      <c r="BD14" s="233"/>
      <c r="BE14" s="233"/>
      <c r="BF14" s="233"/>
      <c r="BG14" s="233"/>
      <c r="BH14" s="233"/>
      <c r="BI14" s="233"/>
      <c r="BJ14" s="233"/>
      <c r="BK14" s="233"/>
      <c r="BL14" s="233"/>
      <c r="BM14" s="233"/>
      <c r="BN14" s="233"/>
      <c r="BO14" s="233"/>
      <c r="BP14" s="233"/>
      <c r="BQ14" s="233"/>
      <c r="BR14" s="233"/>
      <c r="BS14" s="233"/>
      <c r="BT14" s="233"/>
      <c r="BU14" s="233"/>
      <c r="BV14" s="233"/>
      <c r="BW14" s="233"/>
      <c r="BX14" s="233"/>
      <c r="BY14" s="233"/>
      <c r="BZ14" s="233"/>
      <c r="CA14" s="233"/>
      <c r="CB14" s="233"/>
      <c r="CC14" s="233"/>
      <c r="CD14" s="233"/>
      <c r="CE14" s="233"/>
      <c r="CF14" s="233"/>
      <c r="CG14" s="233"/>
      <c r="CH14" s="233"/>
      <c r="CI14" s="233"/>
      <c r="CJ14" s="233"/>
      <c r="CK14" s="233"/>
      <c r="CL14" s="233"/>
      <c r="CM14" s="233"/>
      <c r="CN14" s="233"/>
      <c r="CO14" s="233"/>
      <c r="CP14" s="233"/>
      <c r="CQ14" s="233"/>
      <c r="CR14" s="233"/>
      <c r="CS14" s="233"/>
      <c r="CT14" s="233"/>
      <c r="CU14" s="233"/>
      <c r="CV14" s="233"/>
      <c r="CW14" s="233"/>
      <c r="CX14" s="233"/>
      <c r="CY14" s="233"/>
      <c r="CZ14" s="233"/>
      <c r="DA14" s="233"/>
      <c r="DB14" s="233"/>
      <c r="DC14" s="233"/>
      <c r="DD14" s="233"/>
      <c r="DE14" s="233"/>
      <c r="DF14" s="233"/>
      <c r="DG14" s="233"/>
      <c r="DH14" s="233"/>
      <c r="DI14" s="233"/>
      <c r="DJ14" s="233"/>
      <c r="DK14" s="233"/>
      <c r="DL14" s="233"/>
      <c r="DM14" s="233"/>
      <c r="DN14" s="233"/>
      <c r="DO14" s="233"/>
      <c r="DP14" s="233"/>
      <c r="DQ14" s="233"/>
      <c r="DR14" s="233"/>
      <c r="DS14" s="233"/>
      <c r="DT14" s="233"/>
      <c r="DU14" s="233"/>
      <c r="DV14" s="233"/>
      <c r="DW14" s="233"/>
      <c r="DX14" s="233"/>
      <c r="DY14" s="233"/>
      <c r="DZ14" s="233"/>
      <c r="EA14" s="233"/>
      <c r="EB14" s="233"/>
      <c r="EC14" s="233"/>
      <c r="ED14" s="233"/>
      <c r="EE14" s="233"/>
      <c r="EF14" s="233"/>
      <c r="EG14" s="233"/>
      <c r="EH14" s="233"/>
      <c r="EI14" s="233"/>
      <c r="EJ14" s="233"/>
      <c r="EK14" s="233"/>
      <c r="EL14" s="233"/>
      <c r="EM14" s="233"/>
      <c r="EN14" s="233"/>
      <c r="EO14" s="233"/>
      <c r="EP14" s="233"/>
      <c r="EQ14" s="233"/>
      <c r="ER14" s="233"/>
      <c r="ES14" s="233"/>
      <c r="ET14" s="233"/>
      <c r="EU14" s="233"/>
      <c r="EV14" s="233"/>
      <c r="EW14" s="233"/>
      <c r="EX14" s="233"/>
      <c r="EY14" s="233"/>
      <c r="EZ14" s="233"/>
      <c r="FA14" s="233"/>
      <c r="FB14" s="233"/>
      <c r="FC14" s="233"/>
      <c r="FD14" s="233"/>
      <c r="FE14" s="233"/>
      <c r="FF14" s="233"/>
      <c r="FG14" s="233"/>
      <c r="FH14" s="233"/>
      <c r="FI14" s="233"/>
      <c r="FJ14" s="233"/>
      <c r="FK14" s="233"/>
      <c r="FL14" s="233"/>
      <c r="FM14" s="233"/>
      <c r="FN14" s="233"/>
      <c r="FO14" s="233"/>
      <c r="FP14" s="233"/>
      <c r="FQ14" s="233"/>
      <c r="FR14" s="233"/>
      <c r="FS14" s="233"/>
      <c r="FT14" s="233"/>
      <c r="FU14" s="233"/>
      <c r="FV14" s="233"/>
      <c r="FW14" s="233"/>
      <c r="FX14" s="233"/>
      <c r="FY14" s="233"/>
      <c r="FZ14" s="233"/>
      <c r="GA14" s="233"/>
      <c r="GB14" s="233"/>
      <c r="GC14" s="233"/>
      <c r="GD14" s="233"/>
      <c r="GE14" s="233"/>
      <c r="GF14" s="233"/>
      <c r="GG14" s="233"/>
      <c r="GH14" s="233"/>
      <c r="GI14" s="233"/>
      <c r="GJ14" s="233"/>
      <c r="GK14" s="233"/>
      <c r="GL14" s="233"/>
      <c r="GM14" s="233"/>
      <c r="GN14" s="233"/>
      <c r="GO14" s="233"/>
      <c r="GP14" s="233"/>
      <c r="GQ14" s="233"/>
      <c r="GR14" s="233"/>
      <c r="GS14" s="233"/>
      <c r="GT14" s="233"/>
      <c r="GU14" s="233"/>
      <c r="GV14" s="233"/>
      <c r="GW14" s="233"/>
      <c r="GX14" s="233"/>
      <c r="GY14" s="233"/>
      <c r="GZ14" s="233"/>
      <c r="HA14" s="233"/>
      <c r="HB14" s="233"/>
      <c r="HC14" s="233"/>
      <c r="HD14" s="233"/>
      <c r="HE14" s="233"/>
      <c r="HF14" s="233"/>
      <c r="HG14" s="233"/>
      <c r="HH14" s="233"/>
      <c r="HI14" s="233"/>
      <c r="HJ14" s="233"/>
      <c r="HK14" s="233"/>
      <c r="HL14" s="233"/>
      <c r="HM14" s="233"/>
      <c r="HN14" s="233"/>
      <c r="HO14" s="233"/>
      <c r="HP14" s="233"/>
      <c r="HQ14" s="233"/>
      <c r="HR14" s="233"/>
      <c r="HS14" s="233"/>
      <c r="HT14" s="233"/>
      <c r="HU14" s="233"/>
      <c r="HV14" s="233"/>
      <c r="HW14" s="233"/>
      <c r="HX14" s="233"/>
      <c r="HY14" s="233"/>
      <c r="HZ14" s="233"/>
      <c r="IA14" s="233"/>
      <c r="IB14" s="233"/>
      <c r="IC14" s="233"/>
      <c r="ID14" s="233"/>
      <c r="IE14" s="233"/>
      <c r="IF14" s="233"/>
      <c r="IG14" s="233"/>
      <c r="IH14" s="233"/>
      <c r="II14" s="233"/>
      <c r="IJ14" s="233"/>
      <c r="IK14" s="233"/>
      <c r="IL14" s="233"/>
      <c r="IM14" s="233"/>
      <c r="IN14" s="233"/>
      <c r="IO14" s="233"/>
      <c r="IP14" s="233"/>
      <c r="IQ14" s="233"/>
      <c r="IR14" s="233"/>
      <c r="IS14" s="233"/>
      <c r="IT14" s="233"/>
      <c r="IU14" s="233"/>
      <c r="IV14" s="233"/>
      <c r="IW14" s="233"/>
      <c r="IX14" s="233"/>
      <c r="IY14" s="233"/>
      <c r="IZ14" s="233"/>
      <c r="JA14" s="233"/>
      <c r="JB14" s="233"/>
      <c r="JC14" s="233"/>
      <c r="JD14" s="233"/>
      <c r="JE14" s="233"/>
      <c r="JF14" s="233"/>
      <c r="JG14" s="233"/>
      <c r="JH14" s="233"/>
      <c r="JI14" s="233"/>
      <c r="JJ14" s="233"/>
      <c r="JK14" s="233"/>
      <c r="JL14" s="233"/>
      <c r="JM14" s="233"/>
      <c r="JN14" s="233"/>
      <c r="JO14" s="233"/>
      <c r="JP14" s="233"/>
      <c r="JQ14" s="233"/>
      <c r="JR14" s="233"/>
      <c r="JS14" s="233"/>
      <c r="JT14" s="233"/>
      <c r="JU14" s="233"/>
      <c r="JV14" s="233"/>
      <c r="JW14" s="233"/>
      <c r="JX14" s="233"/>
      <c r="JY14" s="233"/>
      <c r="JZ14" s="233"/>
      <c r="KA14" s="233"/>
      <c r="KB14" s="233"/>
      <c r="KC14" s="233"/>
      <c r="KD14" s="233"/>
      <c r="KE14" s="233"/>
      <c r="KF14" s="233"/>
      <c r="KG14" s="233"/>
      <c r="KH14" s="233"/>
      <c r="KI14" s="233"/>
      <c r="KJ14" s="233"/>
      <c r="KK14" s="233"/>
      <c r="KL14" s="233"/>
      <c r="KM14" s="233"/>
      <c r="KN14" s="233"/>
      <c r="KO14" s="233"/>
      <c r="KP14" s="233"/>
      <c r="KQ14" s="233"/>
      <c r="KR14" s="233"/>
      <c r="KS14" s="233"/>
      <c r="KT14" s="233"/>
      <c r="KU14" s="233"/>
      <c r="KV14" s="233"/>
      <c r="KW14" s="233"/>
      <c r="KX14" s="233"/>
      <c r="KY14" s="233"/>
      <c r="KZ14" s="233"/>
      <c r="LA14" s="233"/>
      <c r="LB14" s="233"/>
      <c r="LC14" s="233"/>
      <c r="LD14" s="233"/>
      <c r="LE14" s="233"/>
      <c r="LF14" s="233"/>
      <c r="LG14" s="233"/>
      <c r="LH14" s="233"/>
      <c r="LI14" s="233"/>
      <c r="LJ14" s="233"/>
      <c r="LK14" s="233"/>
      <c r="LL14" s="233"/>
      <c r="LM14" s="233"/>
      <c r="LN14" s="233"/>
      <c r="LO14" s="233"/>
      <c r="LP14" s="233"/>
      <c r="LQ14" s="233"/>
      <c r="LR14" s="233"/>
      <c r="LS14" s="233"/>
      <c r="LT14" s="233"/>
      <c r="LU14" s="233"/>
      <c r="LV14" s="233"/>
      <c r="LW14" s="233"/>
      <c r="LX14" s="233"/>
      <c r="LY14" s="233"/>
      <c r="LZ14" s="233"/>
      <c r="MA14" s="233"/>
      <c r="MB14" s="233"/>
      <c r="MC14" s="233"/>
      <c r="MD14" s="233"/>
      <c r="ME14" s="233"/>
      <c r="MF14" s="233"/>
      <c r="MG14" s="233"/>
      <c r="MH14" s="233"/>
      <c r="MI14" s="233"/>
      <c r="MJ14" s="233"/>
      <c r="MK14" s="233"/>
      <c r="ML14" s="233"/>
      <c r="MM14" s="233"/>
      <c r="MN14" s="233"/>
      <c r="MO14" s="233"/>
      <c r="MP14" s="233"/>
      <c r="MQ14" s="233"/>
      <c r="MR14" s="233"/>
      <c r="MS14" s="233"/>
      <c r="MT14" s="233"/>
      <c r="MU14" s="233"/>
      <c r="MV14" s="233"/>
      <c r="MW14" s="233"/>
      <c r="MX14" s="233"/>
      <c r="MY14" s="233"/>
      <c r="MZ14" s="233"/>
      <c r="NA14" s="233"/>
      <c r="NB14" s="233"/>
      <c r="NC14" s="233"/>
      <c r="ND14" s="233"/>
      <c r="NE14" s="233"/>
      <c r="NF14" s="233"/>
      <c r="NG14" s="233"/>
      <c r="NH14" s="233"/>
      <c r="NI14" s="233"/>
      <c r="NJ14" s="233"/>
      <c r="NK14" s="233"/>
      <c r="NL14" s="233"/>
      <c r="NM14" s="233"/>
      <c r="NN14" s="233"/>
      <c r="NO14" s="233"/>
      <c r="NP14" s="233"/>
      <c r="NQ14" s="233"/>
      <c r="NR14" s="233"/>
      <c r="NS14" s="233"/>
      <c r="NT14" s="233"/>
      <c r="NU14" s="233"/>
      <c r="NV14" s="233"/>
      <c r="NW14" s="233"/>
      <c r="NX14" s="233"/>
      <c r="NY14" s="233"/>
      <c r="NZ14" s="233"/>
      <c r="OA14" s="233"/>
      <c r="OB14" s="233"/>
      <c r="OC14" s="233"/>
      <c r="OD14" s="233"/>
      <c r="OE14" s="233"/>
      <c r="OF14" s="233"/>
      <c r="OG14" s="233"/>
      <c r="OH14" s="233"/>
      <c r="OI14" s="233"/>
      <c r="OJ14" s="233"/>
      <c r="OK14" s="233"/>
      <c r="OL14" s="233"/>
      <c r="OM14" s="233"/>
      <c r="ON14" s="233"/>
      <c r="OO14" s="233"/>
      <c r="OP14" s="233"/>
      <c r="OQ14" s="233"/>
      <c r="OR14" s="233"/>
      <c r="OS14" s="233"/>
      <c r="OT14" s="233"/>
      <c r="OU14" s="233"/>
      <c r="OV14" s="233"/>
      <c r="OW14" s="233"/>
      <c r="OX14" s="233"/>
      <c r="OY14" s="233"/>
      <c r="OZ14" s="233"/>
      <c r="PA14" s="233"/>
      <c r="PB14" s="233"/>
      <c r="PC14" s="233"/>
      <c r="PD14" s="233"/>
      <c r="PE14" s="233"/>
      <c r="PF14" s="233"/>
      <c r="PG14" s="233"/>
      <c r="PH14" s="233"/>
      <c r="PI14" s="233"/>
      <c r="PJ14" s="233"/>
      <c r="PK14" s="233"/>
      <c r="PL14" s="233"/>
      <c r="PM14" s="233"/>
      <c r="PN14" s="233"/>
      <c r="PO14" s="233"/>
      <c r="PP14" s="233"/>
      <c r="PQ14" s="233"/>
      <c r="PR14" s="233"/>
      <c r="PS14" s="233"/>
      <c r="PT14" s="233"/>
      <c r="PU14" s="233"/>
      <c r="PV14" s="233"/>
      <c r="PW14" s="233"/>
      <c r="PX14" s="233"/>
      <c r="PY14" s="233"/>
      <c r="PZ14" s="233"/>
      <c r="QA14" s="233"/>
      <c r="QB14" s="233"/>
      <c r="QC14" s="233"/>
      <c r="QD14" s="233"/>
      <c r="QE14" s="233"/>
      <c r="QF14" s="233"/>
      <c r="QG14" s="233"/>
      <c r="QH14" s="233"/>
      <c r="QI14" s="233"/>
      <c r="QJ14" s="233"/>
      <c r="QK14" s="233"/>
      <c r="QL14" s="233"/>
      <c r="QM14" s="233"/>
      <c r="QN14" s="233"/>
      <c r="QO14" s="233"/>
      <c r="QP14" s="233"/>
      <c r="QQ14" s="233"/>
      <c r="QR14" s="233"/>
      <c r="QS14" s="233"/>
      <c r="QT14" s="233"/>
      <c r="QU14" s="233"/>
      <c r="QV14" s="233"/>
      <c r="QW14" s="233"/>
      <c r="QX14" s="233"/>
      <c r="QY14" s="233"/>
      <c r="QZ14" s="233"/>
    </row>
    <row r="15" spans="1:468">
      <c r="A15" s="233"/>
      <c r="B15" s="233"/>
      <c r="C15" s="233"/>
      <c r="D15" s="233"/>
      <c r="E15" s="233"/>
      <c r="F15" s="233"/>
      <c r="G15" s="233"/>
      <c r="H15" s="233"/>
      <c r="I15" s="233"/>
      <c r="J15" s="233"/>
      <c r="K15" s="233"/>
      <c r="L15" s="233"/>
      <c r="M15" s="233"/>
      <c r="N15" s="233"/>
      <c r="O15" s="233"/>
      <c r="P15" s="233"/>
      <c r="Q15" s="233"/>
      <c r="R15" s="233"/>
      <c r="S15" s="233"/>
      <c r="T15" s="233"/>
      <c r="U15" s="233"/>
      <c r="V15" s="233"/>
      <c r="W15" s="233"/>
      <c r="X15" s="233"/>
      <c r="Y15" s="233"/>
      <c r="Z15" s="233"/>
      <c r="AA15" s="233"/>
      <c r="AB15" s="233"/>
      <c r="AC15" s="233"/>
      <c r="AD15" s="233"/>
      <c r="AE15" s="233"/>
      <c r="AF15" s="233"/>
      <c r="AG15" s="233"/>
      <c r="AH15" s="233"/>
      <c r="AI15" s="233"/>
      <c r="AJ15" s="233"/>
      <c r="AK15" s="233"/>
      <c r="AL15" s="233"/>
      <c r="AM15" s="233"/>
      <c r="AN15" s="233"/>
      <c r="AO15" s="233"/>
      <c r="AP15" s="233"/>
      <c r="AQ15" s="233"/>
      <c r="AR15" s="233"/>
      <c r="AS15" s="233"/>
      <c r="AT15" s="233"/>
      <c r="AU15" s="233"/>
      <c r="AV15" s="233"/>
      <c r="AW15" s="233"/>
      <c r="AX15" s="233"/>
      <c r="AY15" s="233"/>
      <c r="AZ15" s="233"/>
      <c r="BA15" s="233"/>
      <c r="BB15" s="233"/>
      <c r="BC15" s="233"/>
      <c r="BD15" s="233"/>
      <c r="BE15" s="233"/>
      <c r="BF15" s="233"/>
      <c r="BG15" s="233"/>
      <c r="BH15" s="233"/>
      <c r="BI15" s="233"/>
      <c r="BJ15" s="233"/>
      <c r="BK15" s="233"/>
      <c r="BL15" s="233"/>
      <c r="BM15" s="233"/>
      <c r="BN15" s="233"/>
      <c r="BO15" s="233"/>
      <c r="BP15" s="233"/>
      <c r="BQ15" s="233"/>
      <c r="BR15" s="233"/>
      <c r="BS15" s="233"/>
      <c r="BT15" s="233"/>
      <c r="BU15" s="233"/>
      <c r="BV15" s="233"/>
      <c r="BW15" s="233"/>
      <c r="BX15" s="233"/>
      <c r="BY15" s="233"/>
      <c r="BZ15" s="233"/>
      <c r="CA15" s="233"/>
      <c r="CB15" s="233"/>
      <c r="CC15" s="233"/>
      <c r="CD15" s="233"/>
      <c r="CE15" s="233"/>
      <c r="CF15" s="233"/>
      <c r="CG15" s="233"/>
      <c r="CH15" s="233"/>
      <c r="CI15" s="233"/>
      <c r="CJ15" s="233"/>
      <c r="CK15" s="233"/>
      <c r="CL15" s="233"/>
      <c r="CM15" s="233"/>
      <c r="CN15" s="233"/>
      <c r="CO15" s="233"/>
      <c r="CP15" s="233"/>
      <c r="CQ15" s="233"/>
      <c r="CR15" s="233"/>
      <c r="CS15" s="233"/>
      <c r="CT15" s="233"/>
      <c r="CU15" s="233"/>
      <c r="CV15" s="233"/>
      <c r="CW15" s="233"/>
      <c r="CX15" s="233"/>
      <c r="CY15" s="233"/>
      <c r="CZ15" s="233"/>
      <c r="DA15" s="233"/>
      <c r="DB15" s="233"/>
      <c r="DC15" s="233"/>
      <c r="DD15" s="233"/>
      <c r="DE15" s="233"/>
      <c r="DF15" s="233"/>
      <c r="DG15" s="233"/>
      <c r="DH15" s="233"/>
      <c r="DI15" s="233"/>
      <c r="DJ15" s="233"/>
      <c r="DK15" s="233"/>
      <c r="DL15" s="233"/>
      <c r="DM15" s="233"/>
      <c r="DN15" s="233"/>
      <c r="DO15" s="233"/>
      <c r="DP15" s="233"/>
      <c r="DQ15" s="233"/>
      <c r="DR15" s="233"/>
      <c r="DS15" s="233"/>
      <c r="DT15" s="233"/>
      <c r="DU15" s="233"/>
      <c r="DV15" s="233"/>
      <c r="DW15" s="233"/>
      <c r="DX15" s="233"/>
      <c r="DY15" s="233"/>
      <c r="DZ15" s="233"/>
      <c r="EA15" s="233"/>
      <c r="EB15" s="233"/>
      <c r="EC15" s="233"/>
      <c r="ED15" s="233"/>
      <c r="EE15" s="233"/>
      <c r="EF15" s="233"/>
      <c r="EG15" s="233"/>
      <c r="EH15" s="233"/>
      <c r="EI15" s="233"/>
      <c r="EJ15" s="233"/>
      <c r="EK15" s="233"/>
      <c r="EL15" s="233"/>
      <c r="EM15" s="233"/>
      <c r="EN15" s="233"/>
      <c r="EO15" s="233"/>
      <c r="EP15" s="233"/>
      <c r="EQ15" s="233"/>
      <c r="ER15" s="233"/>
      <c r="ES15" s="233"/>
      <c r="ET15" s="233"/>
      <c r="EU15" s="233"/>
      <c r="EV15" s="233"/>
      <c r="EW15" s="233"/>
      <c r="EX15" s="233"/>
      <c r="EY15" s="233"/>
      <c r="EZ15" s="233"/>
      <c r="FA15" s="233"/>
      <c r="FB15" s="233"/>
      <c r="FC15" s="233"/>
      <c r="FD15" s="233"/>
      <c r="FE15" s="233"/>
      <c r="FF15" s="233"/>
      <c r="FG15" s="233"/>
      <c r="FH15" s="233"/>
      <c r="FI15" s="233"/>
      <c r="FJ15" s="233"/>
      <c r="FK15" s="233"/>
      <c r="FL15" s="233"/>
      <c r="FM15" s="233"/>
      <c r="FN15" s="233"/>
      <c r="FO15" s="233"/>
      <c r="FP15" s="233"/>
      <c r="FQ15" s="233"/>
      <c r="FR15" s="233"/>
      <c r="FS15" s="233"/>
      <c r="FT15" s="233"/>
      <c r="FU15" s="233"/>
      <c r="FV15" s="233"/>
      <c r="FW15" s="233"/>
      <c r="FX15" s="233"/>
      <c r="FY15" s="233"/>
      <c r="FZ15" s="233"/>
      <c r="GA15" s="233"/>
      <c r="GB15" s="233"/>
      <c r="GC15" s="233"/>
      <c r="GD15" s="233"/>
      <c r="GE15" s="233"/>
      <c r="GF15" s="233"/>
      <c r="GG15" s="233"/>
      <c r="GH15" s="233"/>
      <c r="GI15" s="233"/>
      <c r="GJ15" s="233"/>
      <c r="GK15" s="233"/>
      <c r="GL15" s="233"/>
      <c r="GM15" s="233"/>
      <c r="GN15" s="233"/>
      <c r="GO15" s="233"/>
      <c r="GP15" s="233"/>
      <c r="GQ15" s="233"/>
      <c r="GR15" s="233"/>
      <c r="GS15" s="233"/>
      <c r="GT15" s="233"/>
      <c r="GU15" s="233"/>
      <c r="GV15" s="233"/>
      <c r="GW15" s="233"/>
      <c r="GX15" s="233"/>
      <c r="GY15" s="233"/>
      <c r="GZ15" s="233"/>
      <c r="HA15" s="233"/>
      <c r="HB15" s="233"/>
      <c r="HC15" s="233"/>
      <c r="HD15" s="233"/>
      <c r="HE15" s="233"/>
      <c r="HF15" s="233"/>
      <c r="HG15" s="233"/>
      <c r="HH15" s="233"/>
      <c r="HI15" s="233"/>
      <c r="HJ15" s="233"/>
      <c r="HK15" s="233"/>
      <c r="HL15" s="233"/>
      <c r="HM15" s="233"/>
      <c r="HN15" s="233"/>
      <c r="HO15" s="233"/>
      <c r="HP15" s="233"/>
      <c r="HQ15" s="233"/>
      <c r="HR15" s="233"/>
      <c r="HS15" s="233"/>
      <c r="HT15" s="233"/>
      <c r="HU15" s="233"/>
      <c r="HV15" s="233"/>
      <c r="HW15" s="233"/>
      <c r="HX15" s="233"/>
      <c r="HY15" s="233"/>
      <c r="HZ15" s="233"/>
      <c r="IA15" s="233"/>
      <c r="IB15" s="233"/>
      <c r="IC15" s="233"/>
      <c r="ID15" s="233"/>
      <c r="IE15" s="233"/>
      <c r="IF15" s="233"/>
      <c r="IG15" s="233"/>
      <c r="IH15" s="233"/>
      <c r="II15" s="233"/>
      <c r="IJ15" s="233"/>
      <c r="IK15" s="233"/>
      <c r="IL15" s="233"/>
      <c r="IM15" s="233"/>
      <c r="IN15" s="233"/>
      <c r="IO15" s="233"/>
      <c r="IP15" s="233"/>
      <c r="IQ15" s="233"/>
      <c r="IR15" s="233"/>
      <c r="IS15" s="233"/>
      <c r="IT15" s="233"/>
      <c r="IU15" s="233"/>
      <c r="IV15" s="233"/>
      <c r="IW15" s="233"/>
      <c r="IX15" s="233"/>
      <c r="IY15" s="233"/>
      <c r="IZ15" s="233"/>
      <c r="JA15" s="233"/>
      <c r="JB15" s="233"/>
      <c r="JC15" s="233"/>
      <c r="JD15" s="233"/>
      <c r="JE15" s="233"/>
      <c r="JF15" s="233"/>
      <c r="JG15" s="233"/>
      <c r="JH15" s="233"/>
      <c r="JI15" s="233"/>
      <c r="JJ15" s="233"/>
      <c r="JK15" s="233"/>
      <c r="JL15" s="233"/>
      <c r="JM15" s="233"/>
      <c r="JN15" s="233"/>
      <c r="JO15" s="233"/>
      <c r="JP15" s="233"/>
      <c r="JQ15" s="233"/>
      <c r="JR15" s="233"/>
      <c r="JS15" s="233"/>
      <c r="JT15" s="233"/>
      <c r="JU15" s="233"/>
      <c r="JV15" s="233"/>
      <c r="JW15" s="233"/>
      <c r="JX15" s="233"/>
      <c r="JY15" s="233"/>
      <c r="JZ15" s="233"/>
      <c r="KA15" s="233"/>
      <c r="KB15" s="233"/>
      <c r="KC15" s="233"/>
      <c r="KD15" s="233"/>
      <c r="KE15" s="233"/>
      <c r="KF15" s="233"/>
      <c r="KG15" s="233"/>
      <c r="KH15" s="233"/>
      <c r="KI15" s="233"/>
      <c r="KJ15" s="233"/>
      <c r="KK15" s="233"/>
      <c r="KL15" s="233"/>
      <c r="KM15" s="233"/>
      <c r="KN15" s="233"/>
      <c r="KO15" s="233"/>
      <c r="KP15" s="233"/>
      <c r="KQ15" s="233"/>
      <c r="KR15" s="233"/>
      <c r="KS15" s="233"/>
      <c r="KT15" s="233"/>
      <c r="KU15" s="233"/>
      <c r="KV15" s="233"/>
      <c r="KW15" s="233"/>
      <c r="KX15" s="233"/>
      <c r="KY15" s="233"/>
      <c r="KZ15" s="233"/>
      <c r="LA15" s="233"/>
      <c r="LB15" s="233"/>
      <c r="LC15" s="233"/>
      <c r="LD15" s="233"/>
      <c r="LE15" s="233"/>
      <c r="LF15" s="233"/>
      <c r="LG15" s="233"/>
      <c r="LH15" s="233"/>
      <c r="LI15" s="233"/>
      <c r="LJ15" s="233"/>
      <c r="LK15" s="233"/>
      <c r="LL15" s="233"/>
      <c r="LM15" s="233"/>
      <c r="LN15" s="233"/>
      <c r="LO15" s="233"/>
      <c r="LP15" s="233"/>
      <c r="LQ15" s="233"/>
      <c r="LR15" s="233"/>
      <c r="LS15" s="233"/>
      <c r="LT15" s="233"/>
      <c r="LU15" s="233"/>
      <c r="LV15" s="233"/>
      <c r="LW15" s="233"/>
      <c r="LX15" s="233"/>
      <c r="LY15" s="233"/>
      <c r="LZ15" s="233"/>
      <c r="MA15" s="233"/>
      <c r="MB15" s="233"/>
      <c r="MC15" s="233"/>
      <c r="MD15" s="233"/>
      <c r="ME15" s="233"/>
      <c r="MF15" s="233"/>
      <c r="MG15" s="233"/>
      <c r="MH15" s="233"/>
      <c r="MI15" s="233"/>
      <c r="MJ15" s="233"/>
      <c r="MK15" s="233"/>
      <c r="ML15" s="233"/>
      <c r="MM15" s="233"/>
      <c r="MN15" s="233"/>
      <c r="MO15" s="233"/>
      <c r="MP15" s="233"/>
      <c r="MQ15" s="233"/>
      <c r="MR15" s="233"/>
      <c r="MS15" s="233"/>
      <c r="MT15" s="233"/>
      <c r="MU15" s="233"/>
      <c r="MV15" s="233"/>
      <c r="MW15" s="233"/>
      <c r="MX15" s="233"/>
      <c r="MY15" s="233"/>
      <c r="MZ15" s="233"/>
      <c r="NA15" s="233"/>
      <c r="NB15" s="233"/>
      <c r="NC15" s="233"/>
      <c r="ND15" s="233"/>
      <c r="NE15" s="233"/>
      <c r="NF15" s="233"/>
      <c r="NG15" s="233"/>
      <c r="NH15" s="233"/>
      <c r="NI15" s="233"/>
      <c r="NJ15" s="233"/>
      <c r="NK15" s="233"/>
      <c r="NL15" s="233"/>
      <c r="NM15" s="233"/>
      <c r="NN15" s="233"/>
      <c r="NO15" s="233"/>
      <c r="NP15" s="233"/>
      <c r="NQ15" s="233"/>
      <c r="NR15" s="233"/>
      <c r="NS15" s="233"/>
      <c r="NT15" s="233"/>
      <c r="NU15" s="233"/>
      <c r="NV15" s="233"/>
      <c r="NW15" s="233"/>
      <c r="NX15" s="233"/>
      <c r="NY15" s="233"/>
      <c r="NZ15" s="233"/>
      <c r="OA15" s="233"/>
      <c r="OB15" s="233"/>
      <c r="OC15" s="233"/>
      <c r="OD15" s="233"/>
      <c r="OE15" s="233"/>
      <c r="OF15" s="233"/>
      <c r="OG15" s="233"/>
      <c r="OH15" s="233"/>
      <c r="OI15" s="233"/>
      <c r="OJ15" s="233"/>
      <c r="OK15" s="233"/>
      <c r="OL15" s="233"/>
      <c r="OM15" s="233"/>
      <c r="ON15" s="233"/>
      <c r="OO15" s="233"/>
      <c r="OP15" s="233"/>
      <c r="OQ15" s="233"/>
      <c r="OR15" s="233"/>
      <c r="OS15" s="233"/>
      <c r="OT15" s="233"/>
      <c r="OU15" s="233"/>
      <c r="OV15" s="233"/>
      <c r="OW15" s="233"/>
      <c r="OX15" s="233"/>
      <c r="OY15" s="233"/>
      <c r="OZ15" s="233"/>
      <c r="PA15" s="233"/>
      <c r="PB15" s="233"/>
      <c r="PC15" s="233"/>
      <c r="PD15" s="233"/>
      <c r="PE15" s="233"/>
      <c r="PF15" s="233"/>
      <c r="PG15" s="233"/>
      <c r="PH15" s="233"/>
      <c r="PI15" s="233"/>
      <c r="PJ15" s="233"/>
      <c r="PK15" s="233"/>
      <c r="PL15" s="233"/>
      <c r="PM15" s="233"/>
      <c r="PN15" s="233"/>
      <c r="PO15" s="233"/>
      <c r="PP15" s="233"/>
      <c r="PQ15" s="233"/>
      <c r="PR15" s="233"/>
      <c r="PS15" s="233"/>
      <c r="PT15" s="233"/>
      <c r="PU15" s="233"/>
      <c r="PV15" s="233"/>
      <c r="PW15" s="233"/>
      <c r="PX15" s="233"/>
      <c r="PY15" s="233"/>
      <c r="PZ15" s="233"/>
      <c r="QA15" s="233"/>
      <c r="QB15" s="233"/>
      <c r="QC15" s="233"/>
      <c r="QD15" s="233"/>
      <c r="QE15" s="233"/>
      <c r="QF15" s="233"/>
      <c r="QG15" s="233"/>
      <c r="QH15" s="233"/>
      <c r="QI15" s="233"/>
      <c r="QJ15" s="233"/>
      <c r="QK15" s="233"/>
      <c r="QL15" s="233"/>
      <c r="QM15" s="233"/>
      <c r="QN15" s="233"/>
      <c r="QO15" s="233"/>
      <c r="QP15" s="233"/>
      <c r="QQ15" s="233"/>
      <c r="QR15" s="233"/>
      <c r="QS15" s="233"/>
      <c r="QT15" s="233"/>
      <c r="QU15" s="233"/>
      <c r="QV15" s="233"/>
      <c r="QW15" s="233"/>
      <c r="QX15" s="233"/>
      <c r="QY15" s="233"/>
      <c r="QZ15" s="233"/>
    </row>
    <row r="16" spans="1:468">
      <c r="A16" s="233"/>
      <c r="B16" s="233"/>
      <c r="C16" s="233"/>
      <c r="D16" s="233"/>
      <c r="E16" s="233"/>
      <c r="F16" s="233"/>
      <c r="G16" s="233"/>
      <c r="H16" s="233"/>
      <c r="I16" s="233"/>
      <c r="J16" s="233"/>
      <c r="K16" s="233"/>
      <c r="L16" s="233"/>
      <c r="M16" s="233"/>
      <c r="N16" s="233"/>
      <c r="O16" s="233"/>
      <c r="P16" s="233"/>
      <c r="Q16" s="233"/>
      <c r="R16" s="233"/>
      <c r="S16" s="233"/>
      <c r="T16" s="233"/>
      <c r="U16" s="233"/>
      <c r="V16" s="233"/>
      <c r="W16" s="233"/>
      <c r="X16" s="233"/>
      <c r="Y16" s="233"/>
      <c r="Z16" s="233"/>
      <c r="AA16" s="233"/>
      <c r="AB16" s="233"/>
      <c r="AC16" s="233"/>
      <c r="AD16" s="233"/>
      <c r="AE16" s="233"/>
      <c r="AF16" s="233"/>
      <c r="AG16" s="233"/>
      <c r="AH16" s="233"/>
      <c r="AI16" s="233"/>
      <c r="AJ16" s="233"/>
      <c r="AK16" s="233"/>
      <c r="AL16" s="233"/>
      <c r="AM16" s="233"/>
      <c r="AN16" s="233"/>
      <c r="AO16" s="233"/>
      <c r="AP16" s="233"/>
      <c r="AQ16" s="233"/>
      <c r="AR16" s="233"/>
      <c r="AS16" s="233"/>
      <c r="AT16" s="233"/>
      <c r="AU16" s="233"/>
      <c r="AV16" s="233"/>
      <c r="AW16" s="233"/>
      <c r="AX16" s="233"/>
      <c r="AY16" s="233"/>
      <c r="AZ16" s="233"/>
      <c r="BA16" s="233"/>
      <c r="BB16" s="233"/>
      <c r="BC16" s="233"/>
      <c r="BD16" s="233"/>
      <c r="BE16" s="233"/>
      <c r="BF16" s="233"/>
      <c r="BG16" s="233"/>
      <c r="BH16" s="233"/>
      <c r="BI16" s="233"/>
      <c r="BJ16" s="233"/>
      <c r="BK16" s="233"/>
      <c r="BL16" s="233"/>
      <c r="BM16" s="233"/>
      <c r="BN16" s="233"/>
      <c r="BO16" s="233"/>
      <c r="BP16" s="233"/>
      <c r="BQ16" s="233"/>
      <c r="BR16" s="233"/>
      <c r="BS16" s="233"/>
      <c r="BT16" s="233"/>
      <c r="BU16" s="233"/>
      <c r="BV16" s="233"/>
      <c r="BW16" s="233"/>
      <c r="BX16" s="233"/>
      <c r="BY16" s="233"/>
      <c r="BZ16" s="233"/>
      <c r="CA16" s="233"/>
      <c r="CB16" s="233"/>
      <c r="CC16" s="233"/>
      <c r="CD16" s="233"/>
      <c r="CE16" s="233"/>
      <c r="CF16" s="233"/>
      <c r="CG16" s="233"/>
      <c r="CH16" s="233"/>
      <c r="CI16" s="233"/>
      <c r="CJ16" s="233"/>
      <c r="CK16" s="233"/>
      <c r="CL16" s="233"/>
      <c r="CM16" s="233"/>
      <c r="CN16" s="233"/>
      <c r="CO16" s="233"/>
      <c r="CP16" s="233"/>
      <c r="CQ16" s="233"/>
      <c r="CR16" s="233"/>
      <c r="CS16" s="233"/>
      <c r="CT16" s="233"/>
      <c r="CU16" s="233"/>
      <c r="CV16" s="233"/>
      <c r="CW16" s="233"/>
      <c r="CX16" s="233"/>
      <c r="CY16" s="233"/>
      <c r="CZ16" s="233"/>
      <c r="DA16" s="233"/>
      <c r="DB16" s="233"/>
      <c r="DC16" s="233"/>
      <c r="DD16" s="233"/>
      <c r="DE16" s="233"/>
      <c r="DF16" s="233"/>
      <c r="DG16" s="233"/>
      <c r="DH16" s="233"/>
      <c r="DI16" s="233"/>
      <c r="DJ16" s="233"/>
      <c r="DK16" s="233"/>
      <c r="DL16" s="233"/>
      <c r="DM16" s="233"/>
      <c r="DN16" s="233"/>
      <c r="DO16" s="233"/>
      <c r="DP16" s="233"/>
      <c r="DQ16" s="233"/>
      <c r="DR16" s="233"/>
      <c r="DS16" s="233"/>
      <c r="DT16" s="233"/>
      <c r="DU16" s="233"/>
      <c r="DV16" s="233"/>
      <c r="DW16" s="233"/>
      <c r="DX16" s="233"/>
      <c r="DY16" s="233"/>
      <c r="DZ16" s="233"/>
      <c r="EA16" s="233"/>
      <c r="EB16" s="233"/>
      <c r="EC16" s="233"/>
      <c r="ED16" s="233"/>
      <c r="EE16" s="233"/>
      <c r="EF16" s="233"/>
      <c r="EG16" s="233"/>
      <c r="EH16" s="233"/>
      <c r="EI16" s="233"/>
      <c r="EJ16" s="233"/>
      <c r="EK16" s="233"/>
      <c r="EL16" s="233"/>
      <c r="EM16" s="233"/>
      <c r="EN16" s="233"/>
      <c r="EO16" s="233"/>
      <c r="EP16" s="233"/>
      <c r="EQ16" s="233"/>
      <c r="ER16" s="233"/>
      <c r="ES16" s="233"/>
      <c r="ET16" s="233"/>
      <c r="EU16" s="233"/>
      <c r="EV16" s="233"/>
      <c r="EW16" s="233"/>
      <c r="EX16" s="233"/>
      <c r="EY16" s="233"/>
      <c r="EZ16" s="233"/>
      <c r="FA16" s="233"/>
      <c r="FB16" s="233"/>
      <c r="FC16" s="233"/>
      <c r="FD16" s="233"/>
      <c r="FE16" s="233"/>
      <c r="FF16" s="233"/>
      <c r="FG16" s="233"/>
      <c r="FH16" s="233"/>
      <c r="FI16" s="233"/>
      <c r="FJ16" s="233"/>
      <c r="FK16" s="233"/>
      <c r="FL16" s="233"/>
      <c r="FM16" s="233"/>
      <c r="FN16" s="233"/>
      <c r="FO16" s="233"/>
      <c r="FP16" s="233"/>
      <c r="FQ16" s="233"/>
      <c r="FR16" s="233"/>
      <c r="FS16" s="233"/>
      <c r="FT16" s="233"/>
      <c r="FU16" s="233"/>
      <c r="FV16" s="233"/>
      <c r="FW16" s="233"/>
      <c r="FX16" s="233"/>
      <c r="FY16" s="233"/>
      <c r="FZ16" s="233"/>
      <c r="GA16" s="233"/>
      <c r="GB16" s="233"/>
      <c r="GC16" s="233"/>
      <c r="GD16" s="233"/>
      <c r="GE16" s="233"/>
      <c r="GF16" s="233"/>
      <c r="GG16" s="233"/>
      <c r="GH16" s="233"/>
      <c r="GI16" s="233"/>
      <c r="GJ16" s="233"/>
      <c r="GK16" s="233"/>
      <c r="GL16" s="233"/>
      <c r="GM16" s="233"/>
      <c r="GN16" s="233"/>
      <c r="GO16" s="233"/>
      <c r="GP16" s="233"/>
      <c r="GQ16" s="233"/>
      <c r="GR16" s="233"/>
      <c r="GS16" s="233"/>
      <c r="GT16" s="233"/>
      <c r="GU16" s="233"/>
      <c r="GV16" s="233"/>
      <c r="GW16" s="233"/>
      <c r="GX16" s="233"/>
      <c r="GY16" s="233"/>
      <c r="GZ16" s="233"/>
      <c r="HA16" s="233"/>
      <c r="HB16" s="233"/>
      <c r="HC16" s="233"/>
      <c r="HD16" s="233"/>
      <c r="HE16" s="233"/>
      <c r="HF16" s="233"/>
      <c r="HG16" s="233"/>
      <c r="HH16" s="233"/>
      <c r="HI16" s="233"/>
      <c r="HJ16" s="233"/>
      <c r="HK16" s="233"/>
      <c r="HL16" s="233"/>
      <c r="HM16" s="233"/>
      <c r="HN16" s="233"/>
      <c r="HO16" s="233"/>
      <c r="HP16" s="233"/>
      <c r="HQ16" s="233"/>
      <c r="HR16" s="233"/>
      <c r="HS16" s="233"/>
      <c r="HT16" s="233"/>
      <c r="HU16" s="233"/>
      <c r="HV16" s="233"/>
      <c r="HW16" s="233"/>
      <c r="HX16" s="233"/>
      <c r="HY16" s="233"/>
      <c r="HZ16" s="233"/>
      <c r="IA16" s="233"/>
      <c r="IB16" s="233"/>
      <c r="IC16" s="233"/>
      <c r="ID16" s="233"/>
      <c r="IE16" s="233"/>
      <c r="IF16" s="233"/>
      <c r="IG16" s="233"/>
      <c r="IH16" s="233"/>
      <c r="II16" s="233"/>
      <c r="IJ16" s="233"/>
      <c r="IK16" s="233"/>
      <c r="IL16" s="233"/>
      <c r="IM16" s="233"/>
      <c r="IN16" s="233"/>
      <c r="IO16" s="233"/>
      <c r="IP16" s="233"/>
      <c r="IQ16" s="233"/>
      <c r="IR16" s="233"/>
      <c r="IS16" s="233"/>
      <c r="IT16" s="233"/>
      <c r="IU16" s="233"/>
      <c r="IV16" s="233"/>
      <c r="IW16" s="233"/>
      <c r="IX16" s="233"/>
      <c r="IY16" s="233"/>
      <c r="IZ16" s="233"/>
      <c r="JA16" s="233"/>
      <c r="JB16" s="233"/>
      <c r="JC16" s="233"/>
      <c r="JD16" s="233"/>
      <c r="JE16" s="233"/>
      <c r="JF16" s="233"/>
      <c r="JG16" s="233"/>
      <c r="JH16" s="233"/>
      <c r="JI16" s="233"/>
      <c r="JJ16" s="233"/>
      <c r="JK16" s="233"/>
      <c r="JL16" s="233"/>
      <c r="JM16" s="233"/>
      <c r="JN16" s="233"/>
      <c r="JO16" s="233"/>
      <c r="JP16" s="233"/>
      <c r="JQ16" s="233"/>
      <c r="JR16" s="233"/>
      <c r="JS16" s="233"/>
      <c r="JT16" s="233"/>
      <c r="JU16" s="233"/>
      <c r="JV16" s="233"/>
      <c r="JW16" s="233"/>
      <c r="JX16" s="233"/>
      <c r="JY16" s="233"/>
      <c r="JZ16" s="233"/>
      <c r="KA16" s="233"/>
      <c r="KB16" s="233"/>
      <c r="KC16" s="233"/>
      <c r="KD16" s="233"/>
      <c r="KE16" s="233"/>
      <c r="KF16" s="233"/>
      <c r="KG16" s="233"/>
      <c r="KH16" s="233"/>
      <c r="KI16" s="233"/>
      <c r="KJ16" s="233"/>
      <c r="KK16" s="233"/>
      <c r="KL16" s="233"/>
      <c r="KM16" s="233"/>
      <c r="KN16" s="233"/>
      <c r="KO16" s="233"/>
      <c r="KP16" s="233"/>
      <c r="KQ16" s="233"/>
      <c r="KR16" s="233"/>
      <c r="KS16" s="233"/>
      <c r="KT16" s="233"/>
      <c r="KU16" s="233"/>
      <c r="KV16" s="233"/>
      <c r="KW16" s="233"/>
      <c r="KX16" s="233"/>
      <c r="KY16" s="233"/>
      <c r="KZ16" s="233"/>
      <c r="LA16" s="233"/>
      <c r="LB16" s="233"/>
      <c r="LC16" s="233"/>
      <c r="LD16" s="233"/>
      <c r="LE16" s="233"/>
      <c r="LF16" s="233"/>
      <c r="LG16" s="233"/>
      <c r="LH16" s="233"/>
      <c r="LI16" s="233"/>
      <c r="LJ16" s="233"/>
      <c r="LK16" s="233"/>
      <c r="LL16" s="233"/>
      <c r="LM16" s="233"/>
      <c r="LN16" s="233"/>
      <c r="LO16" s="233"/>
      <c r="LP16" s="233"/>
      <c r="LQ16" s="233"/>
      <c r="LR16" s="233"/>
      <c r="LS16" s="233"/>
      <c r="LT16" s="233"/>
      <c r="LU16" s="233"/>
      <c r="LV16" s="233"/>
      <c r="LW16" s="233"/>
      <c r="LX16" s="233"/>
      <c r="LY16" s="233"/>
      <c r="LZ16" s="233"/>
      <c r="MA16" s="233"/>
      <c r="MB16" s="233"/>
      <c r="MC16" s="233"/>
      <c r="MD16" s="233"/>
      <c r="ME16" s="233"/>
      <c r="MF16" s="233"/>
      <c r="MG16" s="233"/>
      <c r="MH16" s="233"/>
      <c r="MI16" s="233"/>
      <c r="MJ16" s="233"/>
      <c r="MK16" s="233"/>
      <c r="ML16" s="233"/>
      <c r="MM16" s="233"/>
      <c r="MN16" s="233"/>
      <c r="MO16" s="233"/>
      <c r="MP16" s="233"/>
      <c r="MQ16" s="233"/>
      <c r="MR16" s="233"/>
      <c r="MS16" s="233"/>
      <c r="MT16" s="233"/>
      <c r="MU16" s="233"/>
      <c r="MV16" s="233"/>
      <c r="MW16" s="233"/>
      <c r="MX16" s="233"/>
      <c r="MY16" s="233"/>
      <c r="MZ16" s="233"/>
      <c r="NA16" s="233"/>
      <c r="NB16" s="233"/>
      <c r="NC16" s="233"/>
      <c r="ND16" s="233"/>
      <c r="NE16" s="233"/>
      <c r="NF16" s="233"/>
      <c r="NG16" s="233"/>
      <c r="NH16" s="233"/>
      <c r="NI16" s="233"/>
      <c r="NJ16" s="233"/>
      <c r="NK16" s="233"/>
      <c r="NL16" s="233"/>
      <c r="NM16" s="233"/>
      <c r="NN16" s="233"/>
      <c r="NO16" s="233"/>
      <c r="NP16" s="233"/>
      <c r="NQ16" s="233"/>
      <c r="NR16" s="233"/>
      <c r="NS16" s="233"/>
      <c r="NT16" s="233"/>
      <c r="NU16" s="233"/>
      <c r="NV16" s="233"/>
      <c r="NW16" s="233"/>
      <c r="NX16" s="233"/>
      <c r="NY16" s="233"/>
      <c r="NZ16" s="233"/>
      <c r="OA16" s="233"/>
      <c r="OB16" s="233"/>
      <c r="OC16" s="233"/>
      <c r="OD16" s="233"/>
      <c r="OE16" s="233"/>
      <c r="OF16" s="233"/>
      <c r="OG16" s="233"/>
      <c r="OH16" s="233"/>
      <c r="OI16" s="233"/>
      <c r="OJ16" s="233"/>
      <c r="OK16" s="233"/>
      <c r="OL16" s="233"/>
      <c r="OM16" s="233"/>
      <c r="ON16" s="233"/>
      <c r="OO16" s="233"/>
      <c r="OP16" s="233"/>
      <c r="OQ16" s="233"/>
      <c r="OR16" s="233"/>
      <c r="OS16" s="233"/>
      <c r="OT16" s="233"/>
      <c r="OU16" s="233"/>
      <c r="OV16" s="233"/>
      <c r="OW16" s="233"/>
      <c r="OX16" s="233"/>
      <c r="OY16" s="233"/>
      <c r="OZ16" s="233"/>
      <c r="PA16" s="233"/>
      <c r="PB16" s="233"/>
      <c r="PC16" s="233"/>
      <c r="PD16" s="233"/>
      <c r="PE16" s="233"/>
      <c r="PF16" s="233"/>
      <c r="PG16" s="233"/>
      <c r="PH16" s="233"/>
      <c r="PI16" s="233"/>
      <c r="PJ16" s="233"/>
      <c r="PK16" s="233"/>
      <c r="PL16" s="233"/>
      <c r="PM16" s="233"/>
      <c r="PN16" s="233"/>
      <c r="PO16" s="233"/>
      <c r="PP16" s="233"/>
      <c r="PQ16" s="233"/>
      <c r="PR16" s="233"/>
      <c r="PS16" s="233"/>
      <c r="PT16" s="233"/>
      <c r="PU16" s="233"/>
      <c r="PV16" s="233"/>
      <c r="PW16" s="233"/>
      <c r="PX16" s="233"/>
      <c r="PY16" s="233"/>
      <c r="PZ16" s="233"/>
      <c r="QA16" s="233"/>
      <c r="QB16" s="233"/>
      <c r="QC16" s="233"/>
      <c r="QD16" s="233"/>
      <c r="QE16" s="233"/>
      <c r="QF16" s="233"/>
      <c r="QG16" s="233"/>
      <c r="QH16" s="233"/>
      <c r="QI16" s="233"/>
      <c r="QJ16" s="233"/>
      <c r="QK16" s="233"/>
      <c r="QL16" s="233"/>
      <c r="QM16" s="233"/>
      <c r="QN16" s="233"/>
      <c r="QO16" s="233"/>
      <c r="QP16" s="233"/>
      <c r="QQ16" s="233"/>
      <c r="QR16" s="233"/>
      <c r="QS16" s="233"/>
      <c r="QT16" s="233"/>
      <c r="QU16" s="233"/>
      <c r="QV16" s="233"/>
      <c r="QW16" s="233"/>
      <c r="QX16" s="233"/>
      <c r="QY16" s="233"/>
      <c r="QZ16" s="233"/>
    </row>
    <row r="17" spans="1:468">
      <c r="A17" s="233"/>
      <c r="B17" s="233"/>
      <c r="C17" s="233"/>
      <c r="D17" s="233"/>
      <c r="E17" s="233"/>
      <c r="F17" s="233"/>
      <c r="G17" s="233"/>
      <c r="H17" s="233"/>
      <c r="I17" s="233"/>
      <c r="J17" s="233"/>
      <c r="K17" s="233"/>
      <c r="L17" s="233"/>
      <c r="M17" s="233"/>
      <c r="N17" s="233"/>
      <c r="O17" s="233"/>
      <c r="P17" s="233"/>
      <c r="Q17" s="233"/>
      <c r="R17" s="233"/>
      <c r="S17" s="233"/>
      <c r="T17" s="233"/>
      <c r="U17" s="233"/>
      <c r="V17" s="233"/>
      <c r="W17" s="233"/>
      <c r="X17" s="233"/>
      <c r="Y17" s="233"/>
      <c r="Z17" s="233"/>
      <c r="AA17" s="233"/>
      <c r="AB17" s="233"/>
      <c r="AC17" s="233"/>
      <c r="AD17" s="233"/>
      <c r="AE17" s="233"/>
      <c r="AF17" s="233"/>
      <c r="AG17" s="233"/>
      <c r="AH17" s="233"/>
      <c r="AI17" s="233"/>
      <c r="AJ17" s="233"/>
      <c r="AK17" s="233"/>
      <c r="AL17" s="233"/>
      <c r="AM17" s="233"/>
      <c r="AN17" s="233"/>
      <c r="AO17" s="233"/>
      <c r="AP17" s="233"/>
      <c r="AQ17" s="233"/>
      <c r="AR17" s="233"/>
      <c r="AS17" s="233"/>
      <c r="AT17" s="233"/>
      <c r="AU17" s="233"/>
      <c r="AV17" s="233"/>
      <c r="AW17" s="233"/>
      <c r="AX17" s="233"/>
      <c r="AY17" s="233"/>
      <c r="AZ17" s="233"/>
      <c r="BA17" s="233"/>
      <c r="BB17" s="233"/>
      <c r="BC17" s="233"/>
      <c r="BD17" s="233"/>
      <c r="BE17" s="233"/>
      <c r="BF17" s="233"/>
      <c r="BG17" s="233"/>
      <c r="BH17" s="233"/>
      <c r="BI17" s="233"/>
      <c r="BJ17" s="233"/>
      <c r="BK17" s="233"/>
      <c r="BL17" s="233"/>
      <c r="BM17" s="233"/>
      <c r="BN17" s="233"/>
      <c r="BO17" s="233"/>
      <c r="BP17" s="233"/>
      <c r="BQ17" s="233"/>
      <c r="BR17" s="233"/>
      <c r="BS17" s="233"/>
      <c r="BT17" s="233"/>
      <c r="BU17" s="233"/>
      <c r="BV17" s="233"/>
      <c r="BW17" s="233"/>
      <c r="BX17" s="233"/>
      <c r="BY17" s="233"/>
      <c r="BZ17" s="233"/>
      <c r="CA17" s="233"/>
      <c r="CB17" s="233"/>
      <c r="CC17" s="233"/>
      <c r="CD17" s="233"/>
      <c r="CE17" s="233"/>
      <c r="CF17" s="233"/>
      <c r="CG17" s="233"/>
      <c r="CH17" s="233"/>
      <c r="CI17" s="233"/>
      <c r="CJ17" s="233"/>
      <c r="CK17" s="233"/>
      <c r="CL17" s="233"/>
      <c r="CM17" s="233"/>
      <c r="CN17" s="233"/>
      <c r="CO17" s="233"/>
      <c r="CP17" s="233"/>
      <c r="CQ17" s="233"/>
      <c r="CR17" s="233"/>
      <c r="CS17" s="233"/>
      <c r="CT17" s="233"/>
      <c r="CU17" s="233"/>
      <c r="CV17" s="233"/>
      <c r="CW17" s="233"/>
      <c r="CX17" s="233"/>
      <c r="CY17" s="233"/>
      <c r="CZ17" s="233"/>
      <c r="DA17" s="233"/>
      <c r="DB17" s="233"/>
      <c r="DC17" s="233"/>
      <c r="DD17" s="233"/>
      <c r="DE17" s="233"/>
      <c r="DF17" s="233"/>
      <c r="DG17" s="233"/>
      <c r="DH17" s="233"/>
      <c r="DI17" s="233"/>
      <c r="DJ17" s="233"/>
      <c r="DK17" s="233"/>
      <c r="DL17" s="233"/>
      <c r="DM17" s="233"/>
      <c r="DN17" s="233"/>
      <c r="DO17" s="233"/>
      <c r="DP17" s="233"/>
      <c r="DQ17" s="233"/>
      <c r="DR17" s="233"/>
      <c r="DS17" s="233"/>
      <c r="DT17" s="233"/>
      <c r="DU17" s="233"/>
      <c r="DV17" s="233"/>
      <c r="DW17" s="233"/>
      <c r="DX17" s="233"/>
      <c r="DY17" s="233"/>
      <c r="DZ17" s="233"/>
      <c r="EA17" s="233"/>
      <c r="EB17" s="233"/>
      <c r="EC17" s="233"/>
      <c r="ED17" s="233"/>
      <c r="EE17" s="233"/>
      <c r="EF17" s="233"/>
      <c r="EG17" s="233"/>
      <c r="EH17" s="233"/>
      <c r="EI17" s="233"/>
      <c r="EJ17" s="233"/>
      <c r="EK17" s="233"/>
      <c r="EL17" s="233"/>
      <c r="EM17" s="233"/>
      <c r="EN17" s="233"/>
      <c r="EO17" s="233"/>
      <c r="EP17" s="233"/>
      <c r="EQ17" s="233"/>
      <c r="ER17" s="233"/>
      <c r="ES17" s="233"/>
      <c r="ET17" s="233"/>
      <c r="EU17" s="233"/>
      <c r="EV17" s="233"/>
      <c r="EW17" s="233"/>
      <c r="EX17" s="233"/>
      <c r="EY17" s="233"/>
      <c r="EZ17" s="233"/>
      <c r="FA17" s="233"/>
      <c r="FB17" s="233"/>
      <c r="FC17" s="233"/>
      <c r="FD17" s="233"/>
      <c r="FE17" s="233"/>
      <c r="FF17" s="233"/>
      <c r="FG17" s="233"/>
      <c r="FH17" s="233"/>
      <c r="FI17" s="233"/>
      <c r="FJ17" s="233"/>
      <c r="FK17" s="233"/>
      <c r="FL17" s="233"/>
      <c r="FM17" s="233"/>
      <c r="FN17" s="233"/>
      <c r="FO17" s="233"/>
      <c r="FP17" s="233"/>
      <c r="FQ17" s="233"/>
      <c r="FR17" s="233"/>
      <c r="FS17" s="233"/>
      <c r="FT17" s="233"/>
      <c r="FU17" s="233"/>
      <c r="FV17" s="233"/>
      <c r="FW17" s="233"/>
      <c r="FX17" s="233"/>
      <c r="FY17" s="233"/>
      <c r="FZ17" s="233"/>
      <c r="GA17" s="233"/>
      <c r="GB17" s="233"/>
      <c r="GC17" s="233"/>
      <c r="GD17" s="233"/>
      <c r="GE17" s="233"/>
      <c r="GF17" s="233"/>
      <c r="GG17" s="233"/>
      <c r="GH17" s="233"/>
      <c r="GI17" s="233"/>
      <c r="GJ17" s="233"/>
      <c r="GK17" s="233"/>
      <c r="GL17" s="233"/>
      <c r="GM17" s="233"/>
      <c r="GN17" s="233"/>
      <c r="GO17" s="233"/>
      <c r="GP17" s="233"/>
      <c r="GQ17" s="233"/>
      <c r="GR17" s="233"/>
      <c r="GS17" s="233"/>
      <c r="GT17" s="233"/>
      <c r="GU17" s="233"/>
      <c r="GV17" s="233"/>
      <c r="GW17" s="233"/>
      <c r="GX17" s="233"/>
      <c r="GY17" s="233"/>
      <c r="GZ17" s="233"/>
      <c r="HA17" s="233"/>
      <c r="HB17" s="233"/>
      <c r="HC17" s="233"/>
      <c r="HD17" s="233"/>
      <c r="HE17" s="233"/>
      <c r="HF17" s="233"/>
      <c r="HG17" s="233"/>
      <c r="HH17" s="233"/>
      <c r="HI17" s="233"/>
      <c r="HJ17" s="233"/>
      <c r="HK17" s="233"/>
      <c r="HL17" s="233"/>
      <c r="HM17" s="233"/>
      <c r="HN17" s="233"/>
      <c r="HO17" s="233"/>
      <c r="HP17" s="233"/>
      <c r="HQ17" s="233"/>
      <c r="HR17" s="233"/>
      <c r="HS17" s="233"/>
      <c r="HT17" s="233"/>
      <c r="HU17" s="233"/>
      <c r="HV17" s="233"/>
      <c r="HW17" s="233"/>
      <c r="HX17" s="233"/>
      <c r="HY17" s="233"/>
      <c r="HZ17" s="233"/>
      <c r="IA17" s="233"/>
      <c r="IB17" s="233"/>
      <c r="IC17" s="233"/>
      <c r="ID17" s="233"/>
      <c r="IE17" s="233"/>
      <c r="IF17" s="233"/>
      <c r="IG17" s="233"/>
      <c r="IH17" s="233"/>
      <c r="II17" s="233"/>
      <c r="IJ17" s="233"/>
      <c r="IK17" s="233"/>
      <c r="IL17" s="233"/>
      <c r="IM17" s="233"/>
      <c r="IN17" s="233"/>
      <c r="IO17" s="233"/>
      <c r="IP17" s="233"/>
      <c r="IQ17" s="233"/>
      <c r="IR17" s="233"/>
      <c r="IS17" s="233"/>
      <c r="IT17" s="233"/>
      <c r="IU17" s="233"/>
      <c r="IV17" s="233"/>
      <c r="IW17" s="233"/>
      <c r="IX17" s="233"/>
      <c r="IY17" s="233"/>
      <c r="IZ17" s="233"/>
      <c r="JA17" s="233"/>
      <c r="JB17" s="233"/>
      <c r="JC17" s="233"/>
      <c r="JD17" s="233"/>
      <c r="JE17" s="233"/>
      <c r="JF17" s="233"/>
      <c r="JG17" s="233"/>
      <c r="JH17" s="233"/>
      <c r="JI17" s="233"/>
      <c r="JJ17" s="233"/>
      <c r="JK17" s="233"/>
      <c r="JL17" s="233"/>
      <c r="JM17" s="233"/>
      <c r="JN17" s="233"/>
      <c r="JO17" s="233"/>
      <c r="JP17" s="233"/>
      <c r="JQ17" s="233"/>
      <c r="JR17" s="233"/>
      <c r="JS17" s="233"/>
      <c r="JT17" s="233"/>
      <c r="JU17" s="233"/>
      <c r="JV17" s="233"/>
      <c r="JW17" s="233"/>
      <c r="JX17" s="233"/>
      <c r="JY17" s="233"/>
      <c r="JZ17" s="233"/>
      <c r="KA17" s="233"/>
      <c r="KB17" s="233"/>
      <c r="KC17" s="233"/>
      <c r="KD17" s="233"/>
      <c r="KE17" s="233"/>
      <c r="KF17" s="233"/>
      <c r="KG17" s="233"/>
      <c r="KH17" s="233"/>
      <c r="KI17" s="233"/>
      <c r="KJ17" s="233"/>
      <c r="KK17" s="233"/>
      <c r="KL17" s="233"/>
      <c r="KM17" s="233"/>
      <c r="KN17" s="233"/>
      <c r="KO17" s="233"/>
      <c r="KP17" s="233"/>
      <c r="KQ17" s="233"/>
      <c r="KR17" s="233"/>
      <c r="KS17" s="233"/>
      <c r="KT17" s="233"/>
      <c r="KU17" s="233"/>
      <c r="KV17" s="233"/>
      <c r="KW17" s="233"/>
      <c r="KX17" s="233"/>
      <c r="KY17" s="233"/>
      <c r="KZ17" s="233"/>
      <c r="LA17" s="233"/>
      <c r="LB17" s="233"/>
      <c r="LC17" s="233"/>
      <c r="LD17" s="233"/>
      <c r="LE17" s="233"/>
      <c r="LF17" s="233"/>
      <c r="LG17" s="233"/>
      <c r="LH17" s="233"/>
      <c r="LI17" s="233"/>
      <c r="LJ17" s="233"/>
      <c r="LK17" s="233"/>
      <c r="LL17" s="233"/>
      <c r="LM17" s="233"/>
      <c r="LN17" s="233"/>
      <c r="LO17" s="233"/>
      <c r="LP17" s="233"/>
      <c r="LQ17" s="233"/>
      <c r="LR17" s="233"/>
      <c r="LS17" s="233"/>
      <c r="LT17" s="233"/>
      <c r="LU17" s="233"/>
      <c r="LV17" s="233"/>
      <c r="LW17" s="233"/>
      <c r="LX17" s="233"/>
      <c r="LY17" s="233"/>
      <c r="LZ17" s="233"/>
      <c r="MA17" s="233"/>
      <c r="MB17" s="233"/>
      <c r="MC17" s="233"/>
      <c r="MD17" s="233"/>
      <c r="ME17" s="233"/>
      <c r="MF17" s="233"/>
      <c r="MG17" s="233"/>
      <c r="MH17" s="233"/>
      <c r="MI17" s="233"/>
      <c r="MJ17" s="233"/>
      <c r="MK17" s="233"/>
      <c r="ML17" s="233"/>
      <c r="MM17" s="233"/>
      <c r="MN17" s="233"/>
      <c r="MO17" s="233"/>
      <c r="MP17" s="233"/>
      <c r="MQ17" s="233"/>
      <c r="MR17" s="233"/>
      <c r="MS17" s="233"/>
      <c r="MT17" s="233"/>
      <c r="MU17" s="233"/>
      <c r="MV17" s="233"/>
      <c r="MW17" s="233"/>
      <c r="MX17" s="233"/>
      <c r="MY17" s="233"/>
      <c r="MZ17" s="233"/>
      <c r="NA17" s="233"/>
      <c r="NB17" s="233"/>
      <c r="NC17" s="233"/>
      <c r="ND17" s="233"/>
      <c r="NE17" s="233"/>
      <c r="NF17" s="233"/>
      <c r="NG17" s="233"/>
      <c r="NH17" s="233"/>
      <c r="NI17" s="233"/>
      <c r="NJ17" s="233"/>
      <c r="NK17" s="233"/>
      <c r="NL17" s="233"/>
      <c r="NM17" s="233"/>
      <c r="NN17" s="233"/>
      <c r="NO17" s="233"/>
      <c r="NP17" s="233"/>
      <c r="NQ17" s="233"/>
      <c r="NR17" s="233"/>
      <c r="NS17" s="233"/>
      <c r="NT17" s="233"/>
      <c r="NU17" s="233"/>
      <c r="NV17" s="233"/>
      <c r="NW17" s="233"/>
      <c r="NX17" s="233"/>
      <c r="NY17" s="233"/>
      <c r="NZ17" s="233"/>
      <c r="OA17" s="233"/>
      <c r="OB17" s="233"/>
      <c r="OC17" s="233"/>
      <c r="OD17" s="233"/>
      <c r="OE17" s="233"/>
      <c r="OF17" s="233"/>
      <c r="OG17" s="233"/>
      <c r="OH17" s="233"/>
      <c r="OI17" s="233"/>
      <c r="OJ17" s="233"/>
      <c r="OK17" s="233"/>
      <c r="OL17" s="233"/>
      <c r="OM17" s="233"/>
      <c r="ON17" s="233"/>
      <c r="OO17" s="233"/>
      <c r="OP17" s="233"/>
      <c r="OQ17" s="233"/>
      <c r="OR17" s="233"/>
      <c r="OS17" s="233"/>
      <c r="OT17" s="233"/>
      <c r="OU17" s="233"/>
      <c r="OV17" s="233"/>
      <c r="OW17" s="233"/>
      <c r="OX17" s="233"/>
      <c r="OY17" s="233"/>
      <c r="OZ17" s="233"/>
      <c r="PA17" s="233"/>
      <c r="PB17" s="233"/>
      <c r="PC17" s="233"/>
      <c r="PD17" s="233"/>
      <c r="PE17" s="233"/>
      <c r="PF17" s="233"/>
      <c r="PG17" s="233"/>
      <c r="PH17" s="233"/>
      <c r="PI17" s="233"/>
      <c r="PJ17" s="233"/>
      <c r="PK17" s="233"/>
      <c r="PL17" s="233"/>
      <c r="PM17" s="233"/>
      <c r="PN17" s="233"/>
      <c r="PO17" s="233"/>
      <c r="PP17" s="233"/>
      <c r="PQ17" s="233"/>
      <c r="PR17" s="233"/>
      <c r="PS17" s="233"/>
      <c r="PT17" s="233"/>
      <c r="PU17" s="233"/>
      <c r="PV17" s="233"/>
      <c r="PW17" s="233"/>
      <c r="PX17" s="233"/>
      <c r="PY17" s="233"/>
      <c r="PZ17" s="233"/>
      <c r="QA17" s="233"/>
      <c r="QB17" s="233"/>
      <c r="QC17" s="233"/>
      <c r="QD17" s="233"/>
      <c r="QE17" s="233"/>
      <c r="QF17" s="233"/>
      <c r="QG17" s="233"/>
      <c r="QH17" s="233"/>
      <c r="QI17" s="233"/>
      <c r="QJ17" s="233"/>
      <c r="QK17" s="233"/>
      <c r="QL17" s="233"/>
      <c r="QM17" s="233"/>
      <c r="QN17" s="233"/>
      <c r="QO17" s="233"/>
      <c r="QP17" s="233"/>
      <c r="QQ17" s="233"/>
      <c r="QR17" s="233"/>
      <c r="QS17" s="233"/>
      <c r="QT17" s="233"/>
      <c r="QU17" s="233"/>
      <c r="QV17" s="233"/>
      <c r="QW17" s="233"/>
      <c r="QX17" s="233"/>
      <c r="QY17" s="233"/>
      <c r="QZ17" s="233"/>
    </row>
    <row r="18" spans="1:468">
      <c r="A18" s="233"/>
      <c r="B18" s="233"/>
      <c r="C18" s="233"/>
      <c r="D18" s="233"/>
      <c r="E18" s="233"/>
      <c r="F18" s="233"/>
      <c r="G18" s="233"/>
      <c r="H18" s="233"/>
      <c r="I18" s="233"/>
      <c r="J18" s="233"/>
      <c r="K18" s="233"/>
      <c r="L18" s="233"/>
      <c r="M18" s="233"/>
      <c r="N18" s="233"/>
      <c r="O18" s="233"/>
      <c r="P18" s="233"/>
      <c r="Q18" s="233"/>
      <c r="R18" s="233"/>
      <c r="S18" s="233"/>
      <c r="T18" s="233"/>
      <c r="U18" s="233"/>
      <c r="V18" s="233"/>
      <c r="W18" s="233"/>
      <c r="X18" s="233"/>
      <c r="Y18" s="233"/>
      <c r="Z18" s="233"/>
      <c r="AA18" s="233"/>
      <c r="AB18" s="233"/>
      <c r="AC18" s="233"/>
      <c r="AD18" s="233"/>
      <c r="AE18" s="233"/>
      <c r="AF18" s="233"/>
      <c r="AG18" s="233"/>
      <c r="AH18" s="233"/>
      <c r="AI18" s="233"/>
      <c r="AJ18" s="233"/>
      <c r="AK18" s="233"/>
      <c r="AL18" s="233"/>
      <c r="AM18" s="233"/>
      <c r="AN18" s="233"/>
      <c r="AO18" s="233"/>
      <c r="AP18" s="233"/>
      <c r="AQ18" s="233"/>
      <c r="AR18" s="233"/>
      <c r="AS18" s="233"/>
      <c r="AT18" s="233"/>
      <c r="AU18" s="233"/>
      <c r="AV18" s="233"/>
      <c r="AW18" s="233"/>
      <c r="AX18" s="233"/>
      <c r="AY18" s="233"/>
      <c r="AZ18" s="233"/>
      <c r="BA18" s="233"/>
      <c r="BB18" s="233"/>
      <c r="BC18" s="233"/>
      <c r="BD18" s="233"/>
      <c r="BE18" s="233"/>
      <c r="BF18" s="233"/>
      <c r="BG18" s="233"/>
      <c r="BH18" s="233"/>
      <c r="BI18" s="233"/>
      <c r="BJ18" s="233"/>
      <c r="BK18" s="233"/>
      <c r="BL18" s="233"/>
      <c r="BM18" s="233"/>
      <c r="BN18" s="233"/>
      <c r="BO18" s="233"/>
      <c r="BP18" s="233"/>
      <c r="BQ18" s="233"/>
      <c r="BR18" s="233"/>
      <c r="BS18" s="233"/>
      <c r="BT18" s="233"/>
      <c r="BU18" s="233"/>
      <c r="BV18" s="233"/>
      <c r="BW18" s="233"/>
      <c r="BX18" s="233"/>
      <c r="BY18" s="233"/>
      <c r="BZ18" s="233"/>
      <c r="CA18" s="233"/>
      <c r="CB18" s="233"/>
      <c r="CC18" s="233"/>
      <c r="CD18" s="233"/>
      <c r="CE18" s="233"/>
      <c r="CF18" s="233"/>
      <c r="CG18" s="233"/>
      <c r="CH18" s="233"/>
      <c r="CI18" s="233"/>
      <c r="CJ18" s="233"/>
      <c r="CK18" s="233"/>
      <c r="CL18" s="233"/>
      <c r="CM18" s="233"/>
      <c r="CN18" s="233"/>
      <c r="CO18" s="233"/>
      <c r="CP18" s="233"/>
      <c r="CQ18" s="233"/>
      <c r="CR18" s="233"/>
      <c r="CS18" s="233"/>
      <c r="CT18" s="233"/>
      <c r="CU18" s="233"/>
      <c r="CV18" s="233"/>
      <c r="CW18" s="233"/>
      <c r="CX18" s="233"/>
      <c r="CY18" s="233"/>
      <c r="CZ18" s="233"/>
      <c r="DA18" s="233"/>
      <c r="DB18" s="233"/>
      <c r="DC18" s="233"/>
      <c r="DD18" s="233"/>
      <c r="DE18" s="233"/>
      <c r="DF18" s="233"/>
      <c r="DG18" s="233"/>
      <c r="DH18" s="233"/>
      <c r="DI18" s="233"/>
      <c r="DJ18" s="233"/>
      <c r="DK18" s="233"/>
      <c r="DL18" s="233"/>
      <c r="DM18" s="233"/>
      <c r="DN18" s="233"/>
      <c r="DO18" s="233"/>
      <c r="DP18" s="233"/>
      <c r="DQ18" s="233"/>
      <c r="DR18" s="233"/>
      <c r="DS18" s="233"/>
      <c r="DT18" s="233"/>
      <c r="DU18" s="233"/>
      <c r="DV18" s="233"/>
      <c r="DW18" s="233"/>
      <c r="DX18" s="233"/>
      <c r="DY18" s="233"/>
      <c r="DZ18" s="233"/>
      <c r="EA18" s="233"/>
      <c r="EB18" s="233"/>
      <c r="EC18" s="233"/>
      <c r="ED18" s="233"/>
      <c r="EE18" s="233"/>
      <c r="EF18" s="233"/>
      <c r="EG18" s="233"/>
      <c r="EH18" s="233"/>
      <c r="EI18" s="233"/>
      <c r="EJ18" s="233"/>
      <c r="EK18" s="233"/>
      <c r="EL18" s="233"/>
      <c r="EM18" s="233"/>
      <c r="EN18" s="233"/>
      <c r="EO18" s="233"/>
      <c r="EP18" s="233"/>
      <c r="EQ18" s="233"/>
      <c r="ER18" s="233"/>
      <c r="ES18" s="233"/>
      <c r="ET18" s="233"/>
      <c r="EU18" s="233"/>
      <c r="EV18" s="233"/>
      <c r="EW18" s="233"/>
      <c r="EX18" s="233"/>
      <c r="EY18" s="233"/>
      <c r="EZ18" s="233"/>
      <c r="FA18" s="233"/>
      <c r="FB18" s="233"/>
      <c r="FC18" s="233"/>
      <c r="FD18" s="233"/>
      <c r="FE18" s="233"/>
      <c r="FF18" s="233"/>
      <c r="FG18" s="233"/>
      <c r="FH18" s="233"/>
      <c r="FI18" s="233"/>
      <c r="FJ18" s="233"/>
      <c r="FK18" s="233"/>
      <c r="FL18" s="233"/>
      <c r="FM18" s="233"/>
      <c r="FN18" s="233"/>
      <c r="FO18" s="233"/>
      <c r="FP18" s="233"/>
      <c r="FQ18" s="233"/>
      <c r="FR18" s="233"/>
      <c r="FS18" s="233"/>
      <c r="FT18" s="233"/>
      <c r="FU18" s="233"/>
      <c r="FV18" s="233"/>
      <c r="FW18" s="233"/>
      <c r="FX18" s="233"/>
      <c r="FY18" s="233"/>
      <c r="FZ18" s="233"/>
      <c r="GA18" s="233"/>
      <c r="GB18" s="233"/>
      <c r="GC18" s="233"/>
      <c r="GD18" s="233"/>
      <c r="GE18" s="233"/>
      <c r="GF18" s="233"/>
      <c r="GG18" s="233"/>
      <c r="GH18" s="233"/>
      <c r="GI18" s="233"/>
      <c r="GJ18" s="233"/>
      <c r="GK18" s="233"/>
      <c r="GL18" s="233"/>
      <c r="GM18" s="233"/>
      <c r="GN18" s="233"/>
      <c r="GO18" s="233"/>
      <c r="GP18" s="233"/>
      <c r="GQ18" s="233"/>
      <c r="GR18" s="233"/>
      <c r="GS18" s="233"/>
      <c r="GT18" s="233"/>
      <c r="GU18" s="233"/>
      <c r="GV18" s="233"/>
      <c r="GW18" s="233"/>
      <c r="GX18" s="233"/>
      <c r="GY18" s="233"/>
      <c r="GZ18" s="233"/>
      <c r="HA18" s="233"/>
      <c r="HB18" s="233"/>
      <c r="HC18" s="233"/>
      <c r="HD18" s="233"/>
      <c r="HE18" s="233"/>
      <c r="HF18" s="233"/>
      <c r="HG18" s="233"/>
      <c r="HH18" s="233"/>
      <c r="HI18" s="233"/>
      <c r="HJ18" s="233"/>
      <c r="HK18" s="233"/>
      <c r="HL18" s="233"/>
      <c r="HM18" s="233"/>
      <c r="HN18" s="233"/>
      <c r="HO18" s="233"/>
      <c r="HP18" s="233"/>
      <c r="HQ18" s="233"/>
      <c r="HR18" s="233"/>
      <c r="HS18" s="233"/>
      <c r="HT18" s="233"/>
      <c r="HU18" s="233"/>
      <c r="HV18" s="233"/>
      <c r="HW18" s="233"/>
      <c r="HX18" s="233"/>
      <c r="HY18" s="233"/>
      <c r="HZ18" s="233"/>
      <c r="IA18" s="233"/>
      <c r="IB18" s="233"/>
      <c r="IC18" s="233"/>
      <c r="ID18" s="233"/>
      <c r="IE18" s="233"/>
      <c r="IF18" s="233"/>
      <c r="IG18" s="233"/>
      <c r="IH18" s="233"/>
      <c r="II18" s="233"/>
      <c r="IJ18" s="233"/>
      <c r="IK18" s="233"/>
      <c r="IL18" s="233"/>
      <c r="IM18" s="233"/>
      <c r="IN18" s="233"/>
      <c r="IO18" s="233"/>
      <c r="IP18" s="233"/>
      <c r="IQ18" s="233"/>
      <c r="IR18" s="233"/>
      <c r="IS18" s="233"/>
      <c r="IT18" s="233"/>
      <c r="IU18" s="233"/>
      <c r="IV18" s="233"/>
      <c r="IW18" s="233"/>
      <c r="IX18" s="233"/>
      <c r="IY18" s="233"/>
      <c r="IZ18" s="233"/>
      <c r="JA18" s="233"/>
      <c r="JB18" s="233"/>
      <c r="JC18" s="233"/>
      <c r="JD18" s="233"/>
      <c r="JE18" s="233"/>
      <c r="JF18" s="233"/>
      <c r="JG18" s="233"/>
      <c r="JH18" s="233"/>
      <c r="JI18" s="233"/>
      <c r="JJ18" s="233"/>
      <c r="JK18" s="233"/>
      <c r="JL18" s="233"/>
      <c r="JM18" s="233"/>
      <c r="JN18" s="233"/>
      <c r="JO18" s="233"/>
      <c r="JP18" s="233"/>
      <c r="JQ18" s="233"/>
      <c r="JR18" s="233"/>
      <c r="JS18" s="233"/>
      <c r="JT18" s="233"/>
      <c r="JU18" s="233"/>
      <c r="JV18" s="233"/>
      <c r="JW18" s="233"/>
      <c r="JX18" s="233"/>
      <c r="JY18" s="233"/>
      <c r="JZ18" s="233"/>
      <c r="KA18" s="233"/>
      <c r="KB18" s="233"/>
      <c r="KC18" s="233"/>
      <c r="KD18" s="233"/>
      <c r="KE18" s="233"/>
      <c r="KF18" s="233"/>
      <c r="KG18" s="233"/>
      <c r="KH18" s="233"/>
      <c r="KI18" s="233"/>
      <c r="KJ18" s="233"/>
      <c r="KK18" s="233"/>
      <c r="KL18" s="233"/>
      <c r="KM18" s="233"/>
      <c r="KN18" s="233"/>
      <c r="KO18" s="233"/>
      <c r="KP18" s="233"/>
      <c r="KQ18" s="233"/>
      <c r="KR18" s="233"/>
      <c r="KS18" s="233"/>
      <c r="KT18" s="233"/>
      <c r="KU18" s="233"/>
      <c r="KV18" s="233"/>
      <c r="KW18" s="233"/>
      <c r="KX18" s="233"/>
      <c r="KY18" s="233"/>
      <c r="KZ18" s="233"/>
      <c r="LA18" s="233"/>
      <c r="LB18" s="233"/>
      <c r="LC18" s="233"/>
      <c r="LD18" s="233"/>
      <c r="LE18" s="233"/>
      <c r="LF18" s="233"/>
      <c r="LG18" s="233"/>
      <c r="LH18" s="233"/>
      <c r="LI18" s="233"/>
      <c r="LJ18" s="233"/>
      <c r="LK18" s="233"/>
      <c r="LL18" s="233"/>
      <c r="LM18" s="233"/>
      <c r="LN18" s="233"/>
      <c r="LO18" s="233"/>
      <c r="LP18" s="233"/>
      <c r="LQ18" s="233"/>
      <c r="LR18" s="233"/>
      <c r="LS18" s="233"/>
      <c r="LT18" s="233"/>
      <c r="LU18" s="233"/>
      <c r="LV18" s="233"/>
      <c r="LW18" s="233"/>
      <c r="LX18" s="233"/>
      <c r="LY18" s="233"/>
      <c r="LZ18" s="233"/>
      <c r="MA18" s="233"/>
      <c r="MB18" s="233"/>
      <c r="MC18" s="233"/>
      <c r="MD18" s="233"/>
      <c r="ME18" s="233"/>
      <c r="MF18" s="233"/>
      <c r="MG18" s="233"/>
      <c r="MH18" s="233"/>
      <c r="MI18" s="233"/>
      <c r="MJ18" s="233"/>
      <c r="MK18" s="233"/>
      <c r="ML18" s="233"/>
      <c r="MM18" s="233"/>
      <c r="MN18" s="233"/>
      <c r="MO18" s="233"/>
      <c r="MP18" s="233"/>
      <c r="MQ18" s="233"/>
      <c r="MR18" s="233"/>
      <c r="MS18" s="233"/>
      <c r="MT18" s="233"/>
      <c r="MU18" s="233"/>
      <c r="MV18" s="233"/>
      <c r="MW18" s="233"/>
      <c r="MX18" s="233"/>
      <c r="MY18" s="233"/>
      <c r="MZ18" s="233"/>
      <c r="NA18" s="233"/>
      <c r="NB18" s="233"/>
      <c r="NC18" s="233"/>
      <c r="ND18" s="233"/>
      <c r="NE18" s="233"/>
      <c r="NF18" s="233"/>
      <c r="NG18" s="233"/>
      <c r="NH18" s="233"/>
      <c r="NI18" s="233"/>
      <c r="NJ18" s="233"/>
      <c r="NK18" s="233"/>
      <c r="NL18" s="233"/>
      <c r="NM18" s="233"/>
      <c r="NN18" s="233"/>
      <c r="NO18" s="233"/>
      <c r="NP18" s="233"/>
      <c r="NQ18" s="233"/>
      <c r="NR18" s="233"/>
      <c r="NS18" s="233"/>
      <c r="NT18" s="233"/>
      <c r="NU18" s="233"/>
      <c r="NV18" s="233"/>
      <c r="NW18" s="233"/>
      <c r="NX18" s="233"/>
      <c r="NY18" s="233"/>
      <c r="NZ18" s="233"/>
      <c r="OA18" s="233"/>
      <c r="OB18" s="233"/>
      <c r="OC18" s="233"/>
      <c r="OD18" s="233"/>
      <c r="OE18" s="233"/>
      <c r="OF18" s="233"/>
      <c r="OG18" s="233"/>
      <c r="OH18" s="233"/>
      <c r="OI18" s="233"/>
      <c r="OJ18" s="233"/>
      <c r="OK18" s="233"/>
      <c r="OL18" s="233"/>
      <c r="OM18" s="233"/>
      <c r="ON18" s="233"/>
      <c r="OO18" s="233"/>
      <c r="OP18" s="233"/>
      <c r="OQ18" s="233"/>
      <c r="OR18" s="233"/>
      <c r="OS18" s="233"/>
      <c r="OT18" s="233"/>
      <c r="OU18" s="233"/>
      <c r="OV18" s="233"/>
      <c r="OW18" s="233"/>
      <c r="OX18" s="233"/>
      <c r="OY18" s="233"/>
      <c r="OZ18" s="233"/>
      <c r="PA18" s="233"/>
      <c r="PB18" s="233"/>
      <c r="PC18" s="233"/>
      <c r="PD18" s="233"/>
      <c r="PE18" s="233"/>
      <c r="PF18" s="233"/>
      <c r="PG18" s="233"/>
      <c r="PH18" s="233"/>
      <c r="PI18" s="233"/>
      <c r="PJ18" s="233"/>
      <c r="PK18" s="233"/>
      <c r="PL18" s="233"/>
      <c r="PM18" s="233"/>
      <c r="PN18" s="233"/>
      <c r="PO18" s="233"/>
      <c r="PP18" s="233"/>
      <c r="PQ18" s="233"/>
      <c r="PR18" s="233"/>
      <c r="PS18" s="233"/>
      <c r="PT18" s="233"/>
      <c r="PU18" s="233"/>
      <c r="PV18" s="233"/>
      <c r="PW18" s="233"/>
      <c r="PX18" s="233"/>
      <c r="PY18" s="233"/>
      <c r="PZ18" s="233"/>
      <c r="QA18" s="233"/>
      <c r="QB18" s="233"/>
      <c r="QC18" s="233"/>
      <c r="QD18" s="233"/>
      <c r="QE18" s="233"/>
      <c r="QF18" s="233"/>
      <c r="QG18" s="233"/>
      <c r="QH18" s="233"/>
      <c r="QI18" s="233"/>
      <c r="QJ18" s="233"/>
      <c r="QK18" s="233"/>
      <c r="QL18" s="233"/>
      <c r="QM18" s="233"/>
      <c r="QN18" s="233"/>
      <c r="QO18" s="233"/>
      <c r="QP18" s="233"/>
      <c r="QQ18" s="233"/>
      <c r="QR18" s="233"/>
      <c r="QS18" s="233"/>
      <c r="QT18" s="233"/>
      <c r="QU18" s="233"/>
      <c r="QV18" s="233"/>
      <c r="QW18" s="233"/>
      <c r="QX18" s="233"/>
      <c r="QY18" s="233"/>
      <c r="QZ18" s="233"/>
    </row>
    <row r="19" spans="1:468">
      <c r="A19" s="233"/>
      <c r="B19" s="233"/>
      <c r="C19" s="233"/>
      <c r="D19" s="233"/>
      <c r="E19" s="233"/>
      <c r="F19" s="233"/>
      <c r="G19" s="233"/>
      <c r="H19" s="233"/>
      <c r="I19" s="233"/>
      <c r="J19" s="233"/>
      <c r="K19" s="233"/>
      <c r="L19" s="233"/>
      <c r="M19" s="233"/>
      <c r="N19" s="233"/>
      <c r="O19" s="233"/>
      <c r="P19" s="233"/>
      <c r="Q19" s="233"/>
      <c r="R19" s="233"/>
      <c r="S19" s="233"/>
      <c r="T19" s="233"/>
      <c r="U19" s="233"/>
      <c r="V19" s="233"/>
      <c r="W19" s="233"/>
      <c r="X19" s="233"/>
      <c r="Y19" s="233"/>
      <c r="Z19" s="233"/>
      <c r="AA19" s="233"/>
      <c r="AB19" s="233"/>
      <c r="AC19" s="233"/>
      <c r="AD19" s="233"/>
      <c r="AE19" s="233"/>
      <c r="AF19" s="233"/>
      <c r="AG19" s="233"/>
      <c r="AH19" s="233"/>
      <c r="AI19" s="233"/>
      <c r="AJ19" s="233"/>
      <c r="AK19" s="233"/>
      <c r="AL19" s="233"/>
      <c r="AM19" s="233"/>
      <c r="AN19" s="233"/>
      <c r="AO19" s="233"/>
      <c r="AP19" s="233"/>
      <c r="AQ19" s="233"/>
      <c r="AR19" s="233"/>
      <c r="AS19" s="233"/>
      <c r="AT19" s="233"/>
      <c r="AU19" s="233"/>
      <c r="AV19" s="233"/>
      <c r="AW19" s="233"/>
      <c r="AX19" s="233"/>
      <c r="AY19" s="233"/>
      <c r="AZ19" s="233"/>
      <c r="BA19" s="233"/>
      <c r="BB19" s="233"/>
      <c r="BC19" s="233"/>
      <c r="BD19" s="233"/>
      <c r="BE19" s="233"/>
      <c r="BF19" s="233"/>
      <c r="BG19" s="233"/>
      <c r="BH19" s="233"/>
      <c r="BI19" s="233"/>
      <c r="BJ19" s="233"/>
      <c r="BK19" s="233"/>
      <c r="BL19" s="233"/>
      <c r="BM19" s="233"/>
      <c r="BN19" s="233"/>
      <c r="BO19" s="233"/>
      <c r="BP19" s="233"/>
      <c r="BQ19" s="233"/>
      <c r="BR19" s="233"/>
      <c r="BS19" s="233"/>
      <c r="BT19" s="233"/>
      <c r="BU19" s="233"/>
      <c r="BV19" s="233"/>
      <c r="BW19" s="233"/>
      <c r="BX19" s="233"/>
      <c r="BY19" s="233"/>
      <c r="BZ19" s="233"/>
      <c r="CA19" s="233"/>
      <c r="CB19" s="233"/>
      <c r="CC19" s="233"/>
      <c r="CD19" s="233"/>
      <c r="CE19" s="233"/>
      <c r="CF19" s="233"/>
      <c r="CG19" s="233"/>
      <c r="CH19" s="233"/>
      <c r="CI19" s="233"/>
      <c r="CJ19" s="233"/>
      <c r="CK19" s="233"/>
      <c r="CL19" s="233"/>
      <c r="CM19" s="233"/>
      <c r="CN19" s="233"/>
      <c r="CO19" s="233"/>
      <c r="CP19" s="233"/>
      <c r="CQ19" s="233"/>
      <c r="CR19" s="233"/>
      <c r="CS19" s="233"/>
      <c r="CT19" s="233"/>
      <c r="CU19" s="233"/>
      <c r="CV19" s="233"/>
      <c r="CW19" s="233"/>
      <c r="CX19" s="233"/>
      <c r="CY19" s="233"/>
      <c r="CZ19" s="233"/>
      <c r="DA19" s="233"/>
      <c r="DB19" s="233"/>
      <c r="DC19" s="233"/>
      <c r="DD19" s="233"/>
      <c r="DE19" s="233"/>
      <c r="DF19" s="233"/>
      <c r="DG19" s="233"/>
      <c r="DH19" s="233"/>
      <c r="DI19" s="233"/>
      <c r="DJ19" s="233"/>
      <c r="DK19" s="233"/>
      <c r="DL19" s="233"/>
      <c r="DM19" s="233"/>
      <c r="DN19" s="233"/>
      <c r="DO19" s="233"/>
      <c r="DP19" s="233"/>
      <c r="DQ19" s="233"/>
      <c r="DR19" s="233"/>
      <c r="DS19" s="233"/>
      <c r="DT19" s="233"/>
      <c r="DU19" s="233"/>
      <c r="DV19" s="233"/>
      <c r="DW19" s="233"/>
      <c r="DX19" s="233"/>
      <c r="DY19" s="233"/>
      <c r="DZ19" s="233"/>
      <c r="EA19" s="233"/>
      <c r="EB19" s="233"/>
      <c r="EC19" s="233"/>
      <c r="ED19" s="233"/>
      <c r="EE19" s="233"/>
      <c r="EF19" s="233"/>
      <c r="EG19" s="233"/>
      <c r="EH19" s="233"/>
      <c r="EI19" s="233"/>
      <c r="EJ19" s="233"/>
      <c r="EK19" s="233"/>
      <c r="EL19" s="233"/>
      <c r="EM19" s="233"/>
      <c r="EN19" s="233"/>
      <c r="EO19" s="233"/>
      <c r="EP19" s="233"/>
      <c r="EQ19" s="233"/>
      <c r="ER19" s="233"/>
      <c r="ES19" s="233"/>
      <c r="ET19" s="233"/>
      <c r="EU19" s="233"/>
      <c r="EV19" s="233"/>
      <c r="EW19" s="233"/>
      <c r="EX19" s="233"/>
      <c r="EY19" s="233"/>
      <c r="EZ19" s="233"/>
      <c r="FA19" s="233"/>
      <c r="FB19" s="233"/>
      <c r="FC19" s="233"/>
      <c r="FD19" s="233"/>
      <c r="FE19" s="233"/>
      <c r="FF19" s="233"/>
      <c r="FG19" s="233"/>
      <c r="FH19" s="233"/>
      <c r="FI19" s="233"/>
      <c r="FJ19" s="233"/>
      <c r="FK19" s="233"/>
      <c r="FL19" s="233"/>
      <c r="FM19" s="233"/>
      <c r="FN19" s="233"/>
      <c r="FO19" s="233"/>
      <c r="FP19" s="233"/>
      <c r="FQ19" s="233"/>
      <c r="FR19" s="233"/>
      <c r="FS19" s="233"/>
      <c r="FT19" s="233"/>
      <c r="FU19" s="233"/>
      <c r="FV19" s="233"/>
      <c r="FW19" s="233"/>
      <c r="FX19" s="233"/>
      <c r="FY19" s="233"/>
      <c r="FZ19" s="233"/>
      <c r="GA19" s="233"/>
      <c r="GB19" s="233"/>
      <c r="GC19" s="233"/>
      <c r="GD19" s="233"/>
      <c r="GE19" s="233"/>
      <c r="GF19" s="233"/>
      <c r="GG19" s="233"/>
      <c r="GH19" s="233"/>
      <c r="GI19" s="233"/>
      <c r="GJ19" s="233"/>
      <c r="GK19" s="233"/>
      <c r="GL19" s="233"/>
      <c r="GM19" s="233"/>
      <c r="GN19" s="233"/>
      <c r="GO19" s="233"/>
      <c r="GP19" s="233"/>
      <c r="GQ19" s="233"/>
      <c r="GR19" s="233"/>
      <c r="GS19" s="233"/>
      <c r="GT19" s="233"/>
      <c r="GU19" s="233"/>
      <c r="GV19" s="233"/>
      <c r="GW19" s="233"/>
      <c r="GX19" s="233"/>
      <c r="GY19" s="233"/>
      <c r="GZ19" s="233"/>
      <c r="HA19" s="233"/>
      <c r="HB19" s="233"/>
      <c r="HC19" s="233"/>
      <c r="HD19" s="233"/>
      <c r="HE19" s="233"/>
      <c r="HF19" s="233"/>
      <c r="HG19" s="233"/>
      <c r="HH19" s="233"/>
      <c r="HI19" s="233"/>
      <c r="HJ19" s="233"/>
      <c r="HK19" s="233"/>
      <c r="HL19" s="233"/>
      <c r="HM19" s="233"/>
      <c r="HN19" s="233"/>
      <c r="HO19" s="233"/>
      <c r="HP19" s="233"/>
      <c r="HQ19" s="233"/>
      <c r="HR19" s="233"/>
      <c r="HS19" s="233"/>
      <c r="HT19" s="233"/>
      <c r="HU19" s="233"/>
      <c r="HV19" s="233"/>
      <c r="HW19" s="233"/>
      <c r="HX19" s="233"/>
      <c r="HY19" s="233"/>
      <c r="HZ19" s="233"/>
      <c r="IA19" s="233"/>
      <c r="IB19" s="233"/>
      <c r="IC19" s="233"/>
      <c r="ID19" s="233"/>
      <c r="IE19" s="233"/>
      <c r="IF19" s="233"/>
      <c r="IG19" s="233"/>
      <c r="IH19" s="233"/>
      <c r="II19" s="233"/>
      <c r="IJ19" s="233"/>
      <c r="IK19" s="233"/>
      <c r="IL19" s="233"/>
      <c r="IM19" s="233"/>
      <c r="IN19" s="233"/>
      <c r="IO19" s="233"/>
      <c r="IP19" s="233"/>
      <c r="IQ19" s="233"/>
      <c r="IR19" s="233"/>
      <c r="IS19" s="233"/>
      <c r="IT19" s="233"/>
      <c r="IU19" s="233"/>
      <c r="IV19" s="233"/>
      <c r="IW19" s="233"/>
      <c r="IX19" s="233"/>
      <c r="IY19" s="233"/>
      <c r="IZ19" s="233"/>
      <c r="JA19" s="233"/>
      <c r="JB19" s="233"/>
      <c r="JC19" s="233"/>
      <c r="JD19" s="233"/>
      <c r="JE19" s="233"/>
      <c r="JF19" s="233"/>
      <c r="JG19" s="233"/>
      <c r="JH19" s="233"/>
      <c r="JI19" s="233"/>
      <c r="JJ19" s="233"/>
      <c r="JK19" s="233"/>
      <c r="JL19" s="233"/>
      <c r="JM19" s="233"/>
      <c r="JN19" s="233"/>
      <c r="JO19" s="233"/>
      <c r="JP19" s="233"/>
      <c r="JQ19" s="233"/>
      <c r="JR19" s="233"/>
      <c r="JS19" s="233"/>
      <c r="JT19" s="233"/>
      <c r="JU19" s="233"/>
      <c r="JV19" s="233"/>
      <c r="JW19" s="233"/>
      <c r="JX19" s="233"/>
      <c r="JY19" s="233"/>
      <c r="JZ19" s="233"/>
      <c r="KA19" s="233"/>
      <c r="KB19" s="233"/>
      <c r="KC19" s="233"/>
      <c r="KD19" s="233"/>
      <c r="KE19" s="233"/>
      <c r="KF19" s="233"/>
      <c r="KG19" s="233"/>
      <c r="KH19" s="233"/>
      <c r="KI19" s="233"/>
      <c r="KJ19" s="233"/>
      <c r="KK19" s="233"/>
      <c r="KL19" s="233"/>
      <c r="KM19" s="233"/>
      <c r="KN19" s="233"/>
      <c r="KO19" s="233"/>
      <c r="KP19" s="233"/>
      <c r="KQ19" s="233"/>
      <c r="KR19" s="233"/>
      <c r="KS19" s="233"/>
      <c r="KT19" s="233"/>
      <c r="KU19" s="233"/>
      <c r="KV19" s="233"/>
      <c r="KW19" s="233"/>
      <c r="KX19" s="233"/>
      <c r="KY19" s="233"/>
      <c r="KZ19" s="233"/>
      <c r="LA19" s="233"/>
      <c r="LB19" s="233"/>
      <c r="LC19" s="233"/>
      <c r="LD19" s="233"/>
      <c r="LE19" s="233"/>
      <c r="LF19" s="233"/>
      <c r="LG19" s="233"/>
      <c r="LH19" s="233"/>
      <c r="LI19" s="233"/>
      <c r="LJ19" s="233"/>
      <c r="LK19" s="233"/>
      <c r="LL19" s="233"/>
      <c r="LM19" s="233"/>
      <c r="LN19" s="233"/>
      <c r="LO19" s="233"/>
      <c r="LP19" s="233"/>
      <c r="LQ19" s="233"/>
      <c r="LR19" s="233"/>
      <c r="LS19" s="233"/>
      <c r="LT19" s="233"/>
      <c r="LU19" s="233"/>
      <c r="LV19" s="233"/>
      <c r="LW19" s="233"/>
      <c r="LX19" s="233"/>
      <c r="LY19" s="233"/>
      <c r="LZ19" s="233"/>
      <c r="MA19" s="233"/>
      <c r="MB19" s="233"/>
      <c r="MC19" s="233"/>
      <c r="MD19" s="233"/>
      <c r="ME19" s="233"/>
      <c r="MF19" s="233"/>
      <c r="MG19" s="233"/>
      <c r="MH19" s="233"/>
      <c r="MI19" s="233"/>
      <c r="MJ19" s="233"/>
      <c r="MK19" s="233"/>
      <c r="ML19" s="233"/>
      <c r="MM19" s="233"/>
      <c r="MN19" s="233"/>
      <c r="MO19" s="233"/>
      <c r="MP19" s="233"/>
      <c r="MQ19" s="233"/>
      <c r="MR19" s="233"/>
      <c r="MS19" s="233"/>
      <c r="MT19" s="233"/>
      <c r="MU19" s="233"/>
      <c r="MV19" s="233"/>
      <c r="MW19" s="233"/>
      <c r="MX19" s="233"/>
      <c r="MY19" s="233"/>
      <c r="MZ19" s="233"/>
      <c r="NA19" s="233"/>
      <c r="NB19" s="233"/>
      <c r="NC19" s="233"/>
      <c r="ND19" s="233"/>
      <c r="NE19" s="233"/>
      <c r="NF19" s="233"/>
      <c r="NG19" s="233"/>
      <c r="NH19" s="233"/>
      <c r="NI19" s="233"/>
      <c r="NJ19" s="233"/>
      <c r="NK19" s="233"/>
      <c r="NL19" s="233"/>
      <c r="NM19" s="233"/>
      <c r="NN19" s="233"/>
      <c r="NO19" s="233"/>
      <c r="NP19" s="233"/>
      <c r="NQ19" s="233"/>
      <c r="NR19" s="233"/>
      <c r="NS19" s="233"/>
      <c r="NT19" s="233"/>
      <c r="NU19" s="233"/>
      <c r="NV19" s="233"/>
      <c r="NW19" s="233"/>
      <c r="NX19" s="233"/>
      <c r="NY19" s="233"/>
      <c r="NZ19" s="233"/>
      <c r="OA19" s="233"/>
      <c r="OB19" s="233"/>
      <c r="OC19" s="233"/>
      <c r="OD19" s="233"/>
      <c r="OE19" s="233"/>
      <c r="OF19" s="233"/>
      <c r="OG19" s="233"/>
      <c r="OH19" s="233"/>
      <c r="OI19" s="233"/>
      <c r="OJ19" s="233"/>
      <c r="OK19" s="233"/>
      <c r="OL19" s="233"/>
      <c r="OM19" s="233"/>
      <c r="ON19" s="233"/>
      <c r="OO19" s="233"/>
      <c r="OP19" s="233"/>
      <c r="OQ19" s="233"/>
      <c r="OR19" s="233"/>
      <c r="OS19" s="233"/>
      <c r="OT19" s="233"/>
      <c r="OU19" s="233"/>
      <c r="OV19" s="233"/>
      <c r="OW19" s="233"/>
      <c r="OX19" s="233"/>
      <c r="OY19" s="233"/>
      <c r="OZ19" s="233"/>
      <c r="PA19" s="233"/>
      <c r="PB19" s="233"/>
      <c r="PC19" s="233"/>
      <c r="PD19" s="233"/>
      <c r="PE19" s="233"/>
      <c r="PF19" s="233"/>
      <c r="PG19" s="233"/>
      <c r="PH19" s="233"/>
      <c r="PI19" s="233"/>
      <c r="PJ19" s="233"/>
      <c r="PK19" s="233"/>
      <c r="PL19" s="233"/>
      <c r="PM19" s="233"/>
      <c r="PN19" s="233"/>
      <c r="PO19" s="233"/>
      <c r="PP19" s="233"/>
      <c r="PQ19" s="233"/>
      <c r="PR19" s="233"/>
      <c r="PS19" s="233"/>
      <c r="PT19" s="233"/>
      <c r="PU19" s="233"/>
      <c r="PV19" s="233"/>
      <c r="PW19" s="233"/>
      <c r="PX19" s="233"/>
      <c r="PY19" s="233"/>
      <c r="PZ19" s="233"/>
      <c r="QA19" s="233"/>
      <c r="QB19" s="233"/>
      <c r="QC19" s="233"/>
      <c r="QD19" s="233"/>
      <c r="QE19" s="233"/>
      <c r="QF19" s="233"/>
      <c r="QG19" s="233"/>
      <c r="QH19" s="233"/>
      <c r="QI19" s="233"/>
      <c r="QJ19" s="233"/>
      <c r="QK19" s="233"/>
      <c r="QL19" s="233"/>
      <c r="QM19" s="233"/>
      <c r="QN19" s="233"/>
      <c r="QO19" s="233"/>
      <c r="QP19" s="233"/>
      <c r="QQ19" s="233"/>
      <c r="QR19" s="233"/>
      <c r="QS19" s="233"/>
      <c r="QT19" s="233"/>
      <c r="QU19" s="233"/>
      <c r="QV19" s="233"/>
      <c r="QW19" s="233"/>
      <c r="QX19" s="233"/>
      <c r="QY19" s="233"/>
      <c r="QZ19" s="233"/>
    </row>
    <row r="20" spans="1:468">
      <c r="A20" s="233"/>
      <c r="B20" s="233"/>
      <c r="C20" s="233"/>
      <c r="D20" s="233"/>
      <c r="E20" s="233"/>
      <c r="F20" s="233"/>
      <c r="G20" s="233"/>
      <c r="H20" s="233"/>
      <c r="I20" s="233"/>
      <c r="J20" s="233"/>
      <c r="K20" s="233"/>
      <c r="L20" s="233"/>
      <c r="M20" s="233"/>
      <c r="N20" s="233"/>
      <c r="O20" s="233"/>
      <c r="P20" s="233"/>
      <c r="Q20" s="233"/>
      <c r="R20" s="233"/>
      <c r="S20" s="233"/>
      <c r="T20" s="233"/>
      <c r="U20" s="233"/>
      <c r="V20" s="233"/>
      <c r="W20" s="233"/>
      <c r="X20" s="233"/>
      <c r="Y20" s="233"/>
      <c r="Z20" s="233"/>
      <c r="AA20" s="233"/>
      <c r="AB20" s="233"/>
      <c r="AC20" s="233"/>
      <c r="AD20" s="233"/>
      <c r="AE20" s="233"/>
      <c r="AF20" s="233"/>
      <c r="AG20" s="233"/>
      <c r="AH20" s="233"/>
      <c r="AI20" s="233"/>
      <c r="AJ20" s="233"/>
      <c r="AK20" s="233"/>
      <c r="AL20" s="233"/>
      <c r="AM20" s="233"/>
      <c r="AN20" s="233"/>
      <c r="AO20" s="233"/>
      <c r="AP20" s="233"/>
      <c r="AQ20" s="233"/>
      <c r="AR20" s="233"/>
      <c r="AS20" s="233"/>
      <c r="AT20" s="233"/>
      <c r="AU20" s="233"/>
      <c r="AV20" s="233"/>
      <c r="AW20" s="233"/>
      <c r="AX20" s="233"/>
      <c r="AY20" s="233"/>
      <c r="AZ20" s="233"/>
      <c r="BA20" s="233"/>
      <c r="BB20" s="233"/>
      <c r="BC20" s="233"/>
      <c r="BD20" s="233"/>
      <c r="BE20" s="233"/>
      <c r="BF20" s="233"/>
      <c r="BG20" s="233"/>
      <c r="BH20" s="233"/>
      <c r="BI20" s="233"/>
      <c r="BJ20" s="233"/>
      <c r="BK20" s="233"/>
      <c r="BL20" s="233"/>
      <c r="BM20" s="233"/>
      <c r="BN20" s="233"/>
      <c r="BO20" s="233"/>
      <c r="BP20" s="233"/>
      <c r="BQ20" s="233"/>
      <c r="BR20" s="233"/>
      <c r="BS20" s="233"/>
      <c r="BT20" s="233"/>
      <c r="BU20" s="233"/>
      <c r="BV20" s="233"/>
      <c r="BW20" s="233"/>
      <c r="BX20" s="233"/>
      <c r="BY20" s="233"/>
      <c r="BZ20" s="233"/>
      <c r="CA20" s="233"/>
      <c r="CB20" s="233"/>
      <c r="CC20" s="233"/>
      <c r="CD20" s="233"/>
      <c r="CE20" s="233"/>
      <c r="CF20" s="233"/>
      <c r="CG20" s="233"/>
      <c r="CH20" s="233"/>
      <c r="CI20" s="233"/>
      <c r="CJ20" s="233"/>
      <c r="CK20" s="233"/>
      <c r="CL20" s="233"/>
      <c r="CM20" s="233"/>
      <c r="CN20" s="233"/>
      <c r="CO20" s="233"/>
      <c r="CP20" s="233"/>
      <c r="CQ20" s="233"/>
      <c r="CR20" s="233"/>
      <c r="CS20" s="233"/>
      <c r="CT20" s="233"/>
      <c r="CU20" s="233"/>
      <c r="CV20" s="233"/>
      <c r="CW20" s="233"/>
      <c r="CX20" s="233"/>
      <c r="CY20" s="233"/>
      <c r="CZ20" s="233"/>
      <c r="DA20" s="233"/>
      <c r="DB20" s="233"/>
      <c r="DC20" s="233"/>
      <c r="DD20" s="233"/>
      <c r="DE20" s="233"/>
      <c r="DF20" s="233"/>
      <c r="DG20" s="233"/>
      <c r="DH20" s="233"/>
      <c r="DI20" s="233"/>
      <c r="DJ20" s="233"/>
      <c r="DK20" s="233"/>
      <c r="DL20" s="233"/>
      <c r="DM20" s="233"/>
      <c r="DN20" s="233"/>
      <c r="DO20" s="233"/>
      <c r="DP20" s="233"/>
      <c r="DQ20" s="233"/>
      <c r="DR20" s="233"/>
      <c r="DS20" s="233"/>
      <c r="DT20" s="233"/>
      <c r="DU20" s="233"/>
      <c r="DV20" s="233"/>
      <c r="DW20" s="233"/>
      <c r="DX20" s="233"/>
      <c r="DY20" s="233"/>
      <c r="DZ20" s="233"/>
      <c r="EA20" s="233"/>
      <c r="EB20" s="233"/>
      <c r="EC20" s="233"/>
      <c r="ED20" s="233"/>
      <c r="EE20" s="233"/>
      <c r="EF20" s="233"/>
      <c r="EG20" s="233"/>
      <c r="EH20" s="233"/>
      <c r="EI20" s="233"/>
      <c r="EJ20" s="233"/>
      <c r="EK20" s="233"/>
      <c r="EL20" s="233"/>
      <c r="EM20" s="233"/>
      <c r="EN20" s="233"/>
      <c r="EO20" s="233"/>
      <c r="EP20" s="233"/>
      <c r="EQ20" s="233"/>
      <c r="ER20" s="233"/>
      <c r="ES20" s="233"/>
      <c r="ET20" s="233"/>
      <c r="EU20" s="233"/>
      <c r="EV20" s="233"/>
      <c r="EW20" s="233"/>
      <c r="EX20" s="233"/>
      <c r="EY20" s="233"/>
      <c r="EZ20" s="233"/>
      <c r="FA20" s="233"/>
      <c r="FB20" s="233"/>
      <c r="FC20" s="233"/>
      <c r="FD20" s="233"/>
      <c r="FE20" s="233"/>
      <c r="FF20" s="233"/>
      <c r="FG20" s="233"/>
      <c r="FH20" s="233"/>
      <c r="FI20" s="233"/>
      <c r="FJ20" s="233"/>
      <c r="FK20" s="233"/>
      <c r="FL20" s="233"/>
      <c r="FM20" s="233"/>
      <c r="FN20" s="233"/>
      <c r="FO20" s="233"/>
      <c r="FP20" s="233"/>
      <c r="FQ20" s="233"/>
      <c r="FR20" s="233"/>
      <c r="FS20" s="233"/>
      <c r="FT20" s="233"/>
      <c r="FU20" s="233"/>
      <c r="FV20" s="233"/>
      <c r="FW20" s="233"/>
      <c r="FX20" s="233"/>
      <c r="FY20" s="233"/>
      <c r="FZ20" s="233"/>
      <c r="GA20" s="233"/>
      <c r="GB20" s="233"/>
      <c r="GC20" s="233"/>
      <c r="GD20" s="233"/>
      <c r="GE20" s="233"/>
      <c r="GF20" s="233"/>
      <c r="GG20" s="233"/>
      <c r="GH20" s="233"/>
      <c r="GI20" s="233"/>
      <c r="GJ20" s="233"/>
      <c r="GK20" s="233"/>
      <c r="GL20" s="233"/>
      <c r="GM20" s="233"/>
      <c r="GN20" s="233"/>
      <c r="GO20" s="233"/>
      <c r="GP20" s="233"/>
      <c r="GQ20" s="233"/>
      <c r="GR20" s="233"/>
      <c r="GS20" s="233"/>
      <c r="GT20" s="233"/>
      <c r="GU20" s="233"/>
      <c r="GV20" s="233"/>
      <c r="GW20" s="233"/>
      <c r="GX20" s="233"/>
      <c r="GY20" s="233"/>
      <c r="GZ20" s="233"/>
      <c r="HA20" s="233"/>
      <c r="HB20" s="233"/>
      <c r="HC20" s="233"/>
      <c r="HD20" s="233"/>
      <c r="HE20" s="233"/>
      <c r="HF20" s="233"/>
      <c r="HG20" s="233"/>
      <c r="HH20" s="233"/>
      <c r="HI20" s="233"/>
      <c r="HJ20" s="233"/>
      <c r="HK20" s="233"/>
      <c r="HL20" s="233"/>
      <c r="HM20" s="233"/>
      <c r="HN20" s="233"/>
      <c r="HO20" s="233"/>
      <c r="HP20" s="233"/>
      <c r="HQ20" s="233"/>
      <c r="HR20" s="233"/>
      <c r="HS20" s="233"/>
      <c r="HT20" s="233"/>
      <c r="HU20" s="233"/>
      <c r="HV20" s="233"/>
      <c r="HW20" s="233"/>
      <c r="HX20" s="233"/>
      <c r="HY20" s="233"/>
      <c r="HZ20" s="233"/>
      <c r="IA20" s="233"/>
      <c r="IB20" s="233"/>
      <c r="IC20" s="233"/>
      <c r="ID20" s="233"/>
      <c r="IE20" s="233"/>
      <c r="IF20" s="233"/>
      <c r="IG20" s="233"/>
      <c r="IH20" s="233"/>
      <c r="II20" s="233"/>
      <c r="IJ20" s="233"/>
      <c r="IK20" s="233"/>
      <c r="IL20" s="233"/>
      <c r="IM20" s="233"/>
      <c r="IN20" s="233"/>
      <c r="IO20" s="233"/>
      <c r="IP20" s="233"/>
      <c r="IQ20" s="233"/>
      <c r="IR20" s="233"/>
      <c r="IS20" s="233"/>
      <c r="IT20" s="233"/>
      <c r="IU20" s="233"/>
      <c r="IV20" s="233"/>
      <c r="IW20" s="233"/>
      <c r="IX20" s="233"/>
      <c r="IY20" s="233"/>
      <c r="IZ20" s="233"/>
      <c r="JA20" s="233"/>
      <c r="JB20" s="233"/>
      <c r="JC20" s="233"/>
      <c r="JD20" s="233"/>
      <c r="JE20" s="233"/>
      <c r="JF20" s="233"/>
      <c r="JG20" s="233"/>
      <c r="JH20" s="233"/>
      <c r="JI20" s="233"/>
      <c r="JJ20" s="233"/>
      <c r="JK20" s="233"/>
      <c r="JL20" s="233"/>
      <c r="JM20" s="233"/>
      <c r="JN20" s="233"/>
      <c r="JO20" s="233"/>
      <c r="JP20" s="233"/>
      <c r="JQ20" s="233"/>
      <c r="JR20" s="233"/>
      <c r="JS20" s="233"/>
      <c r="JT20" s="233"/>
      <c r="JU20" s="233"/>
      <c r="JV20" s="233"/>
      <c r="JW20" s="233"/>
      <c r="JX20" s="233"/>
      <c r="JY20" s="233"/>
      <c r="JZ20" s="233"/>
      <c r="KA20" s="233"/>
      <c r="KB20" s="233"/>
      <c r="KC20" s="233"/>
      <c r="KD20" s="233"/>
      <c r="KE20" s="233"/>
      <c r="KF20" s="233"/>
      <c r="KG20" s="233"/>
      <c r="KH20" s="233"/>
      <c r="KI20" s="233"/>
      <c r="KJ20" s="233"/>
      <c r="KK20" s="233"/>
      <c r="KL20" s="233"/>
      <c r="KM20" s="233"/>
      <c r="KN20" s="233"/>
      <c r="KO20" s="233"/>
      <c r="KP20" s="233"/>
      <c r="KQ20" s="233"/>
      <c r="KR20" s="233"/>
      <c r="KS20" s="233"/>
      <c r="KT20" s="233"/>
      <c r="KU20" s="233"/>
      <c r="KV20" s="233"/>
      <c r="KW20" s="233"/>
      <c r="KX20" s="233"/>
      <c r="KY20" s="233"/>
      <c r="KZ20" s="233"/>
      <c r="LA20" s="233"/>
      <c r="LB20" s="233"/>
      <c r="LC20" s="233"/>
      <c r="LD20" s="233"/>
      <c r="LE20" s="233"/>
      <c r="LF20" s="233"/>
      <c r="LG20" s="233"/>
      <c r="LH20" s="233"/>
      <c r="LI20" s="233"/>
      <c r="LJ20" s="233"/>
      <c r="LK20" s="233"/>
      <c r="LL20" s="233"/>
      <c r="LM20" s="233"/>
      <c r="LN20" s="233"/>
      <c r="LO20" s="233"/>
      <c r="LP20" s="233"/>
      <c r="LQ20" s="233"/>
      <c r="LR20" s="233"/>
      <c r="LS20" s="233"/>
      <c r="LT20" s="233"/>
      <c r="LU20" s="233"/>
      <c r="LV20" s="233"/>
      <c r="LW20" s="233"/>
      <c r="LX20" s="233"/>
      <c r="LY20" s="233"/>
      <c r="LZ20" s="233"/>
      <c r="MA20" s="233"/>
      <c r="MB20" s="233"/>
      <c r="MC20" s="233"/>
      <c r="MD20" s="233"/>
      <c r="ME20" s="233"/>
      <c r="MF20" s="233"/>
      <c r="MG20" s="233"/>
      <c r="MH20" s="233"/>
      <c r="MI20" s="233"/>
      <c r="MJ20" s="233"/>
      <c r="MK20" s="233"/>
      <c r="ML20" s="233"/>
      <c r="MM20" s="233"/>
      <c r="MN20" s="233"/>
      <c r="MO20" s="233"/>
      <c r="MP20" s="233"/>
      <c r="MQ20" s="233"/>
      <c r="MR20" s="233"/>
      <c r="MS20" s="233"/>
      <c r="MT20" s="233"/>
      <c r="MU20" s="233"/>
      <c r="MV20" s="233"/>
      <c r="MW20" s="233"/>
      <c r="MX20" s="233"/>
      <c r="MY20" s="233"/>
      <c r="MZ20" s="233"/>
      <c r="NA20" s="233"/>
      <c r="NB20" s="233"/>
      <c r="NC20" s="233"/>
      <c r="ND20" s="233"/>
      <c r="NE20" s="233"/>
      <c r="NF20" s="233"/>
      <c r="NG20" s="233"/>
      <c r="NH20" s="233"/>
      <c r="NI20" s="233"/>
      <c r="NJ20" s="233"/>
      <c r="NK20" s="233"/>
      <c r="NL20" s="233"/>
      <c r="NM20" s="233"/>
      <c r="NN20" s="233"/>
      <c r="NO20" s="233"/>
      <c r="NP20" s="233"/>
      <c r="NQ20" s="233"/>
      <c r="NR20" s="233"/>
      <c r="NS20" s="233"/>
      <c r="NT20" s="233"/>
      <c r="NU20" s="233"/>
      <c r="NV20" s="233"/>
      <c r="NW20" s="233"/>
      <c r="NX20" s="233"/>
      <c r="NY20" s="233"/>
      <c r="NZ20" s="233"/>
      <c r="OA20" s="233"/>
      <c r="OB20" s="233"/>
      <c r="OC20" s="233"/>
      <c r="OD20" s="233"/>
      <c r="OE20" s="233"/>
      <c r="OF20" s="233"/>
      <c r="OG20" s="233"/>
      <c r="OH20" s="233"/>
      <c r="OI20" s="233"/>
      <c r="OJ20" s="233"/>
      <c r="OK20" s="233"/>
      <c r="OL20" s="233"/>
      <c r="OM20" s="233"/>
      <c r="ON20" s="233"/>
      <c r="OO20" s="233"/>
      <c r="OP20" s="233"/>
      <c r="OQ20" s="233"/>
      <c r="OR20" s="233"/>
      <c r="OS20" s="233"/>
      <c r="OT20" s="233"/>
      <c r="OU20" s="233"/>
      <c r="OV20" s="233"/>
      <c r="OW20" s="233"/>
      <c r="OX20" s="233"/>
      <c r="OY20" s="233"/>
      <c r="OZ20" s="233"/>
      <c r="PA20" s="233"/>
      <c r="PB20" s="233"/>
      <c r="PC20" s="233"/>
      <c r="PD20" s="233"/>
      <c r="PE20" s="233"/>
      <c r="PF20" s="233"/>
      <c r="PG20" s="233"/>
      <c r="PH20" s="233"/>
      <c r="PI20" s="233"/>
      <c r="PJ20" s="233"/>
      <c r="PK20" s="233"/>
      <c r="PL20" s="233"/>
      <c r="PM20" s="233"/>
      <c r="PN20" s="233"/>
      <c r="PO20" s="233"/>
      <c r="PP20" s="233"/>
      <c r="PQ20" s="233"/>
      <c r="PR20" s="233"/>
      <c r="PS20" s="233"/>
      <c r="PT20" s="233"/>
      <c r="PU20" s="233"/>
      <c r="PV20" s="233"/>
      <c r="PW20" s="233"/>
      <c r="PX20" s="233"/>
      <c r="PY20" s="233"/>
      <c r="PZ20" s="233"/>
      <c r="QA20" s="233"/>
      <c r="QB20" s="233"/>
      <c r="QC20" s="233"/>
      <c r="QD20" s="233"/>
      <c r="QE20" s="233"/>
      <c r="QF20" s="233"/>
      <c r="QG20" s="233"/>
      <c r="QH20" s="233"/>
      <c r="QI20" s="233"/>
      <c r="QJ20" s="233"/>
      <c r="QK20" s="233"/>
      <c r="QL20" s="233"/>
      <c r="QM20" s="233"/>
      <c r="QN20" s="233"/>
      <c r="QO20" s="233"/>
      <c r="QP20" s="233"/>
      <c r="QQ20" s="233"/>
      <c r="QR20" s="233"/>
      <c r="QS20" s="233"/>
      <c r="QT20" s="233"/>
      <c r="QU20" s="233"/>
      <c r="QV20" s="233"/>
      <c r="QW20" s="233"/>
      <c r="QX20" s="233"/>
      <c r="QY20" s="233"/>
      <c r="QZ20" s="233"/>
    </row>
    <row r="21" spans="1:468" ht="15.75" customHeight="1">
      <c r="A21" s="233"/>
      <c r="B21" s="233"/>
      <c r="C21" s="233"/>
      <c r="D21" s="233"/>
      <c r="E21" s="233"/>
      <c r="F21" s="233"/>
      <c r="G21" s="233"/>
      <c r="H21" s="233"/>
      <c r="I21" s="233"/>
      <c r="J21" s="233"/>
      <c r="K21" s="233"/>
      <c r="L21" s="233"/>
      <c r="M21" s="233"/>
      <c r="N21" s="233"/>
      <c r="O21" s="233"/>
      <c r="P21" s="233"/>
      <c r="Q21" s="233"/>
      <c r="R21" s="233"/>
      <c r="S21" s="233"/>
      <c r="T21" s="233"/>
      <c r="U21" s="233"/>
      <c r="V21" s="233"/>
      <c r="W21" s="233"/>
      <c r="X21" s="233"/>
      <c r="Y21" s="233"/>
      <c r="Z21" s="233"/>
      <c r="AA21" s="233"/>
      <c r="AB21" s="233"/>
      <c r="AC21" s="233"/>
      <c r="AD21" s="233"/>
      <c r="AE21" s="233"/>
      <c r="AF21" s="233"/>
      <c r="AG21" s="233"/>
      <c r="AH21" s="233"/>
      <c r="AI21" s="233"/>
      <c r="AJ21" s="233"/>
      <c r="AK21" s="233"/>
      <c r="AL21" s="233"/>
      <c r="AM21" s="233"/>
      <c r="AN21" s="233"/>
      <c r="AO21" s="233"/>
      <c r="AP21" s="233"/>
      <c r="AQ21" s="233"/>
      <c r="AR21" s="233"/>
      <c r="AS21" s="233"/>
      <c r="AT21" s="233"/>
      <c r="AU21" s="233"/>
      <c r="AV21" s="233"/>
      <c r="AW21" s="233"/>
      <c r="AX21" s="233"/>
      <c r="AY21" s="233"/>
      <c r="AZ21" s="233"/>
      <c r="BA21" s="233"/>
      <c r="BB21" s="233"/>
      <c r="BC21" s="233"/>
      <c r="BD21" s="233"/>
      <c r="BE21" s="233"/>
      <c r="BF21" s="233"/>
      <c r="BG21" s="233"/>
      <c r="BH21" s="233"/>
      <c r="BI21" s="233"/>
      <c r="BJ21" s="233"/>
      <c r="BK21" s="233"/>
      <c r="BL21" s="233"/>
      <c r="BM21" s="233"/>
      <c r="BN21" s="233"/>
      <c r="BO21" s="233"/>
      <c r="BP21" s="233"/>
      <c r="BQ21" s="233"/>
      <c r="BR21" s="233"/>
      <c r="BS21" s="233"/>
      <c r="BT21" s="233"/>
      <c r="BU21" s="233"/>
      <c r="BV21" s="233"/>
      <c r="BW21" s="233"/>
      <c r="BX21" s="233"/>
      <c r="BY21" s="233"/>
      <c r="BZ21" s="233"/>
      <c r="CA21" s="233"/>
      <c r="CB21" s="233"/>
      <c r="CC21" s="233"/>
      <c r="CD21" s="233"/>
      <c r="CE21" s="233"/>
      <c r="CF21" s="233"/>
      <c r="CG21" s="233"/>
      <c r="CH21" s="233"/>
      <c r="CI21" s="233"/>
      <c r="CJ21" s="233"/>
      <c r="CK21" s="233"/>
      <c r="CL21" s="233"/>
      <c r="CM21" s="233"/>
      <c r="CN21" s="233"/>
      <c r="CO21" s="233"/>
      <c r="CP21" s="233"/>
      <c r="CQ21" s="233"/>
      <c r="CR21" s="233"/>
      <c r="CS21" s="233"/>
      <c r="CT21" s="233"/>
      <c r="CU21" s="233"/>
      <c r="CV21" s="233"/>
      <c r="CW21" s="233"/>
      <c r="CX21" s="233"/>
      <c r="CY21" s="233"/>
      <c r="CZ21" s="233"/>
      <c r="DA21" s="233"/>
      <c r="DB21" s="233"/>
      <c r="DC21" s="233"/>
      <c r="DD21" s="233"/>
      <c r="DE21" s="233"/>
      <c r="DF21" s="233"/>
      <c r="DG21" s="233"/>
      <c r="DH21" s="233"/>
      <c r="DI21" s="233"/>
      <c r="DJ21" s="233"/>
      <c r="DK21" s="233"/>
      <c r="DL21" s="233"/>
      <c r="DM21" s="233"/>
      <c r="DN21" s="233"/>
      <c r="DO21" s="233"/>
      <c r="DP21" s="233"/>
      <c r="DQ21" s="233"/>
      <c r="DR21" s="233"/>
      <c r="DS21" s="233"/>
      <c r="DT21" s="233"/>
      <c r="DU21" s="233"/>
      <c r="DV21" s="233"/>
      <c r="DW21" s="233"/>
      <c r="DX21" s="233"/>
      <c r="DY21" s="233"/>
      <c r="DZ21" s="233"/>
      <c r="EA21" s="233"/>
      <c r="EB21" s="233"/>
      <c r="EC21" s="233"/>
      <c r="ED21" s="233"/>
      <c r="EE21" s="233"/>
      <c r="EF21" s="233"/>
      <c r="EG21" s="233"/>
      <c r="EH21" s="233"/>
      <c r="EI21" s="233"/>
      <c r="EJ21" s="233"/>
      <c r="EK21" s="233"/>
      <c r="EL21" s="233"/>
      <c r="EM21" s="233"/>
      <c r="EN21" s="233"/>
      <c r="EO21" s="233"/>
      <c r="EP21" s="233"/>
      <c r="EQ21" s="233"/>
      <c r="ER21" s="233"/>
      <c r="ES21" s="233"/>
      <c r="ET21" s="233"/>
      <c r="EU21" s="233"/>
      <c r="EV21" s="233"/>
      <c r="EW21" s="233"/>
      <c r="EX21" s="233"/>
      <c r="EY21" s="233"/>
      <c r="EZ21" s="233"/>
      <c r="FA21" s="233"/>
      <c r="FB21" s="233"/>
      <c r="FC21" s="233"/>
      <c r="FD21" s="233"/>
      <c r="FE21" s="233"/>
      <c r="FF21" s="233"/>
      <c r="FG21" s="233"/>
      <c r="FH21" s="233"/>
      <c r="FI21" s="233"/>
      <c r="FJ21" s="233"/>
      <c r="FK21" s="233"/>
      <c r="FL21" s="233"/>
      <c r="FM21" s="233"/>
      <c r="FN21" s="233"/>
      <c r="FO21" s="233"/>
      <c r="FP21" s="233"/>
      <c r="FQ21" s="233"/>
      <c r="FR21" s="233"/>
      <c r="FS21" s="233"/>
      <c r="FT21" s="233"/>
      <c r="FU21" s="233"/>
      <c r="FV21" s="233"/>
      <c r="FW21" s="233"/>
      <c r="FX21" s="233"/>
      <c r="FY21" s="233"/>
      <c r="FZ21" s="233"/>
      <c r="GA21" s="233"/>
      <c r="GB21" s="233"/>
      <c r="GC21" s="233"/>
      <c r="GD21" s="233"/>
      <c r="GE21" s="233"/>
      <c r="GF21" s="233"/>
      <c r="GG21" s="233"/>
      <c r="GH21" s="233"/>
      <c r="GI21" s="233"/>
      <c r="GJ21" s="233"/>
      <c r="GK21" s="233"/>
      <c r="GL21" s="233"/>
      <c r="GM21" s="233"/>
      <c r="GN21" s="233"/>
      <c r="GO21" s="233"/>
      <c r="GP21" s="233"/>
      <c r="GQ21" s="233"/>
      <c r="GR21" s="233"/>
      <c r="GS21" s="233"/>
      <c r="GT21" s="233"/>
      <c r="GU21" s="233"/>
      <c r="GV21" s="233"/>
      <c r="GW21" s="233"/>
      <c r="GX21" s="233"/>
      <c r="GY21" s="233"/>
      <c r="GZ21" s="233"/>
      <c r="HA21" s="233"/>
      <c r="HB21" s="233"/>
      <c r="HC21" s="233"/>
      <c r="HD21" s="233"/>
      <c r="HE21" s="233"/>
      <c r="HF21" s="233"/>
      <c r="HG21" s="233"/>
      <c r="HH21" s="233"/>
      <c r="HI21" s="233"/>
      <c r="HJ21" s="233"/>
      <c r="HK21" s="233"/>
      <c r="HL21" s="233"/>
      <c r="HM21" s="233"/>
      <c r="HN21" s="233"/>
      <c r="HO21" s="233"/>
      <c r="HP21" s="233"/>
      <c r="HQ21" s="233"/>
      <c r="HR21" s="233"/>
      <c r="HS21" s="233"/>
      <c r="HT21" s="233"/>
      <c r="HU21" s="233"/>
      <c r="HV21" s="233"/>
      <c r="HW21" s="233"/>
      <c r="HX21" s="233"/>
      <c r="HY21" s="233"/>
      <c r="HZ21" s="233"/>
      <c r="IA21" s="233"/>
      <c r="IB21" s="233"/>
      <c r="IC21" s="233"/>
      <c r="ID21" s="233"/>
      <c r="IE21" s="233"/>
      <c r="IF21" s="233"/>
      <c r="IG21" s="233"/>
      <c r="IH21" s="233"/>
      <c r="II21" s="233"/>
      <c r="IJ21" s="233"/>
      <c r="IK21" s="233"/>
      <c r="IL21" s="233"/>
      <c r="IM21" s="233"/>
      <c r="IN21" s="233"/>
      <c r="IO21" s="233"/>
      <c r="IP21" s="233"/>
      <c r="IQ21" s="233"/>
      <c r="IR21" s="233"/>
      <c r="IS21" s="233"/>
      <c r="IT21" s="233"/>
      <c r="IU21" s="233"/>
      <c r="IV21" s="233"/>
      <c r="IW21" s="233"/>
      <c r="IX21" s="233"/>
      <c r="IY21" s="233"/>
      <c r="IZ21" s="233"/>
      <c r="JA21" s="233"/>
      <c r="JB21" s="233"/>
      <c r="JC21" s="233"/>
      <c r="JD21" s="233"/>
      <c r="JE21" s="233"/>
      <c r="JF21" s="233"/>
      <c r="JG21" s="233"/>
      <c r="JH21" s="233"/>
      <c r="JI21" s="233"/>
      <c r="JJ21" s="233"/>
      <c r="JK21" s="233"/>
      <c r="JL21" s="233"/>
      <c r="JM21" s="233"/>
      <c r="JN21" s="233"/>
      <c r="JO21" s="233"/>
      <c r="JP21" s="233"/>
      <c r="JQ21" s="233"/>
      <c r="JR21" s="233"/>
      <c r="JS21" s="233"/>
      <c r="JT21" s="233"/>
      <c r="JU21" s="233"/>
      <c r="JV21" s="233"/>
      <c r="JW21" s="233"/>
      <c r="JX21" s="233"/>
      <c r="JY21" s="233"/>
      <c r="JZ21" s="233"/>
      <c r="KA21" s="233"/>
      <c r="KB21" s="233"/>
      <c r="KC21" s="233"/>
      <c r="KD21" s="233"/>
      <c r="KE21" s="233"/>
      <c r="KF21" s="233"/>
      <c r="KG21" s="233"/>
      <c r="KH21" s="233"/>
      <c r="KI21" s="233"/>
      <c r="KJ21" s="233"/>
      <c r="KK21" s="233"/>
      <c r="KL21" s="233"/>
      <c r="KM21" s="233"/>
      <c r="KN21" s="233"/>
      <c r="KO21" s="233"/>
      <c r="KP21" s="233"/>
      <c r="KQ21" s="233"/>
      <c r="KR21" s="233"/>
      <c r="KS21" s="233"/>
      <c r="KT21" s="233"/>
      <c r="KU21" s="233"/>
      <c r="KV21" s="233"/>
      <c r="KW21" s="233"/>
      <c r="KX21" s="233"/>
      <c r="KY21" s="233"/>
      <c r="KZ21" s="233"/>
      <c r="LA21" s="233"/>
      <c r="LB21" s="233"/>
      <c r="LC21" s="233"/>
      <c r="LD21" s="233"/>
      <c r="LE21" s="233"/>
      <c r="LF21" s="233"/>
      <c r="LG21" s="233"/>
      <c r="LH21" s="233"/>
      <c r="LI21" s="233"/>
      <c r="LJ21" s="233"/>
      <c r="LK21" s="233"/>
      <c r="LL21" s="233"/>
      <c r="LM21" s="233"/>
      <c r="LN21" s="233"/>
      <c r="LO21" s="233"/>
      <c r="LP21" s="233"/>
      <c r="LQ21" s="233"/>
      <c r="LR21" s="233"/>
      <c r="LS21" s="233"/>
      <c r="LT21" s="233"/>
      <c r="LU21" s="233"/>
      <c r="LV21" s="233"/>
      <c r="LW21" s="233"/>
      <c r="LX21" s="233"/>
      <c r="LY21" s="233"/>
      <c r="LZ21" s="233"/>
      <c r="MA21" s="233"/>
      <c r="MB21" s="233"/>
      <c r="MC21" s="233"/>
      <c r="MD21" s="233"/>
      <c r="ME21" s="233"/>
      <c r="MF21" s="233"/>
      <c r="MG21" s="233"/>
      <c r="MH21" s="233"/>
      <c r="MI21" s="233"/>
      <c r="MJ21" s="233"/>
      <c r="MK21" s="233"/>
      <c r="ML21" s="233"/>
      <c r="MM21" s="233"/>
      <c r="MN21" s="233"/>
      <c r="MO21" s="233"/>
      <c r="MP21" s="233"/>
      <c r="MQ21" s="233"/>
      <c r="MR21" s="233"/>
      <c r="MS21" s="233"/>
      <c r="MT21" s="233"/>
      <c r="MU21" s="233"/>
      <c r="MV21" s="233"/>
      <c r="MW21" s="233"/>
      <c r="MX21" s="233"/>
      <c r="MY21" s="233"/>
      <c r="MZ21" s="233"/>
      <c r="NA21" s="233"/>
      <c r="NB21" s="233"/>
      <c r="NC21" s="233"/>
      <c r="ND21" s="233"/>
      <c r="NE21" s="233"/>
      <c r="NF21" s="233"/>
      <c r="NG21" s="233"/>
      <c r="NH21" s="233"/>
      <c r="NI21" s="233"/>
      <c r="NJ21" s="233"/>
      <c r="NK21" s="233"/>
      <c r="NL21" s="233"/>
      <c r="NM21" s="233"/>
      <c r="NN21" s="233"/>
      <c r="NO21" s="233"/>
      <c r="NP21" s="233"/>
      <c r="NQ21" s="233"/>
      <c r="NR21" s="233"/>
      <c r="NS21" s="233"/>
      <c r="NT21" s="233"/>
      <c r="NU21" s="233"/>
      <c r="NV21" s="233"/>
      <c r="NW21" s="233"/>
      <c r="NX21" s="233"/>
      <c r="NY21" s="233"/>
      <c r="NZ21" s="233"/>
      <c r="OA21" s="233"/>
      <c r="OB21" s="233"/>
      <c r="OC21" s="233"/>
      <c r="OD21" s="233"/>
      <c r="OE21" s="233"/>
      <c r="OF21" s="233"/>
      <c r="OG21" s="233"/>
      <c r="OH21" s="233"/>
      <c r="OI21" s="233"/>
      <c r="OJ21" s="233"/>
      <c r="OK21" s="233"/>
      <c r="OL21" s="233"/>
      <c r="OM21" s="233"/>
      <c r="ON21" s="233"/>
      <c r="OO21" s="233"/>
      <c r="OP21" s="233"/>
      <c r="OQ21" s="233"/>
      <c r="OR21" s="233"/>
      <c r="OS21" s="233"/>
      <c r="OT21" s="233"/>
      <c r="OU21" s="233"/>
      <c r="OV21" s="233"/>
      <c r="OW21" s="233"/>
      <c r="OX21" s="233"/>
      <c r="OY21" s="233"/>
      <c r="OZ21" s="233"/>
      <c r="PA21" s="233"/>
      <c r="PB21" s="233"/>
      <c r="PC21" s="233"/>
      <c r="PD21" s="233"/>
      <c r="PE21" s="233"/>
      <c r="PF21" s="233"/>
      <c r="PG21" s="233"/>
      <c r="PH21" s="233"/>
      <c r="PI21" s="233"/>
      <c r="PJ21" s="233"/>
      <c r="PK21" s="233"/>
      <c r="PL21" s="233"/>
      <c r="PM21" s="233"/>
      <c r="PN21" s="233"/>
      <c r="PO21" s="233"/>
      <c r="PP21" s="233"/>
      <c r="PQ21" s="233"/>
      <c r="PR21" s="233"/>
      <c r="PS21" s="233"/>
      <c r="PT21" s="233"/>
      <c r="PU21" s="233"/>
      <c r="PV21" s="233"/>
      <c r="PW21" s="233"/>
      <c r="PX21" s="233"/>
      <c r="PY21" s="233"/>
      <c r="PZ21" s="233"/>
      <c r="QA21" s="233"/>
      <c r="QB21" s="233"/>
      <c r="QC21" s="233"/>
      <c r="QD21" s="233"/>
      <c r="QE21" s="233"/>
      <c r="QF21" s="233"/>
      <c r="QG21" s="233"/>
      <c r="QH21" s="233"/>
      <c r="QI21" s="233"/>
      <c r="QJ21" s="233"/>
      <c r="QK21" s="233"/>
      <c r="QL21" s="233"/>
      <c r="QM21" s="233"/>
      <c r="QN21" s="233"/>
      <c r="QO21" s="233"/>
      <c r="QP21" s="233"/>
      <c r="QQ21" s="233"/>
      <c r="QR21" s="233"/>
      <c r="QS21" s="233"/>
      <c r="QT21" s="233"/>
      <c r="QU21" s="233"/>
      <c r="QV21" s="233"/>
      <c r="QW21" s="233"/>
      <c r="QX21" s="233"/>
      <c r="QY21" s="233"/>
      <c r="QZ21" s="233"/>
    </row>
    <row r="22" spans="1:468" ht="15.75" customHeight="1">
      <c r="A22" s="233"/>
      <c r="B22" s="233"/>
      <c r="C22" s="233"/>
      <c r="D22" s="233"/>
      <c r="E22" s="233"/>
      <c r="F22" s="233"/>
      <c r="G22" s="233"/>
      <c r="H22" s="233"/>
      <c r="I22" s="233"/>
      <c r="J22" s="233"/>
      <c r="K22" s="233"/>
      <c r="L22" s="233"/>
      <c r="M22" s="233"/>
      <c r="N22" s="233"/>
      <c r="O22" s="233"/>
      <c r="P22" s="233"/>
      <c r="Q22" s="233"/>
      <c r="R22" s="233"/>
      <c r="S22" s="233"/>
      <c r="T22" s="233"/>
      <c r="U22" s="233"/>
      <c r="V22" s="233"/>
      <c r="W22" s="233"/>
      <c r="X22" s="233"/>
      <c r="Y22" s="233"/>
      <c r="Z22" s="233"/>
      <c r="AA22" s="233"/>
      <c r="AB22" s="233"/>
      <c r="AC22" s="233"/>
      <c r="AD22" s="233"/>
      <c r="AE22" s="233"/>
      <c r="AF22" s="233"/>
      <c r="AG22" s="233"/>
      <c r="AH22" s="233"/>
      <c r="AI22" s="233"/>
      <c r="AJ22" s="233"/>
      <c r="AK22" s="233"/>
      <c r="AL22" s="233"/>
      <c r="AM22" s="233"/>
      <c r="AN22" s="233"/>
      <c r="AO22" s="233"/>
      <c r="AP22" s="233"/>
      <c r="AQ22" s="233"/>
      <c r="AR22" s="233"/>
      <c r="AS22" s="233"/>
      <c r="AT22" s="233"/>
      <c r="AU22" s="233"/>
      <c r="AV22" s="233"/>
      <c r="AW22" s="233"/>
      <c r="AX22" s="233"/>
      <c r="AY22" s="233"/>
      <c r="AZ22" s="233"/>
      <c r="BA22" s="233"/>
      <c r="BB22" s="233"/>
      <c r="BC22" s="233"/>
      <c r="BD22" s="233"/>
      <c r="BE22" s="233"/>
      <c r="BF22" s="233"/>
      <c r="BG22" s="233"/>
      <c r="BH22" s="233"/>
      <c r="BI22" s="233"/>
      <c r="BJ22" s="233"/>
      <c r="BK22" s="233"/>
      <c r="BL22" s="233"/>
      <c r="BM22" s="233"/>
      <c r="BN22" s="233"/>
      <c r="BO22" s="233"/>
      <c r="BP22" s="233"/>
      <c r="BQ22" s="233"/>
      <c r="BR22" s="233"/>
      <c r="BS22" s="233"/>
      <c r="BT22" s="233"/>
      <c r="BU22" s="233"/>
      <c r="BV22" s="233"/>
      <c r="BW22" s="233"/>
      <c r="BX22" s="233"/>
      <c r="BY22" s="233"/>
      <c r="BZ22" s="233"/>
      <c r="CA22" s="233"/>
      <c r="CB22" s="233"/>
      <c r="CC22" s="233"/>
      <c r="CD22" s="233"/>
      <c r="CE22" s="233"/>
      <c r="CF22" s="233"/>
      <c r="CG22" s="233"/>
      <c r="CH22" s="233"/>
      <c r="CI22" s="233"/>
      <c r="CJ22" s="233"/>
      <c r="CK22" s="233"/>
      <c r="CL22" s="233"/>
      <c r="CM22" s="233"/>
      <c r="CN22" s="233"/>
      <c r="CO22" s="233"/>
      <c r="CP22" s="233"/>
      <c r="CQ22" s="233"/>
      <c r="CR22" s="233"/>
      <c r="CS22" s="233"/>
      <c r="CT22" s="233"/>
      <c r="CU22" s="233"/>
      <c r="CV22" s="233"/>
      <c r="CW22" s="233"/>
      <c r="CX22" s="233"/>
      <c r="CY22" s="233"/>
      <c r="CZ22" s="233"/>
      <c r="DA22" s="233"/>
      <c r="DB22" s="233"/>
      <c r="DC22" s="233"/>
      <c r="DD22" s="233"/>
      <c r="DE22" s="233"/>
      <c r="DF22" s="233"/>
      <c r="DG22" s="233"/>
      <c r="DH22" s="233"/>
      <c r="DI22" s="233"/>
      <c r="DJ22" s="233"/>
      <c r="DK22" s="233"/>
      <c r="DL22" s="233"/>
      <c r="DM22" s="233"/>
      <c r="DN22" s="233"/>
      <c r="DO22" s="233"/>
      <c r="DP22" s="233"/>
      <c r="DQ22" s="233"/>
      <c r="DR22" s="233"/>
      <c r="DS22" s="233"/>
      <c r="DT22" s="233"/>
      <c r="DU22" s="233"/>
      <c r="DV22" s="233"/>
      <c r="DW22" s="233"/>
      <c r="DX22" s="233"/>
      <c r="DY22" s="233"/>
      <c r="DZ22" s="233"/>
      <c r="EA22" s="233"/>
      <c r="EB22" s="233"/>
      <c r="EC22" s="233"/>
      <c r="ED22" s="233"/>
      <c r="EE22" s="233"/>
      <c r="EF22" s="233"/>
      <c r="EG22" s="233"/>
      <c r="EH22" s="233"/>
      <c r="EI22" s="233"/>
      <c r="EJ22" s="233"/>
      <c r="EK22" s="233"/>
      <c r="EL22" s="233"/>
      <c r="EM22" s="233"/>
      <c r="EN22" s="233"/>
      <c r="EO22" s="233"/>
      <c r="EP22" s="233"/>
      <c r="EQ22" s="233"/>
      <c r="ER22" s="233"/>
      <c r="ES22" s="233"/>
      <c r="ET22" s="233"/>
      <c r="EU22" s="233"/>
      <c r="EV22" s="233"/>
      <c r="EW22" s="233"/>
      <c r="EX22" s="233"/>
      <c r="EY22" s="233"/>
      <c r="EZ22" s="233"/>
      <c r="FA22" s="233"/>
      <c r="FB22" s="233"/>
      <c r="FC22" s="233"/>
      <c r="FD22" s="233"/>
      <c r="FE22" s="233"/>
      <c r="FF22" s="233"/>
      <c r="FG22" s="233"/>
      <c r="FH22" s="233"/>
      <c r="FI22" s="233"/>
      <c r="FJ22" s="233"/>
      <c r="FK22" s="233"/>
      <c r="FL22" s="233"/>
      <c r="FM22" s="233"/>
      <c r="FN22" s="233"/>
      <c r="FO22" s="233"/>
      <c r="FP22" s="233"/>
      <c r="FQ22" s="233"/>
      <c r="FR22" s="233"/>
      <c r="FS22" s="233"/>
      <c r="FT22" s="233"/>
      <c r="FU22" s="233"/>
      <c r="FV22" s="233"/>
      <c r="FW22" s="233"/>
      <c r="FX22" s="233"/>
      <c r="FY22" s="233"/>
      <c r="FZ22" s="233"/>
      <c r="GA22" s="233"/>
      <c r="GB22" s="233"/>
      <c r="GC22" s="233"/>
      <c r="GD22" s="233"/>
      <c r="GE22" s="233"/>
      <c r="GF22" s="233"/>
      <c r="GG22" s="233"/>
      <c r="GH22" s="233"/>
      <c r="GI22" s="233"/>
      <c r="GJ22" s="233"/>
      <c r="GK22" s="233"/>
      <c r="GL22" s="233"/>
      <c r="GM22" s="233"/>
      <c r="GN22" s="233"/>
      <c r="GO22" s="233"/>
      <c r="GP22" s="233"/>
      <c r="GQ22" s="233"/>
      <c r="GR22" s="233"/>
      <c r="GS22" s="233"/>
      <c r="GT22" s="233"/>
      <c r="GU22" s="233"/>
      <c r="GV22" s="233"/>
      <c r="GW22" s="233"/>
      <c r="GX22" s="233"/>
      <c r="GY22" s="233"/>
      <c r="GZ22" s="233"/>
      <c r="HA22" s="233"/>
      <c r="HB22" s="233"/>
      <c r="HC22" s="233"/>
      <c r="HD22" s="233"/>
      <c r="HE22" s="233"/>
      <c r="HF22" s="233"/>
      <c r="HG22" s="233"/>
      <c r="HH22" s="233"/>
      <c r="HI22" s="233"/>
      <c r="HJ22" s="233"/>
      <c r="HK22" s="233"/>
      <c r="HL22" s="233"/>
      <c r="HM22" s="233"/>
      <c r="HN22" s="233"/>
      <c r="HO22" s="233"/>
      <c r="HP22" s="233"/>
      <c r="HQ22" s="233"/>
      <c r="HR22" s="233"/>
      <c r="HS22" s="233"/>
      <c r="HT22" s="233"/>
      <c r="HU22" s="233"/>
      <c r="HV22" s="233"/>
      <c r="HW22" s="233"/>
      <c r="HX22" s="233"/>
      <c r="HY22" s="233"/>
      <c r="HZ22" s="233"/>
      <c r="IA22" s="233"/>
      <c r="IB22" s="233"/>
      <c r="IC22" s="233"/>
      <c r="ID22" s="233"/>
      <c r="IE22" s="233"/>
      <c r="IF22" s="233"/>
      <c r="IG22" s="233"/>
      <c r="IH22" s="233"/>
      <c r="II22" s="233"/>
      <c r="IJ22" s="233"/>
      <c r="IK22" s="233"/>
      <c r="IL22" s="233"/>
      <c r="IM22" s="233"/>
      <c r="IN22" s="233"/>
      <c r="IO22" s="233"/>
      <c r="IP22" s="233"/>
      <c r="IQ22" s="233"/>
      <c r="IR22" s="233"/>
      <c r="IS22" s="233"/>
      <c r="IT22" s="233"/>
      <c r="IU22" s="233"/>
      <c r="IV22" s="233"/>
      <c r="IW22" s="233"/>
      <c r="IX22" s="233"/>
      <c r="IY22" s="233"/>
      <c r="IZ22" s="233"/>
      <c r="JA22" s="233"/>
      <c r="JB22" s="233"/>
      <c r="JC22" s="233"/>
      <c r="JD22" s="233"/>
      <c r="JE22" s="233"/>
      <c r="JF22" s="233"/>
      <c r="JG22" s="233"/>
      <c r="JH22" s="233"/>
      <c r="JI22" s="233"/>
      <c r="JJ22" s="233"/>
      <c r="JK22" s="233"/>
      <c r="JL22" s="233"/>
      <c r="JM22" s="233"/>
      <c r="JN22" s="233"/>
      <c r="JO22" s="233"/>
      <c r="JP22" s="233"/>
      <c r="JQ22" s="233"/>
      <c r="JR22" s="233"/>
      <c r="JS22" s="233"/>
      <c r="JT22" s="233"/>
      <c r="JU22" s="233"/>
      <c r="JV22" s="233"/>
      <c r="JW22" s="233"/>
      <c r="JX22" s="233"/>
      <c r="JY22" s="233"/>
      <c r="JZ22" s="233"/>
      <c r="KA22" s="233"/>
      <c r="KB22" s="233"/>
      <c r="KC22" s="233"/>
      <c r="KD22" s="233"/>
      <c r="KE22" s="233"/>
      <c r="KF22" s="233"/>
      <c r="KG22" s="233"/>
      <c r="KH22" s="233"/>
      <c r="KI22" s="233"/>
      <c r="KJ22" s="233"/>
      <c r="KK22" s="233"/>
      <c r="KL22" s="233"/>
      <c r="KM22" s="233"/>
      <c r="KN22" s="233"/>
      <c r="KO22" s="233"/>
      <c r="KP22" s="233"/>
      <c r="KQ22" s="233"/>
      <c r="KR22" s="233"/>
      <c r="KS22" s="233"/>
      <c r="KT22" s="233"/>
      <c r="KU22" s="233"/>
      <c r="KV22" s="233"/>
      <c r="KW22" s="233"/>
      <c r="KX22" s="233"/>
      <c r="KY22" s="233"/>
      <c r="KZ22" s="233"/>
      <c r="LA22" s="233"/>
      <c r="LB22" s="233"/>
      <c r="LC22" s="233"/>
      <c r="LD22" s="233"/>
      <c r="LE22" s="233"/>
      <c r="LF22" s="233"/>
      <c r="LG22" s="233"/>
      <c r="LH22" s="233"/>
      <c r="LI22" s="233"/>
      <c r="LJ22" s="233"/>
      <c r="LK22" s="233"/>
      <c r="LL22" s="233"/>
      <c r="LM22" s="233"/>
      <c r="LN22" s="233"/>
      <c r="LO22" s="233"/>
      <c r="LP22" s="233"/>
      <c r="LQ22" s="233"/>
      <c r="LR22" s="233"/>
      <c r="LS22" s="233"/>
      <c r="LT22" s="233"/>
      <c r="LU22" s="233"/>
      <c r="LV22" s="233"/>
      <c r="LW22" s="233"/>
      <c r="LX22" s="233"/>
      <c r="LY22" s="233"/>
      <c r="LZ22" s="233"/>
      <c r="MA22" s="233"/>
      <c r="MB22" s="233"/>
      <c r="MC22" s="233"/>
      <c r="MD22" s="233"/>
      <c r="ME22" s="233"/>
      <c r="MF22" s="233"/>
      <c r="MG22" s="233"/>
      <c r="MH22" s="233"/>
      <c r="MI22" s="233"/>
      <c r="MJ22" s="233"/>
      <c r="MK22" s="233"/>
      <c r="ML22" s="233"/>
      <c r="MM22" s="233"/>
      <c r="MN22" s="233"/>
      <c r="MO22" s="233"/>
      <c r="MP22" s="233"/>
      <c r="MQ22" s="233"/>
      <c r="MR22" s="233"/>
      <c r="MS22" s="233"/>
      <c r="MT22" s="233"/>
      <c r="MU22" s="233"/>
      <c r="MV22" s="233"/>
      <c r="MW22" s="233"/>
      <c r="MX22" s="233"/>
      <c r="MY22" s="233"/>
      <c r="MZ22" s="233"/>
      <c r="NA22" s="233"/>
      <c r="NB22" s="233"/>
      <c r="NC22" s="233"/>
      <c r="ND22" s="233"/>
      <c r="NE22" s="233"/>
      <c r="NF22" s="233"/>
      <c r="NG22" s="233"/>
      <c r="NH22" s="233"/>
      <c r="NI22" s="233"/>
      <c r="NJ22" s="233"/>
      <c r="NK22" s="233"/>
      <c r="NL22" s="233"/>
      <c r="NM22" s="233"/>
      <c r="NN22" s="233"/>
      <c r="NO22" s="233"/>
      <c r="NP22" s="233"/>
      <c r="NQ22" s="233"/>
      <c r="NR22" s="233"/>
      <c r="NS22" s="233"/>
      <c r="NT22" s="233"/>
      <c r="NU22" s="233"/>
      <c r="NV22" s="233"/>
      <c r="NW22" s="233"/>
      <c r="NX22" s="233"/>
      <c r="NY22" s="233"/>
      <c r="NZ22" s="233"/>
      <c r="OA22" s="233"/>
      <c r="OB22" s="233"/>
      <c r="OC22" s="233"/>
      <c r="OD22" s="233"/>
      <c r="OE22" s="233"/>
      <c r="OF22" s="233"/>
      <c r="OG22" s="233"/>
      <c r="OH22" s="233"/>
      <c r="OI22" s="233"/>
      <c r="OJ22" s="233"/>
      <c r="OK22" s="233"/>
      <c r="OL22" s="233"/>
      <c r="OM22" s="233"/>
      <c r="ON22" s="233"/>
      <c r="OO22" s="233"/>
      <c r="OP22" s="233"/>
      <c r="OQ22" s="233"/>
      <c r="OR22" s="233"/>
      <c r="OS22" s="233"/>
      <c r="OT22" s="233"/>
      <c r="OU22" s="233"/>
      <c r="OV22" s="233"/>
      <c r="OW22" s="233"/>
      <c r="OX22" s="233"/>
      <c r="OY22" s="233"/>
      <c r="OZ22" s="233"/>
      <c r="PA22" s="233"/>
      <c r="PB22" s="233"/>
      <c r="PC22" s="233"/>
      <c r="PD22" s="233"/>
      <c r="PE22" s="233"/>
      <c r="PF22" s="233"/>
      <c r="PG22" s="233"/>
      <c r="PH22" s="233"/>
      <c r="PI22" s="233"/>
      <c r="PJ22" s="233"/>
      <c r="PK22" s="233"/>
      <c r="PL22" s="233"/>
      <c r="PM22" s="233"/>
      <c r="PN22" s="233"/>
      <c r="PO22" s="233"/>
      <c r="PP22" s="233"/>
      <c r="PQ22" s="233"/>
      <c r="PR22" s="233"/>
      <c r="PS22" s="233"/>
      <c r="PT22" s="233"/>
      <c r="PU22" s="233"/>
      <c r="PV22" s="233"/>
      <c r="PW22" s="233"/>
      <c r="PX22" s="233"/>
      <c r="PY22" s="233"/>
      <c r="PZ22" s="233"/>
      <c r="QA22" s="233"/>
      <c r="QB22" s="233"/>
      <c r="QC22" s="233"/>
      <c r="QD22" s="233"/>
      <c r="QE22" s="233"/>
      <c r="QF22" s="233"/>
      <c r="QG22" s="233"/>
      <c r="QH22" s="233"/>
      <c r="QI22" s="233"/>
      <c r="QJ22" s="233"/>
      <c r="QK22" s="233"/>
      <c r="QL22" s="233"/>
      <c r="QM22" s="233"/>
      <c r="QN22" s="233"/>
      <c r="QO22" s="233"/>
      <c r="QP22" s="233"/>
      <c r="QQ22" s="233"/>
      <c r="QR22" s="233"/>
      <c r="QS22" s="233"/>
      <c r="QT22" s="233"/>
      <c r="QU22" s="233"/>
      <c r="QV22" s="233"/>
      <c r="QW22" s="233"/>
      <c r="QX22" s="233"/>
      <c r="QY22" s="233"/>
      <c r="QZ22" s="233"/>
    </row>
    <row r="23" spans="1:468" ht="15.75" customHeight="1">
      <c r="A23" s="233"/>
      <c r="B23" s="233"/>
      <c r="C23" s="233"/>
      <c r="D23" s="233"/>
      <c r="E23" s="233"/>
      <c r="F23" s="233"/>
      <c r="G23" s="233"/>
      <c r="H23" s="233"/>
      <c r="I23" s="233"/>
      <c r="J23" s="233"/>
      <c r="K23" s="233"/>
      <c r="L23" s="233"/>
      <c r="M23" s="233"/>
      <c r="N23" s="233"/>
      <c r="O23" s="233"/>
      <c r="P23" s="233"/>
      <c r="Q23" s="233"/>
      <c r="R23" s="233"/>
      <c r="S23" s="233"/>
      <c r="T23" s="233"/>
      <c r="U23" s="233"/>
      <c r="V23" s="233"/>
      <c r="W23" s="233"/>
      <c r="X23" s="233"/>
      <c r="Y23" s="233"/>
      <c r="Z23" s="233"/>
      <c r="AA23" s="233"/>
      <c r="AB23" s="233"/>
      <c r="AC23" s="233"/>
      <c r="AD23" s="233"/>
      <c r="AE23" s="233"/>
      <c r="AF23" s="233"/>
      <c r="AG23" s="233"/>
      <c r="AH23" s="233"/>
      <c r="AI23" s="233"/>
      <c r="AJ23" s="233"/>
      <c r="AK23" s="233"/>
      <c r="AL23" s="233"/>
      <c r="AM23" s="233"/>
      <c r="AN23" s="233"/>
      <c r="AO23" s="233"/>
      <c r="AP23" s="233"/>
      <c r="AQ23" s="233"/>
      <c r="AR23" s="233"/>
      <c r="AS23" s="233"/>
      <c r="AT23" s="233"/>
      <c r="AU23" s="233"/>
      <c r="AV23" s="233"/>
      <c r="AW23" s="233"/>
      <c r="AX23" s="233"/>
      <c r="AY23" s="233"/>
      <c r="AZ23" s="233"/>
      <c r="BA23" s="233"/>
      <c r="BB23" s="233"/>
      <c r="BC23" s="233"/>
      <c r="BD23" s="233"/>
      <c r="BE23" s="233"/>
      <c r="BF23" s="233"/>
      <c r="BG23" s="233"/>
      <c r="BH23" s="233"/>
      <c r="BI23" s="233"/>
      <c r="BJ23" s="233"/>
      <c r="BK23" s="233"/>
      <c r="BL23" s="233"/>
      <c r="BM23" s="233"/>
      <c r="BN23" s="233"/>
      <c r="BO23" s="233"/>
      <c r="BP23" s="233"/>
      <c r="BQ23" s="233"/>
      <c r="BR23" s="233"/>
      <c r="BS23" s="233"/>
      <c r="BT23" s="233"/>
      <c r="BU23" s="233"/>
      <c r="BV23" s="233"/>
      <c r="BW23" s="233"/>
      <c r="BX23" s="233"/>
      <c r="BY23" s="233"/>
      <c r="BZ23" s="233"/>
      <c r="CA23" s="233"/>
      <c r="CB23" s="233"/>
      <c r="CC23" s="233"/>
      <c r="CD23" s="233"/>
      <c r="CE23" s="233"/>
      <c r="CF23" s="233"/>
      <c r="CG23" s="233"/>
      <c r="CH23" s="233"/>
      <c r="CI23" s="233"/>
      <c r="CJ23" s="233"/>
      <c r="CK23" s="233"/>
      <c r="CL23" s="233"/>
      <c r="CM23" s="233"/>
      <c r="CN23" s="233"/>
      <c r="CO23" s="233"/>
      <c r="CP23" s="233"/>
      <c r="CQ23" s="233"/>
      <c r="CR23" s="233"/>
      <c r="CS23" s="233"/>
      <c r="CT23" s="233"/>
      <c r="CU23" s="233"/>
      <c r="CV23" s="233"/>
      <c r="CW23" s="233"/>
      <c r="CX23" s="233"/>
      <c r="CY23" s="233"/>
      <c r="CZ23" s="233"/>
      <c r="DA23" s="233"/>
      <c r="DB23" s="233"/>
      <c r="DC23" s="233"/>
      <c r="DD23" s="233"/>
      <c r="DE23" s="233"/>
      <c r="DF23" s="233"/>
      <c r="DG23" s="233"/>
      <c r="DH23" s="233"/>
      <c r="DI23" s="233"/>
      <c r="DJ23" s="233"/>
      <c r="DK23" s="233"/>
      <c r="DL23" s="233"/>
      <c r="DM23" s="233"/>
      <c r="DN23" s="233"/>
      <c r="DO23" s="233"/>
      <c r="DP23" s="233"/>
      <c r="DQ23" s="233"/>
      <c r="DR23" s="233"/>
      <c r="DS23" s="233"/>
      <c r="DT23" s="233"/>
      <c r="DU23" s="233"/>
      <c r="DV23" s="233"/>
      <c r="DW23" s="233"/>
      <c r="DX23" s="233"/>
      <c r="DY23" s="233"/>
      <c r="DZ23" s="233"/>
      <c r="EA23" s="233"/>
      <c r="EB23" s="233"/>
      <c r="EC23" s="233"/>
      <c r="ED23" s="233"/>
      <c r="EE23" s="233"/>
      <c r="EF23" s="233"/>
      <c r="EG23" s="233"/>
      <c r="EH23" s="233"/>
      <c r="EI23" s="233"/>
      <c r="EJ23" s="233"/>
      <c r="EK23" s="233"/>
      <c r="EL23" s="233"/>
      <c r="EM23" s="233"/>
      <c r="EN23" s="233"/>
      <c r="EO23" s="233"/>
      <c r="EP23" s="233"/>
      <c r="EQ23" s="233"/>
      <c r="ER23" s="233"/>
      <c r="ES23" s="233"/>
      <c r="ET23" s="233"/>
      <c r="EU23" s="233"/>
      <c r="EV23" s="233"/>
      <c r="EW23" s="233"/>
      <c r="EX23" s="233"/>
      <c r="EY23" s="233"/>
      <c r="EZ23" s="233"/>
      <c r="FA23" s="233"/>
      <c r="FB23" s="233"/>
      <c r="FC23" s="233"/>
      <c r="FD23" s="233"/>
      <c r="FE23" s="233"/>
      <c r="FF23" s="233"/>
      <c r="FG23" s="233"/>
      <c r="FH23" s="233"/>
      <c r="FI23" s="233"/>
      <c r="FJ23" s="233"/>
      <c r="FK23" s="233"/>
      <c r="FL23" s="233"/>
      <c r="FM23" s="233"/>
      <c r="FN23" s="233"/>
      <c r="FO23" s="233"/>
      <c r="FP23" s="233"/>
      <c r="FQ23" s="233"/>
      <c r="FR23" s="233"/>
      <c r="FS23" s="233"/>
      <c r="FT23" s="233"/>
      <c r="FU23" s="233"/>
      <c r="FV23" s="233"/>
      <c r="FW23" s="233"/>
      <c r="FX23" s="233"/>
      <c r="FY23" s="233"/>
      <c r="FZ23" s="233"/>
      <c r="GA23" s="233"/>
      <c r="GB23" s="233"/>
      <c r="GC23" s="233"/>
      <c r="GD23" s="233"/>
      <c r="GE23" s="233"/>
      <c r="GF23" s="233"/>
      <c r="GG23" s="233"/>
      <c r="GH23" s="233"/>
      <c r="GI23" s="233"/>
      <c r="GJ23" s="233"/>
      <c r="GK23" s="233"/>
      <c r="GL23" s="233"/>
      <c r="GM23" s="233"/>
      <c r="GN23" s="233"/>
      <c r="GO23" s="233"/>
      <c r="GP23" s="233"/>
      <c r="GQ23" s="233"/>
      <c r="GR23" s="233"/>
      <c r="GS23" s="233"/>
      <c r="GT23" s="233"/>
      <c r="GU23" s="233"/>
      <c r="GV23" s="233"/>
      <c r="GW23" s="233"/>
      <c r="GX23" s="233"/>
      <c r="GY23" s="233"/>
      <c r="GZ23" s="233"/>
      <c r="HA23" s="233"/>
      <c r="HB23" s="233"/>
      <c r="HC23" s="233"/>
      <c r="HD23" s="233"/>
      <c r="HE23" s="233"/>
      <c r="HF23" s="233"/>
      <c r="HG23" s="233"/>
      <c r="HH23" s="233"/>
      <c r="HI23" s="233"/>
      <c r="HJ23" s="233"/>
      <c r="HK23" s="233"/>
      <c r="HL23" s="233"/>
      <c r="HM23" s="233"/>
      <c r="HN23" s="233"/>
      <c r="HO23" s="233"/>
      <c r="HP23" s="233"/>
      <c r="HQ23" s="233"/>
      <c r="HR23" s="233"/>
      <c r="HS23" s="233"/>
      <c r="HT23" s="233"/>
      <c r="HU23" s="233"/>
      <c r="HV23" s="233"/>
      <c r="HW23" s="233"/>
      <c r="HX23" s="233"/>
      <c r="HY23" s="233"/>
      <c r="HZ23" s="233"/>
      <c r="IA23" s="233"/>
      <c r="IB23" s="233"/>
      <c r="IC23" s="233"/>
      <c r="ID23" s="233"/>
      <c r="IE23" s="233"/>
      <c r="IF23" s="233"/>
      <c r="IG23" s="233"/>
      <c r="IH23" s="233"/>
      <c r="II23" s="233"/>
      <c r="IJ23" s="233"/>
      <c r="IK23" s="233"/>
      <c r="IL23" s="233"/>
      <c r="IM23" s="233"/>
      <c r="IN23" s="233"/>
      <c r="IO23" s="233"/>
      <c r="IP23" s="233"/>
      <c r="IQ23" s="233"/>
      <c r="IR23" s="233"/>
      <c r="IS23" s="233"/>
      <c r="IT23" s="233"/>
      <c r="IU23" s="233"/>
      <c r="IV23" s="233"/>
      <c r="IW23" s="233"/>
      <c r="IX23" s="233"/>
      <c r="IY23" s="233"/>
      <c r="IZ23" s="233"/>
      <c r="JA23" s="233"/>
      <c r="JB23" s="233"/>
      <c r="JC23" s="233"/>
      <c r="JD23" s="233"/>
      <c r="JE23" s="233"/>
      <c r="JF23" s="233"/>
      <c r="JG23" s="233"/>
      <c r="JH23" s="233"/>
      <c r="JI23" s="233"/>
      <c r="JJ23" s="233"/>
      <c r="JK23" s="233"/>
      <c r="JL23" s="233"/>
      <c r="JM23" s="233"/>
      <c r="JN23" s="233"/>
      <c r="JO23" s="233"/>
      <c r="JP23" s="233"/>
      <c r="JQ23" s="233"/>
      <c r="JR23" s="233"/>
      <c r="JS23" s="233"/>
      <c r="JT23" s="233"/>
      <c r="JU23" s="233"/>
      <c r="JV23" s="233"/>
      <c r="JW23" s="233"/>
      <c r="JX23" s="233"/>
      <c r="JY23" s="233"/>
      <c r="JZ23" s="233"/>
      <c r="KA23" s="233"/>
      <c r="KB23" s="233"/>
      <c r="KC23" s="233"/>
      <c r="KD23" s="233"/>
      <c r="KE23" s="233"/>
      <c r="KF23" s="233"/>
      <c r="KG23" s="233"/>
      <c r="KH23" s="233"/>
      <c r="KI23" s="233"/>
      <c r="KJ23" s="233"/>
      <c r="KK23" s="233"/>
      <c r="KL23" s="233"/>
      <c r="KM23" s="233"/>
      <c r="KN23" s="233"/>
      <c r="KO23" s="233"/>
      <c r="KP23" s="233"/>
      <c r="KQ23" s="233"/>
      <c r="KR23" s="233"/>
      <c r="KS23" s="233"/>
      <c r="KT23" s="233"/>
      <c r="KU23" s="233"/>
      <c r="KV23" s="233"/>
      <c r="KW23" s="233"/>
      <c r="KX23" s="233"/>
      <c r="KY23" s="233"/>
      <c r="KZ23" s="233"/>
      <c r="LA23" s="233"/>
      <c r="LB23" s="233"/>
      <c r="LC23" s="233"/>
      <c r="LD23" s="233"/>
      <c r="LE23" s="233"/>
      <c r="LF23" s="233"/>
      <c r="LG23" s="233"/>
      <c r="LH23" s="233"/>
      <c r="LI23" s="233"/>
      <c r="LJ23" s="233"/>
      <c r="LK23" s="233"/>
      <c r="LL23" s="233"/>
      <c r="LM23" s="233"/>
      <c r="LN23" s="233"/>
      <c r="LO23" s="233"/>
      <c r="LP23" s="233"/>
      <c r="LQ23" s="233"/>
      <c r="LR23" s="233"/>
      <c r="LS23" s="233"/>
      <c r="LT23" s="233"/>
      <c r="LU23" s="233"/>
      <c r="LV23" s="233"/>
      <c r="LW23" s="233"/>
      <c r="LX23" s="233"/>
      <c r="LY23" s="233"/>
      <c r="LZ23" s="233"/>
      <c r="MA23" s="233"/>
      <c r="MB23" s="233"/>
      <c r="MC23" s="233"/>
      <c r="MD23" s="233"/>
      <c r="ME23" s="233"/>
      <c r="MF23" s="233"/>
      <c r="MG23" s="233"/>
      <c r="MH23" s="233"/>
      <c r="MI23" s="233"/>
      <c r="MJ23" s="233"/>
      <c r="MK23" s="233"/>
      <c r="ML23" s="233"/>
      <c r="MM23" s="233"/>
      <c r="MN23" s="233"/>
      <c r="MO23" s="233"/>
      <c r="MP23" s="233"/>
      <c r="MQ23" s="233"/>
      <c r="MR23" s="233"/>
      <c r="MS23" s="233"/>
      <c r="MT23" s="233"/>
      <c r="MU23" s="233"/>
      <c r="MV23" s="233"/>
      <c r="MW23" s="233"/>
      <c r="MX23" s="233"/>
      <c r="MY23" s="233"/>
      <c r="MZ23" s="233"/>
      <c r="NA23" s="233"/>
      <c r="NB23" s="233"/>
      <c r="NC23" s="233"/>
      <c r="ND23" s="233"/>
      <c r="NE23" s="233"/>
      <c r="NF23" s="233"/>
      <c r="NG23" s="233"/>
      <c r="NH23" s="233"/>
      <c r="NI23" s="233"/>
      <c r="NJ23" s="233"/>
      <c r="NK23" s="233"/>
      <c r="NL23" s="233"/>
      <c r="NM23" s="233"/>
      <c r="NN23" s="233"/>
      <c r="NO23" s="233"/>
      <c r="NP23" s="233"/>
      <c r="NQ23" s="233"/>
      <c r="NR23" s="233"/>
      <c r="NS23" s="233"/>
      <c r="NT23" s="233"/>
      <c r="NU23" s="233"/>
      <c r="NV23" s="233"/>
      <c r="NW23" s="233"/>
      <c r="NX23" s="233"/>
      <c r="NY23" s="233"/>
      <c r="NZ23" s="233"/>
      <c r="OA23" s="233"/>
      <c r="OB23" s="233"/>
      <c r="OC23" s="233"/>
      <c r="OD23" s="233"/>
      <c r="OE23" s="233"/>
      <c r="OF23" s="233"/>
      <c r="OG23" s="233"/>
      <c r="OH23" s="233"/>
      <c r="OI23" s="233"/>
      <c r="OJ23" s="233"/>
      <c r="OK23" s="233"/>
      <c r="OL23" s="233"/>
      <c r="OM23" s="233"/>
      <c r="ON23" s="233"/>
      <c r="OO23" s="233"/>
      <c r="OP23" s="233"/>
      <c r="OQ23" s="233"/>
      <c r="OR23" s="233"/>
      <c r="OS23" s="233"/>
      <c r="OT23" s="233"/>
      <c r="OU23" s="233"/>
      <c r="OV23" s="233"/>
      <c r="OW23" s="233"/>
      <c r="OX23" s="233"/>
      <c r="OY23" s="233"/>
      <c r="OZ23" s="233"/>
      <c r="PA23" s="233"/>
      <c r="PB23" s="233"/>
      <c r="PC23" s="233"/>
      <c r="PD23" s="233"/>
      <c r="PE23" s="233"/>
      <c r="PF23" s="233"/>
      <c r="PG23" s="233"/>
      <c r="PH23" s="233"/>
      <c r="PI23" s="233"/>
      <c r="PJ23" s="233"/>
      <c r="PK23" s="233"/>
      <c r="PL23" s="233"/>
      <c r="PM23" s="233"/>
      <c r="PN23" s="233"/>
      <c r="PO23" s="233"/>
      <c r="PP23" s="233"/>
      <c r="PQ23" s="233"/>
      <c r="PR23" s="233"/>
      <c r="PS23" s="233"/>
      <c r="PT23" s="233"/>
      <c r="PU23" s="233"/>
      <c r="PV23" s="233"/>
      <c r="PW23" s="233"/>
      <c r="PX23" s="233"/>
      <c r="PY23" s="233"/>
      <c r="PZ23" s="233"/>
      <c r="QA23" s="233"/>
      <c r="QB23" s="233"/>
      <c r="QC23" s="233"/>
      <c r="QD23" s="233"/>
      <c r="QE23" s="233"/>
      <c r="QF23" s="233"/>
      <c r="QG23" s="233"/>
      <c r="QH23" s="233"/>
      <c r="QI23" s="233"/>
      <c r="QJ23" s="233"/>
      <c r="QK23" s="233"/>
      <c r="QL23" s="233"/>
      <c r="QM23" s="233"/>
      <c r="QN23" s="233"/>
      <c r="QO23" s="233"/>
      <c r="QP23" s="233"/>
      <c r="QQ23" s="233"/>
      <c r="QR23" s="233"/>
      <c r="QS23" s="233"/>
      <c r="QT23" s="233"/>
      <c r="QU23" s="233"/>
      <c r="QV23" s="233"/>
      <c r="QW23" s="233"/>
      <c r="QX23" s="233"/>
      <c r="QY23" s="233"/>
      <c r="QZ23" s="233"/>
    </row>
    <row r="24" spans="1:468">
      <c r="A24" s="233"/>
      <c r="B24" s="233"/>
      <c r="C24" s="233"/>
      <c r="D24" s="233"/>
      <c r="E24" s="233"/>
      <c r="F24" s="233"/>
      <c r="G24" s="233"/>
      <c r="H24" s="233"/>
      <c r="I24" s="233"/>
      <c r="J24" s="233"/>
      <c r="K24" s="233"/>
      <c r="L24" s="233"/>
      <c r="M24" s="233"/>
      <c r="N24" s="233"/>
      <c r="O24" s="233"/>
      <c r="P24" s="233"/>
      <c r="Q24" s="233"/>
      <c r="R24" s="233"/>
      <c r="S24" s="233"/>
      <c r="T24" s="233"/>
      <c r="U24" s="233"/>
      <c r="V24" s="233"/>
      <c r="W24" s="233"/>
      <c r="X24" s="233"/>
      <c r="Y24" s="233"/>
      <c r="Z24" s="233"/>
      <c r="AA24" s="233"/>
      <c r="AB24" s="233"/>
      <c r="AC24" s="233"/>
      <c r="AD24" s="233"/>
      <c r="AE24" s="233"/>
      <c r="AF24" s="233"/>
      <c r="AG24" s="233"/>
      <c r="AH24" s="233"/>
      <c r="AI24" s="233"/>
      <c r="AJ24" s="233"/>
      <c r="AK24" s="233"/>
      <c r="AL24" s="233"/>
      <c r="AM24" s="233"/>
      <c r="AN24" s="233"/>
      <c r="AO24" s="233"/>
      <c r="AP24" s="233"/>
      <c r="AQ24" s="233"/>
      <c r="AR24" s="233"/>
      <c r="AS24" s="233"/>
      <c r="AT24" s="233"/>
      <c r="AU24" s="233"/>
      <c r="AV24" s="233"/>
      <c r="AW24" s="233"/>
      <c r="AX24" s="233"/>
      <c r="AY24" s="233"/>
      <c r="AZ24" s="233"/>
      <c r="BA24" s="233"/>
      <c r="BB24" s="233"/>
      <c r="BC24" s="233"/>
      <c r="BD24" s="233"/>
      <c r="BE24" s="233"/>
      <c r="BF24" s="233"/>
      <c r="BG24" s="233"/>
      <c r="BH24" s="233"/>
      <c r="BI24" s="233"/>
      <c r="BJ24" s="233"/>
      <c r="BK24" s="233"/>
      <c r="BL24" s="233"/>
      <c r="BM24" s="233"/>
      <c r="BN24" s="233"/>
      <c r="BO24" s="233"/>
      <c r="BP24" s="233"/>
      <c r="BQ24" s="233"/>
      <c r="BR24" s="233"/>
      <c r="BS24" s="233"/>
      <c r="BT24" s="233"/>
      <c r="BU24" s="233"/>
      <c r="BV24" s="233"/>
      <c r="BW24" s="233"/>
      <c r="BX24" s="233"/>
      <c r="BY24" s="233"/>
      <c r="BZ24" s="233"/>
      <c r="CA24" s="233"/>
      <c r="CB24" s="233"/>
      <c r="CC24" s="233"/>
      <c r="CD24" s="233"/>
      <c r="CE24" s="233"/>
      <c r="CF24" s="233"/>
      <c r="CG24" s="233"/>
      <c r="CH24" s="233"/>
      <c r="CI24" s="233"/>
      <c r="CJ24" s="233"/>
      <c r="CK24" s="233"/>
      <c r="CL24" s="233"/>
      <c r="CM24" s="233"/>
      <c r="CN24" s="233"/>
      <c r="CO24" s="233"/>
      <c r="CP24" s="233"/>
      <c r="CQ24" s="233"/>
      <c r="CR24" s="233"/>
      <c r="CS24" s="233"/>
      <c r="CT24" s="233"/>
      <c r="CU24" s="233"/>
      <c r="CV24" s="233"/>
      <c r="CW24" s="233"/>
      <c r="CX24" s="233"/>
      <c r="CY24" s="233"/>
      <c r="CZ24" s="233"/>
      <c r="DA24" s="233"/>
      <c r="DB24" s="233"/>
      <c r="DC24" s="233"/>
      <c r="DD24" s="233"/>
      <c r="DE24" s="233"/>
      <c r="DF24" s="233"/>
      <c r="DG24" s="233"/>
      <c r="DH24" s="233"/>
      <c r="DI24" s="233"/>
      <c r="DJ24" s="233"/>
      <c r="DK24" s="233"/>
      <c r="DL24" s="233"/>
      <c r="DM24" s="233"/>
      <c r="DN24" s="233"/>
      <c r="DO24" s="233"/>
      <c r="DP24" s="233"/>
      <c r="DQ24" s="233"/>
      <c r="DR24" s="233"/>
      <c r="DS24" s="233"/>
      <c r="DT24" s="233"/>
      <c r="DU24" s="233"/>
      <c r="DV24" s="233"/>
      <c r="DW24" s="233"/>
      <c r="DX24" s="233"/>
      <c r="DY24" s="233"/>
      <c r="DZ24" s="233"/>
      <c r="EA24" s="233"/>
      <c r="EB24" s="233"/>
      <c r="EC24" s="233"/>
      <c r="ED24" s="233"/>
      <c r="EE24" s="233"/>
      <c r="EF24" s="233"/>
      <c r="EG24" s="233"/>
      <c r="EH24" s="233"/>
      <c r="EI24" s="233"/>
      <c r="EJ24" s="233"/>
      <c r="EK24" s="233"/>
      <c r="EL24" s="233"/>
      <c r="EM24" s="233"/>
      <c r="EN24" s="233"/>
      <c r="EO24" s="233"/>
      <c r="EP24" s="233"/>
      <c r="EQ24" s="233"/>
      <c r="ER24" s="233"/>
      <c r="ES24" s="233"/>
      <c r="ET24" s="233"/>
      <c r="EU24" s="233"/>
      <c r="EV24" s="233"/>
      <c r="EW24" s="233"/>
      <c r="EX24" s="233"/>
      <c r="EY24" s="233"/>
      <c r="EZ24" s="233"/>
      <c r="FA24" s="233"/>
      <c r="FB24" s="233"/>
      <c r="FC24" s="233"/>
      <c r="FD24" s="233"/>
      <c r="FE24" s="233"/>
      <c r="FF24" s="233"/>
      <c r="FG24" s="233"/>
      <c r="FH24" s="233"/>
      <c r="FI24" s="233"/>
      <c r="FJ24" s="233"/>
      <c r="FK24" s="233"/>
      <c r="FL24" s="233"/>
      <c r="FM24" s="233"/>
      <c r="FN24" s="233"/>
      <c r="FO24" s="233"/>
      <c r="FP24" s="233"/>
      <c r="FQ24" s="233"/>
      <c r="FR24" s="233"/>
      <c r="FS24" s="233"/>
      <c r="FT24" s="233"/>
      <c r="FU24" s="233"/>
      <c r="FV24" s="233"/>
      <c r="FW24" s="233"/>
      <c r="FX24" s="233"/>
      <c r="FY24" s="233"/>
      <c r="FZ24" s="233"/>
      <c r="GA24" s="233"/>
      <c r="GB24" s="233"/>
      <c r="GC24" s="233"/>
      <c r="GD24" s="233"/>
      <c r="GE24" s="233"/>
      <c r="GF24" s="233"/>
      <c r="GG24" s="233"/>
      <c r="GH24" s="233"/>
      <c r="GI24" s="233"/>
      <c r="GJ24" s="233"/>
      <c r="GK24" s="233"/>
      <c r="GL24" s="233"/>
      <c r="GM24" s="233"/>
      <c r="GN24" s="233"/>
      <c r="GO24" s="233"/>
      <c r="GP24" s="233"/>
      <c r="GQ24" s="233"/>
      <c r="GR24" s="233"/>
      <c r="GS24" s="233"/>
      <c r="GT24" s="233"/>
      <c r="GU24" s="233"/>
      <c r="GV24" s="233"/>
      <c r="GW24" s="233"/>
      <c r="GX24" s="233"/>
      <c r="GY24" s="233"/>
      <c r="GZ24" s="233"/>
      <c r="HA24" s="233"/>
      <c r="HB24" s="233"/>
      <c r="HC24" s="233"/>
      <c r="HD24" s="233"/>
      <c r="HE24" s="233"/>
      <c r="HF24" s="233"/>
      <c r="HG24" s="233"/>
      <c r="HH24" s="233"/>
      <c r="HI24" s="233"/>
      <c r="HJ24" s="233"/>
      <c r="HK24" s="233"/>
      <c r="HL24" s="233"/>
      <c r="HM24" s="233"/>
      <c r="HN24" s="233"/>
      <c r="HO24" s="233"/>
      <c r="HP24" s="233"/>
      <c r="HQ24" s="233"/>
      <c r="HR24" s="233"/>
      <c r="HS24" s="233"/>
      <c r="HT24" s="233"/>
      <c r="HU24" s="233"/>
      <c r="HV24" s="233"/>
      <c r="HW24" s="233"/>
      <c r="HX24" s="233"/>
      <c r="HY24" s="233"/>
      <c r="HZ24" s="233"/>
      <c r="IA24" s="233"/>
      <c r="IB24" s="233"/>
      <c r="IC24" s="233"/>
      <c r="ID24" s="233"/>
      <c r="IE24" s="233"/>
      <c r="IF24" s="233"/>
      <c r="IG24" s="233"/>
      <c r="IH24" s="233"/>
      <c r="II24" s="233"/>
      <c r="IJ24" s="233"/>
      <c r="IK24" s="233"/>
      <c r="IL24" s="233"/>
      <c r="IM24" s="233"/>
      <c r="IN24" s="233"/>
      <c r="IO24" s="233"/>
      <c r="IP24" s="233"/>
      <c r="IQ24" s="233"/>
      <c r="IR24" s="233"/>
      <c r="IS24" s="233"/>
      <c r="IT24" s="233"/>
      <c r="IU24" s="233"/>
      <c r="IV24" s="233"/>
      <c r="IW24" s="233"/>
      <c r="IX24" s="233"/>
      <c r="IY24" s="233"/>
      <c r="IZ24" s="233"/>
      <c r="JA24" s="233"/>
      <c r="JB24" s="233"/>
      <c r="JC24" s="233"/>
      <c r="JD24" s="233"/>
      <c r="JE24" s="233"/>
      <c r="JF24" s="233"/>
      <c r="JG24" s="233"/>
      <c r="JH24" s="233"/>
      <c r="JI24" s="233"/>
      <c r="JJ24" s="233"/>
      <c r="JK24" s="233"/>
      <c r="JL24" s="233"/>
      <c r="JM24" s="233"/>
      <c r="JN24" s="233"/>
      <c r="JO24" s="233"/>
      <c r="JP24" s="233"/>
      <c r="JQ24" s="233"/>
      <c r="JR24" s="233"/>
      <c r="JS24" s="233"/>
      <c r="JT24" s="233"/>
      <c r="JU24" s="233"/>
      <c r="JV24" s="233"/>
      <c r="JW24" s="233"/>
      <c r="JX24" s="233"/>
      <c r="JY24" s="233"/>
      <c r="JZ24" s="233"/>
      <c r="KA24" s="233"/>
      <c r="KB24" s="233"/>
      <c r="KC24" s="233"/>
      <c r="KD24" s="233"/>
      <c r="KE24" s="233"/>
      <c r="KF24" s="233"/>
      <c r="KG24" s="233"/>
      <c r="KH24" s="233"/>
      <c r="KI24" s="233"/>
      <c r="KJ24" s="233"/>
      <c r="KK24" s="233"/>
      <c r="KL24" s="233"/>
      <c r="KM24" s="233"/>
      <c r="KN24" s="233"/>
      <c r="KO24" s="233"/>
      <c r="KP24" s="233"/>
      <c r="KQ24" s="233"/>
      <c r="KR24" s="233"/>
      <c r="KS24" s="233"/>
      <c r="KT24" s="233"/>
      <c r="KU24" s="233"/>
      <c r="KV24" s="233"/>
      <c r="KW24" s="233"/>
      <c r="KX24" s="233"/>
      <c r="KY24" s="233"/>
      <c r="KZ24" s="233"/>
      <c r="LA24" s="233"/>
      <c r="LB24" s="233"/>
      <c r="LC24" s="233"/>
      <c r="LD24" s="233"/>
      <c r="LE24" s="233"/>
      <c r="LF24" s="233"/>
      <c r="LG24" s="233"/>
      <c r="LH24" s="233"/>
      <c r="LI24" s="233"/>
      <c r="LJ24" s="233"/>
      <c r="LK24" s="233"/>
      <c r="LL24" s="233"/>
      <c r="LM24" s="233"/>
      <c r="LN24" s="233"/>
      <c r="LO24" s="233"/>
      <c r="LP24" s="233"/>
      <c r="LQ24" s="233"/>
      <c r="LR24" s="233"/>
      <c r="LS24" s="233"/>
      <c r="LT24" s="233"/>
      <c r="LU24" s="233"/>
      <c r="LV24" s="233"/>
      <c r="LW24" s="233"/>
      <c r="LX24" s="233"/>
      <c r="LY24" s="233"/>
      <c r="LZ24" s="233"/>
      <c r="MA24" s="233"/>
      <c r="MB24" s="233"/>
      <c r="MC24" s="233"/>
      <c r="MD24" s="233"/>
      <c r="ME24" s="233"/>
      <c r="MF24" s="233"/>
      <c r="MG24" s="233"/>
      <c r="MH24" s="233"/>
      <c r="MI24" s="233"/>
      <c r="MJ24" s="233"/>
      <c r="MK24" s="233"/>
      <c r="ML24" s="233"/>
      <c r="MM24" s="233"/>
      <c r="MN24" s="233"/>
      <c r="MO24" s="233"/>
      <c r="MP24" s="233"/>
      <c r="MQ24" s="233"/>
      <c r="MR24" s="233"/>
      <c r="MS24" s="233"/>
      <c r="MT24" s="233"/>
      <c r="MU24" s="233"/>
      <c r="MV24" s="233"/>
      <c r="MW24" s="233"/>
      <c r="MX24" s="233"/>
      <c r="MY24" s="233"/>
      <c r="MZ24" s="233"/>
      <c r="NA24" s="233"/>
      <c r="NB24" s="233"/>
      <c r="NC24" s="233"/>
      <c r="ND24" s="233"/>
      <c r="NE24" s="233"/>
      <c r="NF24" s="233"/>
      <c r="NG24" s="233"/>
      <c r="NH24" s="233"/>
      <c r="NI24" s="233"/>
      <c r="NJ24" s="233"/>
      <c r="NK24" s="233"/>
      <c r="NL24" s="233"/>
      <c r="NM24" s="233"/>
      <c r="NN24" s="233"/>
      <c r="NO24" s="233"/>
      <c r="NP24" s="233"/>
      <c r="NQ24" s="233"/>
      <c r="NR24" s="233"/>
      <c r="NS24" s="233"/>
      <c r="NT24" s="233"/>
      <c r="NU24" s="233"/>
      <c r="NV24" s="233"/>
      <c r="NW24" s="233"/>
      <c r="NX24" s="233"/>
      <c r="NY24" s="233"/>
      <c r="NZ24" s="233"/>
      <c r="OA24" s="233"/>
      <c r="OB24" s="233"/>
      <c r="OC24" s="233"/>
      <c r="OD24" s="233"/>
      <c r="OE24" s="233"/>
      <c r="OF24" s="233"/>
      <c r="OG24" s="233"/>
      <c r="OH24" s="233"/>
      <c r="OI24" s="233"/>
      <c r="OJ24" s="233"/>
      <c r="OK24" s="233"/>
      <c r="OL24" s="233"/>
      <c r="OM24" s="233"/>
      <c r="ON24" s="233"/>
      <c r="OO24" s="233"/>
      <c r="OP24" s="233"/>
      <c r="OQ24" s="233"/>
      <c r="OR24" s="233"/>
      <c r="OS24" s="233"/>
      <c r="OT24" s="233"/>
      <c r="OU24" s="233"/>
      <c r="OV24" s="233"/>
      <c r="OW24" s="233"/>
      <c r="OX24" s="233"/>
      <c r="OY24" s="233"/>
      <c r="OZ24" s="233"/>
      <c r="PA24" s="233"/>
      <c r="PB24" s="233"/>
      <c r="PC24" s="233"/>
      <c r="PD24" s="233"/>
      <c r="PE24" s="233"/>
      <c r="PF24" s="233"/>
      <c r="PG24" s="233"/>
      <c r="PH24" s="233"/>
      <c r="PI24" s="233"/>
      <c r="PJ24" s="233"/>
      <c r="PK24" s="233"/>
      <c r="PL24" s="233"/>
      <c r="PM24" s="233"/>
      <c r="PN24" s="233"/>
      <c r="PO24" s="233"/>
      <c r="PP24" s="233"/>
      <c r="PQ24" s="233"/>
      <c r="PR24" s="233"/>
      <c r="PS24" s="233"/>
      <c r="PT24" s="233"/>
      <c r="PU24" s="233"/>
      <c r="PV24" s="233"/>
      <c r="PW24" s="233"/>
      <c r="PX24" s="233"/>
      <c r="PY24" s="233"/>
      <c r="PZ24" s="233"/>
      <c r="QA24" s="233"/>
      <c r="QB24" s="233"/>
      <c r="QC24" s="233"/>
      <c r="QD24" s="233"/>
      <c r="QE24" s="233"/>
      <c r="QF24" s="233"/>
      <c r="QG24" s="233"/>
      <c r="QH24" s="233"/>
      <c r="QI24" s="233"/>
      <c r="QJ24" s="233"/>
      <c r="QK24" s="233"/>
      <c r="QL24" s="233"/>
      <c r="QM24" s="233"/>
      <c r="QN24" s="233"/>
      <c r="QO24" s="233"/>
      <c r="QP24" s="233"/>
      <c r="QQ24" s="233"/>
      <c r="QR24" s="233"/>
      <c r="QS24" s="233"/>
      <c r="QT24" s="233"/>
      <c r="QU24" s="233"/>
      <c r="QV24" s="233"/>
      <c r="QW24" s="233"/>
      <c r="QX24" s="233"/>
      <c r="QY24" s="233"/>
      <c r="QZ24" s="233"/>
    </row>
    <row r="25" spans="1:468">
      <c r="A25" s="233"/>
      <c r="B25" s="233"/>
      <c r="C25" s="233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3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33"/>
      <c r="AG25" s="233"/>
      <c r="AH25" s="233"/>
      <c r="AI25" s="233"/>
      <c r="AJ25" s="233"/>
      <c r="AK25" s="233"/>
      <c r="AL25" s="233"/>
      <c r="AM25" s="233"/>
      <c r="AN25" s="233"/>
      <c r="AO25" s="233"/>
      <c r="AP25" s="233"/>
      <c r="AQ25" s="233"/>
      <c r="AR25" s="233"/>
      <c r="AS25" s="233"/>
      <c r="AT25" s="233"/>
      <c r="AU25" s="233"/>
      <c r="AV25" s="233"/>
      <c r="AW25" s="233"/>
      <c r="AX25" s="233"/>
      <c r="AY25" s="233"/>
      <c r="AZ25" s="233"/>
      <c r="BA25" s="233"/>
      <c r="BB25" s="233"/>
      <c r="BC25" s="233"/>
      <c r="BD25" s="233"/>
      <c r="BE25" s="233"/>
      <c r="BF25" s="233"/>
      <c r="BG25" s="233"/>
      <c r="BH25" s="233"/>
      <c r="BI25" s="233"/>
      <c r="BJ25" s="233"/>
      <c r="BK25" s="233"/>
      <c r="BL25" s="233"/>
      <c r="BM25" s="233"/>
      <c r="BN25" s="233"/>
      <c r="BO25" s="233"/>
      <c r="BP25" s="233"/>
      <c r="BQ25" s="233"/>
      <c r="BR25" s="233"/>
      <c r="BS25" s="233"/>
      <c r="BT25" s="233"/>
      <c r="BU25" s="233"/>
      <c r="BV25" s="233"/>
      <c r="BW25" s="233"/>
      <c r="BX25" s="233"/>
      <c r="BY25" s="233"/>
      <c r="BZ25" s="233"/>
      <c r="CA25" s="233"/>
      <c r="CB25" s="233"/>
      <c r="CC25" s="233"/>
      <c r="CD25" s="233"/>
      <c r="CE25" s="233"/>
      <c r="CF25" s="233"/>
      <c r="CG25" s="233"/>
      <c r="CH25" s="233"/>
      <c r="CI25" s="233"/>
      <c r="CJ25" s="233"/>
      <c r="CK25" s="233"/>
      <c r="CL25" s="233"/>
      <c r="CM25" s="233"/>
      <c r="CN25" s="233"/>
      <c r="CO25" s="233"/>
      <c r="CP25" s="233"/>
      <c r="CQ25" s="233"/>
      <c r="CR25" s="233"/>
      <c r="CS25" s="233"/>
      <c r="CT25" s="233"/>
      <c r="CU25" s="233"/>
      <c r="CV25" s="233"/>
      <c r="CW25" s="233"/>
      <c r="CX25" s="233"/>
      <c r="CY25" s="233"/>
      <c r="CZ25" s="233"/>
      <c r="DA25" s="233"/>
      <c r="DB25" s="233"/>
      <c r="DC25" s="233"/>
      <c r="DD25" s="233"/>
      <c r="DE25" s="233"/>
      <c r="DF25" s="233"/>
      <c r="DG25" s="233"/>
      <c r="DH25" s="233"/>
      <c r="DI25" s="233"/>
      <c r="DJ25" s="233"/>
      <c r="DK25" s="233"/>
      <c r="DL25" s="233"/>
      <c r="DM25" s="233"/>
      <c r="DN25" s="233"/>
      <c r="DO25" s="233"/>
      <c r="DP25" s="233"/>
      <c r="DQ25" s="233"/>
      <c r="DR25" s="233"/>
      <c r="DS25" s="233"/>
      <c r="DT25" s="233"/>
      <c r="DU25" s="233"/>
      <c r="DV25" s="233"/>
      <c r="DW25" s="233"/>
      <c r="DX25" s="233"/>
      <c r="DY25" s="233"/>
      <c r="DZ25" s="233"/>
      <c r="EA25" s="233"/>
      <c r="EB25" s="233"/>
      <c r="EC25" s="233"/>
      <c r="ED25" s="233"/>
      <c r="EE25" s="233"/>
      <c r="EF25" s="233"/>
      <c r="EG25" s="233"/>
      <c r="EH25" s="233"/>
      <c r="EI25" s="233"/>
      <c r="EJ25" s="233"/>
      <c r="EK25" s="233"/>
      <c r="EL25" s="233"/>
      <c r="EM25" s="233"/>
      <c r="EN25" s="233"/>
      <c r="EO25" s="233"/>
      <c r="EP25" s="233"/>
      <c r="EQ25" s="233"/>
      <c r="ER25" s="233"/>
      <c r="ES25" s="233"/>
      <c r="ET25" s="233"/>
      <c r="EU25" s="233"/>
      <c r="EV25" s="233"/>
      <c r="EW25" s="233"/>
      <c r="EX25" s="233"/>
      <c r="EY25" s="233"/>
      <c r="EZ25" s="233"/>
      <c r="FA25" s="233"/>
      <c r="FB25" s="233"/>
      <c r="FC25" s="233"/>
      <c r="FD25" s="233"/>
      <c r="FE25" s="233"/>
      <c r="FF25" s="233"/>
      <c r="FG25" s="233"/>
      <c r="FH25" s="233"/>
      <c r="FI25" s="233"/>
      <c r="FJ25" s="233"/>
      <c r="FK25" s="233"/>
      <c r="FL25" s="233"/>
      <c r="FM25" s="233"/>
      <c r="FN25" s="233"/>
      <c r="FO25" s="233"/>
      <c r="FP25" s="233"/>
      <c r="FQ25" s="233"/>
      <c r="FR25" s="233"/>
      <c r="FS25" s="233"/>
      <c r="FT25" s="233"/>
      <c r="FU25" s="233"/>
      <c r="FV25" s="233"/>
      <c r="FW25" s="233"/>
      <c r="FX25" s="233"/>
      <c r="FY25" s="233"/>
      <c r="FZ25" s="233"/>
      <c r="GA25" s="233"/>
      <c r="GB25" s="233"/>
      <c r="GC25" s="233"/>
      <c r="GD25" s="233"/>
      <c r="GE25" s="233"/>
      <c r="GF25" s="233"/>
      <c r="GG25" s="233"/>
      <c r="GH25" s="233"/>
      <c r="GI25" s="233"/>
      <c r="GJ25" s="233"/>
      <c r="GK25" s="233"/>
      <c r="GL25" s="233"/>
      <c r="GM25" s="233"/>
      <c r="GN25" s="233"/>
      <c r="GO25" s="233"/>
      <c r="GP25" s="233"/>
      <c r="GQ25" s="233"/>
      <c r="GR25" s="233"/>
      <c r="GS25" s="233"/>
      <c r="GT25" s="233"/>
      <c r="GU25" s="233"/>
      <c r="GV25" s="233"/>
      <c r="GW25" s="233"/>
      <c r="GX25" s="233"/>
      <c r="GY25" s="233"/>
      <c r="GZ25" s="233"/>
      <c r="HA25" s="233"/>
      <c r="HB25" s="233"/>
      <c r="HC25" s="233"/>
      <c r="HD25" s="233"/>
      <c r="HE25" s="233"/>
      <c r="HF25" s="233"/>
      <c r="HG25" s="233"/>
      <c r="HH25" s="233"/>
      <c r="HI25" s="233"/>
      <c r="HJ25" s="233"/>
      <c r="HK25" s="233"/>
      <c r="HL25" s="233"/>
      <c r="HM25" s="233"/>
      <c r="HN25" s="233"/>
      <c r="HO25" s="233"/>
      <c r="HP25" s="233"/>
      <c r="HQ25" s="233"/>
      <c r="HR25" s="233"/>
      <c r="HS25" s="233"/>
      <c r="HT25" s="233"/>
      <c r="HU25" s="233"/>
      <c r="HV25" s="233"/>
      <c r="HW25" s="233"/>
      <c r="HX25" s="233"/>
      <c r="HY25" s="233"/>
      <c r="HZ25" s="233"/>
      <c r="IA25" s="233"/>
      <c r="IB25" s="233"/>
      <c r="IC25" s="233"/>
      <c r="ID25" s="233"/>
      <c r="IE25" s="233"/>
      <c r="IF25" s="233"/>
      <c r="IG25" s="233"/>
      <c r="IH25" s="233"/>
      <c r="II25" s="233"/>
      <c r="IJ25" s="233"/>
      <c r="IK25" s="233"/>
      <c r="IL25" s="233"/>
      <c r="IM25" s="233"/>
      <c r="IN25" s="233"/>
      <c r="IO25" s="233"/>
      <c r="IP25" s="233"/>
      <c r="IQ25" s="233"/>
      <c r="IR25" s="233"/>
      <c r="IS25" s="233"/>
      <c r="IT25" s="233"/>
      <c r="IU25" s="233"/>
      <c r="IV25" s="233"/>
      <c r="IW25" s="233"/>
      <c r="IX25" s="233"/>
      <c r="IY25" s="233"/>
      <c r="IZ25" s="233"/>
      <c r="JA25" s="233"/>
      <c r="JB25" s="233"/>
      <c r="JC25" s="233"/>
      <c r="JD25" s="233"/>
      <c r="JE25" s="233"/>
      <c r="JF25" s="233"/>
      <c r="JG25" s="233"/>
      <c r="JH25" s="233"/>
      <c r="JI25" s="233"/>
      <c r="JJ25" s="233"/>
      <c r="JK25" s="233"/>
      <c r="JL25" s="233"/>
      <c r="JM25" s="233"/>
      <c r="JN25" s="233"/>
      <c r="JO25" s="233"/>
      <c r="JP25" s="233"/>
      <c r="JQ25" s="233"/>
      <c r="JR25" s="233"/>
      <c r="JS25" s="233"/>
      <c r="JT25" s="233"/>
      <c r="JU25" s="233"/>
      <c r="JV25" s="233"/>
      <c r="JW25" s="233"/>
      <c r="JX25" s="233"/>
      <c r="JY25" s="233"/>
      <c r="JZ25" s="233"/>
      <c r="KA25" s="233"/>
      <c r="KB25" s="233"/>
      <c r="KC25" s="233"/>
      <c r="KD25" s="233"/>
      <c r="KE25" s="233"/>
      <c r="KF25" s="233"/>
      <c r="KG25" s="233"/>
      <c r="KH25" s="233"/>
      <c r="KI25" s="233"/>
      <c r="KJ25" s="233"/>
      <c r="KK25" s="233"/>
      <c r="KL25" s="233"/>
      <c r="KM25" s="233"/>
      <c r="KN25" s="233"/>
      <c r="KO25" s="233"/>
      <c r="KP25" s="233"/>
      <c r="KQ25" s="233"/>
      <c r="KR25" s="233"/>
      <c r="KS25" s="233"/>
      <c r="KT25" s="233"/>
      <c r="KU25" s="233"/>
      <c r="KV25" s="233"/>
      <c r="KW25" s="233"/>
      <c r="KX25" s="233"/>
      <c r="KY25" s="233"/>
      <c r="KZ25" s="233"/>
      <c r="LA25" s="233"/>
      <c r="LB25" s="233"/>
      <c r="LC25" s="233"/>
      <c r="LD25" s="233"/>
      <c r="LE25" s="233"/>
      <c r="LF25" s="233"/>
      <c r="LG25" s="233"/>
      <c r="LH25" s="233"/>
      <c r="LI25" s="233"/>
      <c r="LJ25" s="233"/>
      <c r="LK25" s="233"/>
      <c r="LL25" s="233"/>
      <c r="LM25" s="233"/>
      <c r="LN25" s="233"/>
      <c r="LO25" s="233"/>
      <c r="LP25" s="233"/>
      <c r="LQ25" s="233"/>
      <c r="LR25" s="233"/>
      <c r="LS25" s="233"/>
      <c r="LT25" s="233"/>
      <c r="LU25" s="233"/>
      <c r="LV25" s="233"/>
      <c r="LW25" s="233"/>
      <c r="LX25" s="233"/>
      <c r="LY25" s="233"/>
      <c r="LZ25" s="233"/>
      <c r="MA25" s="233"/>
      <c r="MB25" s="233"/>
      <c r="MC25" s="233"/>
      <c r="MD25" s="233"/>
      <c r="ME25" s="233"/>
      <c r="MF25" s="233"/>
      <c r="MG25" s="233"/>
      <c r="MH25" s="233"/>
      <c r="MI25" s="233"/>
      <c r="MJ25" s="233"/>
      <c r="MK25" s="233"/>
      <c r="ML25" s="233"/>
      <c r="MM25" s="233"/>
      <c r="MN25" s="233"/>
      <c r="MO25" s="233"/>
      <c r="MP25" s="233"/>
      <c r="MQ25" s="233"/>
      <c r="MR25" s="233"/>
      <c r="MS25" s="233"/>
      <c r="MT25" s="233"/>
      <c r="MU25" s="233"/>
      <c r="MV25" s="233"/>
      <c r="MW25" s="233"/>
      <c r="MX25" s="233"/>
      <c r="MY25" s="233"/>
      <c r="MZ25" s="233"/>
      <c r="NA25" s="233"/>
      <c r="NB25" s="233"/>
      <c r="NC25" s="233"/>
      <c r="ND25" s="233"/>
      <c r="NE25" s="233"/>
      <c r="NF25" s="233"/>
      <c r="NG25" s="233"/>
      <c r="NH25" s="233"/>
      <c r="NI25" s="233"/>
      <c r="NJ25" s="233"/>
      <c r="NK25" s="233"/>
      <c r="NL25" s="233"/>
      <c r="NM25" s="233"/>
      <c r="NN25" s="233"/>
      <c r="NO25" s="233"/>
      <c r="NP25" s="233"/>
      <c r="NQ25" s="233"/>
      <c r="NR25" s="233"/>
      <c r="NS25" s="233"/>
      <c r="NT25" s="233"/>
      <c r="NU25" s="233"/>
      <c r="NV25" s="233"/>
      <c r="NW25" s="233"/>
      <c r="NX25" s="233"/>
      <c r="NY25" s="233"/>
      <c r="NZ25" s="233"/>
      <c r="OA25" s="233"/>
      <c r="OB25" s="233"/>
      <c r="OC25" s="233"/>
      <c r="OD25" s="233"/>
      <c r="OE25" s="233"/>
      <c r="OF25" s="233"/>
      <c r="OG25" s="233"/>
      <c r="OH25" s="233"/>
      <c r="OI25" s="233"/>
      <c r="OJ25" s="233"/>
      <c r="OK25" s="233"/>
      <c r="OL25" s="233"/>
      <c r="OM25" s="233"/>
      <c r="ON25" s="233"/>
      <c r="OO25" s="233"/>
      <c r="OP25" s="233"/>
      <c r="OQ25" s="233"/>
      <c r="OR25" s="233"/>
      <c r="OS25" s="233"/>
      <c r="OT25" s="233"/>
      <c r="OU25" s="233"/>
      <c r="OV25" s="233"/>
      <c r="OW25" s="233"/>
      <c r="OX25" s="233"/>
      <c r="OY25" s="233"/>
      <c r="OZ25" s="233"/>
      <c r="PA25" s="233"/>
      <c r="PB25" s="233"/>
      <c r="PC25" s="233"/>
      <c r="PD25" s="233"/>
      <c r="PE25" s="233"/>
      <c r="PF25" s="233"/>
      <c r="PG25" s="233"/>
      <c r="PH25" s="233"/>
      <c r="PI25" s="233"/>
      <c r="PJ25" s="233"/>
      <c r="PK25" s="233"/>
      <c r="PL25" s="233"/>
      <c r="PM25" s="233"/>
      <c r="PN25" s="233"/>
      <c r="PO25" s="233"/>
      <c r="PP25" s="233"/>
      <c r="PQ25" s="233"/>
      <c r="PR25" s="233"/>
      <c r="PS25" s="233"/>
      <c r="PT25" s="233"/>
      <c r="PU25" s="233"/>
      <c r="PV25" s="233"/>
      <c r="PW25" s="233"/>
      <c r="PX25" s="233"/>
      <c r="PY25" s="233"/>
      <c r="PZ25" s="233"/>
      <c r="QA25" s="233"/>
      <c r="QB25" s="233"/>
      <c r="QC25" s="233"/>
      <c r="QD25" s="233"/>
      <c r="QE25" s="233"/>
      <c r="QF25" s="233"/>
      <c r="QG25" s="233"/>
      <c r="QH25" s="233"/>
      <c r="QI25" s="233"/>
      <c r="QJ25" s="233"/>
      <c r="QK25" s="233"/>
      <c r="QL25" s="233"/>
      <c r="QM25" s="233"/>
      <c r="QN25" s="233"/>
      <c r="QO25" s="233"/>
      <c r="QP25" s="233"/>
      <c r="QQ25" s="233"/>
      <c r="QR25" s="233"/>
      <c r="QS25" s="233"/>
      <c r="QT25" s="233"/>
      <c r="QU25" s="233"/>
      <c r="QV25" s="233"/>
      <c r="QW25" s="233"/>
      <c r="QX25" s="233"/>
      <c r="QY25" s="233"/>
      <c r="QZ25" s="233"/>
    </row>
    <row r="26" spans="1:468">
      <c r="A26" s="233"/>
      <c r="B26" s="233"/>
      <c r="C26" s="233"/>
      <c r="D26" s="233"/>
      <c r="E26" s="233"/>
      <c r="F26" s="233"/>
      <c r="G26" s="233"/>
      <c r="H26" s="233"/>
      <c r="I26" s="233"/>
      <c r="J26" s="233"/>
      <c r="K26" s="233"/>
      <c r="L26" s="233"/>
      <c r="M26" s="233"/>
      <c r="N26" s="233"/>
      <c r="O26" s="233"/>
      <c r="P26" s="233"/>
      <c r="Q26" s="233"/>
      <c r="R26" s="233"/>
      <c r="S26" s="233"/>
      <c r="T26" s="233"/>
      <c r="U26" s="233"/>
      <c r="V26" s="233"/>
      <c r="W26" s="233"/>
      <c r="X26" s="233"/>
      <c r="Y26" s="233"/>
      <c r="Z26" s="233"/>
      <c r="AA26" s="233"/>
      <c r="AB26" s="233"/>
      <c r="AC26" s="233"/>
      <c r="AD26" s="233"/>
      <c r="AE26" s="233"/>
      <c r="AF26" s="233"/>
      <c r="AG26" s="233"/>
      <c r="AH26" s="233"/>
      <c r="AI26" s="233"/>
      <c r="AJ26" s="233"/>
      <c r="AK26" s="233"/>
      <c r="AL26" s="233"/>
      <c r="AM26" s="233"/>
      <c r="AN26" s="233"/>
      <c r="AO26" s="233"/>
      <c r="AP26" s="233"/>
      <c r="AQ26" s="233"/>
      <c r="AR26" s="233"/>
      <c r="AS26" s="233"/>
      <c r="AT26" s="233"/>
      <c r="AU26" s="233"/>
      <c r="AV26" s="233"/>
      <c r="AW26" s="233"/>
      <c r="AX26" s="233"/>
      <c r="AY26" s="233"/>
      <c r="AZ26" s="233"/>
      <c r="BA26" s="233"/>
      <c r="BB26" s="233"/>
      <c r="BC26" s="233"/>
      <c r="BD26" s="233"/>
      <c r="BE26" s="233"/>
      <c r="BF26" s="233"/>
      <c r="BG26" s="233"/>
      <c r="BH26" s="233"/>
      <c r="BI26" s="233"/>
      <c r="BJ26" s="233"/>
      <c r="BK26" s="233"/>
      <c r="BL26" s="233"/>
      <c r="BM26" s="233"/>
      <c r="BN26" s="233"/>
      <c r="BO26" s="233"/>
      <c r="BP26" s="233"/>
      <c r="BQ26" s="233"/>
      <c r="BR26" s="233"/>
      <c r="BS26" s="233"/>
      <c r="BT26" s="233"/>
      <c r="BU26" s="233"/>
      <c r="BV26" s="233"/>
      <c r="BW26" s="233"/>
      <c r="BX26" s="233"/>
      <c r="BY26" s="233"/>
      <c r="BZ26" s="233"/>
      <c r="CA26" s="233"/>
      <c r="CB26" s="233"/>
      <c r="CC26" s="233"/>
      <c r="CD26" s="233"/>
      <c r="CE26" s="233"/>
      <c r="CF26" s="233"/>
      <c r="CG26" s="233"/>
      <c r="CH26" s="233"/>
      <c r="CI26" s="233"/>
      <c r="CJ26" s="233"/>
      <c r="CK26" s="233"/>
      <c r="CL26" s="233"/>
      <c r="CM26" s="233"/>
      <c r="CN26" s="233"/>
      <c r="CO26" s="233"/>
      <c r="CP26" s="233"/>
      <c r="CQ26" s="233"/>
      <c r="CR26" s="233"/>
      <c r="CS26" s="233"/>
      <c r="CT26" s="233"/>
      <c r="CU26" s="233"/>
      <c r="CV26" s="233"/>
      <c r="CW26" s="233"/>
      <c r="CX26" s="233"/>
      <c r="CY26" s="233"/>
      <c r="CZ26" s="233"/>
      <c r="DA26" s="233"/>
      <c r="DB26" s="233"/>
      <c r="DC26" s="233"/>
      <c r="DD26" s="233"/>
      <c r="DE26" s="233"/>
      <c r="DF26" s="233"/>
      <c r="DG26" s="233"/>
      <c r="DH26" s="233"/>
      <c r="DI26" s="233"/>
      <c r="DJ26" s="233"/>
      <c r="DK26" s="233"/>
      <c r="DL26" s="233"/>
      <c r="DM26" s="233"/>
      <c r="DN26" s="233"/>
      <c r="DO26" s="233"/>
      <c r="DP26" s="233"/>
      <c r="DQ26" s="233"/>
      <c r="DR26" s="233"/>
      <c r="DS26" s="233"/>
      <c r="DT26" s="233"/>
      <c r="DU26" s="233"/>
      <c r="DV26" s="233"/>
      <c r="DW26" s="233"/>
      <c r="DX26" s="233"/>
      <c r="DY26" s="233"/>
      <c r="DZ26" s="233"/>
      <c r="EA26" s="233"/>
      <c r="EB26" s="233"/>
      <c r="EC26" s="233"/>
      <c r="ED26" s="233"/>
      <c r="EE26" s="233"/>
      <c r="EF26" s="233"/>
      <c r="EG26" s="233"/>
      <c r="EH26" s="233"/>
      <c r="EI26" s="233"/>
      <c r="EJ26" s="233"/>
      <c r="EK26" s="233"/>
      <c r="EL26" s="233"/>
      <c r="EM26" s="233"/>
      <c r="EN26" s="233"/>
      <c r="EO26" s="233"/>
      <c r="EP26" s="233"/>
      <c r="EQ26" s="233"/>
      <c r="ER26" s="233"/>
      <c r="ES26" s="233"/>
      <c r="ET26" s="233"/>
      <c r="EU26" s="233"/>
      <c r="EV26" s="233"/>
      <c r="EW26" s="233"/>
      <c r="EX26" s="233"/>
      <c r="EY26" s="233"/>
      <c r="EZ26" s="233"/>
      <c r="FA26" s="233"/>
      <c r="FB26" s="233"/>
      <c r="FC26" s="233"/>
      <c r="FD26" s="233"/>
      <c r="FE26" s="233"/>
      <c r="FF26" s="233"/>
      <c r="FG26" s="233"/>
      <c r="FH26" s="233"/>
      <c r="FI26" s="233"/>
      <c r="FJ26" s="233"/>
      <c r="FK26" s="233"/>
      <c r="FL26" s="233"/>
      <c r="FM26" s="233"/>
      <c r="FN26" s="233"/>
      <c r="FO26" s="233"/>
      <c r="FP26" s="233"/>
      <c r="FQ26" s="233"/>
      <c r="FR26" s="233"/>
      <c r="FS26" s="233"/>
      <c r="FT26" s="233"/>
      <c r="FU26" s="233"/>
      <c r="FV26" s="233"/>
      <c r="FW26" s="233"/>
      <c r="FX26" s="233"/>
      <c r="FY26" s="233"/>
      <c r="FZ26" s="233"/>
      <c r="GA26" s="233"/>
      <c r="GB26" s="233"/>
      <c r="GC26" s="233"/>
      <c r="GD26" s="233"/>
      <c r="GE26" s="233"/>
      <c r="GF26" s="233"/>
      <c r="GG26" s="233"/>
      <c r="GH26" s="233"/>
      <c r="GI26" s="233"/>
      <c r="GJ26" s="233"/>
      <c r="GK26" s="233"/>
      <c r="GL26" s="233"/>
      <c r="GM26" s="233"/>
      <c r="GN26" s="233"/>
      <c r="GO26" s="233"/>
      <c r="GP26" s="233"/>
      <c r="GQ26" s="233"/>
      <c r="GR26" s="233"/>
      <c r="GS26" s="233"/>
      <c r="GT26" s="233"/>
      <c r="GU26" s="233"/>
      <c r="GV26" s="233"/>
      <c r="GW26" s="233"/>
      <c r="GX26" s="233"/>
      <c r="GY26" s="233"/>
      <c r="GZ26" s="233"/>
      <c r="HA26" s="233"/>
      <c r="HB26" s="233"/>
      <c r="HC26" s="233"/>
      <c r="HD26" s="233"/>
      <c r="HE26" s="233"/>
      <c r="HF26" s="233"/>
      <c r="HG26" s="233"/>
      <c r="HH26" s="233"/>
      <c r="HI26" s="233"/>
      <c r="HJ26" s="233"/>
      <c r="HK26" s="233"/>
      <c r="HL26" s="233"/>
      <c r="HM26" s="233"/>
      <c r="HN26" s="233"/>
      <c r="HO26" s="233"/>
      <c r="HP26" s="233"/>
      <c r="HQ26" s="233"/>
      <c r="HR26" s="233"/>
      <c r="HS26" s="233"/>
      <c r="HT26" s="233"/>
      <c r="HU26" s="233"/>
      <c r="HV26" s="233"/>
      <c r="HW26" s="233"/>
      <c r="HX26" s="233"/>
      <c r="HY26" s="233"/>
      <c r="HZ26" s="233"/>
      <c r="IA26" s="233"/>
      <c r="IB26" s="233"/>
      <c r="IC26" s="233"/>
      <c r="ID26" s="233"/>
      <c r="IE26" s="233"/>
      <c r="IF26" s="233"/>
      <c r="IG26" s="233"/>
      <c r="IH26" s="233"/>
      <c r="II26" s="233"/>
      <c r="IJ26" s="233"/>
      <c r="IK26" s="233"/>
      <c r="IL26" s="233"/>
      <c r="IM26" s="233"/>
      <c r="IN26" s="233"/>
      <c r="IO26" s="233"/>
      <c r="IP26" s="233"/>
      <c r="IQ26" s="233"/>
      <c r="IR26" s="233"/>
      <c r="IS26" s="233"/>
      <c r="IT26" s="233"/>
      <c r="IU26" s="233"/>
      <c r="IV26" s="233"/>
      <c r="IW26" s="233"/>
      <c r="IX26" s="233"/>
      <c r="IY26" s="233"/>
      <c r="IZ26" s="233"/>
      <c r="JA26" s="233"/>
      <c r="JB26" s="233"/>
      <c r="JC26" s="233"/>
      <c r="JD26" s="233"/>
      <c r="JE26" s="233"/>
      <c r="JF26" s="233"/>
      <c r="JG26" s="233"/>
      <c r="JH26" s="233"/>
      <c r="JI26" s="233"/>
      <c r="JJ26" s="233"/>
      <c r="JK26" s="233"/>
      <c r="JL26" s="233"/>
      <c r="JM26" s="233"/>
      <c r="JN26" s="233"/>
      <c r="JO26" s="233"/>
      <c r="JP26" s="233"/>
      <c r="JQ26" s="233"/>
      <c r="JR26" s="233"/>
      <c r="JS26" s="233"/>
      <c r="JT26" s="233"/>
      <c r="JU26" s="233"/>
      <c r="JV26" s="233"/>
      <c r="JW26" s="233"/>
      <c r="JX26" s="233"/>
      <c r="JY26" s="233"/>
      <c r="JZ26" s="233"/>
      <c r="KA26" s="233"/>
      <c r="KB26" s="233"/>
      <c r="KC26" s="233"/>
      <c r="KD26" s="233"/>
      <c r="KE26" s="233"/>
      <c r="KF26" s="233"/>
      <c r="KG26" s="233"/>
      <c r="KH26" s="233"/>
      <c r="KI26" s="233"/>
      <c r="KJ26" s="233"/>
      <c r="KK26" s="233"/>
      <c r="KL26" s="233"/>
      <c r="KM26" s="233"/>
      <c r="KN26" s="233"/>
      <c r="KO26" s="233"/>
      <c r="KP26" s="233"/>
      <c r="KQ26" s="233"/>
      <c r="KR26" s="233"/>
      <c r="KS26" s="233"/>
      <c r="KT26" s="233"/>
      <c r="KU26" s="233"/>
      <c r="KV26" s="233"/>
      <c r="KW26" s="233"/>
      <c r="KX26" s="233"/>
      <c r="KY26" s="233"/>
      <c r="KZ26" s="233"/>
      <c r="LA26" s="233"/>
      <c r="LB26" s="233"/>
      <c r="LC26" s="233"/>
      <c r="LD26" s="233"/>
      <c r="LE26" s="233"/>
      <c r="LF26" s="233"/>
      <c r="LG26" s="233"/>
      <c r="LH26" s="233"/>
      <c r="LI26" s="233"/>
      <c r="LJ26" s="233"/>
      <c r="LK26" s="233"/>
      <c r="LL26" s="233"/>
      <c r="LM26" s="233"/>
      <c r="LN26" s="233"/>
      <c r="LO26" s="233"/>
      <c r="LP26" s="233"/>
      <c r="LQ26" s="233"/>
      <c r="LR26" s="233"/>
      <c r="LS26" s="233"/>
      <c r="LT26" s="233"/>
      <c r="LU26" s="233"/>
      <c r="LV26" s="233"/>
      <c r="LW26" s="233"/>
      <c r="LX26" s="233"/>
      <c r="LY26" s="233"/>
      <c r="LZ26" s="233"/>
      <c r="MA26" s="233"/>
      <c r="MB26" s="233"/>
      <c r="MC26" s="233"/>
      <c r="MD26" s="233"/>
      <c r="ME26" s="233"/>
      <c r="MF26" s="233"/>
      <c r="MG26" s="233"/>
      <c r="MH26" s="233"/>
      <c r="MI26" s="233"/>
      <c r="MJ26" s="233"/>
      <c r="MK26" s="233"/>
      <c r="ML26" s="233"/>
      <c r="MM26" s="233"/>
      <c r="MN26" s="233"/>
      <c r="MO26" s="233"/>
      <c r="MP26" s="233"/>
      <c r="MQ26" s="233"/>
      <c r="MR26" s="233"/>
      <c r="MS26" s="233"/>
      <c r="MT26" s="233"/>
      <c r="MU26" s="233"/>
      <c r="MV26" s="233"/>
      <c r="MW26" s="233"/>
      <c r="MX26" s="233"/>
      <c r="MY26" s="233"/>
      <c r="MZ26" s="233"/>
      <c r="NA26" s="233"/>
      <c r="NB26" s="233"/>
      <c r="NC26" s="233"/>
      <c r="ND26" s="233"/>
      <c r="NE26" s="233"/>
      <c r="NF26" s="233"/>
      <c r="NG26" s="233"/>
      <c r="NH26" s="233"/>
      <c r="NI26" s="233"/>
      <c r="NJ26" s="233"/>
      <c r="NK26" s="233"/>
      <c r="NL26" s="233"/>
      <c r="NM26" s="233"/>
      <c r="NN26" s="233"/>
      <c r="NO26" s="233"/>
      <c r="NP26" s="233"/>
      <c r="NQ26" s="233"/>
      <c r="NR26" s="233"/>
      <c r="NS26" s="233"/>
      <c r="NT26" s="233"/>
      <c r="NU26" s="233"/>
      <c r="NV26" s="233"/>
      <c r="NW26" s="233"/>
      <c r="NX26" s="233"/>
      <c r="NY26" s="233"/>
      <c r="NZ26" s="233"/>
      <c r="OA26" s="233"/>
      <c r="OB26" s="233"/>
      <c r="OC26" s="233"/>
      <c r="OD26" s="233"/>
      <c r="OE26" s="233"/>
      <c r="OF26" s="233"/>
      <c r="OG26" s="233"/>
      <c r="OH26" s="233"/>
      <c r="OI26" s="233"/>
      <c r="OJ26" s="233"/>
      <c r="OK26" s="233"/>
      <c r="OL26" s="233"/>
      <c r="OM26" s="233"/>
      <c r="ON26" s="233"/>
      <c r="OO26" s="233"/>
      <c r="OP26" s="233"/>
      <c r="OQ26" s="233"/>
      <c r="OR26" s="233"/>
      <c r="OS26" s="233"/>
      <c r="OT26" s="233"/>
      <c r="OU26" s="233"/>
      <c r="OV26" s="233"/>
      <c r="OW26" s="233"/>
      <c r="OX26" s="233"/>
      <c r="OY26" s="233"/>
      <c r="OZ26" s="233"/>
      <c r="PA26" s="233"/>
      <c r="PB26" s="233"/>
      <c r="PC26" s="233"/>
      <c r="PD26" s="233"/>
      <c r="PE26" s="233"/>
      <c r="PF26" s="233"/>
      <c r="PG26" s="233"/>
      <c r="PH26" s="233"/>
      <c r="PI26" s="233"/>
      <c r="PJ26" s="233"/>
      <c r="PK26" s="233"/>
      <c r="PL26" s="233"/>
      <c r="PM26" s="233"/>
      <c r="PN26" s="233"/>
      <c r="PO26" s="233"/>
      <c r="PP26" s="233"/>
      <c r="PQ26" s="233"/>
      <c r="PR26" s="233"/>
      <c r="PS26" s="233"/>
      <c r="PT26" s="233"/>
      <c r="PU26" s="233"/>
      <c r="PV26" s="233"/>
      <c r="PW26" s="233"/>
      <c r="PX26" s="233"/>
      <c r="PY26" s="233"/>
      <c r="PZ26" s="233"/>
      <c r="QA26" s="233"/>
      <c r="QB26" s="233"/>
      <c r="QC26" s="233"/>
      <c r="QD26" s="233"/>
      <c r="QE26" s="233"/>
      <c r="QF26" s="233"/>
      <c r="QG26" s="233"/>
      <c r="QH26" s="233"/>
      <c r="QI26" s="233"/>
      <c r="QJ26" s="233"/>
      <c r="QK26" s="233"/>
      <c r="QL26" s="233"/>
      <c r="QM26" s="233"/>
      <c r="QN26" s="233"/>
      <c r="QO26" s="233"/>
      <c r="QP26" s="233"/>
      <c r="QQ26" s="233"/>
      <c r="QR26" s="233"/>
      <c r="QS26" s="233"/>
      <c r="QT26" s="233"/>
      <c r="QU26" s="233"/>
      <c r="QV26" s="233"/>
      <c r="QW26" s="233"/>
      <c r="QX26" s="233"/>
      <c r="QY26" s="233"/>
      <c r="QZ26" s="233"/>
    </row>
    <row r="27" spans="1:468">
      <c r="A27" s="233"/>
      <c r="B27" s="233"/>
      <c r="C27" s="233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33"/>
      <c r="AG27" s="233"/>
      <c r="AH27" s="233"/>
      <c r="AI27" s="233"/>
      <c r="AJ27" s="233"/>
      <c r="AK27" s="233"/>
      <c r="AL27" s="233"/>
      <c r="AM27" s="233"/>
      <c r="AN27" s="233"/>
      <c r="AO27" s="233"/>
      <c r="AP27" s="233"/>
      <c r="AQ27" s="233"/>
      <c r="AR27" s="233"/>
      <c r="AS27" s="233"/>
      <c r="AT27" s="233"/>
      <c r="AU27" s="233"/>
      <c r="AV27" s="233"/>
      <c r="AW27" s="233"/>
      <c r="AX27" s="233"/>
      <c r="AY27" s="233"/>
      <c r="AZ27" s="233"/>
      <c r="BA27" s="233"/>
      <c r="BB27" s="233"/>
      <c r="BC27" s="233"/>
      <c r="BD27" s="233"/>
      <c r="BE27" s="233"/>
      <c r="BF27" s="233"/>
      <c r="BG27" s="233"/>
      <c r="BH27" s="233"/>
      <c r="BI27" s="233"/>
      <c r="BJ27" s="233"/>
      <c r="BK27" s="233"/>
      <c r="BL27" s="233"/>
      <c r="BM27" s="233"/>
      <c r="BN27" s="233"/>
      <c r="BO27" s="233"/>
      <c r="BP27" s="233"/>
      <c r="BQ27" s="233"/>
      <c r="BR27" s="233"/>
      <c r="BS27" s="233"/>
      <c r="BT27" s="233"/>
      <c r="BU27" s="233"/>
      <c r="BV27" s="233"/>
      <c r="BW27" s="233"/>
      <c r="BX27" s="233"/>
      <c r="BY27" s="233"/>
      <c r="BZ27" s="233"/>
      <c r="CA27" s="233"/>
      <c r="CB27" s="233"/>
      <c r="CC27" s="233"/>
      <c r="CD27" s="233"/>
      <c r="CE27" s="233"/>
      <c r="CF27" s="233"/>
      <c r="CG27" s="233"/>
      <c r="CH27" s="233"/>
      <c r="CI27" s="233"/>
      <c r="CJ27" s="233"/>
      <c r="CK27" s="233"/>
      <c r="CL27" s="233"/>
      <c r="CM27" s="233"/>
      <c r="CN27" s="233"/>
      <c r="CO27" s="233"/>
      <c r="CP27" s="233"/>
      <c r="CQ27" s="233"/>
      <c r="CR27" s="233"/>
      <c r="CS27" s="233"/>
      <c r="CT27" s="233"/>
      <c r="CU27" s="233"/>
      <c r="CV27" s="233"/>
      <c r="CW27" s="233"/>
      <c r="CX27" s="233"/>
      <c r="CY27" s="233"/>
      <c r="CZ27" s="233"/>
      <c r="DA27" s="233"/>
      <c r="DB27" s="233"/>
      <c r="DC27" s="233"/>
      <c r="DD27" s="233"/>
      <c r="DE27" s="233"/>
      <c r="DF27" s="233"/>
      <c r="DG27" s="233"/>
      <c r="DH27" s="233"/>
      <c r="DI27" s="233"/>
      <c r="DJ27" s="233"/>
      <c r="DK27" s="233"/>
      <c r="DL27" s="233"/>
      <c r="DM27" s="233"/>
      <c r="DN27" s="233"/>
      <c r="DO27" s="233"/>
      <c r="DP27" s="233"/>
      <c r="DQ27" s="233"/>
      <c r="DR27" s="233"/>
      <c r="DS27" s="233"/>
      <c r="DT27" s="233"/>
      <c r="DU27" s="233"/>
      <c r="DV27" s="233"/>
      <c r="DW27" s="233"/>
      <c r="DX27" s="233"/>
      <c r="DY27" s="233"/>
      <c r="DZ27" s="233"/>
      <c r="EA27" s="233"/>
      <c r="EB27" s="233"/>
      <c r="EC27" s="233"/>
      <c r="ED27" s="233"/>
      <c r="EE27" s="233"/>
      <c r="EF27" s="233"/>
      <c r="EG27" s="233"/>
      <c r="EH27" s="233"/>
      <c r="EI27" s="233"/>
      <c r="EJ27" s="233"/>
      <c r="EK27" s="233"/>
      <c r="EL27" s="233"/>
      <c r="EM27" s="233"/>
      <c r="EN27" s="233"/>
      <c r="EO27" s="233"/>
      <c r="EP27" s="233"/>
      <c r="EQ27" s="233"/>
      <c r="ER27" s="233"/>
      <c r="ES27" s="233"/>
      <c r="ET27" s="233"/>
      <c r="EU27" s="233"/>
      <c r="EV27" s="233"/>
      <c r="EW27" s="233"/>
      <c r="EX27" s="233"/>
      <c r="EY27" s="233"/>
      <c r="EZ27" s="233"/>
      <c r="FA27" s="233"/>
      <c r="FB27" s="233"/>
      <c r="FC27" s="233"/>
      <c r="FD27" s="233"/>
      <c r="FE27" s="233"/>
      <c r="FF27" s="233"/>
      <c r="FG27" s="233"/>
      <c r="FH27" s="233"/>
      <c r="FI27" s="233"/>
      <c r="FJ27" s="233"/>
      <c r="FK27" s="233"/>
      <c r="FL27" s="233"/>
      <c r="FM27" s="233"/>
      <c r="FN27" s="233"/>
      <c r="FO27" s="233"/>
      <c r="FP27" s="233"/>
      <c r="FQ27" s="233"/>
      <c r="FR27" s="233"/>
      <c r="FS27" s="233"/>
      <c r="FT27" s="233"/>
      <c r="FU27" s="233"/>
      <c r="FV27" s="233"/>
      <c r="FW27" s="233"/>
      <c r="FX27" s="233"/>
      <c r="FY27" s="233"/>
      <c r="FZ27" s="233"/>
      <c r="GA27" s="233"/>
      <c r="GB27" s="233"/>
      <c r="GC27" s="233"/>
      <c r="GD27" s="233"/>
      <c r="GE27" s="233"/>
      <c r="GF27" s="233"/>
      <c r="GG27" s="233"/>
      <c r="GH27" s="233"/>
      <c r="GI27" s="233"/>
      <c r="GJ27" s="233"/>
      <c r="GK27" s="233"/>
      <c r="GL27" s="233"/>
      <c r="GM27" s="233"/>
      <c r="GN27" s="233"/>
      <c r="GO27" s="233"/>
      <c r="GP27" s="233"/>
      <c r="GQ27" s="233"/>
      <c r="GR27" s="233"/>
      <c r="GS27" s="233"/>
      <c r="GT27" s="233"/>
      <c r="GU27" s="233"/>
      <c r="GV27" s="233"/>
      <c r="GW27" s="233"/>
      <c r="GX27" s="233"/>
      <c r="GY27" s="233"/>
      <c r="GZ27" s="233"/>
      <c r="HA27" s="233"/>
      <c r="HB27" s="233"/>
      <c r="HC27" s="233"/>
      <c r="HD27" s="233"/>
      <c r="HE27" s="233"/>
      <c r="HF27" s="233"/>
      <c r="HG27" s="233"/>
      <c r="HH27" s="233"/>
      <c r="HI27" s="233"/>
      <c r="HJ27" s="233"/>
      <c r="HK27" s="233"/>
      <c r="HL27" s="233"/>
      <c r="HM27" s="233"/>
      <c r="HN27" s="233"/>
      <c r="HO27" s="233"/>
      <c r="HP27" s="233"/>
      <c r="HQ27" s="233"/>
      <c r="HR27" s="233"/>
      <c r="HS27" s="233"/>
      <c r="HT27" s="233"/>
      <c r="HU27" s="233"/>
      <c r="HV27" s="233"/>
      <c r="HW27" s="233"/>
      <c r="HX27" s="233"/>
      <c r="HY27" s="233"/>
      <c r="HZ27" s="233"/>
      <c r="IA27" s="233"/>
      <c r="IB27" s="233"/>
      <c r="IC27" s="233"/>
      <c r="ID27" s="233"/>
      <c r="IE27" s="233"/>
      <c r="IF27" s="233"/>
      <c r="IG27" s="233"/>
      <c r="IH27" s="233"/>
      <c r="II27" s="233"/>
      <c r="IJ27" s="233"/>
      <c r="IK27" s="233"/>
      <c r="IL27" s="233"/>
      <c r="IM27" s="233"/>
      <c r="IN27" s="233"/>
      <c r="IO27" s="233"/>
      <c r="IP27" s="233"/>
      <c r="IQ27" s="233"/>
      <c r="IR27" s="233"/>
      <c r="IS27" s="233"/>
      <c r="IT27" s="233"/>
      <c r="IU27" s="233"/>
      <c r="IV27" s="233"/>
      <c r="IW27" s="233"/>
      <c r="IX27" s="233"/>
      <c r="IY27" s="233"/>
      <c r="IZ27" s="233"/>
      <c r="JA27" s="233"/>
      <c r="JB27" s="233"/>
      <c r="JC27" s="233"/>
      <c r="JD27" s="233"/>
      <c r="JE27" s="233"/>
      <c r="JF27" s="233"/>
      <c r="JG27" s="233"/>
      <c r="JH27" s="233"/>
      <c r="JI27" s="233"/>
      <c r="JJ27" s="233"/>
      <c r="JK27" s="233"/>
      <c r="JL27" s="233"/>
      <c r="JM27" s="233"/>
      <c r="JN27" s="233"/>
      <c r="JO27" s="233"/>
      <c r="JP27" s="233"/>
      <c r="JQ27" s="233"/>
      <c r="JR27" s="233"/>
      <c r="JS27" s="233"/>
      <c r="JT27" s="233"/>
      <c r="JU27" s="233"/>
      <c r="JV27" s="233"/>
      <c r="JW27" s="233"/>
      <c r="JX27" s="233"/>
      <c r="JY27" s="233"/>
      <c r="JZ27" s="233"/>
      <c r="KA27" s="233"/>
      <c r="KB27" s="233"/>
      <c r="KC27" s="233"/>
      <c r="KD27" s="233"/>
      <c r="KE27" s="233"/>
      <c r="KF27" s="233"/>
      <c r="KG27" s="233"/>
      <c r="KH27" s="233"/>
      <c r="KI27" s="233"/>
      <c r="KJ27" s="233"/>
      <c r="KK27" s="233"/>
      <c r="KL27" s="233"/>
      <c r="KM27" s="233"/>
      <c r="KN27" s="233"/>
      <c r="KO27" s="233"/>
      <c r="KP27" s="233"/>
      <c r="KQ27" s="233"/>
      <c r="KR27" s="233"/>
      <c r="KS27" s="233"/>
      <c r="KT27" s="233"/>
      <c r="KU27" s="233"/>
      <c r="KV27" s="233"/>
      <c r="KW27" s="233"/>
      <c r="KX27" s="233"/>
      <c r="KY27" s="233"/>
      <c r="KZ27" s="233"/>
      <c r="LA27" s="233"/>
      <c r="LB27" s="233"/>
      <c r="LC27" s="233"/>
      <c r="LD27" s="233"/>
      <c r="LE27" s="233"/>
      <c r="LF27" s="233"/>
      <c r="LG27" s="233"/>
      <c r="LH27" s="233"/>
      <c r="LI27" s="233"/>
      <c r="LJ27" s="233"/>
      <c r="LK27" s="233"/>
      <c r="LL27" s="233"/>
      <c r="LM27" s="233"/>
      <c r="LN27" s="233"/>
      <c r="LO27" s="233"/>
      <c r="LP27" s="233"/>
      <c r="LQ27" s="233"/>
      <c r="LR27" s="233"/>
      <c r="LS27" s="233"/>
      <c r="LT27" s="233"/>
      <c r="LU27" s="233"/>
      <c r="LV27" s="233"/>
      <c r="LW27" s="233"/>
      <c r="LX27" s="233"/>
      <c r="LY27" s="233"/>
      <c r="LZ27" s="233"/>
      <c r="MA27" s="233"/>
      <c r="MB27" s="233"/>
      <c r="MC27" s="233"/>
      <c r="MD27" s="233"/>
      <c r="ME27" s="233"/>
      <c r="MF27" s="233"/>
      <c r="MG27" s="233"/>
      <c r="MH27" s="233"/>
      <c r="MI27" s="233"/>
      <c r="MJ27" s="233"/>
      <c r="MK27" s="233"/>
      <c r="ML27" s="233"/>
      <c r="MM27" s="233"/>
      <c r="MN27" s="233"/>
      <c r="MO27" s="233"/>
      <c r="MP27" s="233"/>
      <c r="MQ27" s="233"/>
      <c r="MR27" s="233"/>
      <c r="MS27" s="233"/>
      <c r="MT27" s="233"/>
      <c r="MU27" s="233"/>
      <c r="MV27" s="233"/>
      <c r="MW27" s="233"/>
      <c r="MX27" s="233"/>
      <c r="MY27" s="233"/>
      <c r="MZ27" s="233"/>
      <c r="NA27" s="233"/>
      <c r="NB27" s="233"/>
      <c r="NC27" s="233"/>
      <c r="ND27" s="233"/>
      <c r="NE27" s="233"/>
      <c r="NF27" s="233"/>
      <c r="NG27" s="233"/>
      <c r="NH27" s="233"/>
      <c r="NI27" s="233"/>
      <c r="NJ27" s="233"/>
      <c r="NK27" s="233"/>
      <c r="NL27" s="233"/>
      <c r="NM27" s="233"/>
      <c r="NN27" s="233"/>
      <c r="NO27" s="233"/>
      <c r="NP27" s="233"/>
      <c r="NQ27" s="233"/>
      <c r="NR27" s="233"/>
      <c r="NS27" s="233"/>
      <c r="NT27" s="233"/>
      <c r="NU27" s="233"/>
      <c r="NV27" s="233"/>
      <c r="NW27" s="233"/>
      <c r="NX27" s="233"/>
      <c r="NY27" s="233"/>
      <c r="NZ27" s="233"/>
      <c r="OA27" s="233"/>
      <c r="OB27" s="233"/>
      <c r="OC27" s="233"/>
      <c r="OD27" s="233"/>
      <c r="OE27" s="233"/>
      <c r="OF27" s="233"/>
      <c r="OG27" s="233"/>
      <c r="OH27" s="233"/>
      <c r="OI27" s="233"/>
      <c r="OJ27" s="233"/>
      <c r="OK27" s="233"/>
      <c r="OL27" s="233"/>
      <c r="OM27" s="233"/>
      <c r="ON27" s="233"/>
      <c r="OO27" s="233"/>
      <c r="OP27" s="233"/>
      <c r="OQ27" s="233"/>
      <c r="OR27" s="233"/>
      <c r="OS27" s="233"/>
      <c r="OT27" s="233"/>
      <c r="OU27" s="233"/>
      <c r="OV27" s="233"/>
      <c r="OW27" s="233"/>
      <c r="OX27" s="233"/>
      <c r="OY27" s="233"/>
      <c r="OZ27" s="233"/>
      <c r="PA27" s="233"/>
      <c r="PB27" s="233"/>
      <c r="PC27" s="233"/>
      <c r="PD27" s="233"/>
      <c r="PE27" s="233"/>
      <c r="PF27" s="233"/>
      <c r="PG27" s="233"/>
      <c r="PH27" s="233"/>
      <c r="PI27" s="233"/>
      <c r="PJ27" s="233"/>
      <c r="PK27" s="233"/>
      <c r="PL27" s="233"/>
      <c r="PM27" s="233"/>
      <c r="PN27" s="233"/>
      <c r="PO27" s="233"/>
      <c r="PP27" s="233"/>
      <c r="PQ27" s="233"/>
      <c r="PR27" s="233"/>
      <c r="PS27" s="233"/>
      <c r="PT27" s="233"/>
      <c r="PU27" s="233"/>
      <c r="PV27" s="233"/>
      <c r="PW27" s="233"/>
      <c r="PX27" s="233"/>
      <c r="PY27" s="233"/>
      <c r="PZ27" s="233"/>
      <c r="QA27" s="233"/>
      <c r="QB27" s="233"/>
      <c r="QC27" s="233"/>
      <c r="QD27" s="233"/>
      <c r="QE27" s="233"/>
      <c r="QF27" s="233"/>
      <c r="QG27" s="233"/>
      <c r="QH27" s="233"/>
      <c r="QI27" s="233"/>
      <c r="QJ27" s="233"/>
      <c r="QK27" s="233"/>
      <c r="QL27" s="233"/>
      <c r="QM27" s="233"/>
      <c r="QN27" s="233"/>
      <c r="QO27" s="233"/>
      <c r="QP27" s="233"/>
      <c r="QQ27" s="233"/>
      <c r="QR27" s="233"/>
      <c r="QS27" s="233"/>
      <c r="QT27" s="233"/>
      <c r="QU27" s="233"/>
      <c r="QV27" s="233"/>
      <c r="QW27" s="233"/>
      <c r="QX27" s="233"/>
      <c r="QY27" s="233"/>
      <c r="QZ27" s="233"/>
    </row>
    <row r="28" spans="1:468">
      <c r="A28" s="233"/>
      <c r="B28" s="233"/>
      <c r="C28" s="233"/>
      <c r="D28" s="233"/>
      <c r="E28" s="233"/>
      <c r="F28" s="233"/>
      <c r="G28" s="233"/>
      <c r="H28" s="233"/>
      <c r="I28" s="233"/>
      <c r="J28" s="233"/>
      <c r="K28" s="233"/>
      <c r="L28" s="233"/>
      <c r="M28" s="233"/>
      <c r="N28" s="233"/>
      <c r="O28" s="233"/>
      <c r="P28" s="233"/>
      <c r="Q28" s="233"/>
      <c r="R28" s="233"/>
      <c r="S28" s="233"/>
      <c r="T28" s="233"/>
      <c r="U28" s="233"/>
      <c r="V28" s="233"/>
      <c r="W28" s="233"/>
      <c r="X28" s="233"/>
      <c r="Y28" s="233"/>
      <c r="Z28" s="233"/>
      <c r="AA28" s="233"/>
      <c r="AB28" s="233"/>
      <c r="AC28" s="233"/>
      <c r="AD28" s="233"/>
      <c r="AE28" s="233"/>
      <c r="AF28" s="233"/>
      <c r="AG28" s="233"/>
      <c r="AH28" s="233"/>
      <c r="AI28" s="233"/>
      <c r="AJ28" s="233"/>
      <c r="AK28" s="233"/>
      <c r="AL28" s="233"/>
      <c r="AM28" s="233"/>
      <c r="AN28" s="233"/>
      <c r="AO28" s="233"/>
      <c r="AP28" s="233"/>
      <c r="AQ28" s="233"/>
      <c r="AR28" s="233"/>
      <c r="AS28" s="233"/>
      <c r="AT28" s="233"/>
      <c r="AU28" s="233"/>
      <c r="AV28" s="233"/>
      <c r="AW28" s="233"/>
      <c r="AX28" s="233"/>
      <c r="AY28" s="233"/>
      <c r="AZ28" s="233"/>
      <c r="BA28" s="233"/>
      <c r="BB28" s="233"/>
      <c r="BC28" s="233"/>
      <c r="BD28" s="233"/>
      <c r="BE28" s="233"/>
      <c r="BF28" s="233"/>
      <c r="BG28" s="233"/>
      <c r="BH28" s="233"/>
      <c r="BI28" s="233"/>
      <c r="BJ28" s="233"/>
      <c r="BK28" s="233"/>
      <c r="BL28" s="233"/>
      <c r="BM28" s="233"/>
      <c r="BN28" s="233"/>
      <c r="BO28" s="233"/>
      <c r="BP28" s="233"/>
      <c r="BQ28" s="233"/>
      <c r="BR28" s="233"/>
      <c r="BS28" s="233"/>
      <c r="BT28" s="233"/>
      <c r="BU28" s="233"/>
      <c r="BV28" s="233"/>
      <c r="BW28" s="233"/>
      <c r="BX28" s="233"/>
      <c r="BY28" s="233"/>
      <c r="BZ28" s="233"/>
      <c r="CA28" s="233"/>
      <c r="CB28" s="233"/>
      <c r="CC28" s="233"/>
      <c r="CD28" s="233"/>
      <c r="CE28" s="233"/>
      <c r="CF28" s="233"/>
      <c r="CG28" s="233"/>
      <c r="CH28" s="233"/>
      <c r="CI28" s="233"/>
      <c r="CJ28" s="233"/>
      <c r="CK28" s="233"/>
      <c r="CL28" s="233"/>
      <c r="CM28" s="233"/>
      <c r="CN28" s="233"/>
      <c r="CO28" s="233"/>
      <c r="CP28" s="233"/>
      <c r="CQ28" s="233"/>
      <c r="CR28" s="233"/>
      <c r="CS28" s="233"/>
      <c r="CT28" s="233"/>
      <c r="CU28" s="233"/>
      <c r="CV28" s="233"/>
      <c r="CW28" s="233"/>
      <c r="CX28" s="233"/>
      <c r="CY28" s="233"/>
      <c r="CZ28" s="233"/>
      <c r="DA28" s="233"/>
      <c r="DB28" s="233"/>
      <c r="DC28" s="233"/>
      <c r="DD28" s="233"/>
      <c r="DE28" s="233"/>
      <c r="DF28" s="233"/>
      <c r="DG28" s="233"/>
      <c r="DH28" s="233"/>
      <c r="DI28" s="233"/>
      <c r="DJ28" s="233"/>
      <c r="DK28" s="233"/>
      <c r="DL28" s="233"/>
      <c r="DM28" s="233"/>
      <c r="DN28" s="233"/>
      <c r="DO28" s="233"/>
      <c r="DP28" s="233"/>
      <c r="DQ28" s="233"/>
      <c r="DR28" s="233"/>
      <c r="DS28" s="233"/>
      <c r="DT28" s="233"/>
      <c r="DU28" s="233"/>
      <c r="DV28" s="233"/>
      <c r="DW28" s="233"/>
      <c r="DX28" s="233"/>
      <c r="DY28" s="233"/>
      <c r="DZ28" s="233"/>
      <c r="EA28" s="233"/>
      <c r="EB28" s="233"/>
      <c r="EC28" s="233"/>
      <c r="ED28" s="233"/>
      <c r="EE28" s="233"/>
      <c r="EF28" s="233"/>
      <c r="EG28" s="233"/>
      <c r="EH28" s="233"/>
      <c r="EI28" s="233"/>
      <c r="EJ28" s="233"/>
      <c r="EK28" s="233"/>
      <c r="EL28" s="233"/>
      <c r="EM28" s="233"/>
      <c r="EN28" s="233"/>
      <c r="EO28" s="233"/>
      <c r="EP28" s="233"/>
      <c r="EQ28" s="233"/>
      <c r="ER28" s="233"/>
      <c r="ES28" s="233"/>
      <c r="ET28" s="233"/>
      <c r="EU28" s="233"/>
      <c r="EV28" s="233"/>
      <c r="EW28" s="233"/>
      <c r="EX28" s="233"/>
      <c r="EY28" s="233"/>
      <c r="EZ28" s="233"/>
      <c r="FA28" s="233"/>
      <c r="FB28" s="233"/>
      <c r="FC28" s="233"/>
      <c r="FD28" s="233"/>
      <c r="FE28" s="233"/>
      <c r="FF28" s="233"/>
      <c r="FG28" s="233"/>
      <c r="FH28" s="233"/>
      <c r="FI28" s="233"/>
      <c r="FJ28" s="233"/>
      <c r="FK28" s="233"/>
      <c r="FL28" s="233"/>
      <c r="FM28" s="233"/>
      <c r="FN28" s="233"/>
      <c r="FO28" s="233"/>
      <c r="FP28" s="233"/>
      <c r="FQ28" s="233"/>
      <c r="FR28" s="233"/>
      <c r="FS28" s="233"/>
      <c r="FT28" s="233"/>
      <c r="FU28" s="233"/>
      <c r="FV28" s="233"/>
      <c r="FW28" s="233"/>
      <c r="FX28" s="233"/>
      <c r="FY28" s="233"/>
      <c r="FZ28" s="233"/>
      <c r="GA28" s="233"/>
      <c r="GB28" s="233"/>
      <c r="GC28" s="233"/>
      <c r="GD28" s="233"/>
      <c r="GE28" s="233"/>
      <c r="GF28" s="233"/>
      <c r="GG28" s="233"/>
      <c r="GH28" s="233"/>
      <c r="GI28" s="233"/>
      <c r="GJ28" s="233"/>
      <c r="GK28" s="233"/>
      <c r="GL28" s="233"/>
      <c r="GM28" s="233"/>
      <c r="GN28" s="233"/>
      <c r="GO28" s="233"/>
      <c r="GP28" s="233"/>
      <c r="GQ28" s="233"/>
      <c r="GR28" s="233"/>
      <c r="GS28" s="233"/>
      <c r="GT28" s="233"/>
      <c r="GU28" s="233"/>
      <c r="GV28" s="233"/>
      <c r="GW28" s="233"/>
      <c r="GX28" s="233"/>
      <c r="GY28" s="233"/>
      <c r="GZ28" s="233"/>
      <c r="HA28" s="233"/>
      <c r="HB28" s="233"/>
      <c r="HC28" s="233"/>
      <c r="HD28" s="233"/>
      <c r="HE28" s="233"/>
      <c r="HF28" s="233"/>
      <c r="HG28" s="233"/>
      <c r="HH28" s="233"/>
      <c r="HI28" s="233"/>
      <c r="HJ28" s="233"/>
      <c r="HK28" s="233"/>
      <c r="HL28" s="233"/>
      <c r="HM28" s="233"/>
      <c r="HN28" s="233"/>
      <c r="HO28" s="233"/>
      <c r="HP28" s="233"/>
      <c r="HQ28" s="233"/>
      <c r="HR28" s="233"/>
      <c r="HS28" s="233"/>
      <c r="HT28" s="233"/>
      <c r="HU28" s="233"/>
      <c r="HV28" s="233"/>
      <c r="HW28" s="233"/>
      <c r="HX28" s="233"/>
      <c r="HY28" s="233"/>
      <c r="HZ28" s="233"/>
      <c r="IA28" s="233"/>
      <c r="IB28" s="233"/>
      <c r="IC28" s="233"/>
      <c r="ID28" s="233"/>
      <c r="IE28" s="233"/>
      <c r="IF28" s="233"/>
      <c r="IG28" s="233"/>
      <c r="IH28" s="233"/>
      <c r="II28" s="233"/>
      <c r="IJ28" s="233"/>
      <c r="IK28" s="233"/>
      <c r="IL28" s="233"/>
      <c r="IM28" s="233"/>
      <c r="IN28" s="233"/>
      <c r="IO28" s="233"/>
      <c r="IP28" s="233"/>
      <c r="IQ28" s="233"/>
      <c r="IR28" s="233"/>
      <c r="IS28" s="233"/>
      <c r="IT28" s="233"/>
      <c r="IU28" s="233"/>
      <c r="IV28" s="233"/>
      <c r="IW28" s="233"/>
      <c r="IX28" s="233"/>
      <c r="IY28" s="233"/>
      <c r="IZ28" s="233"/>
      <c r="JA28" s="233"/>
      <c r="JB28" s="233"/>
      <c r="JC28" s="233"/>
      <c r="JD28" s="233"/>
      <c r="JE28" s="233"/>
      <c r="JF28" s="233"/>
      <c r="JG28" s="233"/>
      <c r="JH28" s="233"/>
      <c r="JI28" s="233"/>
      <c r="JJ28" s="233"/>
      <c r="JK28" s="233"/>
      <c r="JL28" s="233"/>
      <c r="JM28" s="233"/>
      <c r="JN28" s="233"/>
      <c r="JO28" s="233"/>
      <c r="JP28" s="233"/>
      <c r="JQ28" s="233"/>
      <c r="JR28" s="233"/>
      <c r="JS28" s="233"/>
      <c r="JT28" s="233"/>
      <c r="JU28" s="233"/>
      <c r="JV28" s="233"/>
      <c r="JW28" s="233"/>
      <c r="JX28" s="233"/>
      <c r="JY28" s="233"/>
      <c r="JZ28" s="233"/>
      <c r="KA28" s="233"/>
      <c r="KB28" s="233"/>
      <c r="KC28" s="233"/>
      <c r="KD28" s="233"/>
      <c r="KE28" s="233"/>
      <c r="KF28" s="233"/>
      <c r="KG28" s="233"/>
      <c r="KH28" s="233"/>
      <c r="KI28" s="233"/>
      <c r="KJ28" s="233"/>
      <c r="KK28" s="233"/>
      <c r="KL28" s="233"/>
      <c r="KM28" s="233"/>
      <c r="KN28" s="233"/>
      <c r="KO28" s="233"/>
      <c r="KP28" s="233"/>
      <c r="KQ28" s="233"/>
      <c r="KR28" s="233"/>
      <c r="KS28" s="233"/>
      <c r="KT28" s="233"/>
      <c r="KU28" s="233"/>
      <c r="KV28" s="233"/>
      <c r="KW28" s="233"/>
      <c r="KX28" s="233"/>
      <c r="KY28" s="233"/>
      <c r="KZ28" s="233"/>
      <c r="LA28" s="233"/>
      <c r="LB28" s="233"/>
      <c r="LC28" s="233"/>
      <c r="LD28" s="233"/>
      <c r="LE28" s="233"/>
      <c r="LF28" s="233"/>
      <c r="LG28" s="233"/>
      <c r="LH28" s="233"/>
      <c r="LI28" s="233"/>
      <c r="LJ28" s="233"/>
      <c r="LK28" s="233"/>
      <c r="LL28" s="233"/>
      <c r="LM28" s="233"/>
      <c r="LN28" s="233"/>
      <c r="LO28" s="233"/>
      <c r="LP28" s="233"/>
      <c r="LQ28" s="233"/>
      <c r="LR28" s="233"/>
      <c r="LS28" s="233"/>
      <c r="LT28" s="233"/>
      <c r="LU28" s="233"/>
      <c r="LV28" s="233"/>
      <c r="LW28" s="233"/>
      <c r="LX28" s="233"/>
      <c r="LY28" s="233"/>
      <c r="LZ28" s="233"/>
      <c r="MA28" s="233"/>
      <c r="MB28" s="233"/>
      <c r="MC28" s="233"/>
      <c r="MD28" s="233"/>
      <c r="ME28" s="233"/>
      <c r="MF28" s="233"/>
      <c r="MG28" s="233"/>
      <c r="MH28" s="233"/>
      <c r="MI28" s="233"/>
      <c r="MJ28" s="233"/>
      <c r="MK28" s="233"/>
      <c r="ML28" s="233"/>
      <c r="MM28" s="233"/>
      <c r="MN28" s="233"/>
      <c r="MO28" s="233"/>
      <c r="MP28" s="233"/>
      <c r="MQ28" s="233"/>
      <c r="MR28" s="233"/>
      <c r="MS28" s="233"/>
      <c r="MT28" s="233"/>
      <c r="MU28" s="233"/>
      <c r="MV28" s="233"/>
      <c r="MW28" s="233"/>
      <c r="MX28" s="233"/>
      <c r="MY28" s="233"/>
      <c r="MZ28" s="233"/>
      <c r="NA28" s="233"/>
      <c r="NB28" s="233"/>
      <c r="NC28" s="233"/>
      <c r="ND28" s="233"/>
      <c r="NE28" s="233"/>
      <c r="NF28" s="233"/>
      <c r="NG28" s="233"/>
      <c r="NH28" s="233"/>
      <c r="NI28" s="233"/>
      <c r="NJ28" s="233"/>
      <c r="NK28" s="233"/>
      <c r="NL28" s="233"/>
      <c r="NM28" s="233"/>
      <c r="NN28" s="233"/>
      <c r="NO28" s="233"/>
      <c r="NP28" s="233"/>
      <c r="NQ28" s="233"/>
      <c r="NR28" s="233"/>
      <c r="NS28" s="233"/>
      <c r="NT28" s="233"/>
      <c r="NU28" s="233"/>
      <c r="NV28" s="233"/>
      <c r="NW28" s="233"/>
      <c r="NX28" s="233"/>
      <c r="NY28" s="233"/>
      <c r="NZ28" s="233"/>
      <c r="OA28" s="233"/>
      <c r="OB28" s="233"/>
      <c r="OC28" s="233"/>
      <c r="OD28" s="233"/>
      <c r="OE28" s="233"/>
      <c r="OF28" s="233"/>
      <c r="OG28" s="233"/>
      <c r="OH28" s="233"/>
      <c r="OI28" s="233"/>
      <c r="OJ28" s="233"/>
      <c r="OK28" s="233"/>
      <c r="OL28" s="233"/>
      <c r="OM28" s="233"/>
      <c r="ON28" s="233"/>
      <c r="OO28" s="233"/>
      <c r="OP28" s="233"/>
      <c r="OQ28" s="233"/>
      <c r="OR28" s="233"/>
      <c r="OS28" s="233"/>
      <c r="OT28" s="233"/>
      <c r="OU28" s="233"/>
      <c r="OV28" s="233"/>
      <c r="OW28" s="233"/>
      <c r="OX28" s="233"/>
      <c r="OY28" s="233"/>
      <c r="OZ28" s="233"/>
      <c r="PA28" s="233"/>
      <c r="PB28" s="233"/>
      <c r="PC28" s="233"/>
      <c r="PD28" s="233"/>
      <c r="PE28" s="233"/>
      <c r="PF28" s="233"/>
      <c r="PG28" s="233"/>
      <c r="PH28" s="233"/>
      <c r="PI28" s="233"/>
      <c r="PJ28" s="233"/>
      <c r="PK28" s="233"/>
      <c r="PL28" s="233"/>
      <c r="PM28" s="233"/>
      <c r="PN28" s="233"/>
      <c r="PO28" s="233"/>
      <c r="PP28" s="233"/>
      <c r="PQ28" s="233"/>
      <c r="PR28" s="233"/>
      <c r="PS28" s="233"/>
      <c r="PT28" s="233"/>
      <c r="PU28" s="233"/>
      <c r="PV28" s="233"/>
      <c r="PW28" s="233"/>
      <c r="PX28" s="233"/>
      <c r="PY28" s="233"/>
      <c r="PZ28" s="233"/>
      <c r="QA28" s="233"/>
      <c r="QB28" s="233"/>
      <c r="QC28" s="233"/>
      <c r="QD28" s="233"/>
      <c r="QE28" s="233"/>
      <c r="QF28" s="233"/>
      <c r="QG28" s="233"/>
      <c r="QH28" s="233"/>
      <c r="QI28" s="233"/>
      <c r="QJ28" s="233"/>
      <c r="QK28" s="233"/>
      <c r="QL28" s="233"/>
      <c r="QM28" s="233"/>
      <c r="QN28" s="233"/>
      <c r="QO28" s="233"/>
      <c r="QP28" s="233"/>
      <c r="QQ28" s="233"/>
      <c r="QR28" s="233"/>
      <c r="QS28" s="233"/>
      <c r="QT28" s="233"/>
      <c r="QU28" s="233"/>
      <c r="QV28" s="233"/>
      <c r="QW28" s="233"/>
      <c r="QX28" s="233"/>
      <c r="QY28" s="233"/>
      <c r="QZ28" s="233"/>
    </row>
    <row r="29" spans="1:468">
      <c r="A29" s="233"/>
      <c r="B29" s="233"/>
      <c r="C29" s="233"/>
      <c r="D29" s="233"/>
      <c r="E29" s="233"/>
      <c r="F29" s="233"/>
      <c r="G29" s="233"/>
      <c r="H29" s="233"/>
      <c r="I29" s="233"/>
      <c r="J29" s="233"/>
      <c r="K29" s="233"/>
      <c r="L29" s="233"/>
      <c r="M29" s="233"/>
      <c r="N29" s="233"/>
      <c r="O29" s="233"/>
      <c r="P29" s="233"/>
      <c r="Q29" s="233"/>
      <c r="R29" s="233"/>
      <c r="S29" s="233"/>
      <c r="T29" s="233"/>
      <c r="U29" s="233"/>
      <c r="V29" s="233"/>
      <c r="W29" s="233"/>
      <c r="X29" s="233"/>
      <c r="Y29" s="233"/>
      <c r="Z29" s="233"/>
      <c r="AA29" s="233"/>
      <c r="AB29" s="233"/>
      <c r="AC29" s="233"/>
      <c r="AD29" s="233"/>
      <c r="AE29" s="233"/>
      <c r="AF29" s="233"/>
      <c r="AG29" s="233"/>
      <c r="AH29" s="233"/>
      <c r="AI29" s="233"/>
      <c r="AJ29" s="233"/>
      <c r="AK29" s="233"/>
      <c r="AL29" s="233"/>
      <c r="AM29" s="233"/>
      <c r="AN29" s="233"/>
      <c r="AO29" s="233"/>
      <c r="AP29" s="233"/>
      <c r="AQ29" s="233"/>
      <c r="AR29" s="233"/>
      <c r="AS29" s="233"/>
      <c r="AT29" s="233"/>
      <c r="AU29" s="233"/>
      <c r="AV29" s="233"/>
      <c r="AW29" s="233"/>
      <c r="AX29" s="233"/>
      <c r="AY29" s="233"/>
      <c r="AZ29" s="233"/>
      <c r="BA29" s="233"/>
      <c r="BB29" s="233"/>
      <c r="BC29" s="233"/>
      <c r="BD29" s="233"/>
      <c r="BE29" s="233"/>
      <c r="BF29" s="233"/>
      <c r="BG29" s="233"/>
      <c r="BH29" s="233"/>
      <c r="BI29" s="233"/>
      <c r="BJ29" s="233"/>
      <c r="BK29" s="233"/>
      <c r="BL29" s="233"/>
      <c r="BM29" s="233"/>
      <c r="BN29" s="233"/>
      <c r="BO29" s="233"/>
      <c r="BP29" s="233"/>
      <c r="BQ29" s="233"/>
      <c r="BR29" s="233"/>
      <c r="BS29" s="233"/>
      <c r="BT29" s="233"/>
      <c r="BU29" s="233"/>
      <c r="BV29" s="233"/>
      <c r="BW29" s="233"/>
      <c r="BX29" s="233"/>
      <c r="BY29" s="233"/>
      <c r="BZ29" s="233"/>
      <c r="CA29" s="233"/>
      <c r="CB29" s="233"/>
      <c r="CC29" s="233"/>
      <c r="CD29" s="233"/>
      <c r="CE29" s="233"/>
      <c r="CF29" s="233"/>
      <c r="CG29" s="233"/>
      <c r="CH29" s="233"/>
      <c r="CI29" s="233"/>
      <c r="CJ29" s="233"/>
      <c r="CK29" s="233"/>
      <c r="CL29" s="233"/>
      <c r="CM29" s="233"/>
      <c r="CN29" s="233"/>
      <c r="CO29" s="233"/>
      <c r="CP29" s="233"/>
      <c r="CQ29" s="233"/>
      <c r="CR29" s="233"/>
      <c r="CS29" s="233"/>
      <c r="CT29" s="233"/>
      <c r="CU29" s="233"/>
      <c r="CV29" s="233"/>
      <c r="CW29" s="233"/>
      <c r="CX29" s="233"/>
      <c r="CY29" s="233"/>
      <c r="CZ29" s="233"/>
      <c r="DA29" s="233"/>
      <c r="DB29" s="233"/>
      <c r="DC29" s="233"/>
      <c r="DD29" s="233"/>
      <c r="DE29" s="233"/>
      <c r="DF29" s="233"/>
      <c r="DG29" s="233"/>
      <c r="DH29" s="233"/>
      <c r="DI29" s="233"/>
      <c r="DJ29" s="233"/>
      <c r="DK29" s="233"/>
      <c r="DL29" s="233"/>
      <c r="DM29" s="233"/>
      <c r="DN29" s="233"/>
      <c r="DO29" s="233"/>
      <c r="DP29" s="233"/>
      <c r="DQ29" s="233"/>
      <c r="DR29" s="233"/>
      <c r="DS29" s="233"/>
      <c r="DT29" s="233"/>
      <c r="DU29" s="233"/>
      <c r="DV29" s="233"/>
      <c r="DW29" s="233"/>
      <c r="DX29" s="233"/>
      <c r="DY29" s="233"/>
      <c r="DZ29" s="233"/>
      <c r="EA29" s="233"/>
      <c r="EB29" s="233"/>
      <c r="EC29" s="233"/>
      <c r="ED29" s="233"/>
      <c r="EE29" s="233"/>
      <c r="EF29" s="233"/>
      <c r="EG29" s="233"/>
      <c r="EH29" s="233"/>
      <c r="EI29" s="233"/>
      <c r="EJ29" s="233"/>
      <c r="EK29" s="233"/>
      <c r="EL29" s="233"/>
      <c r="EM29" s="233"/>
      <c r="EN29" s="233"/>
      <c r="EO29" s="233"/>
      <c r="EP29" s="233"/>
      <c r="EQ29" s="233"/>
      <c r="ER29" s="233"/>
      <c r="ES29" s="233"/>
      <c r="ET29" s="233"/>
      <c r="EU29" s="233"/>
      <c r="EV29" s="233"/>
      <c r="EW29" s="233"/>
      <c r="EX29" s="233"/>
      <c r="EY29" s="233"/>
      <c r="EZ29" s="233"/>
      <c r="FA29" s="233"/>
      <c r="FB29" s="233"/>
      <c r="FC29" s="233"/>
      <c r="FD29" s="233"/>
      <c r="FE29" s="233"/>
      <c r="FF29" s="233"/>
      <c r="FG29" s="233"/>
      <c r="FH29" s="233"/>
      <c r="FI29" s="233"/>
      <c r="FJ29" s="233"/>
      <c r="FK29" s="233"/>
      <c r="FL29" s="233"/>
      <c r="FM29" s="233"/>
      <c r="FN29" s="233"/>
      <c r="FO29" s="233"/>
      <c r="FP29" s="233"/>
      <c r="FQ29" s="233"/>
      <c r="FR29" s="233"/>
      <c r="FS29" s="233"/>
      <c r="FT29" s="233"/>
      <c r="FU29" s="233"/>
      <c r="FV29" s="233"/>
      <c r="FW29" s="233"/>
      <c r="FX29" s="233"/>
      <c r="FY29" s="233"/>
      <c r="FZ29" s="233"/>
      <c r="GA29" s="233"/>
      <c r="GB29" s="233"/>
      <c r="GC29" s="233"/>
      <c r="GD29" s="233"/>
      <c r="GE29" s="233"/>
      <c r="GF29" s="233"/>
      <c r="GG29" s="233"/>
      <c r="GH29" s="233"/>
      <c r="GI29" s="233"/>
      <c r="GJ29" s="233"/>
      <c r="GK29" s="233"/>
      <c r="GL29" s="233"/>
      <c r="GM29" s="233"/>
      <c r="GN29" s="233"/>
      <c r="GO29" s="233"/>
      <c r="GP29" s="233"/>
      <c r="GQ29" s="233"/>
      <c r="GR29" s="233"/>
      <c r="GS29" s="233"/>
      <c r="GT29" s="233"/>
      <c r="GU29" s="233"/>
      <c r="GV29" s="233"/>
      <c r="GW29" s="233"/>
      <c r="GX29" s="233"/>
      <c r="GY29" s="233"/>
      <c r="GZ29" s="233"/>
      <c r="HA29" s="233"/>
      <c r="HB29" s="233"/>
      <c r="HC29" s="233"/>
      <c r="HD29" s="233"/>
      <c r="HE29" s="233"/>
      <c r="HF29" s="233"/>
      <c r="HG29" s="233"/>
      <c r="HH29" s="233"/>
      <c r="HI29" s="233"/>
      <c r="HJ29" s="233"/>
      <c r="HK29" s="233"/>
      <c r="HL29" s="233"/>
      <c r="HM29" s="233"/>
      <c r="HN29" s="233"/>
      <c r="HO29" s="233"/>
      <c r="HP29" s="233"/>
      <c r="HQ29" s="233"/>
      <c r="HR29" s="233"/>
      <c r="HS29" s="233"/>
      <c r="HT29" s="233"/>
      <c r="HU29" s="233"/>
      <c r="HV29" s="233"/>
      <c r="HW29" s="233"/>
      <c r="HX29" s="233"/>
      <c r="HY29" s="233"/>
      <c r="HZ29" s="233"/>
      <c r="IA29" s="233"/>
      <c r="IB29" s="233"/>
      <c r="IC29" s="233"/>
      <c r="ID29" s="233"/>
      <c r="IE29" s="233"/>
      <c r="IF29" s="233"/>
      <c r="IG29" s="233"/>
      <c r="IH29" s="233"/>
      <c r="II29" s="233"/>
      <c r="IJ29" s="233"/>
      <c r="IK29" s="233"/>
      <c r="IL29" s="233"/>
      <c r="IM29" s="233"/>
      <c r="IN29" s="233"/>
      <c r="IO29" s="233"/>
      <c r="IP29" s="233"/>
      <c r="IQ29" s="233"/>
      <c r="IR29" s="233"/>
      <c r="IS29" s="233"/>
      <c r="IT29" s="233"/>
      <c r="IU29" s="233"/>
      <c r="IV29" s="233"/>
      <c r="IW29" s="233"/>
      <c r="IX29" s="233"/>
      <c r="IY29" s="233"/>
      <c r="IZ29" s="233"/>
      <c r="JA29" s="233"/>
      <c r="JB29" s="233"/>
      <c r="JC29" s="233"/>
      <c r="JD29" s="233"/>
      <c r="JE29" s="233"/>
      <c r="JF29" s="233"/>
      <c r="JG29" s="233"/>
      <c r="JH29" s="233"/>
      <c r="JI29" s="233"/>
      <c r="JJ29" s="233"/>
      <c r="JK29" s="233"/>
      <c r="JL29" s="233"/>
      <c r="JM29" s="233"/>
      <c r="JN29" s="233"/>
      <c r="JO29" s="233"/>
      <c r="JP29" s="233"/>
      <c r="JQ29" s="233"/>
      <c r="JR29" s="233"/>
      <c r="JS29" s="233"/>
      <c r="JT29" s="233"/>
      <c r="JU29" s="233"/>
      <c r="JV29" s="233"/>
      <c r="JW29" s="233"/>
      <c r="JX29" s="233"/>
      <c r="JY29" s="233"/>
      <c r="JZ29" s="233"/>
      <c r="KA29" s="233"/>
      <c r="KB29" s="233"/>
      <c r="KC29" s="233"/>
      <c r="KD29" s="233"/>
      <c r="KE29" s="233"/>
      <c r="KF29" s="233"/>
      <c r="KG29" s="233"/>
      <c r="KH29" s="233"/>
      <c r="KI29" s="233"/>
      <c r="KJ29" s="233"/>
      <c r="KK29" s="233"/>
      <c r="KL29" s="233"/>
      <c r="KM29" s="233"/>
      <c r="KN29" s="233"/>
      <c r="KO29" s="233"/>
      <c r="KP29" s="233"/>
      <c r="KQ29" s="233"/>
      <c r="KR29" s="233"/>
      <c r="KS29" s="233"/>
      <c r="KT29" s="233"/>
      <c r="KU29" s="233"/>
      <c r="KV29" s="233"/>
      <c r="KW29" s="233"/>
      <c r="KX29" s="233"/>
      <c r="KY29" s="233"/>
      <c r="KZ29" s="233"/>
      <c r="LA29" s="233"/>
      <c r="LB29" s="233"/>
      <c r="LC29" s="233"/>
      <c r="LD29" s="233"/>
      <c r="LE29" s="233"/>
      <c r="LF29" s="233"/>
      <c r="LG29" s="233"/>
      <c r="LH29" s="233"/>
      <c r="LI29" s="233"/>
      <c r="LJ29" s="233"/>
      <c r="LK29" s="233"/>
      <c r="LL29" s="233"/>
      <c r="LM29" s="233"/>
      <c r="LN29" s="233"/>
      <c r="LO29" s="233"/>
      <c r="LP29" s="233"/>
      <c r="LQ29" s="233"/>
      <c r="LR29" s="233"/>
      <c r="LS29" s="233"/>
      <c r="LT29" s="233"/>
      <c r="LU29" s="233"/>
      <c r="LV29" s="233"/>
      <c r="LW29" s="233"/>
      <c r="LX29" s="233"/>
      <c r="LY29" s="233"/>
      <c r="LZ29" s="233"/>
      <c r="MA29" s="233"/>
      <c r="MB29" s="233"/>
      <c r="MC29" s="233"/>
      <c r="MD29" s="233"/>
      <c r="ME29" s="233"/>
      <c r="MF29" s="233"/>
      <c r="MG29" s="233"/>
      <c r="MH29" s="233"/>
      <c r="MI29" s="233"/>
      <c r="MJ29" s="233"/>
      <c r="MK29" s="233"/>
      <c r="ML29" s="233"/>
      <c r="MM29" s="233"/>
      <c r="MN29" s="233"/>
      <c r="MO29" s="233"/>
      <c r="MP29" s="233"/>
      <c r="MQ29" s="233"/>
      <c r="MR29" s="233"/>
      <c r="MS29" s="233"/>
      <c r="MT29" s="233"/>
      <c r="MU29" s="233"/>
      <c r="MV29" s="233"/>
      <c r="MW29" s="233"/>
      <c r="MX29" s="233"/>
      <c r="MY29" s="233"/>
      <c r="MZ29" s="233"/>
      <c r="NA29" s="233"/>
      <c r="NB29" s="233"/>
      <c r="NC29" s="233"/>
      <c r="ND29" s="233"/>
      <c r="NE29" s="233"/>
      <c r="NF29" s="233"/>
      <c r="NG29" s="233"/>
      <c r="NH29" s="233"/>
      <c r="NI29" s="233"/>
      <c r="NJ29" s="233"/>
      <c r="NK29" s="233"/>
      <c r="NL29" s="233"/>
      <c r="NM29" s="233"/>
      <c r="NN29" s="233"/>
      <c r="NO29"